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queryTables/queryTable1.xml" ContentType="application/vnd.openxmlformats-officedocument.spreadsheetml.queryTable+xml"/>
  <Override PartName="/xl/tables/table1.xml" ContentType="application/vnd.openxmlformats-officedocument.spreadsheetml.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defaultThemeVersion="166925"/>
  <mc:AlternateContent xmlns:mc="http://schemas.openxmlformats.org/markup-compatibility/2006">
    <mc:Choice Requires="x15">
      <x15ac:absPath xmlns:x15ac="http://schemas.microsoft.com/office/spreadsheetml/2010/11/ac" url="C:\Users\chasg\Desktop\"/>
    </mc:Choice>
  </mc:AlternateContent>
  <xr:revisionPtr revIDLastSave="0" documentId="13_ncr:1_{66548AC3-5619-4216-8FB3-0F66E042C505}" xr6:coauthVersionLast="46" xr6:coauthVersionMax="46" xr10:uidLastSave="{00000000-0000-0000-0000-000000000000}"/>
  <bookViews>
    <workbookView xWindow="-120" yWindow="-120" windowWidth="29040" windowHeight="15840" activeTab="3" xr2:uid="{445D0A75-D9B8-4D0E-B01C-3735E3E4892A}"/>
  </bookViews>
  <sheets>
    <sheet name="Question 1" sheetId="1" r:id="rId1"/>
    <sheet name="Question 2ab" sheetId="2" r:id="rId2"/>
    <sheet name="Question 2c" sheetId="5" r:id="rId3"/>
    <sheet name="Question 3" sheetId="3" r:id="rId4"/>
  </sheets>
  <definedNames>
    <definedName name="_xlnm._FilterDatabase" localSheetId="1" hidden="1">'Question 2ab'!$K$1:$K$26560</definedName>
    <definedName name="_xlnm._FilterDatabase" localSheetId="2" hidden="1">'Question 2c'!$K$1:$K$26560</definedName>
    <definedName name="Problem1_NodeData" localSheetId="1">'Question 2ab'!$B$1:$D$167</definedName>
    <definedName name="solver_adj" localSheetId="0" hidden="1">'Question 1'!$C$4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Question 1'!$B$37</definedName>
    <definedName name="solver_lhs2" localSheetId="0" hidden="1">'Question 1'!$B$3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Question 1'!$D$40</definedName>
    <definedName name="solver_pre" localSheetId="0" hidden="1">0.000001</definedName>
    <definedName name="solver_rbv" localSheetId="0" hidden="1">1</definedName>
    <definedName name="solver_rel1" localSheetId="0" hidden="1">1</definedName>
    <definedName name="solver_rel2" localSheetId="0" hidden="1">1</definedName>
    <definedName name="solver_rhs1" localSheetId="0" hidden="1">'Question 1'!$B$40</definedName>
    <definedName name="solver_rhs2" localSheetId="0" hidden="1">'Question 1'!$B$4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 i="3" l="1" a="1"/>
  <c r="F3" i="3" s="1"/>
  <c r="F2" i="3" a="1"/>
  <c r="F2" i="3" s="1"/>
  <c r="N17" i="2"/>
  <c r="Q64" i="3" l="1"/>
  <c r="Q66" i="3"/>
  <c r="Q73" i="3"/>
  <c r="Q72" i="3"/>
  <c r="Q71" i="3"/>
  <c r="Q63" i="3"/>
  <c r="Q70" i="3"/>
  <c r="Q65" i="3"/>
  <c r="Q69" i="3"/>
  <c r="Q68" i="3"/>
  <c r="Q67" i="3"/>
  <c r="W17" i="3" l="1"/>
  <c r="W16" i="3"/>
  <c r="S11" i="3"/>
  <c r="S10" i="3"/>
  <c r="R11" i="3"/>
  <c r="R10" i="3"/>
  <c r="Q11" i="3"/>
  <c r="Q10" i="3"/>
  <c r="P10" i="3"/>
  <c r="M3" i="3"/>
  <c r="M4" i="3"/>
  <c r="M5" i="3"/>
  <c r="M6" i="3"/>
  <c r="M7" i="3"/>
  <c r="M8" i="3"/>
  <c r="M9" i="3"/>
  <c r="M10" i="3"/>
  <c r="M11" i="3"/>
  <c r="M12" i="3"/>
  <c r="M13" i="3"/>
  <c r="M14" i="3"/>
  <c r="M15" i="3"/>
  <c r="M16" i="3"/>
  <c r="M17" i="3"/>
  <c r="M18" i="3"/>
  <c r="M19" i="3"/>
  <c r="M20" i="3"/>
  <c r="M21" i="3"/>
  <c r="M22" i="3"/>
  <c r="M23" i="3"/>
  <c r="M24" i="3"/>
  <c r="M25" i="3"/>
  <c r="M26" i="3"/>
  <c r="M27" i="3"/>
  <c r="M28" i="3"/>
  <c r="M29" i="3"/>
  <c r="M30" i="3"/>
  <c r="M31" i="3"/>
  <c r="M32" i="3"/>
  <c r="M33" i="3"/>
  <c r="M34" i="3"/>
  <c r="M35" i="3"/>
  <c r="M36" i="3"/>
  <c r="M37" i="3"/>
  <c r="M38" i="3"/>
  <c r="M39" i="3"/>
  <c r="M40" i="3"/>
  <c r="M41" i="3"/>
  <c r="M42" i="3"/>
  <c r="M43" i="3"/>
  <c r="M44" i="3"/>
  <c r="M45" i="3"/>
  <c r="M46" i="3"/>
  <c r="M47" i="3"/>
  <c r="M48" i="3"/>
  <c r="M49" i="3"/>
  <c r="M50" i="3"/>
  <c r="M51" i="3"/>
  <c r="M52" i="3"/>
  <c r="M53" i="3"/>
  <c r="M54" i="3"/>
  <c r="M55" i="3"/>
  <c r="M56" i="3"/>
  <c r="M57" i="3"/>
  <c r="M58" i="3"/>
  <c r="M59" i="3"/>
  <c r="M60" i="3"/>
  <c r="M61" i="3"/>
  <c r="M62" i="3"/>
  <c r="M63" i="3"/>
  <c r="M64" i="3"/>
  <c r="M65" i="3"/>
  <c r="M66" i="3"/>
  <c r="M67" i="3"/>
  <c r="M68" i="3"/>
  <c r="M69" i="3"/>
  <c r="M70" i="3"/>
  <c r="M71" i="3"/>
  <c r="M72" i="3"/>
  <c r="M73" i="3"/>
  <c r="M74" i="3"/>
  <c r="M75" i="3"/>
  <c r="M76" i="3"/>
  <c r="M77" i="3"/>
  <c r="M78" i="3"/>
  <c r="M79" i="3"/>
  <c r="M80" i="3"/>
  <c r="M81" i="3"/>
  <c r="M82" i="3"/>
  <c r="M83" i="3"/>
  <c r="M84" i="3"/>
  <c r="M85" i="3"/>
  <c r="M86" i="3"/>
  <c r="M87" i="3"/>
  <c r="M88" i="3"/>
  <c r="M89" i="3"/>
  <c r="M90" i="3"/>
  <c r="M91" i="3"/>
  <c r="M92" i="3"/>
  <c r="M93" i="3"/>
  <c r="M94" i="3"/>
  <c r="M95" i="3"/>
  <c r="M96" i="3"/>
  <c r="M97" i="3"/>
  <c r="M98" i="3"/>
  <c r="M99" i="3"/>
  <c r="M100" i="3"/>
  <c r="M101" i="3"/>
  <c r="M102" i="3"/>
  <c r="M103" i="3"/>
  <c r="M104" i="3"/>
  <c r="M105" i="3"/>
  <c r="M106" i="3"/>
  <c r="M107" i="3"/>
  <c r="M108" i="3"/>
  <c r="M109" i="3"/>
  <c r="M110" i="3"/>
  <c r="M111" i="3"/>
  <c r="M112" i="3"/>
  <c r="M113" i="3"/>
  <c r="M114" i="3"/>
  <c r="M115" i="3"/>
  <c r="M116" i="3"/>
  <c r="M117" i="3"/>
  <c r="M118" i="3"/>
  <c r="M119" i="3"/>
  <c r="M120" i="3"/>
  <c r="M121" i="3"/>
  <c r="M122" i="3"/>
  <c r="M123" i="3"/>
  <c r="M124" i="3"/>
  <c r="M125" i="3"/>
  <c r="M126" i="3"/>
  <c r="M127" i="3"/>
  <c r="M128" i="3"/>
  <c r="M129" i="3"/>
  <c r="M130" i="3"/>
  <c r="M131" i="3"/>
  <c r="M132" i="3"/>
  <c r="M133" i="3"/>
  <c r="M134" i="3"/>
  <c r="M135" i="3"/>
  <c r="M136" i="3"/>
  <c r="M137" i="3"/>
  <c r="M138" i="3"/>
  <c r="M139" i="3"/>
  <c r="M140" i="3"/>
  <c r="M141" i="3"/>
  <c r="M142" i="3"/>
  <c r="M143" i="3"/>
  <c r="M144" i="3"/>
  <c r="M145" i="3"/>
  <c r="M146" i="3"/>
  <c r="M147" i="3"/>
  <c r="M148" i="3"/>
  <c r="M149" i="3"/>
  <c r="M150" i="3"/>
  <c r="M151" i="3"/>
  <c r="M152" i="3"/>
  <c r="M153" i="3"/>
  <c r="M154" i="3"/>
  <c r="M155" i="3"/>
  <c r="M156" i="3"/>
  <c r="M157" i="3"/>
  <c r="M158" i="3"/>
  <c r="M159" i="3"/>
  <c r="M160" i="3"/>
  <c r="M161" i="3"/>
  <c r="M162" i="3"/>
  <c r="M163" i="3"/>
  <c r="M164" i="3"/>
  <c r="M165" i="3"/>
  <c r="M166" i="3"/>
  <c r="M167" i="3"/>
  <c r="M168" i="3"/>
  <c r="M169" i="3"/>
  <c r="M170" i="3"/>
  <c r="M171" i="3"/>
  <c r="M172" i="3"/>
  <c r="M173" i="3"/>
  <c r="M174" i="3"/>
  <c r="M175" i="3"/>
  <c r="M176" i="3"/>
  <c r="M177" i="3"/>
  <c r="M178" i="3"/>
  <c r="M179" i="3"/>
  <c r="M180" i="3"/>
  <c r="M181" i="3"/>
  <c r="M182" i="3"/>
  <c r="M183" i="3"/>
  <c r="M184" i="3"/>
  <c r="M185" i="3"/>
  <c r="M186" i="3"/>
  <c r="M187" i="3"/>
  <c r="M188" i="3"/>
  <c r="M189" i="3"/>
  <c r="M190" i="3"/>
  <c r="M191" i="3"/>
  <c r="M192" i="3"/>
  <c r="M193" i="3"/>
  <c r="M194" i="3"/>
  <c r="M195" i="3"/>
  <c r="M196" i="3"/>
  <c r="M197" i="3"/>
  <c r="M198" i="3"/>
  <c r="M199" i="3"/>
  <c r="M200" i="3"/>
  <c r="M201" i="3"/>
  <c r="M202" i="3"/>
  <c r="M203" i="3"/>
  <c r="M204" i="3"/>
  <c r="M205" i="3"/>
  <c r="M206" i="3"/>
  <c r="M207" i="3"/>
  <c r="M208" i="3"/>
  <c r="M209" i="3"/>
  <c r="M210" i="3"/>
  <c r="M211" i="3"/>
  <c r="M212" i="3"/>
  <c r="M213" i="3"/>
  <c r="M214" i="3"/>
  <c r="M215" i="3"/>
  <c r="M216" i="3"/>
  <c r="M217" i="3"/>
  <c r="M218" i="3"/>
  <c r="M219" i="3"/>
  <c r="M220" i="3"/>
  <c r="M221" i="3"/>
  <c r="M222" i="3"/>
  <c r="M223" i="3"/>
  <c r="M224" i="3"/>
  <c r="M225" i="3"/>
  <c r="M226" i="3"/>
  <c r="M227" i="3"/>
  <c r="M228" i="3"/>
  <c r="M229" i="3"/>
  <c r="M230" i="3"/>
  <c r="M231" i="3"/>
  <c r="M232" i="3"/>
  <c r="M233" i="3"/>
  <c r="M234" i="3"/>
  <c r="M235" i="3"/>
  <c r="M236" i="3"/>
  <c r="M237" i="3"/>
  <c r="M238" i="3"/>
  <c r="M239" i="3"/>
  <c r="M240" i="3"/>
  <c r="M241" i="3"/>
  <c r="M242" i="3"/>
  <c r="M243" i="3"/>
  <c r="M244" i="3"/>
  <c r="M245" i="3"/>
  <c r="M246" i="3"/>
  <c r="M247" i="3"/>
  <c r="M248" i="3"/>
  <c r="M249" i="3"/>
  <c r="M250" i="3"/>
  <c r="M251" i="3"/>
  <c r="M252" i="3"/>
  <c r="M253" i="3"/>
  <c r="M254" i="3"/>
  <c r="M255" i="3"/>
  <c r="M256" i="3"/>
  <c r="M257" i="3"/>
  <c r="M258" i="3"/>
  <c r="M259" i="3"/>
  <c r="M260" i="3"/>
  <c r="M261" i="3"/>
  <c r="M262" i="3"/>
  <c r="M263" i="3"/>
  <c r="M264" i="3"/>
  <c r="M265" i="3"/>
  <c r="M266" i="3"/>
  <c r="M267" i="3"/>
  <c r="M268" i="3"/>
  <c r="M269" i="3"/>
  <c r="M270" i="3"/>
  <c r="M271" i="3"/>
  <c r="M272" i="3"/>
  <c r="M273" i="3"/>
  <c r="M274" i="3"/>
  <c r="M275" i="3"/>
  <c r="M276" i="3"/>
  <c r="M277" i="3"/>
  <c r="M278" i="3"/>
  <c r="M279" i="3"/>
  <c r="M280" i="3"/>
  <c r="M281" i="3"/>
  <c r="M282" i="3"/>
  <c r="M283" i="3"/>
  <c r="M284" i="3"/>
  <c r="M285" i="3"/>
  <c r="M286" i="3"/>
  <c r="M287" i="3"/>
  <c r="M288" i="3"/>
  <c r="M289" i="3"/>
  <c r="M290" i="3"/>
  <c r="M291" i="3"/>
  <c r="M292" i="3"/>
  <c r="M293" i="3"/>
  <c r="M294" i="3"/>
  <c r="M295" i="3"/>
  <c r="M296" i="3"/>
  <c r="M297" i="3"/>
  <c r="M298" i="3"/>
  <c r="M299" i="3"/>
  <c r="M300" i="3"/>
  <c r="M301" i="3"/>
  <c r="M302" i="3"/>
  <c r="M303" i="3"/>
  <c r="M304" i="3"/>
  <c r="M305" i="3"/>
  <c r="M306" i="3"/>
  <c r="M307" i="3"/>
  <c r="M308" i="3"/>
  <c r="M309" i="3"/>
  <c r="M310" i="3"/>
  <c r="M311" i="3"/>
  <c r="M312" i="3"/>
  <c r="M313" i="3"/>
  <c r="M314" i="3"/>
  <c r="M315" i="3"/>
  <c r="M316" i="3"/>
  <c r="M317" i="3"/>
  <c r="M318" i="3"/>
  <c r="M319" i="3"/>
  <c r="M320" i="3"/>
  <c r="M321" i="3"/>
  <c r="M322" i="3"/>
  <c r="M323" i="3"/>
  <c r="M324" i="3"/>
  <c r="M325" i="3"/>
  <c r="M326" i="3"/>
  <c r="M327" i="3"/>
  <c r="M328" i="3"/>
  <c r="M329" i="3"/>
  <c r="M330" i="3"/>
  <c r="M331" i="3"/>
  <c r="M332" i="3"/>
  <c r="M333" i="3"/>
  <c r="M334" i="3"/>
  <c r="M335" i="3"/>
  <c r="M336" i="3"/>
  <c r="M337" i="3"/>
  <c r="M338" i="3"/>
  <c r="M339" i="3"/>
  <c r="M340" i="3"/>
  <c r="M341" i="3"/>
  <c r="M342" i="3"/>
  <c r="M343" i="3"/>
  <c r="M344" i="3"/>
  <c r="M345" i="3"/>
  <c r="M346" i="3"/>
  <c r="M347" i="3"/>
  <c r="M348" i="3"/>
  <c r="M349" i="3"/>
  <c r="M350" i="3"/>
  <c r="M351" i="3"/>
  <c r="M352" i="3"/>
  <c r="M353" i="3"/>
  <c r="M354" i="3"/>
  <c r="M355" i="3"/>
  <c r="M356" i="3"/>
  <c r="M357" i="3"/>
  <c r="M358" i="3"/>
  <c r="M359" i="3"/>
  <c r="M360" i="3"/>
  <c r="M361" i="3"/>
  <c r="M362" i="3"/>
  <c r="M363" i="3"/>
  <c r="M364" i="3"/>
  <c r="M365" i="3"/>
  <c r="M366" i="3"/>
  <c r="M367" i="3"/>
  <c r="M368" i="3"/>
  <c r="M369" i="3"/>
  <c r="M370" i="3"/>
  <c r="M371" i="3"/>
  <c r="M372" i="3"/>
  <c r="M373" i="3"/>
  <c r="M374" i="3"/>
  <c r="M375" i="3"/>
  <c r="M376" i="3"/>
  <c r="M377" i="3"/>
  <c r="M378" i="3"/>
  <c r="M379" i="3"/>
  <c r="M380" i="3"/>
  <c r="M381" i="3"/>
  <c r="M382" i="3"/>
  <c r="M383" i="3"/>
  <c r="M384" i="3"/>
  <c r="M385" i="3"/>
  <c r="M386" i="3"/>
  <c r="M387" i="3"/>
  <c r="M388" i="3"/>
  <c r="M389" i="3"/>
  <c r="M390" i="3"/>
  <c r="M391" i="3"/>
  <c r="M392" i="3"/>
  <c r="M393" i="3"/>
  <c r="M394" i="3"/>
  <c r="M395" i="3"/>
  <c r="M396" i="3"/>
  <c r="M397" i="3"/>
  <c r="M398" i="3"/>
  <c r="M399" i="3"/>
  <c r="M400" i="3"/>
  <c r="M401" i="3"/>
  <c r="M402" i="3"/>
  <c r="M403" i="3"/>
  <c r="M404" i="3"/>
  <c r="M405" i="3"/>
  <c r="M406" i="3"/>
  <c r="M407" i="3"/>
  <c r="M408" i="3"/>
  <c r="M409" i="3"/>
  <c r="M410" i="3"/>
  <c r="M411" i="3"/>
  <c r="M412" i="3"/>
  <c r="M413" i="3"/>
  <c r="M414" i="3"/>
  <c r="M415" i="3"/>
  <c r="M416" i="3"/>
  <c r="M417" i="3"/>
  <c r="M418" i="3"/>
  <c r="M419" i="3"/>
  <c r="M420" i="3"/>
  <c r="M421" i="3"/>
  <c r="M422" i="3"/>
  <c r="M423" i="3"/>
  <c r="M424" i="3"/>
  <c r="M425" i="3"/>
  <c r="M426" i="3"/>
  <c r="M427" i="3"/>
  <c r="M428" i="3"/>
  <c r="M429" i="3"/>
  <c r="M430" i="3"/>
  <c r="M431" i="3"/>
  <c r="M432" i="3"/>
  <c r="M433" i="3"/>
  <c r="M434" i="3"/>
  <c r="M435" i="3"/>
  <c r="M436" i="3"/>
  <c r="M437" i="3"/>
  <c r="M438" i="3"/>
  <c r="M439" i="3"/>
  <c r="M440" i="3"/>
  <c r="M441" i="3"/>
  <c r="M442" i="3"/>
  <c r="M443" i="3"/>
  <c r="M444" i="3"/>
  <c r="M445" i="3"/>
  <c r="M446" i="3"/>
  <c r="M447" i="3"/>
  <c r="M448" i="3"/>
  <c r="M449" i="3"/>
  <c r="M450" i="3"/>
  <c r="M451" i="3"/>
  <c r="M452" i="3"/>
  <c r="M453" i="3"/>
  <c r="M454" i="3"/>
  <c r="M455" i="3"/>
  <c r="M456" i="3"/>
  <c r="M457" i="3"/>
  <c r="M458" i="3"/>
  <c r="M459" i="3"/>
  <c r="M460" i="3"/>
  <c r="M461" i="3"/>
  <c r="M462" i="3"/>
  <c r="M463" i="3"/>
  <c r="M464" i="3"/>
  <c r="M465" i="3"/>
  <c r="M466" i="3"/>
  <c r="M467" i="3"/>
  <c r="M468" i="3"/>
  <c r="M469" i="3"/>
  <c r="M470" i="3"/>
  <c r="M471" i="3"/>
  <c r="M472" i="3"/>
  <c r="M473" i="3"/>
  <c r="M474" i="3"/>
  <c r="M475" i="3"/>
  <c r="M476" i="3"/>
  <c r="M477" i="3"/>
  <c r="M478" i="3"/>
  <c r="M479" i="3"/>
  <c r="M480" i="3"/>
  <c r="M481" i="3"/>
  <c r="M482" i="3"/>
  <c r="M483" i="3"/>
  <c r="M484" i="3"/>
  <c r="M485" i="3"/>
  <c r="M486" i="3"/>
  <c r="M487" i="3"/>
  <c r="M488" i="3"/>
  <c r="M489" i="3"/>
  <c r="M490" i="3"/>
  <c r="M491" i="3"/>
  <c r="M492" i="3"/>
  <c r="M493" i="3"/>
  <c r="M494" i="3"/>
  <c r="M495" i="3"/>
  <c r="M496" i="3"/>
  <c r="M497" i="3"/>
  <c r="M498" i="3"/>
  <c r="M499" i="3"/>
  <c r="M500" i="3"/>
  <c r="M501" i="3"/>
  <c r="M502" i="3"/>
  <c r="M503" i="3"/>
  <c r="M504" i="3"/>
  <c r="M505" i="3"/>
  <c r="M506" i="3"/>
  <c r="M507" i="3"/>
  <c r="M508" i="3"/>
  <c r="M509" i="3"/>
  <c r="M510" i="3"/>
  <c r="M511" i="3"/>
  <c r="M512" i="3"/>
  <c r="M513" i="3"/>
  <c r="M514" i="3"/>
  <c r="M515" i="3"/>
  <c r="M516" i="3"/>
  <c r="M517" i="3"/>
  <c r="M518" i="3"/>
  <c r="M519" i="3"/>
  <c r="M520" i="3"/>
  <c r="M521" i="3"/>
  <c r="M522" i="3"/>
  <c r="M523" i="3"/>
  <c r="M524" i="3"/>
  <c r="M525" i="3"/>
  <c r="M526" i="3"/>
  <c r="M527" i="3"/>
  <c r="M528" i="3"/>
  <c r="M529" i="3"/>
  <c r="M530" i="3"/>
  <c r="M531" i="3"/>
  <c r="M532" i="3"/>
  <c r="M533" i="3"/>
  <c r="M534" i="3"/>
  <c r="M535" i="3"/>
  <c r="M536" i="3"/>
  <c r="M537" i="3"/>
  <c r="M538" i="3"/>
  <c r="M539" i="3"/>
  <c r="M540" i="3"/>
  <c r="M541" i="3"/>
  <c r="M542" i="3"/>
  <c r="M543" i="3"/>
  <c r="M544" i="3"/>
  <c r="M545" i="3"/>
  <c r="M546" i="3"/>
  <c r="M547" i="3"/>
  <c r="M548" i="3"/>
  <c r="M549" i="3"/>
  <c r="M550" i="3"/>
  <c r="M551" i="3"/>
  <c r="M552" i="3"/>
  <c r="M553" i="3"/>
  <c r="M554" i="3"/>
  <c r="M555" i="3"/>
  <c r="M556" i="3"/>
  <c r="M557" i="3"/>
  <c r="M558" i="3"/>
  <c r="M559" i="3"/>
  <c r="M560" i="3"/>
  <c r="M561" i="3"/>
  <c r="M562" i="3"/>
  <c r="M563" i="3"/>
  <c r="M564" i="3"/>
  <c r="M565" i="3"/>
  <c r="M566" i="3"/>
  <c r="M567" i="3"/>
  <c r="M568" i="3"/>
  <c r="M569" i="3"/>
  <c r="M570" i="3"/>
  <c r="M571" i="3"/>
  <c r="M572" i="3"/>
  <c r="M573" i="3"/>
  <c r="M574" i="3"/>
  <c r="M575" i="3"/>
  <c r="M576" i="3"/>
  <c r="M577" i="3"/>
  <c r="M578" i="3"/>
  <c r="M579" i="3"/>
  <c r="M580" i="3"/>
  <c r="M581" i="3"/>
  <c r="M582" i="3"/>
  <c r="M583" i="3"/>
  <c r="M584" i="3"/>
  <c r="M585" i="3"/>
  <c r="M586" i="3"/>
  <c r="M587" i="3"/>
  <c r="M588" i="3"/>
  <c r="M589" i="3"/>
  <c r="M590" i="3"/>
  <c r="M591" i="3"/>
  <c r="M592" i="3"/>
  <c r="M593" i="3"/>
  <c r="M594" i="3"/>
  <c r="M595" i="3"/>
  <c r="M596" i="3"/>
  <c r="M597" i="3"/>
  <c r="M598" i="3"/>
  <c r="M599" i="3"/>
  <c r="M600" i="3"/>
  <c r="M601" i="3"/>
  <c r="M602" i="3"/>
  <c r="M603" i="3"/>
  <c r="M604" i="3"/>
  <c r="M605" i="3"/>
  <c r="M606" i="3"/>
  <c r="M607" i="3"/>
  <c r="M608" i="3"/>
  <c r="M609" i="3"/>
  <c r="M610" i="3"/>
  <c r="M611" i="3"/>
  <c r="M612" i="3"/>
  <c r="M613" i="3"/>
  <c r="M614" i="3"/>
  <c r="M615" i="3"/>
  <c r="M616" i="3"/>
  <c r="M617" i="3"/>
  <c r="M618" i="3"/>
  <c r="M619" i="3"/>
  <c r="M620" i="3"/>
  <c r="M621" i="3"/>
  <c r="M622" i="3"/>
  <c r="M623" i="3"/>
  <c r="M624" i="3"/>
  <c r="M625" i="3"/>
  <c r="M626" i="3"/>
  <c r="M627" i="3"/>
  <c r="M628" i="3"/>
  <c r="M629" i="3"/>
  <c r="M630" i="3"/>
  <c r="M631" i="3"/>
  <c r="M632" i="3"/>
  <c r="M633" i="3"/>
  <c r="M634" i="3"/>
  <c r="M635" i="3"/>
  <c r="M636" i="3"/>
  <c r="M637" i="3"/>
  <c r="M638" i="3"/>
  <c r="M639" i="3"/>
  <c r="M640" i="3"/>
  <c r="M641" i="3"/>
  <c r="M642" i="3"/>
  <c r="M643" i="3"/>
  <c r="M644" i="3"/>
  <c r="M645" i="3"/>
  <c r="M646" i="3"/>
  <c r="M647" i="3"/>
  <c r="M648" i="3"/>
  <c r="M649" i="3"/>
  <c r="M650" i="3"/>
  <c r="M651" i="3"/>
  <c r="M652" i="3"/>
  <c r="M653" i="3"/>
  <c r="M654" i="3"/>
  <c r="M655" i="3"/>
  <c r="M656" i="3"/>
  <c r="M657" i="3"/>
  <c r="M658" i="3"/>
  <c r="M659" i="3"/>
  <c r="M660" i="3"/>
  <c r="M661" i="3"/>
  <c r="M662" i="3"/>
  <c r="M663" i="3"/>
  <c r="M664" i="3"/>
  <c r="M665" i="3"/>
  <c r="M666" i="3"/>
  <c r="M667" i="3"/>
  <c r="M668" i="3"/>
  <c r="M669" i="3"/>
  <c r="M670" i="3"/>
  <c r="M671" i="3"/>
  <c r="M672" i="3"/>
  <c r="M673" i="3"/>
  <c r="M674" i="3"/>
  <c r="M675" i="3"/>
  <c r="M676" i="3"/>
  <c r="M677" i="3"/>
  <c r="M678" i="3"/>
  <c r="M679" i="3"/>
  <c r="M680" i="3"/>
  <c r="M681" i="3"/>
  <c r="M682" i="3"/>
  <c r="M683" i="3"/>
  <c r="M684" i="3"/>
  <c r="M685" i="3"/>
  <c r="M686" i="3"/>
  <c r="M687" i="3"/>
  <c r="M688" i="3"/>
  <c r="M689" i="3"/>
  <c r="M690" i="3"/>
  <c r="M691" i="3"/>
  <c r="M692" i="3"/>
  <c r="M693" i="3"/>
  <c r="M694" i="3"/>
  <c r="M695" i="3"/>
  <c r="M696" i="3"/>
  <c r="M697" i="3"/>
  <c r="M698" i="3"/>
  <c r="M699" i="3"/>
  <c r="M700" i="3"/>
  <c r="M701" i="3"/>
  <c r="M702" i="3"/>
  <c r="M703" i="3"/>
  <c r="M704" i="3"/>
  <c r="M705" i="3"/>
  <c r="M706" i="3"/>
  <c r="M707" i="3"/>
  <c r="M708" i="3"/>
  <c r="M709" i="3"/>
  <c r="M710" i="3"/>
  <c r="M711" i="3"/>
  <c r="M712" i="3"/>
  <c r="M713" i="3"/>
  <c r="M714" i="3"/>
  <c r="M715" i="3"/>
  <c r="M716" i="3"/>
  <c r="M717" i="3"/>
  <c r="M718" i="3"/>
  <c r="M719" i="3"/>
  <c r="M720" i="3"/>
  <c r="M721" i="3"/>
  <c r="M722" i="3"/>
  <c r="M723" i="3"/>
  <c r="M724" i="3"/>
  <c r="M725" i="3"/>
  <c r="M726" i="3"/>
  <c r="M727" i="3"/>
  <c r="M728" i="3"/>
  <c r="M729" i="3"/>
  <c r="M730" i="3"/>
  <c r="M731" i="3"/>
  <c r="M732" i="3"/>
  <c r="M733" i="3"/>
  <c r="M734" i="3"/>
  <c r="M735" i="3"/>
  <c r="M736" i="3"/>
  <c r="M737" i="3"/>
  <c r="M738" i="3"/>
  <c r="M739" i="3"/>
  <c r="M740" i="3"/>
  <c r="M741" i="3"/>
  <c r="M742" i="3"/>
  <c r="M743" i="3"/>
  <c r="M744" i="3"/>
  <c r="M745" i="3"/>
  <c r="M746" i="3"/>
  <c r="M747" i="3"/>
  <c r="M748" i="3"/>
  <c r="M749" i="3"/>
  <c r="M750" i="3"/>
  <c r="M751" i="3"/>
  <c r="M752" i="3"/>
  <c r="M753" i="3"/>
  <c r="M754" i="3"/>
  <c r="M755" i="3"/>
  <c r="M756" i="3"/>
  <c r="M757" i="3"/>
  <c r="M758" i="3"/>
  <c r="M759" i="3"/>
  <c r="M760" i="3"/>
  <c r="M761" i="3"/>
  <c r="M762" i="3"/>
  <c r="M763" i="3"/>
  <c r="M764" i="3"/>
  <c r="M765" i="3"/>
  <c r="M766" i="3"/>
  <c r="M767" i="3"/>
  <c r="M768" i="3"/>
  <c r="M769" i="3"/>
  <c r="M770" i="3"/>
  <c r="M771" i="3"/>
  <c r="M772" i="3"/>
  <c r="M773" i="3"/>
  <c r="M774" i="3"/>
  <c r="M775" i="3"/>
  <c r="M776" i="3"/>
  <c r="M777" i="3"/>
  <c r="M778" i="3"/>
  <c r="M779" i="3"/>
  <c r="M780" i="3"/>
  <c r="M781" i="3"/>
  <c r="M782" i="3"/>
  <c r="M783" i="3"/>
  <c r="M784" i="3"/>
  <c r="M785" i="3"/>
  <c r="M786" i="3"/>
  <c r="M787" i="3"/>
  <c r="M788" i="3"/>
  <c r="M789" i="3"/>
  <c r="M790" i="3"/>
  <c r="M791" i="3"/>
  <c r="M792" i="3"/>
  <c r="M793" i="3"/>
  <c r="M794" i="3"/>
  <c r="M795" i="3"/>
  <c r="M796" i="3"/>
  <c r="M797" i="3"/>
  <c r="M798" i="3"/>
  <c r="M799" i="3"/>
  <c r="M800" i="3"/>
  <c r="M801" i="3"/>
  <c r="M802" i="3"/>
  <c r="M803" i="3"/>
  <c r="M804" i="3"/>
  <c r="M805" i="3"/>
  <c r="M806" i="3"/>
  <c r="M807" i="3"/>
  <c r="M808" i="3"/>
  <c r="M809" i="3"/>
  <c r="M810" i="3"/>
  <c r="M811" i="3"/>
  <c r="M812" i="3"/>
  <c r="M813" i="3"/>
  <c r="M814" i="3"/>
  <c r="M815" i="3"/>
  <c r="M816" i="3"/>
  <c r="M817" i="3"/>
  <c r="M818" i="3"/>
  <c r="M819" i="3"/>
  <c r="M820" i="3"/>
  <c r="M821" i="3"/>
  <c r="M822" i="3"/>
  <c r="M823" i="3"/>
  <c r="M824" i="3"/>
  <c r="M825" i="3"/>
  <c r="M826" i="3"/>
  <c r="M827" i="3"/>
  <c r="M828" i="3"/>
  <c r="M829" i="3"/>
  <c r="M830" i="3"/>
  <c r="M831" i="3"/>
  <c r="M832" i="3"/>
  <c r="M833" i="3"/>
  <c r="M834" i="3"/>
  <c r="M835" i="3"/>
  <c r="M836" i="3"/>
  <c r="M837" i="3"/>
  <c r="M838" i="3"/>
  <c r="M839" i="3"/>
  <c r="M840" i="3"/>
  <c r="M841" i="3"/>
  <c r="M842" i="3"/>
  <c r="M843" i="3"/>
  <c r="M844" i="3"/>
  <c r="M845" i="3"/>
  <c r="M846" i="3"/>
  <c r="M847" i="3"/>
  <c r="M848" i="3"/>
  <c r="M849" i="3"/>
  <c r="M850" i="3"/>
  <c r="M851" i="3"/>
  <c r="M852" i="3"/>
  <c r="M853" i="3"/>
  <c r="M854" i="3"/>
  <c r="M855" i="3"/>
  <c r="M856" i="3"/>
  <c r="M857" i="3"/>
  <c r="M858" i="3"/>
  <c r="M859" i="3"/>
  <c r="M860" i="3"/>
  <c r="M861" i="3"/>
  <c r="M862" i="3"/>
  <c r="M863" i="3"/>
  <c r="M864" i="3"/>
  <c r="M865" i="3"/>
  <c r="M866" i="3"/>
  <c r="M867" i="3"/>
  <c r="M868" i="3"/>
  <c r="M869" i="3"/>
  <c r="M870" i="3"/>
  <c r="M871" i="3"/>
  <c r="M872" i="3"/>
  <c r="M873" i="3"/>
  <c r="M874" i="3"/>
  <c r="M875" i="3"/>
  <c r="M876" i="3"/>
  <c r="M877" i="3"/>
  <c r="M878" i="3"/>
  <c r="M879" i="3"/>
  <c r="M880" i="3"/>
  <c r="M881" i="3"/>
  <c r="M882" i="3"/>
  <c r="M883" i="3"/>
  <c r="M884" i="3"/>
  <c r="M885" i="3"/>
  <c r="M886" i="3"/>
  <c r="M887" i="3"/>
  <c r="M888" i="3"/>
  <c r="M889" i="3"/>
  <c r="M890" i="3"/>
  <c r="M891" i="3"/>
  <c r="M892" i="3"/>
  <c r="M893" i="3"/>
  <c r="M894" i="3"/>
  <c r="M895" i="3"/>
  <c r="M896" i="3"/>
  <c r="M897" i="3"/>
  <c r="M898" i="3"/>
  <c r="M899" i="3"/>
  <c r="M900" i="3"/>
  <c r="M901" i="3"/>
  <c r="M902" i="3"/>
  <c r="M903" i="3"/>
  <c r="M904" i="3"/>
  <c r="M905" i="3"/>
  <c r="M906" i="3"/>
  <c r="M907" i="3"/>
  <c r="M908" i="3"/>
  <c r="M909" i="3"/>
  <c r="M910" i="3"/>
  <c r="M911" i="3"/>
  <c r="M912" i="3"/>
  <c r="M913" i="3"/>
  <c r="M914" i="3"/>
  <c r="M915" i="3"/>
  <c r="M916" i="3"/>
  <c r="M917" i="3"/>
  <c r="M918" i="3"/>
  <c r="M919" i="3"/>
  <c r="M920" i="3"/>
  <c r="M921" i="3"/>
  <c r="M922" i="3"/>
  <c r="M923" i="3"/>
  <c r="M924" i="3"/>
  <c r="M925" i="3"/>
  <c r="M926" i="3"/>
  <c r="M927" i="3"/>
  <c r="M928" i="3"/>
  <c r="M929" i="3"/>
  <c r="M930" i="3"/>
  <c r="M931" i="3"/>
  <c r="M932" i="3"/>
  <c r="M933" i="3"/>
  <c r="M934" i="3"/>
  <c r="M935" i="3"/>
  <c r="M936" i="3"/>
  <c r="M937" i="3"/>
  <c r="M938" i="3"/>
  <c r="M939" i="3"/>
  <c r="M940" i="3"/>
  <c r="M941" i="3"/>
  <c r="M942" i="3"/>
  <c r="M943" i="3"/>
  <c r="M944" i="3"/>
  <c r="M945" i="3"/>
  <c r="M946" i="3"/>
  <c r="M947" i="3"/>
  <c r="M948" i="3"/>
  <c r="M949" i="3"/>
  <c r="M950" i="3"/>
  <c r="M951" i="3"/>
  <c r="M952" i="3"/>
  <c r="M953" i="3"/>
  <c r="M954" i="3"/>
  <c r="M955" i="3"/>
  <c r="M956" i="3"/>
  <c r="M957" i="3"/>
  <c r="M958" i="3"/>
  <c r="M959" i="3"/>
  <c r="M960" i="3"/>
  <c r="M961" i="3"/>
  <c r="M962" i="3"/>
  <c r="M963" i="3"/>
  <c r="M964" i="3"/>
  <c r="M965" i="3"/>
  <c r="M966" i="3"/>
  <c r="M967" i="3"/>
  <c r="M968" i="3"/>
  <c r="M969" i="3"/>
  <c r="M970" i="3"/>
  <c r="M971" i="3"/>
  <c r="M972" i="3"/>
  <c r="M973" i="3"/>
  <c r="M974" i="3"/>
  <c r="M975" i="3"/>
  <c r="M976" i="3"/>
  <c r="M977" i="3"/>
  <c r="M978" i="3"/>
  <c r="M979" i="3"/>
  <c r="M980" i="3"/>
  <c r="M981" i="3"/>
  <c r="M982" i="3"/>
  <c r="M983" i="3"/>
  <c r="M984" i="3"/>
  <c r="M985" i="3"/>
  <c r="M986" i="3"/>
  <c r="M987" i="3"/>
  <c r="M988" i="3"/>
  <c r="M989" i="3"/>
  <c r="M990" i="3"/>
  <c r="M991" i="3"/>
  <c r="M992" i="3"/>
  <c r="M993" i="3"/>
  <c r="M994" i="3"/>
  <c r="M995" i="3"/>
  <c r="M996" i="3"/>
  <c r="M997" i="3"/>
  <c r="M998" i="3"/>
  <c r="M999" i="3"/>
  <c r="M1000" i="3"/>
  <c r="M1001" i="3"/>
  <c r="M1002" i="3"/>
  <c r="M1003" i="3"/>
  <c r="M1004" i="3"/>
  <c r="M1005" i="3"/>
  <c r="M1006" i="3"/>
  <c r="M1007" i="3"/>
  <c r="M1008" i="3"/>
  <c r="M1009" i="3"/>
  <c r="M1010" i="3"/>
  <c r="M1011" i="3"/>
  <c r="M1012" i="3"/>
  <c r="M1013" i="3"/>
  <c r="M1014" i="3"/>
  <c r="M1015" i="3"/>
  <c r="M1016" i="3"/>
  <c r="M1017" i="3"/>
  <c r="M1018" i="3"/>
  <c r="M1019" i="3"/>
  <c r="M1020" i="3"/>
  <c r="M1021" i="3"/>
  <c r="M1022" i="3"/>
  <c r="M1023" i="3"/>
  <c r="M1024" i="3"/>
  <c r="M1025" i="3"/>
  <c r="M1026" i="3"/>
  <c r="M1027" i="3"/>
  <c r="M1028" i="3"/>
  <c r="M1029" i="3"/>
  <c r="M1030" i="3"/>
  <c r="M1031" i="3"/>
  <c r="M1032" i="3"/>
  <c r="M1033" i="3"/>
  <c r="M1034" i="3"/>
  <c r="M1035" i="3"/>
  <c r="M1036" i="3"/>
  <c r="M1037" i="3"/>
  <c r="M1038" i="3"/>
  <c r="M1039" i="3"/>
  <c r="M1040" i="3"/>
  <c r="M1041" i="3"/>
  <c r="M1042" i="3"/>
  <c r="M1043" i="3"/>
  <c r="M1044" i="3"/>
  <c r="M1045" i="3"/>
  <c r="M1046" i="3"/>
  <c r="M1047" i="3"/>
  <c r="M1048" i="3"/>
  <c r="M1049" i="3"/>
  <c r="M1050" i="3"/>
  <c r="M1051" i="3"/>
  <c r="M1052" i="3"/>
  <c r="M1053" i="3"/>
  <c r="M1054" i="3"/>
  <c r="M1055" i="3"/>
  <c r="M1056" i="3"/>
  <c r="M1057" i="3"/>
  <c r="M1058" i="3"/>
  <c r="M1059" i="3"/>
  <c r="M1060" i="3"/>
  <c r="M1061" i="3"/>
  <c r="M1062" i="3"/>
  <c r="M1063" i="3"/>
  <c r="M1064" i="3"/>
  <c r="M1065" i="3"/>
  <c r="M1066" i="3"/>
  <c r="M1067" i="3"/>
  <c r="M1068" i="3"/>
  <c r="M1069" i="3"/>
  <c r="M1070" i="3"/>
  <c r="M1071" i="3"/>
  <c r="M1072" i="3"/>
  <c r="M1073" i="3"/>
  <c r="M1074" i="3"/>
  <c r="M1075" i="3"/>
  <c r="M1076" i="3"/>
  <c r="M1077" i="3"/>
  <c r="M1078" i="3"/>
  <c r="M1079" i="3"/>
  <c r="M1080" i="3"/>
  <c r="M1081" i="3"/>
  <c r="M1082" i="3"/>
  <c r="M1083" i="3"/>
  <c r="M1084" i="3"/>
  <c r="M1085" i="3"/>
  <c r="M1086" i="3"/>
  <c r="M1087" i="3"/>
  <c r="M1088" i="3"/>
  <c r="M1089" i="3"/>
  <c r="M1090" i="3"/>
  <c r="M1091" i="3"/>
  <c r="M1092" i="3"/>
  <c r="M1093" i="3"/>
  <c r="M1094" i="3"/>
  <c r="M1095" i="3"/>
  <c r="M1096" i="3"/>
  <c r="M1097" i="3"/>
  <c r="M1098" i="3"/>
  <c r="M1099" i="3"/>
  <c r="M1100" i="3"/>
  <c r="M1101" i="3"/>
  <c r="M1102" i="3"/>
  <c r="M1103" i="3"/>
  <c r="M1104" i="3"/>
  <c r="M1105" i="3"/>
  <c r="M1106" i="3"/>
  <c r="M1107" i="3"/>
  <c r="M1108" i="3"/>
  <c r="M1109" i="3"/>
  <c r="M1110" i="3"/>
  <c r="M1111" i="3"/>
  <c r="M1112" i="3"/>
  <c r="M1113" i="3"/>
  <c r="M1114" i="3"/>
  <c r="M1115" i="3"/>
  <c r="M1116" i="3"/>
  <c r="M1117" i="3"/>
  <c r="M1118" i="3"/>
  <c r="M1119" i="3"/>
  <c r="M1120" i="3"/>
  <c r="M1121" i="3"/>
  <c r="M1122" i="3"/>
  <c r="M1123" i="3"/>
  <c r="M1124" i="3"/>
  <c r="M1125" i="3"/>
  <c r="M1126" i="3"/>
  <c r="M1127" i="3"/>
  <c r="M1128" i="3"/>
  <c r="M1129" i="3"/>
  <c r="M1130" i="3"/>
  <c r="M1131" i="3"/>
  <c r="M1132" i="3"/>
  <c r="M1133" i="3"/>
  <c r="M1134" i="3"/>
  <c r="M1135" i="3"/>
  <c r="M1136" i="3"/>
  <c r="M1137" i="3"/>
  <c r="M1138" i="3"/>
  <c r="M1139" i="3"/>
  <c r="M1140" i="3"/>
  <c r="M1141" i="3"/>
  <c r="M1142" i="3"/>
  <c r="M1143" i="3"/>
  <c r="M1144" i="3"/>
  <c r="M1145" i="3"/>
  <c r="M1146" i="3"/>
  <c r="M1147" i="3"/>
  <c r="M1148" i="3"/>
  <c r="M1149" i="3"/>
  <c r="M1150" i="3"/>
  <c r="M1151" i="3"/>
  <c r="M1152" i="3"/>
  <c r="M1153" i="3"/>
  <c r="M1154" i="3"/>
  <c r="M1155" i="3"/>
  <c r="M1156" i="3"/>
  <c r="M1157" i="3"/>
  <c r="M1158" i="3"/>
  <c r="M1159" i="3"/>
  <c r="M1160" i="3"/>
  <c r="M1161" i="3"/>
  <c r="M1162" i="3"/>
  <c r="M1163" i="3"/>
  <c r="M1164" i="3"/>
  <c r="M1165" i="3"/>
  <c r="M1166" i="3"/>
  <c r="M1167" i="3"/>
  <c r="M1168" i="3"/>
  <c r="M1169" i="3"/>
  <c r="M1170" i="3"/>
  <c r="M1171" i="3"/>
  <c r="M1172" i="3"/>
  <c r="M1173" i="3"/>
  <c r="M1174" i="3"/>
  <c r="M1175" i="3"/>
  <c r="M1176" i="3"/>
  <c r="M1177" i="3"/>
  <c r="M1178" i="3"/>
  <c r="M1179" i="3"/>
  <c r="M1180" i="3"/>
  <c r="M1181" i="3"/>
  <c r="M1182" i="3"/>
  <c r="M1183" i="3"/>
  <c r="M1184" i="3"/>
  <c r="M1185" i="3"/>
  <c r="M1186" i="3"/>
  <c r="M1187" i="3"/>
  <c r="M1188" i="3"/>
  <c r="M1189" i="3"/>
  <c r="M1190" i="3"/>
  <c r="M1191" i="3"/>
  <c r="M1192" i="3"/>
  <c r="M1193" i="3"/>
  <c r="M1194" i="3"/>
  <c r="M1195" i="3"/>
  <c r="M1196" i="3"/>
  <c r="M1197" i="3"/>
  <c r="M1198" i="3"/>
  <c r="M1199" i="3"/>
  <c r="M1200" i="3"/>
  <c r="M1201" i="3"/>
  <c r="M1202" i="3"/>
  <c r="M1203" i="3"/>
  <c r="M1204" i="3"/>
  <c r="M1205" i="3"/>
  <c r="M1206" i="3"/>
  <c r="M1207" i="3"/>
  <c r="M1208" i="3"/>
  <c r="M1209" i="3"/>
  <c r="M1210" i="3"/>
  <c r="M1211" i="3"/>
  <c r="M1212" i="3"/>
  <c r="M1213" i="3"/>
  <c r="M1214" i="3"/>
  <c r="M1215" i="3"/>
  <c r="M1216" i="3"/>
  <c r="M1217" i="3"/>
  <c r="M1218" i="3"/>
  <c r="M1219" i="3"/>
  <c r="M1220" i="3"/>
  <c r="M1221" i="3"/>
  <c r="M1222" i="3"/>
  <c r="M1223" i="3"/>
  <c r="M1224" i="3"/>
  <c r="M1225" i="3"/>
  <c r="M1226" i="3"/>
  <c r="M1227" i="3"/>
  <c r="M1228" i="3"/>
  <c r="M1229" i="3"/>
  <c r="M1230" i="3"/>
  <c r="M1231" i="3"/>
  <c r="M1232" i="3"/>
  <c r="M1233" i="3"/>
  <c r="M1234" i="3"/>
  <c r="M1235" i="3"/>
  <c r="M1236" i="3"/>
  <c r="M1237" i="3"/>
  <c r="M1238" i="3"/>
  <c r="M1239" i="3"/>
  <c r="M1240" i="3"/>
  <c r="M1241" i="3"/>
  <c r="M1242" i="3"/>
  <c r="M1243" i="3"/>
  <c r="M1244" i="3"/>
  <c r="M1245" i="3"/>
  <c r="M1246" i="3"/>
  <c r="M1247" i="3"/>
  <c r="M1248" i="3"/>
  <c r="M1249" i="3"/>
  <c r="M1250" i="3"/>
  <c r="M1251" i="3"/>
  <c r="M1252" i="3"/>
  <c r="M1253" i="3"/>
  <c r="M1254" i="3"/>
  <c r="M1255" i="3"/>
  <c r="M1256" i="3"/>
  <c r="M1257" i="3"/>
  <c r="M1258" i="3"/>
  <c r="M1259" i="3"/>
  <c r="M1260" i="3"/>
  <c r="M1261" i="3"/>
  <c r="M1262" i="3"/>
  <c r="M1263" i="3"/>
  <c r="M1264" i="3"/>
  <c r="M1265" i="3"/>
  <c r="M1266" i="3"/>
  <c r="M1267" i="3"/>
  <c r="M1268" i="3"/>
  <c r="M1269" i="3"/>
  <c r="M1270" i="3"/>
  <c r="M1271" i="3"/>
  <c r="M1272" i="3"/>
  <c r="M1273" i="3"/>
  <c r="M1274" i="3"/>
  <c r="M1275" i="3"/>
  <c r="M1276" i="3"/>
  <c r="M1277" i="3"/>
  <c r="M1278" i="3"/>
  <c r="M1279" i="3"/>
  <c r="M1280" i="3"/>
  <c r="M1281" i="3"/>
  <c r="M1282" i="3"/>
  <c r="M1283" i="3"/>
  <c r="M1284" i="3"/>
  <c r="M1285" i="3"/>
  <c r="M1286" i="3"/>
  <c r="M1287" i="3"/>
  <c r="M1288" i="3"/>
  <c r="M1289" i="3"/>
  <c r="M1290" i="3"/>
  <c r="M1291" i="3"/>
  <c r="M1292" i="3"/>
  <c r="M1293" i="3"/>
  <c r="M1294" i="3"/>
  <c r="M1295" i="3"/>
  <c r="M1296" i="3"/>
  <c r="M1297" i="3"/>
  <c r="M1298" i="3"/>
  <c r="M1299" i="3"/>
  <c r="M1300" i="3"/>
  <c r="M1301" i="3"/>
  <c r="M1302" i="3"/>
  <c r="M1303" i="3"/>
  <c r="M1304" i="3"/>
  <c r="M1305" i="3"/>
  <c r="M1306" i="3"/>
  <c r="M1307" i="3"/>
  <c r="M1308" i="3"/>
  <c r="M1309" i="3"/>
  <c r="M1310" i="3"/>
  <c r="M1311" i="3"/>
  <c r="M1312" i="3"/>
  <c r="M1313" i="3"/>
  <c r="M1314" i="3"/>
  <c r="M1315" i="3"/>
  <c r="M1316" i="3"/>
  <c r="M1317" i="3"/>
  <c r="M1318" i="3"/>
  <c r="M1319" i="3"/>
  <c r="M1320" i="3"/>
  <c r="M1321" i="3"/>
  <c r="M1322" i="3"/>
  <c r="M1323" i="3"/>
  <c r="M1324" i="3"/>
  <c r="M1325" i="3"/>
  <c r="M1326" i="3"/>
  <c r="M1327" i="3"/>
  <c r="M1328" i="3"/>
  <c r="M1329" i="3"/>
  <c r="M1330" i="3"/>
  <c r="M1331" i="3"/>
  <c r="M1332" i="3"/>
  <c r="M1333" i="3"/>
  <c r="M1334" i="3"/>
  <c r="M1335" i="3"/>
  <c r="M1336" i="3"/>
  <c r="M1337" i="3"/>
  <c r="M1338" i="3"/>
  <c r="M1339" i="3"/>
  <c r="M1340" i="3"/>
  <c r="M1341" i="3"/>
  <c r="M1342" i="3"/>
  <c r="M1343" i="3"/>
  <c r="M1344" i="3"/>
  <c r="M1345" i="3"/>
  <c r="M1346" i="3"/>
  <c r="M1347" i="3"/>
  <c r="M1348" i="3"/>
  <c r="M1349" i="3"/>
  <c r="M1350" i="3"/>
  <c r="M1351" i="3"/>
  <c r="M1352" i="3"/>
  <c r="M1353" i="3"/>
  <c r="M1354" i="3"/>
  <c r="M1355" i="3"/>
  <c r="M1356" i="3"/>
  <c r="M1357" i="3"/>
  <c r="M1358" i="3"/>
  <c r="M1359" i="3"/>
  <c r="M1360" i="3"/>
  <c r="M1361" i="3"/>
  <c r="M1362" i="3"/>
  <c r="M1363" i="3"/>
  <c r="M1364" i="3"/>
  <c r="M1365" i="3"/>
  <c r="M1366" i="3"/>
  <c r="M1367" i="3"/>
  <c r="M1368" i="3"/>
  <c r="M1369" i="3"/>
  <c r="M1370" i="3"/>
  <c r="M1371" i="3"/>
  <c r="M1372" i="3"/>
  <c r="M1373" i="3"/>
  <c r="M1374" i="3"/>
  <c r="M1375" i="3"/>
  <c r="M1376" i="3"/>
  <c r="M1377" i="3"/>
  <c r="M1378" i="3"/>
  <c r="M1379" i="3"/>
  <c r="M1380" i="3"/>
  <c r="M1381" i="3"/>
  <c r="M1382" i="3"/>
  <c r="M1383" i="3"/>
  <c r="M1384" i="3"/>
  <c r="M1385" i="3"/>
  <c r="M1386" i="3"/>
  <c r="M1387" i="3"/>
  <c r="M1388" i="3"/>
  <c r="M1389" i="3"/>
  <c r="M1390" i="3"/>
  <c r="M1391" i="3"/>
  <c r="M1392" i="3"/>
  <c r="M1393" i="3"/>
  <c r="M1394" i="3"/>
  <c r="M1395" i="3"/>
  <c r="M1396" i="3"/>
  <c r="M1397" i="3"/>
  <c r="M1398" i="3"/>
  <c r="M1399" i="3"/>
  <c r="M1400" i="3"/>
  <c r="M1401" i="3"/>
  <c r="M1402" i="3"/>
  <c r="M1403" i="3"/>
  <c r="M1404" i="3"/>
  <c r="M1405" i="3"/>
  <c r="M1406" i="3"/>
  <c r="M1407" i="3"/>
  <c r="M1408" i="3"/>
  <c r="M1409" i="3"/>
  <c r="M1410" i="3"/>
  <c r="M1411" i="3"/>
  <c r="M1412" i="3"/>
  <c r="M1413" i="3"/>
  <c r="M1414" i="3"/>
  <c r="M1415" i="3"/>
  <c r="M1416" i="3"/>
  <c r="M1417" i="3"/>
  <c r="M1418" i="3"/>
  <c r="M1419" i="3"/>
  <c r="M1420" i="3"/>
  <c r="M1421" i="3"/>
  <c r="M1422" i="3"/>
  <c r="M1423" i="3"/>
  <c r="M1424" i="3"/>
  <c r="M1425" i="3"/>
  <c r="M1426" i="3"/>
  <c r="M1427" i="3"/>
  <c r="M1428" i="3"/>
  <c r="M1429" i="3"/>
  <c r="M1430" i="3"/>
  <c r="M1431" i="3"/>
  <c r="M1432" i="3"/>
  <c r="M1433" i="3"/>
  <c r="M1434" i="3"/>
  <c r="M1435" i="3"/>
  <c r="M1436" i="3"/>
  <c r="M1437" i="3"/>
  <c r="M1438" i="3"/>
  <c r="M1439" i="3"/>
  <c r="M1440" i="3"/>
  <c r="M1441" i="3"/>
  <c r="M1442" i="3"/>
  <c r="M1443" i="3"/>
  <c r="M1444" i="3"/>
  <c r="M1445" i="3"/>
  <c r="M1446" i="3"/>
  <c r="M1447" i="3"/>
  <c r="M1448" i="3"/>
  <c r="M1449" i="3"/>
  <c r="M1450" i="3"/>
  <c r="M1451" i="3"/>
  <c r="M1452" i="3"/>
  <c r="M1453" i="3"/>
  <c r="M1454" i="3"/>
  <c r="M1455" i="3"/>
  <c r="M1456" i="3"/>
  <c r="M1457" i="3"/>
  <c r="M1458" i="3"/>
  <c r="M1459" i="3"/>
  <c r="M1460" i="3"/>
  <c r="M1461" i="3"/>
  <c r="M1462" i="3"/>
  <c r="M1463" i="3"/>
  <c r="M1464" i="3"/>
  <c r="M1465" i="3"/>
  <c r="M1466" i="3"/>
  <c r="M1467" i="3"/>
  <c r="M1468" i="3"/>
  <c r="M1469" i="3"/>
  <c r="M1470" i="3"/>
  <c r="M1471" i="3"/>
  <c r="M1472" i="3"/>
  <c r="M1473" i="3"/>
  <c r="M1474" i="3"/>
  <c r="M1475" i="3"/>
  <c r="M1476" i="3"/>
  <c r="M1477" i="3"/>
  <c r="M1478" i="3"/>
  <c r="M1479" i="3"/>
  <c r="M1480" i="3"/>
  <c r="M1481" i="3"/>
  <c r="M1482" i="3"/>
  <c r="M1483" i="3"/>
  <c r="M1484" i="3"/>
  <c r="M1485" i="3"/>
  <c r="M1486" i="3"/>
  <c r="M1487" i="3"/>
  <c r="M1488" i="3"/>
  <c r="M1489" i="3"/>
  <c r="M1490" i="3"/>
  <c r="M1491" i="3"/>
  <c r="M1492" i="3"/>
  <c r="M1493" i="3"/>
  <c r="M1494" i="3"/>
  <c r="M1495" i="3"/>
  <c r="M1496" i="3"/>
  <c r="M1497" i="3"/>
  <c r="M1498" i="3"/>
  <c r="M1499" i="3"/>
  <c r="M1500" i="3"/>
  <c r="M1501" i="3"/>
  <c r="M1502" i="3"/>
  <c r="M1503" i="3"/>
  <c r="M1504" i="3"/>
  <c r="M1505" i="3"/>
  <c r="M1506" i="3"/>
  <c r="M1507" i="3"/>
  <c r="M1508" i="3"/>
  <c r="M1509" i="3"/>
  <c r="M1510" i="3"/>
  <c r="M1511" i="3"/>
  <c r="M1512" i="3"/>
  <c r="M1513" i="3"/>
  <c r="M1514" i="3"/>
  <c r="M1515" i="3"/>
  <c r="M1516" i="3"/>
  <c r="M1517" i="3"/>
  <c r="M1518" i="3"/>
  <c r="M1519" i="3"/>
  <c r="M1520" i="3"/>
  <c r="M1521" i="3"/>
  <c r="M1522" i="3"/>
  <c r="M1523" i="3"/>
  <c r="M1524" i="3"/>
  <c r="M1525" i="3"/>
  <c r="M1526" i="3"/>
  <c r="M1527" i="3"/>
  <c r="M1528" i="3"/>
  <c r="M1529" i="3"/>
  <c r="M1530" i="3"/>
  <c r="M1531" i="3"/>
  <c r="M1532" i="3"/>
  <c r="M1533" i="3"/>
  <c r="M1534" i="3"/>
  <c r="M1535" i="3"/>
  <c r="M1536" i="3"/>
  <c r="M1537" i="3"/>
  <c r="M1538" i="3"/>
  <c r="M1539" i="3"/>
  <c r="M1540" i="3"/>
  <c r="M1541" i="3"/>
  <c r="M1542" i="3"/>
  <c r="M1543" i="3"/>
  <c r="M1544" i="3"/>
  <c r="M1545" i="3"/>
  <c r="M1546" i="3"/>
  <c r="M1547" i="3"/>
  <c r="M1548" i="3"/>
  <c r="M1549" i="3"/>
  <c r="M1550" i="3"/>
  <c r="M1551" i="3"/>
  <c r="M1552" i="3"/>
  <c r="M1553" i="3"/>
  <c r="M1554" i="3"/>
  <c r="M1555" i="3"/>
  <c r="M1556" i="3"/>
  <c r="M1557" i="3"/>
  <c r="M1558" i="3"/>
  <c r="M1559" i="3"/>
  <c r="M1560" i="3"/>
  <c r="M1561" i="3"/>
  <c r="M1562" i="3"/>
  <c r="M1563" i="3"/>
  <c r="M1564" i="3"/>
  <c r="M1565" i="3"/>
  <c r="M1566" i="3"/>
  <c r="M1567" i="3"/>
  <c r="M1568" i="3"/>
  <c r="M1569" i="3"/>
  <c r="M1570" i="3"/>
  <c r="M1571" i="3"/>
  <c r="M1572" i="3"/>
  <c r="M1573" i="3"/>
  <c r="M1574" i="3"/>
  <c r="M1575" i="3"/>
  <c r="M1576" i="3"/>
  <c r="M1577" i="3"/>
  <c r="M1578" i="3"/>
  <c r="M1579" i="3"/>
  <c r="M1580" i="3"/>
  <c r="M1581" i="3"/>
  <c r="M1582" i="3"/>
  <c r="M1583" i="3"/>
  <c r="M1584" i="3"/>
  <c r="M1585" i="3"/>
  <c r="M1586" i="3"/>
  <c r="M1587" i="3"/>
  <c r="M1588" i="3"/>
  <c r="M1589" i="3"/>
  <c r="M1590" i="3"/>
  <c r="M1591" i="3"/>
  <c r="M1592" i="3"/>
  <c r="M1593" i="3"/>
  <c r="M1594" i="3"/>
  <c r="M1595" i="3"/>
  <c r="M1596" i="3"/>
  <c r="M1597" i="3"/>
  <c r="M1598" i="3"/>
  <c r="M1599" i="3"/>
  <c r="M1600" i="3"/>
  <c r="M1601" i="3"/>
  <c r="M1602" i="3"/>
  <c r="M1603" i="3"/>
  <c r="M1604" i="3"/>
  <c r="M1605" i="3"/>
  <c r="M1606" i="3"/>
  <c r="M1607" i="3"/>
  <c r="M1608" i="3"/>
  <c r="M1609" i="3"/>
  <c r="M1610" i="3"/>
  <c r="M1611" i="3"/>
  <c r="M1612" i="3"/>
  <c r="M1613" i="3"/>
  <c r="M1614" i="3"/>
  <c r="M1615" i="3"/>
  <c r="M1616" i="3"/>
  <c r="M1617" i="3"/>
  <c r="M1618" i="3"/>
  <c r="M1619" i="3"/>
  <c r="M1620" i="3"/>
  <c r="M1621" i="3"/>
  <c r="M1622" i="3"/>
  <c r="M1623" i="3"/>
  <c r="M1624" i="3"/>
  <c r="M1625" i="3"/>
  <c r="M1626" i="3"/>
  <c r="M1627" i="3"/>
  <c r="M1628" i="3"/>
  <c r="M1629" i="3"/>
  <c r="M1630" i="3"/>
  <c r="M1631" i="3"/>
  <c r="M1632" i="3"/>
  <c r="M1633" i="3"/>
  <c r="M1634" i="3"/>
  <c r="M1635" i="3"/>
  <c r="M1636" i="3"/>
  <c r="M1637" i="3"/>
  <c r="M1638" i="3"/>
  <c r="M1639" i="3"/>
  <c r="M1640" i="3"/>
  <c r="M1641" i="3"/>
  <c r="M1642" i="3"/>
  <c r="M1643" i="3"/>
  <c r="M1644" i="3"/>
  <c r="M1645" i="3"/>
  <c r="M1646" i="3"/>
  <c r="M1647" i="3"/>
  <c r="M1648" i="3"/>
  <c r="M1649" i="3"/>
  <c r="M1650" i="3"/>
  <c r="M1651" i="3"/>
  <c r="M1652" i="3"/>
  <c r="M1653" i="3"/>
  <c r="M1654" i="3"/>
  <c r="M1655" i="3"/>
  <c r="M1656" i="3"/>
  <c r="M1657" i="3"/>
  <c r="M1658" i="3"/>
  <c r="M1659" i="3"/>
  <c r="M1660" i="3"/>
  <c r="M1661" i="3"/>
  <c r="M1662" i="3"/>
  <c r="M1663" i="3"/>
  <c r="M1664" i="3"/>
  <c r="M1665" i="3"/>
  <c r="M1666" i="3"/>
  <c r="M1667" i="3"/>
  <c r="M1668" i="3"/>
  <c r="M1669" i="3"/>
  <c r="M1670" i="3"/>
  <c r="M1671" i="3"/>
  <c r="M1672" i="3"/>
  <c r="M1673" i="3"/>
  <c r="M1674" i="3"/>
  <c r="M1675" i="3"/>
  <c r="M1676" i="3"/>
  <c r="M1677" i="3"/>
  <c r="M1678" i="3"/>
  <c r="M1679" i="3"/>
  <c r="M1680" i="3"/>
  <c r="M1681" i="3"/>
  <c r="M1682" i="3"/>
  <c r="M1683" i="3"/>
  <c r="M1684" i="3"/>
  <c r="M1685" i="3"/>
  <c r="M1686" i="3"/>
  <c r="M1687" i="3"/>
  <c r="M1688" i="3"/>
  <c r="M1689" i="3"/>
  <c r="M1690" i="3"/>
  <c r="M1691" i="3"/>
  <c r="M1692" i="3"/>
  <c r="M1693" i="3"/>
  <c r="M1694" i="3"/>
  <c r="M1695" i="3"/>
  <c r="M1696" i="3"/>
  <c r="M1697" i="3"/>
  <c r="M1698" i="3"/>
  <c r="M1699" i="3"/>
  <c r="M1700" i="3"/>
  <c r="M1701" i="3"/>
  <c r="M1702" i="3"/>
  <c r="M1703" i="3"/>
  <c r="M1704" i="3"/>
  <c r="M1705" i="3"/>
  <c r="M1706" i="3"/>
  <c r="M1707" i="3"/>
  <c r="M1708" i="3"/>
  <c r="M1709" i="3"/>
  <c r="M1710" i="3"/>
  <c r="M1711" i="3"/>
  <c r="M1712" i="3"/>
  <c r="M1713" i="3"/>
  <c r="M1714" i="3"/>
  <c r="M1715" i="3"/>
  <c r="M1716" i="3"/>
  <c r="M1717" i="3"/>
  <c r="M1718" i="3"/>
  <c r="M1719" i="3"/>
  <c r="M1720" i="3"/>
  <c r="M1721" i="3"/>
  <c r="M1722" i="3"/>
  <c r="M1723" i="3"/>
  <c r="M1724" i="3"/>
  <c r="M1725" i="3"/>
  <c r="M1726" i="3"/>
  <c r="M1727" i="3"/>
  <c r="M1728" i="3"/>
  <c r="M1729" i="3"/>
  <c r="M1730" i="3"/>
  <c r="M1731" i="3"/>
  <c r="M1732" i="3"/>
  <c r="M1733" i="3"/>
  <c r="M1734" i="3"/>
  <c r="M1735" i="3"/>
  <c r="M1736" i="3"/>
  <c r="M1737" i="3"/>
  <c r="M1738" i="3"/>
  <c r="M1739" i="3"/>
  <c r="M1740" i="3"/>
  <c r="M1741" i="3"/>
  <c r="M1742" i="3"/>
  <c r="M1743" i="3"/>
  <c r="M1744" i="3"/>
  <c r="M1745" i="3"/>
  <c r="M1746" i="3"/>
  <c r="M1747" i="3"/>
  <c r="M1748" i="3"/>
  <c r="M1749" i="3"/>
  <c r="M1750" i="3"/>
  <c r="M1751" i="3"/>
  <c r="M1752" i="3"/>
  <c r="M1753" i="3"/>
  <c r="M1754" i="3"/>
  <c r="M1755" i="3"/>
  <c r="M1756" i="3"/>
  <c r="M1757" i="3"/>
  <c r="M1758" i="3"/>
  <c r="M1759" i="3"/>
  <c r="M1760" i="3"/>
  <c r="M1761" i="3"/>
  <c r="M1762" i="3"/>
  <c r="M1763" i="3"/>
  <c r="M1764" i="3"/>
  <c r="M1765" i="3"/>
  <c r="M1766" i="3"/>
  <c r="M1767" i="3"/>
  <c r="M1768" i="3"/>
  <c r="M1769" i="3"/>
  <c r="M1770" i="3"/>
  <c r="M1771" i="3"/>
  <c r="M1772" i="3"/>
  <c r="M1773" i="3"/>
  <c r="M1774" i="3"/>
  <c r="M1775" i="3"/>
  <c r="M1776" i="3"/>
  <c r="M1777" i="3"/>
  <c r="M1778" i="3"/>
  <c r="M1779" i="3"/>
  <c r="M1780" i="3"/>
  <c r="M1781" i="3"/>
  <c r="M1782" i="3"/>
  <c r="M1783" i="3"/>
  <c r="M1784" i="3"/>
  <c r="M1785" i="3"/>
  <c r="M1786" i="3"/>
  <c r="M1787" i="3"/>
  <c r="M1788" i="3"/>
  <c r="M1789" i="3"/>
  <c r="M1790" i="3"/>
  <c r="M1791" i="3"/>
  <c r="M1792" i="3"/>
  <c r="M1793" i="3"/>
  <c r="M1794" i="3"/>
  <c r="M1795" i="3"/>
  <c r="M1796" i="3"/>
  <c r="M1797" i="3"/>
  <c r="M1798" i="3"/>
  <c r="M1799" i="3"/>
  <c r="M1800" i="3"/>
  <c r="M1801" i="3"/>
  <c r="M1802" i="3"/>
  <c r="M1803" i="3"/>
  <c r="M1804" i="3"/>
  <c r="M1805" i="3"/>
  <c r="M1806" i="3"/>
  <c r="M1807" i="3"/>
  <c r="M1808" i="3"/>
  <c r="M1809" i="3"/>
  <c r="M1810" i="3"/>
  <c r="M1811" i="3"/>
  <c r="M1812" i="3"/>
  <c r="M1813" i="3"/>
  <c r="M1814" i="3"/>
  <c r="M1815" i="3"/>
  <c r="M1816" i="3"/>
  <c r="M1817" i="3"/>
  <c r="M1818" i="3"/>
  <c r="M1819" i="3"/>
  <c r="M1820" i="3"/>
  <c r="M1821" i="3"/>
  <c r="M1822" i="3"/>
  <c r="M1823" i="3"/>
  <c r="M1824" i="3"/>
  <c r="M1825" i="3"/>
  <c r="M1826" i="3"/>
  <c r="M1827" i="3"/>
  <c r="M1828" i="3"/>
  <c r="M1829" i="3"/>
  <c r="M1830" i="3"/>
  <c r="M1831" i="3"/>
  <c r="M1832" i="3"/>
  <c r="M1833" i="3"/>
  <c r="M1834" i="3"/>
  <c r="M1835" i="3"/>
  <c r="M1836" i="3"/>
  <c r="M1837" i="3"/>
  <c r="M1838" i="3"/>
  <c r="M1839" i="3"/>
  <c r="M1840" i="3"/>
  <c r="M1841" i="3"/>
  <c r="M1842" i="3"/>
  <c r="M1843" i="3"/>
  <c r="M1844" i="3"/>
  <c r="M1845" i="3"/>
  <c r="M1846" i="3"/>
  <c r="M1847" i="3"/>
  <c r="M1848" i="3"/>
  <c r="M1849" i="3"/>
  <c r="M1850" i="3"/>
  <c r="M1851" i="3"/>
  <c r="M1852" i="3"/>
  <c r="M1853" i="3"/>
  <c r="M1854" i="3"/>
  <c r="M1855" i="3"/>
  <c r="M1856" i="3"/>
  <c r="M1857" i="3"/>
  <c r="M1858" i="3"/>
  <c r="M1859" i="3"/>
  <c r="M1860" i="3"/>
  <c r="M1861" i="3"/>
  <c r="M1862" i="3"/>
  <c r="M1863" i="3"/>
  <c r="M1864" i="3"/>
  <c r="M1865" i="3"/>
  <c r="M1866" i="3"/>
  <c r="M1867" i="3"/>
  <c r="M1868" i="3"/>
  <c r="M1869" i="3"/>
  <c r="M1870" i="3"/>
  <c r="M1871" i="3"/>
  <c r="M1872" i="3"/>
  <c r="M1873" i="3"/>
  <c r="M1874" i="3"/>
  <c r="M1875" i="3"/>
  <c r="M1876" i="3"/>
  <c r="M1877" i="3"/>
  <c r="M1878" i="3"/>
  <c r="M1879" i="3"/>
  <c r="M1880" i="3"/>
  <c r="M1881" i="3"/>
  <c r="M1882" i="3"/>
  <c r="M1883" i="3"/>
  <c r="M1884" i="3"/>
  <c r="M1885" i="3"/>
  <c r="M1886" i="3"/>
  <c r="M1887" i="3"/>
  <c r="M1888" i="3"/>
  <c r="M1889" i="3"/>
  <c r="M1890" i="3"/>
  <c r="M1891" i="3"/>
  <c r="M1892" i="3"/>
  <c r="M1893" i="3"/>
  <c r="M1894" i="3"/>
  <c r="M1895" i="3"/>
  <c r="M1896" i="3"/>
  <c r="M1897" i="3"/>
  <c r="M1898" i="3"/>
  <c r="M1899" i="3"/>
  <c r="M1900" i="3"/>
  <c r="M1901" i="3"/>
  <c r="M1902" i="3"/>
  <c r="M1903" i="3"/>
  <c r="M1904" i="3"/>
  <c r="M1905" i="3"/>
  <c r="M1906" i="3"/>
  <c r="M1907" i="3"/>
  <c r="M1908" i="3"/>
  <c r="M1909" i="3"/>
  <c r="M1910" i="3"/>
  <c r="M1911" i="3"/>
  <c r="M1912" i="3"/>
  <c r="M1913" i="3"/>
  <c r="M1914" i="3"/>
  <c r="M1915" i="3"/>
  <c r="M1916" i="3"/>
  <c r="M1917" i="3"/>
  <c r="M1918" i="3"/>
  <c r="M1919" i="3"/>
  <c r="M1920" i="3"/>
  <c r="M1921" i="3"/>
  <c r="M1922" i="3"/>
  <c r="M1923" i="3"/>
  <c r="M1924" i="3"/>
  <c r="M1925" i="3"/>
  <c r="M1926" i="3"/>
  <c r="M1927" i="3"/>
  <c r="M1928" i="3"/>
  <c r="M1929" i="3"/>
  <c r="M1930" i="3"/>
  <c r="M1931" i="3"/>
  <c r="M1932" i="3"/>
  <c r="M1933" i="3"/>
  <c r="M1934" i="3"/>
  <c r="M1935" i="3"/>
  <c r="M1936" i="3"/>
  <c r="M1937" i="3"/>
  <c r="M1938" i="3"/>
  <c r="M1939" i="3"/>
  <c r="M1940" i="3"/>
  <c r="M1941" i="3"/>
  <c r="M1942" i="3"/>
  <c r="M2" i="3"/>
  <c r="P11" i="3"/>
  <c r="C3" i="3"/>
  <c r="E3" i="3" s="1"/>
  <c r="C4" i="3"/>
  <c r="E4" i="3" s="1"/>
  <c r="F4" i="3" s="1" a="1"/>
  <c r="F4" i="3" s="1"/>
  <c r="C5" i="3"/>
  <c r="E5" i="3" s="1"/>
  <c r="F5" i="3" s="1" a="1"/>
  <c r="F5" i="3" s="1"/>
  <c r="C6" i="3"/>
  <c r="E6" i="3" s="1"/>
  <c r="F6" i="3" s="1" a="1"/>
  <c r="F6" i="3" s="1"/>
  <c r="C7" i="3"/>
  <c r="E7" i="3" s="1"/>
  <c r="F7" i="3" s="1" a="1"/>
  <c r="F7" i="3" s="1"/>
  <c r="C8" i="3"/>
  <c r="E8" i="3" s="1"/>
  <c r="F8" i="3" s="1" a="1"/>
  <c r="F8" i="3" s="1"/>
  <c r="C9" i="3"/>
  <c r="E9" i="3" s="1"/>
  <c r="F9" i="3" s="1" a="1"/>
  <c r="F9" i="3" s="1"/>
  <c r="C10" i="3"/>
  <c r="E10" i="3" s="1"/>
  <c r="F10" i="3" s="1" a="1"/>
  <c r="F10" i="3" s="1"/>
  <c r="C11" i="3"/>
  <c r="E11" i="3" s="1"/>
  <c r="F11" i="3" s="1" a="1"/>
  <c r="F11" i="3" s="1"/>
  <c r="C12" i="3"/>
  <c r="E12" i="3" s="1"/>
  <c r="F12" i="3" s="1" a="1"/>
  <c r="F12" i="3" s="1"/>
  <c r="C13" i="3"/>
  <c r="E13" i="3" s="1"/>
  <c r="F13" i="3" s="1" a="1"/>
  <c r="F13" i="3" s="1"/>
  <c r="C14" i="3"/>
  <c r="E14" i="3" s="1"/>
  <c r="F14" i="3" s="1" a="1"/>
  <c r="F14" i="3" s="1"/>
  <c r="C15" i="3"/>
  <c r="E15" i="3" s="1"/>
  <c r="F15" i="3" s="1" a="1"/>
  <c r="F15" i="3" s="1"/>
  <c r="C16" i="3"/>
  <c r="E16" i="3" s="1"/>
  <c r="F16" i="3" s="1" a="1"/>
  <c r="F16" i="3" s="1"/>
  <c r="C17" i="3"/>
  <c r="E17" i="3" s="1"/>
  <c r="F17" i="3" s="1" a="1"/>
  <c r="F17" i="3" s="1"/>
  <c r="C18" i="3"/>
  <c r="E18" i="3" s="1"/>
  <c r="F18" i="3" s="1" a="1"/>
  <c r="F18" i="3" s="1"/>
  <c r="C19" i="3"/>
  <c r="E19" i="3" s="1"/>
  <c r="F19" i="3" s="1" a="1"/>
  <c r="F19" i="3" s="1"/>
  <c r="C20" i="3"/>
  <c r="E20" i="3" s="1"/>
  <c r="F20" i="3" s="1" a="1"/>
  <c r="F20" i="3" s="1"/>
  <c r="C21" i="3"/>
  <c r="E21" i="3" s="1"/>
  <c r="F21" i="3" s="1" a="1"/>
  <c r="F21" i="3" s="1"/>
  <c r="C22" i="3"/>
  <c r="E22" i="3" s="1"/>
  <c r="F22" i="3" s="1" a="1"/>
  <c r="F22" i="3" s="1"/>
  <c r="C23" i="3"/>
  <c r="E23" i="3" s="1"/>
  <c r="F23" i="3" s="1" a="1"/>
  <c r="F23" i="3" s="1"/>
  <c r="C24" i="3"/>
  <c r="E24" i="3" s="1"/>
  <c r="F24" i="3" s="1" a="1"/>
  <c r="F24" i="3" s="1"/>
  <c r="C25" i="3"/>
  <c r="E25" i="3" s="1"/>
  <c r="F25" i="3" s="1" a="1"/>
  <c r="F25" i="3" s="1"/>
  <c r="C26" i="3"/>
  <c r="E26" i="3" s="1"/>
  <c r="F26" i="3" s="1" a="1"/>
  <c r="F26" i="3" s="1"/>
  <c r="C27" i="3"/>
  <c r="E27" i="3" s="1"/>
  <c r="F27" i="3" s="1" a="1"/>
  <c r="F27" i="3" s="1"/>
  <c r="C28" i="3"/>
  <c r="E28" i="3" s="1"/>
  <c r="F28" i="3" s="1" a="1"/>
  <c r="F28" i="3" s="1"/>
  <c r="C29" i="3"/>
  <c r="E29" i="3" s="1"/>
  <c r="F29" i="3" s="1" a="1"/>
  <c r="F29" i="3" s="1"/>
  <c r="C30" i="3"/>
  <c r="E30" i="3" s="1"/>
  <c r="F30" i="3" s="1" a="1"/>
  <c r="F30" i="3" s="1"/>
  <c r="C31" i="3"/>
  <c r="E31" i="3" s="1"/>
  <c r="F31" i="3" s="1" a="1"/>
  <c r="F31" i="3" s="1"/>
  <c r="C32" i="3"/>
  <c r="E32" i="3" s="1"/>
  <c r="F32" i="3" s="1" a="1"/>
  <c r="F32" i="3" s="1"/>
  <c r="C33" i="3"/>
  <c r="E33" i="3" s="1"/>
  <c r="F33" i="3" s="1" a="1"/>
  <c r="F33" i="3" s="1"/>
  <c r="C34" i="3"/>
  <c r="E34" i="3" s="1"/>
  <c r="F34" i="3" s="1" a="1"/>
  <c r="F34" i="3" s="1"/>
  <c r="C35" i="3"/>
  <c r="E35" i="3" s="1"/>
  <c r="F35" i="3" s="1" a="1"/>
  <c r="F35" i="3" s="1"/>
  <c r="C36" i="3"/>
  <c r="E36" i="3" s="1"/>
  <c r="F36" i="3" s="1" a="1"/>
  <c r="F36" i="3" s="1"/>
  <c r="C37" i="3"/>
  <c r="E37" i="3" s="1"/>
  <c r="F37" i="3" s="1" a="1"/>
  <c r="F37" i="3" s="1"/>
  <c r="C38" i="3"/>
  <c r="E38" i="3" s="1"/>
  <c r="F38" i="3" s="1" a="1"/>
  <c r="F38" i="3" s="1"/>
  <c r="C39" i="3"/>
  <c r="E39" i="3" s="1"/>
  <c r="F39" i="3" s="1" a="1"/>
  <c r="F39" i="3" s="1"/>
  <c r="C40" i="3"/>
  <c r="E40" i="3" s="1"/>
  <c r="F40" i="3" s="1" a="1"/>
  <c r="F40" i="3" s="1"/>
  <c r="C41" i="3"/>
  <c r="E41" i="3" s="1"/>
  <c r="F41" i="3" s="1" a="1"/>
  <c r="F41" i="3" s="1"/>
  <c r="C42" i="3"/>
  <c r="E42" i="3" s="1"/>
  <c r="F42" i="3" s="1" a="1"/>
  <c r="F42" i="3" s="1"/>
  <c r="C43" i="3"/>
  <c r="E43" i="3" s="1"/>
  <c r="F43" i="3" s="1" a="1"/>
  <c r="F43" i="3" s="1"/>
  <c r="C44" i="3"/>
  <c r="E44" i="3" s="1"/>
  <c r="F44" i="3" s="1" a="1"/>
  <c r="F44" i="3" s="1"/>
  <c r="C45" i="3"/>
  <c r="E45" i="3" s="1"/>
  <c r="F45" i="3" s="1" a="1"/>
  <c r="F45" i="3" s="1"/>
  <c r="C46" i="3"/>
  <c r="E46" i="3" s="1"/>
  <c r="F46" i="3" s="1" a="1"/>
  <c r="F46" i="3" s="1"/>
  <c r="C47" i="3"/>
  <c r="E47" i="3" s="1"/>
  <c r="F47" i="3" s="1" a="1"/>
  <c r="F47" i="3" s="1"/>
  <c r="C48" i="3"/>
  <c r="E48" i="3" s="1"/>
  <c r="F48" i="3" s="1" a="1"/>
  <c r="F48" i="3" s="1"/>
  <c r="C49" i="3"/>
  <c r="E49" i="3" s="1"/>
  <c r="F49" i="3" s="1" a="1"/>
  <c r="F49" i="3" s="1"/>
  <c r="C50" i="3"/>
  <c r="E50" i="3" s="1"/>
  <c r="F50" i="3" s="1" a="1"/>
  <c r="F50" i="3" s="1"/>
  <c r="C51" i="3"/>
  <c r="E51" i="3" s="1"/>
  <c r="F51" i="3" s="1" a="1"/>
  <c r="F51" i="3" s="1"/>
  <c r="C52" i="3"/>
  <c r="E52" i="3" s="1"/>
  <c r="F52" i="3" s="1" a="1"/>
  <c r="F52" i="3" s="1"/>
  <c r="C53" i="3"/>
  <c r="E53" i="3" s="1"/>
  <c r="F53" i="3" s="1" a="1"/>
  <c r="F53" i="3" s="1"/>
  <c r="C54" i="3"/>
  <c r="E54" i="3" s="1"/>
  <c r="F54" i="3" s="1" a="1"/>
  <c r="F54" i="3" s="1"/>
  <c r="C55" i="3"/>
  <c r="E55" i="3" s="1"/>
  <c r="F55" i="3" s="1" a="1"/>
  <c r="F55" i="3" s="1"/>
  <c r="C56" i="3"/>
  <c r="E56" i="3" s="1"/>
  <c r="F56" i="3" s="1" a="1"/>
  <c r="F56" i="3" s="1"/>
  <c r="C57" i="3"/>
  <c r="E57" i="3" s="1"/>
  <c r="F57" i="3" s="1" a="1"/>
  <c r="F57" i="3" s="1"/>
  <c r="C58" i="3"/>
  <c r="E58" i="3" s="1"/>
  <c r="F58" i="3" s="1" a="1"/>
  <c r="F58" i="3" s="1"/>
  <c r="C59" i="3"/>
  <c r="E59" i="3" s="1"/>
  <c r="F59" i="3" s="1" a="1"/>
  <c r="F59" i="3" s="1"/>
  <c r="C60" i="3"/>
  <c r="E60" i="3" s="1"/>
  <c r="F60" i="3" s="1" a="1"/>
  <c r="F60" i="3" s="1"/>
  <c r="C61" i="3"/>
  <c r="E61" i="3" s="1"/>
  <c r="F61" i="3" s="1" a="1"/>
  <c r="F61" i="3" s="1"/>
  <c r="C62" i="3"/>
  <c r="E62" i="3" s="1"/>
  <c r="F62" i="3" s="1" a="1"/>
  <c r="F62" i="3" s="1"/>
  <c r="C63" i="3"/>
  <c r="E63" i="3" s="1"/>
  <c r="F63" i="3" s="1" a="1"/>
  <c r="F63" i="3" s="1"/>
  <c r="C64" i="3"/>
  <c r="E64" i="3" s="1"/>
  <c r="F64" i="3" s="1" a="1"/>
  <c r="F64" i="3" s="1"/>
  <c r="C65" i="3"/>
  <c r="E65" i="3" s="1"/>
  <c r="F65" i="3" s="1" a="1"/>
  <c r="F65" i="3" s="1"/>
  <c r="C66" i="3"/>
  <c r="E66" i="3" s="1"/>
  <c r="F66" i="3" s="1" a="1"/>
  <c r="F66" i="3" s="1"/>
  <c r="C67" i="3"/>
  <c r="E67" i="3" s="1"/>
  <c r="F67" i="3" s="1" a="1"/>
  <c r="F67" i="3" s="1"/>
  <c r="C68" i="3"/>
  <c r="E68" i="3" s="1"/>
  <c r="F68" i="3" s="1" a="1"/>
  <c r="F68" i="3" s="1"/>
  <c r="C69" i="3"/>
  <c r="E69" i="3" s="1"/>
  <c r="F69" i="3" s="1" a="1"/>
  <c r="F69" i="3" s="1"/>
  <c r="C70" i="3"/>
  <c r="E70" i="3" s="1"/>
  <c r="F70" i="3" s="1" a="1"/>
  <c r="F70" i="3" s="1"/>
  <c r="C71" i="3"/>
  <c r="E71" i="3" s="1"/>
  <c r="F71" i="3" s="1" a="1"/>
  <c r="F71" i="3" s="1"/>
  <c r="C72" i="3"/>
  <c r="E72" i="3" s="1"/>
  <c r="F72" i="3" s="1" a="1"/>
  <c r="F72" i="3" s="1"/>
  <c r="C73" i="3"/>
  <c r="E73" i="3" s="1"/>
  <c r="F73" i="3" s="1" a="1"/>
  <c r="F73" i="3" s="1"/>
  <c r="C74" i="3"/>
  <c r="E74" i="3" s="1"/>
  <c r="F74" i="3" s="1" a="1"/>
  <c r="F74" i="3" s="1"/>
  <c r="C75" i="3"/>
  <c r="E75" i="3" s="1"/>
  <c r="F75" i="3" s="1" a="1"/>
  <c r="F75" i="3" s="1"/>
  <c r="C76" i="3"/>
  <c r="E76" i="3" s="1"/>
  <c r="F76" i="3" s="1" a="1"/>
  <c r="F76" i="3" s="1"/>
  <c r="C77" i="3"/>
  <c r="E77" i="3" s="1"/>
  <c r="F77" i="3" s="1" a="1"/>
  <c r="F77" i="3" s="1"/>
  <c r="C78" i="3"/>
  <c r="E78" i="3" s="1"/>
  <c r="F78" i="3" s="1" a="1"/>
  <c r="F78" i="3" s="1"/>
  <c r="C79" i="3"/>
  <c r="E79" i="3" s="1"/>
  <c r="F79" i="3" s="1" a="1"/>
  <c r="F79" i="3" s="1"/>
  <c r="C80" i="3"/>
  <c r="E80" i="3" s="1"/>
  <c r="F80" i="3" s="1" a="1"/>
  <c r="F80" i="3" s="1"/>
  <c r="C81" i="3"/>
  <c r="E81" i="3" s="1"/>
  <c r="F81" i="3" s="1" a="1"/>
  <c r="F81" i="3" s="1"/>
  <c r="C82" i="3"/>
  <c r="E82" i="3" s="1"/>
  <c r="F82" i="3" s="1" a="1"/>
  <c r="F82" i="3" s="1"/>
  <c r="C83" i="3"/>
  <c r="E83" i="3" s="1"/>
  <c r="F83" i="3" s="1" a="1"/>
  <c r="F83" i="3" s="1"/>
  <c r="C84" i="3"/>
  <c r="E84" i="3" s="1"/>
  <c r="F84" i="3" s="1" a="1"/>
  <c r="F84" i="3" s="1"/>
  <c r="C85" i="3"/>
  <c r="E85" i="3" s="1"/>
  <c r="F85" i="3" s="1" a="1"/>
  <c r="F85" i="3" s="1"/>
  <c r="C86" i="3"/>
  <c r="E86" i="3" s="1"/>
  <c r="F86" i="3" s="1" a="1"/>
  <c r="F86" i="3" s="1"/>
  <c r="C87" i="3"/>
  <c r="E87" i="3" s="1"/>
  <c r="F87" i="3" s="1" a="1"/>
  <c r="F87" i="3" s="1"/>
  <c r="C88" i="3"/>
  <c r="E88" i="3" s="1"/>
  <c r="F88" i="3" s="1" a="1"/>
  <c r="F88" i="3" s="1"/>
  <c r="C89" i="3"/>
  <c r="E89" i="3" s="1"/>
  <c r="F89" i="3" s="1" a="1"/>
  <c r="F89" i="3" s="1"/>
  <c r="C90" i="3"/>
  <c r="E90" i="3" s="1"/>
  <c r="F90" i="3" s="1" a="1"/>
  <c r="F90" i="3" s="1"/>
  <c r="C91" i="3"/>
  <c r="E91" i="3" s="1"/>
  <c r="F91" i="3" s="1" a="1"/>
  <c r="F91" i="3" s="1"/>
  <c r="C92" i="3"/>
  <c r="E92" i="3" s="1"/>
  <c r="F92" i="3" s="1" a="1"/>
  <c r="F92" i="3" s="1"/>
  <c r="C93" i="3"/>
  <c r="E93" i="3" s="1"/>
  <c r="F93" i="3" s="1" a="1"/>
  <c r="F93" i="3" s="1"/>
  <c r="C94" i="3"/>
  <c r="E94" i="3" s="1"/>
  <c r="F94" i="3" s="1" a="1"/>
  <c r="F94" i="3" s="1"/>
  <c r="C95" i="3"/>
  <c r="E95" i="3" s="1"/>
  <c r="F95" i="3" s="1" a="1"/>
  <c r="F95" i="3" s="1"/>
  <c r="C96" i="3"/>
  <c r="E96" i="3" s="1"/>
  <c r="F96" i="3" s="1" a="1"/>
  <c r="F96" i="3" s="1"/>
  <c r="C97" i="3"/>
  <c r="E97" i="3" s="1"/>
  <c r="F97" i="3" s="1" a="1"/>
  <c r="F97" i="3" s="1"/>
  <c r="C98" i="3"/>
  <c r="E98" i="3" s="1"/>
  <c r="F98" i="3" s="1" a="1"/>
  <c r="F98" i="3" s="1"/>
  <c r="C99" i="3"/>
  <c r="E99" i="3" s="1"/>
  <c r="F99" i="3" s="1" a="1"/>
  <c r="F99" i="3" s="1"/>
  <c r="C100" i="3"/>
  <c r="E100" i="3" s="1"/>
  <c r="F100" i="3" s="1" a="1"/>
  <c r="F100" i="3" s="1"/>
  <c r="C101" i="3"/>
  <c r="E101" i="3" s="1"/>
  <c r="F101" i="3" s="1" a="1"/>
  <c r="F101" i="3" s="1"/>
  <c r="C102" i="3"/>
  <c r="E102" i="3" s="1"/>
  <c r="F102" i="3" s="1" a="1"/>
  <c r="F102" i="3" s="1"/>
  <c r="C103" i="3"/>
  <c r="E103" i="3" s="1"/>
  <c r="F103" i="3" s="1" a="1"/>
  <c r="F103" i="3" s="1"/>
  <c r="C104" i="3"/>
  <c r="E104" i="3" s="1"/>
  <c r="F104" i="3" s="1" a="1"/>
  <c r="F104" i="3" s="1"/>
  <c r="C105" i="3"/>
  <c r="E105" i="3" s="1"/>
  <c r="F105" i="3" s="1" a="1"/>
  <c r="F105" i="3" s="1"/>
  <c r="C106" i="3"/>
  <c r="E106" i="3" s="1"/>
  <c r="F106" i="3" s="1" a="1"/>
  <c r="F106" i="3" s="1"/>
  <c r="C107" i="3"/>
  <c r="E107" i="3" s="1"/>
  <c r="F107" i="3" s="1" a="1"/>
  <c r="F107" i="3" s="1"/>
  <c r="C108" i="3"/>
  <c r="E108" i="3" s="1"/>
  <c r="F108" i="3" s="1" a="1"/>
  <c r="F108" i="3" s="1"/>
  <c r="C109" i="3"/>
  <c r="E109" i="3" s="1"/>
  <c r="F109" i="3" s="1" a="1"/>
  <c r="F109" i="3" s="1"/>
  <c r="C110" i="3"/>
  <c r="E110" i="3" s="1"/>
  <c r="F110" i="3" s="1" a="1"/>
  <c r="F110" i="3" s="1"/>
  <c r="C111" i="3"/>
  <c r="E111" i="3" s="1"/>
  <c r="F111" i="3" s="1" a="1"/>
  <c r="F111" i="3" s="1"/>
  <c r="C112" i="3"/>
  <c r="E112" i="3" s="1"/>
  <c r="F112" i="3" s="1" a="1"/>
  <c r="F112" i="3" s="1"/>
  <c r="C113" i="3"/>
  <c r="E113" i="3" s="1"/>
  <c r="F113" i="3" s="1" a="1"/>
  <c r="F113" i="3" s="1"/>
  <c r="C114" i="3"/>
  <c r="E114" i="3" s="1"/>
  <c r="F114" i="3" s="1" a="1"/>
  <c r="F114" i="3" s="1"/>
  <c r="C115" i="3"/>
  <c r="E115" i="3" s="1"/>
  <c r="F115" i="3" s="1" a="1"/>
  <c r="F115" i="3" s="1"/>
  <c r="C116" i="3"/>
  <c r="E116" i="3" s="1"/>
  <c r="F116" i="3" s="1" a="1"/>
  <c r="F116" i="3" s="1"/>
  <c r="C117" i="3"/>
  <c r="E117" i="3" s="1"/>
  <c r="F117" i="3" s="1" a="1"/>
  <c r="F117" i="3" s="1"/>
  <c r="C118" i="3"/>
  <c r="E118" i="3" s="1"/>
  <c r="F118" i="3" s="1" a="1"/>
  <c r="F118" i="3" s="1"/>
  <c r="C119" i="3"/>
  <c r="E119" i="3" s="1"/>
  <c r="F119" i="3" s="1" a="1"/>
  <c r="F119" i="3" s="1"/>
  <c r="C120" i="3"/>
  <c r="E120" i="3" s="1"/>
  <c r="F120" i="3" s="1" a="1"/>
  <c r="F120" i="3" s="1"/>
  <c r="C121" i="3"/>
  <c r="E121" i="3" s="1"/>
  <c r="F121" i="3" s="1" a="1"/>
  <c r="F121" i="3" s="1"/>
  <c r="C122" i="3"/>
  <c r="E122" i="3" s="1"/>
  <c r="F122" i="3" s="1" a="1"/>
  <c r="F122" i="3" s="1"/>
  <c r="C123" i="3"/>
  <c r="E123" i="3" s="1"/>
  <c r="F123" i="3" s="1" a="1"/>
  <c r="F123" i="3" s="1"/>
  <c r="C124" i="3"/>
  <c r="E124" i="3" s="1"/>
  <c r="F124" i="3" s="1" a="1"/>
  <c r="F124" i="3" s="1"/>
  <c r="C125" i="3"/>
  <c r="E125" i="3" s="1"/>
  <c r="F125" i="3" s="1" a="1"/>
  <c r="F125" i="3" s="1"/>
  <c r="C126" i="3"/>
  <c r="E126" i="3" s="1"/>
  <c r="F126" i="3" s="1" a="1"/>
  <c r="F126" i="3" s="1"/>
  <c r="C127" i="3"/>
  <c r="E127" i="3" s="1"/>
  <c r="F127" i="3" s="1" a="1"/>
  <c r="F127" i="3" s="1"/>
  <c r="C128" i="3"/>
  <c r="E128" i="3" s="1"/>
  <c r="F128" i="3" s="1" a="1"/>
  <c r="F128" i="3" s="1"/>
  <c r="C129" i="3"/>
  <c r="E129" i="3" s="1"/>
  <c r="F129" i="3" s="1" a="1"/>
  <c r="F129" i="3" s="1"/>
  <c r="C130" i="3"/>
  <c r="E130" i="3" s="1"/>
  <c r="F130" i="3" s="1" a="1"/>
  <c r="F130" i="3" s="1"/>
  <c r="C131" i="3"/>
  <c r="E131" i="3" s="1"/>
  <c r="F131" i="3" s="1" a="1"/>
  <c r="F131" i="3" s="1"/>
  <c r="C132" i="3"/>
  <c r="E132" i="3" s="1"/>
  <c r="F132" i="3" s="1" a="1"/>
  <c r="F132" i="3" s="1"/>
  <c r="C133" i="3"/>
  <c r="E133" i="3" s="1"/>
  <c r="F133" i="3" s="1" a="1"/>
  <c r="F133" i="3" s="1"/>
  <c r="C134" i="3"/>
  <c r="E134" i="3" s="1"/>
  <c r="F134" i="3" s="1" a="1"/>
  <c r="F134" i="3" s="1"/>
  <c r="C135" i="3"/>
  <c r="E135" i="3" s="1"/>
  <c r="F135" i="3" s="1" a="1"/>
  <c r="F135" i="3" s="1"/>
  <c r="C136" i="3"/>
  <c r="E136" i="3" s="1"/>
  <c r="F136" i="3" s="1" a="1"/>
  <c r="F136" i="3" s="1"/>
  <c r="C137" i="3"/>
  <c r="E137" i="3" s="1"/>
  <c r="F137" i="3" s="1" a="1"/>
  <c r="F137" i="3" s="1"/>
  <c r="C138" i="3"/>
  <c r="E138" i="3" s="1"/>
  <c r="F138" i="3" s="1" a="1"/>
  <c r="F138" i="3" s="1"/>
  <c r="C139" i="3"/>
  <c r="E139" i="3" s="1"/>
  <c r="F139" i="3" s="1" a="1"/>
  <c r="F139" i="3" s="1"/>
  <c r="C140" i="3"/>
  <c r="E140" i="3" s="1"/>
  <c r="F140" i="3" s="1" a="1"/>
  <c r="F140" i="3" s="1"/>
  <c r="C141" i="3"/>
  <c r="E141" i="3" s="1"/>
  <c r="F141" i="3" s="1" a="1"/>
  <c r="F141" i="3" s="1"/>
  <c r="C142" i="3"/>
  <c r="E142" i="3" s="1"/>
  <c r="F142" i="3" s="1" a="1"/>
  <c r="F142" i="3" s="1"/>
  <c r="C143" i="3"/>
  <c r="E143" i="3" s="1"/>
  <c r="F143" i="3" s="1" a="1"/>
  <c r="F143" i="3" s="1"/>
  <c r="C144" i="3"/>
  <c r="E144" i="3" s="1"/>
  <c r="F144" i="3" s="1" a="1"/>
  <c r="F144" i="3" s="1"/>
  <c r="C145" i="3"/>
  <c r="E145" i="3" s="1"/>
  <c r="F145" i="3" s="1" a="1"/>
  <c r="F145" i="3" s="1"/>
  <c r="C146" i="3"/>
  <c r="E146" i="3" s="1"/>
  <c r="F146" i="3" s="1" a="1"/>
  <c r="F146" i="3" s="1"/>
  <c r="C147" i="3"/>
  <c r="E147" i="3" s="1"/>
  <c r="F147" i="3" s="1" a="1"/>
  <c r="F147" i="3" s="1"/>
  <c r="C148" i="3"/>
  <c r="E148" i="3" s="1"/>
  <c r="F148" i="3" s="1" a="1"/>
  <c r="F148" i="3" s="1"/>
  <c r="C149" i="3"/>
  <c r="E149" i="3" s="1"/>
  <c r="F149" i="3" s="1" a="1"/>
  <c r="F149" i="3" s="1"/>
  <c r="C150" i="3"/>
  <c r="E150" i="3" s="1"/>
  <c r="F150" i="3" s="1" a="1"/>
  <c r="F150" i="3" s="1"/>
  <c r="C151" i="3"/>
  <c r="E151" i="3" s="1"/>
  <c r="F151" i="3" s="1" a="1"/>
  <c r="F151" i="3" s="1"/>
  <c r="C152" i="3"/>
  <c r="E152" i="3" s="1"/>
  <c r="F152" i="3" s="1" a="1"/>
  <c r="F152" i="3" s="1"/>
  <c r="C153" i="3"/>
  <c r="E153" i="3" s="1"/>
  <c r="F153" i="3" s="1" a="1"/>
  <c r="F153" i="3" s="1"/>
  <c r="C154" i="3"/>
  <c r="E154" i="3" s="1"/>
  <c r="F154" i="3" s="1" a="1"/>
  <c r="F154" i="3" s="1"/>
  <c r="C155" i="3"/>
  <c r="E155" i="3" s="1"/>
  <c r="F155" i="3" s="1" a="1"/>
  <c r="F155" i="3" s="1"/>
  <c r="C156" i="3"/>
  <c r="E156" i="3" s="1"/>
  <c r="F156" i="3" s="1" a="1"/>
  <c r="F156" i="3" s="1"/>
  <c r="C157" i="3"/>
  <c r="E157" i="3" s="1"/>
  <c r="F157" i="3" s="1" a="1"/>
  <c r="F157" i="3" s="1"/>
  <c r="C158" i="3"/>
  <c r="E158" i="3" s="1"/>
  <c r="F158" i="3" s="1" a="1"/>
  <c r="F158" i="3" s="1"/>
  <c r="C159" i="3"/>
  <c r="E159" i="3" s="1"/>
  <c r="F159" i="3" s="1" a="1"/>
  <c r="F159" i="3" s="1"/>
  <c r="C160" i="3"/>
  <c r="E160" i="3" s="1"/>
  <c r="F160" i="3" s="1" a="1"/>
  <c r="F160" i="3" s="1"/>
  <c r="C161" i="3"/>
  <c r="E161" i="3" s="1"/>
  <c r="F161" i="3" s="1" a="1"/>
  <c r="F161" i="3" s="1"/>
  <c r="C162" i="3"/>
  <c r="E162" i="3" s="1"/>
  <c r="F162" i="3" s="1" a="1"/>
  <c r="F162" i="3" s="1"/>
  <c r="C163" i="3"/>
  <c r="E163" i="3" s="1"/>
  <c r="F163" i="3" s="1" a="1"/>
  <c r="F163" i="3" s="1"/>
  <c r="C164" i="3"/>
  <c r="E164" i="3" s="1"/>
  <c r="F164" i="3" s="1" a="1"/>
  <c r="F164" i="3" s="1"/>
  <c r="C165" i="3"/>
  <c r="E165" i="3" s="1"/>
  <c r="F165" i="3" s="1" a="1"/>
  <c r="F165" i="3" s="1"/>
  <c r="C166" i="3"/>
  <c r="E166" i="3" s="1"/>
  <c r="F166" i="3" s="1" a="1"/>
  <c r="F166" i="3" s="1"/>
  <c r="C167" i="3"/>
  <c r="E167" i="3" s="1"/>
  <c r="F167" i="3" s="1" a="1"/>
  <c r="F167" i="3" s="1"/>
  <c r="C168" i="3"/>
  <c r="E168" i="3" s="1"/>
  <c r="F168" i="3" s="1" a="1"/>
  <c r="F168" i="3" s="1"/>
  <c r="C169" i="3"/>
  <c r="E169" i="3" s="1"/>
  <c r="F169" i="3" s="1" a="1"/>
  <c r="F169" i="3" s="1"/>
  <c r="C170" i="3"/>
  <c r="E170" i="3" s="1"/>
  <c r="F170" i="3" s="1" a="1"/>
  <c r="F170" i="3" s="1"/>
  <c r="C171" i="3"/>
  <c r="E171" i="3" s="1"/>
  <c r="F171" i="3" s="1" a="1"/>
  <c r="F171" i="3" s="1"/>
  <c r="C172" i="3"/>
  <c r="E172" i="3" s="1"/>
  <c r="F172" i="3" s="1" a="1"/>
  <c r="F172" i="3" s="1"/>
  <c r="C173" i="3"/>
  <c r="E173" i="3" s="1"/>
  <c r="F173" i="3" s="1" a="1"/>
  <c r="F173" i="3" s="1"/>
  <c r="C174" i="3"/>
  <c r="E174" i="3" s="1"/>
  <c r="F174" i="3" s="1" a="1"/>
  <c r="F174" i="3" s="1"/>
  <c r="C175" i="3"/>
  <c r="E175" i="3" s="1"/>
  <c r="F175" i="3" s="1" a="1"/>
  <c r="F175" i="3" s="1"/>
  <c r="C176" i="3"/>
  <c r="E176" i="3" s="1"/>
  <c r="F176" i="3" s="1" a="1"/>
  <c r="F176" i="3" s="1"/>
  <c r="C177" i="3"/>
  <c r="E177" i="3" s="1"/>
  <c r="F177" i="3" s="1" a="1"/>
  <c r="F177" i="3" s="1"/>
  <c r="C178" i="3"/>
  <c r="E178" i="3" s="1"/>
  <c r="F178" i="3" s="1" a="1"/>
  <c r="F178" i="3" s="1"/>
  <c r="C179" i="3"/>
  <c r="E179" i="3" s="1"/>
  <c r="F179" i="3" s="1" a="1"/>
  <c r="F179" i="3" s="1"/>
  <c r="C180" i="3"/>
  <c r="E180" i="3" s="1"/>
  <c r="F180" i="3" s="1" a="1"/>
  <c r="F180" i="3" s="1"/>
  <c r="C181" i="3"/>
  <c r="E181" i="3" s="1"/>
  <c r="F181" i="3" s="1" a="1"/>
  <c r="F181" i="3" s="1"/>
  <c r="C182" i="3"/>
  <c r="E182" i="3" s="1"/>
  <c r="F182" i="3" s="1" a="1"/>
  <c r="F182" i="3" s="1"/>
  <c r="C183" i="3"/>
  <c r="E183" i="3" s="1"/>
  <c r="F183" i="3" s="1" a="1"/>
  <c r="F183" i="3" s="1"/>
  <c r="C184" i="3"/>
  <c r="E184" i="3" s="1"/>
  <c r="F184" i="3" s="1" a="1"/>
  <c r="F184" i="3" s="1"/>
  <c r="C185" i="3"/>
  <c r="E185" i="3" s="1"/>
  <c r="F185" i="3" s="1" a="1"/>
  <c r="F185" i="3" s="1"/>
  <c r="C186" i="3"/>
  <c r="E186" i="3" s="1"/>
  <c r="F186" i="3" s="1" a="1"/>
  <c r="F186" i="3" s="1"/>
  <c r="C187" i="3"/>
  <c r="E187" i="3" s="1"/>
  <c r="F187" i="3" s="1" a="1"/>
  <c r="F187" i="3" s="1"/>
  <c r="C188" i="3"/>
  <c r="E188" i="3" s="1"/>
  <c r="F188" i="3" s="1" a="1"/>
  <c r="F188" i="3" s="1"/>
  <c r="C189" i="3"/>
  <c r="E189" i="3" s="1"/>
  <c r="F189" i="3" s="1" a="1"/>
  <c r="F189" i="3" s="1"/>
  <c r="C190" i="3"/>
  <c r="E190" i="3" s="1"/>
  <c r="F190" i="3" s="1" a="1"/>
  <c r="F190" i="3" s="1"/>
  <c r="C191" i="3"/>
  <c r="E191" i="3" s="1"/>
  <c r="F191" i="3" s="1" a="1"/>
  <c r="F191" i="3" s="1"/>
  <c r="C192" i="3"/>
  <c r="E192" i="3" s="1"/>
  <c r="F192" i="3" s="1" a="1"/>
  <c r="F192" i="3" s="1"/>
  <c r="C193" i="3"/>
  <c r="E193" i="3" s="1"/>
  <c r="F193" i="3" s="1" a="1"/>
  <c r="F193" i="3" s="1"/>
  <c r="C194" i="3"/>
  <c r="E194" i="3" s="1"/>
  <c r="F194" i="3" s="1" a="1"/>
  <c r="F194" i="3" s="1"/>
  <c r="C195" i="3"/>
  <c r="E195" i="3" s="1"/>
  <c r="F195" i="3" s="1" a="1"/>
  <c r="F195" i="3" s="1"/>
  <c r="C196" i="3"/>
  <c r="E196" i="3" s="1"/>
  <c r="F196" i="3" s="1" a="1"/>
  <c r="F196" i="3" s="1"/>
  <c r="C197" i="3"/>
  <c r="E197" i="3" s="1"/>
  <c r="F197" i="3" s="1" a="1"/>
  <c r="F197" i="3" s="1"/>
  <c r="C198" i="3"/>
  <c r="E198" i="3" s="1"/>
  <c r="F198" i="3" s="1" a="1"/>
  <c r="F198" i="3" s="1"/>
  <c r="C199" i="3"/>
  <c r="E199" i="3" s="1"/>
  <c r="F199" i="3" s="1" a="1"/>
  <c r="F199" i="3" s="1"/>
  <c r="C200" i="3"/>
  <c r="E200" i="3" s="1"/>
  <c r="F200" i="3" s="1" a="1"/>
  <c r="F200" i="3" s="1"/>
  <c r="C201" i="3"/>
  <c r="E201" i="3" s="1"/>
  <c r="F201" i="3" s="1" a="1"/>
  <c r="F201" i="3" s="1"/>
  <c r="C202" i="3"/>
  <c r="E202" i="3" s="1"/>
  <c r="F202" i="3" s="1" a="1"/>
  <c r="F202" i="3" s="1"/>
  <c r="C203" i="3"/>
  <c r="E203" i="3" s="1"/>
  <c r="F203" i="3" s="1" a="1"/>
  <c r="F203" i="3" s="1"/>
  <c r="C204" i="3"/>
  <c r="E204" i="3" s="1"/>
  <c r="F204" i="3" s="1" a="1"/>
  <c r="F204" i="3" s="1"/>
  <c r="C205" i="3"/>
  <c r="E205" i="3" s="1"/>
  <c r="F205" i="3" s="1" a="1"/>
  <c r="F205" i="3" s="1"/>
  <c r="C206" i="3"/>
  <c r="E206" i="3" s="1"/>
  <c r="F206" i="3" s="1" a="1"/>
  <c r="F206" i="3" s="1"/>
  <c r="C207" i="3"/>
  <c r="E207" i="3" s="1"/>
  <c r="F207" i="3" s="1" a="1"/>
  <c r="F207" i="3" s="1"/>
  <c r="C208" i="3"/>
  <c r="E208" i="3" s="1"/>
  <c r="F208" i="3" s="1" a="1"/>
  <c r="F208" i="3" s="1"/>
  <c r="C209" i="3"/>
  <c r="E209" i="3" s="1"/>
  <c r="F209" i="3" s="1" a="1"/>
  <c r="F209" i="3" s="1"/>
  <c r="C210" i="3"/>
  <c r="E210" i="3" s="1"/>
  <c r="F210" i="3" s="1" a="1"/>
  <c r="F210" i="3" s="1"/>
  <c r="C211" i="3"/>
  <c r="E211" i="3" s="1"/>
  <c r="F211" i="3" s="1" a="1"/>
  <c r="F211" i="3" s="1"/>
  <c r="C212" i="3"/>
  <c r="E212" i="3" s="1"/>
  <c r="F212" i="3" s="1" a="1"/>
  <c r="F212" i="3" s="1"/>
  <c r="C213" i="3"/>
  <c r="E213" i="3" s="1"/>
  <c r="F213" i="3" s="1" a="1"/>
  <c r="F213" i="3" s="1"/>
  <c r="C214" i="3"/>
  <c r="E214" i="3" s="1"/>
  <c r="F214" i="3" s="1" a="1"/>
  <c r="F214" i="3" s="1"/>
  <c r="C215" i="3"/>
  <c r="E215" i="3" s="1"/>
  <c r="F215" i="3" s="1" a="1"/>
  <c r="F215" i="3" s="1"/>
  <c r="C216" i="3"/>
  <c r="E216" i="3" s="1"/>
  <c r="F216" i="3" s="1" a="1"/>
  <c r="F216" i="3" s="1"/>
  <c r="C217" i="3"/>
  <c r="E217" i="3" s="1"/>
  <c r="F217" i="3" s="1" a="1"/>
  <c r="F217" i="3" s="1"/>
  <c r="C218" i="3"/>
  <c r="E218" i="3" s="1"/>
  <c r="F218" i="3" s="1" a="1"/>
  <c r="F218" i="3" s="1"/>
  <c r="C219" i="3"/>
  <c r="E219" i="3" s="1"/>
  <c r="F219" i="3" s="1" a="1"/>
  <c r="F219" i="3" s="1"/>
  <c r="C220" i="3"/>
  <c r="E220" i="3" s="1"/>
  <c r="F220" i="3" s="1" a="1"/>
  <c r="F220" i="3" s="1"/>
  <c r="C221" i="3"/>
  <c r="E221" i="3" s="1"/>
  <c r="F221" i="3" s="1" a="1"/>
  <c r="F221" i="3" s="1"/>
  <c r="C222" i="3"/>
  <c r="E222" i="3" s="1"/>
  <c r="F222" i="3" s="1" a="1"/>
  <c r="F222" i="3" s="1"/>
  <c r="C223" i="3"/>
  <c r="E223" i="3" s="1"/>
  <c r="F223" i="3" s="1" a="1"/>
  <c r="F223" i="3" s="1"/>
  <c r="C224" i="3"/>
  <c r="E224" i="3" s="1"/>
  <c r="F224" i="3" s="1" a="1"/>
  <c r="F224" i="3" s="1"/>
  <c r="C225" i="3"/>
  <c r="E225" i="3" s="1"/>
  <c r="F225" i="3" s="1" a="1"/>
  <c r="F225" i="3" s="1"/>
  <c r="C226" i="3"/>
  <c r="E226" i="3" s="1"/>
  <c r="F226" i="3" s="1" a="1"/>
  <c r="F226" i="3" s="1"/>
  <c r="C227" i="3"/>
  <c r="E227" i="3" s="1"/>
  <c r="F227" i="3" s="1" a="1"/>
  <c r="F227" i="3" s="1"/>
  <c r="C228" i="3"/>
  <c r="E228" i="3" s="1"/>
  <c r="F228" i="3" s="1" a="1"/>
  <c r="F228" i="3" s="1"/>
  <c r="C229" i="3"/>
  <c r="E229" i="3" s="1"/>
  <c r="F229" i="3" s="1" a="1"/>
  <c r="F229" i="3" s="1"/>
  <c r="C230" i="3"/>
  <c r="E230" i="3" s="1"/>
  <c r="F230" i="3" s="1" a="1"/>
  <c r="F230" i="3" s="1"/>
  <c r="C231" i="3"/>
  <c r="E231" i="3" s="1"/>
  <c r="F231" i="3" s="1" a="1"/>
  <c r="F231" i="3" s="1"/>
  <c r="C232" i="3"/>
  <c r="E232" i="3" s="1"/>
  <c r="F232" i="3" s="1" a="1"/>
  <c r="F232" i="3" s="1"/>
  <c r="C233" i="3"/>
  <c r="E233" i="3" s="1"/>
  <c r="F233" i="3" s="1" a="1"/>
  <c r="F233" i="3" s="1"/>
  <c r="C234" i="3"/>
  <c r="E234" i="3" s="1"/>
  <c r="F234" i="3" s="1" a="1"/>
  <c r="F234" i="3" s="1"/>
  <c r="C235" i="3"/>
  <c r="E235" i="3" s="1"/>
  <c r="F235" i="3" s="1" a="1"/>
  <c r="F235" i="3" s="1"/>
  <c r="C236" i="3"/>
  <c r="E236" i="3" s="1"/>
  <c r="F236" i="3" s="1" a="1"/>
  <c r="F236" i="3" s="1"/>
  <c r="C237" i="3"/>
  <c r="E237" i="3" s="1"/>
  <c r="F237" i="3" s="1" a="1"/>
  <c r="F237" i="3" s="1"/>
  <c r="C238" i="3"/>
  <c r="E238" i="3" s="1"/>
  <c r="F238" i="3" s="1" a="1"/>
  <c r="F238" i="3" s="1"/>
  <c r="C239" i="3"/>
  <c r="E239" i="3" s="1"/>
  <c r="F239" i="3" s="1" a="1"/>
  <c r="F239" i="3" s="1"/>
  <c r="C240" i="3"/>
  <c r="E240" i="3" s="1"/>
  <c r="F240" i="3" s="1" a="1"/>
  <c r="F240" i="3" s="1"/>
  <c r="C241" i="3"/>
  <c r="E241" i="3" s="1"/>
  <c r="F241" i="3" s="1" a="1"/>
  <c r="F241" i="3" s="1"/>
  <c r="C242" i="3"/>
  <c r="E242" i="3" s="1"/>
  <c r="F242" i="3" s="1" a="1"/>
  <c r="F242" i="3" s="1"/>
  <c r="C243" i="3"/>
  <c r="E243" i="3" s="1"/>
  <c r="F243" i="3" s="1" a="1"/>
  <c r="F243" i="3" s="1"/>
  <c r="C244" i="3"/>
  <c r="E244" i="3" s="1"/>
  <c r="F244" i="3" s="1" a="1"/>
  <c r="F244" i="3" s="1"/>
  <c r="C245" i="3"/>
  <c r="E245" i="3" s="1"/>
  <c r="F245" i="3" s="1" a="1"/>
  <c r="F245" i="3" s="1"/>
  <c r="C246" i="3"/>
  <c r="E246" i="3" s="1"/>
  <c r="F246" i="3" s="1" a="1"/>
  <c r="F246" i="3" s="1"/>
  <c r="C247" i="3"/>
  <c r="E247" i="3" s="1"/>
  <c r="F247" i="3" s="1" a="1"/>
  <c r="F247" i="3" s="1"/>
  <c r="C248" i="3"/>
  <c r="E248" i="3" s="1"/>
  <c r="F248" i="3" s="1" a="1"/>
  <c r="F248" i="3" s="1"/>
  <c r="C249" i="3"/>
  <c r="E249" i="3" s="1"/>
  <c r="F249" i="3" s="1" a="1"/>
  <c r="F249" i="3" s="1"/>
  <c r="C250" i="3"/>
  <c r="E250" i="3" s="1"/>
  <c r="F250" i="3" s="1" a="1"/>
  <c r="F250" i="3" s="1"/>
  <c r="C251" i="3"/>
  <c r="E251" i="3" s="1"/>
  <c r="F251" i="3" s="1" a="1"/>
  <c r="F251" i="3" s="1"/>
  <c r="C252" i="3"/>
  <c r="E252" i="3" s="1"/>
  <c r="F252" i="3" s="1" a="1"/>
  <c r="F252" i="3" s="1"/>
  <c r="C253" i="3"/>
  <c r="E253" i="3" s="1"/>
  <c r="F253" i="3" s="1" a="1"/>
  <c r="F253" i="3" s="1"/>
  <c r="C254" i="3"/>
  <c r="E254" i="3" s="1"/>
  <c r="F254" i="3" s="1" a="1"/>
  <c r="F254" i="3" s="1"/>
  <c r="C255" i="3"/>
  <c r="E255" i="3" s="1"/>
  <c r="F255" i="3" s="1" a="1"/>
  <c r="F255" i="3" s="1"/>
  <c r="C256" i="3"/>
  <c r="E256" i="3" s="1"/>
  <c r="F256" i="3" s="1" a="1"/>
  <c r="F256" i="3" s="1"/>
  <c r="C257" i="3"/>
  <c r="E257" i="3" s="1"/>
  <c r="F257" i="3" s="1" a="1"/>
  <c r="F257" i="3" s="1"/>
  <c r="C258" i="3"/>
  <c r="E258" i="3" s="1"/>
  <c r="F258" i="3" s="1" a="1"/>
  <c r="F258" i="3" s="1"/>
  <c r="C259" i="3"/>
  <c r="E259" i="3" s="1"/>
  <c r="F259" i="3" s="1" a="1"/>
  <c r="F259" i="3" s="1"/>
  <c r="C260" i="3"/>
  <c r="E260" i="3" s="1"/>
  <c r="F260" i="3" s="1" a="1"/>
  <c r="F260" i="3" s="1"/>
  <c r="C261" i="3"/>
  <c r="E261" i="3" s="1"/>
  <c r="F261" i="3" s="1" a="1"/>
  <c r="F261" i="3" s="1"/>
  <c r="C262" i="3"/>
  <c r="E262" i="3" s="1"/>
  <c r="F262" i="3" s="1" a="1"/>
  <c r="F262" i="3" s="1"/>
  <c r="C263" i="3"/>
  <c r="E263" i="3" s="1"/>
  <c r="F263" i="3" s="1" a="1"/>
  <c r="F263" i="3" s="1"/>
  <c r="C264" i="3"/>
  <c r="E264" i="3" s="1"/>
  <c r="F264" i="3" s="1" a="1"/>
  <c r="F264" i="3" s="1"/>
  <c r="C265" i="3"/>
  <c r="E265" i="3" s="1"/>
  <c r="F265" i="3" s="1" a="1"/>
  <c r="F265" i="3" s="1"/>
  <c r="C266" i="3"/>
  <c r="E266" i="3" s="1"/>
  <c r="F266" i="3" s="1" a="1"/>
  <c r="F266" i="3" s="1"/>
  <c r="C267" i="3"/>
  <c r="E267" i="3" s="1"/>
  <c r="F267" i="3" s="1" a="1"/>
  <c r="F267" i="3" s="1"/>
  <c r="C268" i="3"/>
  <c r="E268" i="3" s="1"/>
  <c r="F268" i="3" s="1" a="1"/>
  <c r="F268" i="3" s="1"/>
  <c r="C269" i="3"/>
  <c r="E269" i="3" s="1"/>
  <c r="F269" i="3" s="1" a="1"/>
  <c r="F269" i="3" s="1"/>
  <c r="C270" i="3"/>
  <c r="E270" i="3" s="1"/>
  <c r="F270" i="3" s="1" a="1"/>
  <c r="F270" i="3" s="1"/>
  <c r="C271" i="3"/>
  <c r="E271" i="3" s="1"/>
  <c r="F271" i="3" s="1" a="1"/>
  <c r="F271" i="3" s="1"/>
  <c r="C272" i="3"/>
  <c r="E272" i="3" s="1"/>
  <c r="F272" i="3" s="1" a="1"/>
  <c r="F272" i="3" s="1"/>
  <c r="C273" i="3"/>
  <c r="E273" i="3" s="1"/>
  <c r="F273" i="3" s="1" a="1"/>
  <c r="F273" i="3" s="1"/>
  <c r="C274" i="3"/>
  <c r="E274" i="3" s="1"/>
  <c r="F274" i="3" s="1" a="1"/>
  <c r="F274" i="3" s="1"/>
  <c r="C275" i="3"/>
  <c r="E275" i="3" s="1"/>
  <c r="F275" i="3" s="1" a="1"/>
  <c r="F275" i="3" s="1"/>
  <c r="C276" i="3"/>
  <c r="E276" i="3" s="1"/>
  <c r="F276" i="3" s="1" a="1"/>
  <c r="F276" i="3" s="1"/>
  <c r="C277" i="3"/>
  <c r="E277" i="3" s="1"/>
  <c r="F277" i="3" s="1" a="1"/>
  <c r="F277" i="3" s="1"/>
  <c r="C278" i="3"/>
  <c r="E278" i="3" s="1"/>
  <c r="F278" i="3" s="1" a="1"/>
  <c r="F278" i="3" s="1"/>
  <c r="C279" i="3"/>
  <c r="E279" i="3" s="1"/>
  <c r="F279" i="3" s="1" a="1"/>
  <c r="F279" i="3" s="1"/>
  <c r="C280" i="3"/>
  <c r="E280" i="3" s="1"/>
  <c r="F280" i="3" s="1" a="1"/>
  <c r="F280" i="3" s="1"/>
  <c r="C281" i="3"/>
  <c r="E281" i="3" s="1"/>
  <c r="F281" i="3" s="1" a="1"/>
  <c r="F281" i="3" s="1"/>
  <c r="C282" i="3"/>
  <c r="E282" i="3" s="1"/>
  <c r="F282" i="3" s="1" a="1"/>
  <c r="F282" i="3" s="1"/>
  <c r="C283" i="3"/>
  <c r="E283" i="3" s="1"/>
  <c r="F283" i="3" s="1" a="1"/>
  <c r="F283" i="3" s="1"/>
  <c r="C284" i="3"/>
  <c r="E284" i="3" s="1"/>
  <c r="F284" i="3" s="1" a="1"/>
  <c r="F284" i="3" s="1"/>
  <c r="C285" i="3"/>
  <c r="E285" i="3" s="1"/>
  <c r="F285" i="3" s="1" a="1"/>
  <c r="F285" i="3" s="1"/>
  <c r="C286" i="3"/>
  <c r="E286" i="3" s="1"/>
  <c r="F286" i="3" s="1" a="1"/>
  <c r="F286" i="3" s="1"/>
  <c r="C287" i="3"/>
  <c r="E287" i="3" s="1"/>
  <c r="F287" i="3" s="1" a="1"/>
  <c r="F287" i="3" s="1"/>
  <c r="C288" i="3"/>
  <c r="E288" i="3" s="1"/>
  <c r="F288" i="3" s="1" a="1"/>
  <c r="F288" i="3" s="1"/>
  <c r="C289" i="3"/>
  <c r="E289" i="3" s="1"/>
  <c r="F289" i="3" s="1" a="1"/>
  <c r="F289" i="3" s="1"/>
  <c r="C290" i="3"/>
  <c r="E290" i="3" s="1"/>
  <c r="F290" i="3" s="1" a="1"/>
  <c r="F290" i="3" s="1"/>
  <c r="C291" i="3"/>
  <c r="E291" i="3" s="1"/>
  <c r="F291" i="3" s="1" a="1"/>
  <c r="F291" i="3" s="1"/>
  <c r="C292" i="3"/>
  <c r="E292" i="3" s="1"/>
  <c r="F292" i="3" s="1" a="1"/>
  <c r="F292" i="3" s="1"/>
  <c r="C293" i="3"/>
  <c r="E293" i="3" s="1"/>
  <c r="F293" i="3" s="1" a="1"/>
  <c r="F293" i="3" s="1"/>
  <c r="C294" i="3"/>
  <c r="E294" i="3" s="1"/>
  <c r="F294" i="3" s="1" a="1"/>
  <c r="F294" i="3" s="1"/>
  <c r="C295" i="3"/>
  <c r="E295" i="3" s="1"/>
  <c r="F295" i="3" s="1" a="1"/>
  <c r="F295" i="3" s="1"/>
  <c r="C296" i="3"/>
  <c r="E296" i="3" s="1"/>
  <c r="F296" i="3" s="1" a="1"/>
  <c r="F296" i="3" s="1"/>
  <c r="C297" i="3"/>
  <c r="E297" i="3" s="1"/>
  <c r="F297" i="3" s="1" a="1"/>
  <c r="F297" i="3" s="1"/>
  <c r="C298" i="3"/>
  <c r="E298" i="3" s="1"/>
  <c r="F298" i="3" s="1" a="1"/>
  <c r="F298" i="3" s="1"/>
  <c r="C299" i="3"/>
  <c r="E299" i="3" s="1"/>
  <c r="F299" i="3" s="1" a="1"/>
  <c r="F299" i="3" s="1"/>
  <c r="C300" i="3"/>
  <c r="E300" i="3" s="1"/>
  <c r="F300" i="3" s="1" a="1"/>
  <c r="F300" i="3" s="1"/>
  <c r="C301" i="3"/>
  <c r="E301" i="3" s="1"/>
  <c r="F301" i="3" s="1" a="1"/>
  <c r="F301" i="3" s="1"/>
  <c r="C302" i="3"/>
  <c r="E302" i="3" s="1"/>
  <c r="F302" i="3" s="1" a="1"/>
  <c r="F302" i="3" s="1"/>
  <c r="C303" i="3"/>
  <c r="E303" i="3" s="1"/>
  <c r="F303" i="3" s="1" a="1"/>
  <c r="F303" i="3" s="1"/>
  <c r="C304" i="3"/>
  <c r="E304" i="3" s="1"/>
  <c r="F304" i="3" s="1" a="1"/>
  <c r="F304" i="3" s="1"/>
  <c r="C305" i="3"/>
  <c r="E305" i="3" s="1"/>
  <c r="F305" i="3" s="1" a="1"/>
  <c r="F305" i="3" s="1"/>
  <c r="C306" i="3"/>
  <c r="E306" i="3" s="1"/>
  <c r="F306" i="3" s="1" a="1"/>
  <c r="F306" i="3" s="1"/>
  <c r="C307" i="3"/>
  <c r="E307" i="3" s="1"/>
  <c r="F307" i="3" s="1" a="1"/>
  <c r="F307" i="3" s="1"/>
  <c r="C308" i="3"/>
  <c r="E308" i="3" s="1"/>
  <c r="F308" i="3" s="1" a="1"/>
  <c r="F308" i="3" s="1"/>
  <c r="C309" i="3"/>
  <c r="E309" i="3" s="1"/>
  <c r="F309" i="3" s="1" a="1"/>
  <c r="F309" i="3" s="1"/>
  <c r="C310" i="3"/>
  <c r="E310" i="3" s="1"/>
  <c r="F310" i="3" s="1" a="1"/>
  <c r="F310" i="3" s="1"/>
  <c r="C311" i="3"/>
  <c r="E311" i="3" s="1"/>
  <c r="F311" i="3" s="1" a="1"/>
  <c r="F311" i="3" s="1"/>
  <c r="C312" i="3"/>
  <c r="E312" i="3" s="1"/>
  <c r="F312" i="3" s="1" a="1"/>
  <c r="F312" i="3" s="1"/>
  <c r="C313" i="3"/>
  <c r="E313" i="3" s="1"/>
  <c r="F313" i="3" s="1" a="1"/>
  <c r="F313" i="3" s="1"/>
  <c r="C314" i="3"/>
  <c r="E314" i="3" s="1"/>
  <c r="F314" i="3" s="1" a="1"/>
  <c r="F314" i="3" s="1"/>
  <c r="C315" i="3"/>
  <c r="E315" i="3" s="1"/>
  <c r="F315" i="3" s="1" a="1"/>
  <c r="F315" i="3" s="1"/>
  <c r="C316" i="3"/>
  <c r="E316" i="3" s="1"/>
  <c r="F316" i="3" s="1" a="1"/>
  <c r="F316" i="3" s="1"/>
  <c r="C317" i="3"/>
  <c r="E317" i="3" s="1"/>
  <c r="F317" i="3" s="1" a="1"/>
  <c r="F317" i="3" s="1"/>
  <c r="C318" i="3"/>
  <c r="E318" i="3" s="1"/>
  <c r="F318" i="3" s="1" a="1"/>
  <c r="F318" i="3" s="1"/>
  <c r="C319" i="3"/>
  <c r="E319" i="3" s="1"/>
  <c r="F319" i="3" s="1" a="1"/>
  <c r="F319" i="3" s="1"/>
  <c r="C320" i="3"/>
  <c r="E320" i="3" s="1"/>
  <c r="F320" i="3" s="1" a="1"/>
  <c r="F320" i="3" s="1"/>
  <c r="C321" i="3"/>
  <c r="E321" i="3" s="1"/>
  <c r="F321" i="3" s="1" a="1"/>
  <c r="F321" i="3" s="1"/>
  <c r="C322" i="3"/>
  <c r="E322" i="3" s="1"/>
  <c r="F322" i="3" s="1" a="1"/>
  <c r="F322" i="3" s="1"/>
  <c r="C323" i="3"/>
  <c r="E323" i="3" s="1"/>
  <c r="F323" i="3" s="1" a="1"/>
  <c r="F323" i="3" s="1"/>
  <c r="C324" i="3"/>
  <c r="E324" i="3" s="1"/>
  <c r="F324" i="3" s="1" a="1"/>
  <c r="F324" i="3" s="1"/>
  <c r="C325" i="3"/>
  <c r="E325" i="3" s="1"/>
  <c r="F325" i="3" s="1" a="1"/>
  <c r="F325" i="3" s="1"/>
  <c r="C326" i="3"/>
  <c r="E326" i="3" s="1"/>
  <c r="F326" i="3" s="1" a="1"/>
  <c r="F326" i="3" s="1"/>
  <c r="C327" i="3"/>
  <c r="E327" i="3" s="1"/>
  <c r="F327" i="3" s="1" a="1"/>
  <c r="F327" i="3" s="1"/>
  <c r="C328" i="3"/>
  <c r="E328" i="3" s="1"/>
  <c r="F328" i="3" s="1" a="1"/>
  <c r="F328" i="3" s="1"/>
  <c r="C329" i="3"/>
  <c r="E329" i="3" s="1"/>
  <c r="F329" i="3" s="1" a="1"/>
  <c r="F329" i="3" s="1"/>
  <c r="C330" i="3"/>
  <c r="E330" i="3" s="1"/>
  <c r="F330" i="3" s="1" a="1"/>
  <c r="F330" i="3" s="1"/>
  <c r="C331" i="3"/>
  <c r="E331" i="3" s="1"/>
  <c r="F331" i="3" s="1" a="1"/>
  <c r="F331" i="3" s="1"/>
  <c r="C332" i="3"/>
  <c r="E332" i="3" s="1"/>
  <c r="F332" i="3" s="1" a="1"/>
  <c r="F332" i="3" s="1"/>
  <c r="C333" i="3"/>
  <c r="E333" i="3" s="1"/>
  <c r="F333" i="3" s="1" a="1"/>
  <c r="F333" i="3" s="1"/>
  <c r="C334" i="3"/>
  <c r="E334" i="3" s="1"/>
  <c r="F334" i="3" s="1" a="1"/>
  <c r="F334" i="3" s="1"/>
  <c r="C335" i="3"/>
  <c r="E335" i="3" s="1"/>
  <c r="F335" i="3" s="1" a="1"/>
  <c r="F335" i="3" s="1"/>
  <c r="C336" i="3"/>
  <c r="E336" i="3" s="1"/>
  <c r="F336" i="3" s="1" a="1"/>
  <c r="F336" i="3" s="1"/>
  <c r="C337" i="3"/>
  <c r="E337" i="3" s="1"/>
  <c r="F337" i="3" s="1" a="1"/>
  <c r="F337" i="3" s="1"/>
  <c r="C338" i="3"/>
  <c r="E338" i="3" s="1"/>
  <c r="F338" i="3" s="1" a="1"/>
  <c r="F338" i="3" s="1"/>
  <c r="C339" i="3"/>
  <c r="E339" i="3" s="1"/>
  <c r="F339" i="3" s="1" a="1"/>
  <c r="F339" i="3" s="1"/>
  <c r="C340" i="3"/>
  <c r="E340" i="3" s="1"/>
  <c r="F340" i="3" s="1" a="1"/>
  <c r="F340" i="3" s="1"/>
  <c r="C341" i="3"/>
  <c r="E341" i="3" s="1"/>
  <c r="F341" i="3" s="1" a="1"/>
  <c r="F341" i="3" s="1"/>
  <c r="C342" i="3"/>
  <c r="E342" i="3" s="1"/>
  <c r="F342" i="3" s="1" a="1"/>
  <c r="F342" i="3" s="1"/>
  <c r="C343" i="3"/>
  <c r="E343" i="3" s="1"/>
  <c r="F343" i="3" s="1" a="1"/>
  <c r="F343" i="3" s="1"/>
  <c r="C344" i="3"/>
  <c r="E344" i="3" s="1"/>
  <c r="F344" i="3" s="1" a="1"/>
  <c r="F344" i="3" s="1"/>
  <c r="C345" i="3"/>
  <c r="E345" i="3" s="1"/>
  <c r="F345" i="3" s="1" a="1"/>
  <c r="F345" i="3" s="1"/>
  <c r="C346" i="3"/>
  <c r="E346" i="3" s="1"/>
  <c r="F346" i="3" s="1" a="1"/>
  <c r="F346" i="3" s="1"/>
  <c r="C347" i="3"/>
  <c r="E347" i="3" s="1"/>
  <c r="F347" i="3" s="1" a="1"/>
  <c r="F347" i="3" s="1"/>
  <c r="C348" i="3"/>
  <c r="E348" i="3" s="1"/>
  <c r="F348" i="3" s="1" a="1"/>
  <c r="F348" i="3" s="1"/>
  <c r="C349" i="3"/>
  <c r="E349" i="3" s="1"/>
  <c r="F349" i="3" s="1" a="1"/>
  <c r="F349" i="3" s="1"/>
  <c r="C350" i="3"/>
  <c r="E350" i="3" s="1"/>
  <c r="F350" i="3" s="1" a="1"/>
  <c r="F350" i="3" s="1"/>
  <c r="C351" i="3"/>
  <c r="E351" i="3" s="1"/>
  <c r="F351" i="3" s="1" a="1"/>
  <c r="F351" i="3" s="1"/>
  <c r="C352" i="3"/>
  <c r="E352" i="3" s="1"/>
  <c r="F352" i="3" s="1" a="1"/>
  <c r="F352" i="3" s="1"/>
  <c r="C353" i="3"/>
  <c r="E353" i="3" s="1"/>
  <c r="F353" i="3" s="1" a="1"/>
  <c r="F353" i="3" s="1"/>
  <c r="C354" i="3"/>
  <c r="E354" i="3" s="1"/>
  <c r="F354" i="3" s="1" a="1"/>
  <c r="F354" i="3" s="1"/>
  <c r="C355" i="3"/>
  <c r="E355" i="3" s="1"/>
  <c r="F355" i="3" s="1" a="1"/>
  <c r="F355" i="3" s="1"/>
  <c r="C356" i="3"/>
  <c r="E356" i="3" s="1"/>
  <c r="F356" i="3" s="1" a="1"/>
  <c r="F356" i="3" s="1"/>
  <c r="C357" i="3"/>
  <c r="E357" i="3" s="1"/>
  <c r="F357" i="3" s="1" a="1"/>
  <c r="F357" i="3" s="1"/>
  <c r="C358" i="3"/>
  <c r="E358" i="3" s="1"/>
  <c r="F358" i="3" s="1" a="1"/>
  <c r="F358" i="3" s="1"/>
  <c r="C359" i="3"/>
  <c r="E359" i="3" s="1"/>
  <c r="F359" i="3" s="1" a="1"/>
  <c r="F359" i="3" s="1"/>
  <c r="C360" i="3"/>
  <c r="E360" i="3" s="1"/>
  <c r="F360" i="3" s="1" a="1"/>
  <c r="F360" i="3" s="1"/>
  <c r="C361" i="3"/>
  <c r="E361" i="3" s="1"/>
  <c r="F361" i="3" s="1" a="1"/>
  <c r="F361" i="3" s="1"/>
  <c r="C362" i="3"/>
  <c r="E362" i="3" s="1"/>
  <c r="F362" i="3" s="1" a="1"/>
  <c r="F362" i="3" s="1"/>
  <c r="C363" i="3"/>
  <c r="E363" i="3" s="1"/>
  <c r="F363" i="3" s="1" a="1"/>
  <c r="F363" i="3" s="1"/>
  <c r="C364" i="3"/>
  <c r="E364" i="3" s="1"/>
  <c r="F364" i="3" s="1" a="1"/>
  <c r="F364" i="3" s="1"/>
  <c r="C365" i="3"/>
  <c r="E365" i="3" s="1"/>
  <c r="F365" i="3" s="1" a="1"/>
  <c r="F365" i="3" s="1"/>
  <c r="C366" i="3"/>
  <c r="E366" i="3" s="1"/>
  <c r="F366" i="3" s="1" a="1"/>
  <c r="F366" i="3" s="1"/>
  <c r="C367" i="3"/>
  <c r="E367" i="3" s="1"/>
  <c r="F367" i="3" s="1" a="1"/>
  <c r="F367" i="3" s="1"/>
  <c r="C368" i="3"/>
  <c r="E368" i="3" s="1"/>
  <c r="F368" i="3" s="1" a="1"/>
  <c r="F368" i="3" s="1"/>
  <c r="C369" i="3"/>
  <c r="E369" i="3" s="1"/>
  <c r="F369" i="3" s="1" a="1"/>
  <c r="F369" i="3" s="1"/>
  <c r="C370" i="3"/>
  <c r="E370" i="3" s="1"/>
  <c r="F370" i="3" s="1" a="1"/>
  <c r="F370" i="3" s="1"/>
  <c r="C371" i="3"/>
  <c r="E371" i="3" s="1"/>
  <c r="F371" i="3" s="1" a="1"/>
  <c r="F371" i="3" s="1"/>
  <c r="C372" i="3"/>
  <c r="E372" i="3" s="1"/>
  <c r="F372" i="3" s="1" a="1"/>
  <c r="F372" i="3" s="1"/>
  <c r="C373" i="3"/>
  <c r="E373" i="3" s="1"/>
  <c r="F373" i="3" s="1" a="1"/>
  <c r="F373" i="3" s="1"/>
  <c r="C374" i="3"/>
  <c r="E374" i="3" s="1"/>
  <c r="F374" i="3" s="1" a="1"/>
  <c r="F374" i="3" s="1"/>
  <c r="C375" i="3"/>
  <c r="E375" i="3" s="1"/>
  <c r="F375" i="3" s="1" a="1"/>
  <c r="F375" i="3" s="1"/>
  <c r="C376" i="3"/>
  <c r="E376" i="3" s="1"/>
  <c r="F376" i="3" s="1" a="1"/>
  <c r="F376" i="3" s="1"/>
  <c r="C377" i="3"/>
  <c r="E377" i="3" s="1"/>
  <c r="F377" i="3" s="1" a="1"/>
  <c r="F377" i="3" s="1"/>
  <c r="C378" i="3"/>
  <c r="E378" i="3" s="1"/>
  <c r="F378" i="3" s="1" a="1"/>
  <c r="F378" i="3" s="1"/>
  <c r="C379" i="3"/>
  <c r="E379" i="3" s="1"/>
  <c r="F379" i="3" s="1" a="1"/>
  <c r="F379" i="3" s="1"/>
  <c r="C380" i="3"/>
  <c r="E380" i="3" s="1"/>
  <c r="F380" i="3" s="1" a="1"/>
  <c r="F380" i="3" s="1"/>
  <c r="C381" i="3"/>
  <c r="E381" i="3" s="1"/>
  <c r="F381" i="3" s="1" a="1"/>
  <c r="F381" i="3" s="1"/>
  <c r="C382" i="3"/>
  <c r="E382" i="3" s="1"/>
  <c r="F382" i="3" s="1" a="1"/>
  <c r="F382" i="3" s="1"/>
  <c r="C383" i="3"/>
  <c r="E383" i="3" s="1"/>
  <c r="F383" i="3" s="1" a="1"/>
  <c r="F383" i="3" s="1"/>
  <c r="C384" i="3"/>
  <c r="E384" i="3" s="1"/>
  <c r="F384" i="3" s="1" a="1"/>
  <c r="F384" i="3" s="1"/>
  <c r="C385" i="3"/>
  <c r="E385" i="3" s="1"/>
  <c r="F385" i="3" s="1" a="1"/>
  <c r="F385" i="3" s="1"/>
  <c r="C386" i="3"/>
  <c r="E386" i="3" s="1"/>
  <c r="F386" i="3" s="1" a="1"/>
  <c r="F386" i="3" s="1"/>
  <c r="C387" i="3"/>
  <c r="E387" i="3" s="1"/>
  <c r="F387" i="3" s="1" a="1"/>
  <c r="F387" i="3" s="1"/>
  <c r="C388" i="3"/>
  <c r="E388" i="3" s="1"/>
  <c r="F388" i="3" s="1" a="1"/>
  <c r="F388" i="3" s="1"/>
  <c r="C389" i="3"/>
  <c r="E389" i="3" s="1"/>
  <c r="F389" i="3" s="1" a="1"/>
  <c r="F389" i="3" s="1"/>
  <c r="C390" i="3"/>
  <c r="E390" i="3" s="1"/>
  <c r="F390" i="3" s="1" a="1"/>
  <c r="F390" i="3" s="1"/>
  <c r="C391" i="3"/>
  <c r="E391" i="3" s="1"/>
  <c r="F391" i="3" s="1" a="1"/>
  <c r="F391" i="3" s="1"/>
  <c r="C392" i="3"/>
  <c r="E392" i="3" s="1"/>
  <c r="F392" i="3" s="1" a="1"/>
  <c r="F392" i="3" s="1"/>
  <c r="C393" i="3"/>
  <c r="E393" i="3" s="1"/>
  <c r="F393" i="3" s="1" a="1"/>
  <c r="F393" i="3" s="1"/>
  <c r="C394" i="3"/>
  <c r="E394" i="3" s="1"/>
  <c r="F394" i="3" s="1" a="1"/>
  <c r="F394" i="3" s="1"/>
  <c r="C395" i="3"/>
  <c r="E395" i="3" s="1"/>
  <c r="F395" i="3" s="1" a="1"/>
  <c r="F395" i="3" s="1"/>
  <c r="C396" i="3"/>
  <c r="E396" i="3" s="1"/>
  <c r="F396" i="3" s="1" a="1"/>
  <c r="F396" i="3" s="1"/>
  <c r="C397" i="3"/>
  <c r="E397" i="3" s="1"/>
  <c r="F397" i="3" s="1" a="1"/>
  <c r="F397" i="3" s="1"/>
  <c r="C398" i="3"/>
  <c r="E398" i="3" s="1"/>
  <c r="F398" i="3" s="1" a="1"/>
  <c r="F398" i="3" s="1"/>
  <c r="C399" i="3"/>
  <c r="E399" i="3" s="1"/>
  <c r="F399" i="3" s="1" a="1"/>
  <c r="F399" i="3" s="1"/>
  <c r="C400" i="3"/>
  <c r="E400" i="3" s="1"/>
  <c r="F400" i="3" s="1" a="1"/>
  <c r="F400" i="3" s="1"/>
  <c r="C401" i="3"/>
  <c r="E401" i="3" s="1"/>
  <c r="F401" i="3" s="1" a="1"/>
  <c r="F401" i="3" s="1"/>
  <c r="C402" i="3"/>
  <c r="E402" i="3" s="1"/>
  <c r="F402" i="3" s="1" a="1"/>
  <c r="F402" i="3" s="1"/>
  <c r="C403" i="3"/>
  <c r="E403" i="3" s="1"/>
  <c r="F403" i="3" s="1" a="1"/>
  <c r="F403" i="3" s="1"/>
  <c r="C404" i="3"/>
  <c r="E404" i="3" s="1"/>
  <c r="F404" i="3" s="1" a="1"/>
  <c r="F404" i="3" s="1"/>
  <c r="C405" i="3"/>
  <c r="E405" i="3" s="1"/>
  <c r="F405" i="3" s="1" a="1"/>
  <c r="F405" i="3" s="1"/>
  <c r="C406" i="3"/>
  <c r="E406" i="3" s="1"/>
  <c r="F406" i="3" s="1" a="1"/>
  <c r="F406" i="3" s="1"/>
  <c r="C407" i="3"/>
  <c r="E407" i="3" s="1"/>
  <c r="F407" i="3" s="1" a="1"/>
  <c r="F407" i="3" s="1"/>
  <c r="C408" i="3"/>
  <c r="E408" i="3" s="1"/>
  <c r="F408" i="3" s="1" a="1"/>
  <c r="F408" i="3" s="1"/>
  <c r="C409" i="3"/>
  <c r="E409" i="3" s="1"/>
  <c r="F409" i="3" s="1" a="1"/>
  <c r="F409" i="3" s="1"/>
  <c r="C410" i="3"/>
  <c r="E410" i="3" s="1"/>
  <c r="F410" i="3" s="1" a="1"/>
  <c r="F410" i="3" s="1"/>
  <c r="C411" i="3"/>
  <c r="E411" i="3" s="1"/>
  <c r="F411" i="3" s="1" a="1"/>
  <c r="F411" i="3" s="1"/>
  <c r="C412" i="3"/>
  <c r="E412" i="3" s="1"/>
  <c r="F412" i="3" s="1" a="1"/>
  <c r="F412" i="3" s="1"/>
  <c r="C413" i="3"/>
  <c r="E413" i="3" s="1"/>
  <c r="F413" i="3" s="1" a="1"/>
  <c r="F413" i="3" s="1"/>
  <c r="C414" i="3"/>
  <c r="E414" i="3" s="1"/>
  <c r="F414" i="3" s="1" a="1"/>
  <c r="F414" i="3" s="1"/>
  <c r="C415" i="3"/>
  <c r="E415" i="3" s="1"/>
  <c r="F415" i="3" s="1" a="1"/>
  <c r="F415" i="3" s="1"/>
  <c r="C416" i="3"/>
  <c r="E416" i="3" s="1"/>
  <c r="F416" i="3" s="1" a="1"/>
  <c r="F416" i="3" s="1"/>
  <c r="C417" i="3"/>
  <c r="E417" i="3" s="1"/>
  <c r="F417" i="3" s="1" a="1"/>
  <c r="F417" i="3" s="1"/>
  <c r="C418" i="3"/>
  <c r="E418" i="3" s="1"/>
  <c r="F418" i="3" s="1" a="1"/>
  <c r="F418" i="3" s="1"/>
  <c r="C419" i="3"/>
  <c r="E419" i="3" s="1"/>
  <c r="F419" i="3" s="1" a="1"/>
  <c r="F419" i="3" s="1"/>
  <c r="C420" i="3"/>
  <c r="E420" i="3" s="1"/>
  <c r="F420" i="3" s="1" a="1"/>
  <c r="F420" i="3" s="1"/>
  <c r="C421" i="3"/>
  <c r="E421" i="3" s="1"/>
  <c r="F421" i="3" s="1" a="1"/>
  <c r="F421" i="3" s="1"/>
  <c r="C422" i="3"/>
  <c r="E422" i="3" s="1"/>
  <c r="F422" i="3" s="1" a="1"/>
  <c r="F422" i="3" s="1"/>
  <c r="C423" i="3"/>
  <c r="E423" i="3" s="1"/>
  <c r="F423" i="3" s="1" a="1"/>
  <c r="F423" i="3" s="1"/>
  <c r="C424" i="3"/>
  <c r="E424" i="3" s="1"/>
  <c r="F424" i="3" s="1" a="1"/>
  <c r="F424" i="3" s="1"/>
  <c r="C425" i="3"/>
  <c r="E425" i="3" s="1"/>
  <c r="F425" i="3" s="1" a="1"/>
  <c r="F425" i="3" s="1"/>
  <c r="C426" i="3"/>
  <c r="E426" i="3" s="1"/>
  <c r="F426" i="3" s="1" a="1"/>
  <c r="F426" i="3" s="1"/>
  <c r="C427" i="3"/>
  <c r="E427" i="3" s="1"/>
  <c r="F427" i="3" s="1" a="1"/>
  <c r="F427" i="3" s="1"/>
  <c r="C428" i="3"/>
  <c r="E428" i="3" s="1"/>
  <c r="F428" i="3" s="1" a="1"/>
  <c r="F428" i="3" s="1"/>
  <c r="C429" i="3"/>
  <c r="E429" i="3" s="1"/>
  <c r="F429" i="3" s="1" a="1"/>
  <c r="F429" i="3" s="1"/>
  <c r="C430" i="3"/>
  <c r="E430" i="3" s="1"/>
  <c r="F430" i="3" s="1" a="1"/>
  <c r="F430" i="3" s="1"/>
  <c r="C431" i="3"/>
  <c r="E431" i="3" s="1"/>
  <c r="F431" i="3" s="1" a="1"/>
  <c r="F431" i="3" s="1"/>
  <c r="C432" i="3"/>
  <c r="E432" i="3" s="1"/>
  <c r="F432" i="3" s="1" a="1"/>
  <c r="F432" i="3" s="1"/>
  <c r="C433" i="3"/>
  <c r="E433" i="3" s="1"/>
  <c r="F433" i="3" s="1" a="1"/>
  <c r="F433" i="3" s="1"/>
  <c r="C434" i="3"/>
  <c r="E434" i="3" s="1"/>
  <c r="F434" i="3" s="1" a="1"/>
  <c r="F434" i="3" s="1"/>
  <c r="C435" i="3"/>
  <c r="E435" i="3" s="1"/>
  <c r="F435" i="3" s="1" a="1"/>
  <c r="F435" i="3" s="1"/>
  <c r="C436" i="3"/>
  <c r="E436" i="3" s="1"/>
  <c r="F436" i="3" s="1" a="1"/>
  <c r="F436" i="3" s="1"/>
  <c r="C437" i="3"/>
  <c r="E437" i="3" s="1"/>
  <c r="F437" i="3" s="1" a="1"/>
  <c r="F437" i="3" s="1"/>
  <c r="C438" i="3"/>
  <c r="E438" i="3" s="1"/>
  <c r="F438" i="3" s="1" a="1"/>
  <c r="F438" i="3" s="1"/>
  <c r="C439" i="3"/>
  <c r="E439" i="3" s="1"/>
  <c r="F439" i="3" s="1" a="1"/>
  <c r="F439" i="3" s="1"/>
  <c r="C440" i="3"/>
  <c r="E440" i="3" s="1"/>
  <c r="F440" i="3" s="1" a="1"/>
  <c r="F440" i="3" s="1"/>
  <c r="C441" i="3"/>
  <c r="E441" i="3" s="1"/>
  <c r="F441" i="3" s="1" a="1"/>
  <c r="F441" i="3" s="1"/>
  <c r="C442" i="3"/>
  <c r="E442" i="3" s="1"/>
  <c r="F442" i="3" s="1" a="1"/>
  <c r="F442" i="3" s="1"/>
  <c r="C443" i="3"/>
  <c r="E443" i="3" s="1"/>
  <c r="F443" i="3" s="1" a="1"/>
  <c r="F443" i="3" s="1"/>
  <c r="C444" i="3"/>
  <c r="E444" i="3" s="1"/>
  <c r="F444" i="3" s="1" a="1"/>
  <c r="F444" i="3" s="1"/>
  <c r="C445" i="3"/>
  <c r="E445" i="3" s="1"/>
  <c r="F445" i="3" s="1" a="1"/>
  <c r="F445" i="3" s="1"/>
  <c r="C446" i="3"/>
  <c r="E446" i="3" s="1"/>
  <c r="F446" i="3" s="1" a="1"/>
  <c r="F446" i="3" s="1"/>
  <c r="C447" i="3"/>
  <c r="E447" i="3" s="1"/>
  <c r="F447" i="3" s="1" a="1"/>
  <c r="F447" i="3" s="1"/>
  <c r="C448" i="3"/>
  <c r="E448" i="3" s="1"/>
  <c r="F448" i="3" s="1" a="1"/>
  <c r="F448" i="3" s="1"/>
  <c r="C449" i="3"/>
  <c r="E449" i="3" s="1"/>
  <c r="F449" i="3" s="1" a="1"/>
  <c r="F449" i="3" s="1"/>
  <c r="C450" i="3"/>
  <c r="E450" i="3" s="1"/>
  <c r="F450" i="3" s="1" a="1"/>
  <c r="F450" i="3" s="1"/>
  <c r="C451" i="3"/>
  <c r="E451" i="3" s="1"/>
  <c r="F451" i="3" s="1" a="1"/>
  <c r="F451" i="3" s="1"/>
  <c r="C452" i="3"/>
  <c r="E452" i="3" s="1"/>
  <c r="F452" i="3" s="1" a="1"/>
  <c r="F452" i="3" s="1"/>
  <c r="C453" i="3"/>
  <c r="E453" i="3" s="1"/>
  <c r="F453" i="3" s="1" a="1"/>
  <c r="F453" i="3" s="1"/>
  <c r="C454" i="3"/>
  <c r="E454" i="3" s="1"/>
  <c r="F454" i="3" s="1" a="1"/>
  <c r="F454" i="3" s="1"/>
  <c r="C455" i="3"/>
  <c r="E455" i="3" s="1"/>
  <c r="F455" i="3" s="1" a="1"/>
  <c r="F455" i="3" s="1"/>
  <c r="C456" i="3"/>
  <c r="E456" i="3" s="1"/>
  <c r="F456" i="3" s="1" a="1"/>
  <c r="F456" i="3" s="1"/>
  <c r="C457" i="3"/>
  <c r="E457" i="3" s="1"/>
  <c r="F457" i="3" s="1" a="1"/>
  <c r="F457" i="3" s="1"/>
  <c r="C458" i="3"/>
  <c r="E458" i="3" s="1"/>
  <c r="F458" i="3" s="1" a="1"/>
  <c r="F458" i="3" s="1"/>
  <c r="C459" i="3"/>
  <c r="E459" i="3" s="1"/>
  <c r="F459" i="3" s="1" a="1"/>
  <c r="F459" i="3" s="1"/>
  <c r="C460" i="3"/>
  <c r="E460" i="3" s="1"/>
  <c r="F460" i="3" s="1" a="1"/>
  <c r="F460" i="3" s="1"/>
  <c r="C461" i="3"/>
  <c r="E461" i="3" s="1"/>
  <c r="F461" i="3" s="1" a="1"/>
  <c r="F461" i="3" s="1"/>
  <c r="C462" i="3"/>
  <c r="E462" i="3" s="1"/>
  <c r="F462" i="3" s="1" a="1"/>
  <c r="F462" i="3" s="1"/>
  <c r="C463" i="3"/>
  <c r="E463" i="3" s="1"/>
  <c r="F463" i="3" s="1" a="1"/>
  <c r="F463" i="3" s="1"/>
  <c r="C464" i="3"/>
  <c r="E464" i="3" s="1"/>
  <c r="F464" i="3" s="1" a="1"/>
  <c r="F464" i="3" s="1"/>
  <c r="C465" i="3"/>
  <c r="E465" i="3" s="1"/>
  <c r="F465" i="3" s="1" a="1"/>
  <c r="F465" i="3" s="1"/>
  <c r="C466" i="3"/>
  <c r="E466" i="3" s="1"/>
  <c r="F466" i="3" s="1" a="1"/>
  <c r="F466" i="3" s="1"/>
  <c r="C467" i="3"/>
  <c r="E467" i="3" s="1"/>
  <c r="F467" i="3" s="1" a="1"/>
  <c r="F467" i="3" s="1"/>
  <c r="C468" i="3"/>
  <c r="E468" i="3" s="1"/>
  <c r="F468" i="3" s="1" a="1"/>
  <c r="F468" i="3" s="1"/>
  <c r="C469" i="3"/>
  <c r="E469" i="3" s="1"/>
  <c r="F469" i="3" s="1" a="1"/>
  <c r="F469" i="3" s="1"/>
  <c r="C470" i="3"/>
  <c r="E470" i="3" s="1"/>
  <c r="F470" i="3" s="1" a="1"/>
  <c r="F470" i="3" s="1"/>
  <c r="C471" i="3"/>
  <c r="E471" i="3" s="1"/>
  <c r="F471" i="3" s="1" a="1"/>
  <c r="F471" i="3" s="1"/>
  <c r="C472" i="3"/>
  <c r="E472" i="3" s="1"/>
  <c r="F472" i="3" s="1" a="1"/>
  <c r="F472" i="3" s="1"/>
  <c r="C473" i="3"/>
  <c r="E473" i="3" s="1"/>
  <c r="F473" i="3" s="1" a="1"/>
  <c r="F473" i="3" s="1"/>
  <c r="C474" i="3"/>
  <c r="E474" i="3" s="1"/>
  <c r="F474" i="3" s="1" a="1"/>
  <c r="F474" i="3" s="1"/>
  <c r="C475" i="3"/>
  <c r="E475" i="3" s="1"/>
  <c r="F475" i="3" s="1" a="1"/>
  <c r="F475" i="3" s="1"/>
  <c r="C476" i="3"/>
  <c r="E476" i="3" s="1"/>
  <c r="F476" i="3" s="1" a="1"/>
  <c r="F476" i="3" s="1"/>
  <c r="C477" i="3"/>
  <c r="E477" i="3" s="1"/>
  <c r="F477" i="3" s="1" a="1"/>
  <c r="F477" i="3" s="1"/>
  <c r="C478" i="3"/>
  <c r="E478" i="3" s="1"/>
  <c r="F478" i="3" s="1" a="1"/>
  <c r="F478" i="3" s="1"/>
  <c r="C479" i="3"/>
  <c r="E479" i="3" s="1"/>
  <c r="F479" i="3" s="1" a="1"/>
  <c r="F479" i="3" s="1"/>
  <c r="C480" i="3"/>
  <c r="E480" i="3" s="1"/>
  <c r="F480" i="3" s="1" a="1"/>
  <c r="F480" i="3" s="1"/>
  <c r="C481" i="3"/>
  <c r="E481" i="3" s="1"/>
  <c r="F481" i="3" s="1" a="1"/>
  <c r="F481" i="3" s="1"/>
  <c r="C482" i="3"/>
  <c r="E482" i="3" s="1"/>
  <c r="F482" i="3" s="1" a="1"/>
  <c r="F482" i="3" s="1"/>
  <c r="C483" i="3"/>
  <c r="E483" i="3" s="1"/>
  <c r="F483" i="3" s="1" a="1"/>
  <c r="F483" i="3" s="1"/>
  <c r="C484" i="3"/>
  <c r="E484" i="3" s="1"/>
  <c r="F484" i="3" s="1" a="1"/>
  <c r="F484" i="3" s="1"/>
  <c r="C485" i="3"/>
  <c r="E485" i="3" s="1"/>
  <c r="F485" i="3" s="1" a="1"/>
  <c r="F485" i="3" s="1"/>
  <c r="C486" i="3"/>
  <c r="E486" i="3" s="1"/>
  <c r="F486" i="3" s="1" a="1"/>
  <c r="F486" i="3" s="1"/>
  <c r="C487" i="3"/>
  <c r="E487" i="3" s="1"/>
  <c r="F487" i="3" s="1" a="1"/>
  <c r="F487" i="3" s="1"/>
  <c r="C488" i="3"/>
  <c r="E488" i="3" s="1"/>
  <c r="F488" i="3" s="1" a="1"/>
  <c r="F488" i="3" s="1"/>
  <c r="C489" i="3"/>
  <c r="E489" i="3" s="1"/>
  <c r="F489" i="3" s="1" a="1"/>
  <c r="F489" i="3" s="1"/>
  <c r="C490" i="3"/>
  <c r="E490" i="3" s="1"/>
  <c r="F490" i="3" s="1" a="1"/>
  <c r="F490" i="3" s="1"/>
  <c r="C491" i="3"/>
  <c r="E491" i="3" s="1"/>
  <c r="F491" i="3" s="1" a="1"/>
  <c r="F491" i="3" s="1"/>
  <c r="C492" i="3"/>
  <c r="E492" i="3" s="1"/>
  <c r="F492" i="3" s="1" a="1"/>
  <c r="F492" i="3" s="1"/>
  <c r="C493" i="3"/>
  <c r="E493" i="3" s="1"/>
  <c r="F493" i="3" s="1" a="1"/>
  <c r="F493" i="3" s="1"/>
  <c r="C494" i="3"/>
  <c r="E494" i="3" s="1"/>
  <c r="F494" i="3" s="1" a="1"/>
  <c r="F494" i="3" s="1"/>
  <c r="C495" i="3"/>
  <c r="E495" i="3" s="1"/>
  <c r="F495" i="3" s="1" a="1"/>
  <c r="F495" i="3" s="1"/>
  <c r="C496" i="3"/>
  <c r="E496" i="3" s="1"/>
  <c r="F496" i="3" s="1" a="1"/>
  <c r="F496" i="3" s="1"/>
  <c r="C497" i="3"/>
  <c r="E497" i="3" s="1"/>
  <c r="F497" i="3" s="1" a="1"/>
  <c r="F497" i="3" s="1"/>
  <c r="C498" i="3"/>
  <c r="E498" i="3" s="1"/>
  <c r="F498" i="3" s="1" a="1"/>
  <c r="F498" i="3" s="1"/>
  <c r="C499" i="3"/>
  <c r="E499" i="3" s="1"/>
  <c r="F499" i="3" s="1" a="1"/>
  <c r="F499" i="3" s="1"/>
  <c r="C500" i="3"/>
  <c r="E500" i="3" s="1"/>
  <c r="F500" i="3" s="1" a="1"/>
  <c r="F500" i="3" s="1"/>
  <c r="C501" i="3"/>
  <c r="E501" i="3" s="1"/>
  <c r="F501" i="3" s="1" a="1"/>
  <c r="F501" i="3" s="1"/>
  <c r="C502" i="3"/>
  <c r="E502" i="3" s="1"/>
  <c r="F502" i="3" s="1" a="1"/>
  <c r="F502" i="3" s="1"/>
  <c r="C503" i="3"/>
  <c r="E503" i="3" s="1"/>
  <c r="F503" i="3" s="1" a="1"/>
  <c r="F503" i="3" s="1"/>
  <c r="C504" i="3"/>
  <c r="E504" i="3" s="1"/>
  <c r="F504" i="3" s="1" a="1"/>
  <c r="F504" i="3" s="1"/>
  <c r="C505" i="3"/>
  <c r="E505" i="3" s="1"/>
  <c r="F505" i="3" s="1" a="1"/>
  <c r="F505" i="3" s="1"/>
  <c r="C506" i="3"/>
  <c r="E506" i="3" s="1"/>
  <c r="F506" i="3" s="1" a="1"/>
  <c r="F506" i="3" s="1"/>
  <c r="C507" i="3"/>
  <c r="E507" i="3" s="1"/>
  <c r="F507" i="3" s="1" a="1"/>
  <c r="F507" i="3" s="1"/>
  <c r="C508" i="3"/>
  <c r="E508" i="3" s="1"/>
  <c r="F508" i="3" s="1" a="1"/>
  <c r="F508" i="3" s="1"/>
  <c r="C509" i="3"/>
  <c r="E509" i="3" s="1"/>
  <c r="F509" i="3" s="1" a="1"/>
  <c r="F509" i="3" s="1"/>
  <c r="C510" i="3"/>
  <c r="E510" i="3" s="1"/>
  <c r="F510" i="3" s="1" a="1"/>
  <c r="F510" i="3" s="1"/>
  <c r="C511" i="3"/>
  <c r="E511" i="3" s="1"/>
  <c r="F511" i="3" s="1" a="1"/>
  <c r="F511" i="3" s="1"/>
  <c r="C512" i="3"/>
  <c r="E512" i="3" s="1"/>
  <c r="F512" i="3" s="1" a="1"/>
  <c r="F512" i="3" s="1"/>
  <c r="C513" i="3"/>
  <c r="E513" i="3" s="1"/>
  <c r="F513" i="3" s="1" a="1"/>
  <c r="F513" i="3" s="1"/>
  <c r="C514" i="3"/>
  <c r="E514" i="3" s="1"/>
  <c r="F514" i="3" s="1" a="1"/>
  <c r="F514" i="3" s="1"/>
  <c r="C515" i="3"/>
  <c r="E515" i="3" s="1"/>
  <c r="F515" i="3" s="1" a="1"/>
  <c r="F515" i="3" s="1"/>
  <c r="C516" i="3"/>
  <c r="E516" i="3" s="1"/>
  <c r="F516" i="3" s="1" a="1"/>
  <c r="F516" i="3" s="1"/>
  <c r="C517" i="3"/>
  <c r="E517" i="3" s="1"/>
  <c r="F517" i="3" s="1" a="1"/>
  <c r="F517" i="3" s="1"/>
  <c r="C518" i="3"/>
  <c r="E518" i="3" s="1"/>
  <c r="F518" i="3" s="1" a="1"/>
  <c r="F518" i="3" s="1"/>
  <c r="C519" i="3"/>
  <c r="E519" i="3" s="1"/>
  <c r="F519" i="3" s="1" a="1"/>
  <c r="F519" i="3" s="1"/>
  <c r="C520" i="3"/>
  <c r="E520" i="3" s="1"/>
  <c r="F520" i="3" s="1" a="1"/>
  <c r="F520" i="3" s="1"/>
  <c r="C521" i="3"/>
  <c r="E521" i="3" s="1"/>
  <c r="F521" i="3" s="1" a="1"/>
  <c r="F521" i="3" s="1"/>
  <c r="C522" i="3"/>
  <c r="E522" i="3" s="1"/>
  <c r="F522" i="3" s="1" a="1"/>
  <c r="F522" i="3" s="1"/>
  <c r="C523" i="3"/>
  <c r="E523" i="3" s="1"/>
  <c r="F523" i="3" s="1" a="1"/>
  <c r="F523" i="3" s="1"/>
  <c r="C524" i="3"/>
  <c r="E524" i="3" s="1"/>
  <c r="F524" i="3" s="1" a="1"/>
  <c r="F524" i="3" s="1"/>
  <c r="C525" i="3"/>
  <c r="E525" i="3" s="1"/>
  <c r="F525" i="3" s="1" a="1"/>
  <c r="F525" i="3" s="1"/>
  <c r="C526" i="3"/>
  <c r="E526" i="3" s="1"/>
  <c r="F526" i="3" s="1" a="1"/>
  <c r="F526" i="3" s="1"/>
  <c r="C527" i="3"/>
  <c r="E527" i="3" s="1"/>
  <c r="F527" i="3" s="1" a="1"/>
  <c r="F527" i="3" s="1"/>
  <c r="C528" i="3"/>
  <c r="E528" i="3" s="1"/>
  <c r="F528" i="3" s="1" a="1"/>
  <c r="F528" i="3" s="1"/>
  <c r="C529" i="3"/>
  <c r="E529" i="3" s="1"/>
  <c r="F529" i="3" s="1" a="1"/>
  <c r="F529" i="3" s="1"/>
  <c r="C530" i="3"/>
  <c r="E530" i="3" s="1"/>
  <c r="F530" i="3" s="1" a="1"/>
  <c r="F530" i="3" s="1"/>
  <c r="C531" i="3"/>
  <c r="E531" i="3" s="1"/>
  <c r="F531" i="3" s="1" a="1"/>
  <c r="F531" i="3" s="1"/>
  <c r="C532" i="3"/>
  <c r="E532" i="3" s="1"/>
  <c r="F532" i="3" s="1" a="1"/>
  <c r="F532" i="3" s="1"/>
  <c r="C533" i="3"/>
  <c r="E533" i="3" s="1"/>
  <c r="F533" i="3" s="1" a="1"/>
  <c r="F533" i="3" s="1"/>
  <c r="C534" i="3"/>
  <c r="E534" i="3" s="1"/>
  <c r="F534" i="3" s="1" a="1"/>
  <c r="F534" i="3" s="1"/>
  <c r="C535" i="3"/>
  <c r="E535" i="3" s="1"/>
  <c r="F535" i="3" s="1" a="1"/>
  <c r="F535" i="3" s="1"/>
  <c r="C536" i="3"/>
  <c r="E536" i="3" s="1"/>
  <c r="F536" i="3" s="1" a="1"/>
  <c r="F536" i="3" s="1"/>
  <c r="C537" i="3"/>
  <c r="E537" i="3" s="1"/>
  <c r="F537" i="3" s="1" a="1"/>
  <c r="F537" i="3" s="1"/>
  <c r="C538" i="3"/>
  <c r="E538" i="3" s="1"/>
  <c r="F538" i="3" s="1" a="1"/>
  <c r="F538" i="3" s="1"/>
  <c r="C539" i="3"/>
  <c r="E539" i="3" s="1"/>
  <c r="F539" i="3" s="1" a="1"/>
  <c r="F539" i="3" s="1"/>
  <c r="C540" i="3"/>
  <c r="E540" i="3" s="1"/>
  <c r="F540" i="3" s="1" a="1"/>
  <c r="F540" i="3" s="1"/>
  <c r="C541" i="3"/>
  <c r="E541" i="3" s="1"/>
  <c r="F541" i="3" s="1" a="1"/>
  <c r="F541" i="3" s="1"/>
  <c r="C542" i="3"/>
  <c r="E542" i="3" s="1"/>
  <c r="F542" i="3" s="1" a="1"/>
  <c r="F542" i="3" s="1"/>
  <c r="C543" i="3"/>
  <c r="E543" i="3" s="1"/>
  <c r="F543" i="3" s="1" a="1"/>
  <c r="F543" i="3" s="1"/>
  <c r="C544" i="3"/>
  <c r="E544" i="3" s="1"/>
  <c r="F544" i="3" s="1" a="1"/>
  <c r="F544" i="3" s="1"/>
  <c r="C545" i="3"/>
  <c r="E545" i="3" s="1"/>
  <c r="F545" i="3" s="1" a="1"/>
  <c r="F545" i="3" s="1"/>
  <c r="C546" i="3"/>
  <c r="E546" i="3" s="1"/>
  <c r="F546" i="3" s="1" a="1"/>
  <c r="F546" i="3" s="1"/>
  <c r="C547" i="3"/>
  <c r="E547" i="3" s="1"/>
  <c r="F547" i="3" s="1" a="1"/>
  <c r="F547" i="3" s="1"/>
  <c r="C548" i="3"/>
  <c r="E548" i="3" s="1"/>
  <c r="F548" i="3" s="1" a="1"/>
  <c r="F548" i="3" s="1"/>
  <c r="C549" i="3"/>
  <c r="E549" i="3" s="1"/>
  <c r="F549" i="3" s="1" a="1"/>
  <c r="F549" i="3" s="1"/>
  <c r="C550" i="3"/>
  <c r="E550" i="3" s="1"/>
  <c r="F550" i="3" s="1" a="1"/>
  <c r="F550" i="3" s="1"/>
  <c r="C551" i="3"/>
  <c r="E551" i="3" s="1"/>
  <c r="F551" i="3" s="1" a="1"/>
  <c r="F551" i="3" s="1"/>
  <c r="C552" i="3"/>
  <c r="E552" i="3" s="1"/>
  <c r="F552" i="3" s="1" a="1"/>
  <c r="F552" i="3" s="1"/>
  <c r="C553" i="3"/>
  <c r="E553" i="3" s="1"/>
  <c r="F553" i="3" s="1" a="1"/>
  <c r="F553" i="3" s="1"/>
  <c r="C554" i="3"/>
  <c r="E554" i="3" s="1"/>
  <c r="F554" i="3" s="1" a="1"/>
  <c r="F554" i="3" s="1"/>
  <c r="C555" i="3"/>
  <c r="E555" i="3" s="1"/>
  <c r="F555" i="3" s="1" a="1"/>
  <c r="F555" i="3" s="1"/>
  <c r="C556" i="3"/>
  <c r="E556" i="3" s="1"/>
  <c r="F556" i="3" s="1" a="1"/>
  <c r="F556" i="3" s="1"/>
  <c r="C557" i="3"/>
  <c r="E557" i="3" s="1"/>
  <c r="F557" i="3" s="1" a="1"/>
  <c r="F557" i="3" s="1"/>
  <c r="C558" i="3"/>
  <c r="E558" i="3" s="1"/>
  <c r="F558" i="3" s="1" a="1"/>
  <c r="F558" i="3" s="1"/>
  <c r="C559" i="3"/>
  <c r="E559" i="3" s="1"/>
  <c r="F559" i="3" s="1" a="1"/>
  <c r="F559" i="3" s="1"/>
  <c r="C560" i="3"/>
  <c r="E560" i="3" s="1"/>
  <c r="F560" i="3" s="1" a="1"/>
  <c r="F560" i="3" s="1"/>
  <c r="C561" i="3"/>
  <c r="E561" i="3" s="1"/>
  <c r="F561" i="3" s="1" a="1"/>
  <c r="F561" i="3" s="1"/>
  <c r="C562" i="3"/>
  <c r="E562" i="3" s="1"/>
  <c r="F562" i="3" s="1" a="1"/>
  <c r="F562" i="3" s="1"/>
  <c r="C563" i="3"/>
  <c r="E563" i="3" s="1"/>
  <c r="F563" i="3" s="1" a="1"/>
  <c r="F563" i="3" s="1"/>
  <c r="C564" i="3"/>
  <c r="E564" i="3" s="1"/>
  <c r="F564" i="3" s="1" a="1"/>
  <c r="F564" i="3" s="1"/>
  <c r="C565" i="3"/>
  <c r="E565" i="3" s="1"/>
  <c r="F565" i="3" s="1" a="1"/>
  <c r="F565" i="3" s="1"/>
  <c r="C566" i="3"/>
  <c r="E566" i="3" s="1"/>
  <c r="F566" i="3" s="1" a="1"/>
  <c r="F566" i="3" s="1"/>
  <c r="C567" i="3"/>
  <c r="E567" i="3" s="1"/>
  <c r="F567" i="3" s="1" a="1"/>
  <c r="F567" i="3" s="1"/>
  <c r="C568" i="3"/>
  <c r="E568" i="3" s="1"/>
  <c r="F568" i="3" s="1" a="1"/>
  <c r="F568" i="3" s="1"/>
  <c r="C569" i="3"/>
  <c r="E569" i="3" s="1"/>
  <c r="F569" i="3" s="1" a="1"/>
  <c r="F569" i="3" s="1"/>
  <c r="C570" i="3"/>
  <c r="E570" i="3" s="1"/>
  <c r="F570" i="3" s="1" a="1"/>
  <c r="F570" i="3" s="1"/>
  <c r="C571" i="3"/>
  <c r="E571" i="3" s="1"/>
  <c r="F571" i="3" s="1" a="1"/>
  <c r="F571" i="3" s="1"/>
  <c r="C572" i="3"/>
  <c r="E572" i="3" s="1"/>
  <c r="F572" i="3" s="1" a="1"/>
  <c r="F572" i="3" s="1"/>
  <c r="C573" i="3"/>
  <c r="E573" i="3" s="1"/>
  <c r="F573" i="3" s="1" a="1"/>
  <c r="F573" i="3" s="1"/>
  <c r="C574" i="3"/>
  <c r="E574" i="3" s="1"/>
  <c r="F574" i="3" s="1" a="1"/>
  <c r="F574" i="3" s="1"/>
  <c r="C575" i="3"/>
  <c r="E575" i="3" s="1"/>
  <c r="F575" i="3" s="1" a="1"/>
  <c r="F575" i="3" s="1"/>
  <c r="C576" i="3"/>
  <c r="E576" i="3" s="1"/>
  <c r="F576" i="3" s="1" a="1"/>
  <c r="F576" i="3" s="1"/>
  <c r="C577" i="3"/>
  <c r="E577" i="3" s="1"/>
  <c r="F577" i="3" s="1" a="1"/>
  <c r="F577" i="3" s="1"/>
  <c r="C578" i="3"/>
  <c r="E578" i="3" s="1"/>
  <c r="F578" i="3" s="1" a="1"/>
  <c r="F578" i="3" s="1"/>
  <c r="C579" i="3"/>
  <c r="E579" i="3" s="1"/>
  <c r="F579" i="3" s="1" a="1"/>
  <c r="F579" i="3" s="1"/>
  <c r="C580" i="3"/>
  <c r="E580" i="3" s="1"/>
  <c r="F580" i="3" s="1" a="1"/>
  <c r="F580" i="3" s="1"/>
  <c r="C581" i="3"/>
  <c r="E581" i="3" s="1"/>
  <c r="F581" i="3" s="1" a="1"/>
  <c r="F581" i="3" s="1"/>
  <c r="C582" i="3"/>
  <c r="E582" i="3" s="1"/>
  <c r="F582" i="3" s="1" a="1"/>
  <c r="F582" i="3" s="1"/>
  <c r="C583" i="3"/>
  <c r="E583" i="3" s="1"/>
  <c r="F583" i="3" s="1" a="1"/>
  <c r="F583" i="3" s="1"/>
  <c r="C584" i="3"/>
  <c r="E584" i="3" s="1"/>
  <c r="F584" i="3" s="1" a="1"/>
  <c r="F584" i="3" s="1"/>
  <c r="C585" i="3"/>
  <c r="E585" i="3" s="1"/>
  <c r="F585" i="3" s="1" a="1"/>
  <c r="F585" i="3" s="1"/>
  <c r="C586" i="3"/>
  <c r="E586" i="3" s="1"/>
  <c r="F586" i="3" s="1" a="1"/>
  <c r="F586" i="3" s="1"/>
  <c r="C587" i="3"/>
  <c r="E587" i="3" s="1"/>
  <c r="F587" i="3" s="1" a="1"/>
  <c r="F587" i="3" s="1"/>
  <c r="C588" i="3"/>
  <c r="E588" i="3" s="1"/>
  <c r="F588" i="3" s="1" a="1"/>
  <c r="F588" i="3" s="1"/>
  <c r="C589" i="3"/>
  <c r="E589" i="3" s="1"/>
  <c r="F589" i="3" s="1" a="1"/>
  <c r="F589" i="3" s="1"/>
  <c r="C590" i="3"/>
  <c r="E590" i="3" s="1"/>
  <c r="F590" i="3" s="1" a="1"/>
  <c r="F590" i="3" s="1"/>
  <c r="C591" i="3"/>
  <c r="E591" i="3" s="1"/>
  <c r="F591" i="3" s="1" a="1"/>
  <c r="F591" i="3" s="1"/>
  <c r="C592" i="3"/>
  <c r="E592" i="3" s="1"/>
  <c r="F592" i="3" s="1" a="1"/>
  <c r="F592" i="3" s="1"/>
  <c r="C593" i="3"/>
  <c r="E593" i="3" s="1"/>
  <c r="F593" i="3" s="1" a="1"/>
  <c r="F593" i="3" s="1"/>
  <c r="C594" i="3"/>
  <c r="E594" i="3" s="1"/>
  <c r="F594" i="3" s="1" a="1"/>
  <c r="F594" i="3" s="1"/>
  <c r="C595" i="3"/>
  <c r="E595" i="3" s="1"/>
  <c r="F595" i="3" s="1" a="1"/>
  <c r="F595" i="3" s="1"/>
  <c r="C596" i="3"/>
  <c r="E596" i="3" s="1"/>
  <c r="F596" i="3" s="1" a="1"/>
  <c r="F596" i="3" s="1"/>
  <c r="C597" i="3"/>
  <c r="E597" i="3" s="1"/>
  <c r="F597" i="3" s="1" a="1"/>
  <c r="F597" i="3" s="1"/>
  <c r="C598" i="3"/>
  <c r="E598" i="3" s="1"/>
  <c r="F598" i="3" s="1" a="1"/>
  <c r="F598" i="3" s="1"/>
  <c r="C599" i="3"/>
  <c r="E599" i="3" s="1"/>
  <c r="F599" i="3" s="1" a="1"/>
  <c r="F599" i="3" s="1"/>
  <c r="C600" i="3"/>
  <c r="E600" i="3" s="1"/>
  <c r="F600" i="3" s="1" a="1"/>
  <c r="F600" i="3" s="1"/>
  <c r="C601" i="3"/>
  <c r="E601" i="3" s="1"/>
  <c r="F601" i="3" s="1" a="1"/>
  <c r="F601" i="3" s="1"/>
  <c r="C602" i="3"/>
  <c r="E602" i="3" s="1"/>
  <c r="F602" i="3" s="1" a="1"/>
  <c r="F602" i="3" s="1"/>
  <c r="C603" i="3"/>
  <c r="E603" i="3" s="1"/>
  <c r="F603" i="3" s="1" a="1"/>
  <c r="F603" i="3" s="1"/>
  <c r="C604" i="3"/>
  <c r="E604" i="3" s="1"/>
  <c r="F604" i="3" s="1" a="1"/>
  <c r="F604" i="3" s="1"/>
  <c r="C605" i="3"/>
  <c r="E605" i="3" s="1"/>
  <c r="F605" i="3" s="1" a="1"/>
  <c r="F605" i="3" s="1"/>
  <c r="C606" i="3"/>
  <c r="E606" i="3" s="1"/>
  <c r="F606" i="3" s="1" a="1"/>
  <c r="F606" i="3" s="1"/>
  <c r="C607" i="3"/>
  <c r="E607" i="3" s="1"/>
  <c r="F607" i="3" s="1" a="1"/>
  <c r="F607" i="3" s="1"/>
  <c r="C608" i="3"/>
  <c r="E608" i="3" s="1"/>
  <c r="F608" i="3" s="1" a="1"/>
  <c r="F608" i="3" s="1"/>
  <c r="C609" i="3"/>
  <c r="E609" i="3" s="1"/>
  <c r="F609" i="3" s="1" a="1"/>
  <c r="F609" i="3" s="1"/>
  <c r="C610" i="3"/>
  <c r="E610" i="3" s="1"/>
  <c r="F610" i="3" s="1" a="1"/>
  <c r="F610" i="3" s="1"/>
  <c r="C611" i="3"/>
  <c r="E611" i="3" s="1"/>
  <c r="F611" i="3" s="1" a="1"/>
  <c r="F611" i="3" s="1"/>
  <c r="C612" i="3"/>
  <c r="E612" i="3" s="1"/>
  <c r="F612" i="3" s="1" a="1"/>
  <c r="F612" i="3" s="1"/>
  <c r="C613" i="3"/>
  <c r="E613" i="3" s="1"/>
  <c r="F613" i="3" s="1" a="1"/>
  <c r="F613" i="3" s="1"/>
  <c r="C614" i="3"/>
  <c r="E614" i="3" s="1"/>
  <c r="F614" i="3" s="1" a="1"/>
  <c r="F614" i="3" s="1"/>
  <c r="C615" i="3"/>
  <c r="E615" i="3" s="1"/>
  <c r="F615" i="3" s="1" a="1"/>
  <c r="F615" i="3" s="1"/>
  <c r="C616" i="3"/>
  <c r="E616" i="3" s="1"/>
  <c r="F616" i="3" s="1" a="1"/>
  <c r="F616" i="3" s="1"/>
  <c r="C617" i="3"/>
  <c r="E617" i="3" s="1"/>
  <c r="F617" i="3" s="1" a="1"/>
  <c r="F617" i="3" s="1"/>
  <c r="C618" i="3"/>
  <c r="E618" i="3" s="1"/>
  <c r="F618" i="3" s="1" a="1"/>
  <c r="F618" i="3" s="1"/>
  <c r="C619" i="3"/>
  <c r="E619" i="3" s="1"/>
  <c r="F619" i="3" s="1" a="1"/>
  <c r="F619" i="3" s="1"/>
  <c r="C620" i="3"/>
  <c r="E620" i="3" s="1"/>
  <c r="F620" i="3" s="1" a="1"/>
  <c r="F620" i="3" s="1"/>
  <c r="C621" i="3"/>
  <c r="E621" i="3" s="1"/>
  <c r="F621" i="3" s="1" a="1"/>
  <c r="F621" i="3" s="1"/>
  <c r="C622" i="3"/>
  <c r="E622" i="3" s="1"/>
  <c r="F622" i="3" s="1" a="1"/>
  <c r="F622" i="3" s="1"/>
  <c r="C623" i="3"/>
  <c r="E623" i="3" s="1"/>
  <c r="F623" i="3" s="1" a="1"/>
  <c r="F623" i="3" s="1"/>
  <c r="C624" i="3"/>
  <c r="E624" i="3" s="1"/>
  <c r="F624" i="3" s="1" a="1"/>
  <c r="F624" i="3" s="1"/>
  <c r="C625" i="3"/>
  <c r="E625" i="3" s="1"/>
  <c r="F625" i="3" s="1" a="1"/>
  <c r="F625" i="3" s="1"/>
  <c r="C626" i="3"/>
  <c r="E626" i="3" s="1"/>
  <c r="F626" i="3" s="1" a="1"/>
  <c r="F626" i="3" s="1"/>
  <c r="C627" i="3"/>
  <c r="E627" i="3" s="1"/>
  <c r="F627" i="3" s="1" a="1"/>
  <c r="F627" i="3" s="1"/>
  <c r="C628" i="3"/>
  <c r="E628" i="3" s="1"/>
  <c r="F628" i="3" s="1" a="1"/>
  <c r="F628" i="3" s="1"/>
  <c r="C629" i="3"/>
  <c r="E629" i="3" s="1"/>
  <c r="F629" i="3" s="1" a="1"/>
  <c r="F629" i="3" s="1"/>
  <c r="C630" i="3"/>
  <c r="E630" i="3" s="1"/>
  <c r="F630" i="3" s="1" a="1"/>
  <c r="F630" i="3" s="1"/>
  <c r="C631" i="3"/>
  <c r="E631" i="3" s="1"/>
  <c r="F631" i="3" s="1" a="1"/>
  <c r="F631" i="3" s="1"/>
  <c r="C632" i="3"/>
  <c r="E632" i="3" s="1"/>
  <c r="F632" i="3" s="1" a="1"/>
  <c r="F632" i="3" s="1"/>
  <c r="C633" i="3"/>
  <c r="E633" i="3" s="1"/>
  <c r="F633" i="3" s="1" a="1"/>
  <c r="F633" i="3" s="1"/>
  <c r="C634" i="3"/>
  <c r="E634" i="3" s="1"/>
  <c r="F634" i="3" s="1" a="1"/>
  <c r="F634" i="3" s="1"/>
  <c r="C635" i="3"/>
  <c r="E635" i="3" s="1"/>
  <c r="F635" i="3" s="1" a="1"/>
  <c r="F635" i="3" s="1"/>
  <c r="C636" i="3"/>
  <c r="E636" i="3" s="1"/>
  <c r="F636" i="3" s="1" a="1"/>
  <c r="F636" i="3" s="1"/>
  <c r="C637" i="3"/>
  <c r="E637" i="3" s="1"/>
  <c r="F637" i="3" s="1" a="1"/>
  <c r="F637" i="3" s="1"/>
  <c r="C638" i="3"/>
  <c r="E638" i="3" s="1"/>
  <c r="F638" i="3" s="1" a="1"/>
  <c r="F638" i="3" s="1"/>
  <c r="C639" i="3"/>
  <c r="E639" i="3" s="1"/>
  <c r="F639" i="3" s="1" a="1"/>
  <c r="F639" i="3" s="1"/>
  <c r="C640" i="3"/>
  <c r="E640" i="3" s="1"/>
  <c r="F640" i="3" s="1" a="1"/>
  <c r="F640" i="3" s="1"/>
  <c r="C641" i="3"/>
  <c r="E641" i="3" s="1"/>
  <c r="F641" i="3" s="1" a="1"/>
  <c r="F641" i="3" s="1"/>
  <c r="C642" i="3"/>
  <c r="E642" i="3" s="1"/>
  <c r="F642" i="3" s="1" a="1"/>
  <c r="F642" i="3" s="1"/>
  <c r="C643" i="3"/>
  <c r="E643" i="3" s="1"/>
  <c r="F643" i="3" s="1" a="1"/>
  <c r="F643" i="3" s="1"/>
  <c r="C644" i="3"/>
  <c r="E644" i="3" s="1"/>
  <c r="F644" i="3" s="1" a="1"/>
  <c r="F644" i="3" s="1"/>
  <c r="C645" i="3"/>
  <c r="E645" i="3" s="1"/>
  <c r="F645" i="3" s="1" a="1"/>
  <c r="F645" i="3" s="1"/>
  <c r="C646" i="3"/>
  <c r="E646" i="3" s="1"/>
  <c r="F646" i="3" s="1" a="1"/>
  <c r="F646" i="3" s="1"/>
  <c r="C647" i="3"/>
  <c r="E647" i="3" s="1"/>
  <c r="F647" i="3" s="1" a="1"/>
  <c r="F647" i="3" s="1"/>
  <c r="C648" i="3"/>
  <c r="E648" i="3" s="1"/>
  <c r="F648" i="3" s="1" a="1"/>
  <c r="F648" i="3" s="1"/>
  <c r="C649" i="3"/>
  <c r="E649" i="3" s="1"/>
  <c r="F649" i="3" s="1" a="1"/>
  <c r="F649" i="3" s="1"/>
  <c r="C650" i="3"/>
  <c r="E650" i="3" s="1"/>
  <c r="F650" i="3" s="1" a="1"/>
  <c r="F650" i="3" s="1"/>
  <c r="C651" i="3"/>
  <c r="E651" i="3" s="1"/>
  <c r="F651" i="3" s="1" a="1"/>
  <c r="F651" i="3" s="1"/>
  <c r="C652" i="3"/>
  <c r="E652" i="3" s="1"/>
  <c r="F652" i="3" s="1" a="1"/>
  <c r="F652" i="3" s="1"/>
  <c r="C653" i="3"/>
  <c r="E653" i="3" s="1"/>
  <c r="F653" i="3" s="1" a="1"/>
  <c r="F653" i="3" s="1"/>
  <c r="C654" i="3"/>
  <c r="E654" i="3" s="1"/>
  <c r="F654" i="3" s="1" a="1"/>
  <c r="F654" i="3" s="1"/>
  <c r="C655" i="3"/>
  <c r="E655" i="3" s="1"/>
  <c r="F655" i="3" s="1" a="1"/>
  <c r="F655" i="3" s="1"/>
  <c r="C656" i="3"/>
  <c r="E656" i="3" s="1"/>
  <c r="F656" i="3" s="1" a="1"/>
  <c r="F656" i="3" s="1"/>
  <c r="C657" i="3"/>
  <c r="E657" i="3" s="1"/>
  <c r="F657" i="3" s="1" a="1"/>
  <c r="F657" i="3" s="1"/>
  <c r="C658" i="3"/>
  <c r="E658" i="3" s="1"/>
  <c r="F658" i="3" s="1" a="1"/>
  <c r="F658" i="3" s="1"/>
  <c r="C659" i="3"/>
  <c r="E659" i="3" s="1"/>
  <c r="F659" i="3" s="1" a="1"/>
  <c r="F659" i="3" s="1"/>
  <c r="C660" i="3"/>
  <c r="E660" i="3" s="1"/>
  <c r="F660" i="3" s="1" a="1"/>
  <c r="F660" i="3" s="1"/>
  <c r="C661" i="3"/>
  <c r="E661" i="3" s="1"/>
  <c r="F661" i="3" s="1" a="1"/>
  <c r="F661" i="3" s="1"/>
  <c r="C662" i="3"/>
  <c r="E662" i="3" s="1"/>
  <c r="F662" i="3" s="1" a="1"/>
  <c r="F662" i="3" s="1"/>
  <c r="C663" i="3"/>
  <c r="E663" i="3" s="1"/>
  <c r="F663" i="3" s="1" a="1"/>
  <c r="F663" i="3" s="1"/>
  <c r="C664" i="3"/>
  <c r="E664" i="3" s="1"/>
  <c r="F664" i="3" s="1" a="1"/>
  <c r="F664" i="3" s="1"/>
  <c r="C665" i="3"/>
  <c r="E665" i="3" s="1"/>
  <c r="F665" i="3" s="1" a="1"/>
  <c r="F665" i="3" s="1"/>
  <c r="C666" i="3"/>
  <c r="E666" i="3" s="1"/>
  <c r="F666" i="3" s="1" a="1"/>
  <c r="F666" i="3" s="1"/>
  <c r="C667" i="3"/>
  <c r="E667" i="3" s="1"/>
  <c r="F667" i="3" s="1" a="1"/>
  <c r="F667" i="3" s="1"/>
  <c r="C668" i="3"/>
  <c r="E668" i="3" s="1"/>
  <c r="F668" i="3" s="1" a="1"/>
  <c r="F668" i="3" s="1"/>
  <c r="C669" i="3"/>
  <c r="E669" i="3" s="1"/>
  <c r="F669" i="3" s="1" a="1"/>
  <c r="F669" i="3" s="1"/>
  <c r="C670" i="3"/>
  <c r="E670" i="3" s="1"/>
  <c r="F670" i="3" s="1" a="1"/>
  <c r="F670" i="3" s="1"/>
  <c r="C671" i="3"/>
  <c r="E671" i="3" s="1"/>
  <c r="F671" i="3" s="1" a="1"/>
  <c r="F671" i="3" s="1"/>
  <c r="C672" i="3"/>
  <c r="E672" i="3" s="1"/>
  <c r="F672" i="3" s="1" a="1"/>
  <c r="F672" i="3" s="1"/>
  <c r="C673" i="3"/>
  <c r="E673" i="3" s="1"/>
  <c r="F673" i="3" s="1" a="1"/>
  <c r="F673" i="3" s="1"/>
  <c r="C674" i="3"/>
  <c r="E674" i="3" s="1"/>
  <c r="F674" i="3" s="1" a="1"/>
  <c r="F674" i="3" s="1"/>
  <c r="C675" i="3"/>
  <c r="E675" i="3" s="1"/>
  <c r="F675" i="3" s="1" a="1"/>
  <c r="F675" i="3" s="1"/>
  <c r="C676" i="3"/>
  <c r="E676" i="3" s="1"/>
  <c r="F676" i="3" s="1" a="1"/>
  <c r="F676" i="3" s="1"/>
  <c r="C677" i="3"/>
  <c r="E677" i="3" s="1"/>
  <c r="F677" i="3" s="1" a="1"/>
  <c r="F677" i="3" s="1"/>
  <c r="C678" i="3"/>
  <c r="E678" i="3" s="1"/>
  <c r="F678" i="3" s="1" a="1"/>
  <c r="F678" i="3" s="1"/>
  <c r="C679" i="3"/>
  <c r="E679" i="3" s="1"/>
  <c r="F679" i="3" s="1" a="1"/>
  <c r="F679" i="3" s="1"/>
  <c r="C680" i="3"/>
  <c r="E680" i="3" s="1"/>
  <c r="F680" i="3" s="1" a="1"/>
  <c r="F680" i="3" s="1"/>
  <c r="C681" i="3"/>
  <c r="E681" i="3" s="1"/>
  <c r="F681" i="3" s="1" a="1"/>
  <c r="F681" i="3" s="1"/>
  <c r="C682" i="3"/>
  <c r="E682" i="3" s="1"/>
  <c r="F682" i="3" s="1" a="1"/>
  <c r="F682" i="3" s="1"/>
  <c r="C683" i="3"/>
  <c r="E683" i="3" s="1"/>
  <c r="F683" i="3" s="1" a="1"/>
  <c r="F683" i="3" s="1"/>
  <c r="C684" i="3"/>
  <c r="E684" i="3" s="1"/>
  <c r="F684" i="3" s="1" a="1"/>
  <c r="F684" i="3" s="1"/>
  <c r="C685" i="3"/>
  <c r="E685" i="3" s="1"/>
  <c r="F685" i="3" s="1" a="1"/>
  <c r="F685" i="3" s="1"/>
  <c r="C686" i="3"/>
  <c r="E686" i="3" s="1"/>
  <c r="F686" i="3" s="1" a="1"/>
  <c r="F686" i="3" s="1"/>
  <c r="C687" i="3"/>
  <c r="E687" i="3" s="1"/>
  <c r="F687" i="3" s="1" a="1"/>
  <c r="F687" i="3" s="1"/>
  <c r="C688" i="3"/>
  <c r="E688" i="3" s="1"/>
  <c r="F688" i="3" s="1" a="1"/>
  <c r="F688" i="3" s="1"/>
  <c r="C689" i="3"/>
  <c r="E689" i="3" s="1"/>
  <c r="F689" i="3" s="1" a="1"/>
  <c r="F689" i="3" s="1"/>
  <c r="C690" i="3"/>
  <c r="E690" i="3" s="1"/>
  <c r="F690" i="3" s="1" a="1"/>
  <c r="F690" i="3" s="1"/>
  <c r="C691" i="3"/>
  <c r="E691" i="3" s="1"/>
  <c r="F691" i="3" s="1" a="1"/>
  <c r="F691" i="3" s="1"/>
  <c r="C692" i="3"/>
  <c r="E692" i="3" s="1"/>
  <c r="F692" i="3" s="1" a="1"/>
  <c r="F692" i="3" s="1"/>
  <c r="C693" i="3"/>
  <c r="E693" i="3" s="1"/>
  <c r="F693" i="3" s="1" a="1"/>
  <c r="F693" i="3" s="1"/>
  <c r="C694" i="3"/>
  <c r="E694" i="3" s="1"/>
  <c r="F694" i="3" s="1" a="1"/>
  <c r="F694" i="3" s="1"/>
  <c r="C695" i="3"/>
  <c r="E695" i="3" s="1"/>
  <c r="F695" i="3" s="1" a="1"/>
  <c r="F695" i="3" s="1"/>
  <c r="C696" i="3"/>
  <c r="E696" i="3" s="1"/>
  <c r="F696" i="3" s="1" a="1"/>
  <c r="F696" i="3" s="1"/>
  <c r="C697" i="3"/>
  <c r="E697" i="3" s="1"/>
  <c r="F697" i="3" s="1" a="1"/>
  <c r="F697" i="3" s="1"/>
  <c r="C698" i="3"/>
  <c r="E698" i="3" s="1"/>
  <c r="F698" i="3" s="1" a="1"/>
  <c r="F698" i="3" s="1"/>
  <c r="C699" i="3"/>
  <c r="E699" i="3" s="1"/>
  <c r="F699" i="3" s="1" a="1"/>
  <c r="F699" i="3" s="1"/>
  <c r="C700" i="3"/>
  <c r="E700" i="3" s="1"/>
  <c r="F700" i="3" s="1" a="1"/>
  <c r="F700" i="3" s="1"/>
  <c r="C701" i="3"/>
  <c r="E701" i="3" s="1"/>
  <c r="F701" i="3" s="1" a="1"/>
  <c r="F701" i="3" s="1"/>
  <c r="C702" i="3"/>
  <c r="E702" i="3" s="1"/>
  <c r="F702" i="3" s="1" a="1"/>
  <c r="F702" i="3" s="1"/>
  <c r="C703" i="3"/>
  <c r="E703" i="3" s="1"/>
  <c r="F703" i="3" s="1" a="1"/>
  <c r="F703" i="3" s="1"/>
  <c r="C704" i="3"/>
  <c r="E704" i="3" s="1"/>
  <c r="F704" i="3" s="1" a="1"/>
  <c r="F704" i="3" s="1"/>
  <c r="C705" i="3"/>
  <c r="E705" i="3" s="1"/>
  <c r="F705" i="3" s="1" a="1"/>
  <c r="F705" i="3" s="1"/>
  <c r="C706" i="3"/>
  <c r="E706" i="3" s="1"/>
  <c r="F706" i="3" s="1" a="1"/>
  <c r="F706" i="3" s="1"/>
  <c r="C707" i="3"/>
  <c r="E707" i="3" s="1"/>
  <c r="F707" i="3" s="1" a="1"/>
  <c r="F707" i="3" s="1"/>
  <c r="C708" i="3"/>
  <c r="E708" i="3" s="1"/>
  <c r="F708" i="3" s="1" a="1"/>
  <c r="F708" i="3" s="1"/>
  <c r="C709" i="3"/>
  <c r="E709" i="3" s="1"/>
  <c r="F709" i="3" s="1" a="1"/>
  <c r="F709" i="3" s="1"/>
  <c r="C710" i="3"/>
  <c r="E710" i="3" s="1"/>
  <c r="F710" i="3" s="1" a="1"/>
  <c r="F710" i="3" s="1"/>
  <c r="C711" i="3"/>
  <c r="E711" i="3" s="1"/>
  <c r="F711" i="3" s="1" a="1"/>
  <c r="F711" i="3" s="1"/>
  <c r="C712" i="3"/>
  <c r="E712" i="3" s="1"/>
  <c r="F712" i="3" s="1" a="1"/>
  <c r="F712" i="3" s="1"/>
  <c r="C713" i="3"/>
  <c r="E713" i="3" s="1"/>
  <c r="F713" i="3" s="1" a="1"/>
  <c r="F713" i="3" s="1"/>
  <c r="C714" i="3"/>
  <c r="E714" i="3" s="1"/>
  <c r="F714" i="3" s="1" a="1"/>
  <c r="F714" i="3" s="1"/>
  <c r="C715" i="3"/>
  <c r="E715" i="3" s="1"/>
  <c r="F715" i="3" s="1" a="1"/>
  <c r="F715" i="3" s="1"/>
  <c r="C716" i="3"/>
  <c r="E716" i="3" s="1"/>
  <c r="F716" i="3" s="1" a="1"/>
  <c r="F716" i="3" s="1"/>
  <c r="C717" i="3"/>
  <c r="E717" i="3" s="1"/>
  <c r="F717" i="3" s="1" a="1"/>
  <c r="F717" i="3" s="1"/>
  <c r="C718" i="3"/>
  <c r="E718" i="3" s="1"/>
  <c r="F718" i="3" s="1" a="1"/>
  <c r="F718" i="3" s="1"/>
  <c r="C719" i="3"/>
  <c r="E719" i="3" s="1"/>
  <c r="F719" i="3" s="1" a="1"/>
  <c r="F719" i="3" s="1"/>
  <c r="C720" i="3"/>
  <c r="E720" i="3" s="1"/>
  <c r="F720" i="3" s="1" a="1"/>
  <c r="F720" i="3" s="1"/>
  <c r="C721" i="3"/>
  <c r="E721" i="3" s="1"/>
  <c r="F721" i="3" s="1" a="1"/>
  <c r="F721" i="3" s="1"/>
  <c r="C722" i="3"/>
  <c r="E722" i="3" s="1"/>
  <c r="F722" i="3" s="1" a="1"/>
  <c r="F722" i="3" s="1"/>
  <c r="C723" i="3"/>
  <c r="E723" i="3" s="1"/>
  <c r="F723" i="3" s="1" a="1"/>
  <c r="F723" i="3" s="1"/>
  <c r="C724" i="3"/>
  <c r="E724" i="3" s="1"/>
  <c r="F724" i="3" s="1" a="1"/>
  <c r="F724" i="3" s="1"/>
  <c r="C725" i="3"/>
  <c r="E725" i="3" s="1"/>
  <c r="F725" i="3" s="1" a="1"/>
  <c r="F725" i="3" s="1"/>
  <c r="C726" i="3"/>
  <c r="E726" i="3" s="1"/>
  <c r="F726" i="3" s="1" a="1"/>
  <c r="F726" i="3" s="1"/>
  <c r="C727" i="3"/>
  <c r="E727" i="3" s="1"/>
  <c r="F727" i="3" s="1" a="1"/>
  <c r="F727" i="3" s="1"/>
  <c r="C728" i="3"/>
  <c r="E728" i="3" s="1"/>
  <c r="F728" i="3" s="1" a="1"/>
  <c r="F728" i="3" s="1"/>
  <c r="C729" i="3"/>
  <c r="E729" i="3" s="1"/>
  <c r="F729" i="3" s="1" a="1"/>
  <c r="F729" i="3" s="1"/>
  <c r="C730" i="3"/>
  <c r="E730" i="3" s="1"/>
  <c r="F730" i="3" s="1" a="1"/>
  <c r="F730" i="3" s="1"/>
  <c r="C731" i="3"/>
  <c r="E731" i="3" s="1"/>
  <c r="F731" i="3" s="1" a="1"/>
  <c r="F731" i="3" s="1"/>
  <c r="C732" i="3"/>
  <c r="E732" i="3" s="1"/>
  <c r="F732" i="3" s="1" a="1"/>
  <c r="F732" i="3" s="1"/>
  <c r="C733" i="3"/>
  <c r="E733" i="3" s="1"/>
  <c r="F733" i="3" s="1" a="1"/>
  <c r="F733" i="3" s="1"/>
  <c r="C734" i="3"/>
  <c r="E734" i="3" s="1"/>
  <c r="F734" i="3" s="1" a="1"/>
  <c r="F734" i="3" s="1"/>
  <c r="C735" i="3"/>
  <c r="E735" i="3" s="1"/>
  <c r="F735" i="3" s="1" a="1"/>
  <c r="F735" i="3" s="1"/>
  <c r="C736" i="3"/>
  <c r="E736" i="3" s="1"/>
  <c r="F736" i="3" s="1" a="1"/>
  <c r="F736" i="3" s="1"/>
  <c r="C737" i="3"/>
  <c r="E737" i="3" s="1"/>
  <c r="F737" i="3" s="1" a="1"/>
  <c r="F737" i="3" s="1"/>
  <c r="C738" i="3"/>
  <c r="E738" i="3" s="1"/>
  <c r="F738" i="3" s="1" a="1"/>
  <c r="F738" i="3" s="1"/>
  <c r="C739" i="3"/>
  <c r="E739" i="3" s="1"/>
  <c r="F739" i="3" s="1" a="1"/>
  <c r="F739" i="3" s="1"/>
  <c r="C740" i="3"/>
  <c r="E740" i="3" s="1"/>
  <c r="F740" i="3" s="1" a="1"/>
  <c r="F740" i="3" s="1"/>
  <c r="C741" i="3"/>
  <c r="E741" i="3" s="1"/>
  <c r="F741" i="3" s="1" a="1"/>
  <c r="F741" i="3" s="1"/>
  <c r="C742" i="3"/>
  <c r="E742" i="3" s="1"/>
  <c r="F742" i="3" s="1" a="1"/>
  <c r="F742" i="3" s="1"/>
  <c r="C743" i="3"/>
  <c r="E743" i="3" s="1"/>
  <c r="F743" i="3" s="1" a="1"/>
  <c r="F743" i="3" s="1"/>
  <c r="C744" i="3"/>
  <c r="E744" i="3" s="1"/>
  <c r="F744" i="3" s="1" a="1"/>
  <c r="F744" i="3" s="1"/>
  <c r="C745" i="3"/>
  <c r="E745" i="3" s="1"/>
  <c r="F745" i="3" s="1" a="1"/>
  <c r="F745" i="3" s="1"/>
  <c r="C746" i="3"/>
  <c r="E746" i="3" s="1"/>
  <c r="F746" i="3" s="1" a="1"/>
  <c r="F746" i="3" s="1"/>
  <c r="C747" i="3"/>
  <c r="E747" i="3" s="1"/>
  <c r="F747" i="3" s="1" a="1"/>
  <c r="F747" i="3" s="1"/>
  <c r="C748" i="3"/>
  <c r="E748" i="3" s="1"/>
  <c r="F748" i="3" s="1" a="1"/>
  <c r="F748" i="3" s="1"/>
  <c r="C749" i="3"/>
  <c r="E749" i="3" s="1"/>
  <c r="F749" i="3" s="1" a="1"/>
  <c r="F749" i="3" s="1"/>
  <c r="C750" i="3"/>
  <c r="E750" i="3" s="1"/>
  <c r="F750" i="3" s="1" a="1"/>
  <c r="F750" i="3" s="1"/>
  <c r="C751" i="3"/>
  <c r="E751" i="3" s="1"/>
  <c r="F751" i="3" s="1" a="1"/>
  <c r="F751" i="3" s="1"/>
  <c r="C752" i="3"/>
  <c r="E752" i="3" s="1"/>
  <c r="F752" i="3" s="1" a="1"/>
  <c r="F752" i="3" s="1"/>
  <c r="C753" i="3"/>
  <c r="E753" i="3" s="1"/>
  <c r="F753" i="3" s="1" a="1"/>
  <c r="F753" i="3" s="1"/>
  <c r="C754" i="3"/>
  <c r="E754" i="3" s="1"/>
  <c r="F754" i="3" s="1" a="1"/>
  <c r="F754" i="3" s="1"/>
  <c r="C755" i="3"/>
  <c r="E755" i="3" s="1"/>
  <c r="F755" i="3" s="1" a="1"/>
  <c r="F755" i="3" s="1"/>
  <c r="C756" i="3"/>
  <c r="E756" i="3" s="1"/>
  <c r="F756" i="3" s="1" a="1"/>
  <c r="F756" i="3" s="1"/>
  <c r="C757" i="3"/>
  <c r="E757" i="3" s="1"/>
  <c r="F757" i="3" s="1" a="1"/>
  <c r="F757" i="3" s="1"/>
  <c r="C758" i="3"/>
  <c r="E758" i="3" s="1"/>
  <c r="F758" i="3" s="1" a="1"/>
  <c r="F758" i="3" s="1"/>
  <c r="C759" i="3"/>
  <c r="E759" i="3" s="1"/>
  <c r="F759" i="3" s="1" a="1"/>
  <c r="F759" i="3" s="1"/>
  <c r="C760" i="3"/>
  <c r="E760" i="3" s="1"/>
  <c r="F760" i="3" s="1" a="1"/>
  <c r="F760" i="3" s="1"/>
  <c r="C761" i="3"/>
  <c r="E761" i="3" s="1"/>
  <c r="F761" i="3" s="1" a="1"/>
  <c r="F761" i="3" s="1"/>
  <c r="C762" i="3"/>
  <c r="E762" i="3" s="1"/>
  <c r="F762" i="3" s="1" a="1"/>
  <c r="F762" i="3" s="1"/>
  <c r="C763" i="3"/>
  <c r="E763" i="3" s="1"/>
  <c r="F763" i="3" s="1" a="1"/>
  <c r="F763" i="3" s="1"/>
  <c r="C764" i="3"/>
  <c r="E764" i="3" s="1"/>
  <c r="F764" i="3" s="1" a="1"/>
  <c r="F764" i="3" s="1"/>
  <c r="C765" i="3"/>
  <c r="E765" i="3" s="1"/>
  <c r="F765" i="3" s="1" a="1"/>
  <c r="F765" i="3" s="1"/>
  <c r="C766" i="3"/>
  <c r="E766" i="3" s="1"/>
  <c r="F766" i="3" s="1" a="1"/>
  <c r="F766" i="3" s="1"/>
  <c r="C767" i="3"/>
  <c r="E767" i="3" s="1"/>
  <c r="F767" i="3" s="1" a="1"/>
  <c r="F767" i="3" s="1"/>
  <c r="C768" i="3"/>
  <c r="E768" i="3" s="1"/>
  <c r="F768" i="3" s="1" a="1"/>
  <c r="F768" i="3" s="1"/>
  <c r="C769" i="3"/>
  <c r="E769" i="3" s="1"/>
  <c r="F769" i="3" s="1" a="1"/>
  <c r="F769" i="3" s="1"/>
  <c r="C770" i="3"/>
  <c r="E770" i="3" s="1"/>
  <c r="F770" i="3" s="1" a="1"/>
  <c r="F770" i="3" s="1"/>
  <c r="C771" i="3"/>
  <c r="E771" i="3" s="1"/>
  <c r="F771" i="3" s="1" a="1"/>
  <c r="F771" i="3" s="1"/>
  <c r="C772" i="3"/>
  <c r="E772" i="3" s="1"/>
  <c r="F772" i="3" s="1" a="1"/>
  <c r="F772" i="3" s="1"/>
  <c r="C773" i="3"/>
  <c r="E773" i="3" s="1"/>
  <c r="F773" i="3" s="1" a="1"/>
  <c r="F773" i="3" s="1"/>
  <c r="C774" i="3"/>
  <c r="E774" i="3" s="1"/>
  <c r="F774" i="3" s="1" a="1"/>
  <c r="F774" i="3" s="1"/>
  <c r="C775" i="3"/>
  <c r="E775" i="3" s="1"/>
  <c r="F775" i="3" s="1" a="1"/>
  <c r="F775" i="3" s="1"/>
  <c r="C776" i="3"/>
  <c r="E776" i="3" s="1"/>
  <c r="F776" i="3" s="1" a="1"/>
  <c r="F776" i="3" s="1"/>
  <c r="C777" i="3"/>
  <c r="E777" i="3" s="1"/>
  <c r="F777" i="3" s="1" a="1"/>
  <c r="F777" i="3" s="1"/>
  <c r="C778" i="3"/>
  <c r="E778" i="3" s="1"/>
  <c r="F778" i="3" s="1" a="1"/>
  <c r="F778" i="3" s="1"/>
  <c r="C779" i="3"/>
  <c r="E779" i="3" s="1"/>
  <c r="F779" i="3" s="1" a="1"/>
  <c r="F779" i="3" s="1"/>
  <c r="C780" i="3"/>
  <c r="E780" i="3" s="1"/>
  <c r="F780" i="3" s="1" a="1"/>
  <c r="F780" i="3" s="1"/>
  <c r="C781" i="3"/>
  <c r="E781" i="3" s="1"/>
  <c r="F781" i="3" s="1" a="1"/>
  <c r="F781" i="3" s="1"/>
  <c r="C782" i="3"/>
  <c r="E782" i="3" s="1"/>
  <c r="F782" i="3" s="1" a="1"/>
  <c r="F782" i="3" s="1"/>
  <c r="C783" i="3"/>
  <c r="E783" i="3" s="1"/>
  <c r="F783" i="3" s="1" a="1"/>
  <c r="F783" i="3" s="1"/>
  <c r="C784" i="3"/>
  <c r="E784" i="3" s="1"/>
  <c r="F784" i="3" s="1" a="1"/>
  <c r="F784" i="3" s="1"/>
  <c r="C785" i="3"/>
  <c r="E785" i="3" s="1"/>
  <c r="F785" i="3" s="1" a="1"/>
  <c r="F785" i="3" s="1"/>
  <c r="C786" i="3"/>
  <c r="E786" i="3" s="1"/>
  <c r="F786" i="3" s="1" a="1"/>
  <c r="F786" i="3" s="1"/>
  <c r="C787" i="3"/>
  <c r="E787" i="3" s="1"/>
  <c r="F787" i="3" s="1" a="1"/>
  <c r="F787" i="3" s="1"/>
  <c r="C788" i="3"/>
  <c r="E788" i="3" s="1"/>
  <c r="F788" i="3" s="1" a="1"/>
  <c r="F788" i="3" s="1"/>
  <c r="C789" i="3"/>
  <c r="E789" i="3" s="1"/>
  <c r="F789" i="3" s="1" a="1"/>
  <c r="F789" i="3" s="1"/>
  <c r="C790" i="3"/>
  <c r="E790" i="3" s="1"/>
  <c r="F790" i="3" s="1" a="1"/>
  <c r="F790" i="3" s="1"/>
  <c r="C791" i="3"/>
  <c r="E791" i="3" s="1"/>
  <c r="F791" i="3" s="1" a="1"/>
  <c r="F791" i="3" s="1"/>
  <c r="C792" i="3"/>
  <c r="E792" i="3" s="1"/>
  <c r="F792" i="3" s="1" a="1"/>
  <c r="F792" i="3" s="1"/>
  <c r="C793" i="3"/>
  <c r="E793" i="3" s="1"/>
  <c r="F793" i="3" s="1" a="1"/>
  <c r="F793" i="3" s="1"/>
  <c r="C794" i="3"/>
  <c r="E794" i="3" s="1"/>
  <c r="F794" i="3" s="1" a="1"/>
  <c r="F794" i="3" s="1"/>
  <c r="C795" i="3"/>
  <c r="E795" i="3" s="1"/>
  <c r="F795" i="3" s="1" a="1"/>
  <c r="F795" i="3" s="1"/>
  <c r="C796" i="3"/>
  <c r="E796" i="3" s="1"/>
  <c r="F796" i="3" s="1" a="1"/>
  <c r="F796" i="3" s="1"/>
  <c r="C797" i="3"/>
  <c r="E797" i="3" s="1"/>
  <c r="F797" i="3" s="1" a="1"/>
  <c r="F797" i="3" s="1"/>
  <c r="C798" i="3"/>
  <c r="E798" i="3" s="1"/>
  <c r="F798" i="3" s="1" a="1"/>
  <c r="F798" i="3" s="1"/>
  <c r="C799" i="3"/>
  <c r="E799" i="3" s="1"/>
  <c r="F799" i="3" s="1" a="1"/>
  <c r="F799" i="3" s="1"/>
  <c r="C800" i="3"/>
  <c r="E800" i="3" s="1"/>
  <c r="F800" i="3" s="1" a="1"/>
  <c r="F800" i="3" s="1"/>
  <c r="C801" i="3"/>
  <c r="E801" i="3" s="1"/>
  <c r="F801" i="3" s="1" a="1"/>
  <c r="F801" i="3" s="1"/>
  <c r="C802" i="3"/>
  <c r="E802" i="3" s="1"/>
  <c r="F802" i="3" s="1" a="1"/>
  <c r="F802" i="3" s="1"/>
  <c r="C803" i="3"/>
  <c r="E803" i="3" s="1"/>
  <c r="F803" i="3" s="1" a="1"/>
  <c r="F803" i="3" s="1"/>
  <c r="C804" i="3"/>
  <c r="E804" i="3" s="1"/>
  <c r="F804" i="3" s="1" a="1"/>
  <c r="F804" i="3" s="1"/>
  <c r="C805" i="3"/>
  <c r="E805" i="3" s="1"/>
  <c r="F805" i="3" s="1" a="1"/>
  <c r="F805" i="3" s="1"/>
  <c r="C806" i="3"/>
  <c r="E806" i="3" s="1"/>
  <c r="F806" i="3" s="1" a="1"/>
  <c r="F806" i="3" s="1"/>
  <c r="C807" i="3"/>
  <c r="E807" i="3" s="1"/>
  <c r="F807" i="3" s="1" a="1"/>
  <c r="F807" i="3" s="1"/>
  <c r="C808" i="3"/>
  <c r="E808" i="3" s="1"/>
  <c r="F808" i="3" s="1" a="1"/>
  <c r="F808" i="3" s="1"/>
  <c r="C809" i="3"/>
  <c r="E809" i="3" s="1"/>
  <c r="F809" i="3" s="1" a="1"/>
  <c r="F809" i="3" s="1"/>
  <c r="C810" i="3"/>
  <c r="E810" i="3" s="1"/>
  <c r="F810" i="3" s="1" a="1"/>
  <c r="F810" i="3" s="1"/>
  <c r="C811" i="3"/>
  <c r="E811" i="3" s="1"/>
  <c r="F811" i="3" s="1" a="1"/>
  <c r="F811" i="3" s="1"/>
  <c r="C812" i="3"/>
  <c r="E812" i="3" s="1"/>
  <c r="F812" i="3" s="1" a="1"/>
  <c r="F812" i="3" s="1"/>
  <c r="C813" i="3"/>
  <c r="E813" i="3" s="1"/>
  <c r="F813" i="3" s="1" a="1"/>
  <c r="F813" i="3" s="1"/>
  <c r="C814" i="3"/>
  <c r="E814" i="3" s="1"/>
  <c r="F814" i="3" s="1" a="1"/>
  <c r="F814" i="3" s="1"/>
  <c r="C815" i="3"/>
  <c r="E815" i="3" s="1"/>
  <c r="F815" i="3" s="1" a="1"/>
  <c r="F815" i="3" s="1"/>
  <c r="C816" i="3"/>
  <c r="E816" i="3" s="1"/>
  <c r="F816" i="3" s="1" a="1"/>
  <c r="F816" i="3" s="1"/>
  <c r="C817" i="3"/>
  <c r="E817" i="3" s="1"/>
  <c r="F817" i="3" s="1" a="1"/>
  <c r="F817" i="3" s="1"/>
  <c r="C818" i="3"/>
  <c r="E818" i="3" s="1"/>
  <c r="F818" i="3" s="1" a="1"/>
  <c r="F818" i="3" s="1"/>
  <c r="C819" i="3"/>
  <c r="E819" i="3" s="1"/>
  <c r="F819" i="3" s="1" a="1"/>
  <c r="F819" i="3" s="1"/>
  <c r="C820" i="3"/>
  <c r="E820" i="3" s="1"/>
  <c r="F820" i="3" s="1" a="1"/>
  <c r="F820" i="3" s="1"/>
  <c r="C821" i="3"/>
  <c r="E821" i="3" s="1"/>
  <c r="F821" i="3" s="1" a="1"/>
  <c r="F821" i="3" s="1"/>
  <c r="C822" i="3"/>
  <c r="E822" i="3" s="1"/>
  <c r="F822" i="3" s="1" a="1"/>
  <c r="F822" i="3" s="1"/>
  <c r="C823" i="3"/>
  <c r="E823" i="3" s="1"/>
  <c r="F823" i="3" s="1" a="1"/>
  <c r="F823" i="3" s="1"/>
  <c r="C824" i="3"/>
  <c r="E824" i="3" s="1"/>
  <c r="F824" i="3" s="1" a="1"/>
  <c r="F824" i="3" s="1"/>
  <c r="C825" i="3"/>
  <c r="E825" i="3" s="1"/>
  <c r="F825" i="3" s="1" a="1"/>
  <c r="F825" i="3" s="1"/>
  <c r="C826" i="3"/>
  <c r="E826" i="3" s="1"/>
  <c r="F826" i="3" s="1" a="1"/>
  <c r="F826" i="3" s="1"/>
  <c r="C827" i="3"/>
  <c r="E827" i="3" s="1"/>
  <c r="F827" i="3" s="1" a="1"/>
  <c r="F827" i="3" s="1"/>
  <c r="C828" i="3"/>
  <c r="E828" i="3" s="1"/>
  <c r="F828" i="3" s="1" a="1"/>
  <c r="F828" i="3" s="1"/>
  <c r="C829" i="3"/>
  <c r="E829" i="3" s="1"/>
  <c r="F829" i="3" s="1" a="1"/>
  <c r="F829" i="3" s="1"/>
  <c r="C830" i="3"/>
  <c r="E830" i="3" s="1"/>
  <c r="F830" i="3" s="1" a="1"/>
  <c r="F830" i="3" s="1"/>
  <c r="C831" i="3"/>
  <c r="E831" i="3" s="1"/>
  <c r="F831" i="3" s="1" a="1"/>
  <c r="F831" i="3" s="1"/>
  <c r="C832" i="3"/>
  <c r="E832" i="3" s="1"/>
  <c r="F832" i="3" s="1" a="1"/>
  <c r="F832" i="3" s="1"/>
  <c r="C833" i="3"/>
  <c r="E833" i="3" s="1"/>
  <c r="F833" i="3" s="1" a="1"/>
  <c r="F833" i="3" s="1"/>
  <c r="C834" i="3"/>
  <c r="E834" i="3" s="1"/>
  <c r="F834" i="3" s="1" a="1"/>
  <c r="F834" i="3" s="1"/>
  <c r="C835" i="3"/>
  <c r="E835" i="3" s="1"/>
  <c r="F835" i="3" s="1" a="1"/>
  <c r="F835" i="3" s="1"/>
  <c r="C836" i="3"/>
  <c r="E836" i="3" s="1"/>
  <c r="F836" i="3" s="1" a="1"/>
  <c r="F836" i="3" s="1"/>
  <c r="C837" i="3"/>
  <c r="E837" i="3" s="1"/>
  <c r="F837" i="3" s="1" a="1"/>
  <c r="F837" i="3" s="1"/>
  <c r="C838" i="3"/>
  <c r="E838" i="3" s="1"/>
  <c r="F838" i="3" s="1" a="1"/>
  <c r="F838" i="3" s="1"/>
  <c r="C839" i="3"/>
  <c r="E839" i="3" s="1"/>
  <c r="F839" i="3" s="1" a="1"/>
  <c r="F839" i="3" s="1"/>
  <c r="C840" i="3"/>
  <c r="E840" i="3" s="1"/>
  <c r="F840" i="3" s="1" a="1"/>
  <c r="F840" i="3" s="1"/>
  <c r="C841" i="3"/>
  <c r="E841" i="3" s="1"/>
  <c r="F841" i="3" s="1" a="1"/>
  <c r="F841" i="3" s="1"/>
  <c r="C842" i="3"/>
  <c r="E842" i="3" s="1"/>
  <c r="F842" i="3" s="1" a="1"/>
  <c r="F842" i="3" s="1"/>
  <c r="C843" i="3"/>
  <c r="E843" i="3" s="1"/>
  <c r="F843" i="3" s="1" a="1"/>
  <c r="F843" i="3" s="1"/>
  <c r="C844" i="3"/>
  <c r="E844" i="3" s="1"/>
  <c r="F844" i="3" s="1" a="1"/>
  <c r="F844" i="3" s="1"/>
  <c r="C845" i="3"/>
  <c r="E845" i="3" s="1"/>
  <c r="F845" i="3" s="1" a="1"/>
  <c r="F845" i="3" s="1"/>
  <c r="C846" i="3"/>
  <c r="E846" i="3" s="1"/>
  <c r="F846" i="3" s="1" a="1"/>
  <c r="F846" i="3" s="1"/>
  <c r="C847" i="3"/>
  <c r="E847" i="3" s="1"/>
  <c r="F847" i="3" s="1" a="1"/>
  <c r="F847" i="3" s="1"/>
  <c r="C848" i="3"/>
  <c r="E848" i="3" s="1"/>
  <c r="F848" i="3" s="1" a="1"/>
  <c r="F848" i="3" s="1"/>
  <c r="C849" i="3"/>
  <c r="E849" i="3" s="1"/>
  <c r="F849" i="3" s="1" a="1"/>
  <c r="F849" i="3" s="1"/>
  <c r="C850" i="3"/>
  <c r="E850" i="3" s="1"/>
  <c r="F850" i="3" s="1" a="1"/>
  <c r="F850" i="3" s="1"/>
  <c r="C851" i="3"/>
  <c r="E851" i="3" s="1"/>
  <c r="F851" i="3" s="1" a="1"/>
  <c r="F851" i="3" s="1"/>
  <c r="C852" i="3"/>
  <c r="E852" i="3" s="1"/>
  <c r="F852" i="3" s="1" a="1"/>
  <c r="F852" i="3" s="1"/>
  <c r="C853" i="3"/>
  <c r="E853" i="3" s="1"/>
  <c r="F853" i="3" s="1" a="1"/>
  <c r="F853" i="3" s="1"/>
  <c r="C854" i="3"/>
  <c r="E854" i="3" s="1"/>
  <c r="F854" i="3" s="1" a="1"/>
  <c r="F854" i="3" s="1"/>
  <c r="C855" i="3"/>
  <c r="E855" i="3" s="1"/>
  <c r="F855" i="3" s="1" a="1"/>
  <c r="F855" i="3" s="1"/>
  <c r="C856" i="3"/>
  <c r="E856" i="3" s="1"/>
  <c r="F856" i="3" s="1" a="1"/>
  <c r="F856" i="3" s="1"/>
  <c r="C857" i="3"/>
  <c r="E857" i="3" s="1"/>
  <c r="F857" i="3" s="1" a="1"/>
  <c r="F857" i="3" s="1"/>
  <c r="C858" i="3"/>
  <c r="E858" i="3" s="1"/>
  <c r="F858" i="3" s="1" a="1"/>
  <c r="F858" i="3" s="1"/>
  <c r="C859" i="3"/>
  <c r="E859" i="3" s="1"/>
  <c r="F859" i="3" s="1" a="1"/>
  <c r="F859" i="3" s="1"/>
  <c r="C860" i="3"/>
  <c r="E860" i="3" s="1"/>
  <c r="F860" i="3" s="1" a="1"/>
  <c r="F860" i="3" s="1"/>
  <c r="C861" i="3"/>
  <c r="E861" i="3" s="1"/>
  <c r="F861" i="3" s="1" a="1"/>
  <c r="F861" i="3" s="1"/>
  <c r="C862" i="3"/>
  <c r="E862" i="3" s="1"/>
  <c r="F862" i="3" s="1" a="1"/>
  <c r="F862" i="3" s="1"/>
  <c r="C863" i="3"/>
  <c r="E863" i="3" s="1"/>
  <c r="F863" i="3" s="1" a="1"/>
  <c r="F863" i="3" s="1"/>
  <c r="C864" i="3"/>
  <c r="E864" i="3" s="1"/>
  <c r="F864" i="3" s="1" a="1"/>
  <c r="F864" i="3" s="1"/>
  <c r="C865" i="3"/>
  <c r="E865" i="3" s="1"/>
  <c r="F865" i="3" s="1" a="1"/>
  <c r="F865" i="3" s="1"/>
  <c r="C866" i="3"/>
  <c r="E866" i="3" s="1"/>
  <c r="F866" i="3" s="1" a="1"/>
  <c r="F866" i="3" s="1"/>
  <c r="C867" i="3"/>
  <c r="E867" i="3" s="1"/>
  <c r="F867" i="3" s="1" a="1"/>
  <c r="F867" i="3" s="1"/>
  <c r="C868" i="3"/>
  <c r="E868" i="3" s="1"/>
  <c r="F868" i="3" s="1" a="1"/>
  <c r="F868" i="3" s="1"/>
  <c r="C869" i="3"/>
  <c r="E869" i="3" s="1"/>
  <c r="F869" i="3" s="1" a="1"/>
  <c r="F869" i="3" s="1"/>
  <c r="C870" i="3"/>
  <c r="E870" i="3" s="1"/>
  <c r="F870" i="3" s="1" a="1"/>
  <c r="F870" i="3" s="1"/>
  <c r="C871" i="3"/>
  <c r="E871" i="3" s="1"/>
  <c r="F871" i="3" s="1" a="1"/>
  <c r="F871" i="3" s="1"/>
  <c r="C872" i="3"/>
  <c r="E872" i="3" s="1"/>
  <c r="F872" i="3" s="1" a="1"/>
  <c r="F872" i="3" s="1"/>
  <c r="C873" i="3"/>
  <c r="E873" i="3" s="1"/>
  <c r="F873" i="3" s="1" a="1"/>
  <c r="F873" i="3" s="1"/>
  <c r="C874" i="3"/>
  <c r="E874" i="3" s="1"/>
  <c r="F874" i="3" s="1" a="1"/>
  <c r="F874" i="3" s="1"/>
  <c r="C875" i="3"/>
  <c r="E875" i="3" s="1"/>
  <c r="F875" i="3" s="1" a="1"/>
  <c r="F875" i="3" s="1"/>
  <c r="C876" i="3"/>
  <c r="E876" i="3" s="1"/>
  <c r="F876" i="3" s="1" a="1"/>
  <c r="F876" i="3" s="1"/>
  <c r="C877" i="3"/>
  <c r="E877" i="3" s="1"/>
  <c r="F877" i="3" s="1" a="1"/>
  <c r="F877" i="3" s="1"/>
  <c r="C878" i="3"/>
  <c r="E878" i="3" s="1"/>
  <c r="F878" i="3" s="1" a="1"/>
  <c r="F878" i="3" s="1"/>
  <c r="C879" i="3"/>
  <c r="E879" i="3" s="1"/>
  <c r="F879" i="3" s="1" a="1"/>
  <c r="F879" i="3" s="1"/>
  <c r="C880" i="3"/>
  <c r="E880" i="3" s="1"/>
  <c r="F880" i="3" s="1" a="1"/>
  <c r="F880" i="3" s="1"/>
  <c r="C881" i="3"/>
  <c r="E881" i="3" s="1"/>
  <c r="F881" i="3" s="1" a="1"/>
  <c r="F881" i="3" s="1"/>
  <c r="C882" i="3"/>
  <c r="E882" i="3" s="1"/>
  <c r="F882" i="3" s="1" a="1"/>
  <c r="F882" i="3" s="1"/>
  <c r="C883" i="3"/>
  <c r="E883" i="3" s="1"/>
  <c r="F883" i="3" s="1" a="1"/>
  <c r="F883" i="3" s="1"/>
  <c r="C884" i="3"/>
  <c r="E884" i="3" s="1"/>
  <c r="F884" i="3" s="1" a="1"/>
  <c r="F884" i="3" s="1"/>
  <c r="C885" i="3"/>
  <c r="E885" i="3" s="1"/>
  <c r="F885" i="3" s="1" a="1"/>
  <c r="F885" i="3" s="1"/>
  <c r="C886" i="3"/>
  <c r="E886" i="3" s="1"/>
  <c r="F886" i="3" s="1" a="1"/>
  <c r="F886" i="3" s="1"/>
  <c r="C887" i="3"/>
  <c r="E887" i="3" s="1"/>
  <c r="F887" i="3" s="1" a="1"/>
  <c r="F887" i="3" s="1"/>
  <c r="C888" i="3"/>
  <c r="E888" i="3" s="1"/>
  <c r="F888" i="3" s="1" a="1"/>
  <c r="F888" i="3" s="1"/>
  <c r="C889" i="3"/>
  <c r="E889" i="3" s="1"/>
  <c r="F889" i="3" s="1" a="1"/>
  <c r="F889" i="3" s="1"/>
  <c r="C890" i="3"/>
  <c r="E890" i="3" s="1"/>
  <c r="F890" i="3" s="1" a="1"/>
  <c r="F890" i="3" s="1"/>
  <c r="C891" i="3"/>
  <c r="E891" i="3" s="1"/>
  <c r="F891" i="3" s="1" a="1"/>
  <c r="F891" i="3" s="1"/>
  <c r="C892" i="3"/>
  <c r="E892" i="3" s="1"/>
  <c r="F892" i="3" s="1" a="1"/>
  <c r="F892" i="3" s="1"/>
  <c r="C893" i="3"/>
  <c r="E893" i="3" s="1"/>
  <c r="F893" i="3" s="1" a="1"/>
  <c r="F893" i="3" s="1"/>
  <c r="C894" i="3"/>
  <c r="E894" i="3" s="1"/>
  <c r="F894" i="3" s="1" a="1"/>
  <c r="F894" i="3" s="1"/>
  <c r="C895" i="3"/>
  <c r="E895" i="3" s="1"/>
  <c r="F895" i="3" s="1" a="1"/>
  <c r="F895" i="3" s="1"/>
  <c r="C896" i="3"/>
  <c r="E896" i="3" s="1"/>
  <c r="F896" i="3" s="1" a="1"/>
  <c r="F896" i="3" s="1"/>
  <c r="C897" i="3"/>
  <c r="E897" i="3" s="1"/>
  <c r="F897" i="3" s="1" a="1"/>
  <c r="F897" i="3" s="1"/>
  <c r="C898" i="3"/>
  <c r="E898" i="3" s="1"/>
  <c r="F898" i="3" s="1" a="1"/>
  <c r="F898" i="3" s="1"/>
  <c r="C899" i="3"/>
  <c r="E899" i="3" s="1"/>
  <c r="F899" i="3" s="1" a="1"/>
  <c r="F899" i="3" s="1"/>
  <c r="C900" i="3"/>
  <c r="E900" i="3" s="1"/>
  <c r="F900" i="3" s="1" a="1"/>
  <c r="F900" i="3" s="1"/>
  <c r="C901" i="3"/>
  <c r="E901" i="3" s="1"/>
  <c r="F901" i="3" s="1" a="1"/>
  <c r="F901" i="3" s="1"/>
  <c r="C902" i="3"/>
  <c r="E902" i="3" s="1"/>
  <c r="F902" i="3" s="1" a="1"/>
  <c r="F902" i="3" s="1"/>
  <c r="C903" i="3"/>
  <c r="E903" i="3" s="1"/>
  <c r="F903" i="3" s="1" a="1"/>
  <c r="F903" i="3" s="1"/>
  <c r="C904" i="3"/>
  <c r="E904" i="3" s="1"/>
  <c r="F904" i="3" s="1" a="1"/>
  <c r="F904" i="3" s="1"/>
  <c r="C905" i="3"/>
  <c r="E905" i="3" s="1"/>
  <c r="F905" i="3" s="1" a="1"/>
  <c r="F905" i="3" s="1"/>
  <c r="C906" i="3"/>
  <c r="E906" i="3" s="1"/>
  <c r="F906" i="3" s="1" a="1"/>
  <c r="F906" i="3" s="1"/>
  <c r="C907" i="3"/>
  <c r="E907" i="3" s="1"/>
  <c r="F907" i="3" s="1" a="1"/>
  <c r="F907" i="3" s="1"/>
  <c r="C908" i="3"/>
  <c r="E908" i="3" s="1"/>
  <c r="F908" i="3" s="1" a="1"/>
  <c r="F908" i="3" s="1"/>
  <c r="C909" i="3"/>
  <c r="E909" i="3" s="1"/>
  <c r="F909" i="3" s="1" a="1"/>
  <c r="F909" i="3" s="1"/>
  <c r="C910" i="3"/>
  <c r="E910" i="3" s="1"/>
  <c r="F910" i="3" s="1" a="1"/>
  <c r="F910" i="3" s="1"/>
  <c r="C911" i="3"/>
  <c r="E911" i="3" s="1"/>
  <c r="F911" i="3" s="1" a="1"/>
  <c r="F911" i="3" s="1"/>
  <c r="C912" i="3"/>
  <c r="E912" i="3" s="1"/>
  <c r="F912" i="3" s="1" a="1"/>
  <c r="F912" i="3" s="1"/>
  <c r="C913" i="3"/>
  <c r="E913" i="3" s="1"/>
  <c r="F913" i="3" s="1" a="1"/>
  <c r="F913" i="3" s="1"/>
  <c r="C914" i="3"/>
  <c r="E914" i="3" s="1"/>
  <c r="F914" i="3" s="1" a="1"/>
  <c r="F914" i="3" s="1"/>
  <c r="C915" i="3"/>
  <c r="E915" i="3" s="1"/>
  <c r="F915" i="3" s="1" a="1"/>
  <c r="F915" i="3" s="1"/>
  <c r="C916" i="3"/>
  <c r="E916" i="3" s="1"/>
  <c r="F916" i="3" s="1" a="1"/>
  <c r="F916" i="3" s="1"/>
  <c r="C917" i="3"/>
  <c r="E917" i="3" s="1"/>
  <c r="F917" i="3" s="1" a="1"/>
  <c r="F917" i="3" s="1"/>
  <c r="C918" i="3"/>
  <c r="E918" i="3" s="1"/>
  <c r="F918" i="3" s="1" a="1"/>
  <c r="F918" i="3" s="1"/>
  <c r="C919" i="3"/>
  <c r="E919" i="3" s="1"/>
  <c r="F919" i="3" s="1" a="1"/>
  <c r="F919" i="3" s="1"/>
  <c r="C920" i="3"/>
  <c r="E920" i="3" s="1"/>
  <c r="F920" i="3" s="1" a="1"/>
  <c r="F920" i="3" s="1"/>
  <c r="C921" i="3"/>
  <c r="E921" i="3" s="1"/>
  <c r="F921" i="3" s="1" a="1"/>
  <c r="F921" i="3" s="1"/>
  <c r="C922" i="3"/>
  <c r="E922" i="3" s="1"/>
  <c r="F922" i="3" s="1" a="1"/>
  <c r="F922" i="3" s="1"/>
  <c r="C923" i="3"/>
  <c r="E923" i="3" s="1"/>
  <c r="F923" i="3" s="1" a="1"/>
  <c r="F923" i="3" s="1"/>
  <c r="C924" i="3"/>
  <c r="E924" i="3" s="1"/>
  <c r="F924" i="3" s="1" a="1"/>
  <c r="F924" i="3" s="1"/>
  <c r="C925" i="3"/>
  <c r="E925" i="3" s="1"/>
  <c r="F925" i="3" s="1" a="1"/>
  <c r="F925" i="3" s="1"/>
  <c r="C926" i="3"/>
  <c r="E926" i="3" s="1"/>
  <c r="F926" i="3" s="1" a="1"/>
  <c r="F926" i="3" s="1"/>
  <c r="C927" i="3"/>
  <c r="E927" i="3" s="1"/>
  <c r="F927" i="3" s="1" a="1"/>
  <c r="F927" i="3" s="1"/>
  <c r="C928" i="3"/>
  <c r="E928" i="3" s="1"/>
  <c r="F928" i="3" s="1" a="1"/>
  <c r="F928" i="3" s="1"/>
  <c r="C929" i="3"/>
  <c r="E929" i="3" s="1"/>
  <c r="F929" i="3" s="1" a="1"/>
  <c r="F929" i="3" s="1"/>
  <c r="C930" i="3"/>
  <c r="E930" i="3" s="1"/>
  <c r="F930" i="3" s="1" a="1"/>
  <c r="F930" i="3" s="1"/>
  <c r="C931" i="3"/>
  <c r="E931" i="3" s="1"/>
  <c r="F931" i="3" s="1" a="1"/>
  <c r="F931" i="3" s="1"/>
  <c r="C932" i="3"/>
  <c r="E932" i="3" s="1"/>
  <c r="F932" i="3" s="1" a="1"/>
  <c r="F932" i="3" s="1"/>
  <c r="C933" i="3"/>
  <c r="E933" i="3" s="1"/>
  <c r="F933" i="3" s="1" a="1"/>
  <c r="F933" i="3" s="1"/>
  <c r="C934" i="3"/>
  <c r="E934" i="3" s="1"/>
  <c r="F934" i="3" s="1" a="1"/>
  <c r="F934" i="3" s="1"/>
  <c r="C935" i="3"/>
  <c r="E935" i="3" s="1"/>
  <c r="F935" i="3" s="1" a="1"/>
  <c r="F935" i="3" s="1"/>
  <c r="C936" i="3"/>
  <c r="E936" i="3" s="1"/>
  <c r="F936" i="3" s="1" a="1"/>
  <c r="F936" i="3" s="1"/>
  <c r="C937" i="3"/>
  <c r="E937" i="3" s="1"/>
  <c r="F937" i="3" s="1" a="1"/>
  <c r="F937" i="3" s="1"/>
  <c r="C938" i="3"/>
  <c r="E938" i="3" s="1"/>
  <c r="F938" i="3" s="1" a="1"/>
  <c r="F938" i="3" s="1"/>
  <c r="C939" i="3"/>
  <c r="E939" i="3" s="1"/>
  <c r="F939" i="3" s="1" a="1"/>
  <c r="F939" i="3" s="1"/>
  <c r="C940" i="3"/>
  <c r="E940" i="3" s="1"/>
  <c r="F940" i="3" s="1" a="1"/>
  <c r="F940" i="3" s="1"/>
  <c r="C941" i="3"/>
  <c r="E941" i="3" s="1"/>
  <c r="F941" i="3" s="1" a="1"/>
  <c r="F941" i="3" s="1"/>
  <c r="C942" i="3"/>
  <c r="E942" i="3" s="1"/>
  <c r="F942" i="3" s="1" a="1"/>
  <c r="F942" i="3" s="1"/>
  <c r="C943" i="3"/>
  <c r="E943" i="3" s="1"/>
  <c r="F943" i="3" s="1" a="1"/>
  <c r="F943" i="3" s="1"/>
  <c r="C944" i="3"/>
  <c r="E944" i="3" s="1"/>
  <c r="F944" i="3" s="1" a="1"/>
  <c r="F944" i="3" s="1"/>
  <c r="C945" i="3"/>
  <c r="E945" i="3" s="1"/>
  <c r="F945" i="3" s="1" a="1"/>
  <c r="F945" i="3" s="1"/>
  <c r="C946" i="3"/>
  <c r="E946" i="3" s="1"/>
  <c r="F946" i="3" s="1" a="1"/>
  <c r="F946" i="3" s="1"/>
  <c r="C947" i="3"/>
  <c r="E947" i="3" s="1"/>
  <c r="F947" i="3" s="1" a="1"/>
  <c r="F947" i="3" s="1"/>
  <c r="C948" i="3"/>
  <c r="E948" i="3" s="1"/>
  <c r="F948" i="3" s="1" a="1"/>
  <c r="F948" i="3" s="1"/>
  <c r="C949" i="3"/>
  <c r="E949" i="3" s="1"/>
  <c r="F949" i="3" s="1" a="1"/>
  <c r="F949" i="3" s="1"/>
  <c r="C950" i="3"/>
  <c r="E950" i="3" s="1"/>
  <c r="F950" i="3" s="1" a="1"/>
  <c r="F950" i="3" s="1"/>
  <c r="C951" i="3"/>
  <c r="E951" i="3" s="1"/>
  <c r="F951" i="3" s="1" a="1"/>
  <c r="F951" i="3" s="1"/>
  <c r="C952" i="3"/>
  <c r="E952" i="3" s="1"/>
  <c r="F952" i="3" s="1" a="1"/>
  <c r="F952" i="3" s="1"/>
  <c r="C953" i="3"/>
  <c r="E953" i="3" s="1"/>
  <c r="F953" i="3" s="1" a="1"/>
  <c r="F953" i="3" s="1"/>
  <c r="C954" i="3"/>
  <c r="E954" i="3" s="1"/>
  <c r="F954" i="3" s="1" a="1"/>
  <c r="F954" i="3" s="1"/>
  <c r="C955" i="3"/>
  <c r="E955" i="3" s="1"/>
  <c r="F955" i="3" s="1" a="1"/>
  <c r="F955" i="3" s="1"/>
  <c r="C956" i="3"/>
  <c r="E956" i="3" s="1"/>
  <c r="F956" i="3" s="1" a="1"/>
  <c r="F956" i="3" s="1"/>
  <c r="C957" i="3"/>
  <c r="E957" i="3" s="1"/>
  <c r="F957" i="3" s="1" a="1"/>
  <c r="F957" i="3" s="1"/>
  <c r="C958" i="3"/>
  <c r="E958" i="3" s="1"/>
  <c r="F958" i="3" s="1" a="1"/>
  <c r="F958" i="3" s="1"/>
  <c r="C959" i="3"/>
  <c r="E959" i="3" s="1"/>
  <c r="F959" i="3" s="1" a="1"/>
  <c r="F959" i="3" s="1"/>
  <c r="C960" i="3"/>
  <c r="E960" i="3" s="1"/>
  <c r="F960" i="3" s="1" a="1"/>
  <c r="F960" i="3" s="1"/>
  <c r="C961" i="3"/>
  <c r="E961" i="3" s="1"/>
  <c r="F961" i="3" s="1" a="1"/>
  <c r="F961" i="3" s="1"/>
  <c r="C962" i="3"/>
  <c r="E962" i="3" s="1"/>
  <c r="F962" i="3" s="1" a="1"/>
  <c r="F962" i="3" s="1"/>
  <c r="C963" i="3"/>
  <c r="E963" i="3" s="1"/>
  <c r="F963" i="3" s="1" a="1"/>
  <c r="F963" i="3" s="1"/>
  <c r="C964" i="3"/>
  <c r="E964" i="3" s="1"/>
  <c r="F964" i="3" s="1" a="1"/>
  <c r="F964" i="3" s="1"/>
  <c r="C965" i="3"/>
  <c r="E965" i="3" s="1"/>
  <c r="F965" i="3" s="1" a="1"/>
  <c r="F965" i="3" s="1"/>
  <c r="C966" i="3"/>
  <c r="E966" i="3" s="1"/>
  <c r="F966" i="3" s="1" a="1"/>
  <c r="F966" i="3" s="1"/>
  <c r="C967" i="3"/>
  <c r="E967" i="3" s="1"/>
  <c r="F967" i="3" s="1" a="1"/>
  <c r="F967" i="3" s="1"/>
  <c r="C968" i="3"/>
  <c r="E968" i="3" s="1"/>
  <c r="F968" i="3" s="1" a="1"/>
  <c r="F968" i="3" s="1"/>
  <c r="C969" i="3"/>
  <c r="E969" i="3" s="1"/>
  <c r="F969" i="3" s="1" a="1"/>
  <c r="F969" i="3" s="1"/>
  <c r="C970" i="3"/>
  <c r="E970" i="3" s="1"/>
  <c r="F970" i="3" s="1" a="1"/>
  <c r="F970" i="3" s="1"/>
  <c r="C971" i="3"/>
  <c r="E971" i="3" s="1"/>
  <c r="F971" i="3" s="1" a="1"/>
  <c r="F971" i="3" s="1"/>
  <c r="C972" i="3"/>
  <c r="E972" i="3" s="1"/>
  <c r="F972" i="3" s="1" a="1"/>
  <c r="F972" i="3" s="1"/>
  <c r="C973" i="3"/>
  <c r="E973" i="3" s="1"/>
  <c r="F973" i="3" s="1" a="1"/>
  <c r="F973" i="3" s="1"/>
  <c r="C974" i="3"/>
  <c r="E974" i="3" s="1"/>
  <c r="F974" i="3" s="1" a="1"/>
  <c r="F974" i="3" s="1"/>
  <c r="C975" i="3"/>
  <c r="E975" i="3" s="1"/>
  <c r="F975" i="3" s="1" a="1"/>
  <c r="F975" i="3" s="1"/>
  <c r="C976" i="3"/>
  <c r="E976" i="3" s="1"/>
  <c r="F976" i="3" s="1" a="1"/>
  <c r="F976" i="3" s="1"/>
  <c r="C977" i="3"/>
  <c r="E977" i="3" s="1"/>
  <c r="F977" i="3" s="1" a="1"/>
  <c r="F977" i="3" s="1"/>
  <c r="C978" i="3"/>
  <c r="E978" i="3" s="1"/>
  <c r="F978" i="3" s="1" a="1"/>
  <c r="F978" i="3" s="1"/>
  <c r="C979" i="3"/>
  <c r="E979" i="3" s="1"/>
  <c r="F979" i="3" s="1" a="1"/>
  <c r="F979" i="3" s="1"/>
  <c r="C980" i="3"/>
  <c r="E980" i="3" s="1"/>
  <c r="F980" i="3" s="1" a="1"/>
  <c r="F980" i="3" s="1"/>
  <c r="C981" i="3"/>
  <c r="E981" i="3" s="1"/>
  <c r="F981" i="3" s="1" a="1"/>
  <c r="F981" i="3" s="1"/>
  <c r="C982" i="3"/>
  <c r="E982" i="3" s="1"/>
  <c r="F982" i="3" s="1" a="1"/>
  <c r="F982" i="3" s="1"/>
  <c r="C983" i="3"/>
  <c r="E983" i="3" s="1"/>
  <c r="F983" i="3" s="1" a="1"/>
  <c r="F983" i="3" s="1"/>
  <c r="C984" i="3"/>
  <c r="E984" i="3" s="1"/>
  <c r="F984" i="3" s="1" a="1"/>
  <c r="F984" i="3" s="1"/>
  <c r="C985" i="3"/>
  <c r="E985" i="3" s="1"/>
  <c r="F985" i="3" s="1" a="1"/>
  <c r="F985" i="3" s="1"/>
  <c r="C986" i="3"/>
  <c r="E986" i="3" s="1"/>
  <c r="F986" i="3" s="1" a="1"/>
  <c r="F986" i="3" s="1"/>
  <c r="C987" i="3"/>
  <c r="E987" i="3" s="1"/>
  <c r="F987" i="3" s="1" a="1"/>
  <c r="F987" i="3" s="1"/>
  <c r="C988" i="3"/>
  <c r="E988" i="3" s="1"/>
  <c r="F988" i="3" s="1" a="1"/>
  <c r="F988" i="3" s="1"/>
  <c r="C989" i="3"/>
  <c r="E989" i="3" s="1"/>
  <c r="F989" i="3" s="1" a="1"/>
  <c r="F989" i="3" s="1"/>
  <c r="C990" i="3"/>
  <c r="E990" i="3" s="1"/>
  <c r="F990" i="3" s="1" a="1"/>
  <c r="F990" i="3" s="1"/>
  <c r="C991" i="3"/>
  <c r="E991" i="3" s="1"/>
  <c r="F991" i="3" s="1" a="1"/>
  <c r="F991" i="3" s="1"/>
  <c r="C992" i="3"/>
  <c r="E992" i="3" s="1"/>
  <c r="F992" i="3" s="1" a="1"/>
  <c r="F992" i="3" s="1"/>
  <c r="C993" i="3"/>
  <c r="E993" i="3" s="1"/>
  <c r="F993" i="3" s="1" a="1"/>
  <c r="F993" i="3" s="1"/>
  <c r="C994" i="3"/>
  <c r="E994" i="3" s="1"/>
  <c r="F994" i="3" s="1" a="1"/>
  <c r="F994" i="3" s="1"/>
  <c r="C995" i="3"/>
  <c r="E995" i="3" s="1"/>
  <c r="F995" i="3" s="1" a="1"/>
  <c r="F995" i="3" s="1"/>
  <c r="C996" i="3"/>
  <c r="E996" i="3" s="1"/>
  <c r="F996" i="3" s="1" a="1"/>
  <c r="F996" i="3" s="1"/>
  <c r="C997" i="3"/>
  <c r="E997" i="3" s="1"/>
  <c r="F997" i="3" s="1" a="1"/>
  <c r="F997" i="3" s="1"/>
  <c r="C998" i="3"/>
  <c r="E998" i="3" s="1"/>
  <c r="F998" i="3" s="1" a="1"/>
  <c r="F998" i="3" s="1"/>
  <c r="C999" i="3"/>
  <c r="E999" i="3" s="1"/>
  <c r="F999" i="3" s="1" a="1"/>
  <c r="F999" i="3" s="1"/>
  <c r="C1000" i="3"/>
  <c r="E1000" i="3" s="1"/>
  <c r="F1000" i="3" s="1" a="1"/>
  <c r="F1000" i="3" s="1"/>
  <c r="C1001" i="3"/>
  <c r="E1001" i="3" s="1"/>
  <c r="F1001" i="3" s="1" a="1"/>
  <c r="F1001" i="3" s="1"/>
  <c r="C1002" i="3"/>
  <c r="E1002" i="3" s="1"/>
  <c r="F1002" i="3" s="1" a="1"/>
  <c r="F1002" i="3" s="1"/>
  <c r="C1003" i="3"/>
  <c r="E1003" i="3" s="1"/>
  <c r="F1003" i="3" s="1" a="1"/>
  <c r="F1003" i="3" s="1"/>
  <c r="C1004" i="3"/>
  <c r="E1004" i="3" s="1"/>
  <c r="F1004" i="3" s="1" a="1"/>
  <c r="F1004" i="3" s="1"/>
  <c r="C1005" i="3"/>
  <c r="E1005" i="3" s="1"/>
  <c r="F1005" i="3" s="1" a="1"/>
  <c r="F1005" i="3" s="1"/>
  <c r="C1006" i="3"/>
  <c r="E1006" i="3" s="1"/>
  <c r="F1006" i="3" s="1" a="1"/>
  <c r="F1006" i="3" s="1"/>
  <c r="C1007" i="3"/>
  <c r="E1007" i="3" s="1"/>
  <c r="F1007" i="3" s="1" a="1"/>
  <c r="F1007" i="3" s="1"/>
  <c r="C1008" i="3"/>
  <c r="E1008" i="3" s="1"/>
  <c r="F1008" i="3" s="1" a="1"/>
  <c r="F1008" i="3" s="1"/>
  <c r="C1009" i="3"/>
  <c r="E1009" i="3" s="1"/>
  <c r="F1009" i="3" s="1" a="1"/>
  <c r="F1009" i="3" s="1"/>
  <c r="C1010" i="3"/>
  <c r="E1010" i="3" s="1"/>
  <c r="F1010" i="3" s="1" a="1"/>
  <c r="F1010" i="3" s="1"/>
  <c r="C1011" i="3"/>
  <c r="E1011" i="3" s="1"/>
  <c r="F1011" i="3" s="1" a="1"/>
  <c r="F1011" i="3" s="1"/>
  <c r="C1012" i="3"/>
  <c r="E1012" i="3" s="1"/>
  <c r="F1012" i="3" s="1" a="1"/>
  <c r="F1012" i="3" s="1"/>
  <c r="C1013" i="3"/>
  <c r="E1013" i="3" s="1"/>
  <c r="F1013" i="3" s="1" a="1"/>
  <c r="F1013" i="3" s="1"/>
  <c r="C1014" i="3"/>
  <c r="E1014" i="3" s="1"/>
  <c r="F1014" i="3" s="1" a="1"/>
  <c r="F1014" i="3" s="1"/>
  <c r="C1015" i="3"/>
  <c r="E1015" i="3" s="1"/>
  <c r="F1015" i="3" s="1" a="1"/>
  <c r="F1015" i="3" s="1"/>
  <c r="C1016" i="3"/>
  <c r="E1016" i="3" s="1"/>
  <c r="F1016" i="3" s="1" a="1"/>
  <c r="F1016" i="3" s="1"/>
  <c r="C1017" i="3"/>
  <c r="E1017" i="3" s="1"/>
  <c r="F1017" i="3" s="1" a="1"/>
  <c r="F1017" i="3" s="1"/>
  <c r="C1018" i="3"/>
  <c r="E1018" i="3" s="1"/>
  <c r="F1018" i="3" s="1" a="1"/>
  <c r="F1018" i="3" s="1"/>
  <c r="C1019" i="3"/>
  <c r="E1019" i="3" s="1"/>
  <c r="F1019" i="3" s="1" a="1"/>
  <c r="F1019" i="3" s="1"/>
  <c r="C1020" i="3"/>
  <c r="E1020" i="3" s="1"/>
  <c r="F1020" i="3" s="1" a="1"/>
  <c r="F1020" i="3" s="1"/>
  <c r="C1021" i="3"/>
  <c r="E1021" i="3" s="1"/>
  <c r="F1021" i="3" s="1" a="1"/>
  <c r="F1021" i="3" s="1"/>
  <c r="C1022" i="3"/>
  <c r="E1022" i="3" s="1"/>
  <c r="F1022" i="3" s="1" a="1"/>
  <c r="F1022" i="3" s="1"/>
  <c r="C1023" i="3"/>
  <c r="E1023" i="3" s="1"/>
  <c r="F1023" i="3" s="1" a="1"/>
  <c r="F1023" i="3" s="1"/>
  <c r="C1024" i="3"/>
  <c r="E1024" i="3" s="1"/>
  <c r="F1024" i="3" s="1" a="1"/>
  <c r="F1024" i="3" s="1"/>
  <c r="C1025" i="3"/>
  <c r="E1025" i="3" s="1"/>
  <c r="F1025" i="3" s="1" a="1"/>
  <c r="F1025" i="3" s="1"/>
  <c r="C1026" i="3"/>
  <c r="E1026" i="3" s="1"/>
  <c r="F1026" i="3" s="1" a="1"/>
  <c r="F1026" i="3" s="1"/>
  <c r="C1027" i="3"/>
  <c r="E1027" i="3" s="1"/>
  <c r="F1027" i="3" s="1" a="1"/>
  <c r="F1027" i="3" s="1"/>
  <c r="C1028" i="3"/>
  <c r="E1028" i="3" s="1"/>
  <c r="F1028" i="3" s="1" a="1"/>
  <c r="F1028" i="3" s="1"/>
  <c r="C1029" i="3"/>
  <c r="E1029" i="3" s="1"/>
  <c r="F1029" i="3" s="1" a="1"/>
  <c r="F1029" i="3" s="1"/>
  <c r="C1030" i="3"/>
  <c r="E1030" i="3" s="1"/>
  <c r="F1030" i="3" s="1" a="1"/>
  <c r="F1030" i="3" s="1"/>
  <c r="C1031" i="3"/>
  <c r="E1031" i="3" s="1"/>
  <c r="F1031" i="3" s="1" a="1"/>
  <c r="F1031" i="3" s="1"/>
  <c r="C1032" i="3"/>
  <c r="E1032" i="3" s="1"/>
  <c r="F1032" i="3" s="1" a="1"/>
  <c r="F1032" i="3" s="1"/>
  <c r="C1033" i="3"/>
  <c r="E1033" i="3" s="1"/>
  <c r="F1033" i="3" s="1" a="1"/>
  <c r="F1033" i="3" s="1"/>
  <c r="C1034" i="3"/>
  <c r="E1034" i="3" s="1"/>
  <c r="F1034" i="3" s="1" a="1"/>
  <c r="F1034" i="3" s="1"/>
  <c r="C1035" i="3"/>
  <c r="E1035" i="3" s="1"/>
  <c r="F1035" i="3" s="1" a="1"/>
  <c r="F1035" i="3" s="1"/>
  <c r="C1036" i="3"/>
  <c r="E1036" i="3" s="1"/>
  <c r="F1036" i="3" s="1" a="1"/>
  <c r="F1036" i="3" s="1"/>
  <c r="C1037" i="3"/>
  <c r="E1037" i="3" s="1"/>
  <c r="F1037" i="3" s="1" a="1"/>
  <c r="F1037" i="3" s="1"/>
  <c r="C1038" i="3"/>
  <c r="E1038" i="3" s="1"/>
  <c r="F1038" i="3" s="1" a="1"/>
  <c r="F1038" i="3" s="1"/>
  <c r="C1039" i="3"/>
  <c r="E1039" i="3" s="1"/>
  <c r="F1039" i="3" s="1" a="1"/>
  <c r="F1039" i="3" s="1"/>
  <c r="C1040" i="3"/>
  <c r="E1040" i="3" s="1"/>
  <c r="F1040" i="3" s="1" a="1"/>
  <c r="F1040" i="3" s="1"/>
  <c r="C1041" i="3"/>
  <c r="E1041" i="3" s="1"/>
  <c r="F1041" i="3" s="1" a="1"/>
  <c r="F1041" i="3" s="1"/>
  <c r="C1042" i="3"/>
  <c r="E1042" i="3" s="1"/>
  <c r="F1042" i="3" s="1" a="1"/>
  <c r="F1042" i="3" s="1"/>
  <c r="C1043" i="3"/>
  <c r="E1043" i="3" s="1"/>
  <c r="F1043" i="3" s="1" a="1"/>
  <c r="F1043" i="3" s="1"/>
  <c r="C1044" i="3"/>
  <c r="E1044" i="3" s="1"/>
  <c r="F1044" i="3" s="1" a="1"/>
  <c r="F1044" i="3" s="1"/>
  <c r="C1045" i="3"/>
  <c r="E1045" i="3" s="1"/>
  <c r="F1045" i="3" s="1" a="1"/>
  <c r="F1045" i="3" s="1"/>
  <c r="C1046" i="3"/>
  <c r="E1046" i="3" s="1"/>
  <c r="F1046" i="3" s="1" a="1"/>
  <c r="F1046" i="3" s="1"/>
  <c r="C1047" i="3"/>
  <c r="E1047" i="3" s="1"/>
  <c r="F1047" i="3" s="1" a="1"/>
  <c r="F1047" i="3" s="1"/>
  <c r="C1048" i="3"/>
  <c r="E1048" i="3" s="1"/>
  <c r="F1048" i="3" s="1" a="1"/>
  <c r="F1048" i="3" s="1"/>
  <c r="C1049" i="3"/>
  <c r="E1049" i="3" s="1"/>
  <c r="F1049" i="3" s="1" a="1"/>
  <c r="F1049" i="3" s="1"/>
  <c r="C1050" i="3"/>
  <c r="E1050" i="3" s="1"/>
  <c r="F1050" i="3" s="1" a="1"/>
  <c r="F1050" i="3" s="1"/>
  <c r="C1051" i="3"/>
  <c r="E1051" i="3" s="1"/>
  <c r="F1051" i="3" s="1" a="1"/>
  <c r="F1051" i="3" s="1"/>
  <c r="C1052" i="3"/>
  <c r="E1052" i="3" s="1"/>
  <c r="F1052" i="3" s="1" a="1"/>
  <c r="F1052" i="3" s="1"/>
  <c r="C1053" i="3"/>
  <c r="E1053" i="3" s="1"/>
  <c r="F1053" i="3" s="1" a="1"/>
  <c r="F1053" i="3" s="1"/>
  <c r="C1054" i="3"/>
  <c r="E1054" i="3" s="1"/>
  <c r="F1054" i="3" s="1" a="1"/>
  <c r="F1054" i="3" s="1"/>
  <c r="C1055" i="3"/>
  <c r="E1055" i="3" s="1"/>
  <c r="F1055" i="3" s="1" a="1"/>
  <c r="F1055" i="3" s="1"/>
  <c r="C1056" i="3"/>
  <c r="E1056" i="3" s="1"/>
  <c r="F1056" i="3" s="1" a="1"/>
  <c r="F1056" i="3" s="1"/>
  <c r="C1057" i="3"/>
  <c r="E1057" i="3" s="1"/>
  <c r="F1057" i="3" s="1" a="1"/>
  <c r="F1057" i="3" s="1"/>
  <c r="C1058" i="3"/>
  <c r="E1058" i="3" s="1"/>
  <c r="F1058" i="3" s="1" a="1"/>
  <c r="F1058" i="3" s="1"/>
  <c r="C1059" i="3"/>
  <c r="E1059" i="3" s="1"/>
  <c r="F1059" i="3" s="1" a="1"/>
  <c r="F1059" i="3" s="1"/>
  <c r="C1060" i="3"/>
  <c r="E1060" i="3" s="1"/>
  <c r="F1060" i="3" s="1" a="1"/>
  <c r="F1060" i="3" s="1"/>
  <c r="C1061" i="3"/>
  <c r="E1061" i="3" s="1"/>
  <c r="F1061" i="3" s="1" a="1"/>
  <c r="F1061" i="3" s="1"/>
  <c r="C1062" i="3"/>
  <c r="E1062" i="3" s="1"/>
  <c r="F1062" i="3" s="1" a="1"/>
  <c r="F1062" i="3" s="1"/>
  <c r="C1063" i="3"/>
  <c r="E1063" i="3" s="1"/>
  <c r="F1063" i="3" s="1" a="1"/>
  <c r="F1063" i="3" s="1"/>
  <c r="C1064" i="3"/>
  <c r="E1064" i="3" s="1"/>
  <c r="F1064" i="3" s="1" a="1"/>
  <c r="F1064" i="3" s="1"/>
  <c r="C1065" i="3"/>
  <c r="E1065" i="3" s="1"/>
  <c r="F1065" i="3" s="1" a="1"/>
  <c r="F1065" i="3" s="1"/>
  <c r="C1066" i="3"/>
  <c r="E1066" i="3" s="1"/>
  <c r="F1066" i="3" s="1" a="1"/>
  <c r="F1066" i="3" s="1"/>
  <c r="C1067" i="3"/>
  <c r="E1067" i="3" s="1"/>
  <c r="F1067" i="3" s="1" a="1"/>
  <c r="F1067" i="3" s="1"/>
  <c r="C1068" i="3"/>
  <c r="E1068" i="3" s="1"/>
  <c r="F1068" i="3" s="1" a="1"/>
  <c r="F1068" i="3" s="1"/>
  <c r="C1069" i="3"/>
  <c r="E1069" i="3" s="1"/>
  <c r="F1069" i="3" s="1" a="1"/>
  <c r="F1069" i="3" s="1"/>
  <c r="C1070" i="3"/>
  <c r="E1070" i="3" s="1"/>
  <c r="F1070" i="3" s="1" a="1"/>
  <c r="F1070" i="3" s="1"/>
  <c r="C1071" i="3"/>
  <c r="E1071" i="3" s="1"/>
  <c r="F1071" i="3" s="1" a="1"/>
  <c r="F1071" i="3" s="1"/>
  <c r="C1072" i="3"/>
  <c r="E1072" i="3" s="1"/>
  <c r="F1072" i="3" s="1" a="1"/>
  <c r="F1072" i="3" s="1"/>
  <c r="C1073" i="3"/>
  <c r="E1073" i="3" s="1"/>
  <c r="F1073" i="3" s="1" a="1"/>
  <c r="F1073" i="3" s="1"/>
  <c r="C1074" i="3"/>
  <c r="E1074" i="3" s="1"/>
  <c r="F1074" i="3" s="1" a="1"/>
  <c r="F1074" i="3" s="1"/>
  <c r="C1075" i="3"/>
  <c r="E1075" i="3" s="1"/>
  <c r="F1075" i="3" s="1" a="1"/>
  <c r="F1075" i="3" s="1"/>
  <c r="C1076" i="3"/>
  <c r="E1076" i="3" s="1"/>
  <c r="F1076" i="3" s="1" a="1"/>
  <c r="F1076" i="3" s="1"/>
  <c r="C1077" i="3"/>
  <c r="E1077" i="3" s="1"/>
  <c r="F1077" i="3" s="1" a="1"/>
  <c r="F1077" i="3" s="1"/>
  <c r="C1078" i="3"/>
  <c r="E1078" i="3" s="1"/>
  <c r="F1078" i="3" s="1" a="1"/>
  <c r="F1078" i="3" s="1"/>
  <c r="C1079" i="3"/>
  <c r="E1079" i="3" s="1"/>
  <c r="F1079" i="3" s="1" a="1"/>
  <c r="F1079" i="3" s="1"/>
  <c r="C1080" i="3"/>
  <c r="E1080" i="3" s="1"/>
  <c r="F1080" i="3" s="1" a="1"/>
  <c r="F1080" i="3" s="1"/>
  <c r="C1081" i="3"/>
  <c r="E1081" i="3" s="1"/>
  <c r="F1081" i="3" s="1" a="1"/>
  <c r="F1081" i="3" s="1"/>
  <c r="C1082" i="3"/>
  <c r="E1082" i="3" s="1"/>
  <c r="F1082" i="3" s="1" a="1"/>
  <c r="F1082" i="3" s="1"/>
  <c r="C1083" i="3"/>
  <c r="E1083" i="3" s="1"/>
  <c r="F1083" i="3" s="1" a="1"/>
  <c r="F1083" i="3" s="1"/>
  <c r="C1084" i="3"/>
  <c r="E1084" i="3" s="1"/>
  <c r="F1084" i="3" s="1" a="1"/>
  <c r="F1084" i="3" s="1"/>
  <c r="C1085" i="3"/>
  <c r="E1085" i="3" s="1"/>
  <c r="F1085" i="3" s="1" a="1"/>
  <c r="F1085" i="3" s="1"/>
  <c r="C1086" i="3"/>
  <c r="E1086" i="3" s="1"/>
  <c r="F1086" i="3" s="1" a="1"/>
  <c r="F1086" i="3" s="1"/>
  <c r="C1087" i="3"/>
  <c r="E1087" i="3" s="1"/>
  <c r="F1087" i="3" s="1" a="1"/>
  <c r="F1087" i="3" s="1"/>
  <c r="C1088" i="3"/>
  <c r="E1088" i="3" s="1"/>
  <c r="F1088" i="3" s="1" a="1"/>
  <c r="F1088" i="3" s="1"/>
  <c r="C1089" i="3"/>
  <c r="E1089" i="3" s="1"/>
  <c r="F1089" i="3" s="1" a="1"/>
  <c r="F1089" i="3" s="1"/>
  <c r="C1090" i="3"/>
  <c r="E1090" i="3" s="1"/>
  <c r="F1090" i="3" s="1" a="1"/>
  <c r="F1090" i="3" s="1"/>
  <c r="C1091" i="3"/>
  <c r="E1091" i="3" s="1"/>
  <c r="F1091" i="3" s="1" a="1"/>
  <c r="F1091" i="3" s="1"/>
  <c r="C1092" i="3"/>
  <c r="E1092" i="3" s="1"/>
  <c r="F1092" i="3" s="1" a="1"/>
  <c r="F1092" i="3" s="1"/>
  <c r="C1093" i="3"/>
  <c r="E1093" i="3" s="1"/>
  <c r="F1093" i="3" s="1" a="1"/>
  <c r="F1093" i="3" s="1"/>
  <c r="C1094" i="3"/>
  <c r="E1094" i="3" s="1"/>
  <c r="F1094" i="3" s="1" a="1"/>
  <c r="F1094" i="3" s="1"/>
  <c r="C1095" i="3"/>
  <c r="E1095" i="3" s="1"/>
  <c r="F1095" i="3" s="1" a="1"/>
  <c r="F1095" i="3" s="1"/>
  <c r="C1096" i="3"/>
  <c r="E1096" i="3" s="1"/>
  <c r="F1096" i="3" s="1" a="1"/>
  <c r="F1096" i="3" s="1"/>
  <c r="C1097" i="3"/>
  <c r="E1097" i="3" s="1"/>
  <c r="F1097" i="3" s="1" a="1"/>
  <c r="F1097" i="3" s="1"/>
  <c r="C1098" i="3"/>
  <c r="E1098" i="3" s="1"/>
  <c r="F1098" i="3" s="1" a="1"/>
  <c r="F1098" i="3" s="1"/>
  <c r="C1099" i="3"/>
  <c r="E1099" i="3" s="1"/>
  <c r="F1099" i="3" s="1" a="1"/>
  <c r="F1099" i="3" s="1"/>
  <c r="C1100" i="3"/>
  <c r="E1100" i="3" s="1"/>
  <c r="F1100" i="3" s="1" a="1"/>
  <c r="F1100" i="3" s="1"/>
  <c r="C1101" i="3"/>
  <c r="E1101" i="3" s="1"/>
  <c r="F1101" i="3" s="1" a="1"/>
  <c r="F1101" i="3" s="1"/>
  <c r="C1102" i="3"/>
  <c r="E1102" i="3" s="1"/>
  <c r="F1102" i="3" s="1" a="1"/>
  <c r="F1102" i="3" s="1"/>
  <c r="C1103" i="3"/>
  <c r="E1103" i="3" s="1"/>
  <c r="F1103" i="3" s="1" a="1"/>
  <c r="F1103" i="3" s="1"/>
  <c r="C1104" i="3"/>
  <c r="E1104" i="3" s="1"/>
  <c r="F1104" i="3" s="1" a="1"/>
  <c r="F1104" i="3" s="1"/>
  <c r="C1105" i="3"/>
  <c r="E1105" i="3" s="1"/>
  <c r="F1105" i="3" s="1" a="1"/>
  <c r="F1105" i="3" s="1"/>
  <c r="C1106" i="3"/>
  <c r="E1106" i="3" s="1"/>
  <c r="F1106" i="3" s="1" a="1"/>
  <c r="F1106" i="3" s="1"/>
  <c r="C1107" i="3"/>
  <c r="E1107" i="3" s="1"/>
  <c r="F1107" i="3" s="1" a="1"/>
  <c r="F1107" i="3" s="1"/>
  <c r="C1108" i="3"/>
  <c r="E1108" i="3" s="1"/>
  <c r="F1108" i="3" s="1" a="1"/>
  <c r="F1108" i="3" s="1"/>
  <c r="C1109" i="3"/>
  <c r="E1109" i="3" s="1"/>
  <c r="F1109" i="3" s="1" a="1"/>
  <c r="F1109" i="3" s="1"/>
  <c r="C1110" i="3"/>
  <c r="E1110" i="3" s="1"/>
  <c r="F1110" i="3" s="1" a="1"/>
  <c r="F1110" i="3" s="1"/>
  <c r="C1111" i="3"/>
  <c r="E1111" i="3" s="1"/>
  <c r="F1111" i="3" s="1" a="1"/>
  <c r="F1111" i="3" s="1"/>
  <c r="C1112" i="3"/>
  <c r="E1112" i="3" s="1"/>
  <c r="F1112" i="3" s="1" a="1"/>
  <c r="F1112" i="3" s="1"/>
  <c r="C1113" i="3"/>
  <c r="E1113" i="3" s="1"/>
  <c r="F1113" i="3" s="1" a="1"/>
  <c r="F1113" i="3" s="1"/>
  <c r="C1114" i="3"/>
  <c r="E1114" i="3" s="1"/>
  <c r="F1114" i="3" s="1" a="1"/>
  <c r="F1114" i="3" s="1"/>
  <c r="C1115" i="3"/>
  <c r="E1115" i="3" s="1"/>
  <c r="F1115" i="3" s="1" a="1"/>
  <c r="F1115" i="3" s="1"/>
  <c r="C1116" i="3"/>
  <c r="E1116" i="3" s="1"/>
  <c r="F1116" i="3" s="1" a="1"/>
  <c r="F1116" i="3" s="1"/>
  <c r="C1117" i="3"/>
  <c r="E1117" i="3" s="1"/>
  <c r="F1117" i="3" s="1" a="1"/>
  <c r="F1117" i="3" s="1"/>
  <c r="C1118" i="3"/>
  <c r="E1118" i="3" s="1"/>
  <c r="F1118" i="3" s="1" a="1"/>
  <c r="F1118" i="3" s="1"/>
  <c r="C1119" i="3"/>
  <c r="E1119" i="3" s="1"/>
  <c r="F1119" i="3" s="1" a="1"/>
  <c r="F1119" i="3" s="1"/>
  <c r="C1120" i="3"/>
  <c r="E1120" i="3" s="1"/>
  <c r="F1120" i="3" s="1" a="1"/>
  <c r="F1120" i="3" s="1"/>
  <c r="C1121" i="3"/>
  <c r="E1121" i="3" s="1"/>
  <c r="F1121" i="3" s="1" a="1"/>
  <c r="F1121" i="3" s="1"/>
  <c r="C1122" i="3"/>
  <c r="E1122" i="3" s="1"/>
  <c r="F1122" i="3" s="1" a="1"/>
  <c r="F1122" i="3" s="1"/>
  <c r="C1123" i="3"/>
  <c r="E1123" i="3" s="1"/>
  <c r="F1123" i="3" s="1" a="1"/>
  <c r="F1123" i="3" s="1"/>
  <c r="C1124" i="3"/>
  <c r="E1124" i="3" s="1"/>
  <c r="F1124" i="3" s="1" a="1"/>
  <c r="F1124" i="3" s="1"/>
  <c r="C1125" i="3"/>
  <c r="E1125" i="3" s="1"/>
  <c r="F1125" i="3" s="1" a="1"/>
  <c r="F1125" i="3" s="1"/>
  <c r="C1126" i="3"/>
  <c r="E1126" i="3" s="1"/>
  <c r="F1126" i="3" s="1" a="1"/>
  <c r="F1126" i="3" s="1"/>
  <c r="C1127" i="3"/>
  <c r="E1127" i="3" s="1"/>
  <c r="F1127" i="3" s="1" a="1"/>
  <c r="F1127" i="3" s="1"/>
  <c r="C1128" i="3"/>
  <c r="E1128" i="3" s="1"/>
  <c r="F1128" i="3" s="1" a="1"/>
  <c r="F1128" i="3" s="1"/>
  <c r="C1129" i="3"/>
  <c r="E1129" i="3" s="1"/>
  <c r="F1129" i="3" s="1" a="1"/>
  <c r="F1129" i="3" s="1"/>
  <c r="C1130" i="3"/>
  <c r="E1130" i="3" s="1"/>
  <c r="F1130" i="3" s="1" a="1"/>
  <c r="F1130" i="3" s="1"/>
  <c r="C1131" i="3"/>
  <c r="E1131" i="3" s="1"/>
  <c r="F1131" i="3" s="1" a="1"/>
  <c r="F1131" i="3" s="1"/>
  <c r="C1132" i="3"/>
  <c r="E1132" i="3" s="1"/>
  <c r="F1132" i="3" s="1" a="1"/>
  <c r="F1132" i="3" s="1"/>
  <c r="C1133" i="3"/>
  <c r="E1133" i="3" s="1"/>
  <c r="F1133" i="3" s="1" a="1"/>
  <c r="F1133" i="3" s="1"/>
  <c r="C1134" i="3"/>
  <c r="E1134" i="3" s="1"/>
  <c r="F1134" i="3" s="1" a="1"/>
  <c r="F1134" i="3" s="1"/>
  <c r="C1135" i="3"/>
  <c r="E1135" i="3" s="1"/>
  <c r="F1135" i="3" s="1" a="1"/>
  <c r="F1135" i="3" s="1"/>
  <c r="C1136" i="3"/>
  <c r="E1136" i="3" s="1"/>
  <c r="F1136" i="3" s="1" a="1"/>
  <c r="F1136" i="3" s="1"/>
  <c r="C1137" i="3"/>
  <c r="E1137" i="3" s="1"/>
  <c r="F1137" i="3" s="1" a="1"/>
  <c r="F1137" i="3" s="1"/>
  <c r="C1138" i="3"/>
  <c r="E1138" i="3" s="1"/>
  <c r="F1138" i="3" s="1" a="1"/>
  <c r="F1138" i="3" s="1"/>
  <c r="C1139" i="3"/>
  <c r="E1139" i="3" s="1"/>
  <c r="F1139" i="3" s="1" a="1"/>
  <c r="F1139" i="3" s="1"/>
  <c r="C1140" i="3"/>
  <c r="E1140" i="3" s="1"/>
  <c r="F1140" i="3" s="1" a="1"/>
  <c r="F1140" i="3" s="1"/>
  <c r="C1141" i="3"/>
  <c r="E1141" i="3" s="1"/>
  <c r="F1141" i="3" s="1" a="1"/>
  <c r="F1141" i="3" s="1"/>
  <c r="C1142" i="3"/>
  <c r="E1142" i="3" s="1"/>
  <c r="F1142" i="3" s="1" a="1"/>
  <c r="F1142" i="3" s="1"/>
  <c r="C1143" i="3"/>
  <c r="E1143" i="3" s="1"/>
  <c r="F1143" i="3" s="1" a="1"/>
  <c r="F1143" i="3" s="1"/>
  <c r="C1144" i="3"/>
  <c r="E1144" i="3" s="1"/>
  <c r="F1144" i="3" s="1" a="1"/>
  <c r="F1144" i="3" s="1"/>
  <c r="C1145" i="3"/>
  <c r="E1145" i="3" s="1"/>
  <c r="F1145" i="3" s="1" a="1"/>
  <c r="F1145" i="3" s="1"/>
  <c r="C1146" i="3"/>
  <c r="E1146" i="3" s="1"/>
  <c r="F1146" i="3" s="1" a="1"/>
  <c r="F1146" i="3" s="1"/>
  <c r="C1147" i="3"/>
  <c r="E1147" i="3" s="1"/>
  <c r="F1147" i="3" s="1" a="1"/>
  <c r="F1147" i="3" s="1"/>
  <c r="C1148" i="3"/>
  <c r="E1148" i="3" s="1"/>
  <c r="F1148" i="3" s="1" a="1"/>
  <c r="F1148" i="3" s="1"/>
  <c r="C1149" i="3"/>
  <c r="E1149" i="3" s="1"/>
  <c r="F1149" i="3" s="1" a="1"/>
  <c r="F1149" i="3" s="1"/>
  <c r="C1150" i="3"/>
  <c r="E1150" i="3" s="1"/>
  <c r="F1150" i="3" s="1" a="1"/>
  <c r="F1150" i="3" s="1"/>
  <c r="C1151" i="3"/>
  <c r="E1151" i="3" s="1"/>
  <c r="F1151" i="3" s="1" a="1"/>
  <c r="F1151" i="3" s="1"/>
  <c r="C1152" i="3"/>
  <c r="E1152" i="3" s="1"/>
  <c r="F1152" i="3" s="1" a="1"/>
  <c r="F1152" i="3" s="1"/>
  <c r="C1153" i="3"/>
  <c r="E1153" i="3" s="1"/>
  <c r="F1153" i="3" s="1" a="1"/>
  <c r="F1153" i="3" s="1"/>
  <c r="C1154" i="3"/>
  <c r="E1154" i="3" s="1"/>
  <c r="F1154" i="3" s="1" a="1"/>
  <c r="F1154" i="3" s="1"/>
  <c r="C1155" i="3"/>
  <c r="E1155" i="3" s="1"/>
  <c r="F1155" i="3" s="1" a="1"/>
  <c r="F1155" i="3" s="1"/>
  <c r="C1156" i="3"/>
  <c r="E1156" i="3" s="1"/>
  <c r="F1156" i="3" s="1" a="1"/>
  <c r="F1156" i="3" s="1"/>
  <c r="C1157" i="3"/>
  <c r="E1157" i="3" s="1"/>
  <c r="F1157" i="3" s="1" a="1"/>
  <c r="F1157" i="3" s="1"/>
  <c r="C1158" i="3"/>
  <c r="E1158" i="3" s="1"/>
  <c r="F1158" i="3" s="1" a="1"/>
  <c r="F1158" i="3" s="1"/>
  <c r="C1159" i="3"/>
  <c r="E1159" i="3" s="1"/>
  <c r="F1159" i="3" s="1" a="1"/>
  <c r="F1159" i="3" s="1"/>
  <c r="C1160" i="3"/>
  <c r="E1160" i="3" s="1"/>
  <c r="F1160" i="3" s="1" a="1"/>
  <c r="F1160" i="3" s="1"/>
  <c r="C1161" i="3"/>
  <c r="E1161" i="3" s="1"/>
  <c r="F1161" i="3" s="1" a="1"/>
  <c r="F1161" i="3" s="1"/>
  <c r="C1162" i="3"/>
  <c r="E1162" i="3" s="1"/>
  <c r="F1162" i="3" s="1" a="1"/>
  <c r="F1162" i="3" s="1"/>
  <c r="C1163" i="3"/>
  <c r="E1163" i="3" s="1"/>
  <c r="F1163" i="3" s="1" a="1"/>
  <c r="F1163" i="3" s="1"/>
  <c r="C1164" i="3"/>
  <c r="E1164" i="3" s="1"/>
  <c r="F1164" i="3" s="1" a="1"/>
  <c r="F1164" i="3" s="1"/>
  <c r="C1165" i="3"/>
  <c r="E1165" i="3" s="1"/>
  <c r="F1165" i="3" s="1" a="1"/>
  <c r="F1165" i="3" s="1"/>
  <c r="C1166" i="3"/>
  <c r="E1166" i="3" s="1"/>
  <c r="F1166" i="3" s="1" a="1"/>
  <c r="F1166" i="3" s="1"/>
  <c r="C1167" i="3"/>
  <c r="E1167" i="3" s="1"/>
  <c r="F1167" i="3" s="1" a="1"/>
  <c r="F1167" i="3" s="1"/>
  <c r="C1168" i="3"/>
  <c r="E1168" i="3" s="1"/>
  <c r="F1168" i="3" s="1" a="1"/>
  <c r="F1168" i="3" s="1"/>
  <c r="C1169" i="3"/>
  <c r="E1169" i="3" s="1"/>
  <c r="F1169" i="3" s="1" a="1"/>
  <c r="F1169" i="3" s="1"/>
  <c r="C1170" i="3"/>
  <c r="E1170" i="3" s="1"/>
  <c r="F1170" i="3" s="1" a="1"/>
  <c r="F1170" i="3" s="1"/>
  <c r="C1171" i="3"/>
  <c r="E1171" i="3" s="1"/>
  <c r="F1171" i="3" s="1" a="1"/>
  <c r="F1171" i="3" s="1"/>
  <c r="C1172" i="3"/>
  <c r="E1172" i="3" s="1"/>
  <c r="F1172" i="3" s="1" a="1"/>
  <c r="F1172" i="3" s="1"/>
  <c r="C1173" i="3"/>
  <c r="E1173" i="3" s="1"/>
  <c r="F1173" i="3" s="1" a="1"/>
  <c r="F1173" i="3" s="1"/>
  <c r="C1174" i="3"/>
  <c r="E1174" i="3" s="1"/>
  <c r="F1174" i="3" s="1" a="1"/>
  <c r="F1174" i="3" s="1"/>
  <c r="C1175" i="3"/>
  <c r="E1175" i="3" s="1"/>
  <c r="F1175" i="3" s="1" a="1"/>
  <c r="F1175" i="3" s="1"/>
  <c r="C1176" i="3"/>
  <c r="E1176" i="3" s="1"/>
  <c r="F1176" i="3" s="1" a="1"/>
  <c r="F1176" i="3" s="1"/>
  <c r="C1177" i="3"/>
  <c r="E1177" i="3" s="1"/>
  <c r="F1177" i="3" s="1" a="1"/>
  <c r="F1177" i="3" s="1"/>
  <c r="C1178" i="3"/>
  <c r="E1178" i="3" s="1"/>
  <c r="F1178" i="3" s="1" a="1"/>
  <c r="F1178" i="3" s="1"/>
  <c r="C1179" i="3"/>
  <c r="E1179" i="3" s="1"/>
  <c r="F1179" i="3" s="1" a="1"/>
  <c r="F1179" i="3" s="1"/>
  <c r="C1180" i="3"/>
  <c r="E1180" i="3" s="1"/>
  <c r="F1180" i="3" s="1" a="1"/>
  <c r="F1180" i="3" s="1"/>
  <c r="C1181" i="3"/>
  <c r="E1181" i="3" s="1"/>
  <c r="F1181" i="3" s="1" a="1"/>
  <c r="F1181" i="3" s="1"/>
  <c r="C1182" i="3"/>
  <c r="E1182" i="3" s="1"/>
  <c r="F1182" i="3" s="1" a="1"/>
  <c r="F1182" i="3" s="1"/>
  <c r="C1183" i="3"/>
  <c r="E1183" i="3" s="1"/>
  <c r="F1183" i="3" s="1" a="1"/>
  <c r="F1183" i="3" s="1"/>
  <c r="C1184" i="3"/>
  <c r="E1184" i="3" s="1"/>
  <c r="F1184" i="3" s="1" a="1"/>
  <c r="F1184" i="3" s="1"/>
  <c r="C1185" i="3"/>
  <c r="E1185" i="3" s="1"/>
  <c r="F1185" i="3" s="1" a="1"/>
  <c r="F1185" i="3" s="1"/>
  <c r="C1186" i="3"/>
  <c r="E1186" i="3" s="1"/>
  <c r="F1186" i="3" s="1" a="1"/>
  <c r="F1186" i="3" s="1"/>
  <c r="C1187" i="3"/>
  <c r="E1187" i="3" s="1"/>
  <c r="F1187" i="3" s="1" a="1"/>
  <c r="F1187" i="3" s="1"/>
  <c r="C1188" i="3"/>
  <c r="E1188" i="3" s="1"/>
  <c r="F1188" i="3" s="1" a="1"/>
  <c r="F1188" i="3" s="1"/>
  <c r="C1189" i="3"/>
  <c r="E1189" i="3" s="1"/>
  <c r="F1189" i="3" s="1" a="1"/>
  <c r="F1189" i="3" s="1"/>
  <c r="C1190" i="3"/>
  <c r="E1190" i="3" s="1"/>
  <c r="F1190" i="3" s="1" a="1"/>
  <c r="F1190" i="3" s="1"/>
  <c r="C1191" i="3"/>
  <c r="E1191" i="3" s="1"/>
  <c r="F1191" i="3" s="1" a="1"/>
  <c r="F1191" i="3" s="1"/>
  <c r="C1192" i="3"/>
  <c r="E1192" i="3" s="1"/>
  <c r="F1192" i="3" s="1" a="1"/>
  <c r="F1192" i="3" s="1"/>
  <c r="C1193" i="3"/>
  <c r="E1193" i="3" s="1"/>
  <c r="F1193" i="3" s="1" a="1"/>
  <c r="F1193" i="3" s="1"/>
  <c r="C1194" i="3"/>
  <c r="E1194" i="3" s="1"/>
  <c r="F1194" i="3" s="1" a="1"/>
  <c r="F1194" i="3" s="1"/>
  <c r="C1195" i="3"/>
  <c r="E1195" i="3" s="1"/>
  <c r="F1195" i="3" s="1" a="1"/>
  <c r="F1195" i="3" s="1"/>
  <c r="C1196" i="3"/>
  <c r="E1196" i="3" s="1"/>
  <c r="F1196" i="3" s="1" a="1"/>
  <c r="F1196" i="3" s="1"/>
  <c r="C1197" i="3"/>
  <c r="E1197" i="3" s="1"/>
  <c r="F1197" i="3" s="1" a="1"/>
  <c r="F1197" i="3" s="1"/>
  <c r="C1198" i="3"/>
  <c r="E1198" i="3" s="1"/>
  <c r="F1198" i="3" s="1" a="1"/>
  <c r="F1198" i="3" s="1"/>
  <c r="C1199" i="3"/>
  <c r="E1199" i="3" s="1"/>
  <c r="F1199" i="3" s="1" a="1"/>
  <c r="F1199" i="3" s="1"/>
  <c r="C1200" i="3"/>
  <c r="E1200" i="3" s="1"/>
  <c r="F1200" i="3" s="1" a="1"/>
  <c r="F1200" i="3" s="1"/>
  <c r="C1201" i="3"/>
  <c r="E1201" i="3" s="1"/>
  <c r="F1201" i="3" s="1" a="1"/>
  <c r="F1201" i="3" s="1"/>
  <c r="C1202" i="3"/>
  <c r="E1202" i="3" s="1"/>
  <c r="F1202" i="3" s="1" a="1"/>
  <c r="F1202" i="3" s="1"/>
  <c r="C1203" i="3"/>
  <c r="E1203" i="3" s="1"/>
  <c r="F1203" i="3" s="1" a="1"/>
  <c r="F1203" i="3" s="1"/>
  <c r="C1204" i="3"/>
  <c r="E1204" i="3" s="1"/>
  <c r="F1204" i="3" s="1" a="1"/>
  <c r="F1204" i="3" s="1"/>
  <c r="C1205" i="3"/>
  <c r="E1205" i="3" s="1"/>
  <c r="F1205" i="3" s="1" a="1"/>
  <c r="F1205" i="3" s="1"/>
  <c r="C1206" i="3"/>
  <c r="E1206" i="3" s="1"/>
  <c r="F1206" i="3" s="1" a="1"/>
  <c r="F1206" i="3" s="1"/>
  <c r="C1207" i="3"/>
  <c r="E1207" i="3" s="1"/>
  <c r="F1207" i="3" s="1" a="1"/>
  <c r="F1207" i="3" s="1"/>
  <c r="C1208" i="3"/>
  <c r="E1208" i="3" s="1"/>
  <c r="F1208" i="3" s="1" a="1"/>
  <c r="F1208" i="3" s="1"/>
  <c r="C1209" i="3"/>
  <c r="E1209" i="3" s="1"/>
  <c r="F1209" i="3" s="1" a="1"/>
  <c r="F1209" i="3" s="1"/>
  <c r="C1210" i="3"/>
  <c r="E1210" i="3" s="1"/>
  <c r="F1210" i="3" s="1" a="1"/>
  <c r="F1210" i="3" s="1"/>
  <c r="C1211" i="3"/>
  <c r="E1211" i="3" s="1"/>
  <c r="F1211" i="3" s="1" a="1"/>
  <c r="F1211" i="3" s="1"/>
  <c r="C1212" i="3"/>
  <c r="E1212" i="3" s="1"/>
  <c r="F1212" i="3" s="1" a="1"/>
  <c r="F1212" i="3" s="1"/>
  <c r="C1213" i="3"/>
  <c r="E1213" i="3" s="1"/>
  <c r="F1213" i="3" s="1" a="1"/>
  <c r="F1213" i="3" s="1"/>
  <c r="C1214" i="3"/>
  <c r="E1214" i="3" s="1"/>
  <c r="F1214" i="3" s="1" a="1"/>
  <c r="F1214" i="3" s="1"/>
  <c r="C1215" i="3"/>
  <c r="E1215" i="3" s="1"/>
  <c r="F1215" i="3" s="1" a="1"/>
  <c r="F1215" i="3" s="1"/>
  <c r="C1216" i="3"/>
  <c r="E1216" i="3" s="1"/>
  <c r="F1216" i="3" s="1" a="1"/>
  <c r="F1216" i="3" s="1"/>
  <c r="C1217" i="3"/>
  <c r="E1217" i="3" s="1"/>
  <c r="F1217" i="3" s="1" a="1"/>
  <c r="F1217" i="3" s="1"/>
  <c r="C1218" i="3"/>
  <c r="E1218" i="3" s="1"/>
  <c r="F1218" i="3" s="1" a="1"/>
  <c r="F1218" i="3" s="1"/>
  <c r="C1219" i="3"/>
  <c r="E1219" i="3" s="1"/>
  <c r="F1219" i="3" s="1" a="1"/>
  <c r="F1219" i="3" s="1"/>
  <c r="C1220" i="3"/>
  <c r="E1220" i="3" s="1"/>
  <c r="F1220" i="3" s="1" a="1"/>
  <c r="F1220" i="3" s="1"/>
  <c r="C1221" i="3"/>
  <c r="E1221" i="3" s="1"/>
  <c r="F1221" i="3" s="1" a="1"/>
  <c r="F1221" i="3" s="1"/>
  <c r="C1222" i="3"/>
  <c r="E1222" i="3" s="1"/>
  <c r="F1222" i="3" s="1" a="1"/>
  <c r="F1222" i="3" s="1"/>
  <c r="C1223" i="3"/>
  <c r="E1223" i="3" s="1"/>
  <c r="F1223" i="3" s="1" a="1"/>
  <c r="F1223" i="3" s="1"/>
  <c r="C1224" i="3"/>
  <c r="E1224" i="3" s="1"/>
  <c r="F1224" i="3" s="1" a="1"/>
  <c r="F1224" i="3" s="1"/>
  <c r="C1225" i="3"/>
  <c r="E1225" i="3" s="1"/>
  <c r="F1225" i="3" s="1" a="1"/>
  <c r="F1225" i="3" s="1"/>
  <c r="C1226" i="3"/>
  <c r="E1226" i="3" s="1"/>
  <c r="F1226" i="3" s="1" a="1"/>
  <c r="F1226" i="3" s="1"/>
  <c r="C1227" i="3"/>
  <c r="E1227" i="3" s="1"/>
  <c r="F1227" i="3" s="1" a="1"/>
  <c r="F1227" i="3" s="1"/>
  <c r="C1228" i="3"/>
  <c r="E1228" i="3" s="1"/>
  <c r="F1228" i="3" s="1" a="1"/>
  <c r="F1228" i="3" s="1"/>
  <c r="C1229" i="3"/>
  <c r="E1229" i="3" s="1"/>
  <c r="F1229" i="3" s="1" a="1"/>
  <c r="F1229" i="3" s="1"/>
  <c r="C1230" i="3"/>
  <c r="E1230" i="3" s="1"/>
  <c r="F1230" i="3" s="1" a="1"/>
  <c r="F1230" i="3" s="1"/>
  <c r="C1231" i="3"/>
  <c r="E1231" i="3" s="1"/>
  <c r="F1231" i="3" s="1" a="1"/>
  <c r="F1231" i="3" s="1"/>
  <c r="C1232" i="3"/>
  <c r="E1232" i="3" s="1"/>
  <c r="F1232" i="3" s="1" a="1"/>
  <c r="F1232" i="3" s="1"/>
  <c r="C1233" i="3"/>
  <c r="E1233" i="3" s="1"/>
  <c r="F1233" i="3" s="1" a="1"/>
  <c r="F1233" i="3" s="1"/>
  <c r="C1234" i="3"/>
  <c r="E1234" i="3" s="1"/>
  <c r="F1234" i="3" s="1" a="1"/>
  <c r="F1234" i="3" s="1"/>
  <c r="C1235" i="3"/>
  <c r="E1235" i="3" s="1"/>
  <c r="F1235" i="3" s="1" a="1"/>
  <c r="F1235" i="3" s="1"/>
  <c r="C1236" i="3"/>
  <c r="E1236" i="3" s="1"/>
  <c r="F1236" i="3" s="1" a="1"/>
  <c r="F1236" i="3" s="1"/>
  <c r="C1237" i="3"/>
  <c r="E1237" i="3" s="1"/>
  <c r="F1237" i="3" s="1" a="1"/>
  <c r="F1237" i="3" s="1"/>
  <c r="C1238" i="3"/>
  <c r="E1238" i="3" s="1"/>
  <c r="F1238" i="3" s="1" a="1"/>
  <c r="F1238" i="3" s="1"/>
  <c r="C1239" i="3"/>
  <c r="E1239" i="3" s="1"/>
  <c r="F1239" i="3" s="1" a="1"/>
  <c r="F1239" i="3" s="1"/>
  <c r="C1240" i="3"/>
  <c r="E1240" i="3" s="1"/>
  <c r="F1240" i="3" s="1" a="1"/>
  <c r="F1240" i="3" s="1"/>
  <c r="C1241" i="3"/>
  <c r="E1241" i="3" s="1"/>
  <c r="F1241" i="3" s="1" a="1"/>
  <c r="F1241" i="3" s="1"/>
  <c r="C1242" i="3"/>
  <c r="E1242" i="3" s="1"/>
  <c r="F1242" i="3" s="1" a="1"/>
  <c r="F1242" i="3" s="1"/>
  <c r="C1243" i="3"/>
  <c r="E1243" i="3" s="1"/>
  <c r="F1243" i="3" s="1" a="1"/>
  <c r="F1243" i="3" s="1"/>
  <c r="C1244" i="3"/>
  <c r="E1244" i="3" s="1"/>
  <c r="F1244" i="3" s="1" a="1"/>
  <c r="F1244" i="3" s="1"/>
  <c r="C1245" i="3"/>
  <c r="E1245" i="3" s="1"/>
  <c r="F1245" i="3" s="1" a="1"/>
  <c r="F1245" i="3" s="1"/>
  <c r="C1246" i="3"/>
  <c r="E1246" i="3" s="1"/>
  <c r="F1246" i="3" s="1" a="1"/>
  <c r="F1246" i="3" s="1"/>
  <c r="C1247" i="3"/>
  <c r="E1247" i="3" s="1"/>
  <c r="F1247" i="3" s="1" a="1"/>
  <c r="F1247" i="3" s="1"/>
  <c r="C1248" i="3"/>
  <c r="E1248" i="3" s="1"/>
  <c r="F1248" i="3" s="1" a="1"/>
  <c r="F1248" i="3" s="1"/>
  <c r="C1249" i="3"/>
  <c r="E1249" i="3" s="1"/>
  <c r="F1249" i="3" s="1" a="1"/>
  <c r="F1249" i="3" s="1"/>
  <c r="C1250" i="3"/>
  <c r="E1250" i="3" s="1"/>
  <c r="F1250" i="3" s="1" a="1"/>
  <c r="F1250" i="3" s="1"/>
  <c r="C1251" i="3"/>
  <c r="E1251" i="3" s="1"/>
  <c r="F1251" i="3" s="1" a="1"/>
  <c r="F1251" i="3" s="1"/>
  <c r="C1252" i="3"/>
  <c r="E1252" i="3" s="1"/>
  <c r="F1252" i="3" s="1" a="1"/>
  <c r="F1252" i="3" s="1"/>
  <c r="C1253" i="3"/>
  <c r="E1253" i="3" s="1"/>
  <c r="F1253" i="3" s="1" a="1"/>
  <c r="F1253" i="3" s="1"/>
  <c r="C1254" i="3"/>
  <c r="E1254" i="3" s="1"/>
  <c r="F1254" i="3" s="1" a="1"/>
  <c r="F1254" i="3" s="1"/>
  <c r="C1255" i="3"/>
  <c r="E1255" i="3" s="1"/>
  <c r="F1255" i="3" s="1" a="1"/>
  <c r="F1255" i="3" s="1"/>
  <c r="C1256" i="3"/>
  <c r="E1256" i="3" s="1"/>
  <c r="F1256" i="3" s="1" a="1"/>
  <c r="F1256" i="3" s="1"/>
  <c r="C1257" i="3"/>
  <c r="E1257" i="3" s="1"/>
  <c r="F1257" i="3" s="1" a="1"/>
  <c r="F1257" i="3" s="1"/>
  <c r="C1258" i="3"/>
  <c r="E1258" i="3" s="1"/>
  <c r="F1258" i="3" s="1" a="1"/>
  <c r="F1258" i="3" s="1"/>
  <c r="C1259" i="3"/>
  <c r="E1259" i="3" s="1"/>
  <c r="F1259" i="3" s="1" a="1"/>
  <c r="F1259" i="3" s="1"/>
  <c r="C1260" i="3"/>
  <c r="E1260" i="3" s="1"/>
  <c r="F1260" i="3" s="1" a="1"/>
  <c r="F1260" i="3" s="1"/>
  <c r="C1261" i="3"/>
  <c r="E1261" i="3" s="1"/>
  <c r="F1261" i="3" s="1" a="1"/>
  <c r="F1261" i="3" s="1"/>
  <c r="C1262" i="3"/>
  <c r="E1262" i="3" s="1"/>
  <c r="F1262" i="3" s="1" a="1"/>
  <c r="F1262" i="3" s="1"/>
  <c r="C1263" i="3"/>
  <c r="E1263" i="3" s="1"/>
  <c r="F1263" i="3" s="1" a="1"/>
  <c r="F1263" i="3" s="1"/>
  <c r="C1264" i="3"/>
  <c r="E1264" i="3" s="1"/>
  <c r="F1264" i="3" s="1" a="1"/>
  <c r="F1264" i="3" s="1"/>
  <c r="C1265" i="3"/>
  <c r="E1265" i="3" s="1"/>
  <c r="F1265" i="3" s="1" a="1"/>
  <c r="F1265" i="3" s="1"/>
  <c r="C1266" i="3"/>
  <c r="E1266" i="3" s="1"/>
  <c r="F1266" i="3" s="1" a="1"/>
  <c r="F1266" i="3" s="1"/>
  <c r="C1267" i="3"/>
  <c r="E1267" i="3" s="1"/>
  <c r="F1267" i="3" s="1" a="1"/>
  <c r="F1267" i="3" s="1"/>
  <c r="C1268" i="3"/>
  <c r="E1268" i="3" s="1"/>
  <c r="F1268" i="3" s="1" a="1"/>
  <c r="F1268" i="3" s="1"/>
  <c r="C1269" i="3"/>
  <c r="E1269" i="3" s="1"/>
  <c r="F1269" i="3" s="1" a="1"/>
  <c r="F1269" i="3" s="1"/>
  <c r="C1270" i="3"/>
  <c r="E1270" i="3" s="1"/>
  <c r="F1270" i="3" s="1" a="1"/>
  <c r="F1270" i="3" s="1"/>
  <c r="C1271" i="3"/>
  <c r="E1271" i="3" s="1"/>
  <c r="F1271" i="3" s="1" a="1"/>
  <c r="F1271" i="3" s="1"/>
  <c r="C1272" i="3"/>
  <c r="E1272" i="3" s="1"/>
  <c r="F1272" i="3" s="1" a="1"/>
  <c r="F1272" i="3" s="1"/>
  <c r="C1273" i="3"/>
  <c r="E1273" i="3" s="1"/>
  <c r="F1273" i="3" s="1" a="1"/>
  <c r="F1273" i="3" s="1"/>
  <c r="C1274" i="3"/>
  <c r="E1274" i="3" s="1"/>
  <c r="F1274" i="3" s="1" a="1"/>
  <c r="F1274" i="3" s="1"/>
  <c r="C1275" i="3"/>
  <c r="E1275" i="3" s="1"/>
  <c r="F1275" i="3" s="1" a="1"/>
  <c r="F1275" i="3" s="1"/>
  <c r="C1276" i="3"/>
  <c r="E1276" i="3" s="1"/>
  <c r="F1276" i="3" s="1" a="1"/>
  <c r="F1276" i="3" s="1"/>
  <c r="C1277" i="3"/>
  <c r="E1277" i="3" s="1"/>
  <c r="F1277" i="3" s="1" a="1"/>
  <c r="F1277" i="3" s="1"/>
  <c r="C1278" i="3"/>
  <c r="E1278" i="3" s="1"/>
  <c r="F1278" i="3" s="1" a="1"/>
  <c r="F1278" i="3" s="1"/>
  <c r="C1279" i="3"/>
  <c r="E1279" i="3" s="1"/>
  <c r="F1279" i="3" s="1" a="1"/>
  <c r="F1279" i="3" s="1"/>
  <c r="C1280" i="3"/>
  <c r="E1280" i="3" s="1"/>
  <c r="F1280" i="3" s="1" a="1"/>
  <c r="F1280" i="3" s="1"/>
  <c r="C1281" i="3"/>
  <c r="E1281" i="3" s="1"/>
  <c r="F1281" i="3" s="1" a="1"/>
  <c r="F1281" i="3" s="1"/>
  <c r="C1282" i="3"/>
  <c r="E1282" i="3" s="1"/>
  <c r="F1282" i="3" s="1" a="1"/>
  <c r="F1282" i="3" s="1"/>
  <c r="C1283" i="3"/>
  <c r="E1283" i="3" s="1"/>
  <c r="F1283" i="3" s="1" a="1"/>
  <c r="F1283" i="3" s="1"/>
  <c r="C1284" i="3"/>
  <c r="E1284" i="3" s="1"/>
  <c r="F1284" i="3" s="1" a="1"/>
  <c r="F1284" i="3" s="1"/>
  <c r="C1285" i="3"/>
  <c r="E1285" i="3" s="1"/>
  <c r="F1285" i="3" s="1" a="1"/>
  <c r="F1285" i="3" s="1"/>
  <c r="C1286" i="3"/>
  <c r="E1286" i="3" s="1"/>
  <c r="F1286" i="3" s="1" a="1"/>
  <c r="F1286" i="3" s="1"/>
  <c r="C1287" i="3"/>
  <c r="E1287" i="3" s="1"/>
  <c r="F1287" i="3" s="1" a="1"/>
  <c r="F1287" i="3" s="1"/>
  <c r="C1288" i="3"/>
  <c r="E1288" i="3" s="1"/>
  <c r="F1288" i="3" s="1" a="1"/>
  <c r="F1288" i="3" s="1"/>
  <c r="C1289" i="3"/>
  <c r="E1289" i="3" s="1"/>
  <c r="F1289" i="3" s="1" a="1"/>
  <c r="F1289" i="3" s="1"/>
  <c r="C1290" i="3"/>
  <c r="E1290" i="3" s="1"/>
  <c r="F1290" i="3" s="1" a="1"/>
  <c r="F1290" i="3" s="1"/>
  <c r="C1291" i="3"/>
  <c r="E1291" i="3" s="1"/>
  <c r="F1291" i="3" s="1" a="1"/>
  <c r="F1291" i="3" s="1"/>
  <c r="C1292" i="3"/>
  <c r="E1292" i="3" s="1"/>
  <c r="F1292" i="3" s="1" a="1"/>
  <c r="F1292" i="3" s="1"/>
  <c r="C1293" i="3"/>
  <c r="E1293" i="3" s="1"/>
  <c r="F1293" i="3" s="1" a="1"/>
  <c r="F1293" i="3" s="1"/>
  <c r="C1294" i="3"/>
  <c r="E1294" i="3" s="1"/>
  <c r="F1294" i="3" s="1" a="1"/>
  <c r="F1294" i="3" s="1"/>
  <c r="C1295" i="3"/>
  <c r="E1295" i="3" s="1"/>
  <c r="F1295" i="3" s="1" a="1"/>
  <c r="F1295" i="3" s="1"/>
  <c r="C1296" i="3"/>
  <c r="E1296" i="3" s="1"/>
  <c r="F1296" i="3" s="1" a="1"/>
  <c r="F1296" i="3" s="1"/>
  <c r="C1297" i="3"/>
  <c r="E1297" i="3" s="1"/>
  <c r="F1297" i="3" s="1" a="1"/>
  <c r="F1297" i="3" s="1"/>
  <c r="C1298" i="3"/>
  <c r="E1298" i="3" s="1"/>
  <c r="F1298" i="3" s="1" a="1"/>
  <c r="F1298" i="3" s="1"/>
  <c r="C1299" i="3"/>
  <c r="E1299" i="3" s="1"/>
  <c r="F1299" i="3" s="1" a="1"/>
  <c r="F1299" i="3" s="1"/>
  <c r="C1300" i="3"/>
  <c r="E1300" i="3" s="1"/>
  <c r="F1300" i="3" s="1" a="1"/>
  <c r="F1300" i="3" s="1"/>
  <c r="C1301" i="3"/>
  <c r="E1301" i="3" s="1"/>
  <c r="F1301" i="3" s="1" a="1"/>
  <c r="F1301" i="3" s="1"/>
  <c r="C1302" i="3"/>
  <c r="E1302" i="3" s="1"/>
  <c r="F1302" i="3" s="1" a="1"/>
  <c r="F1302" i="3" s="1"/>
  <c r="C1303" i="3"/>
  <c r="E1303" i="3" s="1"/>
  <c r="F1303" i="3" s="1" a="1"/>
  <c r="F1303" i="3" s="1"/>
  <c r="C1304" i="3"/>
  <c r="E1304" i="3" s="1"/>
  <c r="F1304" i="3" s="1" a="1"/>
  <c r="F1304" i="3" s="1"/>
  <c r="C1305" i="3"/>
  <c r="E1305" i="3" s="1"/>
  <c r="F1305" i="3" s="1" a="1"/>
  <c r="F1305" i="3" s="1"/>
  <c r="C1306" i="3"/>
  <c r="E1306" i="3" s="1"/>
  <c r="F1306" i="3" s="1" a="1"/>
  <c r="F1306" i="3" s="1"/>
  <c r="C1307" i="3"/>
  <c r="E1307" i="3" s="1"/>
  <c r="F1307" i="3" s="1" a="1"/>
  <c r="F1307" i="3" s="1"/>
  <c r="C1308" i="3"/>
  <c r="E1308" i="3" s="1"/>
  <c r="F1308" i="3" s="1" a="1"/>
  <c r="F1308" i="3" s="1"/>
  <c r="C1309" i="3"/>
  <c r="E1309" i="3" s="1"/>
  <c r="F1309" i="3" s="1" a="1"/>
  <c r="F1309" i="3" s="1"/>
  <c r="C1310" i="3"/>
  <c r="E1310" i="3" s="1"/>
  <c r="F1310" i="3" s="1" a="1"/>
  <c r="F1310" i="3" s="1"/>
  <c r="C1311" i="3"/>
  <c r="E1311" i="3" s="1"/>
  <c r="F1311" i="3" s="1" a="1"/>
  <c r="F1311" i="3" s="1"/>
  <c r="C1312" i="3"/>
  <c r="E1312" i="3" s="1"/>
  <c r="F1312" i="3" s="1" a="1"/>
  <c r="F1312" i="3" s="1"/>
  <c r="C1313" i="3"/>
  <c r="E1313" i="3" s="1"/>
  <c r="F1313" i="3" s="1" a="1"/>
  <c r="F1313" i="3" s="1"/>
  <c r="C1314" i="3"/>
  <c r="E1314" i="3" s="1"/>
  <c r="F1314" i="3" s="1" a="1"/>
  <c r="F1314" i="3" s="1"/>
  <c r="C1315" i="3"/>
  <c r="E1315" i="3" s="1"/>
  <c r="F1315" i="3" s="1" a="1"/>
  <c r="F1315" i="3" s="1"/>
  <c r="C1316" i="3"/>
  <c r="E1316" i="3" s="1"/>
  <c r="F1316" i="3" s="1" a="1"/>
  <c r="F1316" i="3" s="1"/>
  <c r="C1317" i="3"/>
  <c r="E1317" i="3" s="1"/>
  <c r="F1317" i="3" s="1" a="1"/>
  <c r="F1317" i="3" s="1"/>
  <c r="C1318" i="3"/>
  <c r="E1318" i="3" s="1"/>
  <c r="F1318" i="3" s="1" a="1"/>
  <c r="F1318" i="3" s="1"/>
  <c r="C1319" i="3"/>
  <c r="E1319" i="3" s="1"/>
  <c r="F1319" i="3" s="1" a="1"/>
  <c r="F1319" i="3" s="1"/>
  <c r="C1320" i="3"/>
  <c r="E1320" i="3" s="1"/>
  <c r="F1320" i="3" s="1" a="1"/>
  <c r="F1320" i="3" s="1"/>
  <c r="C1321" i="3"/>
  <c r="E1321" i="3" s="1"/>
  <c r="F1321" i="3" s="1" a="1"/>
  <c r="F1321" i="3" s="1"/>
  <c r="C1322" i="3"/>
  <c r="E1322" i="3" s="1"/>
  <c r="F1322" i="3" s="1" a="1"/>
  <c r="F1322" i="3" s="1"/>
  <c r="C1323" i="3"/>
  <c r="E1323" i="3" s="1"/>
  <c r="F1323" i="3" s="1" a="1"/>
  <c r="F1323" i="3" s="1"/>
  <c r="C1324" i="3"/>
  <c r="E1324" i="3" s="1"/>
  <c r="F1324" i="3" s="1" a="1"/>
  <c r="F1324" i="3" s="1"/>
  <c r="C1325" i="3"/>
  <c r="E1325" i="3" s="1"/>
  <c r="F1325" i="3" s="1" a="1"/>
  <c r="F1325" i="3" s="1"/>
  <c r="C1326" i="3"/>
  <c r="E1326" i="3" s="1"/>
  <c r="F1326" i="3" s="1" a="1"/>
  <c r="F1326" i="3" s="1"/>
  <c r="C1327" i="3"/>
  <c r="E1327" i="3" s="1"/>
  <c r="F1327" i="3" s="1" a="1"/>
  <c r="F1327" i="3" s="1"/>
  <c r="C1328" i="3"/>
  <c r="E1328" i="3" s="1"/>
  <c r="F1328" i="3" s="1" a="1"/>
  <c r="F1328" i="3" s="1"/>
  <c r="C1329" i="3"/>
  <c r="E1329" i="3" s="1"/>
  <c r="F1329" i="3" s="1" a="1"/>
  <c r="F1329" i="3" s="1"/>
  <c r="C1330" i="3"/>
  <c r="E1330" i="3" s="1"/>
  <c r="F1330" i="3" s="1" a="1"/>
  <c r="F1330" i="3" s="1"/>
  <c r="C1331" i="3"/>
  <c r="E1331" i="3" s="1"/>
  <c r="F1331" i="3" s="1" a="1"/>
  <c r="F1331" i="3" s="1"/>
  <c r="C1332" i="3"/>
  <c r="E1332" i="3" s="1"/>
  <c r="F1332" i="3" s="1" a="1"/>
  <c r="F1332" i="3" s="1"/>
  <c r="C1333" i="3"/>
  <c r="E1333" i="3" s="1"/>
  <c r="F1333" i="3" s="1" a="1"/>
  <c r="F1333" i="3" s="1"/>
  <c r="C1334" i="3"/>
  <c r="E1334" i="3" s="1"/>
  <c r="F1334" i="3" s="1" a="1"/>
  <c r="F1334" i="3" s="1"/>
  <c r="C1335" i="3"/>
  <c r="E1335" i="3" s="1"/>
  <c r="F1335" i="3" s="1" a="1"/>
  <c r="F1335" i="3" s="1"/>
  <c r="C1336" i="3"/>
  <c r="E1336" i="3" s="1"/>
  <c r="F1336" i="3" s="1" a="1"/>
  <c r="F1336" i="3" s="1"/>
  <c r="C1337" i="3"/>
  <c r="E1337" i="3" s="1"/>
  <c r="F1337" i="3" s="1" a="1"/>
  <c r="F1337" i="3" s="1"/>
  <c r="C1338" i="3"/>
  <c r="E1338" i="3" s="1"/>
  <c r="F1338" i="3" s="1" a="1"/>
  <c r="F1338" i="3" s="1"/>
  <c r="C1339" i="3"/>
  <c r="E1339" i="3" s="1"/>
  <c r="F1339" i="3" s="1" a="1"/>
  <c r="F1339" i="3" s="1"/>
  <c r="C1340" i="3"/>
  <c r="E1340" i="3" s="1"/>
  <c r="F1340" i="3" s="1" a="1"/>
  <c r="F1340" i="3" s="1"/>
  <c r="C1341" i="3"/>
  <c r="E1341" i="3" s="1"/>
  <c r="F1341" i="3" s="1" a="1"/>
  <c r="F1341" i="3" s="1"/>
  <c r="C1342" i="3"/>
  <c r="E1342" i="3" s="1"/>
  <c r="F1342" i="3" s="1" a="1"/>
  <c r="F1342" i="3" s="1"/>
  <c r="C1343" i="3"/>
  <c r="E1343" i="3" s="1"/>
  <c r="F1343" i="3" s="1" a="1"/>
  <c r="F1343" i="3" s="1"/>
  <c r="C1344" i="3"/>
  <c r="E1344" i="3" s="1"/>
  <c r="F1344" i="3" s="1" a="1"/>
  <c r="F1344" i="3" s="1"/>
  <c r="C1345" i="3"/>
  <c r="E1345" i="3" s="1"/>
  <c r="F1345" i="3" s="1" a="1"/>
  <c r="F1345" i="3" s="1"/>
  <c r="C1346" i="3"/>
  <c r="E1346" i="3" s="1"/>
  <c r="F1346" i="3" s="1" a="1"/>
  <c r="F1346" i="3" s="1"/>
  <c r="C1347" i="3"/>
  <c r="E1347" i="3" s="1"/>
  <c r="F1347" i="3" s="1" a="1"/>
  <c r="F1347" i="3" s="1"/>
  <c r="C1348" i="3"/>
  <c r="E1348" i="3" s="1"/>
  <c r="F1348" i="3" s="1" a="1"/>
  <c r="F1348" i="3" s="1"/>
  <c r="C1349" i="3"/>
  <c r="E1349" i="3" s="1"/>
  <c r="F1349" i="3" s="1" a="1"/>
  <c r="F1349" i="3" s="1"/>
  <c r="C1350" i="3"/>
  <c r="E1350" i="3" s="1"/>
  <c r="F1350" i="3" s="1" a="1"/>
  <c r="F1350" i="3" s="1"/>
  <c r="C1351" i="3"/>
  <c r="E1351" i="3" s="1"/>
  <c r="F1351" i="3" s="1" a="1"/>
  <c r="F1351" i="3" s="1"/>
  <c r="C1352" i="3"/>
  <c r="E1352" i="3" s="1"/>
  <c r="F1352" i="3" s="1" a="1"/>
  <c r="F1352" i="3" s="1"/>
  <c r="C1353" i="3"/>
  <c r="E1353" i="3" s="1"/>
  <c r="F1353" i="3" s="1" a="1"/>
  <c r="F1353" i="3" s="1"/>
  <c r="C1354" i="3"/>
  <c r="E1354" i="3" s="1"/>
  <c r="F1354" i="3" s="1" a="1"/>
  <c r="F1354" i="3" s="1"/>
  <c r="C1355" i="3"/>
  <c r="E1355" i="3" s="1"/>
  <c r="F1355" i="3" s="1" a="1"/>
  <c r="F1355" i="3" s="1"/>
  <c r="C1356" i="3"/>
  <c r="E1356" i="3" s="1"/>
  <c r="F1356" i="3" s="1" a="1"/>
  <c r="F1356" i="3" s="1"/>
  <c r="C1357" i="3"/>
  <c r="E1357" i="3" s="1"/>
  <c r="F1357" i="3" s="1" a="1"/>
  <c r="F1357" i="3" s="1"/>
  <c r="C1358" i="3"/>
  <c r="E1358" i="3" s="1"/>
  <c r="F1358" i="3" s="1" a="1"/>
  <c r="F1358" i="3" s="1"/>
  <c r="C1359" i="3"/>
  <c r="E1359" i="3" s="1"/>
  <c r="F1359" i="3" s="1" a="1"/>
  <c r="F1359" i="3" s="1"/>
  <c r="C1360" i="3"/>
  <c r="E1360" i="3" s="1"/>
  <c r="F1360" i="3" s="1" a="1"/>
  <c r="F1360" i="3" s="1"/>
  <c r="C1361" i="3"/>
  <c r="E1361" i="3" s="1"/>
  <c r="F1361" i="3" s="1" a="1"/>
  <c r="F1361" i="3" s="1"/>
  <c r="C1362" i="3"/>
  <c r="E1362" i="3" s="1"/>
  <c r="F1362" i="3" s="1" a="1"/>
  <c r="F1362" i="3" s="1"/>
  <c r="C1363" i="3"/>
  <c r="E1363" i="3" s="1"/>
  <c r="F1363" i="3" s="1" a="1"/>
  <c r="F1363" i="3" s="1"/>
  <c r="C1364" i="3"/>
  <c r="E1364" i="3" s="1"/>
  <c r="F1364" i="3" s="1" a="1"/>
  <c r="F1364" i="3" s="1"/>
  <c r="C1365" i="3"/>
  <c r="E1365" i="3" s="1"/>
  <c r="F1365" i="3" s="1" a="1"/>
  <c r="F1365" i="3" s="1"/>
  <c r="C1366" i="3"/>
  <c r="E1366" i="3" s="1"/>
  <c r="F1366" i="3" s="1" a="1"/>
  <c r="F1366" i="3" s="1"/>
  <c r="C1367" i="3"/>
  <c r="E1367" i="3" s="1"/>
  <c r="F1367" i="3" s="1" a="1"/>
  <c r="F1367" i="3" s="1"/>
  <c r="C1368" i="3"/>
  <c r="E1368" i="3" s="1"/>
  <c r="F1368" i="3" s="1" a="1"/>
  <c r="F1368" i="3" s="1"/>
  <c r="C1369" i="3"/>
  <c r="E1369" i="3" s="1"/>
  <c r="F1369" i="3" s="1" a="1"/>
  <c r="F1369" i="3" s="1"/>
  <c r="C1370" i="3"/>
  <c r="E1370" i="3" s="1"/>
  <c r="F1370" i="3" s="1" a="1"/>
  <c r="F1370" i="3" s="1"/>
  <c r="C1371" i="3"/>
  <c r="E1371" i="3" s="1"/>
  <c r="F1371" i="3" s="1" a="1"/>
  <c r="F1371" i="3" s="1"/>
  <c r="C1372" i="3"/>
  <c r="E1372" i="3" s="1"/>
  <c r="F1372" i="3" s="1" a="1"/>
  <c r="F1372" i="3" s="1"/>
  <c r="C1373" i="3"/>
  <c r="E1373" i="3" s="1"/>
  <c r="F1373" i="3" s="1" a="1"/>
  <c r="F1373" i="3" s="1"/>
  <c r="C1374" i="3"/>
  <c r="E1374" i="3" s="1"/>
  <c r="F1374" i="3" s="1" a="1"/>
  <c r="F1374" i="3" s="1"/>
  <c r="C1375" i="3"/>
  <c r="E1375" i="3" s="1"/>
  <c r="F1375" i="3" s="1" a="1"/>
  <c r="F1375" i="3" s="1"/>
  <c r="C1376" i="3"/>
  <c r="E1376" i="3" s="1"/>
  <c r="F1376" i="3" s="1" a="1"/>
  <c r="F1376" i="3" s="1"/>
  <c r="C1377" i="3"/>
  <c r="E1377" i="3" s="1"/>
  <c r="F1377" i="3" s="1" a="1"/>
  <c r="F1377" i="3" s="1"/>
  <c r="C1378" i="3"/>
  <c r="E1378" i="3" s="1"/>
  <c r="F1378" i="3" s="1" a="1"/>
  <c r="F1378" i="3" s="1"/>
  <c r="C1379" i="3"/>
  <c r="E1379" i="3" s="1"/>
  <c r="F1379" i="3" s="1" a="1"/>
  <c r="F1379" i="3" s="1"/>
  <c r="C1380" i="3"/>
  <c r="E1380" i="3" s="1"/>
  <c r="F1380" i="3" s="1" a="1"/>
  <c r="F1380" i="3" s="1"/>
  <c r="C1381" i="3"/>
  <c r="E1381" i="3" s="1"/>
  <c r="F1381" i="3" s="1" a="1"/>
  <c r="F1381" i="3" s="1"/>
  <c r="C1382" i="3"/>
  <c r="E1382" i="3" s="1"/>
  <c r="F1382" i="3" s="1" a="1"/>
  <c r="F1382" i="3" s="1"/>
  <c r="C1383" i="3"/>
  <c r="E1383" i="3" s="1"/>
  <c r="F1383" i="3" s="1" a="1"/>
  <c r="F1383" i="3" s="1"/>
  <c r="C1384" i="3"/>
  <c r="E1384" i="3" s="1"/>
  <c r="F1384" i="3" s="1" a="1"/>
  <c r="F1384" i="3" s="1"/>
  <c r="C1385" i="3"/>
  <c r="E1385" i="3" s="1"/>
  <c r="F1385" i="3" s="1" a="1"/>
  <c r="F1385" i="3" s="1"/>
  <c r="C1386" i="3"/>
  <c r="E1386" i="3" s="1"/>
  <c r="F1386" i="3" s="1" a="1"/>
  <c r="F1386" i="3" s="1"/>
  <c r="C1387" i="3"/>
  <c r="E1387" i="3" s="1"/>
  <c r="F1387" i="3" s="1" a="1"/>
  <c r="F1387" i="3" s="1"/>
  <c r="C1388" i="3"/>
  <c r="E1388" i="3" s="1"/>
  <c r="F1388" i="3" s="1" a="1"/>
  <c r="F1388" i="3" s="1"/>
  <c r="C1389" i="3"/>
  <c r="E1389" i="3" s="1"/>
  <c r="F1389" i="3" s="1" a="1"/>
  <c r="F1389" i="3" s="1"/>
  <c r="C1390" i="3"/>
  <c r="E1390" i="3" s="1"/>
  <c r="F1390" i="3" s="1" a="1"/>
  <c r="F1390" i="3" s="1"/>
  <c r="C1391" i="3"/>
  <c r="E1391" i="3" s="1"/>
  <c r="F1391" i="3" s="1" a="1"/>
  <c r="F1391" i="3" s="1"/>
  <c r="C1392" i="3"/>
  <c r="E1392" i="3" s="1"/>
  <c r="F1392" i="3" s="1" a="1"/>
  <c r="F1392" i="3" s="1"/>
  <c r="C1393" i="3"/>
  <c r="E1393" i="3" s="1"/>
  <c r="F1393" i="3" s="1" a="1"/>
  <c r="F1393" i="3" s="1"/>
  <c r="C1394" i="3"/>
  <c r="E1394" i="3" s="1"/>
  <c r="F1394" i="3" s="1" a="1"/>
  <c r="F1394" i="3" s="1"/>
  <c r="C1395" i="3"/>
  <c r="E1395" i="3" s="1"/>
  <c r="F1395" i="3" s="1" a="1"/>
  <c r="F1395" i="3" s="1"/>
  <c r="C1396" i="3"/>
  <c r="E1396" i="3" s="1"/>
  <c r="F1396" i="3" s="1" a="1"/>
  <c r="F1396" i="3" s="1"/>
  <c r="C1397" i="3"/>
  <c r="E1397" i="3" s="1"/>
  <c r="F1397" i="3" s="1" a="1"/>
  <c r="F1397" i="3" s="1"/>
  <c r="C1398" i="3"/>
  <c r="E1398" i="3" s="1"/>
  <c r="F1398" i="3" s="1" a="1"/>
  <c r="F1398" i="3" s="1"/>
  <c r="C1399" i="3"/>
  <c r="E1399" i="3" s="1"/>
  <c r="F1399" i="3" s="1" a="1"/>
  <c r="F1399" i="3" s="1"/>
  <c r="C1400" i="3"/>
  <c r="E1400" i="3" s="1"/>
  <c r="F1400" i="3" s="1" a="1"/>
  <c r="F1400" i="3" s="1"/>
  <c r="C1401" i="3"/>
  <c r="E1401" i="3" s="1"/>
  <c r="F1401" i="3" s="1" a="1"/>
  <c r="F1401" i="3" s="1"/>
  <c r="C1402" i="3"/>
  <c r="E1402" i="3" s="1"/>
  <c r="F1402" i="3" s="1" a="1"/>
  <c r="F1402" i="3" s="1"/>
  <c r="C1403" i="3"/>
  <c r="E1403" i="3" s="1"/>
  <c r="F1403" i="3" s="1" a="1"/>
  <c r="F1403" i="3" s="1"/>
  <c r="C1404" i="3"/>
  <c r="E1404" i="3" s="1"/>
  <c r="F1404" i="3" s="1" a="1"/>
  <c r="F1404" i="3" s="1"/>
  <c r="C1405" i="3"/>
  <c r="E1405" i="3" s="1"/>
  <c r="F1405" i="3" s="1" a="1"/>
  <c r="F1405" i="3" s="1"/>
  <c r="C1406" i="3"/>
  <c r="E1406" i="3" s="1"/>
  <c r="F1406" i="3" s="1" a="1"/>
  <c r="F1406" i="3" s="1"/>
  <c r="C1407" i="3"/>
  <c r="E1407" i="3" s="1"/>
  <c r="F1407" i="3" s="1" a="1"/>
  <c r="F1407" i="3" s="1"/>
  <c r="C1408" i="3"/>
  <c r="E1408" i="3" s="1"/>
  <c r="F1408" i="3" s="1" a="1"/>
  <c r="F1408" i="3" s="1"/>
  <c r="C1409" i="3"/>
  <c r="E1409" i="3" s="1"/>
  <c r="F1409" i="3" s="1" a="1"/>
  <c r="F1409" i="3" s="1"/>
  <c r="C1410" i="3"/>
  <c r="E1410" i="3" s="1"/>
  <c r="F1410" i="3" s="1" a="1"/>
  <c r="F1410" i="3" s="1"/>
  <c r="C1411" i="3"/>
  <c r="E1411" i="3" s="1"/>
  <c r="F1411" i="3" s="1" a="1"/>
  <c r="F1411" i="3" s="1"/>
  <c r="C1412" i="3"/>
  <c r="E1412" i="3" s="1"/>
  <c r="F1412" i="3" s="1" a="1"/>
  <c r="F1412" i="3" s="1"/>
  <c r="C1413" i="3"/>
  <c r="E1413" i="3" s="1"/>
  <c r="F1413" i="3" s="1" a="1"/>
  <c r="F1413" i="3" s="1"/>
  <c r="C1414" i="3"/>
  <c r="E1414" i="3" s="1"/>
  <c r="F1414" i="3" s="1" a="1"/>
  <c r="F1414" i="3" s="1"/>
  <c r="C1415" i="3"/>
  <c r="E1415" i="3" s="1"/>
  <c r="F1415" i="3" s="1" a="1"/>
  <c r="F1415" i="3" s="1"/>
  <c r="C1416" i="3"/>
  <c r="E1416" i="3" s="1"/>
  <c r="F1416" i="3" s="1" a="1"/>
  <c r="F1416" i="3" s="1"/>
  <c r="C1417" i="3"/>
  <c r="E1417" i="3" s="1"/>
  <c r="F1417" i="3" s="1" a="1"/>
  <c r="F1417" i="3" s="1"/>
  <c r="C1418" i="3"/>
  <c r="E1418" i="3" s="1"/>
  <c r="F1418" i="3" s="1" a="1"/>
  <c r="F1418" i="3" s="1"/>
  <c r="C1419" i="3"/>
  <c r="E1419" i="3" s="1"/>
  <c r="F1419" i="3" s="1" a="1"/>
  <c r="F1419" i="3" s="1"/>
  <c r="C1420" i="3"/>
  <c r="E1420" i="3" s="1"/>
  <c r="F1420" i="3" s="1" a="1"/>
  <c r="F1420" i="3" s="1"/>
  <c r="C1421" i="3"/>
  <c r="E1421" i="3" s="1"/>
  <c r="F1421" i="3" s="1" a="1"/>
  <c r="F1421" i="3" s="1"/>
  <c r="C1422" i="3"/>
  <c r="E1422" i="3" s="1"/>
  <c r="F1422" i="3" s="1" a="1"/>
  <c r="F1422" i="3" s="1"/>
  <c r="C1423" i="3"/>
  <c r="E1423" i="3" s="1"/>
  <c r="F1423" i="3" s="1" a="1"/>
  <c r="F1423" i="3" s="1"/>
  <c r="C1424" i="3"/>
  <c r="E1424" i="3" s="1"/>
  <c r="F1424" i="3" s="1" a="1"/>
  <c r="F1424" i="3" s="1"/>
  <c r="C1425" i="3"/>
  <c r="E1425" i="3" s="1"/>
  <c r="F1425" i="3" s="1" a="1"/>
  <c r="F1425" i="3" s="1"/>
  <c r="C1426" i="3"/>
  <c r="E1426" i="3" s="1"/>
  <c r="F1426" i="3" s="1" a="1"/>
  <c r="F1426" i="3" s="1"/>
  <c r="C1427" i="3"/>
  <c r="E1427" i="3" s="1"/>
  <c r="F1427" i="3" s="1" a="1"/>
  <c r="F1427" i="3" s="1"/>
  <c r="C1428" i="3"/>
  <c r="E1428" i="3" s="1"/>
  <c r="F1428" i="3" s="1" a="1"/>
  <c r="F1428" i="3" s="1"/>
  <c r="C1429" i="3"/>
  <c r="E1429" i="3" s="1"/>
  <c r="F1429" i="3" s="1" a="1"/>
  <c r="F1429" i="3" s="1"/>
  <c r="C1430" i="3"/>
  <c r="E1430" i="3" s="1"/>
  <c r="F1430" i="3" s="1" a="1"/>
  <c r="F1430" i="3" s="1"/>
  <c r="C1431" i="3"/>
  <c r="E1431" i="3" s="1"/>
  <c r="F1431" i="3" s="1" a="1"/>
  <c r="F1431" i="3" s="1"/>
  <c r="C1432" i="3"/>
  <c r="E1432" i="3" s="1"/>
  <c r="F1432" i="3" s="1" a="1"/>
  <c r="F1432" i="3" s="1"/>
  <c r="C1433" i="3"/>
  <c r="E1433" i="3" s="1"/>
  <c r="F1433" i="3" s="1" a="1"/>
  <c r="F1433" i="3" s="1"/>
  <c r="C1434" i="3"/>
  <c r="E1434" i="3" s="1"/>
  <c r="F1434" i="3" s="1" a="1"/>
  <c r="F1434" i="3" s="1"/>
  <c r="C1435" i="3"/>
  <c r="E1435" i="3" s="1"/>
  <c r="F1435" i="3" s="1" a="1"/>
  <c r="F1435" i="3" s="1"/>
  <c r="C1436" i="3"/>
  <c r="E1436" i="3" s="1"/>
  <c r="F1436" i="3" s="1" a="1"/>
  <c r="F1436" i="3" s="1"/>
  <c r="C1437" i="3"/>
  <c r="E1437" i="3" s="1"/>
  <c r="F1437" i="3" s="1" a="1"/>
  <c r="F1437" i="3" s="1"/>
  <c r="C1438" i="3"/>
  <c r="E1438" i="3" s="1"/>
  <c r="F1438" i="3" s="1" a="1"/>
  <c r="F1438" i="3" s="1"/>
  <c r="C1439" i="3"/>
  <c r="E1439" i="3" s="1"/>
  <c r="F1439" i="3" s="1" a="1"/>
  <c r="F1439" i="3" s="1"/>
  <c r="C1440" i="3"/>
  <c r="E1440" i="3" s="1"/>
  <c r="F1440" i="3" s="1" a="1"/>
  <c r="F1440" i="3" s="1"/>
  <c r="C1441" i="3"/>
  <c r="E1441" i="3" s="1"/>
  <c r="F1441" i="3" s="1" a="1"/>
  <c r="F1441" i="3" s="1"/>
  <c r="C1442" i="3"/>
  <c r="E1442" i="3" s="1"/>
  <c r="F1442" i="3" s="1" a="1"/>
  <c r="F1442" i="3" s="1"/>
  <c r="C1443" i="3"/>
  <c r="E1443" i="3" s="1"/>
  <c r="F1443" i="3" s="1" a="1"/>
  <c r="F1443" i="3" s="1"/>
  <c r="C1444" i="3"/>
  <c r="E1444" i="3" s="1"/>
  <c r="F1444" i="3" s="1" a="1"/>
  <c r="F1444" i="3" s="1"/>
  <c r="C1445" i="3"/>
  <c r="E1445" i="3" s="1"/>
  <c r="F1445" i="3" s="1" a="1"/>
  <c r="F1445" i="3" s="1"/>
  <c r="C1446" i="3"/>
  <c r="E1446" i="3" s="1"/>
  <c r="F1446" i="3" s="1" a="1"/>
  <c r="F1446" i="3" s="1"/>
  <c r="C1447" i="3"/>
  <c r="E1447" i="3" s="1"/>
  <c r="F1447" i="3" s="1" a="1"/>
  <c r="F1447" i="3" s="1"/>
  <c r="C1448" i="3"/>
  <c r="E1448" i="3" s="1"/>
  <c r="F1448" i="3" s="1" a="1"/>
  <c r="F1448" i="3" s="1"/>
  <c r="C1449" i="3"/>
  <c r="E1449" i="3" s="1"/>
  <c r="F1449" i="3" s="1" a="1"/>
  <c r="F1449" i="3" s="1"/>
  <c r="C1450" i="3"/>
  <c r="E1450" i="3" s="1"/>
  <c r="F1450" i="3" s="1" a="1"/>
  <c r="F1450" i="3" s="1"/>
  <c r="C1451" i="3"/>
  <c r="E1451" i="3" s="1"/>
  <c r="F1451" i="3" s="1" a="1"/>
  <c r="F1451" i="3" s="1"/>
  <c r="C1452" i="3"/>
  <c r="E1452" i="3" s="1"/>
  <c r="F1452" i="3" s="1" a="1"/>
  <c r="F1452" i="3" s="1"/>
  <c r="C1453" i="3"/>
  <c r="E1453" i="3" s="1"/>
  <c r="F1453" i="3" s="1" a="1"/>
  <c r="F1453" i="3" s="1"/>
  <c r="C1454" i="3"/>
  <c r="E1454" i="3" s="1"/>
  <c r="F1454" i="3" s="1" a="1"/>
  <c r="F1454" i="3" s="1"/>
  <c r="C1455" i="3"/>
  <c r="E1455" i="3" s="1"/>
  <c r="F1455" i="3" s="1" a="1"/>
  <c r="F1455" i="3" s="1"/>
  <c r="C1456" i="3"/>
  <c r="E1456" i="3" s="1"/>
  <c r="F1456" i="3" s="1" a="1"/>
  <c r="F1456" i="3" s="1"/>
  <c r="C1457" i="3"/>
  <c r="E1457" i="3" s="1"/>
  <c r="F1457" i="3" s="1" a="1"/>
  <c r="F1457" i="3" s="1"/>
  <c r="C1458" i="3"/>
  <c r="E1458" i="3" s="1"/>
  <c r="F1458" i="3" s="1" a="1"/>
  <c r="F1458" i="3" s="1"/>
  <c r="C1459" i="3"/>
  <c r="E1459" i="3" s="1"/>
  <c r="F1459" i="3" s="1" a="1"/>
  <c r="F1459" i="3" s="1"/>
  <c r="C1460" i="3"/>
  <c r="E1460" i="3" s="1"/>
  <c r="F1460" i="3" s="1" a="1"/>
  <c r="F1460" i="3" s="1"/>
  <c r="C1461" i="3"/>
  <c r="E1461" i="3" s="1"/>
  <c r="F1461" i="3" s="1" a="1"/>
  <c r="F1461" i="3" s="1"/>
  <c r="C1462" i="3"/>
  <c r="E1462" i="3" s="1"/>
  <c r="F1462" i="3" s="1" a="1"/>
  <c r="F1462" i="3" s="1"/>
  <c r="C1463" i="3"/>
  <c r="E1463" i="3" s="1"/>
  <c r="F1463" i="3" s="1" a="1"/>
  <c r="F1463" i="3" s="1"/>
  <c r="C1464" i="3"/>
  <c r="E1464" i="3" s="1"/>
  <c r="F1464" i="3" s="1" a="1"/>
  <c r="F1464" i="3" s="1"/>
  <c r="C1465" i="3"/>
  <c r="E1465" i="3" s="1"/>
  <c r="F1465" i="3" s="1" a="1"/>
  <c r="F1465" i="3" s="1"/>
  <c r="C1466" i="3"/>
  <c r="E1466" i="3" s="1"/>
  <c r="F1466" i="3" s="1" a="1"/>
  <c r="F1466" i="3" s="1"/>
  <c r="C1467" i="3"/>
  <c r="E1467" i="3" s="1"/>
  <c r="F1467" i="3" s="1" a="1"/>
  <c r="F1467" i="3" s="1"/>
  <c r="C1468" i="3"/>
  <c r="E1468" i="3" s="1"/>
  <c r="F1468" i="3" s="1" a="1"/>
  <c r="F1468" i="3" s="1"/>
  <c r="C1469" i="3"/>
  <c r="E1469" i="3" s="1"/>
  <c r="F1469" i="3" s="1" a="1"/>
  <c r="F1469" i="3" s="1"/>
  <c r="C1470" i="3"/>
  <c r="E1470" i="3" s="1"/>
  <c r="F1470" i="3" s="1" a="1"/>
  <c r="F1470" i="3" s="1"/>
  <c r="C1471" i="3"/>
  <c r="E1471" i="3" s="1"/>
  <c r="F1471" i="3" s="1" a="1"/>
  <c r="F1471" i="3" s="1"/>
  <c r="C1472" i="3"/>
  <c r="E1472" i="3" s="1"/>
  <c r="F1472" i="3" s="1" a="1"/>
  <c r="F1472" i="3" s="1"/>
  <c r="C1473" i="3"/>
  <c r="E1473" i="3" s="1"/>
  <c r="F1473" i="3" s="1" a="1"/>
  <c r="F1473" i="3" s="1"/>
  <c r="C1474" i="3"/>
  <c r="E1474" i="3" s="1"/>
  <c r="F1474" i="3" s="1" a="1"/>
  <c r="F1474" i="3" s="1"/>
  <c r="C1475" i="3"/>
  <c r="E1475" i="3" s="1"/>
  <c r="F1475" i="3" s="1" a="1"/>
  <c r="F1475" i="3" s="1"/>
  <c r="C1476" i="3"/>
  <c r="E1476" i="3" s="1"/>
  <c r="F1476" i="3" s="1" a="1"/>
  <c r="F1476" i="3" s="1"/>
  <c r="C1477" i="3"/>
  <c r="E1477" i="3" s="1"/>
  <c r="F1477" i="3" s="1" a="1"/>
  <c r="F1477" i="3" s="1"/>
  <c r="C1478" i="3"/>
  <c r="E1478" i="3" s="1"/>
  <c r="F1478" i="3" s="1" a="1"/>
  <c r="F1478" i="3" s="1"/>
  <c r="C1479" i="3"/>
  <c r="E1479" i="3" s="1"/>
  <c r="F1479" i="3" s="1" a="1"/>
  <c r="F1479" i="3" s="1"/>
  <c r="C1480" i="3"/>
  <c r="E1480" i="3" s="1"/>
  <c r="F1480" i="3" s="1" a="1"/>
  <c r="F1480" i="3" s="1"/>
  <c r="C1481" i="3"/>
  <c r="E1481" i="3" s="1"/>
  <c r="F1481" i="3" s="1" a="1"/>
  <c r="F1481" i="3" s="1"/>
  <c r="C1482" i="3"/>
  <c r="E1482" i="3" s="1"/>
  <c r="F1482" i="3" s="1" a="1"/>
  <c r="F1482" i="3" s="1"/>
  <c r="C1483" i="3"/>
  <c r="E1483" i="3" s="1"/>
  <c r="F1483" i="3" s="1" a="1"/>
  <c r="F1483" i="3" s="1"/>
  <c r="C1484" i="3"/>
  <c r="E1484" i="3" s="1"/>
  <c r="F1484" i="3" s="1" a="1"/>
  <c r="F1484" i="3" s="1"/>
  <c r="C1485" i="3"/>
  <c r="E1485" i="3" s="1"/>
  <c r="F1485" i="3" s="1" a="1"/>
  <c r="F1485" i="3" s="1"/>
  <c r="C1486" i="3"/>
  <c r="E1486" i="3" s="1"/>
  <c r="F1486" i="3" s="1" a="1"/>
  <c r="F1486" i="3" s="1"/>
  <c r="C1487" i="3"/>
  <c r="E1487" i="3" s="1"/>
  <c r="F1487" i="3" s="1" a="1"/>
  <c r="F1487" i="3" s="1"/>
  <c r="C1488" i="3"/>
  <c r="E1488" i="3" s="1"/>
  <c r="F1488" i="3" s="1" a="1"/>
  <c r="F1488" i="3" s="1"/>
  <c r="C1489" i="3"/>
  <c r="E1489" i="3" s="1"/>
  <c r="F1489" i="3" s="1" a="1"/>
  <c r="F1489" i="3" s="1"/>
  <c r="C1490" i="3"/>
  <c r="E1490" i="3" s="1"/>
  <c r="F1490" i="3" s="1" a="1"/>
  <c r="F1490" i="3" s="1"/>
  <c r="C1491" i="3"/>
  <c r="E1491" i="3" s="1"/>
  <c r="F1491" i="3" s="1" a="1"/>
  <c r="F1491" i="3" s="1"/>
  <c r="C1492" i="3"/>
  <c r="E1492" i="3" s="1"/>
  <c r="F1492" i="3" s="1" a="1"/>
  <c r="F1492" i="3" s="1"/>
  <c r="C1493" i="3"/>
  <c r="E1493" i="3" s="1"/>
  <c r="F1493" i="3" s="1" a="1"/>
  <c r="F1493" i="3" s="1"/>
  <c r="C1494" i="3"/>
  <c r="E1494" i="3" s="1"/>
  <c r="F1494" i="3" s="1" a="1"/>
  <c r="F1494" i="3" s="1"/>
  <c r="C1495" i="3"/>
  <c r="E1495" i="3" s="1"/>
  <c r="F1495" i="3" s="1" a="1"/>
  <c r="F1495" i="3" s="1"/>
  <c r="C1496" i="3"/>
  <c r="E1496" i="3" s="1"/>
  <c r="F1496" i="3" s="1" a="1"/>
  <c r="F1496" i="3" s="1"/>
  <c r="C1497" i="3"/>
  <c r="E1497" i="3" s="1"/>
  <c r="F1497" i="3" s="1" a="1"/>
  <c r="F1497" i="3" s="1"/>
  <c r="C1498" i="3"/>
  <c r="E1498" i="3" s="1"/>
  <c r="F1498" i="3" s="1" a="1"/>
  <c r="F1498" i="3" s="1"/>
  <c r="C1499" i="3"/>
  <c r="E1499" i="3" s="1"/>
  <c r="F1499" i="3" s="1" a="1"/>
  <c r="F1499" i="3" s="1"/>
  <c r="C1500" i="3"/>
  <c r="E1500" i="3" s="1"/>
  <c r="F1500" i="3" s="1" a="1"/>
  <c r="F1500" i="3" s="1"/>
  <c r="C1501" i="3"/>
  <c r="E1501" i="3" s="1"/>
  <c r="F1501" i="3" s="1" a="1"/>
  <c r="F1501" i="3" s="1"/>
  <c r="C1502" i="3"/>
  <c r="E1502" i="3" s="1"/>
  <c r="F1502" i="3" s="1" a="1"/>
  <c r="F1502" i="3" s="1"/>
  <c r="C1503" i="3"/>
  <c r="E1503" i="3" s="1"/>
  <c r="F1503" i="3" s="1" a="1"/>
  <c r="F1503" i="3" s="1"/>
  <c r="C1504" i="3"/>
  <c r="E1504" i="3" s="1"/>
  <c r="F1504" i="3" s="1" a="1"/>
  <c r="F1504" i="3" s="1"/>
  <c r="C1505" i="3"/>
  <c r="E1505" i="3" s="1"/>
  <c r="F1505" i="3" s="1" a="1"/>
  <c r="F1505" i="3" s="1"/>
  <c r="C1506" i="3"/>
  <c r="E1506" i="3" s="1"/>
  <c r="F1506" i="3" s="1" a="1"/>
  <c r="F1506" i="3" s="1"/>
  <c r="C1507" i="3"/>
  <c r="E1507" i="3" s="1"/>
  <c r="F1507" i="3" s="1" a="1"/>
  <c r="F1507" i="3" s="1"/>
  <c r="C1508" i="3"/>
  <c r="E1508" i="3" s="1"/>
  <c r="F1508" i="3" s="1" a="1"/>
  <c r="F1508" i="3" s="1"/>
  <c r="C1509" i="3"/>
  <c r="E1509" i="3" s="1"/>
  <c r="F1509" i="3" s="1" a="1"/>
  <c r="F1509" i="3" s="1"/>
  <c r="C1510" i="3"/>
  <c r="E1510" i="3" s="1"/>
  <c r="F1510" i="3" s="1" a="1"/>
  <c r="F1510" i="3" s="1"/>
  <c r="C1511" i="3"/>
  <c r="E1511" i="3" s="1"/>
  <c r="F1511" i="3" s="1" a="1"/>
  <c r="F1511" i="3" s="1"/>
  <c r="C1512" i="3"/>
  <c r="E1512" i="3" s="1"/>
  <c r="F1512" i="3" s="1" a="1"/>
  <c r="F1512" i="3" s="1"/>
  <c r="C1513" i="3"/>
  <c r="E1513" i="3" s="1"/>
  <c r="F1513" i="3" s="1" a="1"/>
  <c r="F1513" i="3" s="1"/>
  <c r="C1514" i="3"/>
  <c r="E1514" i="3" s="1"/>
  <c r="F1514" i="3" s="1" a="1"/>
  <c r="F1514" i="3" s="1"/>
  <c r="C1515" i="3"/>
  <c r="E1515" i="3" s="1"/>
  <c r="F1515" i="3" s="1" a="1"/>
  <c r="F1515" i="3" s="1"/>
  <c r="C1516" i="3"/>
  <c r="E1516" i="3" s="1"/>
  <c r="F1516" i="3" s="1" a="1"/>
  <c r="F1516" i="3" s="1"/>
  <c r="C1517" i="3"/>
  <c r="E1517" i="3" s="1"/>
  <c r="F1517" i="3" s="1" a="1"/>
  <c r="F1517" i="3" s="1"/>
  <c r="C1518" i="3"/>
  <c r="E1518" i="3" s="1"/>
  <c r="F1518" i="3" s="1" a="1"/>
  <c r="F1518" i="3" s="1"/>
  <c r="C1519" i="3"/>
  <c r="E1519" i="3" s="1"/>
  <c r="F1519" i="3" s="1" a="1"/>
  <c r="F1519" i="3" s="1"/>
  <c r="C1520" i="3"/>
  <c r="E1520" i="3" s="1"/>
  <c r="F1520" i="3" s="1" a="1"/>
  <c r="F1520" i="3" s="1"/>
  <c r="C1521" i="3"/>
  <c r="E1521" i="3" s="1"/>
  <c r="F1521" i="3" s="1" a="1"/>
  <c r="F1521" i="3" s="1"/>
  <c r="C1522" i="3"/>
  <c r="E1522" i="3" s="1"/>
  <c r="F1522" i="3" s="1" a="1"/>
  <c r="F1522" i="3" s="1"/>
  <c r="C1523" i="3"/>
  <c r="E1523" i="3" s="1"/>
  <c r="F1523" i="3" s="1" a="1"/>
  <c r="F1523" i="3" s="1"/>
  <c r="C1524" i="3"/>
  <c r="E1524" i="3" s="1"/>
  <c r="F1524" i="3" s="1" a="1"/>
  <c r="F1524" i="3" s="1"/>
  <c r="C1525" i="3"/>
  <c r="E1525" i="3" s="1"/>
  <c r="F1525" i="3" s="1" a="1"/>
  <c r="F1525" i="3" s="1"/>
  <c r="C1526" i="3"/>
  <c r="E1526" i="3" s="1"/>
  <c r="F1526" i="3" s="1" a="1"/>
  <c r="F1526" i="3" s="1"/>
  <c r="C1527" i="3"/>
  <c r="E1527" i="3" s="1"/>
  <c r="F1527" i="3" s="1" a="1"/>
  <c r="F1527" i="3" s="1"/>
  <c r="C1528" i="3"/>
  <c r="E1528" i="3" s="1"/>
  <c r="F1528" i="3" s="1" a="1"/>
  <c r="F1528" i="3" s="1"/>
  <c r="C1529" i="3"/>
  <c r="E1529" i="3" s="1"/>
  <c r="F1529" i="3" s="1" a="1"/>
  <c r="F1529" i="3" s="1"/>
  <c r="C1530" i="3"/>
  <c r="E1530" i="3" s="1"/>
  <c r="F1530" i="3" s="1" a="1"/>
  <c r="F1530" i="3" s="1"/>
  <c r="C1531" i="3"/>
  <c r="E1531" i="3" s="1"/>
  <c r="F1531" i="3" s="1" a="1"/>
  <c r="F1531" i="3" s="1"/>
  <c r="C1532" i="3"/>
  <c r="E1532" i="3" s="1"/>
  <c r="F1532" i="3" s="1" a="1"/>
  <c r="F1532" i="3" s="1"/>
  <c r="C1533" i="3"/>
  <c r="E1533" i="3" s="1"/>
  <c r="F1533" i="3" s="1" a="1"/>
  <c r="F1533" i="3" s="1"/>
  <c r="C1534" i="3"/>
  <c r="E1534" i="3" s="1"/>
  <c r="F1534" i="3" s="1" a="1"/>
  <c r="F1534" i="3" s="1"/>
  <c r="C1535" i="3"/>
  <c r="E1535" i="3" s="1"/>
  <c r="F1535" i="3" s="1" a="1"/>
  <c r="F1535" i="3" s="1"/>
  <c r="C1536" i="3"/>
  <c r="E1536" i="3" s="1"/>
  <c r="F1536" i="3" s="1" a="1"/>
  <c r="F1536" i="3" s="1"/>
  <c r="C1537" i="3"/>
  <c r="E1537" i="3" s="1"/>
  <c r="F1537" i="3" s="1" a="1"/>
  <c r="F1537" i="3" s="1"/>
  <c r="C1538" i="3"/>
  <c r="E1538" i="3" s="1"/>
  <c r="F1538" i="3" s="1" a="1"/>
  <c r="F1538" i="3" s="1"/>
  <c r="C1539" i="3"/>
  <c r="E1539" i="3" s="1"/>
  <c r="F1539" i="3" s="1" a="1"/>
  <c r="F1539" i="3" s="1"/>
  <c r="C1540" i="3"/>
  <c r="E1540" i="3" s="1"/>
  <c r="F1540" i="3" s="1" a="1"/>
  <c r="F1540" i="3" s="1"/>
  <c r="C1541" i="3"/>
  <c r="E1541" i="3" s="1"/>
  <c r="F1541" i="3" s="1" a="1"/>
  <c r="F1541" i="3" s="1"/>
  <c r="C1542" i="3"/>
  <c r="E1542" i="3" s="1"/>
  <c r="F1542" i="3" s="1" a="1"/>
  <c r="F1542" i="3" s="1"/>
  <c r="C1543" i="3"/>
  <c r="E1543" i="3" s="1"/>
  <c r="F1543" i="3" s="1" a="1"/>
  <c r="F1543" i="3" s="1"/>
  <c r="C1544" i="3"/>
  <c r="E1544" i="3" s="1"/>
  <c r="F1544" i="3" s="1" a="1"/>
  <c r="F1544" i="3" s="1"/>
  <c r="C1545" i="3"/>
  <c r="E1545" i="3" s="1"/>
  <c r="F1545" i="3" s="1" a="1"/>
  <c r="F1545" i="3" s="1"/>
  <c r="C1546" i="3"/>
  <c r="E1546" i="3" s="1"/>
  <c r="F1546" i="3" s="1" a="1"/>
  <c r="F1546" i="3" s="1"/>
  <c r="C1547" i="3"/>
  <c r="E1547" i="3" s="1"/>
  <c r="F1547" i="3" s="1" a="1"/>
  <c r="F1547" i="3" s="1"/>
  <c r="C1548" i="3"/>
  <c r="E1548" i="3" s="1"/>
  <c r="F1548" i="3" s="1" a="1"/>
  <c r="F1548" i="3" s="1"/>
  <c r="C1549" i="3"/>
  <c r="E1549" i="3" s="1"/>
  <c r="F1549" i="3" s="1" a="1"/>
  <c r="F1549" i="3" s="1"/>
  <c r="C1550" i="3"/>
  <c r="E1550" i="3" s="1"/>
  <c r="F1550" i="3" s="1" a="1"/>
  <c r="F1550" i="3" s="1"/>
  <c r="C1551" i="3"/>
  <c r="E1551" i="3" s="1"/>
  <c r="F1551" i="3" s="1" a="1"/>
  <c r="F1551" i="3" s="1"/>
  <c r="C1552" i="3"/>
  <c r="E1552" i="3" s="1"/>
  <c r="F1552" i="3" s="1" a="1"/>
  <c r="F1552" i="3" s="1"/>
  <c r="C1553" i="3"/>
  <c r="E1553" i="3" s="1"/>
  <c r="F1553" i="3" s="1" a="1"/>
  <c r="F1553" i="3" s="1"/>
  <c r="C1554" i="3"/>
  <c r="E1554" i="3" s="1"/>
  <c r="F1554" i="3" s="1" a="1"/>
  <c r="F1554" i="3" s="1"/>
  <c r="C1555" i="3"/>
  <c r="E1555" i="3" s="1"/>
  <c r="F1555" i="3" s="1" a="1"/>
  <c r="F1555" i="3" s="1"/>
  <c r="C1556" i="3"/>
  <c r="E1556" i="3" s="1"/>
  <c r="F1556" i="3" s="1" a="1"/>
  <c r="F1556" i="3" s="1"/>
  <c r="C1557" i="3"/>
  <c r="E1557" i="3" s="1"/>
  <c r="F1557" i="3" s="1" a="1"/>
  <c r="F1557" i="3" s="1"/>
  <c r="C1558" i="3"/>
  <c r="E1558" i="3" s="1"/>
  <c r="F1558" i="3" s="1" a="1"/>
  <c r="F1558" i="3" s="1"/>
  <c r="C1559" i="3"/>
  <c r="E1559" i="3" s="1"/>
  <c r="F1559" i="3" s="1" a="1"/>
  <c r="F1559" i="3" s="1"/>
  <c r="C1560" i="3"/>
  <c r="E1560" i="3" s="1"/>
  <c r="F1560" i="3" s="1" a="1"/>
  <c r="F1560" i="3" s="1"/>
  <c r="C1561" i="3"/>
  <c r="E1561" i="3" s="1"/>
  <c r="F1561" i="3" s="1" a="1"/>
  <c r="F1561" i="3" s="1"/>
  <c r="C1562" i="3"/>
  <c r="E1562" i="3" s="1"/>
  <c r="F1562" i="3" s="1" a="1"/>
  <c r="F1562" i="3" s="1"/>
  <c r="C1563" i="3"/>
  <c r="E1563" i="3" s="1"/>
  <c r="F1563" i="3" s="1" a="1"/>
  <c r="F1563" i="3" s="1"/>
  <c r="C1564" i="3"/>
  <c r="E1564" i="3" s="1"/>
  <c r="F1564" i="3" s="1" a="1"/>
  <c r="F1564" i="3" s="1"/>
  <c r="C1565" i="3"/>
  <c r="E1565" i="3" s="1"/>
  <c r="F1565" i="3" s="1" a="1"/>
  <c r="F1565" i="3" s="1"/>
  <c r="C1566" i="3"/>
  <c r="E1566" i="3" s="1"/>
  <c r="F1566" i="3" s="1" a="1"/>
  <c r="F1566" i="3" s="1"/>
  <c r="C1567" i="3"/>
  <c r="E1567" i="3" s="1"/>
  <c r="F1567" i="3" s="1" a="1"/>
  <c r="F1567" i="3" s="1"/>
  <c r="C1568" i="3"/>
  <c r="E1568" i="3" s="1"/>
  <c r="F1568" i="3" s="1" a="1"/>
  <c r="F1568" i="3" s="1"/>
  <c r="C1569" i="3"/>
  <c r="E1569" i="3" s="1"/>
  <c r="F1569" i="3" s="1" a="1"/>
  <c r="F1569" i="3" s="1"/>
  <c r="C1570" i="3"/>
  <c r="E1570" i="3" s="1"/>
  <c r="F1570" i="3" s="1" a="1"/>
  <c r="F1570" i="3" s="1"/>
  <c r="C1571" i="3"/>
  <c r="E1571" i="3" s="1"/>
  <c r="F1571" i="3" s="1" a="1"/>
  <c r="F1571" i="3" s="1"/>
  <c r="C1572" i="3"/>
  <c r="E1572" i="3" s="1"/>
  <c r="F1572" i="3" s="1" a="1"/>
  <c r="F1572" i="3" s="1"/>
  <c r="C1573" i="3"/>
  <c r="E1573" i="3" s="1"/>
  <c r="F1573" i="3" s="1" a="1"/>
  <c r="F1573" i="3" s="1"/>
  <c r="C1574" i="3"/>
  <c r="E1574" i="3" s="1"/>
  <c r="F1574" i="3" s="1" a="1"/>
  <c r="F1574" i="3" s="1"/>
  <c r="C1575" i="3"/>
  <c r="E1575" i="3" s="1"/>
  <c r="F1575" i="3" s="1" a="1"/>
  <c r="F1575" i="3" s="1"/>
  <c r="C1576" i="3"/>
  <c r="E1576" i="3" s="1"/>
  <c r="F1576" i="3" s="1" a="1"/>
  <c r="F1576" i="3" s="1"/>
  <c r="C1577" i="3"/>
  <c r="E1577" i="3" s="1"/>
  <c r="F1577" i="3" s="1" a="1"/>
  <c r="F1577" i="3" s="1"/>
  <c r="C1578" i="3"/>
  <c r="E1578" i="3" s="1"/>
  <c r="F1578" i="3" s="1" a="1"/>
  <c r="F1578" i="3" s="1"/>
  <c r="C1579" i="3"/>
  <c r="E1579" i="3" s="1"/>
  <c r="F1579" i="3" s="1" a="1"/>
  <c r="F1579" i="3" s="1"/>
  <c r="C1580" i="3"/>
  <c r="E1580" i="3" s="1"/>
  <c r="F1580" i="3" s="1" a="1"/>
  <c r="F1580" i="3" s="1"/>
  <c r="C1581" i="3"/>
  <c r="E1581" i="3" s="1"/>
  <c r="F1581" i="3" s="1" a="1"/>
  <c r="F1581" i="3" s="1"/>
  <c r="C1582" i="3"/>
  <c r="E1582" i="3" s="1"/>
  <c r="F1582" i="3" s="1" a="1"/>
  <c r="F1582" i="3" s="1"/>
  <c r="C1583" i="3"/>
  <c r="E1583" i="3" s="1"/>
  <c r="F1583" i="3" s="1" a="1"/>
  <c r="F1583" i="3" s="1"/>
  <c r="C1584" i="3"/>
  <c r="E1584" i="3" s="1"/>
  <c r="F1584" i="3" s="1" a="1"/>
  <c r="F1584" i="3" s="1"/>
  <c r="C1585" i="3"/>
  <c r="E1585" i="3" s="1"/>
  <c r="F1585" i="3" s="1" a="1"/>
  <c r="F1585" i="3" s="1"/>
  <c r="C1586" i="3"/>
  <c r="E1586" i="3" s="1"/>
  <c r="F1586" i="3" s="1" a="1"/>
  <c r="F1586" i="3" s="1"/>
  <c r="C1587" i="3"/>
  <c r="E1587" i="3" s="1"/>
  <c r="F1587" i="3" s="1" a="1"/>
  <c r="F1587" i="3" s="1"/>
  <c r="C1588" i="3"/>
  <c r="E1588" i="3" s="1"/>
  <c r="F1588" i="3" s="1" a="1"/>
  <c r="F1588" i="3" s="1"/>
  <c r="C1589" i="3"/>
  <c r="E1589" i="3" s="1"/>
  <c r="F1589" i="3" s="1" a="1"/>
  <c r="F1589" i="3" s="1"/>
  <c r="C1590" i="3"/>
  <c r="E1590" i="3" s="1"/>
  <c r="F1590" i="3" s="1" a="1"/>
  <c r="F1590" i="3" s="1"/>
  <c r="C1591" i="3"/>
  <c r="E1591" i="3" s="1"/>
  <c r="F1591" i="3" s="1" a="1"/>
  <c r="F1591" i="3" s="1"/>
  <c r="C1592" i="3"/>
  <c r="E1592" i="3" s="1"/>
  <c r="F1592" i="3" s="1" a="1"/>
  <c r="F1592" i="3" s="1"/>
  <c r="C1593" i="3"/>
  <c r="E1593" i="3" s="1"/>
  <c r="F1593" i="3" s="1" a="1"/>
  <c r="F1593" i="3" s="1"/>
  <c r="C1594" i="3"/>
  <c r="E1594" i="3" s="1"/>
  <c r="F1594" i="3" s="1" a="1"/>
  <c r="F1594" i="3" s="1"/>
  <c r="C1595" i="3"/>
  <c r="E1595" i="3" s="1"/>
  <c r="F1595" i="3" s="1" a="1"/>
  <c r="F1595" i="3" s="1"/>
  <c r="C1596" i="3"/>
  <c r="E1596" i="3" s="1"/>
  <c r="F1596" i="3" s="1" a="1"/>
  <c r="F1596" i="3" s="1"/>
  <c r="C1597" i="3"/>
  <c r="E1597" i="3" s="1"/>
  <c r="F1597" i="3" s="1" a="1"/>
  <c r="F1597" i="3" s="1"/>
  <c r="C1598" i="3"/>
  <c r="E1598" i="3" s="1"/>
  <c r="F1598" i="3" s="1" a="1"/>
  <c r="F1598" i="3" s="1"/>
  <c r="C1599" i="3"/>
  <c r="E1599" i="3" s="1"/>
  <c r="F1599" i="3" s="1" a="1"/>
  <c r="F1599" i="3" s="1"/>
  <c r="C1600" i="3"/>
  <c r="E1600" i="3" s="1"/>
  <c r="F1600" i="3" s="1" a="1"/>
  <c r="F1600" i="3" s="1"/>
  <c r="C1601" i="3"/>
  <c r="E1601" i="3" s="1"/>
  <c r="F1601" i="3" s="1" a="1"/>
  <c r="F1601" i="3" s="1"/>
  <c r="C1602" i="3"/>
  <c r="E1602" i="3" s="1"/>
  <c r="F1602" i="3" s="1" a="1"/>
  <c r="F1602" i="3" s="1"/>
  <c r="C1603" i="3"/>
  <c r="E1603" i="3" s="1"/>
  <c r="F1603" i="3" s="1" a="1"/>
  <c r="F1603" i="3" s="1"/>
  <c r="C1604" i="3"/>
  <c r="E1604" i="3" s="1"/>
  <c r="F1604" i="3" s="1" a="1"/>
  <c r="F1604" i="3" s="1"/>
  <c r="C1605" i="3"/>
  <c r="E1605" i="3" s="1"/>
  <c r="F1605" i="3" s="1" a="1"/>
  <c r="F1605" i="3" s="1"/>
  <c r="C1606" i="3"/>
  <c r="E1606" i="3" s="1"/>
  <c r="F1606" i="3" s="1" a="1"/>
  <c r="F1606" i="3" s="1"/>
  <c r="C1607" i="3"/>
  <c r="E1607" i="3" s="1"/>
  <c r="F1607" i="3" s="1" a="1"/>
  <c r="F1607" i="3" s="1"/>
  <c r="C1608" i="3"/>
  <c r="E1608" i="3" s="1"/>
  <c r="F1608" i="3" s="1" a="1"/>
  <c r="F1608" i="3" s="1"/>
  <c r="C1609" i="3"/>
  <c r="E1609" i="3" s="1"/>
  <c r="F1609" i="3" s="1" a="1"/>
  <c r="F1609" i="3" s="1"/>
  <c r="C1610" i="3"/>
  <c r="E1610" i="3" s="1"/>
  <c r="F1610" i="3" s="1" a="1"/>
  <c r="F1610" i="3" s="1"/>
  <c r="C1611" i="3"/>
  <c r="E1611" i="3" s="1"/>
  <c r="F1611" i="3" s="1" a="1"/>
  <c r="F1611" i="3" s="1"/>
  <c r="C1612" i="3"/>
  <c r="E1612" i="3" s="1"/>
  <c r="F1612" i="3" s="1" a="1"/>
  <c r="F1612" i="3" s="1"/>
  <c r="C1613" i="3"/>
  <c r="E1613" i="3" s="1"/>
  <c r="F1613" i="3" s="1" a="1"/>
  <c r="F1613" i="3" s="1"/>
  <c r="C1614" i="3"/>
  <c r="E1614" i="3" s="1"/>
  <c r="F1614" i="3" s="1" a="1"/>
  <c r="F1614" i="3" s="1"/>
  <c r="C1615" i="3"/>
  <c r="E1615" i="3" s="1"/>
  <c r="F1615" i="3" s="1" a="1"/>
  <c r="F1615" i="3" s="1"/>
  <c r="C1616" i="3"/>
  <c r="E1616" i="3" s="1"/>
  <c r="F1616" i="3" s="1" a="1"/>
  <c r="F1616" i="3" s="1"/>
  <c r="C1617" i="3"/>
  <c r="E1617" i="3" s="1"/>
  <c r="F1617" i="3" s="1" a="1"/>
  <c r="F1617" i="3" s="1"/>
  <c r="C1618" i="3"/>
  <c r="E1618" i="3" s="1"/>
  <c r="F1618" i="3" s="1" a="1"/>
  <c r="F1618" i="3" s="1"/>
  <c r="C1619" i="3"/>
  <c r="E1619" i="3" s="1"/>
  <c r="F1619" i="3" s="1" a="1"/>
  <c r="F1619" i="3" s="1"/>
  <c r="C1620" i="3"/>
  <c r="E1620" i="3" s="1"/>
  <c r="F1620" i="3" s="1" a="1"/>
  <c r="F1620" i="3" s="1"/>
  <c r="C1621" i="3"/>
  <c r="E1621" i="3" s="1"/>
  <c r="F1621" i="3" s="1" a="1"/>
  <c r="F1621" i="3" s="1"/>
  <c r="C1622" i="3"/>
  <c r="E1622" i="3" s="1"/>
  <c r="F1622" i="3" s="1" a="1"/>
  <c r="F1622" i="3" s="1"/>
  <c r="C1623" i="3"/>
  <c r="E1623" i="3" s="1"/>
  <c r="F1623" i="3" s="1" a="1"/>
  <c r="F1623" i="3" s="1"/>
  <c r="C1624" i="3"/>
  <c r="E1624" i="3" s="1"/>
  <c r="F1624" i="3" s="1" a="1"/>
  <c r="F1624" i="3" s="1"/>
  <c r="C1625" i="3"/>
  <c r="E1625" i="3" s="1"/>
  <c r="F1625" i="3" s="1" a="1"/>
  <c r="F1625" i="3" s="1"/>
  <c r="C1626" i="3"/>
  <c r="E1626" i="3" s="1"/>
  <c r="F1626" i="3" s="1" a="1"/>
  <c r="F1626" i="3" s="1"/>
  <c r="C1627" i="3"/>
  <c r="E1627" i="3" s="1"/>
  <c r="F1627" i="3" s="1" a="1"/>
  <c r="F1627" i="3" s="1"/>
  <c r="C1628" i="3"/>
  <c r="E1628" i="3" s="1"/>
  <c r="F1628" i="3" s="1" a="1"/>
  <c r="F1628" i="3" s="1"/>
  <c r="C1629" i="3"/>
  <c r="E1629" i="3" s="1"/>
  <c r="F1629" i="3" s="1" a="1"/>
  <c r="F1629" i="3" s="1"/>
  <c r="C1630" i="3"/>
  <c r="E1630" i="3" s="1"/>
  <c r="F1630" i="3" s="1" a="1"/>
  <c r="F1630" i="3" s="1"/>
  <c r="C1631" i="3"/>
  <c r="E1631" i="3" s="1"/>
  <c r="F1631" i="3" s="1" a="1"/>
  <c r="F1631" i="3" s="1"/>
  <c r="C1632" i="3"/>
  <c r="E1632" i="3" s="1"/>
  <c r="F1632" i="3" s="1" a="1"/>
  <c r="F1632" i="3" s="1"/>
  <c r="C1633" i="3"/>
  <c r="E1633" i="3" s="1"/>
  <c r="F1633" i="3" s="1" a="1"/>
  <c r="F1633" i="3" s="1"/>
  <c r="C1634" i="3"/>
  <c r="E1634" i="3" s="1"/>
  <c r="F1634" i="3" s="1" a="1"/>
  <c r="F1634" i="3" s="1"/>
  <c r="C1635" i="3"/>
  <c r="E1635" i="3" s="1"/>
  <c r="F1635" i="3" s="1" a="1"/>
  <c r="F1635" i="3" s="1"/>
  <c r="C1636" i="3"/>
  <c r="E1636" i="3" s="1"/>
  <c r="F1636" i="3" s="1" a="1"/>
  <c r="F1636" i="3" s="1"/>
  <c r="C1637" i="3"/>
  <c r="E1637" i="3" s="1"/>
  <c r="F1637" i="3" s="1" a="1"/>
  <c r="F1637" i="3" s="1"/>
  <c r="C1638" i="3"/>
  <c r="E1638" i="3" s="1"/>
  <c r="F1638" i="3" s="1" a="1"/>
  <c r="F1638" i="3" s="1"/>
  <c r="C1639" i="3"/>
  <c r="E1639" i="3" s="1"/>
  <c r="F1639" i="3" s="1" a="1"/>
  <c r="F1639" i="3" s="1"/>
  <c r="C1640" i="3"/>
  <c r="E1640" i="3" s="1"/>
  <c r="F1640" i="3" s="1" a="1"/>
  <c r="F1640" i="3" s="1"/>
  <c r="C1641" i="3"/>
  <c r="E1641" i="3" s="1"/>
  <c r="F1641" i="3" s="1" a="1"/>
  <c r="F1641" i="3" s="1"/>
  <c r="C1642" i="3"/>
  <c r="E1642" i="3" s="1"/>
  <c r="F1642" i="3" s="1" a="1"/>
  <c r="F1642" i="3" s="1"/>
  <c r="C1643" i="3"/>
  <c r="E1643" i="3" s="1"/>
  <c r="F1643" i="3" s="1" a="1"/>
  <c r="F1643" i="3" s="1"/>
  <c r="C1644" i="3"/>
  <c r="E1644" i="3" s="1"/>
  <c r="F1644" i="3" s="1" a="1"/>
  <c r="F1644" i="3" s="1"/>
  <c r="C1645" i="3"/>
  <c r="E1645" i="3" s="1"/>
  <c r="F1645" i="3" s="1" a="1"/>
  <c r="F1645" i="3" s="1"/>
  <c r="C1646" i="3"/>
  <c r="E1646" i="3" s="1"/>
  <c r="F1646" i="3" s="1" a="1"/>
  <c r="F1646" i="3" s="1"/>
  <c r="C1647" i="3"/>
  <c r="E1647" i="3" s="1"/>
  <c r="F1647" i="3" s="1" a="1"/>
  <c r="F1647" i="3" s="1"/>
  <c r="C1648" i="3"/>
  <c r="E1648" i="3" s="1"/>
  <c r="F1648" i="3" s="1" a="1"/>
  <c r="F1648" i="3" s="1"/>
  <c r="C1649" i="3"/>
  <c r="E1649" i="3" s="1"/>
  <c r="F1649" i="3" s="1" a="1"/>
  <c r="F1649" i="3" s="1"/>
  <c r="C1650" i="3"/>
  <c r="E1650" i="3" s="1"/>
  <c r="F1650" i="3" s="1" a="1"/>
  <c r="F1650" i="3" s="1"/>
  <c r="C1651" i="3"/>
  <c r="E1651" i="3" s="1"/>
  <c r="F1651" i="3" s="1" a="1"/>
  <c r="F1651" i="3" s="1"/>
  <c r="C1652" i="3"/>
  <c r="E1652" i="3" s="1"/>
  <c r="F1652" i="3" s="1" a="1"/>
  <c r="F1652" i="3" s="1"/>
  <c r="C1653" i="3"/>
  <c r="E1653" i="3" s="1"/>
  <c r="F1653" i="3" s="1" a="1"/>
  <c r="F1653" i="3" s="1"/>
  <c r="C1654" i="3"/>
  <c r="E1654" i="3" s="1"/>
  <c r="F1654" i="3" s="1" a="1"/>
  <c r="F1654" i="3" s="1"/>
  <c r="C1655" i="3"/>
  <c r="E1655" i="3" s="1"/>
  <c r="F1655" i="3" s="1" a="1"/>
  <c r="F1655" i="3" s="1"/>
  <c r="C1656" i="3"/>
  <c r="E1656" i="3" s="1"/>
  <c r="F1656" i="3" s="1" a="1"/>
  <c r="F1656" i="3" s="1"/>
  <c r="C1657" i="3"/>
  <c r="E1657" i="3" s="1"/>
  <c r="F1657" i="3" s="1" a="1"/>
  <c r="F1657" i="3" s="1"/>
  <c r="C1658" i="3"/>
  <c r="E1658" i="3" s="1"/>
  <c r="F1658" i="3" s="1" a="1"/>
  <c r="F1658" i="3" s="1"/>
  <c r="C1659" i="3"/>
  <c r="E1659" i="3" s="1"/>
  <c r="F1659" i="3" s="1" a="1"/>
  <c r="F1659" i="3" s="1"/>
  <c r="C1660" i="3"/>
  <c r="E1660" i="3" s="1"/>
  <c r="F1660" i="3" s="1" a="1"/>
  <c r="F1660" i="3" s="1"/>
  <c r="C1661" i="3"/>
  <c r="E1661" i="3" s="1"/>
  <c r="F1661" i="3" s="1" a="1"/>
  <c r="F1661" i="3" s="1"/>
  <c r="C1662" i="3"/>
  <c r="E1662" i="3" s="1"/>
  <c r="F1662" i="3" s="1" a="1"/>
  <c r="F1662" i="3" s="1"/>
  <c r="C1663" i="3"/>
  <c r="E1663" i="3" s="1"/>
  <c r="F1663" i="3" s="1" a="1"/>
  <c r="F1663" i="3" s="1"/>
  <c r="C1664" i="3"/>
  <c r="E1664" i="3" s="1"/>
  <c r="F1664" i="3" s="1" a="1"/>
  <c r="F1664" i="3" s="1"/>
  <c r="C1665" i="3"/>
  <c r="E1665" i="3" s="1"/>
  <c r="F1665" i="3" s="1" a="1"/>
  <c r="F1665" i="3" s="1"/>
  <c r="C1666" i="3"/>
  <c r="E1666" i="3" s="1"/>
  <c r="F1666" i="3" s="1" a="1"/>
  <c r="F1666" i="3" s="1"/>
  <c r="C1667" i="3"/>
  <c r="E1667" i="3" s="1"/>
  <c r="F1667" i="3" s="1" a="1"/>
  <c r="F1667" i="3" s="1"/>
  <c r="C1668" i="3"/>
  <c r="E1668" i="3" s="1"/>
  <c r="F1668" i="3" s="1" a="1"/>
  <c r="F1668" i="3" s="1"/>
  <c r="C1669" i="3"/>
  <c r="E1669" i="3" s="1"/>
  <c r="F1669" i="3" s="1" a="1"/>
  <c r="F1669" i="3" s="1"/>
  <c r="C1670" i="3"/>
  <c r="E1670" i="3" s="1"/>
  <c r="F1670" i="3" s="1" a="1"/>
  <c r="F1670" i="3" s="1"/>
  <c r="C1671" i="3"/>
  <c r="E1671" i="3" s="1"/>
  <c r="F1671" i="3" s="1" a="1"/>
  <c r="F1671" i="3" s="1"/>
  <c r="C1672" i="3"/>
  <c r="E1672" i="3" s="1"/>
  <c r="F1672" i="3" s="1" a="1"/>
  <c r="F1672" i="3" s="1"/>
  <c r="C1673" i="3"/>
  <c r="E1673" i="3" s="1"/>
  <c r="F1673" i="3" s="1" a="1"/>
  <c r="F1673" i="3" s="1"/>
  <c r="C1674" i="3"/>
  <c r="E1674" i="3" s="1"/>
  <c r="F1674" i="3" s="1" a="1"/>
  <c r="F1674" i="3" s="1"/>
  <c r="C1675" i="3"/>
  <c r="E1675" i="3" s="1"/>
  <c r="F1675" i="3" s="1" a="1"/>
  <c r="F1675" i="3" s="1"/>
  <c r="C1676" i="3"/>
  <c r="E1676" i="3" s="1"/>
  <c r="F1676" i="3" s="1" a="1"/>
  <c r="F1676" i="3" s="1"/>
  <c r="C1677" i="3"/>
  <c r="E1677" i="3" s="1"/>
  <c r="F1677" i="3" s="1" a="1"/>
  <c r="F1677" i="3" s="1"/>
  <c r="C1678" i="3"/>
  <c r="E1678" i="3" s="1"/>
  <c r="F1678" i="3" s="1" a="1"/>
  <c r="F1678" i="3" s="1"/>
  <c r="C1679" i="3"/>
  <c r="E1679" i="3" s="1"/>
  <c r="F1679" i="3" s="1" a="1"/>
  <c r="F1679" i="3" s="1"/>
  <c r="C1680" i="3"/>
  <c r="E1680" i="3" s="1"/>
  <c r="F1680" i="3" s="1" a="1"/>
  <c r="F1680" i="3" s="1"/>
  <c r="C1681" i="3"/>
  <c r="E1681" i="3" s="1"/>
  <c r="F1681" i="3" s="1" a="1"/>
  <c r="F1681" i="3" s="1"/>
  <c r="C1682" i="3"/>
  <c r="E1682" i="3" s="1"/>
  <c r="F1682" i="3" s="1" a="1"/>
  <c r="F1682" i="3" s="1"/>
  <c r="C1683" i="3"/>
  <c r="E1683" i="3" s="1"/>
  <c r="F1683" i="3" s="1" a="1"/>
  <c r="F1683" i="3" s="1"/>
  <c r="C1684" i="3"/>
  <c r="E1684" i="3" s="1"/>
  <c r="F1684" i="3" s="1" a="1"/>
  <c r="F1684" i="3" s="1"/>
  <c r="C1685" i="3"/>
  <c r="E1685" i="3" s="1"/>
  <c r="F1685" i="3" s="1" a="1"/>
  <c r="F1685" i="3" s="1"/>
  <c r="C1686" i="3"/>
  <c r="E1686" i="3" s="1"/>
  <c r="F1686" i="3" s="1" a="1"/>
  <c r="F1686" i="3" s="1"/>
  <c r="C1687" i="3"/>
  <c r="E1687" i="3" s="1"/>
  <c r="F1687" i="3" s="1" a="1"/>
  <c r="F1687" i="3" s="1"/>
  <c r="C1688" i="3"/>
  <c r="E1688" i="3" s="1"/>
  <c r="F1688" i="3" s="1" a="1"/>
  <c r="F1688" i="3" s="1"/>
  <c r="C1689" i="3"/>
  <c r="E1689" i="3" s="1"/>
  <c r="F1689" i="3" s="1" a="1"/>
  <c r="F1689" i="3" s="1"/>
  <c r="C1690" i="3"/>
  <c r="E1690" i="3" s="1"/>
  <c r="F1690" i="3" s="1" a="1"/>
  <c r="F1690" i="3" s="1"/>
  <c r="C1691" i="3"/>
  <c r="E1691" i="3" s="1"/>
  <c r="F1691" i="3" s="1" a="1"/>
  <c r="F1691" i="3" s="1"/>
  <c r="C1692" i="3"/>
  <c r="E1692" i="3" s="1"/>
  <c r="F1692" i="3" s="1" a="1"/>
  <c r="F1692" i="3" s="1"/>
  <c r="C1693" i="3"/>
  <c r="E1693" i="3" s="1"/>
  <c r="F1693" i="3" s="1" a="1"/>
  <c r="F1693" i="3" s="1"/>
  <c r="C1694" i="3"/>
  <c r="E1694" i="3" s="1"/>
  <c r="F1694" i="3" s="1" a="1"/>
  <c r="F1694" i="3" s="1"/>
  <c r="C1695" i="3"/>
  <c r="E1695" i="3" s="1"/>
  <c r="F1695" i="3" s="1" a="1"/>
  <c r="F1695" i="3" s="1"/>
  <c r="C1696" i="3"/>
  <c r="E1696" i="3" s="1"/>
  <c r="F1696" i="3" s="1" a="1"/>
  <c r="F1696" i="3" s="1"/>
  <c r="C1697" i="3"/>
  <c r="E1697" i="3" s="1"/>
  <c r="F1697" i="3" s="1" a="1"/>
  <c r="F1697" i="3" s="1"/>
  <c r="C1698" i="3"/>
  <c r="E1698" i="3" s="1"/>
  <c r="F1698" i="3" s="1" a="1"/>
  <c r="F1698" i="3" s="1"/>
  <c r="C1699" i="3"/>
  <c r="E1699" i="3" s="1"/>
  <c r="F1699" i="3" s="1" a="1"/>
  <c r="F1699" i="3" s="1"/>
  <c r="C1700" i="3"/>
  <c r="E1700" i="3" s="1"/>
  <c r="F1700" i="3" s="1" a="1"/>
  <c r="F1700" i="3" s="1"/>
  <c r="C1701" i="3"/>
  <c r="E1701" i="3" s="1"/>
  <c r="F1701" i="3" s="1" a="1"/>
  <c r="F1701" i="3" s="1"/>
  <c r="C1702" i="3"/>
  <c r="E1702" i="3" s="1"/>
  <c r="F1702" i="3" s="1" a="1"/>
  <c r="F1702" i="3" s="1"/>
  <c r="C1703" i="3"/>
  <c r="E1703" i="3" s="1"/>
  <c r="F1703" i="3" s="1" a="1"/>
  <c r="F1703" i="3" s="1"/>
  <c r="C1704" i="3"/>
  <c r="E1704" i="3" s="1"/>
  <c r="F1704" i="3" s="1" a="1"/>
  <c r="F1704" i="3" s="1"/>
  <c r="C1705" i="3"/>
  <c r="E1705" i="3" s="1"/>
  <c r="F1705" i="3" s="1" a="1"/>
  <c r="F1705" i="3" s="1"/>
  <c r="C1706" i="3"/>
  <c r="E1706" i="3" s="1"/>
  <c r="F1706" i="3" s="1" a="1"/>
  <c r="F1706" i="3" s="1"/>
  <c r="C1707" i="3"/>
  <c r="E1707" i="3" s="1"/>
  <c r="F1707" i="3" s="1" a="1"/>
  <c r="F1707" i="3" s="1"/>
  <c r="C1708" i="3"/>
  <c r="E1708" i="3" s="1"/>
  <c r="F1708" i="3" s="1" a="1"/>
  <c r="F1708" i="3" s="1"/>
  <c r="C1709" i="3"/>
  <c r="E1709" i="3" s="1"/>
  <c r="F1709" i="3" s="1" a="1"/>
  <c r="F1709" i="3" s="1"/>
  <c r="C1710" i="3"/>
  <c r="E1710" i="3" s="1"/>
  <c r="F1710" i="3" s="1" a="1"/>
  <c r="F1710" i="3" s="1"/>
  <c r="C1711" i="3"/>
  <c r="E1711" i="3" s="1"/>
  <c r="F1711" i="3" s="1" a="1"/>
  <c r="F1711" i="3" s="1"/>
  <c r="C1712" i="3"/>
  <c r="E1712" i="3" s="1"/>
  <c r="F1712" i="3" s="1" a="1"/>
  <c r="F1712" i="3" s="1"/>
  <c r="C1713" i="3"/>
  <c r="E1713" i="3" s="1"/>
  <c r="F1713" i="3" s="1" a="1"/>
  <c r="F1713" i="3" s="1"/>
  <c r="C1714" i="3"/>
  <c r="E1714" i="3" s="1"/>
  <c r="F1714" i="3" s="1" a="1"/>
  <c r="F1714" i="3" s="1"/>
  <c r="C1715" i="3"/>
  <c r="E1715" i="3" s="1"/>
  <c r="F1715" i="3" s="1" a="1"/>
  <c r="F1715" i="3" s="1"/>
  <c r="C1716" i="3"/>
  <c r="E1716" i="3" s="1"/>
  <c r="F1716" i="3" s="1" a="1"/>
  <c r="F1716" i="3" s="1"/>
  <c r="C1717" i="3"/>
  <c r="E1717" i="3" s="1"/>
  <c r="F1717" i="3" s="1" a="1"/>
  <c r="F1717" i="3" s="1"/>
  <c r="C1718" i="3"/>
  <c r="E1718" i="3" s="1"/>
  <c r="F1718" i="3" s="1" a="1"/>
  <c r="F1718" i="3" s="1"/>
  <c r="C1719" i="3"/>
  <c r="E1719" i="3" s="1"/>
  <c r="F1719" i="3" s="1" a="1"/>
  <c r="F1719" i="3" s="1"/>
  <c r="C1720" i="3"/>
  <c r="E1720" i="3" s="1"/>
  <c r="F1720" i="3" s="1" a="1"/>
  <c r="F1720" i="3" s="1"/>
  <c r="C1721" i="3"/>
  <c r="E1721" i="3" s="1"/>
  <c r="F1721" i="3" s="1" a="1"/>
  <c r="F1721" i="3" s="1"/>
  <c r="C1722" i="3"/>
  <c r="E1722" i="3" s="1"/>
  <c r="F1722" i="3" s="1" a="1"/>
  <c r="F1722" i="3" s="1"/>
  <c r="C1723" i="3"/>
  <c r="E1723" i="3" s="1"/>
  <c r="F1723" i="3" s="1" a="1"/>
  <c r="F1723" i="3" s="1"/>
  <c r="C1724" i="3"/>
  <c r="E1724" i="3" s="1"/>
  <c r="F1724" i="3" s="1" a="1"/>
  <c r="F1724" i="3" s="1"/>
  <c r="C1725" i="3"/>
  <c r="E1725" i="3" s="1"/>
  <c r="F1725" i="3" s="1" a="1"/>
  <c r="F1725" i="3" s="1"/>
  <c r="C1726" i="3"/>
  <c r="E1726" i="3" s="1"/>
  <c r="F1726" i="3" s="1" a="1"/>
  <c r="F1726" i="3" s="1"/>
  <c r="C1727" i="3"/>
  <c r="E1727" i="3" s="1"/>
  <c r="F1727" i="3" s="1" a="1"/>
  <c r="F1727" i="3" s="1"/>
  <c r="C1728" i="3"/>
  <c r="E1728" i="3" s="1"/>
  <c r="F1728" i="3" s="1" a="1"/>
  <c r="F1728" i="3" s="1"/>
  <c r="C1729" i="3"/>
  <c r="E1729" i="3" s="1"/>
  <c r="F1729" i="3" s="1" a="1"/>
  <c r="F1729" i="3" s="1"/>
  <c r="C1730" i="3"/>
  <c r="E1730" i="3" s="1"/>
  <c r="F1730" i="3" s="1" a="1"/>
  <c r="F1730" i="3" s="1"/>
  <c r="C1731" i="3"/>
  <c r="E1731" i="3" s="1"/>
  <c r="F1731" i="3" s="1" a="1"/>
  <c r="F1731" i="3" s="1"/>
  <c r="C1732" i="3"/>
  <c r="E1732" i="3" s="1"/>
  <c r="F1732" i="3" s="1" a="1"/>
  <c r="F1732" i="3" s="1"/>
  <c r="C1733" i="3"/>
  <c r="E1733" i="3" s="1"/>
  <c r="F1733" i="3" s="1" a="1"/>
  <c r="F1733" i="3" s="1"/>
  <c r="C1734" i="3"/>
  <c r="E1734" i="3" s="1"/>
  <c r="F1734" i="3" s="1" a="1"/>
  <c r="F1734" i="3" s="1"/>
  <c r="C1735" i="3"/>
  <c r="E1735" i="3" s="1"/>
  <c r="F1735" i="3" s="1" a="1"/>
  <c r="F1735" i="3" s="1"/>
  <c r="C1736" i="3"/>
  <c r="E1736" i="3" s="1"/>
  <c r="F1736" i="3" s="1" a="1"/>
  <c r="F1736" i="3" s="1"/>
  <c r="C1737" i="3"/>
  <c r="E1737" i="3" s="1"/>
  <c r="F1737" i="3" s="1" a="1"/>
  <c r="F1737" i="3" s="1"/>
  <c r="C1738" i="3"/>
  <c r="E1738" i="3" s="1"/>
  <c r="F1738" i="3" s="1" a="1"/>
  <c r="F1738" i="3" s="1"/>
  <c r="C1739" i="3"/>
  <c r="E1739" i="3" s="1"/>
  <c r="F1739" i="3" s="1" a="1"/>
  <c r="F1739" i="3" s="1"/>
  <c r="C1740" i="3"/>
  <c r="E1740" i="3" s="1"/>
  <c r="F1740" i="3" s="1" a="1"/>
  <c r="F1740" i="3" s="1"/>
  <c r="C1741" i="3"/>
  <c r="E1741" i="3" s="1"/>
  <c r="F1741" i="3" s="1" a="1"/>
  <c r="F1741" i="3" s="1"/>
  <c r="C1742" i="3"/>
  <c r="E1742" i="3" s="1"/>
  <c r="F1742" i="3" s="1" a="1"/>
  <c r="F1742" i="3" s="1"/>
  <c r="C1743" i="3"/>
  <c r="E1743" i="3" s="1"/>
  <c r="F1743" i="3" s="1" a="1"/>
  <c r="F1743" i="3" s="1"/>
  <c r="C1744" i="3"/>
  <c r="E1744" i="3" s="1"/>
  <c r="F1744" i="3" s="1" a="1"/>
  <c r="F1744" i="3" s="1"/>
  <c r="C1745" i="3"/>
  <c r="E1745" i="3" s="1"/>
  <c r="F1745" i="3" s="1" a="1"/>
  <c r="F1745" i="3" s="1"/>
  <c r="C1746" i="3"/>
  <c r="E1746" i="3" s="1"/>
  <c r="F1746" i="3" s="1" a="1"/>
  <c r="F1746" i="3" s="1"/>
  <c r="C1747" i="3"/>
  <c r="E1747" i="3" s="1"/>
  <c r="F1747" i="3" s="1" a="1"/>
  <c r="F1747" i="3" s="1"/>
  <c r="C1748" i="3"/>
  <c r="E1748" i="3" s="1"/>
  <c r="F1748" i="3" s="1" a="1"/>
  <c r="F1748" i="3" s="1"/>
  <c r="C1749" i="3"/>
  <c r="E1749" i="3" s="1"/>
  <c r="F1749" i="3" s="1" a="1"/>
  <c r="F1749" i="3" s="1"/>
  <c r="C1750" i="3"/>
  <c r="E1750" i="3" s="1"/>
  <c r="F1750" i="3" s="1" a="1"/>
  <c r="F1750" i="3" s="1"/>
  <c r="C1751" i="3"/>
  <c r="E1751" i="3" s="1"/>
  <c r="F1751" i="3" s="1" a="1"/>
  <c r="F1751" i="3" s="1"/>
  <c r="C1752" i="3"/>
  <c r="E1752" i="3" s="1"/>
  <c r="F1752" i="3" s="1" a="1"/>
  <c r="F1752" i="3" s="1"/>
  <c r="C1753" i="3"/>
  <c r="E1753" i="3" s="1"/>
  <c r="F1753" i="3" s="1" a="1"/>
  <c r="F1753" i="3" s="1"/>
  <c r="C1754" i="3"/>
  <c r="E1754" i="3" s="1"/>
  <c r="F1754" i="3" s="1" a="1"/>
  <c r="F1754" i="3" s="1"/>
  <c r="C1755" i="3"/>
  <c r="E1755" i="3" s="1"/>
  <c r="F1755" i="3" s="1" a="1"/>
  <c r="F1755" i="3" s="1"/>
  <c r="C1756" i="3"/>
  <c r="E1756" i="3" s="1"/>
  <c r="F1756" i="3" s="1" a="1"/>
  <c r="F1756" i="3" s="1"/>
  <c r="C1757" i="3"/>
  <c r="E1757" i="3" s="1"/>
  <c r="F1757" i="3" s="1" a="1"/>
  <c r="F1757" i="3" s="1"/>
  <c r="C1758" i="3"/>
  <c r="E1758" i="3" s="1"/>
  <c r="F1758" i="3" s="1" a="1"/>
  <c r="F1758" i="3" s="1"/>
  <c r="C1759" i="3"/>
  <c r="E1759" i="3" s="1"/>
  <c r="F1759" i="3" s="1" a="1"/>
  <c r="F1759" i="3" s="1"/>
  <c r="C1760" i="3"/>
  <c r="E1760" i="3" s="1"/>
  <c r="F1760" i="3" s="1" a="1"/>
  <c r="F1760" i="3" s="1"/>
  <c r="C1761" i="3"/>
  <c r="E1761" i="3" s="1"/>
  <c r="F1761" i="3" s="1" a="1"/>
  <c r="F1761" i="3" s="1"/>
  <c r="C1762" i="3"/>
  <c r="E1762" i="3" s="1"/>
  <c r="F1762" i="3" s="1" a="1"/>
  <c r="F1762" i="3" s="1"/>
  <c r="C1763" i="3"/>
  <c r="E1763" i="3" s="1"/>
  <c r="F1763" i="3" s="1" a="1"/>
  <c r="F1763" i="3" s="1"/>
  <c r="C1764" i="3"/>
  <c r="E1764" i="3" s="1"/>
  <c r="F1764" i="3" s="1" a="1"/>
  <c r="F1764" i="3" s="1"/>
  <c r="C1765" i="3"/>
  <c r="E1765" i="3" s="1"/>
  <c r="F1765" i="3" s="1" a="1"/>
  <c r="F1765" i="3" s="1"/>
  <c r="C1766" i="3"/>
  <c r="E1766" i="3" s="1"/>
  <c r="F1766" i="3" s="1" a="1"/>
  <c r="F1766" i="3" s="1"/>
  <c r="C1767" i="3"/>
  <c r="E1767" i="3" s="1"/>
  <c r="F1767" i="3" s="1" a="1"/>
  <c r="F1767" i="3" s="1"/>
  <c r="C1768" i="3"/>
  <c r="E1768" i="3" s="1"/>
  <c r="F1768" i="3" s="1" a="1"/>
  <c r="F1768" i="3" s="1"/>
  <c r="C1769" i="3"/>
  <c r="E1769" i="3" s="1"/>
  <c r="F1769" i="3" s="1" a="1"/>
  <c r="F1769" i="3" s="1"/>
  <c r="C1770" i="3"/>
  <c r="E1770" i="3" s="1"/>
  <c r="F1770" i="3" s="1" a="1"/>
  <c r="F1770" i="3" s="1"/>
  <c r="C1771" i="3"/>
  <c r="E1771" i="3" s="1"/>
  <c r="F1771" i="3" s="1" a="1"/>
  <c r="F1771" i="3" s="1"/>
  <c r="C1772" i="3"/>
  <c r="E1772" i="3" s="1"/>
  <c r="F1772" i="3" s="1" a="1"/>
  <c r="F1772" i="3" s="1"/>
  <c r="C1773" i="3"/>
  <c r="E1773" i="3" s="1"/>
  <c r="F1773" i="3" s="1" a="1"/>
  <c r="F1773" i="3" s="1"/>
  <c r="C1774" i="3"/>
  <c r="E1774" i="3" s="1"/>
  <c r="F1774" i="3" s="1" a="1"/>
  <c r="F1774" i="3" s="1"/>
  <c r="C1775" i="3"/>
  <c r="E1775" i="3" s="1"/>
  <c r="F1775" i="3" s="1" a="1"/>
  <c r="F1775" i="3" s="1"/>
  <c r="C1776" i="3"/>
  <c r="E1776" i="3" s="1"/>
  <c r="F1776" i="3" s="1" a="1"/>
  <c r="F1776" i="3" s="1"/>
  <c r="C1777" i="3"/>
  <c r="E1777" i="3" s="1"/>
  <c r="F1777" i="3" s="1" a="1"/>
  <c r="F1777" i="3" s="1"/>
  <c r="C1778" i="3"/>
  <c r="E1778" i="3" s="1"/>
  <c r="F1778" i="3" s="1" a="1"/>
  <c r="F1778" i="3" s="1"/>
  <c r="C1779" i="3"/>
  <c r="E1779" i="3" s="1"/>
  <c r="F1779" i="3" s="1" a="1"/>
  <c r="F1779" i="3" s="1"/>
  <c r="C1780" i="3"/>
  <c r="E1780" i="3" s="1"/>
  <c r="F1780" i="3" s="1" a="1"/>
  <c r="F1780" i="3" s="1"/>
  <c r="C1781" i="3"/>
  <c r="E1781" i="3" s="1"/>
  <c r="F1781" i="3" s="1" a="1"/>
  <c r="F1781" i="3" s="1"/>
  <c r="C1782" i="3"/>
  <c r="E1782" i="3" s="1"/>
  <c r="F1782" i="3" s="1" a="1"/>
  <c r="F1782" i="3" s="1"/>
  <c r="C1783" i="3"/>
  <c r="E1783" i="3" s="1"/>
  <c r="F1783" i="3" s="1" a="1"/>
  <c r="F1783" i="3" s="1"/>
  <c r="C1784" i="3"/>
  <c r="E1784" i="3" s="1"/>
  <c r="F1784" i="3" s="1" a="1"/>
  <c r="F1784" i="3" s="1"/>
  <c r="C1785" i="3"/>
  <c r="E1785" i="3" s="1"/>
  <c r="F1785" i="3" s="1" a="1"/>
  <c r="F1785" i="3" s="1"/>
  <c r="C1786" i="3"/>
  <c r="E1786" i="3" s="1"/>
  <c r="F1786" i="3" s="1" a="1"/>
  <c r="F1786" i="3" s="1"/>
  <c r="C1787" i="3"/>
  <c r="E1787" i="3" s="1"/>
  <c r="F1787" i="3" s="1" a="1"/>
  <c r="F1787" i="3" s="1"/>
  <c r="C1788" i="3"/>
  <c r="E1788" i="3" s="1"/>
  <c r="F1788" i="3" s="1" a="1"/>
  <c r="F1788" i="3" s="1"/>
  <c r="C1789" i="3"/>
  <c r="E1789" i="3" s="1"/>
  <c r="F1789" i="3" s="1" a="1"/>
  <c r="F1789" i="3" s="1"/>
  <c r="C1790" i="3"/>
  <c r="E1790" i="3" s="1"/>
  <c r="F1790" i="3" s="1" a="1"/>
  <c r="F1790" i="3" s="1"/>
  <c r="C1791" i="3"/>
  <c r="E1791" i="3" s="1"/>
  <c r="F1791" i="3" s="1" a="1"/>
  <c r="F1791" i="3" s="1"/>
  <c r="C1792" i="3"/>
  <c r="E1792" i="3" s="1"/>
  <c r="F1792" i="3" s="1" a="1"/>
  <c r="F1792" i="3" s="1"/>
  <c r="C1793" i="3"/>
  <c r="E1793" i="3" s="1"/>
  <c r="F1793" i="3" s="1" a="1"/>
  <c r="F1793" i="3" s="1"/>
  <c r="C1794" i="3"/>
  <c r="E1794" i="3" s="1"/>
  <c r="F1794" i="3" s="1" a="1"/>
  <c r="F1794" i="3" s="1"/>
  <c r="C1795" i="3"/>
  <c r="E1795" i="3" s="1"/>
  <c r="F1795" i="3" s="1" a="1"/>
  <c r="F1795" i="3" s="1"/>
  <c r="C1796" i="3"/>
  <c r="E1796" i="3" s="1"/>
  <c r="F1796" i="3" s="1" a="1"/>
  <c r="F1796" i="3" s="1"/>
  <c r="C1797" i="3"/>
  <c r="E1797" i="3" s="1"/>
  <c r="F1797" i="3" s="1" a="1"/>
  <c r="F1797" i="3" s="1"/>
  <c r="C1798" i="3"/>
  <c r="E1798" i="3" s="1"/>
  <c r="F1798" i="3" s="1" a="1"/>
  <c r="F1798" i="3" s="1"/>
  <c r="C1799" i="3"/>
  <c r="E1799" i="3" s="1"/>
  <c r="F1799" i="3" s="1" a="1"/>
  <c r="F1799" i="3" s="1"/>
  <c r="C1800" i="3"/>
  <c r="E1800" i="3" s="1"/>
  <c r="F1800" i="3" s="1" a="1"/>
  <c r="F1800" i="3" s="1"/>
  <c r="C1801" i="3"/>
  <c r="E1801" i="3" s="1"/>
  <c r="F1801" i="3" s="1" a="1"/>
  <c r="F1801" i="3" s="1"/>
  <c r="C1802" i="3"/>
  <c r="E1802" i="3" s="1"/>
  <c r="F1802" i="3" s="1" a="1"/>
  <c r="F1802" i="3" s="1"/>
  <c r="C1803" i="3"/>
  <c r="E1803" i="3" s="1"/>
  <c r="F1803" i="3" s="1" a="1"/>
  <c r="F1803" i="3" s="1"/>
  <c r="C1804" i="3"/>
  <c r="E1804" i="3" s="1"/>
  <c r="F1804" i="3" s="1" a="1"/>
  <c r="F1804" i="3" s="1"/>
  <c r="C1805" i="3"/>
  <c r="E1805" i="3" s="1"/>
  <c r="F1805" i="3" s="1" a="1"/>
  <c r="F1805" i="3" s="1"/>
  <c r="C1806" i="3"/>
  <c r="E1806" i="3" s="1"/>
  <c r="F1806" i="3" s="1" a="1"/>
  <c r="F1806" i="3" s="1"/>
  <c r="C1807" i="3"/>
  <c r="E1807" i="3" s="1"/>
  <c r="F1807" i="3" s="1" a="1"/>
  <c r="F1807" i="3" s="1"/>
  <c r="C1808" i="3"/>
  <c r="E1808" i="3" s="1"/>
  <c r="F1808" i="3" s="1" a="1"/>
  <c r="F1808" i="3" s="1"/>
  <c r="C1809" i="3"/>
  <c r="E1809" i="3" s="1"/>
  <c r="F1809" i="3" s="1" a="1"/>
  <c r="F1809" i="3" s="1"/>
  <c r="C1810" i="3"/>
  <c r="E1810" i="3" s="1"/>
  <c r="F1810" i="3" s="1" a="1"/>
  <c r="F1810" i="3" s="1"/>
  <c r="C1811" i="3"/>
  <c r="E1811" i="3" s="1"/>
  <c r="F1811" i="3" s="1" a="1"/>
  <c r="F1811" i="3" s="1"/>
  <c r="C1812" i="3"/>
  <c r="E1812" i="3" s="1"/>
  <c r="F1812" i="3" s="1" a="1"/>
  <c r="F1812" i="3" s="1"/>
  <c r="C1813" i="3"/>
  <c r="E1813" i="3" s="1"/>
  <c r="F1813" i="3" s="1" a="1"/>
  <c r="F1813" i="3" s="1"/>
  <c r="C1814" i="3"/>
  <c r="E1814" i="3" s="1"/>
  <c r="F1814" i="3" s="1" a="1"/>
  <c r="F1814" i="3" s="1"/>
  <c r="C1815" i="3"/>
  <c r="E1815" i="3" s="1"/>
  <c r="F1815" i="3" s="1" a="1"/>
  <c r="F1815" i="3" s="1"/>
  <c r="C1816" i="3"/>
  <c r="E1816" i="3" s="1"/>
  <c r="F1816" i="3" s="1" a="1"/>
  <c r="F1816" i="3" s="1"/>
  <c r="C1817" i="3"/>
  <c r="E1817" i="3" s="1"/>
  <c r="F1817" i="3" s="1" a="1"/>
  <c r="F1817" i="3" s="1"/>
  <c r="C1818" i="3"/>
  <c r="E1818" i="3" s="1"/>
  <c r="F1818" i="3" s="1" a="1"/>
  <c r="F1818" i="3" s="1"/>
  <c r="C1819" i="3"/>
  <c r="E1819" i="3" s="1"/>
  <c r="F1819" i="3" s="1" a="1"/>
  <c r="F1819" i="3" s="1"/>
  <c r="C1820" i="3"/>
  <c r="E1820" i="3" s="1"/>
  <c r="F1820" i="3" s="1" a="1"/>
  <c r="F1820" i="3" s="1"/>
  <c r="C1821" i="3"/>
  <c r="E1821" i="3" s="1"/>
  <c r="F1821" i="3" s="1" a="1"/>
  <c r="F1821" i="3" s="1"/>
  <c r="C1822" i="3"/>
  <c r="E1822" i="3" s="1"/>
  <c r="F1822" i="3" s="1" a="1"/>
  <c r="F1822" i="3" s="1"/>
  <c r="C1823" i="3"/>
  <c r="E1823" i="3" s="1"/>
  <c r="F1823" i="3" s="1" a="1"/>
  <c r="F1823" i="3" s="1"/>
  <c r="C1824" i="3"/>
  <c r="E1824" i="3" s="1"/>
  <c r="F1824" i="3" s="1" a="1"/>
  <c r="F1824" i="3" s="1"/>
  <c r="C1825" i="3"/>
  <c r="E1825" i="3" s="1"/>
  <c r="F1825" i="3" s="1" a="1"/>
  <c r="F1825" i="3" s="1"/>
  <c r="C1826" i="3"/>
  <c r="E1826" i="3" s="1"/>
  <c r="F1826" i="3" s="1" a="1"/>
  <c r="F1826" i="3" s="1"/>
  <c r="C1827" i="3"/>
  <c r="E1827" i="3" s="1"/>
  <c r="F1827" i="3" s="1" a="1"/>
  <c r="F1827" i="3" s="1"/>
  <c r="C1828" i="3"/>
  <c r="E1828" i="3" s="1"/>
  <c r="F1828" i="3" s="1" a="1"/>
  <c r="F1828" i="3" s="1"/>
  <c r="C1829" i="3"/>
  <c r="E1829" i="3" s="1"/>
  <c r="F1829" i="3" s="1" a="1"/>
  <c r="F1829" i="3" s="1"/>
  <c r="C1830" i="3"/>
  <c r="E1830" i="3" s="1"/>
  <c r="F1830" i="3" s="1" a="1"/>
  <c r="F1830" i="3" s="1"/>
  <c r="C1831" i="3"/>
  <c r="E1831" i="3" s="1"/>
  <c r="F1831" i="3" s="1" a="1"/>
  <c r="F1831" i="3" s="1"/>
  <c r="C1832" i="3"/>
  <c r="E1832" i="3" s="1"/>
  <c r="F1832" i="3" s="1" a="1"/>
  <c r="F1832" i="3" s="1"/>
  <c r="C1833" i="3"/>
  <c r="E1833" i="3" s="1"/>
  <c r="F1833" i="3" s="1" a="1"/>
  <c r="F1833" i="3" s="1"/>
  <c r="C1834" i="3"/>
  <c r="E1834" i="3" s="1"/>
  <c r="F1834" i="3" s="1" a="1"/>
  <c r="F1834" i="3" s="1"/>
  <c r="C1835" i="3"/>
  <c r="E1835" i="3" s="1"/>
  <c r="F1835" i="3" s="1" a="1"/>
  <c r="F1835" i="3" s="1"/>
  <c r="C1836" i="3"/>
  <c r="E1836" i="3" s="1"/>
  <c r="F1836" i="3" s="1" a="1"/>
  <c r="F1836" i="3" s="1"/>
  <c r="C1837" i="3"/>
  <c r="E1837" i="3" s="1"/>
  <c r="F1837" i="3" s="1" a="1"/>
  <c r="F1837" i="3" s="1"/>
  <c r="C1838" i="3"/>
  <c r="E1838" i="3" s="1"/>
  <c r="F1838" i="3" s="1" a="1"/>
  <c r="F1838" i="3" s="1"/>
  <c r="C1839" i="3"/>
  <c r="E1839" i="3" s="1"/>
  <c r="F1839" i="3" s="1" a="1"/>
  <c r="F1839" i="3" s="1"/>
  <c r="C1840" i="3"/>
  <c r="E1840" i="3" s="1"/>
  <c r="F1840" i="3" s="1" a="1"/>
  <c r="F1840" i="3" s="1"/>
  <c r="C1841" i="3"/>
  <c r="E1841" i="3" s="1"/>
  <c r="F1841" i="3" s="1" a="1"/>
  <c r="F1841" i="3" s="1"/>
  <c r="C1842" i="3"/>
  <c r="E1842" i="3" s="1"/>
  <c r="F1842" i="3" s="1" a="1"/>
  <c r="F1842" i="3" s="1"/>
  <c r="C1843" i="3"/>
  <c r="E1843" i="3" s="1"/>
  <c r="F1843" i="3" s="1" a="1"/>
  <c r="F1843" i="3" s="1"/>
  <c r="C1844" i="3"/>
  <c r="E1844" i="3" s="1"/>
  <c r="F1844" i="3" s="1" a="1"/>
  <c r="F1844" i="3" s="1"/>
  <c r="C1845" i="3"/>
  <c r="E1845" i="3" s="1"/>
  <c r="F1845" i="3" s="1" a="1"/>
  <c r="F1845" i="3" s="1"/>
  <c r="C1846" i="3"/>
  <c r="E1846" i="3" s="1"/>
  <c r="F1846" i="3" s="1" a="1"/>
  <c r="F1846" i="3" s="1"/>
  <c r="C1847" i="3"/>
  <c r="E1847" i="3" s="1"/>
  <c r="F1847" i="3" s="1" a="1"/>
  <c r="F1847" i="3" s="1"/>
  <c r="C1848" i="3"/>
  <c r="E1848" i="3" s="1"/>
  <c r="F1848" i="3" s="1" a="1"/>
  <c r="F1848" i="3" s="1"/>
  <c r="C1849" i="3"/>
  <c r="E1849" i="3" s="1"/>
  <c r="F1849" i="3" s="1" a="1"/>
  <c r="F1849" i="3" s="1"/>
  <c r="C1850" i="3"/>
  <c r="E1850" i="3" s="1"/>
  <c r="F1850" i="3" s="1" a="1"/>
  <c r="F1850" i="3" s="1"/>
  <c r="C1851" i="3"/>
  <c r="E1851" i="3" s="1"/>
  <c r="F1851" i="3" s="1" a="1"/>
  <c r="F1851" i="3" s="1"/>
  <c r="C1852" i="3"/>
  <c r="E1852" i="3" s="1"/>
  <c r="F1852" i="3" s="1" a="1"/>
  <c r="F1852" i="3" s="1"/>
  <c r="C1853" i="3"/>
  <c r="E1853" i="3" s="1"/>
  <c r="F1853" i="3" s="1" a="1"/>
  <c r="F1853" i="3" s="1"/>
  <c r="C1854" i="3"/>
  <c r="E1854" i="3" s="1"/>
  <c r="F1854" i="3" s="1" a="1"/>
  <c r="F1854" i="3" s="1"/>
  <c r="C1855" i="3"/>
  <c r="E1855" i="3" s="1"/>
  <c r="F1855" i="3" s="1" a="1"/>
  <c r="F1855" i="3" s="1"/>
  <c r="C1856" i="3"/>
  <c r="E1856" i="3" s="1"/>
  <c r="F1856" i="3" s="1" a="1"/>
  <c r="F1856" i="3" s="1"/>
  <c r="C1857" i="3"/>
  <c r="E1857" i="3" s="1"/>
  <c r="F1857" i="3" s="1" a="1"/>
  <c r="F1857" i="3" s="1"/>
  <c r="C1858" i="3"/>
  <c r="E1858" i="3" s="1"/>
  <c r="F1858" i="3" s="1" a="1"/>
  <c r="F1858" i="3" s="1"/>
  <c r="C1859" i="3"/>
  <c r="E1859" i="3" s="1"/>
  <c r="F1859" i="3" s="1" a="1"/>
  <c r="F1859" i="3" s="1"/>
  <c r="C1860" i="3"/>
  <c r="E1860" i="3" s="1"/>
  <c r="F1860" i="3" s="1" a="1"/>
  <c r="F1860" i="3" s="1"/>
  <c r="C1861" i="3"/>
  <c r="E1861" i="3" s="1"/>
  <c r="F1861" i="3" s="1" a="1"/>
  <c r="F1861" i="3" s="1"/>
  <c r="C1862" i="3"/>
  <c r="E1862" i="3" s="1"/>
  <c r="F1862" i="3" s="1" a="1"/>
  <c r="F1862" i="3" s="1"/>
  <c r="C1863" i="3"/>
  <c r="E1863" i="3" s="1"/>
  <c r="F1863" i="3" s="1" a="1"/>
  <c r="F1863" i="3" s="1"/>
  <c r="C1864" i="3"/>
  <c r="E1864" i="3" s="1"/>
  <c r="F1864" i="3" s="1" a="1"/>
  <c r="F1864" i="3" s="1"/>
  <c r="C1865" i="3"/>
  <c r="E1865" i="3" s="1"/>
  <c r="F1865" i="3" s="1" a="1"/>
  <c r="F1865" i="3" s="1"/>
  <c r="C1866" i="3"/>
  <c r="E1866" i="3" s="1"/>
  <c r="F1866" i="3" s="1" a="1"/>
  <c r="F1866" i="3" s="1"/>
  <c r="C1867" i="3"/>
  <c r="E1867" i="3" s="1"/>
  <c r="F1867" i="3" s="1" a="1"/>
  <c r="F1867" i="3" s="1"/>
  <c r="C1868" i="3"/>
  <c r="E1868" i="3" s="1"/>
  <c r="F1868" i="3" s="1" a="1"/>
  <c r="F1868" i="3" s="1"/>
  <c r="C1869" i="3"/>
  <c r="E1869" i="3" s="1"/>
  <c r="F1869" i="3" s="1" a="1"/>
  <c r="F1869" i="3" s="1"/>
  <c r="C1870" i="3"/>
  <c r="E1870" i="3" s="1"/>
  <c r="F1870" i="3" s="1" a="1"/>
  <c r="F1870" i="3" s="1"/>
  <c r="C1871" i="3"/>
  <c r="E1871" i="3" s="1"/>
  <c r="F1871" i="3" s="1" a="1"/>
  <c r="F1871" i="3" s="1"/>
  <c r="C1872" i="3"/>
  <c r="E1872" i="3" s="1"/>
  <c r="F1872" i="3" s="1" a="1"/>
  <c r="F1872" i="3" s="1"/>
  <c r="C1873" i="3"/>
  <c r="E1873" i="3" s="1"/>
  <c r="F1873" i="3" s="1" a="1"/>
  <c r="F1873" i="3" s="1"/>
  <c r="C1874" i="3"/>
  <c r="E1874" i="3" s="1"/>
  <c r="F1874" i="3" s="1" a="1"/>
  <c r="F1874" i="3" s="1"/>
  <c r="C1875" i="3"/>
  <c r="E1875" i="3" s="1"/>
  <c r="F1875" i="3" s="1" a="1"/>
  <c r="F1875" i="3" s="1"/>
  <c r="C1876" i="3"/>
  <c r="E1876" i="3" s="1"/>
  <c r="F1876" i="3" s="1" a="1"/>
  <c r="F1876" i="3" s="1"/>
  <c r="C1877" i="3"/>
  <c r="E1877" i="3" s="1"/>
  <c r="F1877" i="3" s="1" a="1"/>
  <c r="F1877" i="3" s="1"/>
  <c r="C1878" i="3"/>
  <c r="E1878" i="3" s="1"/>
  <c r="F1878" i="3" s="1" a="1"/>
  <c r="F1878" i="3" s="1"/>
  <c r="C1879" i="3"/>
  <c r="E1879" i="3" s="1"/>
  <c r="F1879" i="3" s="1" a="1"/>
  <c r="F1879" i="3" s="1"/>
  <c r="C1880" i="3"/>
  <c r="E1880" i="3" s="1"/>
  <c r="F1880" i="3" s="1" a="1"/>
  <c r="F1880" i="3" s="1"/>
  <c r="C1881" i="3"/>
  <c r="E1881" i="3" s="1"/>
  <c r="F1881" i="3" s="1" a="1"/>
  <c r="F1881" i="3" s="1"/>
  <c r="C1882" i="3"/>
  <c r="E1882" i="3" s="1"/>
  <c r="F1882" i="3" s="1" a="1"/>
  <c r="F1882" i="3" s="1"/>
  <c r="C1883" i="3"/>
  <c r="E1883" i="3" s="1"/>
  <c r="F1883" i="3" s="1" a="1"/>
  <c r="F1883" i="3" s="1"/>
  <c r="C1884" i="3"/>
  <c r="E1884" i="3" s="1"/>
  <c r="F1884" i="3" s="1" a="1"/>
  <c r="F1884" i="3" s="1"/>
  <c r="C1885" i="3"/>
  <c r="E1885" i="3" s="1"/>
  <c r="F1885" i="3" s="1" a="1"/>
  <c r="F1885" i="3" s="1"/>
  <c r="C1886" i="3"/>
  <c r="E1886" i="3" s="1"/>
  <c r="F1886" i="3" s="1" a="1"/>
  <c r="F1886" i="3" s="1"/>
  <c r="C1887" i="3"/>
  <c r="E1887" i="3" s="1"/>
  <c r="F1887" i="3" s="1" a="1"/>
  <c r="F1887" i="3" s="1"/>
  <c r="C1888" i="3"/>
  <c r="E1888" i="3" s="1"/>
  <c r="F1888" i="3" s="1" a="1"/>
  <c r="F1888" i="3" s="1"/>
  <c r="C1889" i="3"/>
  <c r="E1889" i="3" s="1"/>
  <c r="F1889" i="3" s="1" a="1"/>
  <c r="F1889" i="3" s="1"/>
  <c r="C1890" i="3"/>
  <c r="E1890" i="3" s="1"/>
  <c r="F1890" i="3" s="1" a="1"/>
  <c r="F1890" i="3" s="1"/>
  <c r="C1891" i="3"/>
  <c r="E1891" i="3" s="1"/>
  <c r="F1891" i="3" s="1" a="1"/>
  <c r="F1891" i="3" s="1"/>
  <c r="C1892" i="3"/>
  <c r="E1892" i="3" s="1"/>
  <c r="F1892" i="3" s="1" a="1"/>
  <c r="F1892" i="3" s="1"/>
  <c r="C1893" i="3"/>
  <c r="E1893" i="3" s="1"/>
  <c r="F1893" i="3" s="1" a="1"/>
  <c r="F1893" i="3" s="1"/>
  <c r="C1894" i="3"/>
  <c r="E1894" i="3" s="1"/>
  <c r="F1894" i="3" s="1" a="1"/>
  <c r="F1894" i="3" s="1"/>
  <c r="C1895" i="3"/>
  <c r="E1895" i="3" s="1"/>
  <c r="F1895" i="3" s="1" a="1"/>
  <c r="F1895" i="3" s="1"/>
  <c r="C1896" i="3"/>
  <c r="E1896" i="3" s="1"/>
  <c r="F1896" i="3" s="1" a="1"/>
  <c r="F1896" i="3" s="1"/>
  <c r="C1897" i="3"/>
  <c r="E1897" i="3" s="1"/>
  <c r="F1897" i="3" s="1" a="1"/>
  <c r="F1897" i="3" s="1"/>
  <c r="C1898" i="3"/>
  <c r="E1898" i="3" s="1"/>
  <c r="F1898" i="3" s="1" a="1"/>
  <c r="F1898" i="3" s="1"/>
  <c r="C1899" i="3"/>
  <c r="E1899" i="3" s="1"/>
  <c r="F1899" i="3" s="1" a="1"/>
  <c r="F1899" i="3" s="1"/>
  <c r="C1900" i="3"/>
  <c r="E1900" i="3" s="1"/>
  <c r="F1900" i="3" s="1" a="1"/>
  <c r="F1900" i="3" s="1"/>
  <c r="C1901" i="3"/>
  <c r="E1901" i="3" s="1"/>
  <c r="F1901" i="3" s="1" a="1"/>
  <c r="F1901" i="3" s="1"/>
  <c r="C1902" i="3"/>
  <c r="E1902" i="3" s="1"/>
  <c r="F1902" i="3" s="1" a="1"/>
  <c r="F1902" i="3" s="1"/>
  <c r="C1903" i="3"/>
  <c r="E1903" i="3" s="1"/>
  <c r="F1903" i="3" s="1" a="1"/>
  <c r="F1903" i="3" s="1"/>
  <c r="C1904" i="3"/>
  <c r="E1904" i="3" s="1"/>
  <c r="F1904" i="3" s="1" a="1"/>
  <c r="F1904" i="3" s="1"/>
  <c r="C1905" i="3"/>
  <c r="E1905" i="3" s="1"/>
  <c r="F1905" i="3" s="1" a="1"/>
  <c r="F1905" i="3" s="1"/>
  <c r="C1906" i="3"/>
  <c r="E1906" i="3" s="1"/>
  <c r="F1906" i="3" s="1" a="1"/>
  <c r="F1906" i="3" s="1"/>
  <c r="C1907" i="3"/>
  <c r="E1907" i="3" s="1"/>
  <c r="F1907" i="3" s="1" a="1"/>
  <c r="F1907" i="3" s="1"/>
  <c r="C1908" i="3"/>
  <c r="E1908" i="3" s="1"/>
  <c r="F1908" i="3" s="1" a="1"/>
  <c r="F1908" i="3" s="1"/>
  <c r="C1909" i="3"/>
  <c r="E1909" i="3" s="1"/>
  <c r="F1909" i="3" s="1" a="1"/>
  <c r="F1909" i="3" s="1"/>
  <c r="C1910" i="3"/>
  <c r="E1910" i="3" s="1"/>
  <c r="F1910" i="3" s="1" a="1"/>
  <c r="F1910" i="3" s="1"/>
  <c r="C1911" i="3"/>
  <c r="E1911" i="3" s="1"/>
  <c r="F1911" i="3" s="1" a="1"/>
  <c r="F1911" i="3" s="1"/>
  <c r="C1912" i="3"/>
  <c r="E1912" i="3" s="1"/>
  <c r="F1912" i="3" s="1" a="1"/>
  <c r="F1912" i="3" s="1"/>
  <c r="C1913" i="3"/>
  <c r="E1913" i="3" s="1"/>
  <c r="F1913" i="3" s="1" a="1"/>
  <c r="F1913" i="3" s="1"/>
  <c r="C1914" i="3"/>
  <c r="E1914" i="3" s="1"/>
  <c r="F1914" i="3" s="1" a="1"/>
  <c r="F1914" i="3" s="1"/>
  <c r="C1915" i="3"/>
  <c r="E1915" i="3" s="1"/>
  <c r="F1915" i="3" s="1" a="1"/>
  <c r="F1915" i="3" s="1"/>
  <c r="C1916" i="3"/>
  <c r="E1916" i="3" s="1"/>
  <c r="F1916" i="3" s="1" a="1"/>
  <c r="F1916" i="3" s="1"/>
  <c r="C1917" i="3"/>
  <c r="E1917" i="3" s="1"/>
  <c r="F1917" i="3" s="1" a="1"/>
  <c r="F1917" i="3" s="1"/>
  <c r="C1918" i="3"/>
  <c r="E1918" i="3" s="1"/>
  <c r="F1918" i="3" s="1" a="1"/>
  <c r="F1918" i="3" s="1"/>
  <c r="C1919" i="3"/>
  <c r="E1919" i="3" s="1"/>
  <c r="F1919" i="3" s="1" a="1"/>
  <c r="F1919" i="3" s="1"/>
  <c r="C1920" i="3"/>
  <c r="E1920" i="3" s="1"/>
  <c r="F1920" i="3" s="1" a="1"/>
  <c r="F1920" i="3" s="1"/>
  <c r="C1921" i="3"/>
  <c r="E1921" i="3" s="1"/>
  <c r="F1921" i="3" s="1" a="1"/>
  <c r="F1921" i="3" s="1"/>
  <c r="C1922" i="3"/>
  <c r="E1922" i="3" s="1"/>
  <c r="F1922" i="3" s="1" a="1"/>
  <c r="F1922" i="3" s="1"/>
  <c r="C1923" i="3"/>
  <c r="E1923" i="3" s="1"/>
  <c r="F1923" i="3" s="1" a="1"/>
  <c r="F1923" i="3" s="1"/>
  <c r="C1924" i="3"/>
  <c r="E1924" i="3" s="1"/>
  <c r="F1924" i="3" s="1" a="1"/>
  <c r="F1924" i="3" s="1"/>
  <c r="C1925" i="3"/>
  <c r="E1925" i="3" s="1"/>
  <c r="F1925" i="3" s="1" a="1"/>
  <c r="F1925" i="3" s="1"/>
  <c r="C1926" i="3"/>
  <c r="E1926" i="3" s="1"/>
  <c r="F1926" i="3" s="1" a="1"/>
  <c r="F1926" i="3" s="1"/>
  <c r="C1927" i="3"/>
  <c r="E1927" i="3" s="1"/>
  <c r="F1927" i="3" s="1" a="1"/>
  <c r="F1927" i="3" s="1"/>
  <c r="C1928" i="3"/>
  <c r="E1928" i="3" s="1"/>
  <c r="F1928" i="3" s="1" a="1"/>
  <c r="F1928" i="3" s="1"/>
  <c r="C1929" i="3"/>
  <c r="E1929" i="3" s="1"/>
  <c r="F1929" i="3" s="1" a="1"/>
  <c r="F1929" i="3" s="1"/>
  <c r="C1930" i="3"/>
  <c r="E1930" i="3" s="1"/>
  <c r="F1930" i="3" s="1" a="1"/>
  <c r="F1930" i="3" s="1"/>
  <c r="C1931" i="3"/>
  <c r="E1931" i="3" s="1"/>
  <c r="F1931" i="3" s="1" a="1"/>
  <c r="F1931" i="3" s="1"/>
  <c r="C1932" i="3"/>
  <c r="E1932" i="3" s="1"/>
  <c r="F1932" i="3" s="1" a="1"/>
  <c r="F1932" i="3" s="1"/>
  <c r="C1933" i="3"/>
  <c r="E1933" i="3" s="1"/>
  <c r="F1933" i="3" s="1" a="1"/>
  <c r="F1933" i="3" s="1"/>
  <c r="C1934" i="3"/>
  <c r="E1934" i="3" s="1"/>
  <c r="F1934" i="3" s="1" a="1"/>
  <c r="F1934" i="3" s="1"/>
  <c r="C1935" i="3"/>
  <c r="E1935" i="3" s="1"/>
  <c r="F1935" i="3" s="1" a="1"/>
  <c r="F1935" i="3" s="1"/>
  <c r="C1936" i="3"/>
  <c r="E1936" i="3" s="1"/>
  <c r="F1936" i="3" s="1" a="1"/>
  <c r="F1936" i="3" s="1"/>
  <c r="C1937" i="3"/>
  <c r="E1937" i="3" s="1"/>
  <c r="F1937" i="3" s="1" a="1"/>
  <c r="F1937" i="3" s="1"/>
  <c r="C1938" i="3"/>
  <c r="E1938" i="3" s="1"/>
  <c r="F1938" i="3" s="1" a="1"/>
  <c r="F1938" i="3" s="1"/>
  <c r="C1939" i="3"/>
  <c r="E1939" i="3" s="1"/>
  <c r="F1939" i="3" s="1" a="1"/>
  <c r="F1939" i="3" s="1"/>
  <c r="C1940" i="3"/>
  <c r="E1940" i="3" s="1"/>
  <c r="F1940" i="3" s="1" a="1"/>
  <c r="F1940" i="3" s="1"/>
  <c r="C1941" i="3"/>
  <c r="E1941" i="3" s="1"/>
  <c r="F1941" i="3" s="1" a="1"/>
  <c r="F1941" i="3" s="1"/>
  <c r="C1942" i="3"/>
  <c r="E1942" i="3" s="1"/>
  <c r="F1942" i="3" s="1" a="1"/>
  <c r="F1942" i="3" s="1"/>
  <c r="C2" i="3"/>
  <c r="E2" i="3" s="1"/>
  <c r="O11" i="2"/>
  <c r="N11" i="2"/>
  <c r="D38" i="1"/>
  <c r="D39" i="1"/>
  <c r="D40" i="1"/>
  <c r="D37" i="1"/>
  <c r="B2" i="1"/>
  <c r="B32" i="1"/>
  <c r="C3" i="1"/>
  <c r="C4" i="1"/>
  <c r="C5" i="1"/>
  <c r="C6" i="1"/>
  <c r="C7" i="1"/>
  <c r="C8" i="1"/>
  <c r="C9" i="1"/>
  <c r="C10" i="1"/>
  <c r="C11" i="1"/>
  <c r="C12" i="1"/>
  <c r="C13" i="1"/>
  <c r="C14" i="1"/>
  <c r="C15" i="1"/>
  <c r="C16" i="1"/>
  <c r="C17" i="1"/>
  <c r="C18" i="1"/>
  <c r="C19" i="1"/>
  <c r="C20" i="1"/>
  <c r="C21" i="1"/>
  <c r="C22" i="1"/>
  <c r="C23" i="1"/>
  <c r="C24" i="1"/>
  <c r="C25" i="1"/>
  <c r="C2" i="1"/>
  <c r="B3" i="1"/>
  <c r="B4" i="1"/>
  <c r="B5" i="1"/>
  <c r="B6" i="1"/>
  <c r="B7" i="1"/>
  <c r="B8" i="1"/>
  <c r="B9" i="1"/>
  <c r="B10" i="1"/>
  <c r="B11" i="1"/>
  <c r="B12" i="1"/>
  <c r="B13" i="1"/>
  <c r="B14" i="1"/>
  <c r="B15" i="1"/>
  <c r="B16" i="1"/>
  <c r="B17" i="1"/>
  <c r="B18" i="1"/>
  <c r="B19" i="1"/>
  <c r="B20" i="1"/>
  <c r="B21" i="1"/>
  <c r="B22" i="1"/>
  <c r="B23" i="1"/>
  <c r="B24" i="1"/>
  <c r="B25" i="1"/>
  <c r="B26" i="1"/>
  <c r="Q55" i="3" l="1"/>
  <c r="Q47" i="3"/>
  <c r="Q46" i="3"/>
  <c r="Q62" i="3"/>
  <c r="Q61" i="3"/>
  <c r="Q53" i="3"/>
  <c r="Q45" i="3"/>
  <c r="Q52" i="3"/>
  <c r="Q44" i="3"/>
  <c r="Q60" i="3"/>
  <c r="Q59" i="3"/>
  <c r="Q58" i="3"/>
  <c r="Q50" i="3"/>
  <c r="Q49" i="3"/>
  <c r="Q54" i="3"/>
  <c r="Q57" i="3"/>
  <c r="Q56" i="3"/>
  <c r="Q48" i="3"/>
  <c r="Q51" i="3"/>
  <c r="T11" i="3"/>
  <c r="Z17" i="3" s="1"/>
  <c r="T10" i="3"/>
  <c r="Z16" i="3"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Problem1-NodeData.txt" type="6" refreshedVersion="0" deleted="1" background="1" saveData="1">
    <textPr fileType="mac" sourceFile="Macintosh HD:Users:Jason:Downloads:Problem1-NodeData.txt" comma="1">
      <textFields count="4">
        <textField/>
        <textField/>
        <textField/>
        <textField/>
      </textFields>
    </textPr>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8313" uniqueCount="51210">
  <si>
    <t>longitude</t>
  </si>
  <si>
    <t>latitude</t>
  </si>
  <si>
    <t>altitude</t>
  </si>
  <si>
    <t>speed (mph)</t>
  </si>
  <si>
    <t>timestamp</t>
  </si>
  <si>
    <t>mfr</t>
  </si>
  <si>
    <t>model</t>
  </si>
  <si>
    <t>year_mfr</t>
  </si>
  <si>
    <t>type_aircraft</t>
  </si>
  <si>
    <t>name</t>
  </si>
  <si>
    <t>agency</t>
  </si>
  <si>
    <t>2015-11-30T18:31:03Z</t>
  </si>
  <si>
    <t>CESSNA</t>
  </si>
  <si>
    <t>182T</t>
  </si>
  <si>
    <t>PSL SURVEYS</t>
  </si>
  <si>
    <t>fbi</t>
  </si>
  <si>
    <t>2015-11-06T04:26:44Z</t>
  </si>
  <si>
    <t>T206H</t>
  </si>
  <si>
    <t>US DEPARTMENT OF HOMELAND SECURITY</t>
  </si>
  <si>
    <t>US CUSTOMS &amp; BORDER PROTECTION</t>
  </si>
  <si>
    <t>dhs</t>
  </si>
  <si>
    <t>2015-10-16T19:06:17Z</t>
  </si>
  <si>
    <t>2015-11-06T04:26:32Z</t>
  </si>
  <si>
    <t>2015-10-08T00:43:12Z</t>
  </si>
  <si>
    <t>PXW SERVICES</t>
  </si>
  <si>
    <t>2015-11-06T04:26:20Z</t>
  </si>
  <si>
    <t>2015-09-14T22:52:24Z</t>
  </si>
  <si>
    <t>NATIONAL AIRCRAFT LEASING CORP</t>
  </si>
  <si>
    <t>2015-09-17T00:13:01Z</t>
  </si>
  <si>
    <t>NBR AVIATION</t>
  </si>
  <si>
    <t>2015-10-31T16:13:04Z</t>
  </si>
  <si>
    <t>206H</t>
  </si>
  <si>
    <t>WORLDWIDE AIRCRAFT LEASING CORP</t>
  </si>
  <si>
    <t>2015-11-06T04:25:54Z</t>
  </si>
  <si>
    <t>2015-10-02T20:03:32Z</t>
  </si>
  <si>
    <t>NBY PRODUCTIONS</t>
  </si>
  <si>
    <t>2015-11-04T16:29:07Z</t>
  </si>
  <si>
    <t>OBR LEASING</t>
  </si>
  <si>
    <t>2015-11-06T04:25:42Z</t>
  </si>
  <si>
    <t>2015-11-06T04:25:17Z</t>
  </si>
  <si>
    <t>2015-11-06T04:25:09Z</t>
  </si>
  <si>
    <t>2015-10-07T18:32:55Z</t>
  </si>
  <si>
    <t>2015-11-06T04:25:02Z</t>
  </si>
  <si>
    <t>2015-10-05T16:51:13Z</t>
  </si>
  <si>
    <t>2015-11-06T04:24:56Z</t>
  </si>
  <si>
    <t>2015-08-31T13:52:44Z</t>
  </si>
  <si>
    <t>2015-11-06T04:24:16Z</t>
  </si>
  <si>
    <t>2015-08-19T16:05:23Z</t>
  </si>
  <si>
    <t>KQM AVIATION</t>
  </si>
  <si>
    <t>2015-11-06T04:23:06Z</t>
  </si>
  <si>
    <t>2015-10-08T11:21:34Z</t>
  </si>
  <si>
    <t>2015-10-23T13:42:25Z</t>
  </si>
  <si>
    <t>2015-11-06T04:22:54Z</t>
  </si>
  <si>
    <t>2015-11-18T20:32:57Z</t>
  </si>
  <si>
    <t>RKT PRODUCTIONS</t>
  </si>
  <si>
    <t>2015-11-02T13:37:35Z</t>
  </si>
  <si>
    <t>2015-08-28T03:53:36Z</t>
  </si>
  <si>
    <t>NATIONAL AIRCRAFT LEASING CORPORATION</t>
  </si>
  <si>
    <t>2015-09-16T05:08:17Z</t>
  </si>
  <si>
    <t>2015-11-06T04:22:45Z</t>
  </si>
  <si>
    <t>2015-09-11T14:48:13Z</t>
  </si>
  <si>
    <t>2015-10-08T04:16:45Z</t>
  </si>
  <si>
    <t>2015-12-16T17:55:07Z</t>
  </si>
  <si>
    <t>EUROCOPTER</t>
  </si>
  <si>
    <t>AS 350 B2</t>
  </si>
  <si>
    <t>U S DEPT OF HOMELAND SECURITY</t>
  </si>
  <si>
    <t>2015-11-06T04:21:46Z</t>
  </si>
  <si>
    <t>2015-10-21T20:03:43Z</t>
  </si>
  <si>
    <t>2015-11-06T04:21:40Z</t>
  </si>
  <si>
    <t>2015-11-06T04:21:34Z</t>
  </si>
  <si>
    <t>2015-10-14T21:49:12Z</t>
  </si>
  <si>
    <t>208B</t>
  </si>
  <si>
    <t>2015-10-27T12:19:23Z</t>
  </si>
  <si>
    <t>2015-11-24T18:52:31Z</t>
  </si>
  <si>
    <t>NORTHWEST AIRCRAFT LEASING CORP</t>
  </si>
  <si>
    <t>2015-11-06T04:21:27Z</t>
  </si>
  <si>
    <t>2015-08-31T05:54:18Z</t>
  </si>
  <si>
    <t>2015-11-20T21:49:07Z</t>
  </si>
  <si>
    <t>2015-11-06T04:21:09Z</t>
  </si>
  <si>
    <t>2015-11-25T17:43:20Z</t>
  </si>
  <si>
    <t>NATIONAL AIRCRAFT LEASING</t>
  </si>
  <si>
    <t>2015-11-06T04:20:51Z</t>
  </si>
  <si>
    <t>2015-11-06T04:20:39Z</t>
  </si>
  <si>
    <t>2015-11-23T15:35:04Z</t>
  </si>
  <si>
    <t>2015-11-06T04:19:57Z</t>
  </si>
  <si>
    <t>2015-11-06T04:19:33Z</t>
  </si>
  <si>
    <t>2015-09-25T12:03:51Z</t>
  </si>
  <si>
    <t>SIKORSKY</t>
  </si>
  <si>
    <t>S-76B</t>
  </si>
  <si>
    <t>2015-11-06T04:19:21Z</t>
  </si>
  <si>
    <t>2015-10-08T19:35:19Z</t>
  </si>
  <si>
    <t>2015-12-18T23:51:11Z</t>
  </si>
  <si>
    <t>2015-11-06T04:19:06Z</t>
  </si>
  <si>
    <t>2015-10-21T11:52:01Z</t>
  </si>
  <si>
    <t>2015-09-16T22:24:20Z</t>
  </si>
  <si>
    <t>2015-11-06T04:18:41Z</t>
  </si>
  <si>
    <t>2015-10-12T15:15:16Z</t>
  </si>
  <si>
    <t>2015-11-23T19:05:09Z</t>
  </si>
  <si>
    <t>2015-11-06T04:18:11Z</t>
  </si>
  <si>
    <t>2015-09-03T21:18:07Z</t>
  </si>
  <si>
    <t>OTV LEASING</t>
  </si>
  <si>
    <t>2015-09-25T14:55:16Z</t>
  </si>
  <si>
    <t>HAWKER BEECHCRAFT CORP</t>
  </si>
  <si>
    <t>B300C</t>
  </si>
  <si>
    <t>2015-11-09T19:48:24Z</t>
  </si>
  <si>
    <t>2015-11-06T04:15:54Z</t>
  </si>
  <si>
    <t>2015-11-06T04:15:28Z</t>
  </si>
  <si>
    <t>2015-11-06T04:15:22Z</t>
  </si>
  <si>
    <t>2015-12-22T06:13:08Z</t>
  </si>
  <si>
    <t>2015-11-06T04:14:29Z</t>
  </si>
  <si>
    <t>2015-11-30T15:59:15Z</t>
  </si>
  <si>
    <t>2015-11-06T04:14:14Z</t>
  </si>
  <si>
    <t>2015-08-31T01:03:20Z</t>
  </si>
  <si>
    <t>2015-10-27T00:26:09Z</t>
  </si>
  <si>
    <t>BELL</t>
  </si>
  <si>
    <t>UH-1N</t>
  </si>
  <si>
    <t>DEPT OF HOMELAND SECURITY</t>
  </si>
  <si>
    <t>2015-11-06T04:14:04Z</t>
  </si>
  <si>
    <t>2015-08-28T09:53:44Z</t>
  </si>
  <si>
    <t>AS 350 B3</t>
  </si>
  <si>
    <t>2015-09-14T19:23:41Z</t>
  </si>
  <si>
    <t>2015-08-24T07:37:04Z</t>
  </si>
  <si>
    <t>2015-11-06T04:13:24Z</t>
  </si>
  <si>
    <t>2015-11-06T04:13:00Z</t>
  </si>
  <si>
    <t>2015-11-06T04:12:29Z</t>
  </si>
  <si>
    <t>2015-11-04T16:29:11Z</t>
  </si>
  <si>
    <t>2015-10-12T14:46:36Z</t>
  </si>
  <si>
    <t>2015-11-06T04:11:14Z</t>
  </si>
  <si>
    <t>2015-11-06T04:10:01Z</t>
  </si>
  <si>
    <t>2015-09-04T04:21:09Z</t>
  </si>
  <si>
    <t>2015-10-07T16:49:05Z</t>
  </si>
  <si>
    <t>2015-12-19T00:24:25Z</t>
  </si>
  <si>
    <t>2015-11-06T04:09:37Z</t>
  </si>
  <si>
    <t>2015-11-06T04:08:45Z</t>
  </si>
  <si>
    <t>2015-11-06T04:08:25Z</t>
  </si>
  <si>
    <t>2015-11-06T04:08:13Z</t>
  </si>
  <si>
    <t>2015-10-27T00:23:08Z</t>
  </si>
  <si>
    <t>2015-12-26T14:13:28Z</t>
  </si>
  <si>
    <t>2015-11-27T14:30:38Z</t>
  </si>
  <si>
    <t>2015-11-06T04:08:07Z</t>
  </si>
  <si>
    <t>2015-09-10T16:24:38Z</t>
  </si>
  <si>
    <t>2015-12-02T18:40:47Z</t>
  </si>
  <si>
    <t>2015-11-06T04:07:30Z</t>
  </si>
  <si>
    <t>2015-09-04T13:30:57Z</t>
  </si>
  <si>
    <t>2015-11-06T04:07:18Z</t>
  </si>
  <si>
    <t>2015-11-03T15:20:17Z</t>
  </si>
  <si>
    <t>2015-11-06T04:07:06Z</t>
  </si>
  <si>
    <t>2015-11-06T04:06:30Z</t>
  </si>
  <si>
    <t>2015-08-21T01:01:17Z</t>
  </si>
  <si>
    <t>2015-09-30T06:01:46Z</t>
  </si>
  <si>
    <t>2015-11-06T04:06:18Z</t>
  </si>
  <si>
    <t>2015-12-31T00:37:01Z</t>
  </si>
  <si>
    <t>NG RESEARCH</t>
  </si>
  <si>
    <t>2015-10-19T15:34:08Z</t>
  </si>
  <si>
    <t>2015-11-07T07:34:55Z</t>
  </si>
  <si>
    <t>2015-11-06T04:05:42Z</t>
  </si>
  <si>
    <t>2015-11-06T04:04:41Z</t>
  </si>
  <si>
    <t>2015-09-17T15:35:56Z</t>
  </si>
  <si>
    <t>2015-11-06T04:04:30Z</t>
  </si>
  <si>
    <t>2015-11-02T16:28:02Z</t>
  </si>
  <si>
    <t>2015-12-23T00:32:29Z</t>
  </si>
  <si>
    <t>2015-11-06T04:03:17Z</t>
  </si>
  <si>
    <t>2015-09-16T13:35:52Z</t>
  </si>
  <si>
    <t>2015-11-04T16:21:22Z</t>
  </si>
  <si>
    <t>2015-11-06T04:02:41Z</t>
  </si>
  <si>
    <t>2015-11-06T04:02:28Z</t>
  </si>
  <si>
    <t>2015-11-06T04:01:28Z</t>
  </si>
  <si>
    <t>2015-11-06T04:01:04Z</t>
  </si>
  <si>
    <t>2015-11-06T04:00:51Z</t>
  </si>
  <si>
    <t>2015-09-01T14:24:52Z</t>
  </si>
  <si>
    <t>2015-09-08T22:14:19Z</t>
  </si>
  <si>
    <t>2015-11-06T04:00:27Z</t>
  </si>
  <si>
    <t>2015-11-06T04:00:03Z</t>
  </si>
  <si>
    <t>2015-11-03T15:19:01Z</t>
  </si>
  <si>
    <t>2015-11-06T03:59:15Z</t>
  </si>
  <si>
    <t>2015-11-06T03:59:04Z</t>
  </si>
  <si>
    <t>2015-11-06T03:58:51Z</t>
  </si>
  <si>
    <t>2015-12-08T20:20:52Z</t>
  </si>
  <si>
    <t>2015-11-06T03:58:38Z</t>
  </si>
  <si>
    <t>2015-11-06T03:58:15Z</t>
  </si>
  <si>
    <t>2015-10-21T19:51:38Z</t>
  </si>
  <si>
    <t>PILATUS</t>
  </si>
  <si>
    <t>PC-12/45</t>
  </si>
  <si>
    <t>2015-12-28T16:53:43Z</t>
  </si>
  <si>
    <t>2015-11-04T10:27:04Z</t>
  </si>
  <si>
    <t>2015-11-06T03:56:57Z</t>
  </si>
  <si>
    <t>2015-11-06T03:56:33Z</t>
  </si>
  <si>
    <t>2015-11-06T03:55:32Z</t>
  </si>
  <si>
    <t>2015-09-17T13:56:09Z</t>
  </si>
  <si>
    <t>2015-12-21T23:14:28Z</t>
  </si>
  <si>
    <t>2015-11-06T03:55:20Z</t>
  </si>
  <si>
    <t>2015-08-27T16:37:02Z</t>
  </si>
  <si>
    <t>FVX RESEARCH</t>
  </si>
  <si>
    <t>2015-11-06T03:54:44Z</t>
  </si>
  <si>
    <t>2015-08-18T20:48:30Z</t>
  </si>
  <si>
    <t>2015-09-03T14:55:23Z</t>
  </si>
  <si>
    <t>2015-11-17T20:00:14Z</t>
  </si>
  <si>
    <t>2015-11-06T03:54:32Z</t>
  </si>
  <si>
    <t>2015-11-06T03:54:20Z</t>
  </si>
  <si>
    <t>2015-11-06T03:54:08Z</t>
  </si>
  <si>
    <t>2015-11-06T03:53:31Z</t>
  </si>
  <si>
    <t>2015-09-21T22:05:55Z</t>
  </si>
  <si>
    <t>2015-12-12T19:16:31Z</t>
  </si>
  <si>
    <t>BOMBARDIER INC</t>
  </si>
  <si>
    <t>DHC-8-315</t>
  </si>
  <si>
    <t>2015-11-06T03:53:19Z</t>
  </si>
  <si>
    <t>2015-12-13T01:46:01Z</t>
  </si>
  <si>
    <t>2015-10-30T16:19:22Z</t>
  </si>
  <si>
    <t>2015-11-06T03:52:31Z</t>
  </si>
  <si>
    <t>2015-11-06T03:52:20Z</t>
  </si>
  <si>
    <t>2015-09-28T20:46:03Z</t>
  </si>
  <si>
    <t>BEECH</t>
  </si>
  <si>
    <t>A200</t>
  </si>
  <si>
    <t>U S DEPARTMENT OF HOMELAND SECURITY</t>
  </si>
  <si>
    <t>2015-11-06T03:51:55Z</t>
  </si>
  <si>
    <t>2015-11-06T03:51:43Z</t>
  </si>
  <si>
    <t>2015-09-25T19:04:51Z</t>
  </si>
  <si>
    <t>2015-11-06T03:51:31Z</t>
  </si>
  <si>
    <t>2015-11-06T03:50:42Z</t>
  </si>
  <si>
    <t>AS 350 B2 ECUREUIL</t>
  </si>
  <si>
    <t>AMERICAN EUROCOPTER LLC</t>
  </si>
  <si>
    <t>AS350B3</t>
  </si>
  <si>
    <t>DEPARTMENT OF HOMELAND SECURITY</t>
  </si>
  <si>
    <t>BELL HELICOPTER TEXTRON CANADA</t>
  </si>
  <si>
    <t>AMERICAN EUROCOPTER CORP</t>
  </si>
  <si>
    <t>2015-10-20T14:10:59Z</t>
  </si>
  <si>
    <t>AIRCRAFT ASSOCIATES INC</t>
  </si>
  <si>
    <t>2015-11-06T02:24:21Z</t>
  </si>
  <si>
    <t>TEXTRON AVIATION INC</t>
  </si>
  <si>
    <t>2015-11-24T00:03:16Z</t>
  </si>
  <si>
    <t>BEECHCRAFT CORP</t>
  </si>
  <si>
    <t>LOCKHEED</t>
  </si>
  <si>
    <t>P3B</t>
  </si>
  <si>
    <t>2015-11-23T21:01:13Z</t>
  </si>
  <si>
    <t>2015-10-22T07:54:42Z</t>
  </si>
  <si>
    <t>2015-11-24T00:11:34Z</t>
  </si>
  <si>
    <t>LCB LEASING</t>
  </si>
  <si>
    <t>2015-09-14T19:25:46Z</t>
  </si>
  <si>
    <t>2015-11-23T17:45:02Z</t>
  </si>
  <si>
    <t>2015-12-03T11:47:58Z</t>
  </si>
  <si>
    <t>DHC-8-202</t>
  </si>
  <si>
    <t>UNITED STATES CUSTOMS AND BORDER PROTECTION</t>
  </si>
  <si>
    <t>2015-11-23T17:15:08Z</t>
  </si>
  <si>
    <t>2015-09-21T16:45:16Z</t>
  </si>
  <si>
    <t>T A F Y CONSULTING</t>
  </si>
  <si>
    <t>2015-12-10T18:54:46Z</t>
  </si>
  <si>
    <t>2015-11-05T22:45:55Z</t>
  </si>
  <si>
    <t>2015-11-23T22:37:20Z</t>
  </si>
  <si>
    <t>A200C</t>
  </si>
  <si>
    <t>DC DEPT OF HOMELAND SECURITY</t>
  </si>
  <si>
    <t>2015-10-30T15:37:32Z</t>
  </si>
  <si>
    <t>2015-08-27T17:24:11Z</t>
  </si>
  <si>
    <t>2015-10-15T12:47:13Z</t>
  </si>
  <si>
    <t>2015-12-22T00:05:04Z</t>
  </si>
  <si>
    <t>2015-11-05T21:49:05Z</t>
  </si>
  <si>
    <t>2015-11-18T21:28:28Z</t>
  </si>
  <si>
    <t>2015-11-19T00:09:16Z</t>
  </si>
  <si>
    <t>2015-11-24T00:09:07Z</t>
  </si>
  <si>
    <t>2015-11-23T19:14:14Z</t>
  </si>
  <si>
    <t>2015-11-05T21:39:05Z</t>
  </si>
  <si>
    <t>2015-11-05T21:14:35Z</t>
  </si>
  <si>
    <t>2015-08-25T16:02:07Z</t>
  </si>
  <si>
    <t>2015-11-05T20:54:35Z</t>
  </si>
  <si>
    <t>AEROGRAPHICS INC</t>
  </si>
  <si>
    <t>DEPT OF HOMELAND SECURITY CUSTOMS &amp; BORDER</t>
  </si>
  <si>
    <t>2015-08-26T15:11:18Z</t>
  </si>
  <si>
    <t>2015-11-23T21:16:04Z</t>
  </si>
  <si>
    <t>PIPER</t>
  </si>
  <si>
    <t>PA-32R-301</t>
  </si>
  <si>
    <t>AV FLIGHT INC</t>
  </si>
  <si>
    <t>2015-11-05T20:21:26Z</t>
  </si>
  <si>
    <t>2015-11-24T00:03:22Z</t>
  </si>
  <si>
    <t>2015-12-16T22:06:25Z</t>
  </si>
  <si>
    <t>2015-08-25T16:48:08Z</t>
  </si>
  <si>
    <t>2015-12-10T21:22:43Z</t>
  </si>
  <si>
    <t>2015-11-18T23:27:52Z</t>
  </si>
  <si>
    <t>2015-08-20T01:32:26Z</t>
  </si>
  <si>
    <t>2015-12-08T23:38:22Z</t>
  </si>
  <si>
    <t>2015-11-23T15:02:01Z</t>
  </si>
  <si>
    <t>2015-10-21T14:36:32Z</t>
  </si>
  <si>
    <t>2015-11-05T17:32:47Z</t>
  </si>
  <si>
    <t>2015-11-05T17:26:49Z</t>
  </si>
  <si>
    <t>2015-08-25T13:46:53Z</t>
  </si>
  <si>
    <t>2015-08-25T21:15:18Z</t>
  </si>
  <si>
    <t>2015-11-23T14:09:48Z</t>
  </si>
  <si>
    <t>2015-11-23T19:47:58Z</t>
  </si>
  <si>
    <t>2015-12-03T02:15:24Z</t>
  </si>
  <si>
    <t>2015-12-10T19:16:46Z</t>
  </si>
  <si>
    <t>2015-11-23T19:49:00Z</t>
  </si>
  <si>
    <t>2015-11-23T19:39:19Z</t>
  </si>
  <si>
    <t>2015-11-06T22:59:36Z</t>
  </si>
  <si>
    <t>2015-11-23T19:15:16Z</t>
  </si>
  <si>
    <t>2015-11-18T20:20:12Z</t>
  </si>
  <si>
    <t>2015-12-10T19:55:44Z</t>
  </si>
  <si>
    <t>2015-11-23T16:43:44Z</t>
  </si>
  <si>
    <t>2015-11-23T18:14:02Z</t>
  </si>
  <si>
    <t>2015-12-02T18:40:02Z</t>
  </si>
  <si>
    <t>2015-11-23T14:43:05Z</t>
  </si>
  <si>
    <t>2015-12-08T23:48:43Z</t>
  </si>
  <si>
    <t>2015-11-23T01:12:11Z</t>
  </si>
  <si>
    <t>2015-11-02T23:51:07Z</t>
  </si>
  <si>
    <t>2015-11-24T00:38:08Z</t>
  </si>
  <si>
    <t>2015-11-30T15:30:31Z</t>
  </si>
  <si>
    <t>2015-12-10T21:16:49Z</t>
  </si>
  <si>
    <t>2015-11-23T14:20:20Z</t>
  </si>
  <si>
    <t>2015-10-28T23:45:37Z</t>
  </si>
  <si>
    <t>2015-11-23T17:17:12Z</t>
  </si>
  <si>
    <t>2015-11-06T21:21:41Z</t>
  </si>
  <si>
    <t>2015-11-06T21:21:07Z</t>
  </si>
  <si>
    <t>2015-10-14T20:05:50Z</t>
  </si>
  <si>
    <t>2015-11-18T22:22:28Z</t>
  </si>
  <si>
    <t>2015-10-01T15:57:40Z</t>
  </si>
  <si>
    <t>2015-11-23T17:29:12Z</t>
  </si>
  <si>
    <t>2015-10-06T17:16:10Z</t>
  </si>
  <si>
    <t>2015-11-18T23:23:18Z</t>
  </si>
  <si>
    <t>2015-11-19T22:35:26Z</t>
  </si>
  <si>
    <t>2015-10-27T00:52:23Z</t>
  </si>
  <si>
    <t>2015-08-31T21:20:21Z</t>
  </si>
  <si>
    <t>2015-12-10T19:03:05Z</t>
  </si>
  <si>
    <t>2015-11-23T17:40:35Z</t>
  </si>
  <si>
    <t>2015-12-10T19:24:57Z</t>
  </si>
  <si>
    <t>2015-12-04T14:17:39Z</t>
  </si>
  <si>
    <t>2015-10-22T04:43:38Z</t>
  </si>
  <si>
    <t>2015-11-06T18:41:38Z</t>
  </si>
  <si>
    <t>2015-09-24T17:29:33Z</t>
  </si>
  <si>
    <t>2015-11-23T23:36:57Z</t>
  </si>
  <si>
    <t>2015-11-23T19:09:19Z</t>
  </si>
  <si>
    <t>2015-11-06T18:10:43Z</t>
  </si>
  <si>
    <t>2015-11-17T18:27:21Z</t>
  </si>
  <si>
    <t>2015-12-10T20:51:22Z</t>
  </si>
  <si>
    <t>2015-11-23T19:06:04Z</t>
  </si>
  <si>
    <t>2015-09-09T17:50:43Z</t>
  </si>
  <si>
    <t>2015-11-23T16:11:36Z</t>
  </si>
  <si>
    <t>2015-11-24T00:15:08Z</t>
  </si>
  <si>
    <t>2015-08-26T17:44:35Z</t>
  </si>
  <si>
    <t>2015-11-23T18:35:51Z</t>
  </si>
  <si>
    <t>2015-10-20T17:32:29Z</t>
  </si>
  <si>
    <t>2015-11-20T16:15:53Z</t>
  </si>
  <si>
    <t>2015-11-23T20:59:16Z</t>
  </si>
  <si>
    <t>2015-11-23T17:49:16Z</t>
  </si>
  <si>
    <t>2015-12-10T19:02:44Z</t>
  </si>
  <si>
    <t>2015-12-07T15:14:12Z</t>
  </si>
  <si>
    <t>2015-11-09T21:49:02Z</t>
  </si>
  <si>
    <t>2015-11-23T17:41:40Z</t>
  </si>
  <si>
    <t>2015-11-09T21:48:19Z</t>
  </si>
  <si>
    <t>2015-09-16T18:21:34Z</t>
  </si>
  <si>
    <t>2015-11-09T21:45:24Z</t>
  </si>
  <si>
    <t>2015-08-27T16:50:49Z</t>
  </si>
  <si>
    <t>2015-11-09T21:37:15Z</t>
  </si>
  <si>
    <t>2015-11-09T21:35:48Z</t>
  </si>
  <si>
    <t>2015-08-28T00:55:36Z</t>
  </si>
  <si>
    <t>2015-11-09T21:23:42Z</t>
  </si>
  <si>
    <t>2015-11-09T21:20:26Z</t>
  </si>
  <si>
    <t>2015-09-15T23:23:18Z</t>
  </si>
  <si>
    <t>2015-08-25T13:17:01Z</t>
  </si>
  <si>
    <t>2015-10-28T23:36:53Z</t>
  </si>
  <si>
    <t>2015-11-23T17:12:36Z</t>
  </si>
  <si>
    <t>2015-12-10T21:08:19Z</t>
  </si>
  <si>
    <t>2015-11-18T17:26:26Z</t>
  </si>
  <si>
    <t>2015-11-09T21:07:03Z</t>
  </si>
  <si>
    <t>2015-10-27T23:56:07Z</t>
  </si>
  <si>
    <t>2015-11-19T21:44:48Z</t>
  </si>
  <si>
    <t>2015-11-23T19:51:02Z</t>
  </si>
  <si>
    <t>2015-11-09T20:47:03Z</t>
  </si>
  <si>
    <t>2015-12-21T18:57:51Z</t>
  </si>
  <si>
    <t>2015-11-23T18:31:57Z</t>
  </si>
  <si>
    <t>2015-11-09T17:28:06Z</t>
  </si>
  <si>
    <t>2015-11-09T17:25:19Z</t>
  </si>
  <si>
    <t>2015-11-09T17:22:53Z</t>
  </si>
  <si>
    <t>2015-09-09T18:54:26Z</t>
  </si>
  <si>
    <t>2015-11-09T16:54:53Z</t>
  </si>
  <si>
    <t>2015-10-08T20:07:52Z</t>
  </si>
  <si>
    <t>2015-11-09T16:42:44Z</t>
  </si>
  <si>
    <t>2015-08-31T23:08:34Z</t>
  </si>
  <si>
    <t>2015-08-21T12:17:40Z</t>
  </si>
  <si>
    <t>2015-12-21T17:52:19Z</t>
  </si>
  <si>
    <t>2015-11-09T16:00:19Z</t>
  </si>
  <si>
    <t>2015-11-24T00:25:43Z</t>
  </si>
  <si>
    <t>2015-11-09T15:30:19Z</t>
  </si>
  <si>
    <t>2015-11-20T03:31:15Z</t>
  </si>
  <si>
    <t>2015-11-19T16:27:10Z</t>
  </si>
  <si>
    <t>2015-12-10T19:43:35Z</t>
  </si>
  <si>
    <t>2015-11-19T00:24:53Z</t>
  </si>
  <si>
    <t>2015-09-29T21:49:21Z</t>
  </si>
  <si>
    <t>2015-11-09T14:27:39Z</t>
  </si>
  <si>
    <t>2015-11-09T14:25:11Z</t>
  </si>
  <si>
    <t>2015-11-24T00:10:09Z</t>
  </si>
  <si>
    <t>2015-12-09T01:37:34Z</t>
  </si>
  <si>
    <t>2015-11-09T14:09:12Z</t>
  </si>
  <si>
    <t>2015-11-24T00:30:05Z</t>
  </si>
  <si>
    <t>2015-11-09T13:56:29Z</t>
  </si>
  <si>
    <t>2015-11-18T21:40:06Z</t>
  </si>
  <si>
    <t>2015-12-10T00:10:18Z</t>
  </si>
  <si>
    <t>2015-09-24T15:39:59Z</t>
  </si>
  <si>
    <t>2015-10-21T21:38:17Z</t>
  </si>
  <si>
    <t>2015-09-17T15:44:41Z</t>
  </si>
  <si>
    <t>2015-11-23T17:39:56Z</t>
  </si>
  <si>
    <t>2015-12-10T19:16:04Z</t>
  </si>
  <si>
    <t>2015-11-23T16:37:00Z</t>
  </si>
  <si>
    <t>2015-12-10T21:11:50Z</t>
  </si>
  <si>
    <t>2015-11-23T17:37:32Z</t>
  </si>
  <si>
    <t>2015-10-30T15:38:42Z</t>
  </si>
  <si>
    <t>2015-10-21T16:41:38Z</t>
  </si>
  <si>
    <t>2015-12-10T21:18:53Z</t>
  </si>
  <si>
    <t>2015-11-23T18:41:04Z</t>
  </si>
  <si>
    <t>2015-12-09T02:50:11Z</t>
  </si>
  <si>
    <t>2015-11-23T23:54:56Z</t>
  </si>
  <si>
    <t>2015-11-25T22:08:03Z</t>
  </si>
  <si>
    <t>2015-11-17T18:29:58Z</t>
  </si>
  <si>
    <t>2015-08-26T14:39:21Z</t>
  </si>
  <si>
    <t>2015-12-10T19:23:43Z</t>
  </si>
  <si>
    <t>2015-11-10T20:15:24Z</t>
  </si>
  <si>
    <t>2015-11-04T20:55:17Z</t>
  </si>
  <si>
    <t>2015-11-10T19:22:37Z</t>
  </si>
  <si>
    <t>2015-11-04T16:07:23Z</t>
  </si>
  <si>
    <t>2015-11-10T18:36:48Z</t>
  </si>
  <si>
    <t>2015-09-16T15:11:49Z</t>
  </si>
  <si>
    <t>2015-12-22T01:10:49Z</t>
  </si>
  <si>
    <t>2015-11-23T19:36:09Z</t>
  </si>
  <si>
    <t>2015-11-23T17:32:49Z</t>
  </si>
  <si>
    <t>2015-11-23T15:41:43Z</t>
  </si>
  <si>
    <t>2015-08-18T15:58:08Z</t>
  </si>
  <si>
    <t>2015-09-16T22:20:20Z</t>
  </si>
  <si>
    <t>2015-08-20T23:37:17Z</t>
  </si>
  <si>
    <t>2015-11-23T19:26:10Z</t>
  </si>
  <si>
    <t>2015-11-23T15:08:57Z</t>
  </si>
  <si>
    <t>2015-11-23T23:25:58Z</t>
  </si>
  <si>
    <t>2015-11-24T16:20:52Z</t>
  </si>
  <si>
    <t>2015-12-10T21:27:51Z</t>
  </si>
  <si>
    <t>2015-12-10T22:40:47Z</t>
  </si>
  <si>
    <t>2015-10-16T15:53:07Z</t>
  </si>
  <si>
    <t>2015-11-23T20:33:27Z</t>
  </si>
  <si>
    <t>2015-12-10T19:41:33Z</t>
  </si>
  <si>
    <t>2015-11-02T19:38:25Z</t>
  </si>
  <si>
    <t>2015-11-23T19:19:52Z</t>
  </si>
  <si>
    <t>2015-11-12T22:46:29Z</t>
  </si>
  <si>
    <t>2015-11-18T21:42:18Z</t>
  </si>
  <si>
    <t>2015-11-12T22:06:50Z</t>
  </si>
  <si>
    <t>2015-10-26T15:25:18Z</t>
  </si>
  <si>
    <t>2015-12-09T21:30:47Z</t>
  </si>
  <si>
    <t>2015-09-17T00:28:44Z</t>
  </si>
  <si>
    <t>2015-11-18T21:12:25Z</t>
  </si>
  <si>
    <t>2015-11-12T19:26:26Z</t>
  </si>
  <si>
    <t>2015-11-23T23:52:52Z</t>
  </si>
  <si>
    <t>2015-11-23T18:50:09Z</t>
  </si>
  <si>
    <t>2015-12-09T22:01:37Z</t>
  </si>
  <si>
    <t>2015-11-23T23:29:16Z</t>
  </si>
  <si>
    <t>2015-11-23T21:04:28Z</t>
  </si>
  <si>
    <t>2015-11-17T19:27:11Z</t>
  </si>
  <si>
    <t>2015-11-12T17:16:03Z</t>
  </si>
  <si>
    <t>2015-09-11T15:05:49Z</t>
  </si>
  <si>
    <t>2015-11-19T19:33:29Z</t>
  </si>
  <si>
    <t>2015-10-20T16:53:34Z</t>
  </si>
  <si>
    <t>2015-12-29T19:08:43Z</t>
  </si>
  <si>
    <t>2015-12-10T21:30:55Z</t>
  </si>
  <si>
    <t>2015-12-09T23:55:45Z</t>
  </si>
  <si>
    <t>2015-11-17T15:50:00Z</t>
  </si>
  <si>
    <t>2015-12-10T21:08:49Z</t>
  </si>
  <si>
    <t>2015-11-23T19:55:35Z</t>
  </si>
  <si>
    <t>2015-12-10T21:49:15Z</t>
  </si>
  <si>
    <t>2015-11-13T23:54:24Z</t>
  </si>
  <si>
    <t>2015-11-24T00:09:13Z</t>
  </si>
  <si>
    <t>2015-12-17T03:01:07Z</t>
  </si>
  <si>
    <t>2015-12-16T18:28:00Z</t>
  </si>
  <si>
    <t>2015-11-13T20:22:35Z</t>
  </si>
  <si>
    <t>2015-11-17T19:48:57Z</t>
  </si>
  <si>
    <t>2015-11-24T00:36:52Z</t>
  </si>
  <si>
    <t>2015-11-23T22:50:25Z</t>
  </si>
  <si>
    <t>2015-11-13T19:47:47Z</t>
  </si>
  <si>
    <t>2015-11-23T17:23:46Z</t>
  </si>
  <si>
    <t>2015-11-23T22:52:19Z</t>
  </si>
  <si>
    <t>2015-11-13T19:18:12Z</t>
  </si>
  <si>
    <t>2015-11-13T19:14:58Z</t>
  </si>
  <si>
    <t>2015-12-10T19:12:56Z</t>
  </si>
  <si>
    <t>2015-08-21T17:19:57Z</t>
  </si>
  <si>
    <t>2015-11-19T20:56:26Z</t>
  </si>
  <si>
    <t>2015-11-19T22:52:32Z</t>
  </si>
  <si>
    <t>2015-11-23T15:36:27Z</t>
  </si>
  <si>
    <t>2015-11-13T17:31:48Z</t>
  </si>
  <si>
    <t>2015-11-20T18:03:45Z</t>
  </si>
  <si>
    <t>2015-12-10T21:56:15Z</t>
  </si>
  <si>
    <t>2015-08-27T15:50:13Z</t>
  </si>
  <si>
    <t>2015-11-23T22:46:36Z</t>
  </si>
  <si>
    <t>2015-11-19T23:12:05Z</t>
  </si>
  <si>
    <t>2015-11-23T20:24:29Z</t>
  </si>
  <si>
    <t>2015-11-02T19:22:23Z</t>
  </si>
  <si>
    <t>2015-11-24T00:01:53Z</t>
  </si>
  <si>
    <t>2015-11-23T19:29:25Z</t>
  </si>
  <si>
    <t>2015-11-23T19:27:48Z</t>
  </si>
  <si>
    <t>2015-11-24T21:31:12Z</t>
  </si>
  <si>
    <t>2015-11-18T21:09:33Z</t>
  </si>
  <si>
    <t>2015-11-17T03:11:05Z</t>
  </si>
  <si>
    <t>2015-11-23T15:38:34Z</t>
  </si>
  <si>
    <t>2015-08-21T02:18:27Z</t>
  </si>
  <si>
    <t>2015-11-17T21:54:44Z</t>
  </si>
  <si>
    <t>2015-12-21T17:02:07Z</t>
  </si>
  <si>
    <t>2015-11-17T01:46:26Z</t>
  </si>
  <si>
    <t>2015-11-24T21:19:20Z</t>
  </si>
  <si>
    <t>2015-11-23T23:59:40Z</t>
  </si>
  <si>
    <t>2015-12-10T22:01:44Z</t>
  </si>
  <si>
    <t>2015-12-19T18:17:30Z</t>
  </si>
  <si>
    <t>2015-11-23T19:12:20Z</t>
  </si>
  <si>
    <t>2015-10-15T17:15:48Z</t>
  </si>
  <si>
    <t>2015-12-18T00:20:32Z</t>
  </si>
  <si>
    <t>2015-11-17T01:07:17Z</t>
  </si>
  <si>
    <t>2015-11-17T01:04:02Z</t>
  </si>
  <si>
    <t>2015-11-17T00:58:52Z</t>
  </si>
  <si>
    <t>2015-11-23T18:07:30Z</t>
  </si>
  <si>
    <t>2015-11-23T23:39:43Z</t>
  </si>
  <si>
    <t>2015-12-10T18:48:47Z</t>
  </si>
  <si>
    <t>2015-11-17T00:24:16Z</t>
  </si>
  <si>
    <t>2015-11-24T00:25:37Z</t>
  </si>
  <si>
    <t>2015-08-26T15:01:57Z</t>
  </si>
  <si>
    <t>2015-12-17T18:38:55Z</t>
  </si>
  <si>
    <t>2015-12-10T21:17:40Z</t>
  </si>
  <si>
    <t>2015-11-23T23:27:50Z</t>
  </si>
  <si>
    <t>2015-11-16T23:21:22Z</t>
  </si>
  <si>
    <t>2015-11-17T19:49:03Z</t>
  </si>
  <si>
    <t>2015-11-16T22:48:34Z</t>
  </si>
  <si>
    <t>2015-12-16T22:31:11Z</t>
  </si>
  <si>
    <t>2015-12-10T19:58:59Z</t>
  </si>
  <si>
    <t>2015-09-16T19:51:35Z</t>
  </si>
  <si>
    <t>2015-11-19T00:08:58Z</t>
  </si>
  <si>
    <t>2015-09-24T14:04:09Z</t>
  </si>
  <si>
    <t>2015-11-23T18:26:40Z</t>
  </si>
  <si>
    <t>2015-11-20T18:48:24Z</t>
  </si>
  <si>
    <t>2015-11-16T19:12:57Z</t>
  </si>
  <si>
    <t>2015-11-23T17:44:14Z</t>
  </si>
  <si>
    <t>2015-12-09T00:14:18Z</t>
  </si>
  <si>
    <t>2015-11-16T19:10:45Z</t>
  </si>
  <si>
    <t>2015-10-23T15:17:26Z</t>
  </si>
  <si>
    <t>2015-11-23T23:55:20Z</t>
  </si>
  <si>
    <t>2015-11-23T17:17:18Z</t>
  </si>
  <si>
    <t>2015-11-16T18:49:47Z</t>
  </si>
  <si>
    <t>2015-09-21T19:59:01Z</t>
  </si>
  <si>
    <t>2015-11-16T18:27:05Z</t>
  </si>
  <si>
    <t>2015-11-18T21:40:18Z</t>
  </si>
  <si>
    <t>2015-11-16T18:10:11Z</t>
  </si>
  <si>
    <t>2015-11-16T18:06:52Z</t>
  </si>
  <si>
    <t>2015-11-16T18:05:36Z</t>
  </si>
  <si>
    <t>2015-11-18T23:54:11Z</t>
  </si>
  <si>
    <t>2015-08-18T16:50:28Z</t>
  </si>
  <si>
    <t>2015-12-07T22:18:47Z</t>
  </si>
  <si>
    <t>2015-12-10T16:36:10Z</t>
  </si>
  <si>
    <t>2015-11-16T18:01:19Z</t>
  </si>
  <si>
    <t>2015-11-23T14:29:59Z</t>
  </si>
  <si>
    <t>2015-10-23T15:41:49Z</t>
  </si>
  <si>
    <t>2015-11-16T17:45:40Z</t>
  </si>
  <si>
    <t>2015-11-23T20:22:35Z</t>
  </si>
  <si>
    <t>2015-11-16T17:44:28Z</t>
  </si>
  <si>
    <t>2015-11-16T17:43:15Z</t>
  </si>
  <si>
    <t>2015-11-24T00:41:15Z</t>
  </si>
  <si>
    <t>2015-11-16T17:39:30Z</t>
  </si>
  <si>
    <t>2015-12-08T00:46:57Z</t>
  </si>
  <si>
    <t>2015-11-23T20:25:20Z</t>
  </si>
  <si>
    <t>2015-11-16T17:34:08Z</t>
  </si>
  <si>
    <t>2015-11-16T17:29:22Z</t>
  </si>
  <si>
    <t>2015-11-16T17:25:06Z</t>
  </si>
  <si>
    <t>2015-10-22T19:01:41Z</t>
  </si>
  <si>
    <t>2015-10-26T22:30:33Z</t>
  </si>
  <si>
    <t>2015-11-16T17:19:26Z</t>
  </si>
  <si>
    <t>2015-11-16T17:18:59Z</t>
  </si>
  <si>
    <t>2015-11-16T17:18:20Z</t>
  </si>
  <si>
    <t>2015-11-16T17:13:03Z</t>
  </si>
  <si>
    <t>2015-11-16T17:10:33Z</t>
  </si>
  <si>
    <t>2015-11-16T17:09:36Z</t>
  </si>
  <si>
    <t>2015-09-16T22:55:22Z</t>
  </si>
  <si>
    <t>2015-11-16T17:06:41Z</t>
  </si>
  <si>
    <t>2015-11-16T17:05:53Z</t>
  </si>
  <si>
    <t>2015-11-16T17:04:41Z</t>
  </si>
  <si>
    <t>2015-11-16T17:02:19Z</t>
  </si>
  <si>
    <t>2015-11-16T17:01:19Z</t>
  </si>
  <si>
    <t>2015-11-23T22:56:14Z</t>
  </si>
  <si>
    <t>2015-12-10T21:38:22Z</t>
  </si>
  <si>
    <t>2015-12-10T20:22:00Z</t>
  </si>
  <si>
    <t>2015-09-16T13:30:36Z</t>
  </si>
  <si>
    <t>2015-11-16T16:51:29Z</t>
  </si>
  <si>
    <t>2015-11-16T16:48:46Z</t>
  </si>
  <si>
    <t>2015-11-16T16:47:46Z</t>
  </si>
  <si>
    <t>2015-11-16T16:45:37Z</t>
  </si>
  <si>
    <t>2015-11-16T16:43:49Z</t>
  </si>
  <si>
    <t>2015-11-16T16:43:40Z</t>
  </si>
  <si>
    <t>2015-11-23T17:04:53Z</t>
  </si>
  <si>
    <t>2015-11-23T15:52:56Z</t>
  </si>
  <si>
    <t>2015-11-16T16:41:09Z</t>
  </si>
  <si>
    <t>2015-11-16T16:38:43Z</t>
  </si>
  <si>
    <t>2015-11-16T16:38:12Z</t>
  </si>
  <si>
    <t>2015-11-16T23:24:55Z</t>
  </si>
  <si>
    <t>2015-11-16T16:38:00Z</t>
  </si>
  <si>
    <t>2015-11-24T00:26:58Z</t>
  </si>
  <si>
    <t>2015-09-01T17:49:16Z</t>
  </si>
  <si>
    <t>2015-11-16T16:27:43Z</t>
  </si>
  <si>
    <t>2015-11-24T00:34:24Z</t>
  </si>
  <si>
    <t>2015-11-23T17:36:47Z</t>
  </si>
  <si>
    <t>2015-12-16T22:57:24Z</t>
  </si>
  <si>
    <t>2015-11-16T16:08:33Z</t>
  </si>
  <si>
    <t>2015-11-23T15:59:11Z</t>
  </si>
  <si>
    <t>2015-11-16T16:06:57Z</t>
  </si>
  <si>
    <t>2015-11-23T23:39:40Z</t>
  </si>
  <si>
    <t>2015-11-16T16:04:53Z</t>
  </si>
  <si>
    <t>2015-10-20T16:55:21Z</t>
  </si>
  <si>
    <t>2015-09-16T23:47:10Z</t>
  </si>
  <si>
    <t>2015-09-16T23:57:19Z</t>
  </si>
  <si>
    <t>2015-09-17T01:05:37Z</t>
  </si>
  <si>
    <t>2015-11-02T22:59:20Z</t>
  </si>
  <si>
    <t>2015-11-23T23:56:12Z</t>
  </si>
  <si>
    <t>2015-11-16T15:45:36Z</t>
  </si>
  <si>
    <t>2015-11-16T15:43:47Z</t>
  </si>
  <si>
    <t>2015-11-16T15:37:28Z</t>
  </si>
  <si>
    <t>2015-08-25T15:10:34Z</t>
  </si>
  <si>
    <t>2015-11-23T21:21:12Z</t>
  </si>
  <si>
    <t>2015-11-16T15:32:45Z</t>
  </si>
  <si>
    <t>2015-11-16T15:30:09Z</t>
  </si>
  <si>
    <t>2015-11-16T15:30:06Z</t>
  </si>
  <si>
    <t>2015-11-16T15:26:32Z</t>
  </si>
  <si>
    <t>2015-11-16T15:26:24Z</t>
  </si>
  <si>
    <t>2015-12-10T21:16:22Z</t>
  </si>
  <si>
    <t>2015-11-23T19:54:23Z</t>
  </si>
  <si>
    <t>2015-12-02T23:16:37Z</t>
  </si>
  <si>
    <t>2015-11-16T15:19:31Z</t>
  </si>
  <si>
    <t>2015-11-16T15:17:35Z</t>
  </si>
  <si>
    <t>2015-11-16T15:17:27Z</t>
  </si>
  <si>
    <t>2015-12-10T22:16:25Z</t>
  </si>
  <si>
    <t>2015-11-16T15:15:12Z</t>
  </si>
  <si>
    <t>2015-12-10T19:06:43Z</t>
  </si>
  <si>
    <t>2015-12-09T20:48:41Z</t>
  </si>
  <si>
    <t>2015-11-16T15:06:55Z</t>
  </si>
  <si>
    <t>2015-09-16T16:43:49Z</t>
  </si>
  <si>
    <t>2015-11-16T15:02:51Z</t>
  </si>
  <si>
    <t>2015-11-16T14:58:11Z</t>
  </si>
  <si>
    <t>2015-09-01T16:59:30Z</t>
  </si>
  <si>
    <t>2015-11-16T14:54:26Z</t>
  </si>
  <si>
    <t>2015-11-16T14:54:08Z</t>
  </si>
  <si>
    <t>2015-11-16T14:53:37Z</t>
  </si>
  <si>
    <t>2015-10-16T13:40:41Z</t>
  </si>
  <si>
    <t>2015-12-10T21:08:28Z</t>
  </si>
  <si>
    <t>2015-11-16T14:30:24Z</t>
  </si>
  <si>
    <t>2015-11-23T23:19:00Z</t>
  </si>
  <si>
    <t>2015-11-16T14:29:11Z</t>
  </si>
  <si>
    <t>2015-08-24T21:13:22Z</t>
  </si>
  <si>
    <t>2015-11-23T16:45:57Z</t>
  </si>
  <si>
    <t>2015-11-16T14:19:12Z</t>
  </si>
  <si>
    <t>2015-12-10T21:06:07Z</t>
  </si>
  <si>
    <t>2015-11-16T14:15:11Z</t>
  </si>
  <si>
    <t>2015-11-23T18:28:01Z</t>
  </si>
  <si>
    <t>2015-11-16T13:39:47Z</t>
  </si>
  <si>
    <t>2015-11-16T13:36:17Z</t>
  </si>
  <si>
    <t>2015-09-17T19:38:00Z</t>
  </si>
  <si>
    <t>2015-11-23T17:47:36Z</t>
  </si>
  <si>
    <t>2015-11-23T14:19:34Z</t>
  </si>
  <si>
    <t>2015-10-26T16:07:02Z</t>
  </si>
  <si>
    <t>2015-11-23T17:34:53Z</t>
  </si>
  <si>
    <t>2015-12-10T18:57:51Z</t>
  </si>
  <si>
    <t>2015-12-18T22:13:28Z</t>
  </si>
  <si>
    <t>2015-11-18T02:22:47Z</t>
  </si>
  <si>
    <t>2015-12-01T18:55:03Z</t>
  </si>
  <si>
    <t>2015-10-14T15:57:41Z</t>
  </si>
  <si>
    <t>2015-12-09T01:24:54Z</t>
  </si>
  <si>
    <t>2015-08-31T20:25:58Z</t>
  </si>
  <si>
    <t>2015-11-23T14:59:08Z</t>
  </si>
  <si>
    <t>2015-11-17T19:15:33Z</t>
  </si>
  <si>
    <t>2015-11-23T23:15:14Z</t>
  </si>
  <si>
    <t>2015-12-10T19:03:35Z</t>
  </si>
  <si>
    <t>2015-10-20T19:31:10Z</t>
  </si>
  <si>
    <t>2015-11-17T23:43:27Z</t>
  </si>
  <si>
    <t>2015-11-23T17:07:50Z</t>
  </si>
  <si>
    <t>2015-11-17T23:33:04Z</t>
  </si>
  <si>
    <t>2015-11-23T18:00:55Z</t>
  </si>
  <si>
    <t>2015-11-23T23:12:56Z</t>
  </si>
  <si>
    <t>2015-11-17T23:21:46Z</t>
  </si>
  <si>
    <t>2015-10-22T15:40:38Z</t>
  </si>
  <si>
    <t>2015-11-17T23:16:22Z</t>
  </si>
  <si>
    <t>2015-11-03T16:25:00Z</t>
  </si>
  <si>
    <t>2015-11-23T21:04:44Z</t>
  </si>
  <si>
    <t>2015-12-08T22:35:51Z</t>
  </si>
  <si>
    <t>2015-10-28T19:28:11Z</t>
  </si>
  <si>
    <t>2015-12-07T17:57:25Z</t>
  </si>
  <si>
    <t>2015-11-23T14:11:51Z</t>
  </si>
  <si>
    <t>2015-11-24T01:54:27Z</t>
  </si>
  <si>
    <t>2015-11-24T00:35:00Z</t>
  </si>
  <si>
    <t>2015-11-17T23:04:14Z</t>
  </si>
  <si>
    <t>2015-11-23T23:04:36Z</t>
  </si>
  <si>
    <t>2015-08-27T16:54:52Z</t>
  </si>
  <si>
    <t>2015-11-17T22:45:49Z</t>
  </si>
  <si>
    <t>2015-11-25T15:26:53Z</t>
  </si>
  <si>
    <t>2015-10-20T13:19:11Z</t>
  </si>
  <si>
    <t>2015-12-10T19:43:14Z</t>
  </si>
  <si>
    <t>2015-11-17T22:32:10Z</t>
  </si>
  <si>
    <t>2015-11-23T21:53:52Z</t>
  </si>
  <si>
    <t>2015-12-18T01:54:37Z</t>
  </si>
  <si>
    <t>2015-11-23T15:55:44Z</t>
  </si>
  <si>
    <t>2015-11-17T22:05:52Z</t>
  </si>
  <si>
    <t>2015-11-20T23:00:22Z</t>
  </si>
  <si>
    <t>2015-11-17T22:05:10Z</t>
  </si>
  <si>
    <t>2015-08-18T16:23:35Z</t>
  </si>
  <si>
    <t>2015-12-10T19:04:28Z</t>
  </si>
  <si>
    <t>2015-11-18T21:17:56Z</t>
  </si>
  <si>
    <t>2015-11-17T21:45:39Z</t>
  </si>
  <si>
    <t>2015-11-17T21:45:03Z</t>
  </si>
  <si>
    <t>2015-12-10T19:40:08Z</t>
  </si>
  <si>
    <t>2015-12-07T17:41:46Z</t>
  </si>
  <si>
    <t>2015-11-23T23:32:52Z</t>
  </si>
  <si>
    <t>2015-09-03T20:22:35Z</t>
  </si>
  <si>
    <t>2015-11-17T21:21:24Z</t>
  </si>
  <si>
    <t>2015-11-23T19:25:52Z</t>
  </si>
  <si>
    <t>2015-11-17T20:45:00Z</t>
  </si>
  <si>
    <t>2015-11-17T20:40:55Z</t>
  </si>
  <si>
    <t>2015-11-17T20:32:15Z</t>
  </si>
  <si>
    <t>2015-11-24T00:29:26Z</t>
  </si>
  <si>
    <t>2015-11-17T20:30:39Z</t>
  </si>
  <si>
    <t>2015-12-02T18:57:43Z</t>
  </si>
  <si>
    <t>2015-11-23T22:46:48Z</t>
  </si>
  <si>
    <t>2015-11-17T20:14:08Z</t>
  </si>
  <si>
    <t>2015-11-17T20:09:07Z</t>
  </si>
  <si>
    <t>2015-11-17T19:49:57Z</t>
  </si>
  <si>
    <t>2015-10-23T15:03:42Z</t>
  </si>
  <si>
    <t>2015-11-23T16:42:56Z</t>
  </si>
  <si>
    <t>2015-11-17T19:46:18Z</t>
  </si>
  <si>
    <t>2015-11-17T19:40:32Z</t>
  </si>
  <si>
    <t>2015-11-23T19:21:09Z</t>
  </si>
  <si>
    <t>2015-11-17T19:34:40Z</t>
  </si>
  <si>
    <t>2015-12-15T22:48:19Z</t>
  </si>
  <si>
    <t>2015-11-17T19:31:33Z</t>
  </si>
  <si>
    <t>2015-11-17T19:29:45Z</t>
  </si>
  <si>
    <t>2015-11-23T23:57:02Z</t>
  </si>
  <si>
    <t>2015-11-23T19:23:33Z</t>
  </si>
  <si>
    <t>2015-11-17T19:20:52Z</t>
  </si>
  <si>
    <t>2015-11-17T19:20:10Z</t>
  </si>
  <si>
    <t>2015-11-17T19:20:07Z</t>
  </si>
  <si>
    <t>2015-09-17T15:30:59Z</t>
  </si>
  <si>
    <t>2015-11-17T19:13:42Z</t>
  </si>
  <si>
    <t>2015-12-18T19:08:47Z</t>
  </si>
  <si>
    <t>2015-11-17T19:07:38Z</t>
  </si>
  <si>
    <t>2015-11-24T23:37:42Z</t>
  </si>
  <si>
    <t>2015-11-17T19:19:04Z</t>
  </si>
  <si>
    <t>2015-11-17T18:58:00Z</t>
  </si>
  <si>
    <t>2015-11-23T15:00:28Z</t>
  </si>
  <si>
    <t>2015-11-17T18:55:59Z</t>
  </si>
  <si>
    <t>2015-11-23T23:59:16Z</t>
  </si>
  <si>
    <t>2015-11-17T18:52:26Z</t>
  </si>
  <si>
    <t>2015-11-23T18:00:12Z</t>
  </si>
  <si>
    <t>2015-11-17T18:51:38Z</t>
  </si>
  <si>
    <t>2015-11-23T19:12:26Z</t>
  </si>
  <si>
    <t>2015-11-17T18:43:39Z</t>
  </si>
  <si>
    <t>2015-12-10T19:51:01Z</t>
  </si>
  <si>
    <t>2015-12-10T20:22:45Z</t>
  </si>
  <si>
    <t>2015-11-17T18:38:08Z</t>
  </si>
  <si>
    <t>2015-11-19T21:34:56Z</t>
  </si>
  <si>
    <t>2015-11-17T18:35:17Z</t>
  </si>
  <si>
    <t>2015-11-23T20:08:45Z</t>
  </si>
  <si>
    <t>2015-11-20T16:59:24Z</t>
  </si>
  <si>
    <t>2015-11-17T18:28:27Z</t>
  </si>
  <si>
    <t>2015-11-17T18:25:06Z</t>
  </si>
  <si>
    <t>2015-11-17T18:24:42Z</t>
  </si>
  <si>
    <t>2015-11-17T18:23:53Z</t>
  </si>
  <si>
    <t>2015-12-10T18:33:47Z</t>
  </si>
  <si>
    <t>2015-11-17T18:21:11Z</t>
  </si>
  <si>
    <t>2015-09-28T18:09:03Z</t>
  </si>
  <si>
    <t>2015-11-17T18:15:37Z</t>
  </si>
  <si>
    <t>2015-11-17T18:12:57Z</t>
  </si>
  <si>
    <t>2015-11-17T18:01:25Z</t>
  </si>
  <si>
    <t>2015-08-26T18:11:53Z</t>
  </si>
  <si>
    <t>2015-11-23T18:36:14Z</t>
  </si>
  <si>
    <t>2015-11-23T18:04:13Z</t>
  </si>
  <si>
    <t>2015-11-24T00:23:58Z</t>
  </si>
  <si>
    <t>2015-11-17T17:57:00Z</t>
  </si>
  <si>
    <t>2015-11-17T17:55:37Z</t>
  </si>
  <si>
    <t>2015-11-23T15:55:38Z</t>
  </si>
  <si>
    <t>2015-11-17T17:53:44Z</t>
  </si>
  <si>
    <t>2015-12-07T22:03:04Z</t>
  </si>
  <si>
    <t>2015-11-23T21:12:40Z</t>
  </si>
  <si>
    <t>2015-11-23T23:51:57Z</t>
  </si>
  <si>
    <t>2015-11-17T17:40:51Z</t>
  </si>
  <si>
    <t>2015-11-23T17:00:12Z</t>
  </si>
  <si>
    <t>2015-11-17T17:26:21Z</t>
  </si>
  <si>
    <t>2015-11-17T15:31:32Z</t>
  </si>
  <si>
    <t>2015-11-23T19:25:06Z</t>
  </si>
  <si>
    <t>2015-12-02T20:05:49Z</t>
  </si>
  <si>
    <t>2015-11-17T17:13:49Z</t>
  </si>
  <si>
    <t>2015-11-17T17:13:25Z</t>
  </si>
  <si>
    <t>2015-11-19T01:44:27Z</t>
  </si>
  <si>
    <t>2015-11-18T19:46:29Z</t>
  </si>
  <si>
    <t>2015-11-17T16:53:21Z</t>
  </si>
  <si>
    <t>2015-11-23T23:23:28Z</t>
  </si>
  <si>
    <t>2015-08-21T00:03:06Z</t>
  </si>
  <si>
    <t>2015-11-17T16:36:21Z</t>
  </si>
  <si>
    <t>2015-11-23T17:56:33Z</t>
  </si>
  <si>
    <t>2015-11-17T16:33:21Z</t>
  </si>
  <si>
    <t>2015-11-23T20:22:21Z</t>
  </si>
  <si>
    <t>2015-11-23T18:12:13Z</t>
  </si>
  <si>
    <t>2015-11-23T19:48:39Z</t>
  </si>
  <si>
    <t>2015-11-17T16:22:53Z</t>
  </si>
  <si>
    <t>2015-12-08T00:45:53Z</t>
  </si>
  <si>
    <t>2015-11-17T16:15:55Z</t>
  </si>
  <si>
    <t>2015-11-17T16:12:28Z</t>
  </si>
  <si>
    <t>2015-11-17T16:04:53Z</t>
  </si>
  <si>
    <t>2015-11-24T00:10:42Z</t>
  </si>
  <si>
    <t>2015-11-17T15:56:34Z</t>
  </si>
  <si>
    <t>2015-11-23T23:33:45Z</t>
  </si>
  <si>
    <t>2015-11-23T20:23:44Z</t>
  </si>
  <si>
    <t>2015-12-18T18:41:28Z</t>
  </si>
  <si>
    <t>2015-11-17T15:47:29Z</t>
  </si>
  <si>
    <t>2015-11-17T15:24:40Z</t>
  </si>
  <si>
    <t>2015-11-17T15:17:08Z</t>
  </si>
  <si>
    <t>2015-11-04T16:29:41Z</t>
  </si>
  <si>
    <t>2015-11-17T14:49:30Z</t>
  </si>
  <si>
    <t>2015-11-23T16:26:47Z</t>
  </si>
  <si>
    <t>2015-11-17T14:45:35Z</t>
  </si>
  <si>
    <t>2015-11-17T14:37:39Z</t>
  </si>
  <si>
    <t>2015-11-19T20:40:14Z</t>
  </si>
  <si>
    <t>2015-11-17T14:19:29Z</t>
  </si>
  <si>
    <t>2015-11-17T14:16:45Z</t>
  </si>
  <si>
    <t>2015-11-17T14:05:03Z</t>
  </si>
  <si>
    <t>2015-11-23T19:00:15Z</t>
  </si>
  <si>
    <t>2015-11-17T14:01:42Z</t>
  </si>
  <si>
    <t>2015-11-23T19:58:52Z</t>
  </si>
  <si>
    <t>2015-11-17T13:55:07Z</t>
  </si>
  <si>
    <t>2015-11-17T13:49:45Z</t>
  </si>
  <si>
    <t>2015-11-17T14:15:00Z</t>
  </si>
  <si>
    <t>2015-11-17T13:32:59Z</t>
  </si>
  <si>
    <t>2015-11-17T13:28:01Z</t>
  </si>
  <si>
    <t>2015-11-17T13:23:57Z</t>
  </si>
  <si>
    <t>2015-11-17T13:16:31Z</t>
  </si>
  <si>
    <t>2015-11-19T22:51:44Z</t>
  </si>
  <si>
    <t>2015-11-17T13:15:22Z</t>
  </si>
  <si>
    <t>2015-11-17T13:13:36Z</t>
  </si>
  <si>
    <t>2015-11-17T13:11:14Z</t>
  </si>
  <si>
    <t>2015-10-28T21:03:03Z</t>
  </si>
  <si>
    <t>2015-11-17T13:06:46Z</t>
  </si>
  <si>
    <t>2015-11-23T16:39:44Z</t>
  </si>
  <si>
    <t>2015-11-17T12:38:08Z</t>
  </si>
  <si>
    <t>2015-12-04T14:51:02Z</t>
  </si>
  <si>
    <t>2015-12-11T17:48:02Z</t>
  </si>
  <si>
    <t>2015-11-25T19:25:29Z</t>
  </si>
  <si>
    <t>2015-09-14T15:20:43Z</t>
  </si>
  <si>
    <t>2015-11-19T07:38:52Z</t>
  </si>
  <si>
    <t>2015-11-19T18:59:47Z</t>
  </si>
  <si>
    <t>2015-11-23T15:38:12Z</t>
  </si>
  <si>
    <t>2015-11-19T06:29:19Z</t>
  </si>
  <si>
    <t>2015-11-10T19:43:47Z</t>
  </si>
  <si>
    <t>2015-11-22T17:41:52Z</t>
  </si>
  <si>
    <t>2015-11-19T05:47:11Z</t>
  </si>
  <si>
    <t>2015-11-23T18:13:41Z</t>
  </si>
  <si>
    <t>2015-10-20T20:00:51Z</t>
  </si>
  <si>
    <t>2015-11-19T02:59:32Z</t>
  </si>
  <si>
    <t>2015-11-19T02:57:04Z</t>
  </si>
  <si>
    <t>2015-11-09T16:00:04Z</t>
  </si>
  <si>
    <t>2015-11-23T18:58:48Z</t>
  </si>
  <si>
    <t>2015-11-23T23:02:35Z</t>
  </si>
  <si>
    <t>2015-09-17T15:03:53Z</t>
  </si>
  <si>
    <t>2015-12-09T19:30:36Z</t>
  </si>
  <si>
    <t>2015-11-19T02:24:24Z</t>
  </si>
  <si>
    <t>2015-10-05T14:31:19Z</t>
  </si>
  <si>
    <t>2015-11-23T19:39:06Z</t>
  </si>
  <si>
    <t>2015-11-19T02:15:04Z</t>
  </si>
  <si>
    <t>2015-11-19T02:14:58Z</t>
  </si>
  <si>
    <t>2015-08-27T17:41:08Z</t>
  </si>
  <si>
    <t>2015-11-24T00:40:15Z</t>
  </si>
  <si>
    <t>2015-11-19T02:08:53Z</t>
  </si>
  <si>
    <t>2015-11-19T02:07:32Z</t>
  </si>
  <si>
    <t>2015-11-19T02:00:12Z</t>
  </si>
  <si>
    <t>2015-11-19T01:55:59Z</t>
  </si>
  <si>
    <t>2015-11-19T01:54:29Z</t>
  </si>
  <si>
    <t>2015-11-19T01:53:35Z</t>
  </si>
  <si>
    <t>2015-11-17T19:02:37Z</t>
  </si>
  <si>
    <t>2015-11-19T01:52:35Z</t>
  </si>
  <si>
    <t>2015-11-19T01:52:08Z</t>
  </si>
  <si>
    <t>2015-11-19T01:47:34Z</t>
  </si>
  <si>
    <t>2015-11-19T01:44:51Z</t>
  </si>
  <si>
    <t>2015-11-09T16:52:35Z</t>
  </si>
  <si>
    <t>2015-11-19T01:40:47Z</t>
  </si>
  <si>
    <t>2015-11-18T22:05:40Z</t>
  </si>
  <si>
    <t>2015-08-26T17:01:10Z</t>
  </si>
  <si>
    <t>2015-11-23T22:57:48Z</t>
  </si>
  <si>
    <t>2015-12-10T21:33:25Z</t>
  </si>
  <si>
    <t>2015-11-23T19:27:05Z</t>
  </si>
  <si>
    <t>2015-11-23T14:19:04Z</t>
  </si>
  <si>
    <t>2015-11-23T23:46:50Z</t>
  </si>
  <si>
    <t>2015-11-04T22:22:07Z</t>
  </si>
  <si>
    <t>2015-10-06T18:37:13Z</t>
  </si>
  <si>
    <t>2015-09-16T19:42:58Z</t>
  </si>
  <si>
    <t>2015-11-19T00:14:41Z</t>
  </si>
  <si>
    <t>2015-08-25T15:11:50Z</t>
  </si>
  <si>
    <t>2015-11-23T23:22:43Z</t>
  </si>
  <si>
    <t>2015-09-10T19:21:41Z</t>
  </si>
  <si>
    <t>2015-11-19T00:41:28Z</t>
  </si>
  <si>
    <t>2015-11-19T00:40:58Z</t>
  </si>
  <si>
    <t>2015-11-19T00:34:09Z</t>
  </si>
  <si>
    <t>2015-11-19T00:32:49Z</t>
  </si>
  <si>
    <t>2015-08-31T22:46:41Z</t>
  </si>
  <si>
    <t>2015-12-10T21:09:30Z</t>
  </si>
  <si>
    <t>2015-11-19T00:21:54Z</t>
  </si>
  <si>
    <t>2015-11-19T00:20:06Z</t>
  </si>
  <si>
    <t>2015-11-19T00:19:27Z</t>
  </si>
  <si>
    <t>2015-11-19T00:15:12Z</t>
  </si>
  <si>
    <t>2015-11-19T00:14:23Z</t>
  </si>
  <si>
    <t>2015-11-19T00:12:26Z</t>
  </si>
  <si>
    <t>2015-11-19T00:12:14Z</t>
  </si>
  <si>
    <t>2015-11-23T18:59:18Z</t>
  </si>
  <si>
    <t>2015-11-19T00:10:26Z</t>
  </si>
  <si>
    <t>2015-11-19T00:08:49Z</t>
  </si>
  <si>
    <t>2015-11-19T00:07:46Z</t>
  </si>
  <si>
    <t>2015-11-19T00:07:10Z</t>
  </si>
  <si>
    <t>2015-11-19T00:06:58Z</t>
  </si>
  <si>
    <t>2015-11-19T00:04:34Z</t>
  </si>
  <si>
    <t>2015-12-19T19:47:05Z</t>
  </si>
  <si>
    <t>2015-11-23T17:13:13Z</t>
  </si>
  <si>
    <t>2015-11-23T16:55:46Z</t>
  </si>
  <si>
    <t>2015-11-19T20:06:56Z</t>
  </si>
  <si>
    <t>2015-11-18T23:54:38Z</t>
  </si>
  <si>
    <t>2015-11-20T18:32:14Z</t>
  </si>
  <si>
    <t>2015-11-18T23:52:07Z</t>
  </si>
  <si>
    <t>2015-11-18T23:50:16Z</t>
  </si>
  <si>
    <t>2015-11-18T23:49:40Z</t>
  </si>
  <si>
    <t>2015-09-17T16:20:34Z</t>
  </si>
  <si>
    <t>2015-12-10T21:37:45Z</t>
  </si>
  <si>
    <t>2015-11-18T23:45:58Z</t>
  </si>
  <si>
    <t>2015-11-23T16:57:15Z</t>
  </si>
  <si>
    <t>2015-11-18T23:45:32Z</t>
  </si>
  <si>
    <t>2015-11-23T20:18:22Z</t>
  </si>
  <si>
    <t>2015-11-18T23:42:58Z</t>
  </si>
  <si>
    <t>2015-11-18T23:40:06Z</t>
  </si>
  <si>
    <t>2015-11-18T23:38:00Z</t>
  </si>
  <si>
    <t>2015-11-18T23:37:17Z</t>
  </si>
  <si>
    <t>2015-11-18T23:36:29Z</t>
  </si>
  <si>
    <t>2015-11-18T23:35:41Z</t>
  </si>
  <si>
    <t>2015-11-17T14:54:04Z</t>
  </si>
  <si>
    <t>2015-11-18T23:34:32Z</t>
  </si>
  <si>
    <t>2015-11-23T17:50:14Z</t>
  </si>
  <si>
    <t>2015-11-18T23:32:04Z</t>
  </si>
  <si>
    <t>2015-11-18T23:30:58Z</t>
  </si>
  <si>
    <t>2015-11-18T23:29:28Z</t>
  </si>
  <si>
    <t>2015-11-18T23:28:21Z</t>
  </si>
  <si>
    <t>2015-11-18T23:27:58Z</t>
  </si>
  <si>
    <t>2015-11-18T23:27:09Z</t>
  </si>
  <si>
    <t>2015-09-01T18:32:00Z</t>
  </si>
  <si>
    <t>2015-11-03T17:56:17Z</t>
  </si>
  <si>
    <t>2015-11-18T23:20:05Z</t>
  </si>
  <si>
    <t>2015-11-18T23:19:11Z</t>
  </si>
  <si>
    <t>2015-11-18T23:17:44Z</t>
  </si>
  <si>
    <t>2015-11-18T23:17:29Z</t>
  </si>
  <si>
    <t>2015-11-18T23:16:50Z</t>
  </si>
  <si>
    <t>2015-11-18T23:13:55Z</t>
  </si>
  <si>
    <t>2015-11-18T23:11:58Z</t>
  </si>
  <si>
    <t>2015-11-18T23:11:28Z</t>
  </si>
  <si>
    <t>2015-11-18T23:10:37Z</t>
  </si>
  <si>
    <t>2015-11-18T23:09:30Z</t>
  </si>
  <si>
    <t>2015-11-17T15:15:23Z</t>
  </si>
  <si>
    <t>2015-11-18T23:08:03Z</t>
  </si>
  <si>
    <t>2015-11-18T23:07:57Z</t>
  </si>
  <si>
    <t>2015-10-27T00:04:04Z</t>
  </si>
  <si>
    <t>2015-11-18T23:04:36Z</t>
  </si>
  <si>
    <t>2015-11-19T23:37:18Z</t>
  </si>
  <si>
    <t>2015-11-18T23:03:36Z</t>
  </si>
  <si>
    <t>2015-11-18T23:02:59Z</t>
  </si>
  <si>
    <t>2015-11-23T17:52:03Z</t>
  </si>
  <si>
    <t>2015-11-18T23:01:29Z</t>
  </si>
  <si>
    <t>2015-11-18T23:00:59Z</t>
  </si>
  <si>
    <t>2015-11-18T23:00:44Z</t>
  </si>
  <si>
    <t>2015-11-18T23:00:02Z</t>
  </si>
  <si>
    <t>2015-12-15T23:01:39Z</t>
  </si>
  <si>
    <t>2015-10-22T21:44:34Z</t>
  </si>
  <si>
    <t>2015-11-18T22:56:28Z</t>
  </si>
  <si>
    <t>2015-11-18T22:55:55Z</t>
  </si>
  <si>
    <t>2015-11-19T18:53:49Z</t>
  </si>
  <si>
    <t>2015-11-18T22:55:22Z</t>
  </si>
  <si>
    <t>2015-11-18T22:53:52Z</t>
  </si>
  <si>
    <t>2015-11-18T22:50:33Z</t>
  </si>
  <si>
    <t>2015-11-18T22:49:42Z</t>
  </si>
  <si>
    <t>2015-11-23T23:37:36Z</t>
  </si>
  <si>
    <t>2015-11-18T22:48:09Z</t>
  </si>
  <si>
    <t>2015-11-23T16:47:15Z</t>
  </si>
  <si>
    <t>2015-12-10T21:13:44Z</t>
  </si>
  <si>
    <t>2015-11-18T22:43:44Z</t>
  </si>
  <si>
    <t>2015-11-18T22:42:34Z</t>
  </si>
  <si>
    <t>2015-11-18T22:41:52Z</t>
  </si>
  <si>
    <t>2015-11-18T22:41:43Z</t>
  </si>
  <si>
    <t>2015-12-10T19:00:15Z</t>
  </si>
  <si>
    <t>2015-09-17T16:14:19Z</t>
  </si>
  <si>
    <t>2015-11-17T21:37:45Z</t>
  </si>
  <si>
    <t>2015-11-18T22:36:36Z</t>
  </si>
  <si>
    <t>2015-11-18T22:34:24Z</t>
  </si>
  <si>
    <t>2015-11-18T22:32:53Z</t>
  </si>
  <si>
    <t>2015-11-24T00:06:02Z</t>
  </si>
  <si>
    <t>2015-08-26T18:41:17Z</t>
  </si>
  <si>
    <t>2015-11-18T22:28:14Z</t>
  </si>
  <si>
    <t>2015-11-18T22:26:16Z</t>
  </si>
  <si>
    <t>2015-11-23T20:23:50Z</t>
  </si>
  <si>
    <t>2015-11-18T22:23:52Z</t>
  </si>
  <si>
    <t>2015-11-20T21:54:44Z</t>
  </si>
  <si>
    <t>2015-11-18T22:21:40Z</t>
  </si>
  <si>
    <t>2015-11-18T22:19:45Z</t>
  </si>
  <si>
    <t>2015-11-19T01:47:10Z</t>
  </si>
  <si>
    <t>2015-11-18T22:18:42Z</t>
  </si>
  <si>
    <t>2015-10-30T17:51:46Z</t>
  </si>
  <si>
    <t>2015-11-18T22:18:30Z</t>
  </si>
  <si>
    <t>2015-11-18T22:18:09Z</t>
  </si>
  <si>
    <t>2015-11-18T22:17:03Z</t>
  </si>
  <si>
    <t>2015-12-10T21:04:54Z</t>
  </si>
  <si>
    <t>2015-11-18T22:16:00Z</t>
  </si>
  <si>
    <t>2015-11-18T22:15:24Z</t>
  </si>
  <si>
    <t>2015-12-07T16:52:53Z</t>
  </si>
  <si>
    <t>2015-11-24T22:56:59Z</t>
  </si>
  <si>
    <t>2015-11-18T22:12:44Z</t>
  </si>
  <si>
    <t>2015-11-18T22:12:08Z</t>
  </si>
  <si>
    <t>2015-12-10T20:14:06Z</t>
  </si>
  <si>
    <t>2015-12-10T19:35:35Z</t>
  </si>
  <si>
    <t>2015-11-18T22:08:43Z</t>
  </si>
  <si>
    <t>2015-11-18T22:08:16Z</t>
  </si>
  <si>
    <t>2015-11-18T22:07:16Z</t>
  </si>
  <si>
    <t>2015-11-18T22:06:25Z</t>
  </si>
  <si>
    <t>2015-11-18T22:05:26Z</t>
  </si>
  <si>
    <t>2015-11-18T22:02:27Z</t>
  </si>
  <si>
    <t>2015-11-18T22:02:18Z</t>
  </si>
  <si>
    <t>2015-11-23T23:40:01Z</t>
  </si>
  <si>
    <t>2015-11-23T22:47:45Z</t>
  </si>
  <si>
    <t>2015-11-18T22:01:33Z</t>
  </si>
  <si>
    <t>2015-11-18T22:00:21Z</t>
  </si>
  <si>
    <t>2015-11-18T21:59:39Z</t>
  </si>
  <si>
    <t>2015-11-18T21:59:06Z</t>
  </si>
  <si>
    <t>2015-11-18T21:58:06Z</t>
  </si>
  <si>
    <t>2015-11-18T21:53:59Z</t>
  </si>
  <si>
    <t>2015-11-06T19:07:13Z</t>
  </si>
  <si>
    <t>2015-11-18T22:19:57Z</t>
  </si>
  <si>
    <t>2015-11-18T21:52:44Z</t>
  </si>
  <si>
    <t>2015-11-18T21:52:20Z</t>
  </si>
  <si>
    <t>2015-11-18T21:50:43Z</t>
  </si>
  <si>
    <t>2015-08-31T22:09:48Z</t>
  </si>
  <si>
    <t>2015-11-18T21:47:40Z</t>
  </si>
  <si>
    <t>2015-11-23T19:28:55Z</t>
  </si>
  <si>
    <t>2015-12-21T18:52:13Z</t>
  </si>
  <si>
    <t>2015-11-18T21:45:51Z</t>
  </si>
  <si>
    <t>2015-11-18T21:44:57Z</t>
  </si>
  <si>
    <t>2015-11-18T21:44:33Z</t>
  </si>
  <si>
    <t>2015-11-18T21:44:15Z</t>
  </si>
  <si>
    <t>2015-11-18T21:43:48Z</t>
  </si>
  <si>
    <t>2015-11-18T21:43:03Z</t>
  </si>
  <si>
    <t>2015-11-18T21:42:36Z</t>
  </si>
  <si>
    <t>2015-11-23T18:18:45Z</t>
  </si>
  <si>
    <t>2015-11-18T21:37:59Z</t>
  </si>
  <si>
    <t>2015-11-18T21:36:47Z</t>
  </si>
  <si>
    <t>2015-11-18T21:35:29Z</t>
  </si>
  <si>
    <t>2015-11-18T21:34:38Z</t>
  </si>
  <si>
    <t>2015-11-18T21:34:08Z</t>
  </si>
  <si>
    <t>2015-11-18T21:34:02Z</t>
  </si>
  <si>
    <t>2015-11-23T23:23:37Z</t>
  </si>
  <si>
    <t>2015-10-06T00:32:24Z</t>
  </si>
  <si>
    <t>2015-11-18T21:30:25Z</t>
  </si>
  <si>
    <t>2015-11-18T21:30:10Z</t>
  </si>
  <si>
    <t>2015-11-18T21:29:49Z</t>
  </si>
  <si>
    <t>2015-11-23T16:09:36Z</t>
  </si>
  <si>
    <t>2015-11-18T21:26:09Z</t>
  </si>
  <si>
    <t>2015-11-18T21:24:57Z</t>
  </si>
  <si>
    <t>2015-11-18T21:24:18Z</t>
  </si>
  <si>
    <t>2015-10-23T20:05:30Z</t>
  </si>
  <si>
    <t>2015-11-18T21:22:30Z</t>
  </si>
  <si>
    <t>2015-11-23T19:13:44Z</t>
  </si>
  <si>
    <t>2015-11-18T21:22:06Z</t>
  </si>
  <si>
    <t>2015-11-18T21:20:59Z</t>
  </si>
  <si>
    <t>2015-11-18T21:19:02Z</t>
  </si>
  <si>
    <t>2015-11-18T21:18:59Z</t>
  </si>
  <si>
    <t>2015-11-18T21:16:20Z</t>
  </si>
  <si>
    <t>2015-11-18T21:16:14Z</t>
  </si>
  <si>
    <t>2015-10-06T17:21:00Z</t>
  </si>
  <si>
    <t>2015-12-10T20:16:49Z</t>
  </si>
  <si>
    <t>2015-12-10T18:59:48Z</t>
  </si>
  <si>
    <t>2015-11-18T21:07:12Z</t>
  </si>
  <si>
    <t>2015-11-18T21:05:54Z</t>
  </si>
  <si>
    <t>2015-11-18T21:04:05Z</t>
  </si>
  <si>
    <t>2015-11-18T21:24:51Z</t>
  </si>
  <si>
    <t>2015-11-18T21:01:32Z</t>
  </si>
  <si>
    <t>2015-12-10T20:06:28Z</t>
  </si>
  <si>
    <t>2015-11-23T17:35:47Z</t>
  </si>
  <si>
    <t>2015-11-24T00:31:38Z</t>
  </si>
  <si>
    <t>2015-11-18T20:58:52Z</t>
  </si>
  <si>
    <t>2015-11-23T19:12:40Z</t>
  </si>
  <si>
    <t>2015-11-23T18:32:51Z</t>
  </si>
  <si>
    <t>2015-11-18T20:56:37Z</t>
  </si>
  <si>
    <t>2015-11-23T18:34:44Z</t>
  </si>
  <si>
    <t>2015-11-16T16:41:45Z</t>
  </si>
  <si>
    <t>2015-11-18T20:55:31Z</t>
  </si>
  <si>
    <t>2015-11-02T23:01:49Z</t>
  </si>
  <si>
    <t>2015-11-18T20:52:45Z</t>
  </si>
  <si>
    <t>2015-11-23T21:16:52Z</t>
  </si>
  <si>
    <t>2015-11-18T20:50:54Z</t>
  </si>
  <si>
    <t>2015-11-18T20:46:17Z</t>
  </si>
  <si>
    <t>2015-11-18T20:45:53Z</t>
  </si>
  <si>
    <t>2015-11-18T20:44:44Z</t>
  </si>
  <si>
    <t>2015-11-18T20:42:20Z</t>
  </si>
  <si>
    <t>2015-11-18T20:41:07Z</t>
  </si>
  <si>
    <t>2015-12-21T20:56:29Z</t>
  </si>
  <si>
    <t>2015-11-18T20:31:21Z</t>
  </si>
  <si>
    <t>2015-09-08T15:58:38Z</t>
  </si>
  <si>
    <t>2015-12-04T16:24:07Z</t>
  </si>
  <si>
    <t>2015-11-18T20:23:24Z</t>
  </si>
  <si>
    <t>2015-11-18T20:22:48Z</t>
  </si>
  <si>
    <t>2015-10-15T20:56:07Z</t>
  </si>
  <si>
    <t>2015-11-18T20:20:36Z</t>
  </si>
  <si>
    <t>2015-11-18T20:19:54Z</t>
  </si>
  <si>
    <t>2015-11-18T20:16:47Z</t>
  </si>
  <si>
    <t>2015-11-23T14:49:06Z</t>
  </si>
  <si>
    <t>2015-11-18T20:11:43Z</t>
  </si>
  <si>
    <t>2015-11-18T20:09:34Z</t>
  </si>
  <si>
    <t>2015-11-18T20:08:16Z</t>
  </si>
  <si>
    <t>2015-11-18T20:06:48Z</t>
  </si>
  <si>
    <t>2015-09-24T14:43:49Z</t>
  </si>
  <si>
    <t>2015-11-17T23:03:13Z</t>
  </si>
  <si>
    <t>2015-11-18T20:02:53Z</t>
  </si>
  <si>
    <t>2015-11-18T20:00:29Z</t>
  </si>
  <si>
    <t>2015-11-18T19:59:32Z</t>
  </si>
  <si>
    <t>2015-11-18T19:58:43Z</t>
  </si>
  <si>
    <t>2015-11-18T19:55:07Z</t>
  </si>
  <si>
    <t>2015-11-18T19:54:10Z</t>
  </si>
  <si>
    <t>2015-11-18T19:53:40Z</t>
  </si>
  <si>
    <t>2015-11-18T19:53:21Z</t>
  </si>
  <si>
    <t>2015-11-18T19:51:39Z</t>
  </si>
  <si>
    <t>2015-11-18T19:48:24Z</t>
  </si>
  <si>
    <t>2015-11-18T19:47:53Z</t>
  </si>
  <si>
    <t>2015-11-18T19:46:53Z</t>
  </si>
  <si>
    <t>2015-11-18T19:44:47Z</t>
  </si>
  <si>
    <t>2015-11-18T19:42:25Z</t>
  </si>
  <si>
    <t>2015-11-23T23:25:46Z</t>
  </si>
  <si>
    <t>2015-11-18T19:38:49Z</t>
  </si>
  <si>
    <t>2015-11-24T00:30:12Z</t>
  </si>
  <si>
    <t>2015-11-24T00:17:18Z</t>
  </si>
  <si>
    <t>2015-09-01T13:16:51Z</t>
  </si>
  <si>
    <t>2015-11-23T23:07:55Z</t>
  </si>
  <si>
    <t>2015-11-18T19:25:22Z</t>
  </si>
  <si>
    <t>2015-11-18T19:24:52Z</t>
  </si>
  <si>
    <t>2015-11-18T19:22:04Z</t>
  </si>
  <si>
    <t>2015-11-18T19:20:59Z</t>
  </si>
  <si>
    <t>2015-11-18T19:19:51Z</t>
  </si>
  <si>
    <t>2015-11-18T19:19:33Z</t>
  </si>
  <si>
    <t>2015-11-24T17:20:32Z</t>
  </si>
  <si>
    <t>2015-11-18T19:16:11Z</t>
  </si>
  <si>
    <t>2015-09-23T12:36:40Z</t>
  </si>
  <si>
    <t>2015-11-23T20:20:50Z</t>
  </si>
  <si>
    <t>2015-11-18T19:00:48Z</t>
  </si>
  <si>
    <t>2015-11-23T18:51:00Z</t>
  </si>
  <si>
    <t>2015-08-27T15:02:12Z</t>
  </si>
  <si>
    <t>2015-11-18T18:51:25Z</t>
  </si>
  <si>
    <t>2015-11-23T19:53:59Z</t>
  </si>
  <si>
    <t>2015-11-23T23:31:28Z</t>
  </si>
  <si>
    <t>2015-11-18T18:44:34Z</t>
  </si>
  <si>
    <t>2015-11-18T18:43:12Z</t>
  </si>
  <si>
    <t>2015-12-10T18:35:26Z</t>
  </si>
  <si>
    <t>2015-12-17T03:41:07Z</t>
  </si>
  <si>
    <t>2015-11-18T18:30:55Z</t>
  </si>
  <si>
    <t>2015-11-24T00:29:20Z</t>
  </si>
  <si>
    <t>2015-08-26T15:33:41Z</t>
  </si>
  <si>
    <t>2015-08-27T16:39:48Z</t>
  </si>
  <si>
    <t>2015-12-16T23:16:55Z</t>
  </si>
  <si>
    <t>2015-11-23T23:21:32Z</t>
  </si>
  <si>
    <t>2015-11-24T15:30:49Z</t>
  </si>
  <si>
    <t>2015-12-07T01:11:26Z</t>
  </si>
  <si>
    <t>2015-11-18T17:55:21Z</t>
  </si>
  <si>
    <t>2015-12-15T19:13:05Z</t>
  </si>
  <si>
    <t>2015-11-23T20:04:36Z</t>
  </si>
  <si>
    <t>2015-11-18T17:22:31Z</t>
  </si>
  <si>
    <t>2015-11-18T17:12:02Z</t>
  </si>
  <si>
    <t>2015-11-18T17:09:08Z</t>
  </si>
  <si>
    <t>2015-11-18T17:08:02Z</t>
  </si>
  <si>
    <t>2015-11-18T17:03:49Z</t>
  </si>
  <si>
    <t>2015-11-23T17:34:25Z</t>
  </si>
  <si>
    <t>2015-09-03T22:44:02Z</t>
  </si>
  <si>
    <t>2015-11-23T17:22:55Z</t>
  </si>
  <si>
    <t>2015-10-23T18:30:22Z</t>
  </si>
  <si>
    <t>2015-12-09T19:09:23Z</t>
  </si>
  <si>
    <t>2015-11-23T20:39:05Z</t>
  </si>
  <si>
    <t>2015-10-22T05:28:35Z</t>
  </si>
  <si>
    <t>2015-10-16T15:56:42Z</t>
  </si>
  <si>
    <t>2015-11-18T16:13:35Z</t>
  </si>
  <si>
    <t>2015-11-18T16:07:49Z</t>
  </si>
  <si>
    <t>2015-11-23T23:47:53Z</t>
  </si>
  <si>
    <t>2015-12-08T01:14:01Z</t>
  </si>
  <si>
    <t>2015-11-18T15:59:21Z</t>
  </si>
  <si>
    <t>2015-12-16T19:01:17Z</t>
  </si>
  <si>
    <t>2015-11-23T19:56:17Z</t>
  </si>
  <si>
    <t>2015-12-06T20:01:19Z</t>
  </si>
  <si>
    <t>2015-11-23T20:56:56Z</t>
  </si>
  <si>
    <t>2015-11-23T18:33:00Z</t>
  </si>
  <si>
    <t>2015-11-20T03:35:19Z</t>
  </si>
  <si>
    <t>2015-11-20T03:33:55Z</t>
  </si>
  <si>
    <t>2015-12-12T18:49:13Z</t>
  </si>
  <si>
    <t>2015-11-24T20:04:53Z</t>
  </si>
  <si>
    <t>2015-11-24T00:09:32Z</t>
  </si>
  <si>
    <t>2015-11-23T17:37:17Z</t>
  </si>
  <si>
    <t>2015-11-19T01:24:38Z</t>
  </si>
  <si>
    <t>2015-08-26T15:07:03Z</t>
  </si>
  <si>
    <t>2015-11-20T02:41:26Z</t>
  </si>
  <si>
    <t>2015-11-20T02:37:28Z</t>
  </si>
  <si>
    <t>2015-08-24T16:30:59Z</t>
  </si>
  <si>
    <t>2015-11-20T02:21:29Z</t>
  </si>
  <si>
    <t>2015-11-23T14:45:59Z</t>
  </si>
  <si>
    <t>2015-11-23T18:08:56Z</t>
  </si>
  <si>
    <t>2015-11-20T02:16:37Z</t>
  </si>
  <si>
    <t>2015-11-23T18:43:05Z</t>
  </si>
  <si>
    <t>2015-12-10T21:15:15Z</t>
  </si>
  <si>
    <t>2015-11-23T23:17:19Z</t>
  </si>
  <si>
    <t>2015-11-20T02:00:25Z</t>
  </si>
  <si>
    <t>2015-11-20T02:00:10Z</t>
  </si>
  <si>
    <t>2015-12-22T16:49:57Z</t>
  </si>
  <si>
    <t>2015-11-20T01:58:28Z</t>
  </si>
  <si>
    <t>2015-11-20T01:57:19Z</t>
  </si>
  <si>
    <t>2015-11-20T01:54:27Z</t>
  </si>
  <si>
    <t>2015-11-20T01:47:50Z</t>
  </si>
  <si>
    <t>2015-11-20T01:47:20Z</t>
  </si>
  <si>
    <t>2015-12-04T16:32:43Z</t>
  </si>
  <si>
    <t>2015-11-20T01:46:53Z</t>
  </si>
  <si>
    <t>2015-11-20T01:43:01Z</t>
  </si>
  <si>
    <t>2015-10-01T14:27:31Z</t>
  </si>
  <si>
    <t>2015-12-08T00:04:28Z</t>
  </si>
  <si>
    <t>2015-11-20T01:23:51Z</t>
  </si>
  <si>
    <t>2015-11-23T19:40:40Z</t>
  </si>
  <si>
    <t>2015-12-10T18:48:21Z</t>
  </si>
  <si>
    <t>2015-08-31T15:02:10Z</t>
  </si>
  <si>
    <t>2015-08-26T16:27:01Z</t>
  </si>
  <si>
    <t>2015-11-20T01:13:47Z</t>
  </si>
  <si>
    <t>2015-08-27T02:13:07Z</t>
  </si>
  <si>
    <t>2015-11-20T01:09:28Z</t>
  </si>
  <si>
    <t>2015-11-20T01:08:46Z</t>
  </si>
  <si>
    <t>2015-11-20T01:06:42Z</t>
  </si>
  <si>
    <t>2015-11-20T01:05:45Z</t>
  </si>
  <si>
    <t>2015-11-20T01:04:30Z</t>
  </si>
  <si>
    <t>2015-11-20T01:04:24Z</t>
  </si>
  <si>
    <t>2015-11-23T20:08:39Z</t>
  </si>
  <si>
    <t>2015-11-23T19:43:18Z</t>
  </si>
  <si>
    <t>2015-08-27T19:20:10Z</t>
  </si>
  <si>
    <t>2015-11-23T20:13:56Z</t>
  </si>
  <si>
    <t>2015-12-10T21:08:37Z</t>
  </si>
  <si>
    <t>2015-11-20T00:47:18Z</t>
  </si>
  <si>
    <t>2015-11-20T00:42:59Z</t>
  </si>
  <si>
    <t>2015-11-20T00:42:17Z</t>
  </si>
  <si>
    <t>2015-11-20T00:41:47Z</t>
  </si>
  <si>
    <t>2015-11-20T00:39:29Z</t>
  </si>
  <si>
    <t>2015-11-20T00:37:28Z</t>
  </si>
  <si>
    <t>2015-11-20T00:35:31Z</t>
  </si>
  <si>
    <t>2015-11-20T00:33:58Z</t>
  </si>
  <si>
    <t>2015-11-20T00:32:28Z</t>
  </si>
  <si>
    <t>2015-11-20T00:31:54Z</t>
  </si>
  <si>
    <t>2015-11-20T00:31:21Z</t>
  </si>
  <si>
    <t>2015-11-20T00:28:18Z</t>
  </si>
  <si>
    <t>2015-12-10T21:15:48Z</t>
  </si>
  <si>
    <t>2015-11-20T00:27:11Z</t>
  </si>
  <si>
    <t>2015-11-18T21:02:35Z</t>
  </si>
  <si>
    <t>2015-11-20T00:24:02Z</t>
  </si>
  <si>
    <t>2015-11-20T00:23:14Z</t>
  </si>
  <si>
    <t>2015-11-20T00:20:50Z</t>
  </si>
  <si>
    <t>2015-11-23T16:02:26Z</t>
  </si>
  <si>
    <t>2015-11-20T00:18:52Z</t>
  </si>
  <si>
    <t>2015-11-20T00:18:43Z</t>
  </si>
  <si>
    <t>2015-11-24T00:26:25Z</t>
  </si>
  <si>
    <t>2015-11-20T00:15:10Z</t>
  </si>
  <si>
    <t>2015-10-17T15:03:29Z</t>
  </si>
  <si>
    <t>2015-11-20T00:14:00Z</t>
  </si>
  <si>
    <t>2015-10-20T22:49:31Z</t>
  </si>
  <si>
    <t>2015-11-20T00:12:51Z</t>
  </si>
  <si>
    <t>2015-11-20T00:10:12Z</t>
  </si>
  <si>
    <t>2015-12-04T19:54:21Z</t>
  </si>
  <si>
    <t>2015-12-04T22:19:53Z</t>
  </si>
  <si>
    <t>2015-11-20T00:05:04Z</t>
  </si>
  <si>
    <t>2015-10-06T23:03:46Z</t>
  </si>
  <si>
    <t>2015-11-19T23:57:03Z</t>
  </si>
  <si>
    <t>2015-11-23T14:32:41Z</t>
  </si>
  <si>
    <t>2015-11-19T23:55:11Z</t>
  </si>
  <si>
    <t>2015-11-19T23:54:59Z</t>
  </si>
  <si>
    <t>2015-11-19T23:53:23Z</t>
  </si>
  <si>
    <t>2015-11-19T23:52:23Z</t>
  </si>
  <si>
    <t>2015-11-23T20:14:57Z</t>
  </si>
  <si>
    <t>2015-11-16T13:14:18Z</t>
  </si>
  <si>
    <t>2015-11-19T23:46:28Z</t>
  </si>
  <si>
    <t>2015-11-19T23:44:55Z</t>
  </si>
  <si>
    <t>2015-11-24T00:01:41Z</t>
  </si>
  <si>
    <t>2015-11-19T23:44:04Z</t>
  </si>
  <si>
    <t>2015-11-12T19:57:25Z</t>
  </si>
  <si>
    <t>2015-11-19T23:42:45Z</t>
  </si>
  <si>
    <t>2015-11-23T23:40:11Z</t>
  </si>
  <si>
    <t>2015-11-19T23:42:08Z</t>
  </si>
  <si>
    <t>2015-11-19T23:41:42Z</t>
  </si>
  <si>
    <t>2015-12-02T21:43:23Z</t>
  </si>
  <si>
    <t>2015-08-31T22:48:31Z</t>
  </si>
  <si>
    <t>2015-11-19T23:38:11Z</t>
  </si>
  <si>
    <t>2015-11-19T23:36:36Z</t>
  </si>
  <si>
    <t>2015-11-19T23:35:52Z</t>
  </si>
  <si>
    <t>2015-11-19T23:32:29Z</t>
  </si>
  <si>
    <t>2015-11-19T23:31:02Z</t>
  </si>
  <si>
    <t>2015-11-19T23:30:50Z</t>
  </si>
  <si>
    <t>2015-12-10T19:57:09Z</t>
  </si>
  <si>
    <t>2015-11-19T23:26:55Z</t>
  </si>
  <si>
    <t>2015-10-20T21:49:13Z</t>
  </si>
  <si>
    <t>2015-11-19T23:22:03Z</t>
  </si>
  <si>
    <t>2015-11-19T23:21:09Z</t>
  </si>
  <si>
    <t>2015-11-18T23:31:37Z</t>
  </si>
  <si>
    <t>2015-11-03T15:35:27Z</t>
  </si>
  <si>
    <t>2015-11-19T23:11:14Z</t>
  </si>
  <si>
    <t>2015-11-19T23:09:50Z</t>
  </si>
  <si>
    <t>2015-08-18T14:27:58Z</t>
  </si>
  <si>
    <t>2015-11-19T23:02:54Z</t>
  </si>
  <si>
    <t>2015-11-23T19:03:18Z</t>
  </si>
  <si>
    <t>2015-11-23T19:42:17Z</t>
  </si>
  <si>
    <t>2015-12-22T17:11:46Z</t>
  </si>
  <si>
    <t>2015-11-19T22:50:22Z</t>
  </si>
  <si>
    <t>2015-12-16T17:47:44Z</t>
  </si>
  <si>
    <t>2015-11-19T22:45:58Z</t>
  </si>
  <si>
    <t>2015-11-19T22:45:43Z</t>
  </si>
  <si>
    <t>2015-12-04T15:29:26Z</t>
  </si>
  <si>
    <t>2015-11-19T22:43:57Z</t>
  </si>
  <si>
    <t>2015-11-19T22:42:39Z</t>
  </si>
  <si>
    <t>2015-11-19T22:39:47Z</t>
  </si>
  <si>
    <t>2015-11-23T20:17:12Z</t>
  </si>
  <si>
    <t>2015-11-23T23:43:46Z</t>
  </si>
  <si>
    <t>2015-11-23T23:50:10Z</t>
  </si>
  <si>
    <t>2015-11-19T22:30:52Z</t>
  </si>
  <si>
    <t>2015-11-23T19:50:29Z</t>
  </si>
  <si>
    <t>2015-11-19T22:25:15Z</t>
  </si>
  <si>
    <t>2015-11-19T22:24:03Z</t>
  </si>
  <si>
    <t>2015-11-19T22:21:24Z</t>
  </si>
  <si>
    <t>2015-11-19T22:21:02Z</t>
  </si>
  <si>
    <t>2015-11-23T23:38:38Z</t>
  </si>
  <si>
    <t>2015-11-19T22:19:41Z</t>
  </si>
  <si>
    <t>2015-09-23T23:37:15Z</t>
  </si>
  <si>
    <t>2015-11-23T14:54:33Z</t>
  </si>
  <si>
    <t>2015-11-19T22:11:31Z</t>
  </si>
  <si>
    <t>2015-11-19T22:11:04Z</t>
  </si>
  <si>
    <t>2015-10-06T17:46:25Z</t>
  </si>
  <si>
    <t>2015-11-23T23:35:17Z</t>
  </si>
  <si>
    <t>2015-10-21T19:09:17Z</t>
  </si>
  <si>
    <t>2015-11-19T22:07:12Z</t>
  </si>
  <si>
    <t>2015-11-19T22:07:03Z</t>
  </si>
  <si>
    <t>2015-11-23T18:34:38Z</t>
  </si>
  <si>
    <t>2015-12-22T17:20:38Z</t>
  </si>
  <si>
    <t>2015-11-19T22:02:08Z</t>
  </si>
  <si>
    <t>2015-11-23T20:02:10Z</t>
  </si>
  <si>
    <t>2015-11-19T21:55:08Z</t>
  </si>
  <si>
    <t>2015-11-19T21:51:34Z</t>
  </si>
  <si>
    <t>2015-11-23T18:26:58Z</t>
  </si>
  <si>
    <t>2015-11-24T00:11:28Z</t>
  </si>
  <si>
    <t>2015-11-19T21:49:13Z</t>
  </si>
  <si>
    <t>2015-11-23T22:25:12Z</t>
  </si>
  <si>
    <t>2015-11-19T21:47:04Z</t>
  </si>
  <si>
    <t>2015-11-19T21:47:00Z</t>
  </si>
  <si>
    <t>2015-08-21T13:06:37Z</t>
  </si>
  <si>
    <t>2015-11-19T21:45:39Z</t>
  </si>
  <si>
    <t>2015-11-17T15:02:48Z</t>
  </si>
  <si>
    <t>2015-11-23T21:36:30Z</t>
  </si>
  <si>
    <t>2015-12-16T15:11:42Z</t>
  </si>
  <si>
    <t>2015-12-15T22:05:43Z</t>
  </si>
  <si>
    <t>2015-11-23T23:56:00Z</t>
  </si>
  <si>
    <t>2015-09-28T15:33:20Z</t>
  </si>
  <si>
    <t>2015-11-19T21:34:20Z</t>
  </si>
  <si>
    <t>2015-11-19T21:34:02Z</t>
  </si>
  <si>
    <t>2015-11-23T20:30:26Z</t>
  </si>
  <si>
    <t>2015-11-23T16:33:56Z</t>
  </si>
  <si>
    <t>2015-11-19T21:29:52Z</t>
  </si>
  <si>
    <t>2015-11-23T15:00:43Z</t>
  </si>
  <si>
    <t>2015-11-23T23:54:47Z</t>
  </si>
  <si>
    <t>2015-11-23T19:21:47Z</t>
  </si>
  <si>
    <t>2015-11-23T23:44:52Z</t>
  </si>
  <si>
    <t>2015-10-16T13:11:39Z</t>
  </si>
  <si>
    <t>2015-11-19T21:16:35Z</t>
  </si>
  <si>
    <t>2015-11-23T20:37:46Z</t>
  </si>
  <si>
    <t>2015-12-10T21:05:06Z</t>
  </si>
  <si>
    <t>2015-11-19T21:08:01Z</t>
  </si>
  <si>
    <t>2015-11-23T14:34:11Z</t>
  </si>
  <si>
    <t>2015-11-19T21:05:53Z</t>
  </si>
  <si>
    <t>2015-12-08T23:34:43Z</t>
  </si>
  <si>
    <t>2015-08-20T23:39:07Z</t>
  </si>
  <si>
    <t>2015-12-10T20:02:14Z</t>
  </si>
  <si>
    <t>2015-11-19T20:52:10Z</t>
  </si>
  <si>
    <t>2015-11-19T20:51:16Z</t>
  </si>
  <si>
    <t>2015-11-19T20:49:06Z</t>
  </si>
  <si>
    <t>2015-11-19T20:47:45Z</t>
  </si>
  <si>
    <t>2015-11-19T20:44:24Z</t>
  </si>
  <si>
    <t>2015-10-16T17:50:11Z</t>
  </si>
  <si>
    <t>2015-08-28T00:33:03Z</t>
  </si>
  <si>
    <t>2015-11-19T20:32:47Z</t>
  </si>
  <si>
    <t>2015-11-19T20:30:16Z</t>
  </si>
  <si>
    <t>2015-11-18T19:32:54Z</t>
  </si>
  <si>
    <t>2015-12-04T19:39:24Z</t>
  </si>
  <si>
    <t>2015-11-19T20:23:30Z</t>
  </si>
  <si>
    <t>2015-11-19T20:19:50Z</t>
  </si>
  <si>
    <t>2015-11-19T20:16:43Z</t>
  </si>
  <si>
    <t>2015-11-19T20:14:10Z</t>
  </si>
  <si>
    <t>2015-11-20T17:44:45Z</t>
  </si>
  <si>
    <t>2015-11-19T20:13:15Z</t>
  </si>
  <si>
    <t>2015-09-03T14:42:49Z</t>
  </si>
  <si>
    <t>2015-11-19T20:11:03Z</t>
  </si>
  <si>
    <t>2015-11-19T20:04:47Z</t>
  </si>
  <si>
    <t>2015-11-19T20:01:44Z</t>
  </si>
  <si>
    <t>2015-11-19T20:01:07Z</t>
  </si>
  <si>
    <t>2015-10-19T16:15:09Z</t>
  </si>
  <si>
    <t>2015-11-19T19:59:13Z</t>
  </si>
  <si>
    <t>2015-11-23T23:51:11Z</t>
  </si>
  <si>
    <t>2015-11-19T19:53:33Z</t>
  </si>
  <si>
    <t>2015-12-04T21:10:48Z</t>
  </si>
  <si>
    <t>2015-11-19T16:51:40Z</t>
  </si>
  <si>
    <t>2015-11-19T19:52:07Z</t>
  </si>
  <si>
    <t>2015-11-19T00:47:41Z</t>
  </si>
  <si>
    <t>2015-11-23T20:14:39Z</t>
  </si>
  <si>
    <t>2015-11-19T19:38:57Z</t>
  </si>
  <si>
    <t>2015-11-23T15:55:14Z</t>
  </si>
  <si>
    <t>2015-08-18T17:56:51Z</t>
  </si>
  <si>
    <t>2015-11-19T19:30:08Z</t>
  </si>
  <si>
    <t>2015-11-19T19:28:01Z</t>
  </si>
  <si>
    <t>2015-11-19T19:27:01Z</t>
  </si>
  <si>
    <t>2015-11-24T00:29:11Z</t>
  </si>
  <si>
    <t>2015-08-31T22:21:30Z</t>
  </si>
  <si>
    <t>2015-11-19T19:19:12Z</t>
  </si>
  <si>
    <t>2015-11-23T17:03:23Z</t>
  </si>
  <si>
    <t>2015-11-19T19:13:08Z</t>
  </si>
  <si>
    <t>2015-11-19T19:07:55Z</t>
  </si>
  <si>
    <t>2015-10-15T15:06:03Z</t>
  </si>
  <si>
    <t>2015-12-11T17:27:15Z</t>
  </si>
  <si>
    <t>2015-11-20T16:04:15Z</t>
  </si>
  <si>
    <t>2015-11-19T18:40:22Z</t>
  </si>
  <si>
    <t>2015-11-19T18:36:52Z</t>
  </si>
  <si>
    <t>2015-10-20T16:31:21Z</t>
  </si>
  <si>
    <t>2015-11-19T18:20:58Z</t>
  </si>
  <si>
    <t>2015-08-26T13:55:56Z</t>
  </si>
  <si>
    <t>2015-12-10T22:38:43Z</t>
  </si>
  <si>
    <t>2015-11-16T15:09:47Z</t>
  </si>
  <si>
    <t>2015-11-23T20:06:55Z</t>
  </si>
  <si>
    <t>2015-11-19T18:00:16Z</t>
  </si>
  <si>
    <t>2015-12-10T19:05:35Z</t>
  </si>
  <si>
    <t>2015-11-24T00:41:09Z</t>
  </si>
  <si>
    <t>2015-11-19T17:43:34Z</t>
  </si>
  <si>
    <t>2015-11-19T17:42:22Z</t>
  </si>
  <si>
    <t>2015-12-15T23:14:40Z</t>
  </si>
  <si>
    <t>2015-11-19T17:39:57Z</t>
  </si>
  <si>
    <t>2015-08-26T17:48:10Z</t>
  </si>
  <si>
    <t>2015-11-17T18:14:55Z</t>
  </si>
  <si>
    <t>2015-11-19T17:30:20Z</t>
  </si>
  <si>
    <t>2015-11-23T21:36:24Z</t>
  </si>
  <si>
    <t>2015-11-19T17:22:43Z</t>
  </si>
  <si>
    <t>2015-11-19T17:15:47Z</t>
  </si>
  <si>
    <t>2015-11-19T17:10:25Z</t>
  </si>
  <si>
    <t>2015-12-10T21:51:50Z</t>
  </si>
  <si>
    <t>2015-11-19T17:08:52Z</t>
  </si>
  <si>
    <t>2015-11-19T17:06:04Z</t>
  </si>
  <si>
    <t>2015-11-19T17:00:17Z</t>
  </si>
  <si>
    <t>2015-11-19T16:54:44Z</t>
  </si>
  <si>
    <t>2015-12-16T22:24:23Z</t>
  </si>
  <si>
    <t>2015-11-19T16:54:01Z</t>
  </si>
  <si>
    <t>2015-11-19T16:51:31Z</t>
  </si>
  <si>
    <t>2015-11-19T16:44:12Z</t>
  </si>
  <si>
    <t>2015-11-19T16:42:31Z</t>
  </si>
  <si>
    <t>2015-11-19T16:39:35Z</t>
  </si>
  <si>
    <t>2015-11-19T16:35:53Z</t>
  </si>
  <si>
    <t>2015-11-24T00:00:26Z</t>
  </si>
  <si>
    <t>2015-11-19T16:32:29Z</t>
  </si>
  <si>
    <t>2015-11-19T16:28:22Z</t>
  </si>
  <si>
    <t>2015-11-19T16:28:12Z</t>
  </si>
  <si>
    <t>2015-12-10T19:11:10Z</t>
  </si>
  <si>
    <t>2015-11-18T22:32:35Z</t>
  </si>
  <si>
    <t>2015-11-19T16:12:25Z</t>
  </si>
  <si>
    <t>2015-11-23T20:23:56Z</t>
  </si>
  <si>
    <t>2015-11-17T19:25:32Z</t>
  </si>
  <si>
    <t>2015-12-04T01:46:45Z</t>
  </si>
  <si>
    <t>2015-11-19T16:07:48Z</t>
  </si>
  <si>
    <t>2015-10-20T19:23:13Z</t>
  </si>
  <si>
    <t>2015-08-31T13:39:23Z</t>
  </si>
  <si>
    <t>2015-11-19T16:01:20Z</t>
  </si>
  <si>
    <t>2015-11-02T21:21:37Z</t>
  </si>
  <si>
    <t>2015-10-19T15:58:06Z</t>
  </si>
  <si>
    <t>2015-11-19T15:49:48Z</t>
  </si>
  <si>
    <t>2015-11-23T23:22:03Z</t>
  </si>
  <si>
    <t>2015-10-16T15:54:01Z</t>
  </si>
  <si>
    <t>2015-11-19T15:35:26Z</t>
  </si>
  <si>
    <t>2015-11-19T15:34:13Z</t>
  </si>
  <si>
    <t>2015-12-07T20:28:34Z</t>
  </si>
  <si>
    <t>2015-11-23T17:38:34Z</t>
  </si>
  <si>
    <t>2015-12-10T21:07:14Z</t>
  </si>
  <si>
    <t>2015-12-15T21:49:07Z</t>
  </si>
  <si>
    <t>2015-12-10T21:31:01Z</t>
  </si>
  <si>
    <t>2015-11-23T23:59:55Z</t>
  </si>
  <si>
    <t>2015-11-23T23:28:03Z</t>
  </si>
  <si>
    <t>2015-11-24T19:13:12Z</t>
  </si>
  <si>
    <t>2015-08-21T17:08:46Z</t>
  </si>
  <si>
    <t>2015-11-23T19:33:37Z</t>
  </si>
  <si>
    <t>2015-09-14T17:33:48Z</t>
  </si>
  <si>
    <t>2015-12-03T19:00:59Z</t>
  </si>
  <si>
    <t>2015-08-25T17:47:47Z</t>
  </si>
  <si>
    <t>2015-11-23T17:47:21Z</t>
  </si>
  <si>
    <t>2015-12-10T21:22:59Z</t>
  </si>
  <si>
    <t>2015-11-09T21:56:05Z</t>
  </si>
  <si>
    <t>2015-11-25T00:34:02Z</t>
  </si>
  <si>
    <t>2015-12-10T21:54:10Z</t>
  </si>
  <si>
    <t>2015-11-23T15:00:22Z</t>
  </si>
  <si>
    <t>2015-11-21T02:32:01Z</t>
  </si>
  <si>
    <t>2015-09-15T13:30:35Z</t>
  </si>
  <si>
    <t>2015-10-28T21:59:27Z</t>
  </si>
  <si>
    <t>2015-09-16T18:57:09Z</t>
  </si>
  <si>
    <t>2015-11-23T14:23:29Z</t>
  </si>
  <si>
    <t>2015-11-21T01:43:54Z</t>
  </si>
  <si>
    <t>2015-09-09T21:09:54Z</t>
  </si>
  <si>
    <t>2015-11-24T00:28:53Z</t>
  </si>
  <si>
    <t>2015-11-23T23:39:16Z</t>
  </si>
  <si>
    <t>2015-11-21T01:08:26Z</t>
  </si>
  <si>
    <t>2015-11-21T01:02:10Z</t>
  </si>
  <si>
    <t>2015-11-21T00:56:00Z</t>
  </si>
  <si>
    <t>2015-12-03T20:13:11Z</t>
  </si>
  <si>
    <t>2015-11-21T00:20:02Z</t>
  </si>
  <si>
    <t>2015-11-21T00:10:46Z</t>
  </si>
  <si>
    <t>2015-11-23T22:47:24Z</t>
  </si>
  <si>
    <t>2015-11-20T23:56:34Z</t>
  </si>
  <si>
    <t>2015-11-23T23:33:11Z</t>
  </si>
  <si>
    <t>2015-09-01T20:02:37Z</t>
  </si>
  <si>
    <t>2015-11-20T23:42:20Z</t>
  </si>
  <si>
    <t>2015-11-23T19:46:27Z</t>
  </si>
  <si>
    <t>2015-11-20T23:38:34Z</t>
  </si>
  <si>
    <t>2015-11-20T01:28:49Z</t>
  </si>
  <si>
    <t>2015-11-20T23:33:45Z</t>
  </si>
  <si>
    <t>2015-11-20T23:16:51Z</t>
  </si>
  <si>
    <t>2015-12-16T00:55:45Z</t>
  </si>
  <si>
    <t>2015-11-19T23:32:41Z</t>
  </si>
  <si>
    <t>2015-11-20T23:03:22Z</t>
  </si>
  <si>
    <t>2015-11-23T23:40:14Z</t>
  </si>
  <si>
    <t>2015-11-20T23:00:52Z</t>
  </si>
  <si>
    <t>2015-11-20T22:57:33Z</t>
  </si>
  <si>
    <t>2015-11-23T23:36:32Z</t>
  </si>
  <si>
    <t>2015-11-20T22:44:10Z</t>
  </si>
  <si>
    <t>2015-11-20T22:30:25Z</t>
  </si>
  <si>
    <t>2015-11-23T18:41:38Z</t>
  </si>
  <si>
    <t>2015-11-20T22:26:16Z</t>
  </si>
  <si>
    <t>2015-11-20T22:24:40Z</t>
  </si>
  <si>
    <t>2015-11-20T22:23:51Z</t>
  </si>
  <si>
    <t>2015-08-26T19:13:15Z</t>
  </si>
  <si>
    <t>2015-12-10T21:15:27Z</t>
  </si>
  <si>
    <t>2015-11-20T22:16:32Z</t>
  </si>
  <si>
    <t>2015-11-20T22:15:56Z</t>
  </si>
  <si>
    <t>2015-11-23T16:54:29Z</t>
  </si>
  <si>
    <t>2015-12-02T22:26:35Z</t>
  </si>
  <si>
    <t>2015-11-23T17:31:02Z</t>
  </si>
  <si>
    <t>2015-12-14T23:04:27Z</t>
  </si>
  <si>
    <t>2015-11-20T21:54:16Z</t>
  </si>
  <si>
    <t>2015-11-20T21:50:52Z</t>
  </si>
  <si>
    <t>2015-08-25T13:35:03Z</t>
  </si>
  <si>
    <t>2015-11-23T16:53:32Z</t>
  </si>
  <si>
    <t>2015-12-10T21:17:16Z</t>
  </si>
  <si>
    <t>2015-11-23T15:32:52Z</t>
  </si>
  <si>
    <t>2015-11-20T21:37:20Z</t>
  </si>
  <si>
    <t>2015-11-23T23:40:20Z</t>
  </si>
  <si>
    <t>2015-11-20T21:32:55Z</t>
  </si>
  <si>
    <t>2015-11-20T21:31:46Z</t>
  </si>
  <si>
    <t>2015-11-20T21:28:21Z</t>
  </si>
  <si>
    <t>2015-11-20T21:22:24Z</t>
  </si>
  <si>
    <t>2015-12-12T16:47:00Z</t>
  </si>
  <si>
    <t>2015-11-20T21:20:05Z</t>
  </si>
  <si>
    <t>2015-09-03T22:25:25Z</t>
  </si>
  <si>
    <t>2015-08-25T22:23:15Z</t>
  </si>
  <si>
    <t>2015-11-20T21:10:40Z</t>
  </si>
  <si>
    <t>2015-12-15T23:16:51Z</t>
  </si>
  <si>
    <t>2015-11-24T14:58:18Z</t>
  </si>
  <si>
    <t>2015-11-20T21:03:42Z</t>
  </si>
  <si>
    <t>2015-11-20T21:02:38Z</t>
  </si>
  <si>
    <t>2015-09-07T03:53:30Z</t>
  </si>
  <si>
    <t>2015-11-20T21:00:08Z</t>
  </si>
  <si>
    <t>2015-11-23T16:59:46Z</t>
  </si>
  <si>
    <t>2015-11-20T20:53:34Z</t>
  </si>
  <si>
    <t>2015-11-20T20:53:09Z</t>
  </si>
  <si>
    <t>2015-11-23T19:22:48Z</t>
  </si>
  <si>
    <t>2015-11-20T20:50:21Z</t>
  </si>
  <si>
    <t>2015-11-20T20:47:54Z</t>
  </si>
  <si>
    <t>2015-11-20T20:45:17Z</t>
  </si>
  <si>
    <t>2015-11-20T20:44:02Z</t>
  </si>
  <si>
    <t>2015-11-20T20:42:53Z</t>
  </si>
  <si>
    <t>2015-11-20T00:04:04Z</t>
  </si>
  <si>
    <t>2015-11-20T20:36:34Z</t>
  </si>
  <si>
    <t>2015-08-26T18:05:33Z</t>
  </si>
  <si>
    <t>2015-11-18T20:13:40Z</t>
  </si>
  <si>
    <t>2015-11-20T20:24:59Z</t>
  </si>
  <si>
    <t>2015-11-20T20:22:32Z</t>
  </si>
  <si>
    <t>2015-12-10T19:05:11Z</t>
  </si>
  <si>
    <t>2015-11-20T20:06:47Z</t>
  </si>
  <si>
    <t>2015-11-20T20:06:32Z</t>
  </si>
  <si>
    <t>2015-11-20T20:04:38Z</t>
  </si>
  <si>
    <t>2015-12-02T19:18:18Z</t>
  </si>
  <si>
    <t>2015-11-20T20:02:01Z</t>
  </si>
  <si>
    <t>2015-10-19T12:34:29Z</t>
  </si>
  <si>
    <t>2015-11-20T19:57:36Z</t>
  </si>
  <si>
    <t>2015-11-20T19:54:57Z</t>
  </si>
  <si>
    <t>2015-09-11T16:00:58Z</t>
  </si>
  <si>
    <t>2015-11-20T19:52:24Z</t>
  </si>
  <si>
    <t>2015-10-27T17:47:23Z</t>
  </si>
  <si>
    <t>2015-11-20T19:50:53Z</t>
  </si>
  <si>
    <t>2015-11-23T17:45:35Z</t>
  </si>
  <si>
    <t>2015-11-23T19:55:23Z</t>
  </si>
  <si>
    <t>2015-12-15T18:34:45Z</t>
  </si>
  <si>
    <t>2015-11-20T19:39:06Z</t>
  </si>
  <si>
    <t>2015-09-16T15:13:52Z</t>
  </si>
  <si>
    <t>2015-11-19T22:45:16Z</t>
  </si>
  <si>
    <t>2015-09-02T14:20:24Z</t>
  </si>
  <si>
    <t>2015-08-17T22:40:12Z</t>
  </si>
  <si>
    <t>2015-08-19T21:38:46Z</t>
  </si>
  <si>
    <t>2015-10-16T14:27:36Z</t>
  </si>
  <si>
    <t>2015-11-20T19:22:55Z</t>
  </si>
  <si>
    <t>2015-11-23T19:08:37Z</t>
  </si>
  <si>
    <t>2015-11-20T19:18:06Z</t>
  </si>
  <si>
    <t>2015-08-26T17:18:22Z</t>
  </si>
  <si>
    <t>2015-11-20T19:17:03Z</t>
  </si>
  <si>
    <t>2015-11-23T16:14:13Z</t>
  </si>
  <si>
    <t>2015-11-20T19:14:36Z</t>
  </si>
  <si>
    <t>2015-11-20T19:11:17Z</t>
  </si>
  <si>
    <t>2015-09-25T20:10:25Z</t>
  </si>
  <si>
    <t>2015-11-09T21:20:52Z</t>
  </si>
  <si>
    <t>2015-11-20T19:01:50Z</t>
  </si>
  <si>
    <t>2015-11-20T18:59:56Z</t>
  </si>
  <si>
    <t>2015-11-20T18:58:25Z</t>
  </si>
  <si>
    <t>2015-11-23T19:43:12Z</t>
  </si>
  <si>
    <t>2015-08-19T18:09:02Z</t>
  </si>
  <si>
    <t>2015-11-23T19:20:09Z</t>
  </si>
  <si>
    <t>2015-11-20T18:50:15Z</t>
  </si>
  <si>
    <t>2015-11-20T18:49:12Z</t>
  </si>
  <si>
    <t>2015-11-20T18:48:14Z</t>
  </si>
  <si>
    <t>2015-11-23T19:04:07Z</t>
  </si>
  <si>
    <t>2015-11-20T18:46:08Z</t>
  </si>
  <si>
    <t>2015-11-20T18:45:20Z</t>
  </si>
  <si>
    <t>2015-11-20T18:44:53Z</t>
  </si>
  <si>
    <t>2015-11-20T18:44:23Z</t>
  </si>
  <si>
    <t>2015-11-23T18:18:52Z</t>
  </si>
  <si>
    <t>2015-11-20T18:41:40Z</t>
  </si>
  <si>
    <t>2015-11-13T17:36:44Z</t>
  </si>
  <si>
    <t>2015-11-20T18:35:53Z</t>
  </si>
  <si>
    <t>2015-11-20T18:30:44Z</t>
  </si>
  <si>
    <t>2015-11-20T18:23:51Z</t>
  </si>
  <si>
    <t>2015-11-20T18:21:39Z</t>
  </si>
  <si>
    <t>2015-11-20T18:20:12Z</t>
  </si>
  <si>
    <t>2015-11-20T18:20:06Z</t>
  </si>
  <si>
    <t>2015-11-20T18:17:56Z</t>
  </si>
  <si>
    <t>2015-11-20T18:10:13Z</t>
  </si>
  <si>
    <t>2015-11-20T18:06:30Z</t>
  </si>
  <si>
    <t>2015-09-10T17:11:43Z</t>
  </si>
  <si>
    <t>2015-11-04T14:25:50Z</t>
  </si>
  <si>
    <t>2015-11-20T17:58:11Z</t>
  </si>
  <si>
    <t>2015-11-20T17:56:35Z</t>
  </si>
  <si>
    <t>2015-11-23T15:52:00Z</t>
  </si>
  <si>
    <t>2015-11-20T17:50:52Z</t>
  </si>
  <si>
    <t>2015-12-02T19:18:24Z</t>
  </si>
  <si>
    <t>2015-11-23T23:48:32Z</t>
  </si>
  <si>
    <t>2015-11-20T17:44:30Z</t>
  </si>
  <si>
    <t>2015-08-25T17:54:58Z</t>
  </si>
  <si>
    <t>2015-11-20T17:43:12Z</t>
  </si>
  <si>
    <t>2015-11-23T20:54:08Z</t>
  </si>
  <si>
    <t>2015-11-20T17:41:17Z</t>
  </si>
  <si>
    <t>2015-11-20T17:37:50Z</t>
  </si>
  <si>
    <t>2015-11-20T17:36:56Z</t>
  </si>
  <si>
    <t>2015-11-24T00:00:20Z</t>
  </si>
  <si>
    <t>2015-11-20T17:32:49Z</t>
  </si>
  <si>
    <t>2015-12-18T22:20:17Z</t>
  </si>
  <si>
    <t>2015-11-20T17:23:56Z</t>
  </si>
  <si>
    <t>2015-11-20T17:17:46Z</t>
  </si>
  <si>
    <t>2015-11-20T17:17:01Z</t>
  </si>
  <si>
    <t>2015-11-23T14:26:50Z</t>
  </si>
  <si>
    <t>2015-11-20T16:59:10Z</t>
  </si>
  <si>
    <t>2015-11-20T16:57:52Z</t>
  </si>
  <si>
    <t>2015-11-23T14:56:35Z</t>
  </si>
  <si>
    <t>2015-12-18T18:37:58Z</t>
  </si>
  <si>
    <t>2015-11-20T16:48:36Z</t>
  </si>
  <si>
    <t>2015-11-20T16:46:53Z</t>
  </si>
  <si>
    <t>2015-11-20T16:45:17Z</t>
  </si>
  <si>
    <t>2015-11-20T16:42:32Z</t>
  </si>
  <si>
    <t>2015-09-02T21:36:56Z</t>
  </si>
  <si>
    <t>2015-11-20T16:41:31Z</t>
  </si>
  <si>
    <t>2015-11-23T20:24:53Z</t>
  </si>
  <si>
    <t>2015-08-18T15:26:20Z</t>
  </si>
  <si>
    <t>2015-09-01T14:41:24Z</t>
  </si>
  <si>
    <t>2015-11-20T16:20:22Z</t>
  </si>
  <si>
    <t>2015-11-20T16:14:47Z</t>
  </si>
  <si>
    <t>2015-11-20T16:12:08Z</t>
  </si>
  <si>
    <t>2015-10-20T22:28:06Z</t>
  </si>
  <si>
    <t>2015-10-29T19:32:29Z</t>
  </si>
  <si>
    <t>2015-11-23T20:58:09Z</t>
  </si>
  <si>
    <t>2015-11-20T15:53:31Z</t>
  </si>
  <si>
    <t>2015-11-24T19:49:07Z</t>
  </si>
  <si>
    <t>2015-11-20T17:08:24Z</t>
  </si>
  <si>
    <t>2015-11-24T00:14:08Z</t>
  </si>
  <si>
    <t>2015-10-23T17:36:36Z</t>
  </si>
  <si>
    <t>2015-12-03T23:51:21Z</t>
  </si>
  <si>
    <t>2015-12-10T19:23:05Z</t>
  </si>
  <si>
    <t>2015-11-05T20:32:05Z</t>
  </si>
  <si>
    <t>2015-11-23T15:48:40Z</t>
  </si>
  <si>
    <t>2015-11-23T18:30:34Z</t>
  </si>
  <si>
    <t>2015-12-08T00:14:13Z</t>
  </si>
  <si>
    <t>2015-11-24T03:03:21Z</t>
  </si>
  <si>
    <t>2015-11-23T23:40:27Z</t>
  </si>
  <si>
    <t>2015-09-16T23:58:21Z</t>
  </si>
  <si>
    <t>2015-11-23T14:22:32Z</t>
  </si>
  <si>
    <t>2015-11-24T02:34:55Z</t>
  </si>
  <si>
    <t>2015-12-12T20:24:58Z</t>
  </si>
  <si>
    <t>2015-12-14T19:27:28Z</t>
  </si>
  <si>
    <t>2015-11-24T02:28:05Z</t>
  </si>
  <si>
    <t>2015-11-24T02:27:47Z</t>
  </si>
  <si>
    <t>2015-11-24T02:16:52Z</t>
  </si>
  <si>
    <t>2015-11-16T15:10:02Z</t>
  </si>
  <si>
    <t>2015-11-24T02:14:29Z</t>
  </si>
  <si>
    <t>2015-11-24T02:14:17Z</t>
  </si>
  <si>
    <t>2015-11-24T02:07:08Z</t>
  </si>
  <si>
    <t>2015-11-23T19:58:28Z</t>
  </si>
  <si>
    <t>2015-11-24T02:01:30Z</t>
  </si>
  <si>
    <t>2015-11-24T02:01:18Z</t>
  </si>
  <si>
    <t>2015-11-24T02:00:30Z</t>
  </si>
  <si>
    <t>2015-10-30T00:16:31Z</t>
  </si>
  <si>
    <t>2015-11-09T14:05:35Z</t>
  </si>
  <si>
    <t>2015-11-24T01:53:57Z</t>
  </si>
  <si>
    <t>2015-08-27T17:11:24Z</t>
  </si>
  <si>
    <t>2015-11-24T01:51:35Z</t>
  </si>
  <si>
    <t>2015-11-24T01:46:47Z</t>
  </si>
  <si>
    <t>2015-11-24T01:39:42Z</t>
  </si>
  <si>
    <t>2015-11-24T01:38:41Z</t>
  </si>
  <si>
    <t>2015-11-24T01:37:16Z</t>
  </si>
  <si>
    <t>2015-12-10T19:33:51Z</t>
  </si>
  <si>
    <t>2015-11-24T01:28:24Z</t>
  </si>
  <si>
    <t>2015-11-17T02:10:43Z</t>
  </si>
  <si>
    <t>2015-12-10T22:07:15Z</t>
  </si>
  <si>
    <t>2015-11-05T20:31:10Z</t>
  </si>
  <si>
    <t>2015-11-23T15:48:28Z</t>
  </si>
  <si>
    <t>2015-11-21T18:57:46Z</t>
  </si>
  <si>
    <t>2015-11-24T01:00:14Z</t>
  </si>
  <si>
    <t>2015-11-24T00:57:53Z</t>
  </si>
  <si>
    <t>2015-11-24T00:57:03Z</t>
  </si>
  <si>
    <t>2015-11-24T00:54:39Z</t>
  </si>
  <si>
    <t>2015-11-24T00:52:47Z</t>
  </si>
  <si>
    <t>2015-11-23T17:56:00Z</t>
  </si>
  <si>
    <t>2015-11-24T00:50:17Z</t>
  </si>
  <si>
    <t>2015-11-24T00:49:29Z</t>
  </si>
  <si>
    <t>2015-10-20T15:57:49Z</t>
  </si>
  <si>
    <t>2015-12-10T21:29:30Z</t>
  </si>
  <si>
    <t>2015-11-20T20:53:40Z</t>
  </si>
  <si>
    <t>2015-09-02T01:36:01Z</t>
  </si>
  <si>
    <t>2015-11-24T00:41:38Z</t>
  </si>
  <si>
    <t>2015-10-09T13:27:42Z</t>
  </si>
  <si>
    <t>2015-11-24T00:41:31Z</t>
  </si>
  <si>
    <t>2015-11-18T02:17:22Z</t>
  </si>
  <si>
    <t>2015-11-24T00:41:27Z</t>
  </si>
  <si>
    <t>2015-11-24T00:41:22Z</t>
  </si>
  <si>
    <t>2015-11-09T15:20:07Z</t>
  </si>
  <si>
    <t>2015-11-03T15:34:47Z</t>
  </si>
  <si>
    <t>2015-10-15T21:40:51Z</t>
  </si>
  <si>
    <t>2015-12-04T16:13:12Z</t>
  </si>
  <si>
    <t>2015-12-22T01:32:45Z</t>
  </si>
  <si>
    <t>2015-10-20T15:36:20Z</t>
  </si>
  <si>
    <t>2015-11-24T00:41:03Z</t>
  </si>
  <si>
    <t>2015-11-24T00:41:00Z</t>
  </si>
  <si>
    <t>2015-11-06T21:56:42Z</t>
  </si>
  <si>
    <t>2015-09-22T21:56:05Z</t>
  </si>
  <si>
    <t>2015-11-24T00:40:54Z</t>
  </si>
  <si>
    <t>2015-12-10T16:56:10Z</t>
  </si>
  <si>
    <t>2015-10-22T18:02:44Z</t>
  </si>
  <si>
    <t>2015-11-24T00:40:48Z</t>
  </si>
  <si>
    <t>2015-12-22T16:13:51Z</t>
  </si>
  <si>
    <t>2015-09-10T21:55:38Z</t>
  </si>
  <si>
    <t>2015-11-20T20:08:36Z</t>
  </si>
  <si>
    <t>2015-10-23T15:02:53Z</t>
  </si>
  <si>
    <t>2015-12-22T01:56:27Z</t>
  </si>
  <si>
    <t>2015-11-24T00:40:47Z</t>
  </si>
  <si>
    <t>2015-09-09T09:45:31Z</t>
  </si>
  <si>
    <t>2015-11-19T21:02:45Z</t>
  </si>
  <si>
    <t>2015-12-09T21:10:48Z</t>
  </si>
  <si>
    <t>2015-11-24T00:40:37Z</t>
  </si>
  <si>
    <t>2015-12-21T15:39:05Z</t>
  </si>
  <si>
    <t>2015-12-01T17:00:19Z</t>
  </si>
  <si>
    <t>2015-11-24T00:40:27Z</t>
  </si>
  <si>
    <t>2015-09-24T01:30:39Z</t>
  </si>
  <si>
    <t>2015-11-24T00:40:24Z</t>
  </si>
  <si>
    <t>2015-08-18T15:52:57Z</t>
  </si>
  <si>
    <t>2015-09-26T16:34:22Z</t>
  </si>
  <si>
    <t>2015-11-24T00:40:21Z</t>
  </si>
  <si>
    <t>2015-12-06T15:01:17Z</t>
  </si>
  <si>
    <t>2015-11-24T00:40:18Z</t>
  </si>
  <si>
    <t>2015-11-18T18:28:40Z</t>
  </si>
  <si>
    <t>2015-10-08T07:24:41Z</t>
  </si>
  <si>
    <t>2015-11-24T00:40:12Z</t>
  </si>
  <si>
    <t>2015-11-24T00:40:08Z</t>
  </si>
  <si>
    <t>2015-09-03T21:37:09Z</t>
  </si>
  <si>
    <t>2015-09-12T20:36:48Z</t>
  </si>
  <si>
    <t>2015-12-08T21:18:17Z</t>
  </si>
  <si>
    <t>2015-09-06T20:11:17Z</t>
  </si>
  <si>
    <t>2015-11-27T18:29:26Z</t>
  </si>
  <si>
    <t>2015-11-23T23:30:28Z</t>
  </si>
  <si>
    <t>2015-10-21T15:42:53Z</t>
  </si>
  <si>
    <t>2015-08-17T20:08:23Z</t>
  </si>
  <si>
    <t>2015-12-01T17:52:58Z</t>
  </si>
  <si>
    <t>2015-08-25T20:33:04Z</t>
  </si>
  <si>
    <t>2015-11-24T00:39:59Z</t>
  </si>
  <si>
    <t>2015-11-24T00:39:53Z</t>
  </si>
  <si>
    <t>2015-10-20T18:14:14Z</t>
  </si>
  <si>
    <t>2015-12-10T01:00:12Z</t>
  </si>
  <si>
    <t>2015-10-28T16:38:36Z</t>
  </si>
  <si>
    <t>2015-09-09T19:09:08Z</t>
  </si>
  <si>
    <t>2015-09-22T14:22:29Z</t>
  </si>
  <si>
    <t>2015-11-24T00:39:45Z</t>
  </si>
  <si>
    <t>2015-11-24T00:39:39Z</t>
  </si>
  <si>
    <t>2015-10-21T20:16:37Z</t>
  </si>
  <si>
    <t>2015-08-21T17:51:20Z</t>
  </si>
  <si>
    <t>2015-10-20T14:59:53Z</t>
  </si>
  <si>
    <t>2015-09-10T21:54:38Z</t>
  </si>
  <si>
    <t>2015-11-20T21:30:34Z</t>
  </si>
  <si>
    <t>2015-11-24T00:39:30Z</t>
  </si>
  <si>
    <t>2015-10-21T19:08:01Z</t>
  </si>
  <si>
    <t>2015-09-25T00:29:06Z</t>
  </si>
  <si>
    <t>2015-12-23T23:26:01Z</t>
  </si>
  <si>
    <t>2015-11-24T00:39:24Z</t>
  </si>
  <si>
    <t>2015-11-24T00:39:21Z</t>
  </si>
  <si>
    <t>2015-12-24T18:52:08Z</t>
  </si>
  <si>
    <t>2015-11-05T18:49:17Z</t>
  </si>
  <si>
    <t>2015-09-08T15:18:27Z</t>
  </si>
  <si>
    <t>2015-11-24T00:39:15Z</t>
  </si>
  <si>
    <t>2015-11-27T17:42:00Z</t>
  </si>
  <si>
    <t>2015-11-02T20:50:58Z</t>
  </si>
  <si>
    <t>2015-11-24T00:39:12Z</t>
  </si>
  <si>
    <t>2015-11-24T00:39:06Z</t>
  </si>
  <si>
    <t>2015-11-24T00:39:05Z</t>
  </si>
  <si>
    <t>2015-10-30T16:48:10Z</t>
  </si>
  <si>
    <t>2015-09-09T02:12:44Z</t>
  </si>
  <si>
    <t>2015-12-04T14:59:28Z</t>
  </si>
  <si>
    <t>2015-12-14T22:04:12Z</t>
  </si>
  <si>
    <t>2015-11-24T00:38:56Z</t>
  </si>
  <si>
    <t>2015-11-19T09:18:42Z</t>
  </si>
  <si>
    <t>2015-11-24T00:38:50Z</t>
  </si>
  <si>
    <t>2015-09-09T22:31:49Z</t>
  </si>
  <si>
    <t>2015-11-04T15:11:51Z</t>
  </si>
  <si>
    <t>2015-08-23T03:09:10Z</t>
  </si>
  <si>
    <t>2015-10-30T14:30:11Z</t>
  </si>
  <si>
    <t>2015-10-21T18:58:46Z</t>
  </si>
  <si>
    <t>2015-08-22T23:10:39Z</t>
  </si>
  <si>
    <t>2015-12-17T05:24:29Z</t>
  </si>
  <si>
    <t>2015-11-24T00:38:46Z</t>
  </si>
  <si>
    <t>2015-10-22T20:32:57Z</t>
  </si>
  <si>
    <t>2015-11-24T00:38:44Z</t>
  </si>
  <si>
    <t>2015-11-24T00:38:38Z</t>
  </si>
  <si>
    <t>2015-10-16T19:49:28Z</t>
  </si>
  <si>
    <t>2015-12-01T17:19:44Z</t>
  </si>
  <si>
    <t>2015-11-24T00:38:36Z</t>
  </si>
  <si>
    <t>2015-10-04T14:14:10Z</t>
  </si>
  <si>
    <t>2015-12-15T01:35:46Z</t>
  </si>
  <si>
    <t>2015-11-24T00:38:20Z</t>
  </si>
  <si>
    <t>2015-08-26T19:40:45Z</t>
  </si>
  <si>
    <t>2015-09-04T19:28:10Z</t>
  </si>
  <si>
    <t>2015-11-24T00:38:17Z</t>
  </si>
  <si>
    <t>2015-11-24T00:38:16Z</t>
  </si>
  <si>
    <t>2015-12-15T12:59:41Z</t>
  </si>
  <si>
    <t>2015-11-04T16:17:31Z</t>
  </si>
  <si>
    <t>2015-09-10T16:26:10Z</t>
  </si>
  <si>
    <t>2015-12-08T12:17:13Z</t>
  </si>
  <si>
    <t>2015-12-09T01:05:04Z</t>
  </si>
  <si>
    <t>2015-10-19T22:25:36Z</t>
  </si>
  <si>
    <t>2015-11-24T00:37:56Z</t>
  </si>
  <si>
    <t>2015-11-24T00:37:51Z</t>
  </si>
  <si>
    <t>2015-11-16T14:33:56Z</t>
  </si>
  <si>
    <t>2015-11-24T00:37:50Z</t>
  </si>
  <si>
    <t>2015-12-19T08:21:59Z</t>
  </si>
  <si>
    <t>2015-12-30T01:09:22Z</t>
  </si>
  <si>
    <t>2015-11-24T00:37:44Z</t>
  </si>
  <si>
    <t>2015-11-10T16:06:01Z</t>
  </si>
  <si>
    <t>2015-11-06T16:58:53Z</t>
  </si>
  <si>
    <t>2015-11-24T00:37:31Z</t>
  </si>
  <si>
    <t>2015-11-05T17:15:39Z</t>
  </si>
  <si>
    <t>2015-12-08T15:59:56Z</t>
  </si>
  <si>
    <t>2015-11-06T19:45:08Z</t>
  </si>
  <si>
    <t>2015-11-19T03:01:47Z</t>
  </si>
  <si>
    <t>2015-11-24T02:51:47Z</t>
  </si>
  <si>
    <t>2015-10-28T02:45:05Z</t>
  </si>
  <si>
    <t>2015-11-24T00:37:13Z</t>
  </si>
  <si>
    <t>2015-09-04T04:42:17Z</t>
  </si>
  <si>
    <t>2015-11-24T00:37:07Z</t>
  </si>
  <si>
    <t>2015-11-06T04:10:29Z</t>
  </si>
  <si>
    <t>2015-08-31T21:50:15Z</t>
  </si>
  <si>
    <t>2015-11-24T00:37:01Z</t>
  </si>
  <si>
    <t>2015-11-24T00:36:58Z</t>
  </si>
  <si>
    <t>2015-09-13T22:12:38Z</t>
  </si>
  <si>
    <t>2015-11-24T00:36:56Z</t>
  </si>
  <si>
    <t>2015-10-19T18:23:26Z</t>
  </si>
  <si>
    <t>2015-09-28T16:06:11Z</t>
  </si>
  <si>
    <t>2015-11-24T21:46:41Z</t>
  </si>
  <si>
    <t>2015-11-24T00:36:46Z</t>
  </si>
  <si>
    <t>2015-11-17T13:56:44Z</t>
  </si>
  <si>
    <t>2015-11-24T00:36:43Z</t>
  </si>
  <si>
    <t>2015-09-01T18:51:18Z</t>
  </si>
  <si>
    <t>2015-12-10T19:27:21Z</t>
  </si>
  <si>
    <t>2015-10-21T15:53:12Z</t>
  </si>
  <si>
    <t>2015-12-12T18:38:18Z</t>
  </si>
  <si>
    <t>2015-11-24T00:36:37Z</t>
  </si>
  <si>
    <t>2015-10-14T18:07:52Z</t>
  </si>
  <si>
    <t>2015-11-19T22:48:15Z</t>
  </si>
  <si>
    <t>2015-11-24T00:36:36Z</t>
  </si>
  <si>
    <t>2015-12-07T00:45:31Z</t>
  </si>
  <si>
    <t>2015-10-20T06:16:51Z</t>
  </si>
  <si>
    <t>2015-11-24T00:36:31Z</t>
  </si>
  <si>
    <t>2015-08-18T17:16:01Z</t>
  </si>
  <si>
    <t>2015-11-24T00:36:25Z</t>
  </si>
  <si>
    <t>2015-11-06T02:29:35Z</t>
  </si>
  <si>
    <t>2015-11-24T23:15:19Z</t>
  </si>
  <si>
    <t>2015-11-24T00:36:16Z</t>
  </si>
  <si>
    <t>2015-10-29T20:37:24Z</t>
  </si>
  <si>
    <t>2015-11-24T00:36:15Z</t>
  </si>
  <si>
    <t>2015-12-18T22:51:07Z</t>
  </si>
  <si>
    <t>2015-11-24T00:36:12Z</t>
  </si>
  <si>
    <t>2015-10-26T19:56:37Z</t>
  </si>
  <si>
    <t>2015-11-21T23:58:26Z</t>
  </si>
  <si>
    <t>2015-11-24T00:36:09Z</t>
  </si>
  <si>
    <t>2015-11-09T18:44:05Z</t>
  </si>
  <si>
    <t>2015-08-26T00:14:23Z</t>
  </si>
  <si>
    <t>2015-10-06T17:02:25Z</t>
  </si>
  <si>
    <t>2015-11-24T00:36:03Z</t>
  </si>
  <si>
    <t>2015-11-24T00:36:01Z</t>
  </si>
  <si>
    <t>2015-10-19T14:53:48Z</t>
  </si>
  <si>
    <t>2015-11-24T00:36:00Z</t>
  </si>
  <si>
    <t>2015-09-09T19:59:01Z</t>
  </si>
  <si>
    <t>2015-11-14T23:40:29Z</t>
  </si>
  <si>
    <t>2015-11-24T00:35:52Z</t>
  </si>
  <si>
    <t>2015-10-23T18:22:45Z</t>
  </si>
  <si>
    <t>2015-11-10T17:59:38Z</t>
  </si>
  <si>
    <t>2015-11-24T14:18:44Z</t>
  </si>
  <si>
    <t>2015-11-17T18:57:18Z</t>
  </si>
  <si>
    <t>2015-11-24T00:35:42Z</t>
  </si>
  <si>
    <t>2015-09-21T21:59:31Z</t>
  </si>
  <si>
    <t>2015-11-24T00:35:41Z</t>
  </si>
  <si>
    <t>2015-11-18T21:39:20Z</t>
  </si>
  <si>
    <t>2015-11-24T00:35:35Z</t>
  </si>
  <si>
    <t>2015-09-30T17:44:30Z</t>
  </si>
  <si>
    <t>2015-11-22T15:29:30Z</t>
  </si>
  <si>
    <t>2015-11-24T00:35:33Z</t>
  </si>
  <si>
    <t>2015-09-17T01:51:21Z</t>
  </si>
  <si>
    <t>2015-09-23T18:05:08Z</t>
  </si>
  <si>
    <t>2015-12-21T04:48:04Z</t>
  </si>
  <si>
    <t>2015-11-20T17:18:31Z</t>
  </si>
  <si>
    <t>2015-08-19T17:52:20Z</t>
  </si>
  <si>
    <t>2015-11-24T00:35:27Z</t>
  </si>
  <si>
    <t>2015-08-27T22:23:13Z</t>
  </si>
  <si>
    <t>2015-09-08T15:56:33Z</t>
  </si>
  <si>
    <t>2015-12-17T22:24:11Z</t>
  </si>
  <si>
    <t>2015-10-27T17:41:20Z</t>
  </si>
  <si>
    <t>2015-11-25T21:11:08Z</t>
  </si>
  <si>
    <t>2015-11-05T19:57:05Z</t>
  </si>
  <si>
    <t>2015-11-24T00:35:25Z</t>
  </si>
  <si>
    <t>2015-11-24T00:35:24Z</t>
  </si>
  <si>
    <t>2015-08-27T02:19:06Z</t>
  </si>
  <si>
    <t>2015-11-23T16:26:04Z</t>
  </si>
  <si>
    <t>2015-11-09T20:15:58Z</t>
  </si>
  <si>
    <t>2015-11-24T00:35:18Z</t>
  </si>
  <si>
    <t>2015-09-23T15:35:23Z</t>
  </si>
  <si>
    <t>2015-11-24T00:35:12Z</t>
  </si>
  <si>
    <t>2015-11-24T00:35:09Z</t>
  </si>
  <si>
    <t>2015-10-28T19:07:59Z</t>
  </si>
  <si>
    <t>2015-11-24T00:35:06Z</t>
  </si>
  <si>
    <t>2015-12-15T20:48:41Z</t>
  </si>
  <si>
    <t>2015-11-24T00:35:03Z</t>
  </si>
  <si>
    <t>2015-09-01T18:30:19Z</t>
  </si>
  <si>
    <t>2015-09-02T17:46:32Z</t>
  </si>
  <si>
    <t>2015-11-24T00:34:55Z</t>
  </si>
  <si>
    <t>2015-09-28T19:42:32Z</t>
  </si>
  <si>
    <t>2015-11-24T00:34:51Z</t>
  </si>
  <si>
    <t>2015-09-13T23:24:43Z</t>
  </si>
  <si>
    <t>2015-11-06T19:01:27Z</t>
  </si>
  <si>
    <t>2015-12-07T00:12:16Z</t>
  </si>
  <si>
    <t>2015-11-27T17:07:59Z</t>
  </si>
  <si>
    <t>2015-11-24T00:34:48Z</t>
  </si>
  <si>
    <t>2015-10-26T18:37:12Z</t>
  </si>
  <si>
    <t>2015-11-24T00:34:45Z</t>
  </si>
  <si>
    <t>2015-11-24T00:34:42Z</t>
  </si>
  <si>
    <t>2015-11-24T00:34:34Z</t>
  </si>
  <si>
    <t>2015-11-16T23:28:17Z</t>
  </si>
  <si>
    <t>2015-11-24T00:34:31Z</t>
  </si>
  <si>
    <t>2015-09-01T18:36:21Z</t>
  </si>
  <si>
    <t>2015-11-24T00:34:25Z</t>
  </si>
  <si>
    <t>2015-09-04T20:35:44Z</t>
  </si>
  <si>
    <t>2015-12-18T23:25:43Z</t>
  </si>
  <si>
    <t>2015-11-13T13:27:14Z</t>
  </si>
  <si>
    <t>2015-12-06T22:42:56Z</t>
  </si>
  <si>
    <t>2015-09-25T17:25:30Z</t>
  </si>
  <si>
    <t>2015-10-28T19:12:09Z</t>
  </si>
  <si>
    <t>2015-09-23T10:23:31Z</t>
  </si>
  <si>
    <t>2015-10-09T17:17:26Z</t>
  </si>
  <si>
    <t>2015-11-22T15:41:02Z</t>
  </si>
  <si>
    <t>2015-11-24T00:34:18Z</t>
  </si>
  <si>
    <t>2015-10-06T14:57:57Z</t>
  </si>
  <si>
    <t>2015-11-14T19:08:16Z</t>
  </si>
  <si>
    <t>2015-11-24T00:34:15Z</t>
  </si>
  <si>
    <t>2015-09-02T17:38:56Z</t>
  </si>
  <si>
    <t>2015-09-23T23:19:00Z</t>
  </si>
  <si>
    <t>2015-09-27T21:03:46Z</t>
  </si>
  <si>
    <t>2015-11-24T00:34:12Z</t>
  </si>
  <si>
    <t>2015-11-24T00:34:05Z</t>
  </si>
  <si>
    <t>2015-11-24T00:33:57Z</t>
  </si>
  <si>
    <t>2015-11-24T00:33:51Z</t>
  </si>
  <si>
    <t>2015-12-21T16:17:55Z</t>
  </si>
  <si>
    <t>2015-11-24T00:33:45Z</t>
  </si>
  <si>
    <t>2015-08-25T19:21:24Z</t>
  </si>
  <si>
    <t>2015-10-07T22:31:06Z</t>
  </si>
  <si>
    <t>2015-12-15T18:49:39Z</t>
  </si>
  <si>
    <t>2015-10-20T23:11:31Z</t>
  </si>
  <si>
    <t>2015-12-01T23:38:19Z</t>
  </si>
  <si>
    <t>2015-11-24T00:33:42Z</t>
  </si>
  <si>
    <t>2015-10-16T20:12:46Z</t>
  </si>
  <si>
    <t>2015-12-20T14:56:40Z</t>
  </si>
  <si>
    <t>2015-11-20T17:38:56Z</t>
  </si>
  <si>
    <t>2015-11-24T00:33:39Z</t>
  </si>
  <si>
    <t>2015-11-24T00:33:36Z</t>
  </si>
  <si>
    <t>2015-09-11T18:49:42Z</t>
  </si>
  <si>
    <t>2015-11-24T00:33:33Z</t>
  </si>
  <si>
    <t>2015-11-24T00:33:27Z</t>
  </si>
  <si>
    <t>2015-12-12T19:26:32Z</t>
  </si>
  <si>
    <t>2015-10-16T12:24:51Z</t>
  </si>
  <si>
    <t>2015-11-24T00:33:21Z</t>
  </si>
  <si>
    <t>2015-11-24T00:33:15Z</t>
  </si>
  <si>
    <t>2015-08-27T21:12:43Z</t>
  </si>
  <si>
    <t>2015-08-25T13:14:55Z</t>
  </si>
  <si>
    <t>2015-09-26T22:17:14Z</t>
  </si>
  <si>
    <t>2015-11-24T00:33:09Z</t>
  </si>
  <si>
    <t>2015-11-24T00:33:05Z</t>
  </si>
  <si>
    <t>2015-12-20T14:58:42Z</t>
  </si>
  <si>
    <t>2015-12-16T21:37:17Z</t>
  </si>
  <si>
    <t>2015-10-26T15:21:07Z</t>
  </si>
  <si>
    <t>2015-12-09T02:29:30Z</t>
  </si>
  <si>
    <t>2015-11-24T00:32:51Z</t>
  </si>
  <si>
    <t>2015-11-20T01:59:13Z</t>
  </si>
  <si>
    <t>2015-12-23T04:00:30Z</t>
  </si>
  <si>
    <t>2015-11-19T19:47:10Z</t>
  </si>
  <si>
    <t>2015-11-04T16:58:17Z</t>
  </si>
  <si>
    <t>2015-11-21T02:01:50Z</t>
  </si>
  <si>
    <t>2015-12-02T19:28:55Z</t>
  </si>
  <si>
    <t>2015-09-22T19:05:49Z</t>
  </si>
  <si>
    <t>2015-11-24T00:32:48Z</t>
  </si>
  <si>
    <t>2015-12-16T19:24:22Z</t>
  </si>
  <si>
    <t>2015-11-02T21:02:07Z</t>
  </si>
  <si>
    <t>2015-08-17T14:02:12Z</t>
  </si>
  <si>
    <t>2015-11-30T19:58:17Z</t>
  </si>
  <si>
    <t>2015-11-24T00:32:42Z</t>
  </si>
  <si>
    <t>2015-11-17T23:48:37Z</t>
  </si>
  <si>
    <t>2015-09-21T12:56:00Z</t>
  </si>
  <si>
    <t>2015-11-24T00:32:36Z</t>
  </si>
  <si>
    <t>2015-10-14T23:03:51Z</t>
  </si>
  <si>
    <t>2015-12-08T11:24:23Z</t>
  </si>
  <si>
    <t>2015-11-24T00:32:21Z</t>
  </si>
  <si>
    <t>2015-11-24T00:32:18Z</t>
  </si>
  <si>
    <t>2015-11-19T00:39:22Z</t>
  </si>
  <si>
    <t>2015-12-15T13:03:20Z</t>
  </si>
  <si>
    <t>2015-11-24T00:32:15Z</t>
  </si>
  <si>
    <t>2015-09-15T19:59:40Z</t>
  </si>
  <si>
    <t>2015-10-07T22:16:53Z</t>
  </si>
  <si>
    <t>2015-11-24T00:32:11Z</t>
  </si>
  <si>
    <t>2015-11-24T00:32:09Z</t>
  </si>
  <si>
    <t>2015-09-09T20:30:38Z</t>
  </si>
  <si>
    <t>2015-10-22T08:44:39Z</t>
  </si>
  <si>
    <t>2015-11-24T00:31:56Z</t>
  </si>
  <si>
    <t>2015-08-25T15:36:59Z</t>
  </si>
  <si>
    <t>2015-09-16T14:16:43Z</t>
  </si>
  <si>
    <t>2015-10-23T12:53:27Z</t>
  </si>
  <si>
    <t>2015-12-15T15:27:05Z</t>
  </si>
  <si>
    <t>2015-11-24T00:31:53Z</t>
  </si>
  <si>
    <t>2015-11-24T00:31:50Z</t>
  </si>
  <si>
    <t>2015-11-24T00:31:47Z</t>
  </si>
  <si>
    <t>2015-09-05T04:37:29Z</t>
  </si>
  <si>
    <t>2015-11-04T19:29:27Z</t>
  </si>
  <si>
    <t>2015-10-22T18:09:49Z</t>
  </si>
  <si>
    <t>2015-08-26T12:41:55Z</t>
  </si>
  <si>
    <t>2015-11-24T00:31:44Z</t>
  </si>
  <si>
    <t>2015-12-13T16:10:51Z</t>
  </si>
  <si>
    <t>2015-12-10T21:35:47Z</t>
  </si>
  <si>
    <t>2015-10-23T12:33:38Z</t>
  </si>
  <si>
    <t>2015-09-26T11:47:44Z</t>
  </si>
  <si>
    <t>2015-12-04T15:48:41Z</t>
  </si>
  <si>
    <t>2015-11-24T23:51:08Z</t>
  </si>
  <si>
    <t>2015-11-19T21:16:59Z</t>
  </si>
  <si>
    <t>2015-11-24T00:31:29Z</t>
  </si>
  <si>
    <t>2015-12-05T04:12:49Z</t>
  </si>
  <si>
    <t>2015-11-24T00:31:25Z</t>
  </si>
  <si>
    <t>2015-11-24T00:31:24Z</t>
  </si>
  <si>
    <t>2015-11-03T21:27:12Z</t>
  </si>
  <si>
    <t>2015-11-24T00:31:21Z</t>
  </si>
  <si>
    <t>2015-11-24T00:31:16Z</t>
  </si>
  <si>
    <t>2015-09-23T14:07:02Z</t>
  </si>
  <si>
    <t>2015-11-05T15:28:44Z</t>
  </si>
  <si>
    <t>2015-11-24T00:31:14Z</t>
  </si>
  <si>
    <t>2015-11-23T14:56:44Z</t>
  </si>
  <si>
    <t>2015-11-24T00:31:13Z</t>
  </si>
  <si>
    <t>2015-11-24T00:31:06Z</t>
  </si>
  <si>
    <t>2015-09-30T01:16:34Z</t>
  </si>
  <si>
    <t>2015-11-03T15:54:55Z</t>
  </si>
  <si>
    <t>2015-10-23T18:17:11Z</t>
  </si>
  <si>
    <t>2015-11-24T00:31:00Z</t>
  </si>
  <si>
    <t>2015-11-24T00:30:45Z</t>
  </si>
  <si>
    <t>2015-11-24T00:30:44Z</t>
  </si>
  <si>
    <t>2015-11-24T00:30:42Z</t>
  </si>
  <si>
    <t>2015-09-05T04:36:55Z</t>
  </si>
  <si>
    <t>2015-11-24T00:30:36Z</t>
  </si>
  <si>
    <t>2015-10-26T22:00:53Z</t>
  </si>
  <si>
    <t>2015-11-24T00:30:24Z</t>
  </si>
  <si>
    <t>2015-12-16T20:06:24Z</t>
  </si>
  <si>
    <t>2015-10-23T16:14:53Z</t>
  </si>
  <si>
    <t>2015-11-30T20:35:51Z</t>
  </si>
  <si>
    <t>2015-11-06T05:11:46Z</t>
  </si>
  <si>
    <t>2015-10-05T17:19:40Z</t>
  </si>
  <si>
    <t>2015-08-20T00:41:35Z</t>
  </si>
  <si>
    <t>2015-08-17T21:37:54Z</t>
  </si>
  <si>
    <t>2015-09-01T18:47:43Z</t>
  </si>
  <si>
    <t>2015-12-10T17:51:01Z</t>
  </si>
  <si>
    <t>2015-11-04T16:06:28Z</t>
  </si>
  <si>
    <t>2015-09-03T18:33:21Z</t>
  </si>
  <si>
    <t>2015-12-20T23:52:57Z</t>
  </si>
  <si>
    <t>2015-11-24T00:29:56Z</t>
  </si>
  <si>
    <t>2015-12-18T18:48:49Z</t>
  </si>
  <si>
    <t>2015-11-24T00:29:53Z</t>
  </si>
  <si>
    <t>2015-10-23T13:08:42Z</t>
  </si>
  <si>
    <t>2015-11-02T19:15:55Z</t>
  </si>
  <si>
    <t>2015-10-05T05:12:34Z</t>
  </si>
  <si>
    <t>2015-11-24T00:29:50Z</t>
  </si>
  <si>
    <t>2015-10-26T23:35:07Z</t>
  </si>
  <si>
    <t>2015-11-24T00:29:41Z</t>
  </si>
  <si>
    <t>2015-11-12T09:38:55Z</t>
  </si>
  <si>
    <t>2015-11-24T00:29:38Z</t>
  </si>
  <si>
    <t>2015-08-25T16:17:35Z</t>
  </si>
  <si>
    <t>2015-08-27T05:52:23Z</t>
  </si>
  <si>
    <t>2015-11-08T17:47:30Z</t>
  </si>
  <si>
    <t>2015-10-30T15:56:04Z</t>
  </si>
  <si>
    <t>2015-11-03T17:53:59Z</t>
  </si>
  <si>
    <t>2015-11-24T00:29:29Z</t>
  </si>
  <si>
    <t>2015-08-29T03:16:09Z</t>
  </si>
  <si>
    <t>2015-11-10T00:53:02Z</t>
  </si>
  <si>
    <t>2015-08-20T22:04:16Z</t>
  </si>
  <si>
    <t>2015-10-14T20:51:22Z</t>
  </si>
  <si>
    <t>2015-11-24T00:29:28Z</t>
  </si>
  <si>
    <t>2015-12-11T01:12:17Z</t>
  </si>
  <si>
    <t>2015-08-28T00:01:52Z</t>
  </si>
  <si>
    <t>2015-12-08T23:39:52Z</t>
  </si>
  <si>
    <t>2015-11-24T00:29:18Z</t>
  </si>
  <si>
    <t>2015-11-24T00:29:14Z</t>
  </si>
  <si>
    <t>2015-09-27T02:02:21Z</t>
  </si>
  <si>
    <t>2015-10-22T18:58:28Z</t>
  </si>
  <si>
    <t>2015-11-24T00:29:05Z</t>
  </si>
  <si>
    <t>2015-11-24T00:28:59Z</t>
  </si>
  <si>
    <t>2015-09-12T00:02:16Z</t>
  </si>
  <si>
    <t>2015-09-17T15:57:34Z</t>
  </si>
  <si>
    <t>2015-11-24T00:28:47Z</t>
  </si>
  <si>
    <t>2015-08-18T14:59:02Z</t>
  </si>
  <si>
    <t>2015-11-02T13:18:49Z</t>
  </si>
  <si>
    <t>2015-08-21T16:38:59Z</t>
  </si>
  <si>
    <t>2015-12-06T19:58:01Z</t>
  </si>
  <si>
    <t>2015-11-24T00:28:41Z</t>
  </si>
  <si>
    <t>2015-11-18T20:47:17Z</t>
  </si>
  <si>
    <t>2015-09-23T13:08:35Z</t>
  </si>
  <si>
    <t>2015-11-24T00:28:35Z</t>
  </si>
  <si>
    <t>2015-10-19T21:05:30Z</t>
  </si>
  <si>
    <t>2015-11-24T00:28:33Z</t>
  </si>
  <si>
    <t>2015-11-24T00:28:32Z</t>
  </si>
  <si>
    <t>2015-11-03T00:04:32Z</t>
  </si>
  <si>
    <t>2015-08-26T16:54:44Z</t>
  </si>
  <si>
    <t>2015-10-02T18:06:07Z</t>
  </si>
  <si>
    <t>2015-11-24T00:28:29Z</t>
  </si>
  <si>
    <t>2015-10-12T19:46:27Z</t>
  </si>
  <si>
    <t>2015-10-21T22:20:46Z</t>
  </si>
  <si>
    <t>2015-08-21T18:09:17Z</t>
  </si>
  <si>
    <t>2015-11-24T00:28:26Z</t>
  </si>
  <si>
    <t>2015-10-02T18:31:30Z</t>
  </si>
  <si>
    <t>2015-12-07T16:41:43Z</t>
  </si>
  <si>
    <t>2015-11-24T00:28:22Z</t>
  </si>
  <si>
    <t>2015-11-24T00:28:19Z</t>
  </si>
  <si>
    <t>2015-10-21T16:53:17Z</t>
  </si>
  <si>
    <t>2015-11-24T19:29:44Z</t>
  </si>
  <si>
    <t>2015-11-24T00:28:16Z</t>
  </si>
  <si>
    <t>2015-11-24T00:28:13Z</t>
  </si>
  <si>
    <t>2015-09-12T04:22:32Z</t>
  </si>
  <si>
    <t>2015-11-24T00:28:07Z</t>
  </si>
  <si>
    <t>2015-11-22T06:21:02Z</t>
  </si>
  <si>
    <t>2015-08-31T04:10:51Z</t>
  </si>
  <si>
    <t>2015-11-24T00:28:01Z</t>
  </si>
  <si>
    <t>2015-11-24T00:27:55Z</t>
  </si>
  <si>
    <t>2015-11-24T00:27:52Z</t>
  </si>
  <si>
    <t>2015-11-24T00:27:43Z</t>
  </si>
  <si>
    <t>2015-11-18T22:25:37Z</t>
  </si>
  <si>
    <t>2015-08-27T18:46:31Z</t>
  </si>
  <si>
    <t>2015-12-11T15:40:53Z</t>
  </si>
  <si>
    <t>2015-09-24T02:32:34Z</t>
  </si>
  <si>
    <t>2015-11-24T00:27:40Z</t>
  </si>
  <si>
    <t>2015-10-14T15:10:36Z</t>
  </si>
  <si>
    <t>2015-10-26T12:51:20Z</t>
  </si>
  <si>
    <t>2015-11-24T00:27:31Z</t>
  </si>
  <si>
    <t>2015-10-19T18:03:55Z</t>
  </si>
  <si>
    <t>2015-11-24T00:27:28Z</t>
  </si>
  <si>
    <t>2015-09-24T16:33:50Z</t>
  </si>
  <si>
    <t>2015-11-18T00:58:53Z</t>
  </si>
  <si>
    <t>2015-08-20T15:36:27Z</t>
  </si>
  <si>
    <t>2015-09-12T01:49:42Z</t>
  </si>
  <si>
    <t>2015-12-21T20:51:33Z</t>
  </si>
  <si>
    <t>2015-11-16T15:18:40Z</t>
  </si>
  <si>
    <t>2015-11-24T00:27:25Z</t>
  </si>
  <si>
    <t>2015-12-22T17:15:53Z</t>
  </si>
  <si>
    <t>2015-10-29T13:15:01Z</t>
  </si>
  <si>
    <t>2015-09-23T18:42:46Z</t>
  </si>
  <si>
    <t>2015-11-24T00:27:19Z</t>
  </si>
  <si>
    <t>2015-09-25T19:44:46Z</t>
  </si>
  <si>
    <t>2015-11-24T00:27:18Z</t>
  </si>
  <si>
    <t>2015-10-19T20:11:39Z</t>
  </si>
  <si>
    <t>2015-09-23T07:19:40Z</t>
  </si>
  <si>
    <t>2015-11-19T18:14:54Z</t>
  </si>
  <si>
    <t>2015-11-17T11:25:24Z</t>
  </si>
  <si>
    <t>2015-11-24T00:27:16Z</t>
  </si>
  <si>
    <t>2015-11-24T00:27:13Z</t>
  </si>
  <si>
    <t>2015-11-20T23:36:01Z</t>
  </si>
  <si>
    <t>2015-11-24T00:27:04Z</t>
  </si>
  <si>
    <t>2015-11-09T14:06:59Z</t>
  </si>
  <si>
    <t>2015-08-26T23:35:52Z</t>
  </si>
  <si>
    <t>2015-12-01T19:20:40Z</t>
  </si>
  <si>
    <t>2015-10-16T15:42:25Z</t>
  </si>
  <si>
    <t>2015-10-15T20:44:52Z</t>
  </si>
  <si>
    <t>2015-11-30T18:14:07Z</t>
  </si>
  <si>
    <t>2015-11-05T16:57:11Z</t>
  </si>
  <si>
    <t>2015-11-24T00:26:52Z</t>
  </si>
  <si>
    <t>2015-11-24T00:26:46Z</t>
  </si>
  <si>
    <t>2015-11-03T16:14:03Z</t>
  </si>
  <si>
    <t>2015-10-18T18:26:18Z</t>
  </si>
  <si>
    <t>2015-10-11T13:35:01Z</t>
  </si>
  <si>
    <t>2015-11-11T04:43:39Z</t>
  </si>
  <si>
    <t>2015-09-07T00:33:26Z</t>
  </si>
  <si>
    <t>2015-11-01T07:45:08Z</t>
  </si>
  <si>
    <t>2015-11-24T00:26:43Z</t>
  </si>
  <si>
    <t>2015-11-24T00:26:42Z</t>
  </si>
  <si>
    <t>2015-11-24T00:26:37Z</t>
  </si>
  <si>
    <t>2015-09-02T12:44:04Z</t>
  </si>
  <si>
    <t>2015-11-24T00:26:32Z</t>
  </si>
  <si>
    <t>2015-10-26T18:55:47Z</t>
  </si>
  <si>
    <t>2015-11-16T19:13:09Z</t>
  </si>
  <si>
    <t>2015-09-08T16:24:35Z</t>
  </si>
  <si>
    <t>2015-09-16T16:11:06Z</t>
  </si>
  <si>
    <t>2015-10-15T15:23:38Z</t>
  </si>
  <si>
    <t>2015-10-08T19:31:51Z</t>
  </si>
  <si>
    <t>2015-10-27T02:03:21Z</t>
  </si>
  <si>
    <t>2015-11-24T22:11:34Z</t>
  </si>
  <si>
    <t>2015-12-09T23:49:23Z</t>
  </si>
  <si>
    <t>2015-10-21T14:29:20Z</t>
  </si>
  <si>
    <t>2015-11-24T00:26:23Z</t>
  </si>
  <si>
    <t>2015-11-24T00:26:22Z</t>
  </si>
  <si>
    <t>2015-09-27T21:33:03Z</t>
  </si>
  <si>
    <t>2015-11-24T00:26:16Z</t>
  </si>
  <si>
    <t>2015-12-19T11:15:40Z</t>
  </si>
  <si>
    <t>2015-08-28T00:56:51Z</t>
  </si>
  <si>
    <t>2015-12-10T17:49:02Z</t>
  </si>
  <si>
    <t>2015-11-24T00:26:13Z</t>
  </si>
  <si>
    <t>2015-09-24T05:46:28Z</t>
  </si>
  <si>
    <t>2015-11-18T23:47:58Z</t>
  </si>
  <si>
    <t>2015-11-24T00:26:07Z</t>
  </si>
  <si>
    <t>2015-12-15T23:14:33Z</t>
  </si>
  <si>
    <t>2015-08-17T16:04:26Z</t>
  </si>
  <si>
    <t>2015-09-09T19:49:23Z</t>
  </si>
  <si>
    <t>2015-11-24T00:26:04Z</t>
  </si>
  <si>
    <t>2015-09-23T21:46:06Z</t>
  </si>
  <si>
    <t>2015-11-24T00:26:01Z</t>
  </si>
  <si>
    <t>2015-11-06T22:19:59Z</t>
  </si>
  <si>
    <t>2015-08-28T20:13:05Z</t>
  </si>
  <si>
    <t>2015-10-26T01:34:10Z</t>
  </si>
  <si>
    <t>2015-11-24T00:25:55Z</t>
  </si>
  <si>
    <t>2015-11-24T00:25:49Z</t>
  </si>
  <si>
    <t>2015-12-11T20:03:49Z</t>
  </si>
  <si>
    <t>2015-11-18T13:18:38Z</t>
  </si>
  <si>
    <t>2015-11-24T00:25:46Z</t>
  </si>
  <si>
    <t>2015-08-28T00:32:30Z</t>
  </si>
  <si>
    <t>2015-09-30T18:05:51Z</t>
  </si>
  <si>
    <t>2015-11-11T14:02:16Z</t>
  </si>
  <si>
    <t>2015-12-30T18:25:36Z</t>
  </si>
  <si>
    <t>2015-09-28T20:20:46Z</t>
  </si>
  <si>
    <t>2015-10-26T15:39:57Z</t>
  </si>
  <si>
    <t>2015-09-08T18:14:25Z</t>
  </si>
  <si>
    <t>2015-11-18T12:15:56Z</t>
  </si>
  <si>
    <t>2015-10-19T22:51:31Z</t>
  </si>
  <si>
    <t>2015-11-24T13:09:52Z</t>
  </si>
  <si>
    <t>2015-11-20T21:39:38Z</t>
  </si>
  <si>
    <t>2015-08-26T20:13:58Z</t>
  </si>
  <si>
    <t>2015-11-24T00:25:31Z</t>
  </si>
  <si>
    <t>2015-10-22T16:18:27Z</t>
  </si>
  <si>
    <t>2015-11-06T21:48:26Z</t>
  </si>
  <si>
    <t>2015-11-24T00:25:28Z</t>
  </si>
  <si>
    <t>2015-09-15T22:53:30Z</t>
  </si>
  <si>
    <t>2015-11-24T00:25:25Z</t>
  </si>
  <si>
    <t>2015-09-02T18:57:42Z</t>
  </si>
  <si>
    <t>2015-11-24T00:25:22Z</t>
  </si>
  <si>
    <t>2015-09-24T02:34:27Z</t>
  </si>
  <si>
    <t>2015-11-24T00:25:17Z</t>
  </si>
  <si>
    <t>2015-10-20T19:34:21Z</t>
  </si>
  <si>
    <t>2015-10-28T23:55:58Z</t>
  </si>
  <si>
    <t>2015-09-16T18:13:13Z</t>
  </si>
  <si>
    <t>2015-11-24T00:25:16Z</t>
  </si>
  <si>
    <t>2015-09-01T20:49:07Z</t>
  </si>
  <si>
    <t>2015-11-24T00:25:10Z</t>
  </si>
  <si>
    <t>2015-11-24T00:25:07Z</t>
  </si>
  <si>
    <t>2015-12-04T02:27:55Z</t>
  </si>
  <si>
    <t>2015-11-24T12:55:49Z</t>
  </si>
  <si>
    <t>2015-11-24T00:24:52Z</t>
  </si>
  <si>
    <t>2015-11-24T00:24:49Z</t>
  </si>
  <si>
    <t>2015-11-24T00:24:46Z</t>
  </si>
  <si>
    <t>2015-12-15T11:48:48Z</t>
  </si>
  <si>
    <t>2015-11-03T15:38:24Z</t>
  </si>
  <si>
    <t>2015-11-24T00:24:40Z</t>
  </si>
  <si>
    <t>2015-08-20T19:42:31Z</t>
  </si>
  <si>
    <t>2015-11-24T00:24:37Z</t>
  </si>
  <si>
    <t>2015-08-27T15:33:20Z</t>
  </si>
  <si>
    <t>2015-11-11T03:33:01Z</t>
  </si>
  <si>
    <t>2015-11-24T00:24:31Z</t>
  </si>
  <si>
    <t>2015-10-19T23:03:03Z</t>
  </si>
  <si>
    <t>2015-11-23T19:20:42Z</t>
  </si>
  <si>
    <t>2015-11-20T20:58:28Z</t>
  </si>
  <si>
    <t>2015-11-24T20:01:00Z</t>
  </si>
  <si>
    <t>2015-11-02T22:17:09Z</t>
  </si>
  <si>
    <t>2015-11-24T00:24:22Z</t>
  </si>
  <si>
    <t>2015-11-24T00:24:07Z</t>
  </si>
  <si>
    <t>2015-09-30T01:08:29Z</t>
  </si>
  <si>
    <t>2015-11-24T00:24:04Z</t>
  </si>
  <si>
    <t>2015-11-19T18:48:54Z</t>
  </si>
  <si>
    <t>2015-11-24T20:01:34Z</t>
  </si>
  <si>
    <t>2015-10-26T19:06:42Z</t>
  </si>
  <si>
    <t>2015-11-09T11:09:50Z</t>
  </si>
  <si>
    <t>2015-09-25T21:47:02Z</t>
  </si>
  <si>
    <t>2015-12-08T15:48:03Z</t>
  </si>
  <si>
    <t>2015-11-18T13:58:17Z</t>
  </si>
  <si>
    <t>2015-08-27T01:49:11Z</t>
  </si>
  <si>
    <t>2015-11-24T00:23:55Z</t>
  </si>
  <si>
    <t>2015-11-24T00:23:52Z</t>
  </si>
  <si>
    <t>2015-08-20T23:36:27Z</t>
  </si>
  <si>
    <t>2015-10-21T03:15:50Z</t>
  </si>
  <si>
    <t>2015-11-24T00:23:49Z</t>
  </si>
  <si>
    <t>2015-11-24T00:23:42Z</t>
  </si>
  <si>
    <t>2015-11-24T00:23:36Z</t>
  </si>
  <si>
    <t>2015-11-24T00:23:33Z</t>
  </si>
  <si>
    <t>2015-11-24T00:23:26Z</t>
  </si>
  <si>
    <t>2015-11-24T00:23:17Z</t>
  </si>
  <si>
    <t>2015-11-20T18:00:29Z</t>
  </si>
  <si>
    <t>2015-11-19T21:41:36Z</t>
  </si>
  <si>
    <t>2015-11-24T00:23:08Z</t>
  </si>
  <si>
    <t>2015-11-24T00:23:06Z</t>
  </si>
  <si>
    <t>2015-11-09T14:05:25Z</t>
  </si>
  <si>
    <t>2015-11-24T00:22:56Z</t>
  </si>
  <si>
    <t>2015-10-20T21:12:07Z</t>
  </si>
  <si>
    <t>2015-11-09T17:39:45Z</t>
  </si>
  <si>
    <t>2015-11-18T23:24:00Z</t>
  </si>
  <si>
    <t>2015-12-11T20:36:55Z</t>
  </si>
  <si>
    <t>2015-11-21T00:16:50Z</t>
  </si>
  <si>
    <t>2015-11-24T00:22:53Z</t>
  </si>
  <si>
    <t>2015-11-24T00:22:50Z</t>
  </si>
  <si>
    <t>2015-10-23T19:31:50Z</t>
  </si>
  <si>
    <t>2015-10-23T20:26:20Z</t>
  </si>
  <si>
    <t>2015-11-24T00:22:44Z</t>
  </si>
  <si>
    <t>2015-09-15T00:05:51Z</t>
  </si>
  <si>
    <t>2015-11-02T23:44:30Z</t>
  </si>
  <si>
    <t>2015-10-01T19:20:36Z</t>
  </si>
  <si>
    <t>2015-11-16T22:34:21Z</t>
  </si>
  <si>
    <t>2015-10-29T20:34:18Z</t>
  </si>
  <si>
    <t>2015-11-24T00:22:41Z</t>
  </si>
  <si>
    <t>2015-11-24T00:22:29Z</t>
  </si>
  <si>
    <t>2015-11-24T20:38:04Z</t>
  </si>
  <si>
    <t>2015-11-24T00:22:22Z</t>
  </si>
  <si>
    <t>2015-09-14T11:33:49Z</t>
  </si>
  <si>
    <t>2015-10-19T21:24:41Z</t>
  </si>
  <si>
    <t>2015-11-17T21:48:22Z</t>
  </si>
  <si>
    <t>2015-12-04T19:09:48Z</t>
  </si>
  <si>
    <t>2015-11-24T00:22:16Z</t>
  </si>
  <si>
    <t>2015-10-14T13:48:30Z</t>
  </si>
  <si>
    <t>2015-11-24T00:21:59Z</t>
  </si>
  <si>
    <t>2015-10-21T17:05:09Z</t>
  </si>
  <si>
    <t>2015-11-24T00:21:44Z</t>
  </si>
  <si>
    <t>2015-11-16T17:57:00Z</t>
  </si>
  <si>
    <t>2015-09-22T23:59:48Z</t>
  </si>
  <si>
    <t>2015-11-16T16:20:47Z</t>
  </si>
  <si>
    <t>2015-12-07T22:08:45Z</t>
  </si>
  <si>
    <t>2015-11-24T00:21:38Z</t>
  </si>
  <si>
    <t>2015-12-11T21:06:27Z</t>
  </si>
  <si>
    <t>2015-11-24T00:21:36Z</t>
  </si>
  <si>
    <t>2015-11-20T20:47:33Z</t>
  </si>
  <si>
    <t>2015-11-24T00:21:29Z</t>
  </si>
  <si>
    <t>2015-11-24T00:21:19Z</t>
  </si>
  <si>
    <t>2015-12-07T00:07:41Z</t>
  </si>
  <si>
    <t>2015-11-24T00:21:16Z</t>
  </si>
  <si>
    <t>2015-11-24T00:21:13Z</t>
  </si>
  <si>
    <t>2015-12-04T15:06:40Z</t>
  </si>
  <si>
    <t>2015-11-24T00:21:10Z</t>
  </si>
  <si>
    <t>2015-09-01T03:48:32Z</t>
  </si>
  <si>
    <t>2015-12-15T22:46:02Z</t>
  </si>
  <si>
    <t>2015-11-24T00:21:04Z</t>
  </si>
  <si>
    <t>2015-08-26T18:00:52Z</t>
  </si>
  <si>
    <t>2015-10-26T11:05:43Z</t>
  </si>
  <si>
    <t>2015-11-24T00:20:58Z</t>
  </si>
  <si>
    <t>2015-11-04T19:46:32Z</t>
  </si>
  <si>
    <t>2015-12-04T19:18:11Z</t>
  </si>
  <si>
    <t>2015-10-21T02:42:52Z</t>
  </si>
  <si>
    <t>2015-08-18T16:29:31Z</t>
  </si>
  <si>
    <t>2015-09-20T22:09:53Z</t>
  </si>
  <si>
    <t>2015-11-04T15:12:53Z</t>
  </si>
  <si>
    <t>2015-11-24T00:20:55Z</t>
  </si>
  <si>
    <t>2015-10-13T14:38:36Z</t>
  </si>
  <si>
    <t>2015-11-24T00:20:50Z</t>
  </si>
  <si>
    <t>2015-11-24T00:20:40Z</t>
  </si>
  <si>
    <t>2015-10-01T13:59:59Z</t>
  </si>
  <si>
    <t>2015-11-24T00:20:36Z</t>
  </si>
  <si>
    <t>2015-09-28T21:59:21Z</t>
  </si>
  <si>
    <t>2015-11-06T05:03:42Z</t>
  </si>
  <si>
    <t>2015-11-24T00:20:29Z</t>
  </si>
  <si>
    <t>2015-10-26T22:30:42Z</t>
  </si>
  <si>
    <t>2015-08-19T23:49:38Z</t>
  </si>
  <si>
    <t>2015-11-24T00:20:23Z</t>
  </si>
  <si>
    <t>2015-10-23T15:18:20Z</t>
  </si>
  <si>
    <t>2015-10-13T20:52:17Z</t>
  </si>
  <si>
    <t>2015-12-22T01:20:14Z</t>
  </si>
  <si>
    <t>2015-09-17T19:40:21Z</t>
  </si>
  <si>
    <t>2015-11-24T00:20:17Z</t>
  </si>
  <si>
    <t>2015-11-24T00:20:14Z</t>
  </si>
  <si>
    <t>2015-11-24T00:20:11Z</t>
  </si>
  <si>
    <t>2015-11-24T00:20:08Z</t>
  </si>
  <si>
    <t>2015-12-20T18:09:16Z</t>
  </si>
  <si>
    <t>2015-11-24T00:19:41Z</t>
  </si>
  <si>
    <t>2015-10-12T19:47:49Z</t>
  </si>
  <si>
    <t>2015-12-04T14:48:57Z</t>
  </si>
  <si>
    <t>2015-11-22T23:59:36Z</t>
  </si>
  <si>
    <t>2015-11-24T00:19:38Z</t>
  </si>
  <si>
    <t>2015-10-26T16:07:56Z</t>
  </si>
  <si>
    <t>2015-10-23T21:59:23Z</t>
  </si>
  <si>
    <t>2015-11-24T00:19:29Z</t>
  </si>
  <si>
    <t>2015-10-19T20:39:09Z</t>
  </si>
  <si>
    <t>2015-08-30T19:16:03Z</t>
  </si>
  <si>
    <t>2015-11-30T17:04:43Z</t>
  </si>
  <si>
    <t>2015-08-27T12:57:13Z</t>
  </si>
  <si>
    <t>2015-11-24T00:19:23Z</t>
  </si>
  <si>
    <t>2015-11-17T22:52:57Z</t>
  </si>
  <si>
    <t>2015-08-26T20:17:03Z</t>
  </si>
  <si>
    <t>2015-09-28T20:56:15Z</t>
  </si>
  <si>
    <t>2015-11-24T00:19:20Z</t>
  </si>
  <si>
    <t>2015-12-13T02:24:38Z</t>
  </si>
  <si>
    <t>2015-11-24T00:19:17Z</t>
  </si>
  <si>
    <t>2015-11-18T18:02:05Z</t>
  </si>
  <si>
    <t>2015-12-21T06:18:33Z</t>
  </si>
  <si>
    <t>2015-10-16T16:28:05Z</t>
  </si>
  <si>
    <t>2015-11-24T00:19:08Z</t>
  </si>
  <si>
    <t>2015-11-24T00:19:05Z</t>
  </si>
  <si>
    <t>2015-10-02T06:10:24Z</t>
  </si>
  <si>
    <t>2015-12-19T14:41:30Z</t>
  </si>
  <si>
    <t>2015-11-19T22:01:39Z</t>
  </si>
  <si>
    <t>2015-11-24T00:18:44Z</t>
  </si>
  <si>
    <t>2015-08-18T21:55:24Z</t>
  </si>
  <si>
    <t>2015-11-24T00:18:41Z</t>
  </si>
  <si>
    <t>2015-10-14T18:15:42Z</t>
  </si>
  <si>
    <t>2015-11-24T00:18:35Z</t>
  </si>
  <si>
    <t>2015-11-05T05:48:32Z</t>
  </si>
  <si>
    <t>2015-11-09T16:04:09Z</t>
  </si>
  <si>
    <t>2015-11-24T00:18:29Z</t>
  </si>
  <si>
    <t>2015-12-10T00:56:16Z</t>
  </si>
  <si>
    <t>2015-11-09T18:23:19Z</t>
  </si>
  <si>
    <t>2015-10-07T19:16:19Z</t>
  </si>
  <si>
    <t>2015-10-14T22:47:14Z</t>
  </si>
  <si>
    <t>2015-11-24T00:18:23Z</t>
  </si>
  <si>
    <t>2015-09-29T19:58:40Z</t>
  </si>
  <si>
    <t>2015-10-14T15:00:51Z</t>
  </si>
  <si>
    <t>2015-11-24T00:18:20Z</t>
  </si>
  <si>
    <t>2015-09-06T01:39:01Z</t>
  </si>
  <si>
    <t>2015-11-24T00:18:17Z</t>
  </si>
  <si>
    <t>2015-11-24T00:18:15Z</t>
  </si>
  <si>
    <t>2015-10-05T19:01:07Z</t>
  </si>
  <si>
    <t>2015-10-14T12:07:03Z</t>
  </si>
  <si>
    <t>2015-11-24T00:18:11Z</t>
  </si>
  <si>
    <t>2015-11-20T21:23:18Z</t>
  </si>
  <si>
    <t>2015-11-24T00:18:08Z</t>
  </si>
  <si>
    <t>2015-10-10T22:29:53Z</t>
  </si>
  <si>
    <t>2015-11-13T23:43:10Z</t>
  </si>
  <si>
    <t>2015-11-24T00:17:59Z</t>
  </si>
  <si>
    <t>2015-09-05T02:51:04Z</t>
  </si>
  <si>
    <t>2015-09-25T16:27:33Z</t>
  </si>
  <si>
    <t>2015-12-16T17:46:00Z</t>
  </si>
  <si>
    <t>2015-11-24T00:17:50Z</t>
  </si>
  <si>
    <t>2015-08-31T17:21:31Z</t>
  </si>
  <si>
    <t>2015-11-24T00:17:47Z</t>
  </si>
  <si>
    <t>2015-11-24T00:17:35Z</t>
  </si>
  <si>
    <t>2015-11-04T16:52:31Z</t>
  </si>
  <si>
    <t>2015-10-23T18:37:56Z</t>
  </si>
  <si>
    <t>2015-11-24T00:17:28Z</t>
  </si>
  <si>
    <t>2015-11-18T18:38:41Z</t>
  </si>
  <si>
    <t>2015-12-02T23:58:53Z</t>
  </si>
  <si>
    <t>2015-11-24T00:17:24Z</t>
  </si>
  <si>
    <t>2015-12-17T18:47:51Z</t>
  </si>
  <si>
    <t>2015-10-30T15:31:19Z</t>
  </si>
  <si>
    <t>2015-10-19T16:49:29Z</t>
  </si>
  <si>
    <t>2015-11-16T05:07:04Z</t>
  </si>
  <si>
    <t>2015-09-02T04:33:24Z</t>
  </si>
  <si>
    <t>2015-11-24T00:17:15Z</t>
  </si>
  <si>
    <t>2015-12-07T13:00:15Z</t>
  </si>
  <si>
    <t>2015-11-24T00:17:12Z</t>
  </si>
  <si>
    <t>2015-11-24T00:17:06Z</t>
  </si>
  <si>
    <t>2015-10-22T16:02:54Z</t>
  </si>
  <si>
    <t>2015-08-23T05:28:36Z</t>
  </si>
  <si>
    <t>2015-11-24T00:16:48Z</t>
  </si>
  <si>
    <t>2015-11-24T00:16:45Z</t>
  </si>
  <si>
    <t>2015-10-31T06:19:09Z</t>
  </si>
  <si>
    <t>2015-12-19T02:12:30Z</t>
  </si>
  <si>
    <t>2015-11-24T00:16:39Z</t>
  </si>
  <si>
    <t>2015-12-21T03:14:11Z</t>
  </si>
  <si>
    <t>2015-11-24T00:16:36Z</t>
  </si>
  <si>
    <t>2015-12-12T18:35:28Z</t>
  </si>
  <si>
    <t>2015-11-24T00:16:20Z</t>
  </si>
  <si>
    <t>2015-11-24T00:16:19Z</t>
  </si>
  <si>
    <t>2015-09-02T15:30:38Z</t>
  </si>
  <si>
    <t>2015-09-02T11:27:23Z</t>
  </si>
  <si>
    <t>2015-11-24T00:16:17Z</t>
  </si>
  <si>
    <t>2015-11-06T20:20:38Z</t>
  </si>
  <si>
    <t>2015-08-21T17:42:59Z</t>
  </si>
  <si>
    <t>2015-11-24T00:16:14Z</t>
  </si>
  <si>
    <t>2015-10-23T14:21:04Z</t>
  </si>
  <si>
    <t>2015-11-24T00:16:11Z</t>
  </si>
  <si>
    <t>2015-12-04T15:41:51Z</t>
  </si>
  <si>
    <t>2015-11-24T00:16:09Z</t>
  </si>
  <si>
    <t>2015-11-09T20:24:46Z</t>
  </si>
  <si>
    <t>2015-11-24T00:16:05Z</t>
  </si>
  <si>
    <t>2015-11-19T00:55:09Z</t>
  </si>
  <si>
    <t>2015-11-20T00:59:53Z</t>
  </si>
  <si>
    <t>2015-09-21T19:41:02Z</t>
  </si>
  <si>
    <t>2015-11-08T06:50:00Z</t>
  </si>
  <si>
    <t>2015-11-24T00:15:59Z</t>
  </si>
  <si>
    <t>2015-12-08T21:58:17Z</t>
  </si>
  <si>
    <t>2015-11-24T00:15:53Z</t>
  </si>
  <si>
    <t>2015-11-24T00:15:50Z</t>
  </si>
  <si>
    <t>2015-08-26T21:36:29Z</t>
  </si>
  <si>
    <t>2015-12-18T16:34:01Z</t>
  </si>
  <si>
    <t>2015-11-24T00:15:44Z</t>
  </si>
  <si>
    <t>2015-10-20T21:01:36Z</t>
  </si>
  <si>
    <t>2015-09-09T12:41:15Z</t>
  </si>
  <si>
    <t>2015-11-24T00:15:41Z</t>
  </si>
  <si>
    <t>2015-11-10T18:19:46Z</t>
  </si>
  <si>
    <t>2015-11-24T00:15:39Z</t>
  </si>
  <si>
    <t>2015-08-24T20:46:33Z</t>
  </si>
  <si>
    <t>2015-12-10T20:27:10Z</t>
  </si>
  <si>
    <t>2015-11-24T04:06:25Z</t>
  </si>
  <si>
    <t>2015-11-24T00:15:38Z</t>
  </si>
  <si>
    <t>2015-11-27T14:31:49Z</t>
  </si>
  <si>
    <t>2015-11-24T00:15:32Z</t>
  </si>
  <si>
    <t>2015-10-29T17:13:03Z</t>
  </si>
  <si>
    <t>2015-11-19T02:41:57Z</t>
  </si>
  <si>
    <t>2015-10-30T13:57:14Z</t>
  </si>
  <si>
    <t>2015-11-19T01:33:09Z</t>
  </si>
  <si>
    <t>2015-11-04T04:15:09Z</t>
  </si>
  <si>
    <t>2015-11-24T00:15:20Z</t>
  </si>
  <si>
    <t>2015-11-24T00:15:19Z</t>
  </si>
  <si>
    <t>2015-08-25T20:21:40Z</t>
  </si>
  <si>
    <t>2015-09-23T16:35:36Z</t>
  </si>
  <si>
    <t>2015-10-20T06:52:19Z</t>
  </si>
  <si>
    <t>2015-10-21T10:03:08Z</t>
  </si>
  <si>
    <t>2015-11-24T00:15:17Z</t>
  </si>
  <si>
    <t>2015-12-22T17:33:24Z</t>
  </si>
  <si>
    <t>2015-11-24T00:15:11Z</t>
  </si>
  <si>
    <t>2015-09-26T22:06:18Z</t>
  </si>
  <si>
    <t>2015-10-07T15:58:05Z</t>
  </si>
  <si>
    <t>2015-11-24T00:14:56Z</t>
  </si>
  <si>
    <t>2015-08-24T16:39:13Z</t>
  </si>
  <si>
    <t>2015-11-24T00:14:50Z</t>
  </si>
  <si>
    <t>2015-12-18T00:30:37Z</t>
  </si>
  <si>
    <t>2015-11-24T00:14:47Z</t>
  </si>
  <si>
    <t>2015-11-17T12:33:06Z</t>
  </si>
  <si>
    <t>2015-12-13T02:18:01Z</t>
  </si>
  <si>
    <t>2015-11-24T00:14:44Z</t>
  </si>
  <si>
    <t>2015-11-24T00:14:39Z</t>
  </si>
  <si>
    <t>2015-09-10T17:25:00Z</t>
  </si>
  <si>
    <t>2015-11-24T00:14:38Z</t>
  </si>
  <si>
    <t>2015-12-13T19:49:31Z</t>
  </si>
  <si>
    <t>2015-11-24T00:14:20Z</t>
  </si>
  <si>
    <t>2015-10-16T22:09:11Z</t>
  </si>
  <si>
    <t>2015-11-19T18:28:20Z</t>
  </si>
  <si>
    <t>2015-12-03T23:34:37Z</t>
  </si>
  <si>
    <t>2015-11-20T21:06:24Z</t>
  </si>
  <si>
    <t>2015-09-01T11:17:36Z</t>
  </si>
  <si>
    <t>2015-12-29T19:10:55Z</t>
  </si>
  <si>
    <t>2015-11-24T00:14:18Z</t>
  </si>
  <si>
    <t>2015-11-24T00:14:14Z</t>
  </si>
  <si>
    <t>2015-12-08T20:37:41Z</t>
  </si>
  <si>
    <t>2015-11-24T00:14:02Z</t>
  </si>
  <si>
    <t>2015-12-24T22:00:19Z</t>
  </si>
  <si>
    <t>2015-11-24T00:13:59Z</t>
  </si>
  <si>
    <t>2015-09-15T01:41:06Z</t>
  </si>
  <si>
    <t>2015-09-27T02:26:46Z</t>
  </si>
  <si>
    <t>2015-11-24T00:13:58Z</t>
  </si>
  <si>
    <t>2015-10-27T00:22:47Z</t>
  </si>
  <si>
    <t>2015-10-30T13:35:47Z</t>
  </si>
  <si>
    <t>2015-09-03T21:21:27Z</t>
  </si>
  <si>
    <t>2015-11-24T00:13:52Z</t>
  </si>
  <si>
    <t>2015-11-24T00:13:38Z</t>
  </si>
  <si>
    <t>2015-11-24T00:13:34Z</t>
  </si>
  <si>
    <t>2015-09-30T15:35:46Z</t>
  </si>
  <si>
    <t>2015-12-11T20:55:03Z</t>
  </si>
  <si>
    <t>2015-11-24T00:13:28Z</t>
  </si>
  <si>
    <t>2015-11-21T00:11:28Z</t>
  </si>
  <si>
    <t>2015-11-24T00:13:22Z</t>
  </si>
  <si>
    <t>2015-12-19T14:16:30Z</t>
  </si>
  <si>
    <t>2015-11-24T00:13:19Z</t>
  </si>
  <si>
    <t>2015-12-09T02:33:54Z</t>
  </si>
  <si>
    <t>2015-11-24T00:13:13Z</t>
  </si>
  <si>
    <t>2015-12-16T19:25:58Z</t>
  </si>
  <si>
    <t>2015-11-19T20:27:07Z</t>
  </si>
  <si>
    <t>2015-11-24T00:13:10Z</t>
  </si>
  <si>
    <t>2015-11-24T00:12:52Z</t>
  </si>
  <si>
    <t>2015-11-24T00:12:46Z</t>
  </si>
  <si>
    <t>2015-08-20T18:48:26Z</t>
  </si>
  <si>
    <t>2015-10-30T22:12:36Z</t>
  </si>
  <si>
    <t>2015-10-16T13:44:02Z</t>
  </si>
  <si>
    <t>2015-12-21T18:05:41Z</t>
  </si>
  <si>
    <t>2015-12-22T17:36:43Z</t>
  </si>
  <si>
    <t>2015-11-24T00:12:40Z</t>
  </si>
  <si>
    <t>2015-11-24T00:12:37Z</t>
  </si>
  <si>
    <t>2015-12-20T03:44:53Z</t>
  </si>
  <si>
    <t>2015-11-24T00:12:34Z</t>
  </si>
  <si>
    <t>2015-11-20T01:34:48Z</t>
  </si>
  <si>
    <t>2015-09-04T03:32:28Z</t>
  </si>
  <si>
    <t>2015-11-24T00:12:25Z</t>
  </si>
  <si>
    <t>2015-11-24T00:12:16Z</t>
  </si>
  <si>
    <t>2015-10-26T10:59:26Z</t>
  </si>
  <si>
    <t>2015-11-24T00:12:10Z</t>
  </si>
  <si>
    <t>2015-09-21T16:40:45Z</t>
  </si>
  <si>
    <t>2015-09-23T13:37:55Z</t>
  </si>
  <si>
    <t>2015-10-02T07:53:44Z</t>
  </si>
  <si>
    <t>2015-11-24T00:11:58Z</t>
  </si>
  <si>
    <t>2015-11-04T20:51:16Z</t>
  </si>
  <si>
    <t>2015-10-19T14:05:44Z</t>
  </si>
  <si>
    <t>2015-11-24T00:11:55Z</t>
  </si>
  <si>
    <t>2015-11-22T23:02:32Z</t>
  </si>
  <si>
    <t>2015-11-24T00:11:46Z</t>
  </si>
  <si>
    <t>2015-11-24T00:11:43Z</t>
  </si>
  <si>
    <t>2015-11-03T18:50:23Z</t>
  </si>
  <si>
    <t>2015-11-24T00:11:38Z</t>
  </si>
  <si>
    <t>2015-12-17T03:25:27Z</t>
  </si>
  <si>
    <t>2015-08-19T13:16:29Z</t>
  </si>
  <si>
    <t>2015-10-06T16:37:30Z</t>
  </si>
  <si>
    <t>2015-11-24T00:11:31Z</t>
  </si>
  <si>
    <t>2015-08-17T22:35:06Z</t>
  </si>
  <si>
    <t>2015-10-23T11:58:20Z</t>
  </si>
  <si>
    <t>2015-11-10T17:05:52Z</t>
  </si>
  <si>
    <t>2015-08-17T22:17:35Z</t>
  </si>
  <si>
    <t>2015-11-24T00:11:19Z</t>
  </si>
  <si>
    <t>2015-10-07T18:23:05Z</t>
  </si>
  <si>
    <t>2015-10-19T13:37:28Z</t>
  </si>
  <si>
    <t>2015-11-24T00:11:10Z</t>
  </si>
  <si>
    <t>2015-10-09T18:59:51Z</t>
  </si>
  <si>
    <t>2015-10-21T15:45:59Z</t>
  </si>
  <si>
    <t>2015-09-11T16:53:47Z</t>
  </si>
  <si>
    <t>2015-09-22T08:16:18Z</t>
  </si>
  <si>
    <t>2015-11-24T00:11:03Z</t>
  </si>
  <si>
    <t>2015-12-03T20:05:23Z</t>
  </si>
  <si>
    <t>2015-11-24T21:43:35Z</t>
  </si>
  <si>
    <t>2015-11-24T00:10:51Z</t>
  </si>
  <si>
    <t>2015-12-09T20:48:47Z</t>
  </si>
  <si>
    <t>2015-10-15T16:51:08Z</t>
  </si>
  <si>
    <t>2015-09-03T19:49:59Z</t>
  </si>
  <si>
    <t>2015-11-24T00:10:48Z</t>
  </si>
  <si>
    <t>2015-11-17T17:27:54Z</t>
  </si>
  <si>
    <t>2015-12-07T20:36:16Z</t>
  </si>
  <si>
    <t>2015-11-24T00:10:47Z</t>
  </si>
  <si>
    <t>2015-11-24T00:10:37Z</t>
  </si>
  <si>
    <t>2015-09-06T03:52:27Z</t>
  </si>
  <si>
    <t>2015-12-02T18:20:13Z</t>
  </si>
  <si>
    <t>2015-11-24T00:10:36Z</t>
  </si>
  <si>
    <t>2015-08-26T13:20:36Z</t>
  </si>
  <si>
    <t>2015-12-10T00:54:48Z</t>
  </si>
  <si>
    <t>2015-09-10T21:03:52Z</t>
  </si>
  <si>
    <t>2015-09-14T16:06:08Z</t>
  </si>
  <si>
    <t>2015-09-23T00:31:32Z</t>
  </si>
  <si>
    <t>2015-11-24T00:10:33Z</t>
  </si>
  <si>
    <t>2015-10-29T23:33:23Z</t>
  </si>
  <si>
    <t>2015-11-24T00:10:30Z</t>
  </si>
  <si>
    <t>2015-11-06T21:47:36Z</t>
  </si>
  <si>
    <t>2015-11-19T22:33:32Z</t>
  </si>
  <si>
    <t>2015-09-24T04:33:38Z</t>
  </si>
  <si>
    <t>2015-11-24T00:10:21Z</t>
  </si>
  <si>
    <t>2015-09-23T15:04:22Z</t>
  </si>
  <si>
    <t>2015-12-17T19:18:27Z</t>
  </si>
  <si>
    <t>2015-08-28T22:56:29Z</t>
  </si>
  <si>
    <t>2015-08-28T12:11:36Z</t>
  </si>
  <si>
    <t>2015-09-25T22:45:04Z</t>
  </si>
  <si>
    <t>2015-11-24T00:10:18Z</t>
  </si>
  <si>
    <t>2015-11-24T00:10:15Z</t>
  </si>
  <si>
    <t>2015-10-20T16:04:24Z</t>
  </si>
  <si>
    <t>2015-11-24T00:10:02Z</t>
  </si>
  <si>
    <t>2015-12-02T21:08:13Z</t>
  </si>
  <si>
    <t>2015-12-16T21:50:35Z</t>
  </si>
  <si>
    <t>2015-10-26T23:38:38Z</t>
  </si>
  <si>
    <t>2015-11-24T00:09:59Z</t>
  </si>
  <si>
    <t>2015-10-22T18:48:59Z</t>
  </si>
  <si>
    <t>2015-11-24T00:09:56Z</t>
  </si>
  <si>
    <t>2015-12-04T18:15:20Z</t>
  </si>
  <si>
    <t>2015-11-24T00:09:52Z</t>
  </si>
  <si>
    <t>2015-10-29T18:04:58Z</t>
  </si>
  <si>
    <t>2015-11-24T00:09:50Z</t>
  </si>
  <si>
    <t>2015-10-16T20:34:48Z</t>
  </si>
  <si>
    <t>2015-10-29T22:34:24Z</t>
  </si>
  <si>
    <t>2015-11-16T03:41:04Z</t>
  </si>
  <si>
    <t>2015-11-10T20:25:50Z</t>
  </si>
  <si>
    <t>2015-12-08T23:57:37Z</t>
  </si>
  <si>
    <t>2015-11-24T00:09:47Z</t>
  </si>
  <si>
    <t>2015-10-05T22:23:43Z</t>
  </si>
  <si>
    <t>2015-12-08T20:29:36Z</t>
  </si>
  <si>
    <t>2015-11-24T00:09:41Z</t>
  </si>
  <si>
    <t>2015-10-26T20:09:54Z</t>
  </si>
  <si>
    <t>2015-11-24T00:09:35Z</t>
  </si>
  <si>
    <t>2015-09-14T17:13:39Z</t>
  </si>
  <si>
    <t>2015-11-17T15:56:09Z</t>
  </si>
  <si>
    <t>2015-12-30T17:01:05Z</t>
  </si>
  <si>
    <t>2015-10-17T17:48:11Z</t>
  </si>
  <si>
    <t>2015-11-24T00:09:29Z</t>
  </si>
  <si>
    <t>2015-08-23T05:04:43Z</t>
  </si>
  <si>
    <t>2015-11-24T00:09:26Z</t>
  </si>
  <si>
    <t>2015-11-20T12:46:26Z</t>
  </si>
  <si>
    <t>2015-10-20T00:50:42Z</t>
  </si>
  <si>
    <t>2015-11-24T00:09:23Z</t>
  </si>
  <si>
    <t>2015-11-24T00:09:22Z</t>
  </si>
  <si>
    <t>2015-11-24T00:09:19Z</t>
  </si>
  <si>
    <t>2015-12-18T00:33:17Z</t>
  </si>
  <si>
    <t>2015-11-24T00:09:12Z</t>
  </si>
  <si>
    <t>2015-09-30T21:11:38Z</t>
  </si>
  <si>
    <t>2015-11-24T00:09:10Z</t>
  </si>
  <si>
    <t>2015-11-17T00:50:04Z</t>
  </si>
  <si>
    <t>2015-09-10T16:19:52Z</t>
  </si>
  <si>
    <t>2015-10-21T06:06:58Z</t>
  </si>
  <si>
    <t>2015-10-20T21:25:35Z</t>
  </si>
  <si>
    <t>2015-12-08T22:52:36Z</t>
  </si>
  <si>
    <t>2015-12-04T01:20:17Z</t>
  </si>
  <si>
    <t>2015-11-24T00:08:58Z</t>
  </si>
  <si>
    <t>2015-10-21T12:29:02Z</t>
  </si>
  <si>
    <t>2015-09-04T15:07:12Z</t>
  </si>
  <si>
    <t>2015-12-08T17:39:36Z</t>
  </si>
  <si>
    <t>2015-11-24T00:08:52Z</t>
  </si>
  <si>
    <t>2015-09-08T15:56:52Z</t>
  </si>
  <si>
    <t>2015-11-24T00:08:49Z</t>
  </si>
  <si>
    <t>2015-11-01T07:33:35Z</t>
  </si>
  <si>
    <t>2015-11-24T00:08:46Z</t>
  </si>
  <si>
    <t>2015-08-19T18:47:43Z</t>
  </si>
  <si>
    <t>2015-10-24T17:13:20Z</t>
  </si>
  <si>
    <t>2015-11-30T19:38:59Z</t>
  </si>
  <si>
    <t>2015-11-24T00:08:40Z</t>
  </si>
  <si>
    <t>2015-10-18T14:27:24Z</t>
  </si>
  <si>
    <t>2015-11-24T00:08:34Z</t>
  </si>
  <si>
    <t>2015-09-12T16:47:21Z</t>
  </si>
  <si>
    <t>2015-11-20T17:47:25Z</t>
  </si>
  <si>
    <t>2015-11-24T00:08:27Z</t>
  </si>
  <si>
    <t>2015-10-20T21:29:05Z</t>
  </si>
  <si>
    <t>2015-10-21T21:04:45Z</t>
  </si>
  <si>
    <t>2015-11-24T00:08:13Z</t>
  </si>
  <si>
    <t>2015-11-24T00:08:04Z</t>
  </si>
  <si>
    <t>2015-11-24T00:07:58Z</t>
  </si>
  <si>
    <t>2015-11-24T00:07:52Z</t>
  </si>
  <si>
    <t>2015-11-05T00:41:37Z</t>
  </si>
  <si>
    <t>2015-11-24T00:07:49Z</t>
  </si>
  <si>
    <t>2015-12-01T19:51:51Z</t>
  </si>
  <si>
    <t>2015-11-24T00:07:46Z</t>
  </si>
  <si>
    <t>2015-10-29T17:29:18Z</t>
  </si>
  <si>
    <t>2015-11-24T00:07:43Z</t>
  </si>
  <si>
    <t>2015-11-24T00:07:36Z</t>
  </si>
  <si>
    <t>2015-09-22T08:29:33Z</t>
  </si>
  <si>
    <t>2015-11-24T00:07:34Z</t>
  </si>
  <si>
    <t>2015-09-09T22:05:12Z</t>
  </si>
  <si>
    <t>2015-12-22T01:39:29Z</t>
  </si>
  <si>
    <t>2015-11-18T22:18:15Z</t>
  </si>
  <si>
    <t>2015-08-22T18:11:58Z</t>
  </si>
  <si>
    <t>2015-11-24T00:07:28Z</t>
  </si>
  <si>
    <t>2015-12-18T20:04:05Z</t>
  </si>
  <si>
    <t>2015-11-24T00:07:25Z</t>
  </si>
  <si>
    <t>2015-11-24T00:07:22Z</t>
  </si>
  <si>
    <t>2015-11-24T00:07:16Z</t>
  </si>
  <si>
    <t>2015-11-24T00:07:07Z</t>
  </si>
  <si>
    <t>2015-11-24T00:07:04Z</t>
  </si>
  <si>
    <t>2015-10-21T22:02:43Z</t>
  </si>
  <si>
    <t>2015-11-24T00:06:57Z</t>
  </si>
  <si>
    <t>2015-11-24T00:06:54Z</t>
  </si>
  <si>
    <t>2015-11-24T00:06:41Z</t>
  </si>
  <si>
    <t>2015-11-17T19:13:18Z</t>
  </si>
  <si>
    <t>2015-10-15T18:09:53Z</t>
  </si>
  <si>
    <t>2015-12-16T20:03:51Z</t>
  </si>
  <si>
    <t>2015-11-24T00:06:39Z</t>
  </si>
  <si>
    <t>2015-11-11T04:00:59Z</t>
  </si>
  <si>
    <t>2015-10-20T00:09:33Z</t>
  </si>
  <si>
    <t>2015-11-24T00:06:36Z</t>
  </si>
  <si>
    <t>2015-11-24T00:06:31Z</t>
  </si>
  <si>
    <t>2015-08-24T16:45:08Z</t>
  </si>
  <si>
    <t>2015-09-21T00:05:18Z</t>
  </si>
  <si>
    <t>2015-11-21T00:38:48Z</t>
  </si>
  <si>
    <t>2015-11-25T14:04:51Z</t>
  </si>
  <si>
    <t>2015-11-24T00:06:30Z</t>
  </si>
  <si>
    <t>2015-12-15T20:28:13Z</t>
  </si>
  <si>
    <t>2015-11-24T00:06:24Z</t>
  </si>
  <si>
    <t>2015-08-17T20:53:39Z</t>
  </si>
  <si>
    <t>2015-08-31T05:36:22Z</t>
  </si>
  <si>
    <t>2015-11-24T00:06:21Z</t>
  </si>
  <si>
    <t>2015-11-24T00:06:15Z</t>
  </si>
  <si>
    <t>2015-12-16T15:21:31Z</t>
  </si>
  <si>
    <t>2015-10-21T07:01:22Z</t>
  </si>
  <si>
    <t>2015-11-24T00:06:12Z</t>
  </si>
  <si>
    <t>2015-10-15T05:54:34Z</t>
  </si>
  <si>
    <t>2015-11-24T00:06:11Z</t>
  </si>
  <si>
    <t>2015-12-17T23:00:11Z</t>
  </si>
  <si>
    <t>2015-11-24T00:06:09Z</t>
  </si>
  <si>
    <t>2015-11-24T20:48:32Z</t>
  </si>
  <si>
    <t>2015-11-24T00:05:56Z</t>
  </si>
  <si>
    <t>2015-11-24T00:05:53Z</t>
  </si>
  <si>
    <t>2015-10-05T16:57:43Z</t>
  </si>
  <si>
    <t>2015-11-24T00:05:51Z</t>
  </si>
  <si>
    <t>2015-11-03T17:10:33Z</t>
  </si>
  <si>
    <t>2015-11-24T00:05:47Z</t>
  </si>
  <si>
    <t>2015-11-24T00:05:41Z</t>
  </si>
  <si>
    <t>2015-10-19T15:23:11Z</t>
  </si>
  <si>
    <t>2015-10-20T16:17:10Z</t>
  </si>
  <si>
    <t>2015-11-24T00:05:38Z</t>
  </si>
  <si>
    <t>2015-08-26T17:24:38Z</t>
  </si>
  <si>
    <t>2015-10-19T18:23:40Z</t>
  </si>
  <si>
    <t>2015-09-20T13:03:58Z</t>
  </si>
  <si>
    <t>2015-12-08T18:52:24Z</t>
  </si>
  <si>
    <t>2015-11-24T00:05:28Z</t>
  </si>
  <si>
    <t>2015-12-13T23:42:59Z</t>
  </si>
  <si>
    <t>2015-11-24T00:05:26Z</t>
  </si>
  <si>
    <t>2015-10-29T20:32:23Z</t>
  </si>
  <si>
    <t>2015-11-04T15:01:42Z</t>
  </si>
  <si>
    <t>2015-09-07T23:02:25Z</t>
  </si>
  <si>
    <t>2015-11-24T00:05:19Z</t>
  </si>
  <si>
    <t>2015-12-19T17:58:28Z</t>
  </si>
  <si>
    <t>2015-11-09T18:20:44Z</t>
  </si>
  <si>
    <t>2015-11-10T16:02:04Z</t>
  </si>
  <si>
    <t>2015-12-16T15:54:57Z</t>
  </si>
  <si>
    <t>2015-11-24T22:25:55Z</t>
  </si>
  <si>
    <t>2015-11-24T00:05:16Z</t>
  </si>
  <si>
    <t>2015-09-23T21:16:58Z</t>
  </si>
  <si>
    <t>2015-11-09T11:13:38Z</t>
  </si>
  <si>
    <t>2015-09-03T22:54:59Z</t>
  </si>
  <si>
    <t>2015-11-24T00:05:03Z</t>
  </si>
  <si>
    <t>2015-09-22T19:21:57Z</t>
  </si>
  <si>
    <t>2015-11-24T00:05:00Z</t>
  </si>
  <si>
    <t>2015-12-16T20:10:39Z</t>
  </si>
  <si>
    <t>2015-11-24T00:04:57Z</t>
  </si>
  <si>
    <t>2015-12-31T21:52:14Z</t>
  </si>
  <si>
    <t>2015-12-03T03:15:02Z</t>
  </si>
  <si>
    <t>2015-11-24T00:04:55Z</t>
  </si>
  <si>
    <t>2015-11-24T00:04:54Z</t>
  </si>
  <si>
    <t>2015-09-23T16:13:42Z</t>
  </si>
  <si>
    <t>2015-08-30T20:24:46Z</t>
  </si>
  <si>
    <t>2015-11-24T00:04:43Z</t>
  </si>
  <si>
    <t>2015-11-24T00:04:40Z</t>
  </si>
  <si>
    <t>2015-09-23T21:27:08Z</t>
  </si>
  <si>
    <t>2015-09-17T15:49:08Z</t>
  </si>
  <si>
    <t>2015-12-20T15:37:29Z</t>
  </si>
  <si>
    <t>2015-12-08T23:18:15Z</t>
  </si>
  <si>
    <t>2015-11-24T00:04:34Z</t>
  </si>
  <si>
    <t>2015-11-24T00:04:31Z</t>
  </si>
  <si>
    <t>2015-10-15T21:43:56Z</t>
  </si>
  <si>
    <t>2015-11-04T16:19:49Z</t>
  </si>
  <si>
    <t>2015-11-24T00:04:30Z</t>
  </si>
  <si>
    <t>2015-12-24T00:16:54Z</t>
  </si>
  <si>
    <t>2015-11-24T00:04:25Z</t>
  </si>
  <si>
    <t>2015-12-08T19:49:09Z</t>
  </si>
  <si>
    <t>2015-11-24T00:04:22Z</t>
  </si>
  <si>
    <t>2015-12-28T19:23:57Z</t>
  </si>
  <si>
    <t>2015-11-24T00:04:19Z</t>
  </si>
  <si>
    <t>2015-10-19T22:08:50Z</t>
  </si>
  <si>
    <t>2015-11-04T16:13:06Z</t>
  </si>
  <si>
    <t>2015-11-05T15:32:07Z</t>
  </si>
  <si>
    <t>2015-09-02T10:48:36Z</t>
  </si>
  <si>
    <t>2015-11-16T18:58:25Z</t>
  </si>
  <si>
    <t>2015-11-20T17:47:45Z</t>
  </si>
  <si>
    <t>2015-11-19T19:10:13Z</t>
  </si>
  <si>
    <t>2015-11-24T00:04:16Z</t>
  </si>
  <si>
    <t>2015-11-17T18:34:25Z</t>
  </si>
  <si>
    <t>2015-10-13T11:48:08Z</t>
  </si>
  <si>
    <t>2015-11-24T00:04:10Z</t>
  </si>
  <si>
    <t>2015-11-24T00:04:07Z</t>
  </si>
  <si>
    <t>2015-11-17T22:42:01Z</t>
  </si>
  <si>
    <t>2015-09-17T15:19:02Z</t>
  </si>
  <si>
    <t>2015-10-27T16:02:03Z</t>
  </si>
  <si>
    <t>2015-11-29T19:21:51Z</t>
  </si>
  <si>
    <t>2015-11-20T20:27:03Z</t>
  </si>
  <si>
    <t>2015-12-24T14:27:03Z</t>
  </si>
  <si>
    <t>2015-08-26T12:55:50Z</t>
  </si>
  <si>
    <t>2015-11-24T00:04:01Z</t>
  </si>
  <si>
    <t>2015-11-03T19:10:56Z</t>
  </si>
  <si>
    <t>2015-12-02T16:48:59Z</t>
  </si>
  <si>
    <t>2015-11-24T00:03:58Z</t>
  </si>
  <si>
    <t>2015-11-17T20:08:37Z</t>
  </si>
  <si>
    <t>2015-11-24T00:03:52Z</t>
  </si>
  <si>
    <t>2015-12-18T01:15:42Z</t>
  </si>
  <si>
    <t>2015-12-15T11:46:41Z</t>
  </si>
  <si>
    <t>2015-10-19T19:33:39Z</t>
  </si>
  <si>
    <t>2015-11-24T14:51:11Z</t>
  </si>
  <si>
    <t>2015-11-24T00:03:40Z</t>
  </si>
  <si>
    <t>2015-11-24T00:03:37Z</t>
  </si>
  <si>
    <t>2015-11-09T17:03:30Z</t>
  </si>
  <si>
    <t>2015-11-24T00:03:34Z</t>
  </si>
  <si>
    <t>2015-11-24T00:03:31Z</t>
  </si>
  <si>
    <t>2015-10-08T04:07:39Z</t>
  </si>
  <si>
    <t>2015-10-20T02:05:47Z</t>
  </si>
  <si>
    <t>2015-11-20T16:13:01Z</t>
  </si>
  <si>
    <t>2015-11-24T00:03:28Z</t>
  </si>
  <si>
    <t>2015-11-04T15:59:41Z</t>
  </si>
  <si>
    <t>2015-11-12T21:49:37Z</t>
  </si>
  <si>
    <t>2015-10-08T04:46:08Z</t>
  </si>
  <si>
    <t>2015-10-09T22:08:40Z</t>
  </si>
  <si>
    <t>2015-12-13T23:04:50Z</t>
  </si>
  <si>
    <t>2015-10-07T15:15:44Z</t>
  </si>
  <si>
    <t>2015-10-28T20:21:44Z</t>
  </si>
  <si>
    <t>2015-10-26T17:54:47Z</t>
  </si>
  <si>
    <t>2015-12-13T17:45:21Z</t>
  </si>
  <si>
    <t>2015-11-24T05:42:52Z</t>
  </si>
  <si>
    <t>2015-08-22T04:31:05Z</t>
  </si>
  <si>
    <t>2015-08-28T22:35:32Z</t>
  </si>
  <si>
    <t>2015-10-12T18:28:52Z</t>
  </si>
  <si>
    <t>2015-11-24T00:03:10Z</t>
  </si>
  <si>
    <t>2015-10-28T02:25:20Z</t>
  </si>
  <si>
    <t>2015-11-24T00:03:07Z</t>
  </si>
  <si>
    <t>2015-08-17T23:06:35Z</t>
  </si>
  <si>
    <t>2015-11-24T00:03:04Z</t>
  </si>
  <si>
    <t>2015-10-27T22:58:35Z</t>
  </si>
  <si>
    <t>2015-12-16T14:57:49Z</t>
  </si>
  <si>
    <t>2015-10-07T22:18:23Z</t>
  </si>
  <si>
    <t>2015-09-15T00:47:15Z</t>
  </si>
  <si>
    <t>2015-11-24T00:02:57Z</t>
  </si>
  <si>
    <t>2015-11-24T00:02:54Z</t>
  </si>
  <si>
    <t>2015-10-12T13:56:42Z</t>
  </si>
  <si>
    <t>2015-11-24T00:02:48Z</t>
  </si>
  <si>
    <t>2015-12-06T23:27:21Z</t>
  </si>
  <si>
    <t>2015-11-24T00:02:45Z</t>
  </si>
  <si>
    <t>2015-11-24T00:02:42Z</t>
  </si>
  <si>
    <t>2015-11-24T00:02:39Z</t>
  </si>
  <si>
    <t>2015-11-24T00:02:36Z</t>
  </si>
  <si>
    <t>2015-12-30T20:52:25Z</t>
  </si>
  <si>
    <t>2015-11-24T00:02:33Z</t>
  </si>
  <si>
    <t>2015-12-10T22:19:35Z</t>
  </si>
  <si>
    <t>2015-10-26T21:15:52Z</t>
  </si>
  <si>
    <t>2015-11-24T00:02:30Z</t>
  </si>
  <si>
    <t>2015-11-24T00:02:24Z</t>
  </si>
  <si>
    <t>2015-10-22T04:52:06Z</t>
  </si>
  <si>
    <t>2015-11-24T00:02:18Z</t>
  </si>
  <si>
    <t>2015-08-25T18:01:53Z</t>
  </si>
  <si>
    <t>2015-09-08T23:13:10Z</t>
  </si>
  <si>
    <t>2015-10-05T13:18:15Z</t>
  </si>
  <si>
    <t>2015-10-03T12:59:39Z</t>
  </si>
  <si>
    <t>2015-12-10T18:11:04Z</t>
  </si>
  <si>
    <t>2015-10-29T21:47:39Z</t>
  </si>
  <si>
    <t>2015-10-10T19:30:04Z</t>
  </si>
  <si>
    <t>2015-12-05T01:17:35Z</t>
  </si>
  <si>
    <t>2015-11-24T00:02:15Z</t>
  </si>
  <si>
    <t>2015-09-29T01:54:34Z</t>
  </si>
  <si>
    <t>2015-10-28T22:48:10Z</t>
  </si>
  <si>
    <t>2015-11-24T00:02:12Z</t>
  </si>
  <si>
    <t>2015-10-03T01:12:50Z</t>
  </si>
  <si>
    <t>2015-11-24T00:02:10Z</t>
  </si>
  <si>
    <t>2015-12-14T18:42:17Z</t>
  </si>
  <si>
    <t>2015-11-10T22:47:19Z</t>
  </si>
  <si>
    <t>2015-11-24T00:02:06Z</t>
  </si>
  <si>
    <t>2015-10-16T19:47:57Z</t>
  </si>
  <si>
    <t>2015-08-23T03:00:39Z</t>
  </si>
  <si>
    <t>2015-11-24T00:02:03Z</t>
  </si>
  <si>
    <t>2015-08-27T14:51:26Z</t>
  </si>
  <si>
    <t>2015-12-09T03:11:02Z</t>
  </si>
  <si>
    <t>2015-11-24T00:02:00Z</t>
  </si>
  <si>
    <t>2015-11-24T00:01:59Z</t>
  </si>
  <si>
    <t>2015-11-24T00:01:57Z</t>
  </si>
  <si>
    <t>2015-08-18T19:19:23Z</t>
  </si>
  <si>
    <t>2015-11-24T22:47:52Z</t>
  </si>
  <si>
    <t>2015-12-13T21:11:01Z</t>
  </si>
  <si>
    <t>2015-08-17T18:16:59Z</t>
  </si>
  <si>
    <t>2015-12-01T00:54:41Z</t>
  </si>
  <si>
    <t>2015-10-20T19:00:56Z</t>
  </si>
  <si>
    <t>2015-11-24T00:01:49Z</t>
  </si>
  <si>
    <t>2015-11-24T00:01:44Z</t>
  </si>
  <si>
    <t>2015-10-21T06:36:49Z</t>
  </si>
  <si>
    <t>2015-12-16T02:33:01Z</t>
  </si>
  <si>
    <t>2015-11-06T08:05:05Z</t>
  </si>
  <si>
    <t>2015-09-10T16:48:30Z</t>
  </si>
  <si>
    <t>2015-11-24T00:01:32Z</t>
  </si>
  <si>
    <t>2015-09-15T12:29:45Z</t>
  </si>
  <si>
    <t>2015-11-24T00:01:29Z</t>
  </si>
  <si>
    <t>2015-11-24T00:01:23Z</t>
  </si>
  <si>
    <t>2015-08-24T14:17:53Z</t>
  </si>
  <si>
    <t>2015-11-24T00:01:20Z</t>
  </si>
  <si>
    <t>2015-12-07T21:31:57Z</t>
  </si>
  <si>
    <t>2015-11-24T00:01:14Z</t>
  </si>
  <si>
    <t>2015-11-24T00:01:11Z</t>
  </si>
  <si>
    <t>2015-11-21T22:32:16Z</t>
  </si>
  <si>
    <t>2015-11-24T00:01:09Z</t>
  </si>
  <si>
    <t>2015-12-04T02:41:24Z</t>
  </si>
  <si>
    <t>2015-11-24T00:01:08Z</t>
  </si>
  <si>
    <t>2015-09-03T20:27:11Z</t>
  </si>
  <si>
    <t>2015-09-26T23:29:36Z</t>
  </si>
  <si>
    <t>2015-11-24T00:01:05Z</t>
  </si>
  <si>
    <t>2015-12-08T03:48:25Z</t>
  </si>
  <si>
    <t>2015-11-25T12:19:24Z</t>
  </si>
  <si>
    <t>2015-11-24T00:01:02Z</t>
  </si>
  <si>
    <t>2015-08-24T14:16:02Z</t>
  </si>
  <si>
    <t>2015-10-08T21:19:36Z</t>
  </si>
  <si>
    <t>2015-12-03T00:00:09Z</t>
  </si>
  <si>
    <t>2015-11-24T00:00:56Z</t>
  </si>
  <si>
    <t>2015-11-30T13:35:30Z</t>
  </si>
  <si>
    <t>2015-12-20T14:15:31Z</t>
  </si>
  <si>
    <t>2015-11-24T00:00:53Z</t>
  </si>
  <si>
    <t>2015-12-17T20:35:59Z</t>
  </si>
  <si>
    <t>2015-11-24T00:00:50Z</t>
  </si>
  <si>
    <t>2015-11-24T00:00:47Z</t>
  </si>
  <si>
    <t>2015-12-02T22:45:06Z</t>
  </si>
  <si>
    <t>2015-11-24T00:00:44Z</t>
  </si>
  <si>
    <t>2015-11-21T18:01:48Z</t>
  </si>
  <si>
    <t>2015-11-24T00:00:38Z</t>
  </si>
  <si>
    <t>2015-09-17T17:53:55Z</t>
  </si>
  <si>
    <t>2015-11-24T00:00:29Z</t>
  </si>
  <si>
    <t>2015-12-19T16:42:16Z</t>
  </si>
  <si>
    <t>2015-11-24T00:00:10Z</t>
  </si>
  <si>
    <t>2015-10-19T14:08:12Z</t>
  </si>
  <si>
    <t>2015-09-20T21:25:58Z</t>
  </si>
  <si>
    <t>2015-11-19T18:11:08Z</t>
  </si>
  <si>
    <t>2015-11-24T00:00:04Z</t>
  </si>
  <si>
    <t>2015-08-26T19:10:06Z</t>
  </si>
  <si>
    <t>2015-09-11T21:23:36Z</t>
  </si>
  <si>
    <t>2015-12-10T21:37:15Z</t>
  </si>
  <si>
    <t>2015-11-24T00:54:51Z</t>
  </si>
  <si>
    <t>2015-09-02T10:51:46Z</t>
  </si>
  <si>
    <t>2015-11-23T23:59:52Z</t>
  </si>
  <si>
    <t>2015-10-30T14:01:05Z</t>
  </si>
  <si>
    <t>2015-09-03T17:36:56Z</t>
  </si>
  <si>
    <t>2015-12-12T23:06:45Z</t>
  </si>
  <si>
    <t>2015-11-23T23:59:49Z</t>
  </si>
  <si>
    <t>2015-10-21T20:58:45Z</t>
  </si>
  <si>
    <t>2015-11-23T23:59:46Z</t>
  </si>
  <si>
    <t>2015-10-15T14:43:24Z</t>
  </si>
  <si>
    <t>2015-12-10T21:19:23Z</t>
  </si>
  <si>
    <t>2015-11-23T23:59:43Z</t>
  </si>
  <si>
    <t>2015-08-24T19:39:35Z</t>
  </si>
  <si>
    <t>2015-11-17T16:18:38Z</t>
  </si>
  <si>
    <t>2015-11-15T05:32:51Z</t>
  </si>
  <si>
    <t>2015-09-15T23:00:17Z</t>
  </si>
  <si>
    <t>2015-11-23T23:59:31Z</t>
  </si>
  <si>
    <t>2015-12-18T20:13:10Z</t>
  </si>
  <si>
    <t>2015-11-23T23:59:29Z</t>
  </si>
  <si>
    <t>2015-11-05T19:20:52Z</t>
  </si>
  <si>
    <t>2015-11-23T23:59:22Z</t>
  </si>
  <si>
    <t>2015-11-22T19:40:41Z</t>
  </si>
  <si>
    <t>2015-12-07T20:04:54Z</t>
  </si>
  <si>
    <t>2015-11-20T01:56:49Z</t>
  </si>
  <si>
    <t>2015-09-01T12:19:34Z</t>
  </si>
  <si>
    <t>2015-12-15T00:41:46Z</t>
  </si>
  <si>
    <t>2015-08-27T16:18:04Z</t>
  </si>
  <si>
    <t>2015-09-16T13:14:40Z</t>
  </si>
  <si>
    <t>2015-09-28T17:48:48Z</t>
  </si>
  <si>
    <t>2015-11-06T19:46:25Z</t>
  </si>
  <si>
    <t>2015-08-25T20:03:46Z</t>
  </si>
  <si>
    <t>2015-09-10T19:11:46Z</t>
  </si>
  <si>
    <t>2015-12-10T18:46:32Z</t>
  </si>
  <si>
    <t>2015-11-12T09:58:39Z</t>
  </si>
  <si>
    <t>2015-10-31T06:08:31Z</t>
  </si>
  <si>
    <t>2015-11-23T23:59:10Z</t>
  </si>
  <si>
    <t>2015-12-29T22:44:03Z</t>
  </si>
  <si>
    <t>2015-11-23T23:59:04Z</t>
  </si>
  <si>
    <t>2015-12-13T02:10:08Z</t>
  </si>
  <si>
    <t>2015-10-26T17:30:45Z</t>
  </si>
  <si>
    <t>2015-11-23T23:58:55Z</t>
  </si>
  <si>
    <t>2015-11-23T23:58:49Z</t>
  </si>
  <si>
    <t>2015-09-10T22:45:16Z</t>
  </si>
  <si>
    <t>2015-09-25T02:03:29Z</t>
  </si>
  <si>
    <t>2015-10-20T22:58:13Z</t>
  </si>
  <si>
    <t>2015-09-19T16:28:40Z</t>
  </si>
  <si>
    <t>2015-10-21T22:40:05Z</t>
  </si>
  <si>
    <t>2015-11-23T23:58:45Z</t>
  </si>
  <si>
    <t>2015-11-20T19:08:24Z</t>
  </si>
  <si>
    <t>2015-10-28T00:40:01Z</t>
  </si>
  <si>
    <t>2015-11-23T23:58:33Z</t>
  </si>
  <si>
    <t>2015-09-16T14:02:32Z</t>
  </si>
  <si>
    <t>2015-12-03T03:14:06Z</t>
  </si>
  <si>
    <t>2015-12-11T15:11:45Z</t>
  </si>
  <si>
    <t>2015-11-23T23:58:21Z</t>
  </si>
  <si>
    <t>2015-10-17T15:19:10Z</t>
  </si>
  <si>
    <t>2015-11-23T16:30:56Z</t>
  </si>
  <si>
    <t>2015-11-20T18:53:48Z</t>
  </si>
  <si>
    <t>2015-08-17T23:14:41Z</t>
  </si>
  <si>
    <t>2015-10-13T21:28:53Z</t>
  </si>
  <si>
    <t>2015-11-18T16:47:07Z</t>
  </si>
  <si>
    <t>2015-08-25T18:10:39Z</t>
  </si>
  <si>
    <t>2015-11-23T23:58:18Z</t>
  </si>
  <si>
    <t>2015-10-28T23:03:41Z</t>
  </si>
  <si>
    <t>2015-08-26T21:02:12Z</t>
  </si>
  <si>
    <t>2015-11-12T21:56:46Z</t>
  </si>
  <si>
    <t>2015-12-03T16:13:07Z</t>
  </si>
  <si>
    <t>2015-09-15T15:29:42Z</t>
  </si>
  <si>
    <t>2015-11-23T23:58:09Z</t>
  </si>
  <si>
    <t>2015-10-19T20:29:30Z</t>
  </si>
  <si>
    <t>2015-08-27T05:54:55Z</t>
  </si>
  <si>
    <t>2015-12-15T19:17:12Z</t>
  </si>
  <si>
    <t>2015-11-23T23:58:06Z</t>
  </si>
  <si>
    <t>2015-11-23T23:58:00Z</t>
  </si>
  <si>
    <t>2015-11-12T20:17:55Z</t>
  </si>
  <si>
    <t>2015-11-23T23:57:48Z</t>
  </si>
  <si>
    <t>2015-12-23T18:55:55Z</t>
  </si>
  <si>
    <t>2015-11-19T21:57:44Z</t>
  </si>
  <si>
    <t>2015-09-17T17:03:37Z</t>
  </si>
  <si>
    <t>2015-10-26T23:51:43Z</t>
  </si>
  <si>
    <t>2015-10-09T13:42:54Z</t>
  </si>
  <si>
    <t>2015-11-23T23:57:36Z</t>
  </si>
  <si>
    <t>2015-12-14T22:39:46Z</t>
  </si>
  <si>
    <t>2015-11-04T18:37:26Z</t>
  </si>
  <si>
    <t>2015-11-23T23:57:33Z</t>
  </si>
  <si>
    <t>2015-11-23T23:57:30Z</t>
  </si>
  <si>
    <t>2015-11-06T03:44:12Z</t>
  </si>
  <si>
    <t>2015-11-23T23:57:24Z</t>
  </si>
  <si>
    <t>2015-10-21T12:10:54Z</t>
  </si>
  <si>
    <t>2015-11-23T23:57:21Z</t>
  </si>
  <si>
    <t>2015-10-27T17:40:26Z</t>
  </si>
  <si>
    <t>2015-11-23T23:57:15Z</t>
  </si>
  <si>
    <t>2015-12-02T18:33:35Z</t>
  </si>
  <si>
    <t>2015-10-16T14:04:49Z</t>
  </si>
  <si>
    <t>2015-08-26T11:54:42Z</t>
  </si>
  <si>
    <t>2015-11-23T23:56:59Z</t>
  </si>
  <si>
    <t>2015-11-19T00:04:55Z</t>
  </si>
  <si>
    <t>2015-09-01T18:03:38Z</t>
  </si>
  <si>
    <t>2015-10-08T17:10:46Z</t>
  </si>
  <si>
    <t>2015-12-23T18:56:58Z</t>
  </si>
  <si>
    <t>2015-08-28T00:35:59Z</t>
  </si>
  <si>
    <t>2015-10-09T13:55:21Z</t>
  </si>
  <si>
    <t>2015-12-03T19:02:37Z</t>
  </si>
  <si>
    <t>2015-11-23T23:56:56Z</t>
  </si>
  <si>
    <t>2015-10-21T02:27:53Z</t>
  </si>
  <si>
    <t>2015-12-02T21:30:06Z</t>
  </si>
  <si>
    <t>2015-11-23T23:56:53Z</t>
  </si>
  <si>
    <t>2015-12-15T12:30:15Z</t>
  </si>
  <si>
    <t>2015-11-23T23:56:46Z</t>
  </si>
  <si>
    <t>2015-08-28T18:54:21Z</t>
  </si>
  <si>
    <t>2015-12-16T23:11:11Z</t>
  </si>
  <si>
    <t>2015-11-23T23:56:40Z</t>
  </si>
  <si>
    <t>2015-12-31T13:05:45Z</t>
  </si>
  <si>
    <t>2015-11-23T23:56:37Z</t>
  </si>
  <si>
    <t>2015-12-22T16:53:59Z</t>
  </si>
  <si>
    <t>2015-11-23T23:56:34Z</t>
  </si>
  <si>
    <t>2015-10-30T21:14:51Z</t>
  </si>
  <si>
    <t>2015-12-06T23:33:26Z</t>
  </si>
  <si>
    <t>2015-12-21T15:08:19Z</t>
  </si>
  <si>
    <t>2015-11-23T23:56:33Z</t>
  </si>
  <si>
    <t>2015-11-23T23:56:30Z</t>
  </si>
  <si>
    <t>2015-10-30T00:26:34Z</t>
  </si>
  <si>
    <t>2015-08-25T21:30:55Z</t>
  </si>
  <si>
    <t>2015-09-22T23:21:30Z</t>
  </si>
  <si>
    <t>2015-11-24T19:15:29Z</t>
  </si>
  <si>
    <t>2015-10-29T16:58:27Z</t>
  </si>
  <si>
    <t>2015-11-23T23:56:24Z</t>
  </si>
  <si>
    <t>2015-09-02T19:10:03Z</t>
  </si>
  <si>
    <t>2015-12-17T22:47:05Z</t>
  </si>
  <si>
    <t>2015-12-15T19:08:55Z</t>
  </si>
  <si>
    <t>2015-12-15T21:13:38Z</t>
  </si>
  <si>
    <t>2015-10-16T19:33:13Z</t>
  </si>
  <si>
    <t>2015-11-23T23:56:18Z</t>
  </si>
  <si>
    <t>2015-09-02T02:18:15Z</t>
  </si>
  <si>
    <t>2015-09-10T18:06:00Z</t>
  </si>
  <si>
    <t>2015-09-25T18:21:59Z</t>
  </si>
  <si>
    <t>2015-11-20T15:18:58Z</t>
  </si>
  <si>
    <t>2015-12-07T19:33:58Z</t>
  </si>
  <si>
    <t>2015-08-27T19:09:29Z</t>
  </si>
  <si>
    <t>2015-09-21T15:37:31Z</t>
  </si>
  <si>
    <t>2015-11-23T23:56:15Z</t>
  </si>
  <si>
    <t>2015-10-02T01:46:59Z</t>
  </si>
  <si>
    <t>2015-10-16T18:16:45Z</t>
  </si>
  <si>
    <t>2015-12-18T02:15:33Z</t>
  </si>
  <si>
    <t>2015-11-18T20:09:25Z</t>
  </si>
  <si>
    <t>2015-11-19T16:39:08Z</t>
  </si>
  <si>
    <t>2015-11-23T23:56:06Z</t>
  </si>
  <si>
    <t>2015-09-09T18:25:42Z</t>
  </si>
  <si>
    <t>2015-12-19T17:23:45Z</t>
  </si>
  <si>
    <t>2015-11-23T23:56:03Z</t>
  </si>
  <si>
    <t>2015-09-11T17:09:35Z</t>
  </si>
  <si>
    <t>2015-12-03T18:50:01Z</t>
  </si>
  <si>
    <t>2015-08-27T16:54:20Z</t>
  </si>
  <si>
    <t>2015-11-23T23:55:57Z</t>
  </si>
  <si>
    <t>2015-11-23T23:55:54Z</t>
  </si>
  <si>
    <t>2015-11-23T23:55:51Z</t>
  </si>
  <si>
    <t>2015-12-08T19:03:55Z</t>
  </si>
  <si>
    <t>2015-10-08T16:27:59Z</t>
  </si>
  <si>
    <t>2015-11-02T19:19:34Z</t>
  </si>
  <si>
    <t>2015-12-09T14:09:35Z</t>
  </si>
  <si>
    <t>2015-11-23T23:55:48Z</t>
  </si>
  <si>
    <t>2015-11-23T23:55:47Z</t>
  </si>
  <si>
    <t>2015-11-23T23:55:38Z</t>
  </si>
  <si>
    <t>2015-11-23T23:55:32Z</t>
  </si>
  <si>
    <t>2015-11-23T23:55:26Z</t>
  </si>
  <si>
    <t>2015-10-09T20:54:38Z</t>
  </si>
  <si>
    <t>2015-12-06T23:39:06Z</t>
  </si>
  <si>
    <t>2015-10-26T15:06:36Z</t>
  </si>
  <si>
    <t>2015-12-30T18:54:50Z</t>
  </si>
  <si>
    <t>2015-10-29T18:43:41Z</t>
  </si>
  <si>
    <t>2015-11-23T23:55:23Z</t>
  </si>
  <si>
    <t>2015-09-24T20:29:57Z</t>
  </si>
  <si>
    <t>2015-10-09T16:51:11Z</t>
  </si>
  <si>
    <t>2015-11-24T00:27:33Z</t>
  </si>
  <si>
    <t>2015-12-20T04:08:41Z</t>
  </si>
  <si>
    <t>2015-11-23T23:55:17Z</t>
  </si>
  <si>
    <t>2015-10-21T17:31:26Z</t>
  </si>
  <si>
    <t>2015-08-28T03:13:02Z</t>
  </si>
  <si>
    <t>2015-12-14T23:43:36Z</t>
  </si>
  <si>
    <t>2015-11-23T23:55:14Z</t>
  </si>
  <si>
    <t>2015-09-23T01:06:43Z</t>
  </si>
  <si>
    <t>2015-11-23T23:55:11Z</t>
  </si>
  <si>
    <t>2015-09-23T23:04:30Z</t>
  </si>
  <si>
    <t>2015-12-16T19:34:10Z</t>
  </si>
  <si>
    <t>2015-11-23T23:55:02Z</t>
  </si>
  <si>
    <t>2015-12-16T14:51:28Z</t>
  </si>
  <si>
    <t>2015-10-16T19:38:37Z</t>
  </si>
  <si>
    <t>2015-11-23T23:54:59Z</t>
  </si>
  <si>
    <t>2015-11-24T21:27:50Z</t>
  </si>
  <si>
    <t>2015-10-21T02:08:20Z</t>
  </si>
  <si>
    <t>2015-12-04T19:01:59Z</t>
  </si>
  <si>
    <t>2015-10-26T22:52:46Z</t>
  </si>
  <si>
    <t>2015-12-10T16:19:44Z</t>
  </si>
  <si>
    <t>2015-08-17T15:59:02Z</t>
  </si>
  <si>
    <t>2015-09-21T18:34:51Z</t>
  </si>
  <si>
    <t>2015-11-09T12:45:31Z</t>
  </si>
  <si>
    <t>2015-11-23T23:54:41Z</t>
  </si>
  <si>
    <t>2015-09-24T18:22:33Z</t>
  </si>
  <si>
    <t>2015-11-23T23:54:38Z</t>
  </si>
  <si>
    <t>2015-09-22T21:40:11Z</t>
  </si>
  <si>
    <t>2015-12-13T20:15:54Z</t>
  </si>
  <si>
    <t>2015-11-04T20:32:04Z</t>
  </si>
  <si>
    <t>2015-10-13T15:56:46Z</t>
  </si>
  <si>
    <t>2015-11-23T23:54:29Z</t>
  </si>
  <si>
    <t>2015-09-03T22:11:08Z</t>
  </si>
  <si>
    <t>2015-11-23T23:54:26Z</t>
  </si>
  <si>
    <t>2015-08-21T17:47:49Z</t>
  </si>
  <si>
    <t>2015-11-23T23:54:20Z</t>
  </si>
  <si>
    <t>2015-11-23T23:54:17Z</t>
  </si>
  <si>
    <t>2015-11-23T23:54:11Z</t>
  </si>
  <si>
    <t>2015-11-23T23:54:08Z</t>
  </si>
  <si>
    <t>2015-10-20T06:36:57Z</t>
  </si>
  <si>
    <t>2015-10-06T22:20:15Z</t>
  </si>
  <si>
    <t>2015-11-23T23:54:05Z</t>
  </si>
  <si>
    <t>2015-11-23T23:53:58Z</t>
  </si>
  <si>
    <t>2015-11-23T23:53:55Z</t>
  </si>
  <si>
    <t>2015-09-16T14:37:26Z</t>
  </si>
  <si>
    <t>2015-09-23T12:38:06Z</t>
  </si>
  <si>
    <t>2015-10-06T23:48:41Z</t>
  </si>
  <si>
    <t>2015-11-23T23:53:47Z</t>
  </si>
  <si>
    <t>2015-12-04T14:31:29Z</t>
  </si>
  <si>
    <t>2015-10-28T23:10:09Z</t>
  </si>
  <si>
    <t>2015-11-23T23:53:42Z</t>
  </si>
  <si>
    <t>2015-09-15T00:03:22Z</t>
  </si>
  <si>
    <t>2015-12-21T18:29:06Z</t>
  </si>
  <si>
    <t>2015-11-23T23:53:40Z</t>
  </si>
  <si>
    <t>2015-12-22T04:37:16Z</t>
  </si>
  <si>
    <t>2015-11-24T19:25:08Z</t>
  </si>
  <si>
    <t>2015-11-23T23:53:31Z</t>
  </si>
  <si>
    <t>2015-11-09T16:40:21Z</t>
  </si>
  <si>
    <t>2015-11-24T20:12:54Z</t>
  </si>
  <si>
    <t>2015-11-23T23:53:12Z</t>
  </si>
  <si>
    <t>2015-09-24T14:41:46Z</t>
  </si>
  <si>
    <t>2015-11-23T23:53:05Z</t>
  </si>
  <si>
    <t>2015-12-31T14:21:55Z</t>
  </si>
  <si>
    <t>2015-11-18T01:02:45Z</t>
  </si>
  <si>
    <t>2015-10-12T13:49:37Z</t>
  </si>
  <si>
    <t>2015-12-09T23:09:29Z</t>
  </si>
  <si>
    <t>2015-11-23T23:53:02Z</t>
  </si>
  <si>
    <t>2015-10-21T11:54:19Z</t>
  </si>
  <si>
    <t>2015-11-23T23:52:59Z</t>
  </si>
  <si>
    <t>2015-12-10T03:01:39Z</t>
  </si>
  <si>
    <t>2015-12-16T18:23:05Z</t>
  </si>
  <si>
    <t>2015-09-10T15:06:10Z</t>
  </si>
  <si>
    <t>2015-09-23T22:03:06Z</t>
  </si>
  <si>
    <t>2015-11-23T23:52:49Z</t>
  </si>
  <si>
    <t>2015-09-03T16:48:30Z</t>
  </si>
  <si>
    <t>2015-11-14T19:04:56Z</t>
  </si>
  <si>
    <t>2015-11-23T23:52:46Z</t>
  </si>
  <si>
    <t>2015-12-16T02:34:48Z</t>
  </si>
  <si>
    <t>2015-11-23T23:52:43Z</t>
  </si>
  <si>
    <t>2015-08-27T15:44:46Z</t>
  </si>
  <si>
    <t>2015-12-28T16:52:30Z</t>
  </si>
  <si>
    <t>2015-08-18T14:23:15Z</t>
  </si>
  <si>
    <t>2015-11-02T13:42:13Z</t>
  </si>
  <si>
    <t>2015-10-29T12:42:55Z</t>
  </si>
  <si>
    <t>2015-11-04T17:49:33Z</t>
  </si>
  <si>
    <t>2015-11-24T16:36:54Z</t>
  </si>
  <si>
    <t>2015-11-23T23:33:08Z</t>
  </si>
  <si>
    <t>2015-11-23T23:52:40Z</t>
  </si>
  <si>
    <t>2015-11-05T20:06:32Z</t>
  </si>
  <si>
    <t>2015-11-23T23:52:37Z</t>
  </si>
  <si>
    <t>2015-09-02T14:17:19Z</t>
  </si>
  <si>
    <t>2015-10-09T03:56:12Z</t>
  </si>
  <si>
    <t>2015-11-11T01:11:23Z</t>
  </si>
  <si>
    <t>2015-11-23T23:52:34Z</t>
  </si>
  <si>
    <t>2015-10-29T12:49:03Z</t>
  </si>
  <si>
    <t>2015-10-16T14:54:27Z</t>
  </si>
  <si>
    <t>2015-11-23T23:52:22Z</t>
  </si>
  <si>
    <t>2015-12-26T15:17:12Z</t>
  </si>
  <si>
    <t>2015-12-06T00:56:19Z</t>
  </si>
  <si>
    <t>2015-11-23T23:52:15Z</t>
  </si>
  <si>
    <t>2015-11-23T23:52:12Z</t>
  </si>
  <si>
    <t>2015-08-27T17:17:45Z</t>
  </si>
  <si>
    <t>2015-11-05T17:37:03Z</t>
  </si>
  <si>
    <t>2015-08-18T15:07:19Z</t>
  </si>
  <si>
    <t>2015-09-09T15:48:12Z</t>
  </si>
  <si>
    <t>2015-12-14T21:14:42Z</t>
  </si>
  <si>
    <t>2015-11-04T14:45:10Z</t>
  </si>
  <si>
    <t>2015-11-23T23:52:07Z</t>
  </si>
  <si>
    <t>2015-12-22T17:40:27Z</t>
  </si>
  <si>
    <t>2015-11-23T23:52:06Z</t>
  </si>
  <si>
    <t>2015-08-31T22:31:05Z</t>
  </si>
  <si>
    <t>2015-11-10T17:31:15Z</t>
  </si>
  <si>
    <t>2015-12-15T02:26:56Z</t>
  </si>
  <si>
    <t>2015-12-21T08:30:31Z</t>
  </si>
  <si>
    <t>2015-11-23T23:52:03Z</t>
  </si>
  <si>
    <t>2015-11-23T23:52:00Z</t>
  </si>
  <si>
    <t>2015-10-23T12:53:56Z</t>
  </si>
  <si>
    <t>2015-11-09T21:36:11Z</t>
  </si>
  <si>
    <t>2015-11-23T23:51:51Z</t>
  </si>
  <si>
    <t>2015-11-23T23:51:48Z</t>
  </si>
  <si>
    <t>2015-09-02T16:01:04Z</t>
  </si>
  <si>
    <t>2015-12-02T22:41:33Z</t>
  </si>
  <si>
    <t>2015-11-23T23:51:39Z</t>
  </si>
  <si>
    <t>2015-09-30T15:51:15Z</t>
  </si>
  <si>
    <t>2015-12-26T16:19:37Z</t>
  </si>
  <si>
    <t>2015-11-23T23:51:32Z</t>
  </si>
  <si>
    <t>2015-12-28T18:36:27Z</t>
  </si>
  <si>
    <t>2015-11-23T23:51:26Z</t>
  </si>
  <si>
    <t>2015-09-22T23:36:40Z</t>
  </si>
  <si>
    <t>2015-09-23T13:56:23Z</t>
  </si>
  <si>
    <t>2015-11-23T23:51:23Z</t>
  </si>
  <si>
    <t>2015-09-01T16:46:29Z</t>
  </si>
  <si>
    <t>2015-11-23T23:51:20Z</t>
  </si>
  <si>
    <t>2015-10-28T03:22:53Z</t>
  </si>
  <si>
    <t>2015-12-03T20:48:36Z</t>
  </si>
  <si>
    <t>2015-11-23T23:51:17Z</t>
  </si>
  <si>
    <t>2015-10-27T17:29:24Z</t>
  </si>
  <si>
    <t>2015-12-14T18:31:03Z</t>
  </si>
  <si>
    <t>2015-09-12T16:28:36Z</t>
  </si>
  <si>
    <t>2015-09-01T21:57:21Z</t>
  </si>
  <si>
    <t>2015-11-23T23:51:14Z</t>
  </si>
  <si>
    <t>2015-10-17T21:36:48Z</t>
  </si>
  <si>
    <t>2015-11-23T23:51:08Z</t>
  </si>
  <si>
    <t>2015-10-27T15:38:22Z</t>
  </si>
  <si>
    <t>2015-11-23T23:51:02Z</t>
  </si>
  <si>
    <t>2015-12-18T23:35:20Z</t>
  </si>
  <si>
    <t>2015-12-19T13:55:30Z</t>
  </si>
  <si>
    <t>2015-12-04T16:56:47Z</t>
  </si>
  <si>
    <t>2015-11-23T23:50:58Z</t>
  </si>
  <si>
    <t>2015-10-27T17:53:08Z</t>
  </si>
  <si>
    <t>2015-11-23T23:50:55Z</t>
  </si>
  <si>
    <t>2015-10-18T19:24:06Z</t>
  </si>
  <si>
    <t>2015-10-16T19:15:35Z</t>
  </si>
  <si>
    <t>2015-11-23T23:50:52Z</t>
  </si>
  <si>
    <t>2015-08-28T00:58:21Z</t>
  </si>
  <si>
    <t>2015-12-10T01:05:13Z</t>
  </si>
  <si>
    <t>2015-11-17T00:04:06Z</t>
  </si>
  <si>
    <t>2015-09-22T22:19:41Z</t>
  </si>
  <si>
    <t>2015-11-09T21:30:38Z</t>
  </si>
  <si>
    <t>2015-11-23T23:50:46Z</t>
  </si>
  <si>
    <t>2015-08-27T08:01:49Z</t>
  </si>
  <si>
    <t>2015-11-23T23:50:40Z</t>
  </si>
  <si>
    <t>2015-11-23T23:50:31Z</t>
  </si>
  <si>
    <t>2015-10-23T21:36:02Z</t>
  </si>
  <si>
    <t>2015-10-23T20:15:30Z</t>
  </si>
  <si>
    <t>2015-09-17T13:57:47Z</t>
  </si>
  <si>
    <t>2015-10-08T04:36:26Z</t>
  </si>
  <si>
    <t>2015-12-10T14:34:43Z</t>
  </si>
  <si>
    <t>2015-11-05T20:19:22Z</t>
  </si>
  <si>
    <t>2015-08-26T20:41:11Z</t>
  </si>
  <si>
    <t>2015-11-23T23:50:28Z</t>
  </si>
  <si>
    <t>2015-09-02T15:26:08Z</t>
  </si>
  <si>
    <t>2015-12-19T01:12:45Z</t>
  </si>
  <si>
    <t>2015-11-23T23:50:26Z</t>
  </si>
  <si>
    <t>2015-09-25T02:00:06Z</t>
  </si>
  <si>
    <t>2015-12-10T16:42:21Z</t>
  </si>
  <si>
    <t>2015-11-23T23:50:25Z</t>
  </si>
  <si>
    <t>2015-08-21T16:02:00Z</t>
  </si>
  <si>
    <t>2015-12-09T00:38:13Z</t>
  </si>
  <si>
    <t>2015-11-25T22:17:35Z</t>
  </si>
  <si>
    <t>2015-11-23T23:50:16Z</t>
  </si>
  <si>
    <t>2015-09-14T22:40:33Z</t>
  </si>
  <si>
    <t>2015-11-02T19:37:06Z</t>
  </si>
  <si>
    <t>2015-11-02T16:15:11Z</t>
  </si>
  <si>
    <t>2015-08-26T14:54:19Z</t>
  </si>
  <si>
    <t>2015-09-15T17:42:13Z</t>
  </si>
  <si>
    <t>2015-10-20T16:04:04Z</t>
  </si>
  <si>
    <t>2015-10-23T16:50:39Z</t>
  </si>
  <si>
    <t>2015-11-23T23:50:01Z</t>
  </si>
  <si>
    <t>2015-12-08T00:15:41Z</t>
  </si>
  <si>
    <t>2015-11-03T14:23:43Z</t>
  </si>
  <si>
    <t>2015-11-23T23:49:58Z</t>
  </si>
  <si>
    <t>2015-08-21T03:20:53Z</t>
  </si>
  <si>
    <t>2015-10-23T15:09:18Z</t>
  </si>
  <si>
    <t>2015-09-10T18:28:21Z</t>
  </si>
  <si>
    <t>2015-09-17T19:23:06Z</t>
  </si>
  <si>
    <t>2015-12-13T00:46:53Z</t>
  </si>
  <si>
    <t>2015-11-19T13:10:58Z</t>
  </si>
  <si>
    <t>2015-12-07T17:53:46Z</t>
  </si>
  <si>
    <t>2015-11-23T23:49:55Z</t>
  </si>
  <si>
    <t>2015-11-23T23:49:52Z</t>
  </si>
  <si>
    <t>2015-11-23T23:49:46Z</t>
  </si>
  <si>
    <t>2015-11-23T14:30:20Z</t>
  </si>
  <si>
    <t>2015-11-11T03:39:56Z</t>
  </si>
  <si>
    <t>2015-09-12T18:11:20Z</t>
  </si>
  <si>
    <t>2015-09-26T20:43:22Z</t>
  </si>
  <si>
    <t>2015-08-23T04:26:08Z</t>
  </si>
  <si>
    <t>2015-11-03T21:28:13Z</t>
  </si>
  <si>
    <t>2015-09-15T10:10:40Z</t>
  </si>
  <si>
    <t>2015-11-23T23:49:40Z</t>
  </si>
  <si>
    <t>2015-11-25T22:04:49Z</t>
  </si>
  <si>
    <t>2015-12-07T20:15:49Z</t>
  </si>
  <si>
    <t>2015-11-23T23:49:34Z</t>
  </si>
  <si>
    <t>2015-12-13T20:19:11Z</t>
  </si>
  <si>
    <t>2015-11-23T23:49:31Z</t>
  </si>
  <si>
    <t>2015-10-15T15:57:36Z</t>
  </si>
  <si>
    <t>2015-11-06T01:40:41Z</t>
  </si>
  <si>
    <t>2015-11-23T23:49:28Z</t>
  </si>
  <si>
    <t>2015-12-11T15:04:23Z</t>
  </si>
  <si>
    <t>2015-11-23T23:49:25Z</t>
  </si>
  <si>
    <t>2015-10-26T09:36:20Z</t>
  </si>
  <si>
    <t>2015-12-22T01:33:06Z</t>
  </si>
  <si>
    <t>2015-11-23T23:49:08Z</t>
  </si>
  <si>
    <t>2015-09-14T22:24:54Z</t>
  </si>
  <si>
    <t>2015-09-16T16:04:37Z</t>
  </si>
  <si>
    <t>2015-09-05T23:53:04Z</t>
  </si>
  <si>
    <t>2015-11-23T23:49:05Z</t>
  </si>
  <si>
    <t>2015-09-22T08:36:08Z</t>
  </si>
  <si>
    <t>2015-11-12T16:07:40Z</t>
  </si>
  <si>
    <t>2015-11-23T23:48:53Z</t>
  </si>
  <si>
    <t>2015-11-19T14:32:18Z</t>
  </si>
  <si>
    <t>2015-11-23T23:48:44Z</t>
  </si>
  <si>
    <t>2015-08-26T13:25:21Z</t>
  </si>
  <si>
    <t>2015-11-23T23:48:41Z</t>
  </si>
  <si>
    <t>2015-09-24T19:55:18Z</t>
  </si>
  <si>
    <t>2015-12-04T19:38:37Z</t>
  </si>
  <si>
    <t>2015-11-23T23:48:38Z</t>
  </si>
  <si>
    <t>2015-12-09T18:10:11Z</t>
  </si>
  <si>
    <t>2015-09-10T23:56:54Z</t>
  </si>
  <si>
    <t>2015-09-21T17:36:02Z</t>
  </si>
  <si>
    <t>2015-10-09T15:16:26Z</t>
  </si>
  <si>
    <t>2015-09-15T01:38:54Z</t>
  </si>
  <si>
    <t>2015-11-16T18:27:32Z</t>
  </si>
  <si>
    <t>2015-11-23T23:48:29Z</t>
  </si>
  <si>
    <t>2015-11-23T23:48:26Z</t>
  </si>
  <si>
    <t>2015-11-05T15:14:28Z</t>
  </si>
  <si>
    <t>2015-11-23T23:48:23Z</t>
  </si>
  <si>
    <t>2015-12-12T22:23:38Z</t>
  </si>
  <si>
    <t>2015-11-23T23:48:17Z</t>
  </si>
  <si>
    <t>2015-11-23T23:48:14Z</t>
  </si>
  <si>
    <t>2015-09-04T19:28:16Z</t>
  </si>
  <si>
    <t>2015-11-05T22:04:40Z</t>
  </si>
  <si>
    <t>2015-11-23T23:48:05Z</t>
  </si>
  <si>
    <t>2015-11-30T13:55:53Z</t>
  </si>
  <si>
    <t>2015-10-09T16:09:01Z</t>
  </si>
  <si>
    <t>2015-10-21T15:53:17Z</t>
  </si>
  <si>
    <t>2015-09-19T00:31:45Z</t>
  </si>
  <si>
    <t>2015-12-17T03:30:21Z</t>
  </si>
  <si>
    <t>2015-12-17T07:49:48Z</t>
  </si>
  <si>
    <t>2015-12-30T22:27:24Z</t>
  </si>
  <si>
    <t>2015-11-23T23:47:59Z</t>
  </si>
  <si>
    <t>2015-08-18T23:41:35Z</t>
  </si>
  <si>
    <t>2015-11-20T01:20:42Z</t>
  </si>
  <si>
    <t>2015-11-23T23:47:55Z</t>
  </si>
  <si>
    <t>2015-10-26T23:37:54Z</t>
  </si>
  <si>
    <t>2015-09-23T12:59:42Z</t>
  </si>
  <si>
    <t>2015-11-23T23:47:47Z</t>
  </si>
  <si>
    <t>2015-10-28T21:00:58Z</t>
  </si>
  <si>
    <t>2015-11-03T15:44:37Z</t>
  </si>
  <si>
    <t>2015-11-23T23:47:41Z</t>
  </si>
  <si>
    <t>2015-11-23T23:47:32Z</t>
  </si>
  <si>
    <t>2015-11-18T01:41:36Z</t>
  </si>
  <si>
    <t>2015-09-24T17:51:11Z</t>
  </si>
  <si>
    <t>2015-11-23T23:47:29Z</t>
  </si>
  <si>
    <t>2015-09-03T19:30:16Z</t>
  </si>
  <si>
    <t>2015-11-23T23:47:20Z</t>
  </si>
  <si>
    <t>2015-10-09T14:31:19Z</t>
  </si>
  <si>
    <t>2015-11-23T23:47:17Z</t>
  </si>
  <si>
    <t>2015-11-24T23:40:28Z</t>
  </si>
  <si>
    <t>2015-11-23T23:47:14Z</t>
  </si>
  <si>
    <t>2015-11-25T16:56:59Z</t>
  </si>
  <si>
    <t>2015-11-23T23:46:59Z</t>
  </si>
  <si>
    <t>2015-11-23T23:46:53Z</t>
  </si>
  <si>
    <t>2015-10-01T05:48:18Z</t>
  </si>
  <si>
    <t>2015-11-23T23:46:47Z</t>
  </si>
  <si>
    <t>2015-11-23T23:46:44Z</t>
  </si>
  <si>
    <t>2015-09-15T01:42:38Z</t>
  </si>
  <si>
    <t>2015-10-23T13:44:26Z</t>
  </si>
  <si>
    <t>2015-11-23T23:46:38Z</t>
  </si>
  <si>
    <t>2015-09-22T20:23:56Z</t>
  </si>
  <si>
    <t>2015-10-20T21:05:11Z</t>
  </si>
  <si>
    <t>2015-11-05T23:08:35Z</t>
  </si>
  <si>
    <t>2015-12-26T19:45:06Z</t>
  </si>
  <si>
    <t>2015-10-20T01:31:35Z</t>
  </si>
  <si>
    <t>2015-11-23T23:46:32Z</t>
  </si>
  <si>
    <t>2015-10-21T15:24:12Z</t>
  </si>
  <si>
    <t>2015-11-06T00:31:41Z</t>
  </si>
  <si>
    <t>2015-11-23T23:46:29Z</t>
  </si>
  <si>
    <t>2015-11-30T21:50:24Z</t>
  </si>
  <si>
    <t>2015-09-24T04:41:25Z</t>
  </si>
  <si>
    <t>2015-11-23T23:46:22Z</t>
  </si>
  <si>
    <t>2015-11-23T23:46:17Z</t>
  </si>
  <si>
    <t>2015-10-29T01:43:07Z</t>
  </si>
  <si>
    <t>2015-12-30T00:09:37Z</t>
  </si>
  <si>
    <t>2015-11-23T23:46:11Z</t>
  </si>
  <si>
    <t>2015-09-21T21:59:57Z</t>
  </si>
  <si>
    <t>2015-11-23T23:46:08Z</t>
  </si>
  <si>
    <t>2015-10-09T20:41:28Z</t>
  </si>
  <si>
    <t>2015-11-30T00:21:25Z</t>
  </si>
  <si>
    <t>2015-11-23T23:46:02Z</t>
  </si>
  <si>
    <t>2015-11-24T03:54:12Z</t>
  </si>
  <si>
    <t>2015-11-23T23:45:59Z</t>
  </si>
  <si>
    <t>2015-11-17T16:27:07Z</t>
  </si>
  <si>
    <t>2015-12-10T02:48:34Z</t>
  </si>
  <si>
    <t>2015-11-23T23:45:56Z</t>
  </si>
  <si>
    <t>2015-10-30T06:14:59Z</t>
  </si>
  <si>
    <t>2015-11-03T15:55:35Z</t>
  </si>
  <si>
    <t>2015-11-23T23:45:50Z</t>
  </si>
  <si>
    <t>2015-11-04T16:27:41Z</t>
  </si>
  <si>
    <t>2015-08-27T14:12:28Z</t>
  </si>
  <si>
    <t>2015-11-05T19:04:55Z</t>
  </si>
  <si>
    <t>2015-10-23T15:38:59Z</t>
  </si>
  <si>
    <t>2015-09-16T20:06:22Z</t>
  </si>
  <si>
    <t>2015-11-23T23:45:44Z</t>
  </si>
  <si>
    <t>2015-10-09T21:05:20Z</t>
  </si>
  <si>
    <t>2015-11-23T23:45:41Z</t>
  </si>
  <si>
    <t>2015-10-02T23:33:16Z</t>
  </si>
  <si>
    <t>2015-11-23T23:45:38Z</t>
  </si>
  <si>
    <t>2015-09-21T15:23:31Z</t>
  </si>
  <si>
    <t>2015-10-09T15:02:20Z</t>
  </si>
  <si>
    <t>2015-11-20T18:33:47Z</t>
  </si>
  <si>
    <t>2015-11-23T23:45:29Z</t>
  </si>
  <si>
    <t>2015-11-23T23:45:26Z</t>
  </si>
  <si>
    <t>2015-11-23T23:45:25Z</t>
  </si>
  <si>
    <t>2015-10-06T23:05:16Z</t>
  </si>
  <si>
    <t>2015-11-23T23:45:22Z</t>
  </si>
  <si>
    <t>2015-08-27T01:52:10Z</t>
  </si>
  <si>
    <t>2015-12-27T19:40:50Z</t>
  </si>
  <si>
    <t>2015-10-13T13:52:56Z</t>
  </si>
  <si>
    <t>2015-11-23T23:45:19Z</t>
  </si>
  <si>
    <t>2015-11-23T23:45:13Z</t>
  </si>
  <si>
    <t>2015-11-23T23:45:10Z</t>
  </si>
  <si>
    <t>2015-11-23T23:45:07Z</t>
  </si>
  <si>
    <t>2015-09-15T12:54:49Z</t>
  </si>
  <si>
    <t>2015-11-23T23:45:04Z</t>
  </si>
  <si>
    <t>2015-11-23T23:45:01Z</t>
  </si>
  <si>
    <t>2015-08-17T22:32:27Z</t>
  </si>
  <si>
    <t>2015-10-28T21:47:23Z</t>
  </si>
  <si>
    <t>2015-12-20T17:26:55Z</t>
  </si>
  <si>
    <t>2015-08-18T21:06:14Z</t>
  </si>
  <si>
    <t>2015-11-23T23:44:58Z</t>
  </si>
  <si>
    <t>2015-11-23T23:44:55Z</t>
  </si>
  <si>
    <t>2015-08-26T00:58:07Z</t>
  </si>
  <si>
    <t>2015-11-23T23:44:46Z</t>
  </si>
  <si>
    <t>2015-11-23T23:44:40Z</t>
  </si>
  <si>
    <t>2015-12-16T02:15:43Z</t>
  </si>
  <si>
    <t>2015-11-16T19:58:57Z</t>
  </si>
  <si>
    <t>2015-11-13T18:53:59Z</t>
  </si>
  <si>
    <t>2015-08-28T19:01:57Z</t>
  </si>
  <si>
    <t>2015-11-23T23:44:37Z</t>
  </si>
  <si>
    <t>2015-09-01T15:39:59Z</t>
  </si>
  <si>
    <t>2015-11-23T23:44:34Z</t>
  </si>
  <si>
    <t>2015-12-31T00:05:48Z</t>
  </si>
  <si>
    <t>2015-11-23T23:44:25Z</t>
  </si>
  <si>
    <t>2015-09-23T20:14:16Z</t>
  </si>
  <si>
    <t>2015-11-23T23:44:19Z</t>
  </si>
  <si>
    <t>2015-11-24T17:19:01Z</t>
  </si>
  <si>
    <t>2015-11-23T23:44:15Z</t>
  </si>
  <si>
    <t>2015-08-30T20:51:24Z</t>
  </si>
  <si>
    <t>2015-11-16T23:32:33Z</t>
  </si>
  <si>
    <t>2015-11-23T23:44:08Z</t>
  </si>
  <si>
    <t>2015-11-23T23:44:02Z</t>
  </si>
  <si>
    <t>2015-08-26T18:03:42Z</t>
  </si>
  <si>
    <t>2015-11-23T23:43:56Z</t>
  </si>
  <si>
    <t>2015-09-02T12:41:09Z</t>
  </si>
  <si>
    <t>2015-12-04T14:54:46Z</t>
  </si>
  <si>
    <t>2015-11-23T23:43:52Z</t>
  </si>
  <si>
    <t>2015-11-18T12:27:54Z</t>
  </si>
  <si>
    <t>2015-11-23T23:43:40Z</t>
  </si>
  <si>
    <t>2015-09-26T13:18:50Z</t>
  </si>
  <si>
    <t>2015-10-26T01:30:59Z</t>
  </si>
  <si>
    <t>2015-11-03T16:36:31Z</t>
  </si>
  <si>
    <t>2015-11-19T19:22:21Z</t>
  </si>
  <si>
    <t>2015-11-23T23:43:37Z</t>
  </si>
  <si>
    <t>2015-12-04T14:54:25Z</t>
  </si>
  <si>
    <t>2015-11-05T20:28:17Z</t>
  </si>
  <si>
    <t>2015-11-23T23:43:30Z</t>
  </si>
  <si>
    <t>2015-09-08T15:12:02Z</t>
  </si>
  <si>
    <t>2015-09-23T15:15:21Z</t>
  </si>
  <si>
    <t>2015-11-04T11:27:19Z</t>
  </si>
  <si>
    <t>2015-11-17T03:03:06Z</t>
  </si>
  <si>
    <t>2015-11-23T23:43:27Z</t>
  </si>
  <si>
    <t>2015-09-23T15:33:09Z</t>
  </si>
  <si>
    <t>2015-11-23T23:43:24Z</t>
  </si>
  <si>
    <t>2015-12-01T22:26:34Z</t>
  </si>
  <si>
    <t>2015-10-23T16:08:50Z</t>
  </si>
  <si>
    <t>2015-11-23T23:43:21Z</t>
  </si>
  <si>
    <t>2015-11-23T23:43:15Z</t>
  </si>
  <si>
    <t>2015-10-20T19:56:28Z</t>
  </si>
  <si>
    <t>2015-10-22T07:20:39Z</t>
  </si>
  <si>
    <t>2015-12-04T19:14:08Z</t>
  </si>
  <si>
    <t>2015-11-23T23:43:12Z</t>
  </si>
  <si>
    <t>2015-10-26T17:51:18Z</t>
  </si>
  <si>
    <t>2015-12-18T20:11:40Z</t>
  </si>
  <si>
    <t>2015-10-20T19:16:38Z</t>
  </si>
  <si>
    <t>2015-12-14T20:57:32Z</t>
  </si>
  <si>
    <t>2015-11-09T16:52:12Z</t>
  </si>
  <si>
    <t>2015-11-23T23:43:06Z</t>
  </si>
  <si>
    <t>2015-10-17T13:16:46Z</t>
  </si>
  <si>
    <t>2015-12-09T18:26:58Z</t>
  </si>
  <si>
    <t>2015-11-02T22:35:36Z</t>
  </si>
  <si>
    <t>2015-12-21T20:47:04Z</t>
  </si>
  <si>
    <t>2015-11-23T23:43:03Z</t>
  </si>
  <si>
    <t>2015-10-23T19:52:58Z</t>
  </si>
  <si>
    <t>2015-11-23T23:42:57Z</t>
  </si>
  <si>
    <t>2015-12-02T22:43:29Z</t>
  </si>
  <si>
    <t>2015-11-23T23:42:51Z</t>
  </si>
  <si>
    <t>2015-10-08T16:39:26Z</t>
  </si>
  <si>
    <t>2015-11-23T23:42:48Z</t>
  </si>
  <si>
    <t>2015-11-08T06:18:00Z</t>
  </si>
  <si>
    <t>2015-11-23T23:42:45Z</t>
  </si>
  <si>
    <t>2015-11-23T23:42:42Z</t>
  </si>
  <si>
    <t>2015-11-23T23:42:39Z</t>
  </si>
  <si>
    <t>2015-11-23T23:42:36Z</t>
  </si>
  <si>
    <t>2015-09-09T20:14:45Z</t>
  </si>
  <si>
    <t>2015-11-23T23:42:30Z</t>
  </si>
  <si>
    <t>2015-12-29T22:14:27Z</t>
  </si>
  <si>
    <t>2015-11-23T23:42:27Z</t>
  </si>
  <si>
    <t>2015-10-30T22:28:11Z</t>
  </si>
  <si>
    <t>2015-12-07T17:38:47Z</t>
  </si>
  <si>
    <t>2015-11-02T21:29:55Z</t>
  </si>
  <si>
    <t>2015-08-25T21:59:33Z</t>
  </si>
  <si>
    <t>2015-11-23T23:42:24Z</t>
  </si>
  <si>
    <t>2015-08-27T19:36:02Z</t>
  </si>
  <si>
    <t>2015-11-23T23:42:18Z</t>
  </si>
  <si>
    <t>2015-10-23T14:16:39Z</t>
  </si>
  <si>
    <t>2015-12-10T21:08:34Z</t>
  </si>
  <si>
    <t>2015-10-14T15:20:46Z</t>
  </si>
  <si>
    <t>2015-11-07T06:00:03Z</t>
  </si>
  <si>
    <t>2015-12-02T22:43:23Z</t>
  </si>
  <si>
    <t>2015-08-26T16:30:37Z</t>
  </si>
  <si>
    <t>2015-11-23T23:42:15Z</t>
  </si>
  <si>
    <t>2015-08-20T22:19:03Z</t>
  </si>
  <si>
    <t>2015-10-02T02:44:57Z</t>
  </si>
  <si>
    <t>2015-11-17T01:32:02Z</t>
  </si>
  <si>
    <t>2015-11-24T17:32:42Z</t>
  </si>
  <si>
    <t>2015-11-23T23:42:12Z</t>
  </si>
  <si>
    <t>2015-09-16T01:57:00Z</t>
  </si>
  <si>
    <t>2015-10-19T13:48:53Z</t>
  </si>
  <si>
    <t>2015-11-23T23:47:35Z</t>
  </si>
  <si>
    <t>2015-10-06T01:45:20Z</t>
  </si>
  <si>
    <t>2015-11-23T23:42:06Z</t>
  </si>
  <si>
    <t>2015-12-12T18:43:32Z</t>
  </si>
  <si>
    <t>2015-11-23T23:42:00Z</t>
  </si>
  <si>
    <t>2015-10-15T14:54:35Z</t>
  </si>
  <si>
    <t>2015-12-11T15:35:04Z</t>
  </si>
  <si>
    <t>2015-12-01T23:36:10Z</t>
  </si>
  <si>
    <t>2015-12-10T23:20:10Z</t>
  </si>
  <si>
    <t>2015-11-20T01:39:00Z</t>
  </si>
  <si>
    <t>2015-11-23T23:41:57Z</t>
  </si>
  <si>
    <t>2015-11-23T23:41:48Z</t>
  </si>
  <si>
    <t>2015-11-23T23:41:36Z</t>
  </si>
  <si>
    <t>2015-12-14T20:28:33Z</t>
  </si>
  <si>
    <t>2015-11-23T23:41:33Z</t>
  </si>
  <si>
    <t>2015-11-23T23:41:27Z</t>
  </si>
  <si>
    <t>2015-08-27T13:32:38Z</t>
  </si>
  <si>
    <t>2015-11-23T23:41:24Z</t>
  </si>
  <si>
    <t>2015-10-20T21:49:48Z</t>
  </si>
  <si>
    <t>2015-08-26T15:10:49Z</t>
  </si>
  <si>
    <t>2015-11-18T01:52:17Z</t>
  </si>
  <si>
    <t>2015-12-11T15:10:16Z</t>
  </si>
  <si>
    <t>2015-11-16T18:03:24Z</t>
  </si>
  <si>
    <t>2015-11-23T23:41:18Z</t>
  </si>
  <si>
    <t>2015-10-20T20:09:14Z</t>
  </si>
  <si>
    <t>2015-11-19T07:26:32Z</t>
  </si>
  <si>
    <t>2015-11-23T23:41:12Z</t>
  </si>
  <si>
    <t>2015-10-21T03:27:00Z</t>
  </si>
  <si>
    <t>2015-11-23T23:41:09Z</t>
  </si>
  <si>
    <t>2015-09-11T15:35:00Z</t>
  </si>
  <si>
    <t>2015-09-19T08:37:13Z</t>
  </si>
  <si>
    <t>2015-08-30T20:00:23Z</t>
  </si>
  <si>
    <t>2015-10-26T20:41:39Z</t>
  </si>
  <si>
    <t>2015-11-03T18:21:46Z</t>
  </si>
  <si>
    <t>2015-09-02T14:55:24Z</t>
  </si>
  <si>
    <t>2015-11-23T23:41:03Z</t>
  </si>
  <si>
    <t>2015-09-24T04:47:57Z</t>
  </si>
  <si>
    <t>2015-11-04T16:58:29Z</t>
  </si>
  <si>
    <t>2015-11-23T23:40:48Z</t>
  </si>
  <si>
    <t>2015-11-23T23:40:42Z</t>
  </si>
  <si>
    <t>2015-10-02T18:18:28Z</t>
  </si>
  <si>
    <t>2015-12-17T21:30:32Z</t>
  </si>
  <si>
    <t>2015-09-01T19:26:17Z</t>
  </si>
  <si>
    <t>2015-10-22T19:01:22Z</t>
  </si>
  <si>
    <t>2015-10-29T17:46:15Z</t>
  </si>
  <si>
    <t>2015-11-23T23:40:36Z</t>
  </si>
  <si>
    <t>2015-10-17T15:55:23Z</t>
  </si>
  <si>
    <t>2015-09-28T21:40:18Z</t>
  </si>
  <si>
    <t>2015-11-19T22:55:50Z</t>
  </si>
  <si>
    <t>2015-09-16T14:21:49Z</t>
  </si>
  <si>
    <t>2015-11-23T23:40:33Z</t>
  </si>
  <si>
    <t>2015-11-23T23:40:30Z</t>
  </si>
  <si>
    <t>2015-11-19T02:31:34Z</t>
  </si>
  <si>
    <t>2015-09-09T14:11:24Z</t>
  </si>
  <si>
    <t>2015-10-08T05:48:09Z</t>
  </si>
  <si>
    <t>2015-12-10T00:24:52Z</t>
  </si>
  <si>
    <t>2015-12-02T00:42:49Z</t>
  </si>
  <si>
    <t>2015-10-20T01:31:09Z</t>
  </si>
  <si>
    <t>2015-09-11T18:42:36Z</t>
  </si>
  <si>
    <t>2015-09-16T13:55:55Z</t>
  </si>
  <si>
    <t>2015-10-29T19:43:02Z</t>
  </si>
  <si>
    <t>2015-08-25T13:14:30Z</t>
  </si>
  <si>
    <t>2015-11-16T17:05:47Z</t>
  </si>
  <si>
    <t>2015-12-15T14:10:58Z</t>
  </si>
  <si>
    <t>2015-12-17T18:52:35Z</t>
  </si>
  <si>
    <t>2015-10-22T17:37:18Z</t>
  </si>
  <si>
    <t>2015-11-23T23:40:07Z</t>
  </si>
  <si>
    <t>2015-08-20T20:28:44Z</t>
  </si>
  <si>
    <t>2015-12-16T15:01:06Z</t>
  </si>
  <si>
    <t>2015-12-19T14:23:34Z</t>
  </si>
  <si>
    <t>2015-11-09T15:35:21Z</t>
  </si>
  <si>
    <t>2015-09-10T18:03:35Z</t>
  </si>
  <si>
    <t>2015-11-23T23:40:04Z</t>
  </si>
  <si>
    <t>2015-11-04T22:25:57Z</t>
  </si>
  <si>
    <t>2015-08-27T06:02:36Z</t>
  </si>
  <si>
    <t>2015-11-23T23:39:58Z</t>
  </si>
  <si>
    <t>2015-09-02T15:47:59Z</t>
  </si>
  <si>
    <t>2015-10-08T23:04:56Z</t>
  </si>
  <si>
    <t>2015-11-23T23:39:52Z</t>
  </si>
  <si>
    <t>2015-12-31T21:18:25Z</t>
  </si>
  <si>
    <t>2015-12-14T22:56:22Z</t>
  </si>
  <si>
    <t>2015-11-23T23:39:49Z</t>
  </si>
  <si>
    <t>2015-08-17T19:22:44Z</t>
  </si>
  <si>
    <t>2015-10-21T16:20:46Z</t>
  </si>
  <si>
    <t>2015-11-23T23:39:46Z</t>
  </si>
  <si>
    <t>2015-11-25T22:05:14Z</t>
  </si>
  <si>
    <t>2015-12-09T23:58:59Z</t>
  </si>
  <si>
    <t>2015-10-28T21:45:18Z</t>
  </si>
  <si>
    <t>2015-09-01T12:15:43Z</t>
  </si>
  <si>
    <t>2015-09-14T21:51:55Z</t>
  </si>
  <si>
    <t>2015-11-05T19:29:33Z</t>
  </si>
  <si>
    <t>2015-11-17T19:36:58Z</t>
  </si>
  <si>
    <t>2015-10-19T14:50:32Z</t>
  </si>
  <si>
    <t>2015-10-05T23:35:52Z</t>
  </si>
  <si>
    <t>2015-11-23T23:39:37Z</t>
  </si>
  <si>
    <t>2015-11-23T23:39:34Z</t>
  </si>
  <si>
    <t>2015-11-23T23:39:31Z</t>
  </si>
  <si>
    <t>2015-11-23T23:39:25Z</t>
  </si>
  <si>
    <t>2015-09-08T23:13:00Z</t>
  </si>
  <si>
    <t>2015-12-21T17:25:01Z</t>
  </si>
  <si>
    <t>2015-11-23T23:39:22Z</t>
  </si>
  <si>
    <t>2015-12-19T16:02:51Z</t>
  </si>
  <si>
    <t>2015-11-23T23:39:19Z</t>
  </si>
  <si>
    <t>2015-10-07T21:08:26Z</t>
  </si>
  <si>
    <t>2015-11-16T17:22:54Z</t>
  </si>
  <si>
    <t>2015-09-08T22:52:21Z</t>
  </si>
  <si>
    <t>2015-09-25T22:39:34Z</t>
  </si>
  <si>
    <t>2015-11-17T18:27:42Z</t>
  </si>
  <si>
    <t>2015-12-22T15:35:32Z</t>
  </si>
  <si>
    <t>2015-11-13T15:37:57Z</t>
  </si>
  <si>
    <t>2015-08-27T13:02:19Z</t>
  </si>
  <si>
    <t>2015-09-02T23:17:08Z</t>
  </si>
  <si>
    <t>2015-09-17T18:08:36Z</t>
  </si>
  <si>
    <t>2015-11-19T19:52:01Z</t>
  </si>
  <si>
    <t>2015-09-14T16:39:44Z</t>
  </si>
  <si>
    <t>2015-12-14T00:08:12Z</t>
  </si>
  <si>
    <t>2015-11-23T23:39:13Z</t>
  </si>
  <si>
    <t>2015-10-08T12:35:13Z</t>
  </si>
  <si>
    <t>2015-10-26T18:24:03Z</t>
  </si>
  <si>
    <t>2015-11-23T23:39:06Z</t>
  </si>
  <si>
    <t>2015-09-10T17:49:43Z</t>
  </si>
  <si>
    <t>2015-10-20T22:47:23Z</t>
  </si>
  <si>
    <t>2015-09-06T00:06:32Z</t>
  </si>
  <si>
    <t>2015-11-23T23:39:03Z</t>
  </si>
  <si>
    <t>2015-08-31T14:55:09Z</t>
  </si>
  <si>
    <t>2015-09-30T20:15:56Z</t>
  </si>
  <si>
    <t>2015-11-20T01:08:37Z</t>
  </si>
  <si>
    <t>2015-12-04T22:46:41Z</t>
  </si>
  <si>
    <t>2015-08-19T17:12:40Z</t>
  </si>
  <si>
    <t>2015-11-23T23:39:00Z</t>
  </si>
  <si>
    <t>2015-10-20T22:24:33Z</t>
  </si>
  <si>
    <t>2015-11-23T23:38:54Z</t>
  </si>
  <si>
    <t>2015-11-04T14:35:30Z</t>
  </si>
  <si>
    <t>2015-10-22T20:32:20Z</t>
  </si>
  <si>
    <t>2015-11-23T23:38:48Z</t>
  </si>
  <si>
    <t>2015-11-23T23:38:41Z</t>
  </si>
  <si>
    <t>2015-08-27T18:24:05Z</t>
  </si>
  <si>
    <t>2015-10-01T19:02:30Z</t>
  </si>
  <si>
    <t>2015-11-02T15:17:21Z</t>
  </si>
  <si>
    <t>2015-11-06T03:53:44Z</t>
  </si>
  <si>
    <t>2015-12-17T20:43:48Z</t>
  </si>
  <si>
    <t>2015-11-09T17:37:04Z</t>
  </si>
  <si>
    <t>2015-09-23T18:21:13Z</t>
  </si>
  <si>
    <t>2015-09-29T05:07:59Z</t>
  </si>
  <si>
    <t>2015-11-23T23:38:34Z</t>
  </si>
  <si>
    <t>2015-11-23T23:38:28Z</t>
  </si>
  <si>
    <t>2015-11-24T23:50:26Z</t>
  </si>
  <si>
    <t>2015-11-23T23:38:25Z</t>
  </si>
  <si>
    <t>2015-11-23T23:38:22Z</t>
  </si>
  <si>
    <t>2015-09-24T15:51:38Z</t>
  </si>
  <si>
    <t>2015-12-19T20:08:49Z</t>
  </si>
  <si>
    <t>2015-11-20T22:01:39Z</t>
  </si>
  <si>
    <t>2015-11-23T23:38:19Z</t>
  </si>
  <si>
    <t>2015-11-23T23:38:16Z</t>
  </si>
  <si>
    <t>2015-11-04T20:40:11Z</t>
  </si>
  <si>
    <t>2015-10-04T15:01:46Z</t>
  </si>
  <si>
    <t>2015-11-23T23:38:12Z</t>
  </si>
  <si>
    <t>2015-12-31T21:42:47Z</t>
  </si>
  <si>
    <t>2015-08-19T02:59:02Z</t>
  </si>
  <si>
    <t>2015-09-24T20:05:48Z</t>
  </si>
  <si>
    <t>2015-09-11T20:19:45Z</t>
  </si>
  <si>
    <t>2015-09-11T12:10:45Z</t>
  </si>
  <si>
    <t>2015-09-16T15:35:24Z</t>
  </si>
  <si>
    <t>2015-11-23T23:38:06Z</t>
  </si>
  <si>
    <t>2015-09-30T20:32:55Z</t>
  </si>
  <si>
    <t>2015-11-23T23:38:00Z</t>
  </si>
  <si>
    <t>2015-12-07T18:16:08Z</t>
  </si>
  <si>
    <t>2015-12-31T22:18:58Z</t>
  </si>
  <si>
    <t>2015-10-23T16:39:00Z</t>
  </si>
  <si>
    <t>2015-11-23T23:37:54Z</t>
  </si>
  <si>
    <t>2015-11-23T23:37:51Z</t>
  </si>
  <si>
    <t>2015-11-23T23:37:48Z</t>
  </si>
  <si>
    <t>2015-08-26T18:32:22Z</t>
  </si>
  <si>
    <t>2015-11-23T23:37:45Z</t>
  </si>
  <si>
    <t>2015-10-23T15:46:31Z</t>
  </si>
  <si>
    <t>2015-11-03T15:59:22Z</t>
  </si>
  <si>
    <t>2015-09-02T21:28:45Z</t>
  </si>
  <si>
    <t>2015-09-29T16:57:27Z</t>
  </si>
  <si>
    <t>2015-10-17T01:36:58Z</t>
  </si>
  <si>
    <t>2015-12-19T22:43:23Z</t>
  </si>
  <si>
    <t>2015-11-23T23:37:42Z</t>
  </si>
  <si>
    <t>2015-08-17T15:21:59Z</t>
  </si>
  <si>
    <t>2015-11-23T23:37:39Z</t>
  </si>
  <si>
    <t>2015-10-20T18:56:28Z</t>
  </si>
  <si>
    <t>2015-08-18T14:53:01Z</t>
  </si>
  <si>
    <t>2015-08-29T23:23:16Z</t>
  </si>
  <si>
    <t>2015-11-04T19:37:57Z</t>
  </si>
  <si>
    <t>2015-11-24T16:07:31Z</t>
  </si>
  <si>
    <t>2015-11-23T23:37:33Z</t>
  </si>
  <si>
    <t>2015-09-16T18:56:29Z</t>
  </si>
  <si>
    <t>2015-10-28T00:07:01Z</t>
  </si>
  <si>
    <t>2015-12-21T03:08:31Z</t>
  </si>
  <si>
    <t>2015-11-23T23:37:30Z</t>
  </si>
  <si>
    <t>2015-10-23T17:09:58Z</t>
  </si>
  <si>
    <t>2015-11-23T23:37:27Z</t>
  </si>
  <si>
    <t>2015-09-11T14:42:53Z</t>
  </si>
  <si>
    <t>2015-12-11T17:33:03Z</t>
  </si>
  <si>
    <t>2015-11-23T23:37:24Z</t>
  </si>
  <si>
    <t>2015-08-18T12:52:22Z</t>
  </si>
  <si>
    <t>2015-12-18T00:28:57Z</t>
  </si>
  <si>
    <t>2015-11-23T23:37:18Z</t>
  </si>
  <si>
    <t>2015-10-17T11:18:24Z</t>
  </si>
  <si>
    <t>2015-11-19T22:07:42Z</t>
  </si>
  <si>
    <t>2015-11-23T23:37:17Z</t>
  </si>
  <si>
    <t>2015-10-03T00:41:28Z</t>
  </si>
  <si>
    <t>2015-12-21T17:25:40Z</t>
  </si>
  <si>
    <t>2015-11-04T15:02:03Z</t>
  </si>
  <si>
    <t>2015-11-23T23:37:15Z</t>
  </si>
  <si>
    <t>2015-11-27T19:13:18Z</t>
  </si>
  <si>
    <t>2015-11-23T23:37:12Z</t>
  </si>
  <si>
    <t>2015-11-23T23:37:06Z</t>
  </si>
  <si>
    <t>2015-11-18T22:05:43Z</t>
  </si>
  <si>
    <t>2015-08-24T02:46:27Z</t>
  </si>
  <si>
    <t>2015-11-23T23:37:00Z</t>
  </si>
  <si>
    <t>2015-09-25T21:38:47Z</t>
  </si>
  <si>
    <t>2015-11-27T17:03:32Z</t>
  </si>
  <si>
    <t>2015-11-12T15:27:23Z</t>
  </si>
  <si>
    <t>2015-10-15T20:39:57Z</t>
  </si>
  <si>
    <t>2015-09-09T19:11:28Z</t>
  </si>
  <si>
    <t>2015-10-28T13:49:46Z</t>
  </si>
  <si>
    <t>2015-12-04T23:10:02Z</t>
  </si>
  <si>
    <t>2015-11-23T23:36:54Z</t>
  </si>
  <si>
    <t>2015-11-23T23:36:50Z</t>
  </si>
  <si>
    <t>2015-09-14T20:33:22Z</t>
  </si>
  <si>
    <t>2015-10-02T21:22:16Z</t>
  </si>
  <si>
    <t>2015-11-23T23:36:35Z</t>
  </si>
  <si>
    <t>2015-11-20T21:49:36Z</t>
  </si>
  <si>
    <t>2015-11-23T23:36:26Z</t>
  </si>
  <si>
    <t>2015-09-10T11:41:02Z</t>
  </si>
  <si>
    <t>2015-12-28T15:27:23Z</t>
  </si>
  <si>
    <t>2015-11-23T23:36:22Z</t>
  </si>
  <si>
    <t>2015-09-02T23:18:47Z</t>
  </si>
  <si>
    <t>2015-12-16T22:25:03Z</t>
  </si>
  <si>
    <t>2015-11-23T23:36:20Z</t>
  </si>
  <si>
    <t>2015-08-27T02:38:44Z</t>
  </si>
  <si>
    <t>2015-12-28T16:56:05Z</t>
  </si>
  <si>
    <t>2015-11-18T16:14:11Z</t>
  </si>
  <si>
    <t>2015-08-24T23:35:38Z</t>
  </si>
  <si>
    <t>2015-12-22T19:47:31Z</t>
  </si>
  <si>
    <t>2015-11-23T23:36:14Z</t>
  </si>
  <si>
    <t>2015-08-21T00:58:14Z</t>
  </si>
  <si>
    <t>2015-12-20T08:26:45Z</t>
  </si>
  <si>
    <t>2015-11-19T06:47:16Z</t>
  </si>
  <si>
    <t>2015-11-23T23:36:08Z</t>
  </si>
  <si>
    <t>2015-10-05T19:31:34Z</t>
  </si>
  <si>
    <t>2015-11-23T23:36:05Z</t>
  </si>
  <si>
    <t>2015-11-23T23:36:02Z</t>
  </si>
  <si>
    <t>2015-09-02T02:37:59Z</t>
  </si>
  <si>
    <t>2015-09-26T03:01:00Z</t>
  </si>
  <si>
    <t>2015-11-23T23:35:59Z</t>
  </si>
  <si>
    <t>2015-08-17T21:13:26Z</t>
  </si>
  <si>
    <t>2015-10-07T17:13:26Z</t>
  </si>
  <si>
    <t>2015-11-23T00:58:20Z</t>
  </si>
  <si>
    <t>2015-12-10T17:06:24Z</t>
  </si>
  <si>
    <t>2015-11-23T23:35:53Z</t>
  </si>
  <si>
    <t>2015-11-12T19:46:40Z</t>
  </si>
  <si>
    <t>2015-09-25T16:44:25Z</t>
  </si>
  <si>
    <t>2015-10-06T18:10:53Z</t>
  </si>
  <si>
    <t>2015-12-18T00:32:19Z</t>
  </si>
  <si>
    <t>2015-12-15T14:58:48Z</t>
  </si>
  <si>
    <t>2015-11-23T23:35:46Z</t>
  </si>
  <si>
    <t>2015-11-23T23:35:43Z</t>
  </si>
  <si>
    <t>2015-11-23T23:35:38Z</t>
  </si>
  <si>
    <t>2015-12-16T19:45:37Z</t>
  </si>
  <si>
    <t>2015-11-23T23:35:32Z</t>
  </si>
  <si>
    <t>2015-12-11T01:33:34Z</t>
  </si>
  <si>
    <t>2015-11-23T23:35:26Z</t>
  </si>
  <si>
    <t>2015-11-23T23:35:23Z</t>
  </si>
  <si>
    <t>2015-09-01T03:51:29Z</t>
  </si>
  <si>
    <t>2015-12-01T16:46:55Z</t>
  </si>
  <si>
    <t>2015-11-23T23:35:16Z</t>
  </si>
  <si>
    <t>2015-11-23T23:35:10Z</t>
  </si>
  <si>
    <t>2015-11-23T23:35:04Z</t>
  </si>
  <si>
    <t>2015-10-21T19:02:43Z</t>
  </si>
  <si>
    <t>2015-10-26T18:52:24Z</t>
  </si>
  <si>
    <t>2015-09-14T17:48:46Z</t>
  </si>
  <si>
    <t>2015-12-29T02:18:31Z</t>
  </si>
  <si>
    <t>2015-09-01T20:09:50Z</t>
  </si>
  <si>
    <t>2015-11-30T13:30:21Z</t>
  </si>
  <si>
    <t>2015-11-23T23:34:58Z</t>
  </si>
  <si>
    <t>2015-12-19T15:24:21Z</t>
  </si>
  <si>
    <t>2015-10-30T23:05:11Z</t>
  </si>
  <si>
    <t>2015-11-23T23:34:52Z</t>
  </si>
  <si>
    <t>2015-08-25T11:53:27Z</t>
  </si>
  <si>
    <t>2015-11-09T23:13:31Z</t>
  </si>
  <si>
    <t>2015-08-25T11:12:23Z</t>
  </si>
  <si>
    <t>2015-11-17T18:10:30Z</t>
  </si>
  <si>
    <t>2015-09-16T14:59:43Z</t>
  </si>
  <si>
    <t>2015-08-28T01:33:36Z</t>
  </si>
  <si>
    <t>2015-12-16T19:00:20Z</t>
  </si>
  <si>
    <t>2015-09-10T00:58:15Z</t>
  </si>
  <si>
    <t>2015-11-30T18:12:18Z</t>
  </si>
  <si>
    <t>2015-11-23T23:34:51Z</t>
  </si>
  <si>
    <t>2015-11-23T23:34:49Z</t>
  </si>
  <si>
    <t>2015-11-23T23:34:46Z</t>
  </si>
  <si>
    <t>2015-10-29T15:58:44Z</t>
  </si>
  <si>
    <t>2015-10-22T11:08:31Z</t>
  </si>
  <si>
    <t>2015-11-23T23:34:43Z</t>
  </si>
  <si>
    <t>2015-11-23T21:41:32Z</t>
  </si>
  <si>
    <t>2015-08-21T16:34:23Z</t>
  </si>
  <si>
    <t>2015-11-23T23:34:40Z</t>
  </si>
  <si>
    <t>2015-10-08T19:21:14Z</t>
  </si>
  <si>
    <t>2015-10-22T11:09:34Z</t>
  </si>
  <si>
    <t>2015-09-24T15:41:10Z</t>
  </si>
  <si>
    <t>2015-12-26T13:06:35Z</t>
  </si>
  <si>
    <t>2015-11-23T23:34:34Z</t>
  </si>
  <si>
    <t>2015-11-23T23:34:22Z</t>
  </si>
  <si>
    <t>2015-10-14T15:30:25Z</t>
  </si>
  <si>
    <t>2015-10-15T16:09:19Z</t>
  </si>
  <si>
    <t>2015-11-03T23:44:08Z</t>
  </si>
  <si>
    <t>2015-11-23T23:34:16Z</t>
  </si>
  <si>
    <t>2015-11-22T19:48:45Z</t>
  </si>
  <si>
    <t>2015-10-29T18:04:37Z</t>
  </si>
  <si>
    <t>2015-11-20T01:43:19Z</t>
  </si>
  <si>
    <t>2015-10-05T15:39:23Z</t>
  </si>
  <si>
    <t>2015-11-23T23:34:10Z</t>
  </si>
  <si>
    <t>2015-11-04T00:09:01Z</t>
  </si>
  <si>
    <t>2015-10-20T23:00:21Z</t>
  </si>
  <si>
    <t>2015-11-23T23:34:01Z</t>
  </si>
  <si>
    <t>2015-11-23T23:33:54Z</t>
  </si>
  <si>
    <t>2015-08-26T22:39:05Z</t>
  </si>
  <si>
    <t>2015-12-06T20:05:50Z</t>
  </si>
  <si>
    <t>2015-12-16T13:52:42Z</t>
  </si>
  <si>
    <t>2015-11-23T23:33:46Z</t>
  </si>
  <si>
    <t>2015-08-26T11:24:06Z</t>
  </si>
  <si>
    <t>2015-11-23T23:33:41Z</t>
  </si>
  <si>
    <t>2015-11-23T23:33:38Z</t>
  </si>
  <si>
    <t>2015-11-19T22:39:48Z</t>
  </si>
  <si>
    <t>2015-12-07T00:24:46Z</t>
  </si>
  <si>
    <t>2015-11-23T23:33:36Z</t>
  </si>
  <si>
    <t>2015-11-23T23:33:32Z</t>
  </si>
  <si>
    <t>2015-09-26T11:52:37Z</t>
  </si>
  <si>
    <t>2015-12-08T02:18:18Z</t>
  </si>
  <si>
    <t>2015-11-23T23:33:29Z</t>
  </si>
  <si>
    <t>2015-12-03T14:27:19Z</t>
  </si>
  <si>
    <t>2015-11-06T23:00:55Z</t>
  </si>
  <si>
    <t>2015-10-28T19:04:56Z</t>
  </si>
  <si>
    <t>2015-10-21T02:05:36Z</t>
  </si>
  <si>
    <t>2015-11-23T23:33:26Z</t>
  </si>
  <si>
    <t>2015-09-04T02:30:36Z</t>
  </si>
  <si>
    <t>2015-11-30T19:51:48Z</t>
  </si>
  <si>
    <t>2015-11-23T23:33:20Z</t>
  </si>
  <si>
    <t>2015-09-30T05:49:10Z</t>
  </si>
  <si>
    <t>2015-09-05T01:02:09Z</t>
  </si>
  <si>
    <t>2015-09-24T20:57:08Z</t>
  </si>
  <si>
    <t>2015-11-19T00:02:54Z</t>
  </si>
  <si>
    <t>2015-09-01T14:56:21Z</t>
  </si>
  <si>
    <t>2015-09-08T22:43:48Z</t>
  </si>
  <si>
    <t>2015-11-14T22:54:20Z</t>
  </si>
  <si>
    <t>2015-11-16T15:44:42Z</t>
  </si>
  <si>
    <t>2015-12-20T22:21:14Z</t>
  </si>
  <si>
    <t>2015-12-09T15:24:41Z</t>
  </si>
  <si>
    <t>2015-11-21T00:03:35Z</t>
  </si>
  <si>
    <t>2015-11-23T23:33:14Z</t>
  </si>
  <si>
    <t>2015-12-30T19:20:39Z</t>
  </si>
  <si>
    <t>2015-12-23T23:39:54Z</t>
  </si>
  <si>
    <t>2015-10-20T13:08:18Z</t>
  </si>
  <si>
    <t>2015-08-31T01:30:27Z</t>
  </si>
  <si>
    <t>2015-10-30T16:41:30Z</t>
  </si>
  <si>
    <t>2015-12-06T00:34:11Z</t>
  </si>
  <si>
    <t>2015-11-23T23:33:05Z</t>
  </si>
  <si>
    <t>2015-08-17T17:19:13Z</t>
  </si>
  <si>
    <t>2015-09-22T20:04:46Z</t>
  </si>
  <si>
    <t>2015-12-18T01:57:59Z</t>
  </si>
  <si>
    <t>2015-11-23T23:33:01Z</t>
  </si>
  <si>
    <t>2015-09-10T18:28:11Z</t>
  </si>
  <si>
    <t>2015-12-04T15:52:40Z</t>
  </si>
  <si>
    <t>2015-11-23T23:32:58Z</t>
  </si>
  <si>
    <t>2015-09-01T04:47:01Z</t>
  </si>
  <si>
    <t>2015-11-23T23:32:49Z</t>
  </si>
  <si>
    <t>2015-12-29T03:06:50Z</t>
  </si>
  <si>
    <t>2015-11-16T23:33:00Z</t>
  </si>
  <si>
    <t>2015-11-24T05:34:56Z</t>
  </si>
  <si>
    <t>2015-08-18T17:03:10Z</t>
  </si>
  <si>
    <t>2015-09-14T14:02:29Z</t>
  </si>
  <si>
    <t>2015-12-04T18:16:26Z</t>
  </si>
  <si>
    <t>2015-11-23T23:32:40Z</t>
  </si>
  <si>
    <t>2015-11-23T23:32:32Z</t>
  </si>
  <si>
    <t>2015-09-09T09:33:21Z</t>
  </si>
  <si>
    <t>2015-12-16T23:10:14Z</t>
  </si>
  <si>
    <t>2015-11-17T18:48:55Z</t>
  </si>
  <si>
    <t>2015-11-23T23:32:30Z</t>
  </si>
  <si>
    <t>2015-10-29T23:17:18Z</t>
  </si>
  <si>
    <t>2015-11-23T23:32:25Z</t>
  </si>
  <si>
    <t>2015-12-28T18:10:03Z</t>
  </si>
  <si>
    <t>2015-10-30T19:23:26Z</t>
  </si>
  <si>
    <t>2015-10-01T15:17:43Z</t>
  </si>
  <si>
    <t>2015-12-21T23:10:38Z</t>
  </si>
  <si>
    <t>2015-11-23T23:32:21Z</t>
  </si>
  <si>
    <t>2015-10-20T13:20:00Z</t>
  </si>
  <si>
    <t>2015-12-18T20:59:12Z</t>
  </si>
  <si>
    <t>2015-11-30T21:15:19Z</t>
  </si>
  <si>
    <t>2015-10-23T18:29:55Z</t>
  </si>
  <si>
    <t>2015-09-26T15:59:31Z</t>
  </si>
  <si>
    <t>2015-11-23T23:32:19Z</t>
  </si>
  <si>
    <t>2015-11-23T23:32:13Z</t>
  </si>
  <si>
    <t>2015-09-08T16:00:44Z</t>
  </si>
  <si>
    <t>2015-10-21T23:07:19Z</t>
  </si>
  <si>
    <t>2015-11-23T23:32:10Z</t>
  </si>
  <si>
    <t>2015-11-23T23:32:04Z</t>
  </si>
  <si>
    <t>2015-10-06T17:47:57Z</t>
  </si>
  <si>
    <t>2015-11-23T23:32:01Z</t>
  </si>
  <si>
    <t>2015-12-22T16:54:04Z</t>
  </si>
  <si>
    <t>2015-11-23T23:31:58Z</t>
  </si>
  <si>
    <t>2015-11-23T23:31:55Z</t>
  </si>
  <si>
    <t>2015-12-21T18:08:22Z</t>
  </si>
  <si>
    <t>2015-11-23T23:31:50Z</t>
  </si>
  <si>
    <t>2015-11-05T05:49:22Z</t>
  </si>
  <si>
    <t>2015-11-25T02:00:58Z</t>
  </si>
  <si>
    <t>2015-11-24T05:25:15Z</t>
  </si>
  <si>
    <t>2015-11-04T20:44:02Z</t>
  </si>
  <si>
    <t>2015-08-31T14:33:34Z</t>
  </si>
  <si>
    <t>2015-11-23T23:31:34Z</t>
  </si>
  <si>
    <t>2015-11-23T23:31:30Z</t>
  </si>
  <si>
    <t>2015-10-14T17:45:57Z</t>
  </si>
  <si>
    <t>2015-08-25T21:07:02Z</t>
  </si>
  <si>
    <t>2015-10-06T22:27:20Z</t>
  </si>
  <si>
    <t>2015-10-23T14:00:42Z</t>
  </si>
  <si>
    <t>2015-12-29T21:52:28Z</t>
  </si>
  <si>
    <t>2015-11-23T23:31:25Z</t>
  </si>
  <si>
    <t>2015-11-23T23:31:22Z</t>
  </si>
  <si>
    <t>2015-10-30T14:39:42Z</t>
  </si>
  <si>
    <t>2015-12-19T13:54:50Z</t>
  </si>
  <si>
    <t>2015-11-23T23:31:10Z</t>
  </si>
  <si>
    <t>2015-11-19T06:10:19Z</t>
  </si>
  <si>
    <t>2015-11-23T23:31:00Z</t>
  </si>
  <si>
    <t>2015-11-23T23:30:57Z</t>
  </si>
  <si>
    <t>2015-10-09T17:49:56Z</t>
  </si>
  <si>
    <t>2015-12-17T18:58:27Z</t>
  </si>
  <si>
    <t>2015-11-23T23:30:51Z</t>
  </si>
  <si>
    <t>2015-12-30T20:26:11Z</t>
  </si>
  <si>
    <t>2015-11-23T23:30:48Z</t>
  </si>
  <si>
    <t>2015-12-31T14:03:48Z</t>
  </si>
  <si>
    <t>2015-11-23T23:30:39Z</t>
  </si>
  <si>
    <t>2015-09-03T15:28:39Z</t>
  </si>
  <si>
    <t>2015-11-23T23:30:34Z</t>
  </si>
  <si>
    <t>2015-12-07T14:17:02Z</t>
  </si>
  <si>
    <t>2015-11-12T20:54:02Z</t>
  </si>
  <si>
    <t>2015-11-17T17:36:56Z</t>
  </si>
  <si>
    <t>2015-11-23T23:30:25Z</t>
  </si>
  <si>
    <t>2015-09-25T20:02:32Z</t>
  </si>
  <si>
    <t>2015-11-23T23:30:19Z</t>
  </si>
  <si>
    <t>2015-11-23T23:30:10Z</t>
  </si>
  <si>
    <t>2015-09-14T14:31:18Z</t>
  </si>
  <si>
    <t>2015-10-21T19:14:39Z</t>
  </si>
  <si>
    <t>2015-09-30T00:39:49Z</t>
  </si>
  <si>
    <t>2015-09-10T19:24:56Z</t>
  </si>
  <si>
    <t>2015-11-23T23:30:07Z</t>
  </si>
  <si>
    <t>2015-11-27T17:35:27Z</t>
  </si>
  <si>
    <t>2015-11-19T19:27:55Z</t>
  </si>
  <si>
    <t>2015-08-25T20:21:55Z</t>
  </si>
  <si>
    <t>2015-11-23T23:30:05Z</t>
  </si>
  <si>
    <t>2015-12-10T00:56:44Z</t>
  </si>
  <si>
    <t>2015-11-23T23:29:55Z</t>
  </si>
  <si>
    <t>2015-11-23T23:29:52Z</t>
  </si>
  <si>
    <t>2015-11-19T01:05:47Z</t>
  </si>
  <si>
    <t>2015-10-02T16:07:18Z</t>
  </si>
  <si>
    <t>2015-11-25T17:32:23Z</t>
  </si>
  <si>
    <t>2015-10-20T17:41:19Z</t>
  </si>
  <si>
    <t>2015-11-23T23:29:46Z</t>
  </si>
  <si>
    <t>2015-09-14T13:09:39Z</t>
  </si>
  <si>
    <t>2015-10-23T23:13:46Z</t>
  </si>
  <si>
    <t>2015-08-19T19:17:41Z</t>
  </si>
  <si>
    <t>2015-12-18T20:01:09Z</t>
  </si>
  <si>
    <t>2015-09-02T23:21:36Z</t>
  </si>
  <si>
    <t>2015-10-15T15:14:21Z</t>
  </si>
  <si>
    <t>2015-12-04T15:21:36Z</t>
  </si>
  <si>
    <t>2015-11-23T23:29:40Z</t>
  </si>
  <si>
    <t>2015-11-05T22:07:10Z</t>
  </si>
  <si>
    <t>2015-11-23T23:29:34Z</t>
  </si>
  <si>
    <t>2015-08-26T14:14:24Z</t>
  </si>
  <si>
    <t>2015-09-30T22:21:29Z</t>
  </si>
  <si>
    <t>2015-10-11T02:53:12Z</t>
  </si>
  <si>
    <t>2015-11-23T23:29:28Z</t>
  </si>
  <si>
    <t>2015-10-22T04:56:16Z</t>
  </si>
  <si>
    <t>2015-09-27T03:08:26Z</t>
  </si>
  <si>
    <t>2015-11-04T14:05:24Z</t>
  </si>
  <si>
    <t>2015-08-27T02:22:15Z</t>
  </si>
  <si>
    <t>2015-12-21T17:27:39Z</t>
  </si>
  <si>
    <t>2015-11-23T23:29:22Z</t>
  </si>
  <si>
    <t>2015-08-27T16:49:19Z</t>
  </si>
  <si>
    <t>2015-11-23T23:29:20Z</t>
  </si>
  <si>
    <t>2015-11-19T06:36:23Z</t>
  </si>
  <si>
    <t>2015-08-26T19:12:59Z</t>
  </si>
  <si>
    <t>2015-09-25T12:24:11Z</t>
  </si>
  <si>
    <t>2015-08-21T15:15:38Z</t>
  </si>
  <si>
    <t>2015-12-10T17:22:08Z</t>
  </si>
  <si>
    <t>2015-12-22T02:53:26Z</t>
  </si>
  <si>
    <t>2015-12-15T19:28:11Z</t>
  </si>
  <si>
    <t>2015-11-23T23:29:10Z</t>
  </si>
  <si>
    <t>2015-09-01T04:31:28Z</t>
  </si>
  <si>
    <t>2015-11-23T23:29:01Z</t>
  </si>
  <si>
    <t>2015-12-31T21:45:48Z</t>
  </si>
  <si>
    <t>2015-11-23T23:28:58Z</t>
  </si>
  <si>
    <t>2015-10-23T13:13:50Z</t>
  </si>
  <si>
    <t>2015-11-23T23:28:54Z</t>
  </si>
  <si>
    <t>2015-11-23T23:28:49Z</t>
  </si>
  <si>
    <t>2015-12-01T19:39:41Z</t>
  </si>
  <si>
    <t>2015-11-23T23:28:48Z</t>
  </si>
  <si>
    <t>2015-10-16T20:41:49Z</t>
  </si>
  <si>
    <t>2015-12-04T18:45:49Z</t>
  </si>
  <si>
    <t>2015-11-04T14:54:30Z</t>
  </si>
  <si>
    <t>2015-10-26T08:39:25Z</t>
  </si>
  <si>
    <t>2015-11-23T23:28:42Z</t>
  </si>
  <si>
    <t>2015-10-08T19:09:28Z</t>
  </si>
  <si>
    <t>2015-12-15T20:59:35Z</t>
  </si>
  <si>
    <t>2015-11-23T23:28:36Z</t>
  </si>
  <si>
    <t>2015-08-24T00:44:57Z</t>
  </si>
  <si>
    <t>2015-11-23T23:28:30Z</t>
  </si>
  <si>
    <t>2015-10-07T18:34:25Z</t>
  </si>
  <si>
    <t>2015-09-24T16:32:21Z</t>
  </si>
  <si>
    <t>2015-09-29T23:58:29Z</t>
  </si>
  <si>
    <t>2015-11-23T23:28:24Z</t>
  </si>
  <si>
    <t>2015-11-24T13:02:44Z</t>
  </si>
  <si>
    <t>2015-10-19T14:55:33Z</t>
  </si>
  <si>
    <t>2015-11-23T23:28:19Z</t>
  </si>
  <si>
    <t>2015-09-17T00:26:38Z</t>
  </si>
  <si>
    <t>2015-11-24T03:59:50Z</t>
  </si>
  <si>
    <t>2015-11-23T23:28:15Z</t>
  </si>
  <si>
    <t>2015-11-23T23:28:12Z</t>
  </si>
  <si>
    <t>2015-08-27T02:45:24Z</t>
  </si>
  <si>
    <t>2015-09-28T18:55:58Z</t>
  </si>
  <si>
    <t>2015-11-23T23:28:09Z</t>
  </si>
  <si>
    <t>2015-10-14T20:12:08Z</t>
  </si>
  <si>
    <t>2015-09-22T16:18:38Z</t>
  </si>
  <si>
    <t>2015-11-23T23:28:04Z</t>
  </si>
  <si>
    <t>2015-12-08T20:03:35Z</t>
  </si>
  <si>
    <t>2015-11-24T05:15:12Z</t>
  </si>
  <si>
    <t>2015-11-30T20:20:13Z</t>
  </si>
  <si>
    <t>2015-11-20T15:49:36Z</t>
  </si>
  <si>
    <t>2015-12-17T17:39:19Z</t>
  </si>
  <si>
    <t>2015-11-23T23:27:59Z</t>
  </si>
  <si>
    <t>2015-11-23T23:27:56Z</t>
  </si>
  <si>
    <t>2015-12-16T01:51:49Z</t>
  </si>
  <si>
    <t>2015-10-29T00:07:04Z</t>
  </si>
  <si>
    <t>2015-11-17T13:18:08Z</t>
  </si>
  <si>
    <t>2015-10-23T12:09:48Z</t>
  </si>
  <si>
    <t>2015-11-23T23:27:43Z</t>
  </si>
  <si>
    <t>2015-11-23T23:27:40Z</t>
  </si>
  <si>
    <t>2015-09-04T01:03:38Z</t>
  </si>
  <si>
    <t>2015-11-17T22:18:02Z</t>
  </si>
  <si>
    <t>2015-11-23T23:27:37Z</t>
  </si>
  <si>
    <t>2015-10-29T21:30:42Z</t>
  </si>
  <si>
    <t>2015-08-27T14:17:36Z</t>
  </si>
  <si>
    <t>2015-11-23T23:27:34Z</t>
  </si>
  <si>
    <t>2015-12-04T12:59:45Z</t>
  </si>
  <si>
    <t>2015-10-30T15:01:50Z</t>
  </si>
  <si>
    <t>2015-11-23T23:27:31Z</t>
  </si>
  <si>
    <t>2015-12-19T18:17:00Z</t>
  </si>
  <si>
    <t>2015-12-15T15:11:36Z</t>
  </si>
  <si>
    <t>2015-11-18T18:49:34Z</t>
  </si>
  <si>
    <t>2015-11-19T19:22:25Z</t>
  </si>
  <si>
    <t>2015-11-23T23:27:25Z</t>
  </si>
  <si>
    <t>2015-10-21T14:28:35Z</t>
  </si>
  <si>
    <t>2015-11-23T23:27:22Z</t>
  </si>
  <si>
    <t>2015-11-25T17:21:50Z</t>
  </si>
  <si>
    <t>2015-11-20T17:59:23Z</t>
  </si>
  <si>
    <t>2015-11-23T23:27:07Z</t>
  </si>
  <si>
    <t>2015-11-23T23:27:04Z</t>
  </si>
  <si>
    <t>2015-12-01T18:15:31Z</t>
  </si>
  <si>
    <t>2015-08-26T19:40:09Z</t>
  </si>
  <si>
    <t>2015-10-07T19:14:47Z</t>
  </si>
  <si>
    <t>2015-12-05T02:14:08Z</t>
  </si>
  <si>
    <t>2015-11-23T23:27:01Z</t>
  </si>
  <si>
    <t>2015-10-16T15:16:05Z</t>
  </si>
  <si>
    <t>2015-11-23T23:26:55Z</t>
  </si>
  <si>
    <t>2015-10-14T21:31:31Z</t>
  </si>
  <si>
    <t>2015-11-23T23:26:52Z</t>
  </si>
  <si>
    <t>2015-08-27T00:58:22Z</t>
  </si>
  <si>
    <t>2015-09-02T14:28:40Z</t>
  </si>
  <si>
    <t>2015-11-23T23:26:49Z</t>
  </si>
  <si>
    <t>2015-11-23T23:26:46Z</t>
  </si>
  <si>
    <t>2015-11-23T23:26:40Z</t>
  </si>
  <si>
    <t>2015-10-13T05:39:53Z</t>
  </si>
  <si>
    <t>2015-10-23T13:18:14Z</t>
  </si>
  <si>
    <t>2015-12-08T20:42:42Z</t>
  </si>
  <si>
    <t>2015-11-28T17:42:46Z</t>
  </si>
  <si>
    <t>2015-11-15T03:43:15Z</t>
  </si>
  <si>
    <t>2015-11-23T23:26:39Z</t>
  </si>
  <si>
    <t>2015-08-26T15:55:08Z</t>
  </si>
  <si>
    <t>2015-10-21T19:40:06Z</t>
  </si>
  <si>
    <t>2015-11-23T23:26:37Z</t>
  </si>
  <si>
    <t>2015-10-21T00:55:12Z</t>
  </si>
  <si>
    <t>2015-10-05T19:10:59Z</t>
  </si>
  <si>
    <t>2015-12-16T18:56:19Z</t>
  </si>
  <si>
    <t>2015-10-21T20:31:30Z</t>
  </si>
  <si>
    <t>2015-09-25T19:33:47Z</t>
  </si>
  <si>
    <t>2015-10-20T21:15:21Z</t>
  </si>
  <si>
    <t>2015-11-23T23:26:34Z</t>
  </si>
  <si>
    <t>2015-08-20T22:01:41Z</t>
  </si>
  <si>
    <t>2015-12-16T00:51:46Z</t>
  </si>
  <si>
    <t>2015-11-23T23:26:31Z</t>
  </si>
  <si>
    <t>2015-12-22T09:41:34Z</t>
  </si>
  <si>
    <t>2015-11-23T23:26:28Z</t>
  </si>
  <si>
    <t>2015-11-23T23:26:25Z</t>
  </si>
  <si>
    <t>2015-08-26T14:57:46Z</t>
  </si>
  <si>
    <t>2015-11-23T23:26:22Z</t>
  </si>
  <si>
    <t>2015-12-14T22:50:51Z</t>
  </si>
  <si>
    <t>2015-12-23T19:13:51Z</t>
  </si>
  <si>
    <t>2015-12-09T00:38:12Z</t>
  </si>
  <si>
    <t>2015-11-23T23:26:19Z</t>
  </si>
  <si>
    <t>2015-11-23T23:26:16Z</t>
  </si>
  <si>
    <t>2015-09-02T15:49:04Z</t>
  </si>
  <si>
    <t>2015-12-01T19:53:06Z</t>
  </si>
  <si>
    <t>2015-10-27T17:17:07Z</t>
  </si>
  <si>
    <t>2015-11-23T23:26:10Z</t>
  </si>
  <si>
    <t>2015-08-18T14:05:25Z</t>
  </si>
  <si>
    <t>2015-08-27T08:39:37Z</t>
  </si>
  <si>
    <t>2015-11-23T23:26:07Z</t>
  </si>
  <si>
    <t>2015-11-23T23:26:04Z</t>
  </si>
  <si>
    <t>2015-11-23T23:26:01Z</t>
  </si>
  <si>
    <t>2015-09-22T16:24:32Z</t>
  </si>
  <si>
    <t>2015-08-24T02:28:51Z</t>
  </si>
  <si>
    <t>2015-11-23T23:25:52Z</t>
  </si>
  <si>
    <t>2015-08-25T15:45:00Z</t>
  </si>
  <si>
    <t>2015-10-14T17:36:24Z</t>
  </si>
  <si>
    <t>2015-10-16T13:33:29Z</t>
  </si>
  <si>
    <t>2015-08-28T02:06:56Z</t>
  </si>
  <si>
    <t>2015-12-22T16:49:06Z</t>
  </si>
  <si>
    <t>2015-08-31T21:24:27Z</t>
  </si>
  <si>
    <t>2015-10-27T18:15:27Z</t>
  </si>
  <si>
    <t>2015-12-06T22:56:36Z</t>
  </si>
  <si>
    <t>2015-09-18T14:14:20Z</t>
  </si>
  <si>
    <t>2015-10-16T17:28:42Z</t>
  </si>
  <si>
    <t>2015-10-20T22:32:09Z</t>
  </si>
  <si>
    <t>2015-11-23T23:25:40Z</t>
  </si>
  <si>
    <t>2015-11-30T14:40:40Z</t>
  </si>
  <si>
    <t>2015-11-25T23:23:41Z</t>
  </si>
  <si>
    <t>2015-12-10T18:16:46Z</t>
  </si>
  <si>
    <t>2015-11-23T23:25:22Z</t>
  </si>
  <si>
    <t>2015-11-23T23:25:19Z</t>
  </si>
  <si>
    <t>2015-08-25T15:08:13Z</t>
  </si>
  <si>
    <t>2015-12-09T13:44:23Z</t>
  </si>
  <si>
    <t>2015-11-23T23:25:16Z</t>
  </si>
  <si>
    <t>2015-11-02T17:39:20Z</t>
  </si>
  <si>
    <t>2015-11-23T20:04:24Z</t>
  </si>
  <si>
    <t>2015-11-23T23:25:10Z</t>
  </si>
  <si>
    <t>2015-09-01T19:58:41Z</t>
  </si>
  <si>
    <t>2015-10-28T19:24:59Z</t>
  </si>
  <si>
    <t>2015-10-01T18:52:08Z</t>
  </si>
  <si>
    <t>2015-10-16T21:33:42Z</t>
  </si>
  <si>
    <t>2015-09-20T23:51:28Z</t>
  </si>
  <si>
    <t>2015-12-30T22:56:45Z</t>
  </si>
  <si>
    <t>2015-11-23T23:25:07Z</t>
  </si>
  <si>
    <t>2015-09-21T22:11:58Z</t>
  </si>
  <si>
    <t>2015-10-13T19:29:02Z</t>
  </si>
  <si>
    <t>2015-10-23T23:27:55Z</t>
  </si>
  <si>
    <t>2015-11-23T23:25:01Z</t>
  </si>
  <si>
    <t>2015-12-07T19:14:18Z</t>
  </si>
  <si>
    <t>2015-10-21T22:50:26Z</t>
  </si>
  <si>
    <t>2015-12-08T18:32:14Z</t>
  </si>
  <si>
    <t>2015-11-20T19:50:17Z</t>
  </si>
  <si>
    <t>2015-11-23T23:24:58Z</t>
  </si>
  <si>
    <t>2015-09-10T16:08:31Z</t>
  </si>
  <si>
    <t>2015-11-18T21:12:01Z</t>
  </si>
  <si>
    <t>2015-11-23T23:24:55Z</t>
  </si>
  <si>
    <t>2015-11-23T23:24:48Z</t>
  </si>
  <si>
    <t>2015-10-16T20:36:48Z</t>
  </si>
  <si>
    <t>2015-11-16T15:17:12Z</t>
  </si>
  <si>
    <t>2015-12-01T17:14:44Z</t>
  </si>
  <si>
    <t>2015-11-23T23:24:45Z</t>
  </si>
  <si>
    <t>2015-11-23T23:24:42Z</t>
  </si>
  <si>
    <t>2015-10-14T22:05:11Z</t>
  </si>
  <si>
    <t>2015-12-04T15:40:03Z</t>
  </si>
  <si>
    <t>2015-10-29T22:24:59Z</t>
  </si>
  <si>
    <t>2015-10-15T19:33:15Z</t>
  </si>
  <si>
    <t>2015-12-02T00:44:14Z</t>
  </si>
  <si>
    <t>2015-12-10T21:32:17Z</t>
  </si>
  <si>
    <t>2015-11-23T23:24:27Z</t>
  </si>
  <si>
    <t>2015-11-23T23:24:24Z</t>
  </si>
  <si>
    <t>2015-09-08T23:01:59Z</t>
  </si>
  <si>
    <t>2015-11-23T23:24:23Z</t>
  </si>
  <si>
    <t>2015-11-23T23:24:18Z</t>
  </si>
  <si>
    <t>2015-11-20T01:21:03Z</t>
  </si>
  <si>
    <t>2015-11-23T23:24:15Z</t>
  </si>
  <si>
    <t>2015-11-23T23:24:12Z</t>
  </si>
  <si>
    <t>2015-09-01T17:44:21Z</t>
  </si>
  <si>
    <t>2015-11-23T23:24:09Z</t>
  </si>
  <si>
    <t>2015-10-14T18:50:20Z</t>
  </si>
  <si>
    <t>2015-11-23T23:24:02Z</t>
  </si>
  <si>
    <t>2015-11-23T23:23:52Z</t>
  </si>
  <si>
    <t>2015-11-23T23:23:49Z</t>
  </si>
  <si>
    <t>2015-09-12T18:24:14Z</t>
  </si>
  <si>
    <t>2015-11-23T23:23:46Z</t>
  </si>
  <si>
    <t>2015-09-24T18:57:22Z</t>
  </si>
  <si>
    <t>2015-10-23T22:41:51Z</t>
  </si>
  <si>
    <t>2015-12-15T13:33:51Z</t>
  </si>
  <si>
    <t>2015-11-23T23:23:43Z</t>
  </si>
  <si>
    <t>2015-10-20T06:39:25Z</t>
  </si>
  <si>
    <t>2015-09-22T18:24:39Z</t>
  </si>
  <si>
    <t>2015-10-28T18:24:53Z</t>
  </si>
  <si>
    <t>2015-11-23T23:23:40Z</t>
  </si>
  <si>
    <t>2015-11-25T23:10:28Z</t>
  </si>
  <si>
    <t>2015-11-30T19:24:04Z</t>
  </si>
  <si>
    <t>2015-12-23T20:15:26Z</t>
  </si>
  <si>
    <t>2015-11-30T20:28:36Z</t>
  </si>
  <si>
    <t>2015-11-24T17:11:04Z</t>
  </si>
  <si>
    <t>2015-10-21T14:08:18Z</t>
  </si>
  <si>
    <t>2015-11-23T23:23:34Z</t>
  </si>
  <si>
    <t>2015-09-12T15:37:39Z</t>
  </si>
  <si>
    <t>2015-12-02T20:03:57Z</t>
  </si>
  <si>
    <t>2015-11-23T23:23:31Z</t>
  </si>
  <si>
    <t>2015-11-06T19:34:23Z</t>
  </si>
  <si>
    <t>2015-09-21T17:40:40Z</t>
  </si>
  <si>
    <t>2015-12-21T20:57:33Z</t>
  </si>
  <si>
    <t>2015-11-23T23:23:22Z</t>
  </si>
  <si>
    <t>2015-12-11T00:18:49Z</t>
  </si>
  <si>
    <t>2015-10-26T22:00:47Z</t>
  </si>
  <si>
    <t>2015-09-01T20:04:47Z</t>
  </si>
  <si>
    <t>2015-08-23T23:13:17Z</t>
  </si>
  <si>
    <t>2015-11-23T23:23:19Z</t>
  </si>
  <si>
    <t>2015-11-23T23:23:16Z</t>
  </si>
  <si>
    <t>2015-08-26T20:06:07Z</t>
  </si>
  <si>
    <t>2015-11-10T18:10:16Z</t>
  </si>
  <si>
    <t>2015-11-23T23:23:13Z</t>
  </si>
  <si>
    <t>2015-12-09T19:53:42Z</t>
  </si>
  <si>
    <t>2015-10-27T00:18:50Z</t>
  </si>
  <si>
    <t>2015-11-23T23:23:10Z</t>
  </si>
  <si>
    <t>2015-11-23T23:23:04Z</t>
  </si>
  <si>
    <t>2015-12-15T23:07:00Z</t>
  </si>
  <si>
    <t>2015-11-23T23:23:01Z</t>
  </si>
  <si>
    <t>2015-11-24T19:45:03Z</t>
  </si>
  <si>
    <t>2015-11-23T23:22:58Z</t>
  </si>
  <si>
    <t>2015-11-23T23:22:55Z</t>
  </si>
  <si>
    <t>2015-11-25T00:42:32Z</t>
  </si>
  <si>
    <t>2015-10-08T23:11:45Z</t>
  </si>
  <si>
    <t>2015-10-20T19:24:09Z</t>
  </si>
  <si>
    <t>2015-11-25T00:22:52Z</t>
  </si>
  <si>
    <t>2015-11-23T23:22:52Z</t>
  </si>
  <si>
    <t>2015-09-14T16:56:47Z</t>
  </si>
  <si>
    <t>2015-12-16T14:46:41Z</t>
  </si>
  <si>
    <t>2015-08-25T14:10:41Z</t>
  </si>
  <si>
    <t>2015-10-21T02:58:35Z</t>
  </si>
  <si>
    <t>2015-10-16T16:28:55Z</t>
  </si>
  <si>
    <t>2015-11-23T23:22:46Z</t>
  </si>
  <si>
    <t>2015-09-16T18:20:19Z</t>
  </si>
  <si>
    <t>2015-11-23T23:22:30Z</t>
  </si>
  <si>
    <t>2015-10-22T17:26:00Z</t>
  </si>
  <si>
    <t>2015-11-23T23:22:24Z</t>
  </si>
  <si>
    <t>2015-09-29T01:36:27Z</t>
  </si>
  <si>
    <t>2015-10-29T21:27:47Z</t>
  </si>
  <si>
    <t>2015-11-23T23:22:18Z</t>
  </si>
  <si>
    <t>2015-11-23T23:22:12Z</t>
  </si>
  <si>
    <t>2015-09-10T18:28:01Z</t>
  </si>
  <si>
    <t>2015-11-23T23:22:09Z</t>
  </si>
  <si>
    <t>2015-11-12T21:22:27Z</t>
  </si>
  <si>
    <t>2015-08-18T01:51:28Z</t>
  </si>
  <si>
    <t>2015-12-15T12:47:42Z</t>
  </si>
  <si>
    <t>2015-11-23T23:22:06Z</t>
  </si>
  <si>
    <t>2015-10-28T19:57:34Z</t>
  </si>
  <si>
    <t>2015-11-25T14:57:36Z</t>
  </si>
  <si>
    <t>2015-11-23T23:22:00Z</t>
  </si>
  <si>
    <t>2015-11-23T23:21:53Z</t>
  </si>
  <si>
    <t>2015-09-08T15:35:33Z</t>
  </si>
  <si>
    <t>2015-10-28T20:37:43Z</t>
  </si>
  <si>
    <t>2015-10-19T15:08:51Z</t>
  </si>
  <si>
    <t>2015-11-03T20:15:12Z</t>
  </si>
  <si>
    <t>2015-11-23T23:21:47Z</t>
  </si>
  <si>
    <t>2015-11-19T18:19:03Z</t>
  </si>
  <si>
    <t>2015-11-24T05:34:41Z</t>
  </si>
  <si>
    <t>2015-11-23T23:21:41Z</t>
  </si>
  <si>
    <t>2015-11-23T23:21:38Z</t>
  </si>
  <si>
    <t>2015-11-24T05:29:51Z</t>
  </si>
  <si>
    <t>2015-11-03T16:36:57Z</t>
  </si>
  <si>
    <t>2015-12-01T21:26:13Z</t>
  </si>
  <si>
    <t>2015-10-20T18:46:27Z</t>
  </si>
  <si>
    <t>2015-11-23T23:21:29Z</t>
  </si>
  <si>
    <t>2015-11-23T23:21:26Z</t>
  </si>
  <si>
    <t>2015-12-09T19:56:05Z</t>
  </si>
  <si>
    <t>2015-11-23T23:21:20Z</t>
  </si>
  <si>
    <t>2015-11-23T23:21:10Z</t>
  </si>
  <si>
    <t>2015-12-15T20:21:55Z</t>
  </si>
  <si>
    <t>2015-11-24T23:22:04Z</t>
  </si>
  <si>
    <t>2015-12-15T20:29:40Z</t>
  </si>
  <si>
    <t>2015-11-23T23:21:04Z</t>
  </si>
  <si>
    <t>2015-12-18T00:36:02Z</t>
  </si>
  <si>
    <t>2015-11-23T23:21:01Z</t>
  </si>
  <si>
    <t>2015-11-16T23:23:16Z</t>
  </si>
  <si>
    <t>2015-11-23T23:20:58Z</t>
  </si>
  <si>
    <t>2015-09-03T22:11:03Z</t>
  </si>
  <si>
    <t>2015-11-18T17:32:06Z</t>
  </si>
  <si>
    <t>2015-11-23T23:20:55Z</t>
  </si>
  <si>
    <t>2015-11-23T23:20:52Z</t>
  </si>
  <si>
    <t>2015-08-28T01:04:52Z</t>
  </si>
  <si>
    <t>2015-09-09T19:41:23Z</t>
  </si>
  <si>
    <t>2015-11-23T23:20:49Z</t>
  </si>
  <si>
    <t>2015-09-16T16:25:15Z</t>
  </si>
  <si>
    <t>2015-11-02T16:37:53Z</t>
  </si>
  <si>
    <t>2015-11-23T23:20:46Z</t>
  </si>
  <si>
    <t>2015-12-12T17:15:32Z</t>
  </si>
  <si>
    <t>2015-11-23T23:20:34Z</t>
  </si>
  <si>
    <t>2015-11-23T23:20:28Z</t>
  </si>
  <si>
    <t>2015-11-20T00:42:47Z</t>
  </si>
  <si>
    <t>2015-09-12T04:55:47Z</t>
  </si>
  <si>
    <t>2015-10-05T19:09:00Z</t>
  </si>
  <si>
    <t>2015-11-23T23:20:25Z</t>
  </si>
  <si>
    <t>2015-10-26T17:16:11Z</t>
  </si>
  <si>
    <t>2015-12-14T20:10:33Z</t>
  </si>
  <si>
    <t>2015-09-26T13:03:40Z</t>
  </si>
  <si>
    <t>2015-11-23T23:20:18Z</t>
  </si>
  <si>
    <t>2015-09-14T17:40:55Z</t>
  </si>
  <si>
    <t>2015-10-31T06:23:23Z</t>
  </si>
  <si>
    <t>2015-11-23T23:20:15Z</t>
  </si>
  <si>
    <t>2015-12-04T19:44:54Z</t>
  </si>
  <si>
    <t>2015-11-02T18:19:24Z</t>
  </si>
  <si>
    <t>2015-11-04T22:19:13Z</t>
  </si>
  <si>
    <t>2015-11-05T17:48:33Z</t>
  </si>
  <si>
    <t>2015-11-23T23:20:12Z</t>
  </si>
  <si>
    <t>2015-09-03T23:15:56Z</t>
  </si>
  <si>
    <t>2015-11-27T20:24:51Z</t>
  </si>
  <si>
    <t>2015-11-23T23:20:09Z</t>
  </si>
  <si>
    <t>2015-11-12T10:55:38Z</t>
  </si>
  <si>
    <t>2015-11-23T23:20:06Z</t>
  </si>
  <si>
    <t>2015-12-10T17:42:56Z</t>
  </si>
  <si>
    <t>2015-11-20T18:10:46Z</t>
  </si>
  <si>
    <t>2015-11-23T23:20:03Z</t>
  </si>
  <si>
    <t>2015-08-28T18:42:10Z</t>
  </si>
  <si>
    <t>2015-10-19T17:23:39Z</t>
  </si>
  <si>
    <t>2015-12-30T23:39:48Z</t>
  </si>
  <si>
    <t>2015-12-11T20:06:39Z</t>
  </si>
  <si>
    <t>2015-12-09T00:12:51Z</t>
  </si>
  <si>
    <t>2015-10-18T15:18:41Z</t>
  </si>
  <si>
    <t>2015-11-04T15:48:40Z</t>
  </si>
  <si>
    <t>2015-08-29T02:25:32Z</t>
  </si>
  <si>
    <t>2015-12-02T00:14:23Z</t>
  </si>
  <si>
    <t>2015-11-23T23:19:53Z</t>
  </si>
  <si>
    <t>2015-08-27T12:56:43Z</t>
  </si>
  <si>
    <t>2015-09-28T19:38:56Z</t>
  </si>
  <si>
    <t>2015-11-16T15:46:21Z</t>
  </si>
  <si>
    <t>2015-10-07T11:31:17Z</t>
  </si>
  <si>
    <t>2015-11-23T23:19:50Z</t>
  </si>
  <si>
    <t>2015-08-19T20:19:03Z</t>
  </si>
  <si>
    <t>2015-09-04T05:17:21Z</t>
  </si>
  <si>
    <t>2015-11-20T22:48:01Z</t>
  </si>
  <si>
    <t>2015-11-23T23:19:47Z</t>
  </si>
  <si>
    <t>2015-11-17T14:28:10Z</t>
  </si>
  <si>
    <t>2015-10-15T17:39:03Z</t>
  </si>
  <si>
    <t>2015-12-11T20:27:40Z</t>
  </si>
  <si>
    <t>2015-11-23T23:19:42Z</t>
  </si>
  <si>
    <t>2015-12-04T15:31:35Z</t>
  </si>
  <si>
    <t>2015-11-23T23:19:35Z</t>
  </si>
  <si>
    <t>2015-10-14T16:48:27Z</t>
  </si>
  <si>
    <t>2015-11-23T23:19:32Z</t>
  </si>
  <si>
    <t>2015-11-23T23:19:26Z</t>
  </si>
  <si>
    <t>2015-10-19T16:50:50Z</t>
  </si>
  <si>
    <t>2015-09-16T14:14:33Z</t>
  </si>
  <si>
    <t>2015-12-07T01:58:46Z</t>
  </si>
  <si>
    <t>2015-11-23T23:19:14Z</t>
  </si>
  <si>
    <t>2015-11-23T23:19:07Z</t>
  </si>
  <si>
    <t>2015-12-08T19:52:56Z</t>
  </si>
  <si>
    <t>2015-10-16T20:31:47Z</t>
  </si>
  <si>
    <t>2015-09-15T01:01:45Z</t>
  </si>
  <si>
    <t>2015-11-23T23:18:57Z</t>
  </si>
  <si>
    <t>2015-10-01T17:26:24Z</t>
  </si>
  <si>
    <t>2015-12-22T19:56:29Z</t>
  </si>
  <si>
    <t>2015-10-21T06:39:05Z</t>
  </si>
  <si>
    <t>2015-11-23T23:18:48Z</t>
  </si>
  <si>
    <t>2015-10-02T12:34:13Z</t>
  </si>
  <si>
    <t>2015-12-19T19:53:45Z</t>
  </si>
  <si>
    <t>2015-11-23T23:18:42Z</t>
  </si>
  <si>
    <t>2015-10-08T17:34:49Z</t>
  </si>
  <si>
    <t>2015-11-23T23:18:36Z</t>
  </si>
  <si>
    <t>2015-08-26T17:15:54Z</t>
  </si>
  <si>
    <t>2015-10-04T15:06:38Z</t>
  </si>
  <si>
    <t>2015-09-11T14:22:08Z</t>
  </si>
  <si>
    <t>2015-10-16T20:01:47Z</t>
  </si>
  <si>
    <t>2015-09-23T21:43:50Z</t>
  </si>
  <si>
    <t>2015-09-24T21:25:23Z</t>
  </si>
  <si>
    <t>2015-11-20T14:55:36Z</t>
  </si>
  <si>
    <t>2015-11-23T23:18:33Z</t>
  </si>
  <si>
    <t>2015-11-23T23:18:31Z</t>
  </si>
  <si>
    <t>2015-12-02T20:59:38Z</t>
  </si>
  <si>
    <t>2015-11-17T18:16:34Z</t>
  </si>
  <si>
    <t>2015-11-30T13:14:21Z</t>
  </si>
  <si>
    <t>2015-11-23T23:18:30Z</t>
  </si>
  <si>
    <t>2015-11-23T23:18:21Z</t>
  </si>
  <si>
    <t>2015-11-23T23:18:18Z</t>
  </si>
  <si>
    <t>2015-10-19T20:17:45Z</t>
  </si>
  <si>
    <t>2015-12-16T23:15:41Z</t>
  </si>
  <si>
    <t>2015-11-23T23:18:15Z</t>
  </si>
  <si>
    <t>2015-12-16T17:57:18Z</t>
  </si>
  <si>
    <t>2015-11-23T23:18:12Z</t>
  </si>
  <si>
    <t>2015-10-08T00:28:53Z</t>
  </si>
  <si>
    <t>2015-11-23T23:18:11Z</t>
  </si>
  <si>
    <t>2015-12-15T00:16:11Z</t>
  </si>
  <si>
    <t>2015-11-20T03:45:45Z</t>
  </si>
  <si>
    <t>2015-11-23T23:18:09Z</t>
  </si>
  <si>
    <t>2015-10-15T19:20:53Z</t>
  </si>
  <si>
    <t>2015-10-23T12:21:38Z</t>
  </si>
  <si>
    <t>2015-10-15T15:09:38Z</t>
  </si>
  <si>
    <t>2015-10-17T16:35:42Z</t>
  </si>
  <si>
    <t>2015-11-23T23:18:05Z</t>
  </si>
  <si>
    <t>2015-08-26T14:45:06Z</t>
  </si>
  <si>
    <t>2015-11-09T18:04:21Z</t>
  </si>
  <si>
    <t>2015-12-10T19:04:10Z</t>
  </si>
  <si>
    <t>2015-10-30T17:44:48Z</t>
  </si>
  <si>
    <t>2015-12-07T00:48:31Z</t>
  </si>
  <si>
    <t>2015-11-10T12:48:42Z</t>
  </si>
  <si>
    <t>2015-11-23T23:21:17Z</t>
  </si>
  <si>
    <t>2015-10-26T23:46:01Z</t>
  </si>
  <si>
    <t>2015-12-15T21:32:25Z</t>
  </si>
  <si>
    <t>2015-11-23T23:17:59Z</t>
  </si>
  <si>
    <t>2015-11-17T19:47:54Z</t>
  </si>
  <si>
    <t>2015-12-09T00:27:15Z</t>
  </si>
  <si>
    <t>2015-08-22T14:10:36Z</t>
  </si>
  <si>
    <t>2015-11-24T19:38:56Z</t>
  </si>
  <si>
    <t>2015-11-23T23:17:52Z</t>
  </si>
  <si>
    <t>2015-09-01T13:50:12Z</t>
  </si>
  <si>
    <t>2015-11-21T02:31:55Z</t>
  </si>
  <si>
    <t>2015-09-04T20:23:17Z</t>
  </si>
  <si>
    <t>2015-10-23T12:26:46Z</t>
  </si>
  <si>
    <t>2015-11-23T23:17:46Z</t>
  </si>
  <si>
    <t>2015-09-17T02:36:03Z</t>
  </si>
  <si>
    <t>2015-12-04T00:58:34Z</t>
  </si>
  <si>
    <t>2015-10-26T12:53:16Z</t>
  </si>
  <si>
    <t>2015-11-23T23:17:43Z</t>
  </si>
  <si>
    <t>2015-11-19T20:32:12Z</t>
  </si>
  <si>
    <t>2015-11-04T18:25:01Z</t>
  </si>
  <si>
    <t>2015-12-08T23:38:50Z</t>
  </si>
  <si>
    <t>2015-10-20T23:38:55Z</t>
  </si>
  <si>
    <t>2015-11-23T23:17:31Z</t>
  </si>
  <si>
    <t>2015-08-26T18:50:58Z</t>
  </si>
  <si>
    <t>2015-11-23T23:17:28Z</t>
  </si>
  <si>
    <t>2015-11-04T16:34:47Z</t>
  </si>
  <si>
    <t>2015-11-17T13:14:06Z</t>
  </si>
  <si>
    <t>2015-12-20T03:50:44Z</t>
  </si>
  <si>
    <t>2015-11-23T23:17:22Z</t>
  </si>
  <si>
    <t>2015-09-23T15:26:33Z</t>
  </si>
  <si>
    <t>2015-11-16T17:43:21Z</t>
  </si>
  <si>
    <t>2015-10-20T15:11:29Z</t>
  </si>
  <si>
    <t>2015-11-23T23:17:16Z</t>
  </si>
  <si>
    <t>2015-11-23T23:17:13Z</t>
  </si>
  <si>
    <t>2015-11-23T23:17:10Z</t>
  </si>
  <si>
    <t>2015-12-19T10:13:16Z</t>
  </si>
  <si>
    <t>2015-11-23T23:17:07Z</t>
  </si>
  <si>
    <t>2015-10-26T19:50:14Z</t>
  </si>
  <si>
    <t>2015-11-23T23:17:04Z</t>
  </si>
  <si>
    <t>2015-11-23T23:16:58Z</t>
  </si>
  <si>
    <t>2015-11-23T23:16:55Z</t>
  </si>
  <si>
    <t>2015-09-19T00:09:37Z</t>
  </si>
  <si>
    <t>2015-12-24T00:32:43Z</t>
  </si>
  <si>
    <t>2015-11-23T23:16:52Z</t>
  </si>
  <si>
    <t>2015-12-03T02:37:28Z</t>
  </si>
  <si>
    <t>2015-12-03T16:35:34Z</t>
  </si>
  <si>
    <t>2015-11-23T23:16:46Z</t>
  </si>
  <si>
    <t>2015-11-23T23:16:40Z</t>
  </si>
  <si>
    <t>2015-12-11T17:38:17Z</t>
  </si>
  <si>
    <t>2015-11-23T23:16:34Z</t>
  </si>
  <si>
    <t>2015-12-24T21:38:32Z</t>
  </si>
  <si>
    <t>2015-11-24T18:36:47Z</t>
  </si>
  <si>
    <t>2015-11-23T23:16:28Z</t>
  </si>
  <si>
    <t>2015-11-23T23:16:22Z</t>
  </si>
  <si>
    <t>2015-11-23T23:16:19Z</t>
  </si>
  <si>
    <t>2015-11-23T23:16:16Z</t>
  </si>
  <si>
    <t>2015-08-27T21:02:12Z</t>
  </si>
  <si>
    <t>2015-08-28T03:16:27Z</t>
  </si>
  <si>
    <t>2015-12-17T17:53:09Z</t>
  </si>
  <si>
    <t>2015-11-23T23:16:13Z</t>
  </si>
  <si>
    <t>2015-11-19T19:31:41Z</t>
  </si>
  <si>
    <t>2015-11-23T23:16:07Z</t>
  </si>
  <si>
    <t>2015-11-23T23:59:58Z</t>
  </si>
  <si>
    <t>2015-10-26T22:41:01Z</t>
  </si>
  <si>
    <t>2015-11-23T23:16:04Z</t>
  </si>
  <si>
    <t>2015-10-01T14:42:03Z</t>
  </si>
  <si>
    <t>2015-11-21T15:00:41Z</t>
  </si>
  <si>
    <t>2015-10-29T17:23:44Z</t>
  </si>
  <si>
    <t>2015-11-23T23:15:55Z</t>
  </si>
  <si>
    <t>2015-12-22T17:07:24Z</t>
  </si>
  <si>
    <t>2015-08-22T18:27:51Z</t>
  </si>
  <si>
    <t>2015-10-26T21:59:37Z</t>
  </si>
  <si>
    <t>2015-10-27T18:31:21Z</t>
  </si>
  <si>
    <t>2015-10-08T15:30:43Z</t>
  </si>
  <si>
    <t>2015-11-23T23:15:45Z</t>
  </si>
  <si>
    <t>2015-11-23T23:15:42Z</t>
  </si>
  <si>
    <t>2015-11-23T23:15:36Z</t>
  </si>
  <si>
    <t>2015-08-29T03:47:35Z</t>
  </si>
  <si>
    <t>2015-10-26T17:39:13Z</t>
  </si>
  <si>
    <t>2015-11-23T23:15:27Z</t>
  </si>
  <si>
    <t>2015-08-27T23:28:38Z</t>
  </si>
  <si>
    <t>2015-10-21T17:16:14Z</t>
  </si>
  <si>
    <t>2015-11-18T18:53:36Z</t>
  </si>
  <si>
    <t>2015-11-23T23:15:24Z</t>
  </si>
  <si>
    <t>2015-08-20T01:30:56Z</t>
  </si>
  <si>
    <t>2015-09-29T18:05:20Z</t>
  </si>
  <si>
    <t>2015-11-18T23:49:10Z</t>
  </si>
  <si>
    <t>2015-11-08T18:25:59Z</t>
  </si>
  <si>
    <t>2015-11-23T23:15:21Z</t>
  </si>
  <si>
    <t>2015-11-23T23:15:08Z</t>
  </si>
  <si>
    <t>2015-10-22T19:01:21Z</t>
  </si>
  <si>
    <t>2015-11-23T23:14:59Z</t>
  </si>
  <si>
    <t>2015-11-27T16:43:25Z</t>
  </si>
  <si>
    <t>2015-11-24T15:31:07Z</t>
  </si>
  <si>
    <t>2015-10-29T21:14:09Z</t>
  </si>
  <si>
    <t>2015-09-23T07:35:45Z</t>
  </si>
  <si>
    <t>2015-09-29T19:33:45Z</t>
  </si>
  <si>
    <t>2015-09-01T18:42:06Z</t>
  </si>
  <si>
    <t>2015-10-26T19:02:13Z</t>
  </si>
  <si>
    <t>2015-12-10T19:50:29Z</t>
  </si>
  <si>
    <t>2015-12-08T18:06:56Z</t>
  </si>
  <si>
    <t>2015-10-15T15:46:49Z</t>
  </si>
  <si>
    <t>2015-09-04T20:17:06Z</t>
  </si>
  <si>
    <t>2015-11-23T23:14:50Z</t>
  </si>
  <si>
    <t>2015-08-19T20:20:08Z</t>
  </si>
  <si>
    <t>2015-11-23T23:14:44Z</t>
  </si>
  <si>
    <t>2015-11-23T23:14:41Z</t>
  </si>
  <si>
    <t>2015-11-23T23:14:35Z</t>
  </si>
  <si>
    <t>2015-08-28T01:27:14Z</t>
  </si>
  <si>
    <t>2015-11-17T20:40:34Z</t>
  </si>
  <si>
    <t>2015-11-23T23:14:32Z</t>
  </si>
  <si>
    <t>2015-12-17T02:36:01Z</t>
  </si>
  <si>
    <t>2015-11-23T23:14:30Z</t>
  </si>
  <si>
    <t>2015-11-23T23:14:29Z</t>
  </si>
  <si>
    <t>2015-10-14T14:07:35Z</t>
  </si>
  <si>
    <t>2015-11-23T23:14:26Z</t>
  </si>
  <si>
    <t>2015-11-23T19:37:04Z</t>
  </si>
  <si>
    <t>2015-11-23T23:14:20Z</t>
  </si>
  <si>
    <t>2015-12-04T19:46:31Z</t>
  </si>
  <si>
    <t>2015-09-16T15:40:40Z</t>
  </si>
  <si>
    <t>2015-11-16T14:06:45Z</t>
  </si>
  <si>
    <t>2015-11-23T23:14:17Z</t>
  </si>
  <si>
    <t>2015-08-27T22:30:16Z</t>
  </si>
  <si>
    <t>2015-11-06T00:44:36Z</t>
  </si>
  <si>
    <t>2015-11-23T23:14:08Z</t>
  </si>
  <si>
    <t>2015-11-23T23:13:55Z</t>
  </si>
  <si>
    <t>2015-12-04T14:26:05Z</t>
  </si>
  <si>
    <t>2015-11-23T23:13:45Z</t>
  </si>
  <si>
    <t>2015-11-02T21:20:57Z</t>
  </si>
  <si>
    <t>2015-09-19T00:42:48Z</t>
  </si>
  <si>
    <t>2015-11-23T20:09:45Z</t>
  </si>
  <si>
    <t>2015-11-23T23:13:44Z</t>
  </si>
  <si>
    <t>2015-09-04T04:22:00Z</t>
  </si>
  <si>
    <t>2015-11-23T23:13:38Z</t>
  </si>
  <si>
    <t>2015-12-19T23:38:19Z</t>
  </si>
  <si>
    <t>2015-12-11T16:11:45Z</t>
  </si>
  <si>
    <t>2015-11-23T23:13:35Z</t>
  </si>
  <si>
    <t>2015-11-23T23:13:29Z</t>
  </si>
  <si>
    <t>2015-10-14T12:18:40Z</t>
  </si>
  <si>
    <t>2015-10-23T18:36:03Z</t>
  </si>
  <si>
    <t>2015-08-21T12:14:44Z</t>
  </si>
  <si>
    <t>2015-12-16T21:58:07Z</t>
  </si>
  <si>
    <t>2015-11-23T23:13:26Z</t>
  </si>
  <si>
    <t>2015-11-23T23:13:20Z</t>
  </si>
  <si>
    <t>2015-10-19T17:03:36Z</t>
  </si>
  <si>
    <t>2015-09-11T23:24:29Z</t>
  </si>
  <si>
    <t>2015-11-23T23:13:17Z</t>
  </si>
  <si>
    <t>2015-09-03T20:49:38Z</t>
  </si>
  <si>
    <t>2015-11-08T18:32:56Z</t>
  </si>
  <si>
    <t>2015-11-16T20:07:32Z</t>
  </si>
  <si>
    <t>2015-11-23T23:13:11Z</t>
  </si>
  <si>
    <t>2015-08-27T22:39:52Z</t>
  </si>
  <si>
    <t>2015-09-14T15:46:13Z</t>
  </si>
  <si>
    <t>2015-10-08T11:10:21Z</t>
  </si>
  <si>
    <t>2015-12-16T14:25:29Z</t>
  </si>
  <si>
    <t>2015-11-23T23:12:44Z</t>
  </si>
  <si>
    <t>2015-10-01T19:16:48Z</t>
  </si>
  <si>
    <t>2015-12-04T03:16:44Z</t>
  </si>
  <si>
    <t>2015-12-03T23:45:39Z</t>
  </si>
  <si>
    <t>2015-11-23T23:12:16Z</t>
  </si>
  <si>
    <t>2015-10-23T04:24:35Z</t>
  </si>
  <si>
    <t>2015-10-24T00:44:41Z</t>
  </si>
  <si>
    <t>2015-11-23T23:11:51Z</t>
  </si>
  <si>
    <t>2015-09-08T03:59:58Z</t>
  </si>
  <si>
    <t>2015-10-18T19:22:16Z</t>
  </si>
  <si>
    <t>2015-11-18T22:53:25Z</t>
  </si>
  <si>
    <t>2015-11-23T23:11:44Z</t>
  </si>
  <si>
    <t>2015-12-02T21:19:07Z</t>
  </si>
  <si>
    <t>2015-11-23T23:11:36Z</t>
  </si>
  <si>
    <t>2015-08-20T12:42:41Z</t>
  </si>
  <si>
    <t>2015-11-23T23:11:03Z</t>
  </si>
  <si>
    <t>2015-09-08T22:44:23Z</t>
  </si>
  <si>
    <t>2015-11-23T23:10:59Z</t>
  </si>
  <si>
    <t>2015-11-23T23:10:57Z</t>
  </si>
  <si>
    <t>2015-12-04T02:38:30Z</t>
  </si>
  <si>
    <t>2015-11-23T23:10:51Z</t>
  </si>
  <si>
    <t>2015-11-23T23:10:39Z</t>
  </si>
  <si>
    <t>2015-11-23T23:10:15Z</t>
  </si>
  <si>
    <t>2015-11-16T14:15:48Z</t>
  </si>
  <si>
    <t>2015-11-23T23:10:09Z</t>
  </si>
  <si>
    <t>2015-08-24T17:32:59Z</t>
  </si>
  <si>
    <t>2015-11-23T23:09:56Z</t>
  </si>
  <si>
    <t>2015-08-31T20:32:58Z</t>
  </si>
  <si>
    <t>2015-11-23T23:09:39Z</t>
  </si>
  <si>
    <t>2015-12-13T19:35:27Z</t>
  </si>
  <si>
    <t>2015-11-23T23:09:34Z</t>
  </si>
  <si>
    <t>2015-12-15T00:38:57Z</t>
  </si>
  <si>
    <t>2015-11-23T23:09:31Z</t>
  </si>
  <si>
    <t>2015-10-28T03:05:20Z</t>
  </si>
  <si>
    <t>2015-11-23T23:09:22Z</t>
  </si>
  <si>
    <t>2015-11-23T23:09:10Z</t>
  </si>
  <si>
    <t>2015-11-23T23:09:09Z</t>
  </si>
  <si>
    <t>2015-08-27T16:25:11Z</t>
  </si>
  <si>
    <t>2015-10-16T15:01:31Z</t>
  </si>
  <si>
    <t>2015-12-17T22:36:23Z</t>
  </si>
  <si>
    <t>2015-11-23T23:08:51Z</t>
  </si>
  <si>
    <t>2015-09-25T01:50:55Z</t>
  </si>
  <si>
    <t>2015-11-23T23:08:42Z</t>
  </si>
  <si>
    <t>2015-11-23T23:08:36Z</t>
  </si>
  <si>
    <t>2015-11-23T23:08:30Z</t>
  </si>
  <si>
    <t>2015-09-29T21:11:13Z</t>
  </si>
  <si>
    <t>2015-12-10T22:04:40Z</t>
  </si>
  <si>
    <t>2015-11-09T10:51:00Z</t>
  </si>
  <si>
    <t>2015-12-26T19:29:06Z</t>
  </si>
  <si>
    <t>2015-08-29T23:19:51Z</t>
  </si>
  <si>
    <t>2015-12-30T20:59:17Z</t>
  </si>
  <si>
    <t>2015-10-20T15:15:46Z</t>
  </si>
  <si>
    <t>2015-11-23T23:08:27Z</t>
  </si>
  <si>
    <t>2015-11-05T20:18:12Z</t>
  </si>
  <si>
    <t>2015-11-23T23:08:22Z</t>
  </si>
  <si>
    <t>2015-11-23T23:08:19Z</t>
  </si>
  <si>
    <t>2015-11-23T23:08:16Z</t>
  </si>
  <si>
    <t>2015-11-23T23:08:13Z</t>
  </si>
  <si>
    <t>2015-10-27T18:19:01Z</t>
  </si>
  <si>
    <t>2015-10-22T05:13:10Z</t>
  </si>
  <si>
    <t>2015-11-23T23:07:52Z</t>
  </si>
  <si>
    <t>2015-11-23T23:07:49Z</t>
  </si>
  <si>
    <t>2015-11-24T20:49:00Z</t>
  </si>
  <si>
    <t>2015-11-23T23:07:28Z</t>
  </si>
  <si>
    <t>2015-08-17T14:18:14Z</t>
  </si>
  <si>
    <t>2015-10-22T21:08:37Z</t>
  </si>
  <si>
    <t>2015-09-24T20:00:53Z</t>
  </si>
  <si>
    <t>2015-11-09T16:07:30Z</t>
  </si>
  <si>
    <t>2015-11-23T23:07:19Z</t>
  </si>
  <si>
    <t>2015-11-05T16:29:55Z</t>
  </si>
  <si>
    <t>2015-09-23T21:09:34Z</t>
  </si>
  <si>
    <t>2015-11-23T23:07:04Z</t>
  </si>
  <si>
    <t>2015-10-15T17:57:04Z</t>
  </si>
  <si>
    <t>2015-10-07T01:20:52Z</t>
  </si>
  <si>
    <t>2015-11-10T16:59:26Z</t>
  </si>
  <si>
    <t>2015-11-23T23:06:55Z</t>
  </si>
  <si>
    <t>2015-08-26T18:51:18Z</t>
  </si>
  <si>
    <t>2015-09-05T00:30:30Z</t>
  </si>
  <si>
    <t>2015-11-23T23:06:49Z</t>
  </si>
  <si>
    <t>2015-11-05T23:51:23Z</t>
  </si>
  <si>
    <t>2015-11-23T23:06:43Z</t>
  </si>
  <si>
    <t>2015-11-23T23:06:40Z</t>
  </si>
  <si>
    <t>2015-10-19T18:22:37Z</t>
  </si>
  <si>
    <t>2015-12-12T17:40:45Z</t>
  </si>
  <si>
    <t>2015-11-10T18:38:34Z</t>
  </si>
  <si>
    <t>2015-11-23T23:06:34Z</t>
  </si>
  <si>
    <t>2015-10-13T15:52:46Z</t>
  </si>
  <si>
    <t>2015-11-24T20:01:16Z</t>
  </si>
  <si>
    <t>2015-11-23T23:06:28Z</t>
  </si>
  <si>
    <t>2015-12-01T17:37:38Z</t>
  </si>
  <si>
    <t>2015-11-23T23:06:19Z</t>
  </si>
  <si>
    <t>2015-11-24T15:23:50Z</t>
  </si>
  <si>
    <t>2015-10-29T00:01:52Z</t>
  </si>
  <si>
    <t>2015-12-21T13:31:27Z</t>
  </si>
  <si>
    <t>2015-11-23T23:06:16Z</t>
  </si>
  <si>
    <t>2015-11-23T23:06:10Z</t>
  </si>
  <si>
    <t>2015-12-13T18:55:19Z</t>
  </si>
  <si>
    <t>2015-11-04T18:40:12Z</t>
  </si>
  <si>
    <t>2015-10-14T14:06:07Z</t>
  </si>
  <si>
    <t>2015-11-23T23:06:00Z</t>
  </si>
  <si>
    <t>2015-10-20T23:14:39Z</t>
  </si>
  <si>
    <t>2015-08-20T19:25:06Z</t>
  </si>
  <si>
    <t>2015-11-23T23:05:52Z</t>
  </si>
  <si>
    <t>2015-08-21T15:46:39Z</t>
  </si>
  <si>
    <t>2015-10-06T17:40:15Z</t>
  </si>
  <si>
    <t>2015-11-23T23:05:37Z</t>
  </si>
  <si>
    <t>2015-09-14T17:46:06Z</t>
  </si>
  <si>
    <t>2015-11-23T23:05:31Z</t>
  </si>
  <si>
    <t>2015-11-23T23:05:28Z</t>
  </si>
  <si>
    <t>2015-10-07T14:10:43Z</t>
  </si>
  <si>
    <t>2015-12-02T17:30:15Z</t>
  </si>
  <si>
    <t>2015-11-23T23:05:25Z</t>
  </si>
  <si>
    <t>2015-09-21T21:24:30Z</t>
  </si>
  <si>
    <t>2015-09-24T05:45:41Z</t>
  </si>
  <si>
    <t>2015-11-23T23:05:06Z</t>
  </si>
  <si>
    <t>2015-11-23T23:05:03Z</t>
  </si>
  <si>
    <t>2015-10-22T19:11:37Z</t>
  </si>
  <si>
    <t>2015-11-19T17:43:40Z</t>
  </si>
  <si>
    <t>2015-11-23T23:05:00Z</t>
  </si>
  <si>
    <t>2015-12-15T22:25:11Z</t>
  </si>
  <si>
    <t>2015-11-23T23:04:51Z</t>
  </si>
  <si>
    <t>2015-10-22T06:19:04Z</t>
  </si>
  <si>
    <t>2015-11-23T23:04:48Z</t>
  </si>
  <si>
    <t>2015-12-15T20:59:50Z</t>
  </si>
  <si>
    <t>2015-11-23T23:04:42Z</t>
  </si>
  <si>
    <t>2015-11-18T00:44:43Z</t>
  </si>
  <si>
    <t>2015-08-31T20:43:49Z</t>
  </si>
  <si>
    <t>2015-12-07T16:09:45Z</t>
  </si>
  <si>
    <t>2015-10-28T00:50:03Z</t>
  </si>
  <si>
    <t>2015-10-27T15:25:40Z</t>
  </si>
  <si>
    <t>2015-12-20T15:59:29Z</t>
  </si>
  <si>
    <t>2015-12-09T18:01:12Z</t>
  </si>
  <si>
    <t>2015-11-27T18:42:17Z</t>
  </si>
  <si>
    <t>2015-11-22T23:21:51Z</t>
  </si>
  <si>
    <t>2015-11-23T23:04:08Z</t>
  </si>
  <si>
    <t>2015-11-19T02:09:35Z</t>
  </si>
  <si>
    <t>2015-11-23T02:12:00Z</t>
  </si>
  <si>
    <t>2015-11-23T23:04:05Z</t>
  </si>
  <si>
    <t>2015-09-23T12:44:37Z</t>
  </si>
  <si>
    <t>2015-10-20T14:13:01Z</t>
  </si>
  <si>
    <t>2015-10-29T22:15:56Z</t>
  </si>
  <si>
    <t>2015-11-24T03:13:04Z</t>
  </si>
  <si>
    <t>2015-11-23T23:03:59Z</t>
  </si>
  <si>
    <t>2015-09-18T23:43:30Z</t>
  </si>
  <si>
    <t>2015-11-23T23:03:53Z</t>
  </si>
  <si>
    <t>2015-12-06T02:07:58Z</t>
  </si>
  <si>
    <t>2015-12-02T21:49:06Z</t>
  </si>
  <si>
    <t>2015-11-23T23:03:46Z</t>
  </si>
  <si>
    <t>2015-11-23T23:03:43Z</t>
  </si>
  <si>
    <t>2015-09-12T16:40:13Z</t>
  </si>
  <si>
    <t>2015-11-24T12:45:38Z</t>
  </si>
  <si>
    <t>2015-11-02T16:03:49Z</t>
  </si>
  <si>
    <t>2015-11-23T23:03:12Z</t>
  </si>
  <si>
    <t>2015-09-17T06:21:42Z</t>
  </si>
  <si>
    <t>2015-09-17T15:37:15Z</t>
  </si>
  <si>
    <t>2015-11-23T23:03:09Z</t>
  </si>
  <si>
    <t>2015-11-09T20:58:46Z</t>
  </si>
  <si>
    <t>2015-11-19T18:49:33Z</t>
  </si>
  <si>
    <t>2015-11-23T23:03:06Z</t>
  </si>
  <si>
    <t>2015-10-23T14:31:47Z</t>
  </si>
  <si>
    <t>2015-11-19T22:40:14Z</t>
  </si>
  <si>
    <t>2015-11-05T23:57:56Z</t>
  </si>
  <si>
    <t>2015-11-02T18:11:08Z</t>
  </si>
  <si>
    <t>2015-09-24T17:23:10Z</t>
  </si>
  <si>
    <t>2015-11-23T23:02:47Z</t>
  </si>
  <si>
    <t>2015-12-06T19:10:10Z</t>
  </si>
  <si>
    <t>2015-08-19T15:22:23Z</t>
  </si>
  <si>
    <t>2015-09-17T15:48:02Z</t>
  </si>
  <si>
    <t>2015-10-15T20:37:19Z</t>
  </si>
  <si>
    <t>2015-12-30T19:49:29Z</t>
  </si>
  <si>
    <t>2015-11-23T23:02:41Z</t>
  </si>
  <si>
    <t>2015-10-29T21:30:05Z</t>
  </si>
  <si>
    <t>2015-11-24T17:16:35Z</t>
  </si>
  <si>
    <t>2015-11-23T23:02:32Z</t>
  </si>
  <si>
    <t>2015-11-04T21:27:23Z</t>
  </si>
  <si>
    <t>2015-11-23T23:02:29Z</t>
  </si>
  <si>
    <t>2015-11-09T16:57:23Z</t>
  </si>
  <si>
    <t>2015-11-23T23:02:23Z</t>
  </si>
  <si>
    <t>2015-08-28T00:33:28Z</t>
  </si>
  <si>
    <t>2015-12-08T18:48:53Z</t>
  </si>
  <si>
    <t>2015-11-25T15:06:08Z</t>
  </si>
  <si>
    <t>2015-11-23T23:02:08Z</t>
  </si>
  <si>
    <t>2015-10-28T03:52:19Z</t>
  </si>
  <si>
    <t>2015-10-30T16:05:00Z</t>
  </si>
  <si>
    <t>2015-10-17T20:07:04Z</t>
  </si>
  <si>
    <t>2015-11-23T23:02:02Z</t>
  </si>
  <si>
    <t>2015-12-15T21:53:10Z</t>
  </si>
  <si>
    <t>2015-11-23T23:01:59Z</t>
  </si>
  <si>
    <t>2015-11-23T23:01:52Z</t>
  </si>
  <si>
    <t>2015-10-14T16:54:22Z</t>
  </si>
  <si>
    <t>2015-12-25T20:09:18Z</t>
  </si>
  <si>
    <t>2015-10-20T13:49:57Z</t>
  </si>
  <si>
    <t>2015-10-09T18:51:08Z</t>
  </si>
  <si>
    <t>2015-11-10T21:14:47Z</t>
  </si>
  <si>
    <t>2015-11-04T22:05:30Z</t>
  </si>
  <si>
    <t>2015-10-17T11:11:56Z</t>
  </si>
  <si>
    <t>2015-11-25T22:53:51Z</t>
  </si>
  <si>
    <t>2015-11-23T23:01:49Z</t>
  </si>
  <si>
    <t>2015-11-13T01:30:51Z</t>
  </si>
  <si>
    <t>2015-09-17T19:19:01Z</t>
  </si>
  <si>
    <t>2015-09-23T20:09:25Z</t>
  </si>
  <si>
    <t>2015-11-23T23:01:40Z</t>
  </si>
  <si>
    <t>2015-09-30T21:26:55Z</t>
  </si>
  <si>
    <t>2015-10-17T12:18:55Z</t>
  </si>
  <si>
    <t>2015-12-18T23:53:10Z</t>
  </si>
  <si>
    <t>2015-11-23T23:01:28Z</t>
  </si>
  <si>
    <t>2015-12-03T14:26:13Z</t>
  </si>
  <si>
    <t>2015-11-23T23:01:16Z</t>
  </si>
  <si>
    <t>2015-11-12T19:33:10Z</t>
  </si>
  <si>
    <t>2015-11-23T23:01:13Z</t>
  </si>
  <si>
    <t>2015-12-21T05:19:07Z</t>
  </si>
  <si>
    <t>2015-10-20T21:37:56Z</t>
  </si>
  <si>
    <t>2015-08-27T04:45:16Z</t>
  </si>
  <si>
    <t>2015-10-29T13:20:17Z</t>
  </si>
  <si>
    <t>2015-11-23T23:01:06Z</t>
  </si>
  <si>
    <t>2015-12-15T21:55:15Z</t>
  </si>
  <si>
    <t>2015-12-08T21:07:51Z</t>
  </si>
  <si>
    <t>2015-11-23T23:01:00Z</t>
  </si>
  <si>
    <t>2015-11-23T23:00:54Z</t>
  </si>
  <si>
    <t>2015-08-24T23:43:55Z</t>
  </si>
  <si>
    <t>2015-11-23T23:00:45Z</t>
  </si>
  <si>
    <t>2015-12-20T17:12:08Z</t>
  </si>
  <si>
    <t>2015-11-23T23:00:42Z</t>
  </si>
  <si>
    <t>2015-11-23T23:00:36Z</t>
  </si>
  <si>
    <t>2015-11-04T22:24:39Z</t>
  </si>
  <si>
    <t>2015-11-23T23:00:30Z</t>
  </si>
  <si>
    <t>2015-09-23T10:52:47Z</t>
  </si>
  <si>
    <t>2015-11-23T23:00:24Z</t>
  </si>
  <si>
    <t>2015-11-23T23:00:18Z</t>
  </si>
  <si>
    <t>2015-11-23T23:00:15Z</t>
  </si>
  <si>
    <t>2015-10-20T15:29:44Z</t>
  </si>
  <si>
    <t>2015-12-19T16:07:30Z</t>
  </si>
  <si>
    <t>2015-11-23T23:00:12Z</t>
  </si>
  <si>
    <t>2015-09-17T02:34:49Z</t>
  </si>
  <si>
    <t>2015-11-23T23:00:09Z</t>
  </si>
  <si>
    <t>2015-08-26T23:38:02Z</t>
  </si>
  <si>
    <t>2015-11-23T23:00:06Z</t>
  </si>
  <si>
    <t>2015-11-20T19:33:51Z</t>
  </si>
  <si>
    <t>2015-11-23T22:59:57Z</t>
  </si>
  <si>
    <t>2015-09-09T16:27:21Z</t>
  </si>
  <si>
    <t>2015-12-02T00:28:51Z</t>
  </si>
  <si>
    <t>2015-09-22T08:18:24Z</t>
  </si>
  <si>
    <t>2015-11-23T22:59:44Z</t>
  </si>
  <si>
    <t>2015-10-16T15:53:24Z</t>
  </si>
  <si>
    <t>2015-11-23T22:59:32Z</t>
  </si>
  <si>
    <t>2015-11-06T22:10:41Z</t>
  </si>
  <si>
    <t>2015-09-24T20:25:15Z</t>
  </si>
  <si>
    <t>2015-12-22T17:15:16Z</t>
  </si>
  <si>
    <t>2015-09-01T19:31:53Z</t>
  </si>
  <si>
    <t>2015-11-23T22:59:29Z</t>
  </si>
  <si>
    <t>2015-11-23T22:59:19Z</t>
  </si>
  <si>
    <t>2015-10-23T22:27:47Z</t>
  </si>
  <si>
    <t>2015-11-20T01:39:16Z</t>
  </si>
  <si>
    <t>2015-11-18T17:58:05Z</t>
  </si>
  <si>
    <t>2015-11-23T22:59:13Z</t>
  </si>
  <si>
    <t>2015-11-06T07:36:18Z</t>
  </si>
  <si>
    <t>2015-09-02T17:31:39Z</t>
  </si>
  <si>
    <t>2015-11-23T22:59:04Z</t>
  </si>
  <si>
    <t>2015-11-03T18:18:39Z</t>
  </si>
  <si>
    <t>2015-11-23T22:59:01Z</t>
  </si>
  <si>
    <t>2015-09-25T05:33:49Z</t>
  </si>
  <si>
    <t>2015-10-21T19:16:43Z</t>
  </si>
  <si>
    <t>2015-11-23T22:58:55Z</t>
  </si>
  <si>
    <t>2015-08-24T19:57:07Z</t>
  </si>
  <si>
    <t>2015-09-24T16:50:10Z</t>
  </si>
  <si>
    <t>2015-11-15T01:13:01Z</t>
  </si>
  <si>
    <t>2015-11-23T22:58:34Z</t>
  </si>
  <si>
    <t>2015-09-15T02:27:18Z</t>
  </si>
  <si>
    <t>2015-12-21T19:26:55Z</t>
  </si>
  <si>
    <t>2015-10-29T20:40:39Z</t>
  </si>
  <si>
    <t>2015-09-02T13:23:52Z</t>
  </si>
  <si>
    <t>2015-10-31T12:14:48Z</t>
  </si>
  <si>
    <t>2015-11-23T22:58:31Z</t>
  </si>
  <si>
    <t>2015-12-07T15:31:40Z</t>
  </si>
  <si>
    <t>2015-11-23T22:58:28Z</t>
  </si>
  <si>
    <t>2015-12-07T01:28:46Z</t>
  </si>
  <si>
    <t>2015-11-23T22:58:22Z</t>
  </si>
  <si>
    <t>2015-08-20T14:21:00Z</t>
  </si>
  <si>
    <t>2015-08-26T00:53:05Z</t>
  </si>
  <si>
    <t>2015-11-23T22:58:16Z</t>
  </si>
  <si>
    <t>2015-08-28T05:15:52Z</t>
  </si>
  <si>
    <t>2015-08-27T01:07:32Z</t>
  </si>
  <si>
    <t>2015-09-03T18:58:09Z</t>
  </si>
  <si>
    <t>2015-11-23T16:41:14Z</t>
  </si>
  <si>
    <t>2015-11-23T22:58:07Z</t>
  </si>
  <si>
    <t>2015-12-02T16:02:07Z</t>
  </si>
  <si>
    <t>2015-11-18T23:10:06Z</t>
  </si>
  <si>
    <t>2015-10-31T18:03:18Z</t>
  </si>
  <si>
    <t>2015-11-23T22:58:04Z</t>
  </si>
  <si>
    <t>2015-11-05T00:27:22Z</t>
  </si>
  <si>
    <t>2015-09-02T01:21:45Z</t>
  </si>
  <si>
    <t>2015-11-23T22:57:55Z</t>
  </si>
  <si>
    <t>2015-11-12T16:39:23Z</t>
  </si>
  <si>
    <t>2015-12-04T15:33:37Z</t>
  </si>
  <si>
    <t>2015-11-24T15:14:25Z</t>
  </si>
  <si>
    <t>2015-11-24T17:10:19Z</t>
  </si>
  <si>
    <t>2015-11-23T22:57:36Z</t>
  </si>
  <si>
    <t>2015-11-24T00:00:41Z</t>
  </si>
  <si>
    <t>2015-11-23T22:57:30Z</t>
  </si>
  <si>
    <t>2015-12-29T17:57:24Z</t>
  </si>
  <si>
    <t>2015-11-23T22:57:27Z</t>
  </si>
  <si>
    <t>2015-10-16T15:12:54Z</t>
  </si>
  <si>
    <t>2015-12-03T19:58:37Z</t>
  </si>
  <si>
    <t>2015-11-23T22:56:59Z</t>
  </si>
  <si>
    <t>2015-11-23T22:56:50Z</t>
  </si>
  <si>
    <t>2015-10-14T14:46:56Z</t>
  </si>
  <si>
    <t>2015-12-17T20:17:53Z</t>
  </si>
  <si>
    <t>2015-12-04T14:53:26Z</t>
  </si>
  <si>
    <t>2015-12-04T20:26:57Z</t>
  </si>
  <si>
    <t>2015-12-15T23:43:26Z</t>
  </si>
  <si>
    <t>2015-11-23T22:56:38Z</t>
  </si>
  <si>
    <t>2015-11-24T17:06:48Z</t>
  </si>
  <si>
    <t>2015-11-23T22:56:26Z</t>
  </si>
  <si>
    <t>2015-11-23T22:56:23Z</t>
  </si>
  <si>
    <t>2015-11-22T18:50:05Z</t>
  </si>
  <si>
    <t>2015-10-20T18:15:41Z</t>
  </si>
  <si>
    <t>2015-09-01T20:33:10Z</t>
  </si>
  <si>
    <t>2015-10-28T21:18:35Z</t>
  </si>
  <si>
    <t>2015-11-23T22:56:08Z</t>
  </si>
  <si>
    <t>2015-10-06T23:49:26Z</t>
  </si>
  <si>
    <t>2015-12-08T16:50:57Z</t>
  </si>
  <si>
    <t>2015-11-23T22:56:02Z</t>
  </si>
  <si>
    <t>2015-11-02T18:34:55Z</t>
  </si>
  <si>
    <t>2015-12-08T22:55:57Z</t>
  </si>
  <si>
    <t>2015-11-23T22:55:56Z</t>
  </si>
  <si>
    <t>2015-11-23T22:55:53Z</t>
  </si>
  <si>
    <t>2015-11-23T22:55:47Z</t>
  </si>
  <si>
    <t>2015-09-30T06:06:13Z</t>
  </si>
  <si>
    <t>2015-10-16T22:30:19Z</t>
  </si>
  <si>
    <t>2015-12-11T18:01:25Z</t>
  </si>
  <si>
    <t>2015-11-23T22:55:44Z</t>
  </si>
  <si>
    <t>2015-10-14T14:09:52Z</t>
  </si>
  <si>
    <t>2015-11-23T22:55:31Z</t>
  </si>
  <si>
    <t>2015-12-04T15:37:49Z</t>
  </si>
  <si>
    <t>2015-11-23T22:55:28Z</t>
  </si>
  <si>
    <t>2015-11-23T22:55:19Z</t>
  </si>
  <si>
    <t>2015-11-23T22:55:16Z</t>
  </si>
  <si>
    <t>2015-10-20T21:05:00Z</t>
  </si>
  <si>
    <t>2015-09-23T21:33:09Z</t>
  </si>
  <si>
    <t>2015-11-23T22:55:13Z</t>
  </si>
  <si>
    <t>2015-11-23T22:55:04Z</t>
  </si>
  <si>
    <t>2015-11-19T20:01:53Z</t>
  </si>
  <si>
    <t>2015-09-02T23:04:41Z</t>
  </si>
  <si>
    <t>2015-11-23T22:54:51Z</t>
  </si>
  <si>
    <t>2015-11-23T22:54:39Z</t>
  </si>
  <si>
    <t>2015-11-23T22:54:26Z</t>
  </si>
  <si>
    <t>2015-08-28T04:21:50Z</t>
  </si>
  <si>
    <t>2015-11-23T22:54:23Z</t>
  </si>
  <si>
    <t>2015-08-28T03:42:27Z</t>
  </si>
  <si>
    <t>2015-08-27T14:53:51Z</t>
  </si>
  <si>
    <t>2015-10-08T16:23:11Z</t>
  </si>
  <si>
    <t>2015-11-23T22:54:14Z</t>
  </si>
  <si>
    <t>2015-12-11T14:16:15Z</t>
  </si>
  <si>
    <t>2015-11-23T22:54:11Z</t>
  </si>
  <si>
    <t>2015-10-16T17:36:01Z</t>
  </si>
  <si>
    <t>2015-11-23T22:54:08Z</t>
  </si>
  <si>
    <t>2015-12-04T01:46:21Z</t>
  </si>
  <si>
    <t>2015-09-03T23:14:42Z</t>
  </si>
  <si>
    <t>2015-11-23T22:53:56Z</t>
  </si>
  <si>
    <t>2015-10-02T16:49:44Z</t>
  </si>
  <si>
    <t>2015-10-22T17:00:48Z</t>
  </si>
  <si>
    <t>2015-11-23T22:53:47Z</t>
  </si>
  <si>
    <t>2015-09-14T12:10:15Z</t>
  </si>
  <si>
    <t>2015-10-15T18:01:28Z</t>
  </si>
  <si>
    <t>2015-11-23T22:53:44Z</t>
  </si>
  <si>
    <t>2015-12-20T01:10:17Z</t>
  </si>
  <si>
    <t>2015-12-21T10:36:23Z</t>
  </si>
  <si>
    <t>2015-10-19T16:04:36Z</t>
  </si>
  <si>
    <t>2015-11-25T16:27:04Z</t>
  </si>
  <si>
    <t>2015-12-26T17:37:43Z</t>
  </si>
  <si>
    <t>2015-11-23T22:53:34Z</t>
  </si>
  <si>
    <t>2015-11-23T22:53:25Z</t>
  </si>
  <si>
    <t>2015-12-07T19:40:34Z</t>
  </si>
  <si>
    <t>2015-12-16T23:39:39Z</t>
  </si>
  <si>
    <t>2015-11-23T22:53:09Z</t>
  </si>
  <si>
    <t>2015-10-22T11:46:29Z</t>
  </si>
  <si>
    <t>2015-11-20T20:03:19Z</t>
  </si>
  <si>
    <t>2015-08-27T01:59:38Z</t>
  </si>
  <si>
    <t>2015-09-23T14:37:58Z</t>
  </si>
  <si>
    <t>2015-11-23T22:52:57Z</t>
  </si>
  <si>
    <t>2015-12-08T23:37:17Z</t>
  </si>
  <si>
    <t>2015-11-23T22:52:42Z</t>
  </si>
  <si>
    <t>2015-10-07T17:13:14Z</t>
  </si>
  <si>
    <t>2015-10-19T14:34:39Z</t>
  </si>
  <si>
    <t>2015-11-23T22:52:35Z</t>
  </si>
  <si>
    <t>2015-09-22T22:53:58Z</t>
  </si>
  <si>
    <t>2015-11-23T22:52:31Z</t>
  </si>
  <si>
    <t>2015-12-11T18:44:40Z</t>
  </si>
  <si>
    <t>2015-11-23T22:52:28Z</t>
  </si>
  <si>
    <t>2015-12-09T23:01:22Z</t>
  </si>
  <si>
    <t>2015-11-23T22:52:22Z</t>
  </si>
  <si>
    <t>2015-10-21T18:58:06Z</t>
  </si>
  <si>
    <t>2015-12-05T01:19:45Z</t>
  </si>
  <si>
    <t>2015-09-10T18:01:14Z</t>
  </si>
  <si>
    <t>2015-09-29T17:20:34Z</t>
  </si>
  <si>
    <t>2015-11-23T22:52:10Z</t>
  </si>
  <si>
    <t>2015-11-23T22:52:07Z</t>
  </si>
  <si>
    <t>2015-11-18T14:44:57Z</t>
  </si>
  <si>
    <t>2015-10-21T22:52:25Z</t>
  </si>
  <si>
    <t>2015-11-23T22:52:04Z</t>
  </si>
  <si>
    <t>2015-08-17T22:51:54Z</t>
  </si>
  <si>
    <t>2015-12-03T23:13:17Z</t>
  </si>
  <si>
    <t>2015-11-23T22:52:01Z</t>
  </si>
  <si>
    <t>2015-09-03T18:56:38Z</t>
  </si>
  <si>
    <t>2015-10-20T20:34:33Z</t>
  </si>
  <si>
    <t>2015-09-17T18:12:30Z</t>
  </si>
  <si>
    <t>2015-12-15T13:43:39Z</t>
  </si>
  <si>
    <t>2015-11-23T22:51:58Z</t>
  </si>
  <si>
    <t>2015-09-16T22:36:22Z</t>
  </si>
  <si>
    <t>2015-09-25T20:51:50Z</t>
  </si>
  <si>
    <t>2015-09-30T19:00:22Z</t>
  </si>
  <si>
    <t>2015-10-19T15:25:55Z</t>
  </si>
  <si>
    <t>2015-11-23T22:51:55Z</t>
  </si>
  <si>
    <t>2015-11-23T22:51:37Z</t>
  </si>
  <si>
    <t>2015-08-27T17:12:40Z</t>
  </si>
  <si>
    <t>2015-11-23T22:51:30Z</t>
  </si>
  <si>
    <t>2015-08-27T18:33:49Z</t>
  </si>
  <si>
    <t>2015-11-18T18:12:41Z</t>
  </si>
  <si>
    <t>2015-10-06T21:26:37Z</t>
  </si>
  <si>
    <t>2015-11-05T23:57:36Z</t>
  </si>
  <si>
    <t>2015-11-23T22:51:18Z</t>
  </si>
  <si>
    <t>2015-11-23T22:51:15Z</t>
  </si>
  <si>
    <t>2015-12-21T16:57:18Z</t>
  </si>
  <si>
    <t>2015-11-23T22:51:06Z</t>
  </si>
  <si>
    <t>2015-10-14T19:54:11Z</t>
  </si>
  <si>
    <t>2015-11-19T07:52:22Z</t>
  </si>
  <si>
    <t>2015-11-23T22:50:58Z</t>
  </si>
  <si>
    <t>2015-12-22T00:54:56Z</t>
  </si>
  <si>
    <t>2015-11-23T22:50:55Z</t>
  </si>
  <si>
    <t>2015-10-23T17:35:00Z</t>
  </si>
  <si>
    <t>2015-11-23T22:50:52Z</t>
  </si>
  <si>
    <t>2015-11-06T21:09:40Z</t>
  </si>
  <si>
    <t>2015-11-23T22:50:49Z</t>
  </si>
  <si>
    <t>2015-11-23T22:50:40Z</t>
  </si>
  <si>
    <t>2015-11-24T02:50:21Z</t>
  </si>
  <si>
    <t>2015-09-01T15:26:30Z</t>
  </si>
  <si>
    <t>2015-11-17T17:01:11Z</t>
  </si>
  <si>
    <t>2015-11-23T22:50:31Z</t>
  </si>
  <si>
    <t>2015-10-24T00:03:38Z</t>
  </si>
  <si>
    <t>2015-11-07T07:09:17Z</t>
  </si>
  <si>
    <t>2015-09-02T15:34:36Z</t>
  </si>
  <si>
    <t>2015-08-28T04:34:24Z</t>
  </si>
  <si>
    <t>2015-11-23T22:50:07Z</t>
  </si>
  <si>
    <t>2015-11-20T21:15:13Z</t>
  </si>
  <si>
    <t>2015-11-23T22:50:04Z</t>
  </si>
  <si>
    <t>2015-11-23T22:50:01Z</t>
  </si>
  <si>
    <t>2015-11-23T22:49:52Z</t>
  </si>
  <si>
    <t>2015-11-23T22:49:49Z</t>
  </si>
  <si>
    <t>2015-10-20T19:56:34Z</t>
  </si>
  <si>
    <t>2015-11-02T15:14:48Z</t>
  </si>
  <si>
    <t>2015-10-28T19:55:16Z</t>
  </si>
  <si>
    <t>2015-11-23T22:49:40Z</t>
  </si>
  <si>
    <t>2015-10-20T16:40:37Z</t>
  </si>
  <si>
    <t>2015-09-05T00:13:52Z</t>
  </si>
  <si>
    <t>2015-09-02T18:14:30Z</t>
  </si>
  <si>
    <t>2015-12-21T01:33:06Z</t>
  </si>
  <si>
    <t>2015-09-07T22:26:42Z</t>
  </si>
  <si>
    <t>2015-11-23T22:49:28Z</t>
  </si>
  <si>
    <t>2015-11-23T22:49:00Z</t>
  </si>
  <si>
    <t>2015-11-23T22:48:51Z</t>
  </si>
  <si>
    <t>2015-09-14T12:26:47Z</t>
  </si>
  <si>
    <t>2015-09-17T18:51:14Z</t>
  </si>
  <si>
    <t>2015-11-23T22:48:38Z</t>
  </si>
  <si>
    <t>2015-11-19T23:57:17Z</t>
  </si>
  <si>
    <t>2015-12-11T02:42:05Z</t>
  </si>
  <si>
    <t>2015-11-23T22:48:34Z</t>
  </si>
  <si>
    <t>2015-11-24T22:57:48Z</t>
  </si>
  <si>
    <t>2015-11-19T00:59:34Z</t>
  </si>
  <si>
    <t>2015-08-25T19:20:18Z</t>
  </si>
  <si>
    <t>2015-11-23T22:48:28Z</t>
  </si>
  <si>
    <t>2015-08-19T02:54:31Z</t>
  </si>
  <si>
    <t>2015-11-23T22:48:22Z</t>
  </si>
  <si>
    <t>2015-11-23T22:48:16Z</t>
  </si>
  <si>
    <t>2015-11-03T17:31:17Z</t>
  </si>
  <si>
    <t>2015-11-16T17:38:44Z</t>
  </si>
  <si>
    <t>2015-10-09T15:25:11Z</t>
  </si>
  <si>
    <t>2015-11-23T22:48:03Z</t>
  </si>
  <si>
    <t>2015-11-23T22:47:57Z</t>
  </si>
  <si>
    <t>2015-10-07T21:47:25Z</t>
  </si>
  <si>
    <t>2015-11-23T22:47:54Z</t>
  </si>
  <si>
    <t>2015-12-17T19:20:14Z</t>
  </si>
  <si>
    <t>2015-11-23T22:47:51Z</t>
  </si>
  <si>
    <t>2015-11-23T22:47:48Z</t>
  </si>
  <si>
    <t>2015-09-25T18:34:44Z</t>
  </si>
  <si>
    <t>2015-12-04T18:09:12Z</t>
  </si>
  <si>
    <t>2015-12-07T04:38:11Z</t>
  </si>
  <si>
    <t>2015-11-23T22:47:33Z</t>
  </si>
  <si>
    <t>2015-11-23T22:47:15Z</t>
  </si>
  <si>
    <t>2015-12-16T12:28:24Z</t>
  </si>
  <si>
    <t>2015-11-27T16:34:25Z</t>
  </si>
  <si>
    <t>2015-11-23T22:47:12Z</t>
  </si>
  <si>
    <t>2015-11-23T22:47:09Z</t>
  </si>
  <si>
    <t>2015-11-23T22:47:03Z</t>
  </si>
  <si>
    <t>2015-12-02T19:21:49Z</t>
  </si>
  <si>
    <t>2015-10-28T19:46:33Z</t>
  </si>
  <si>
    <t>2015-12-13T18:52:19Z</t>
  </si>
  <si>
    <t>2015-11-23T22:47:00Z</t>
  </si>
  <si>
    <t>2015-11-23T22:46:54Z</t>
  </si>
  <si>
    <t>2015-09-16T21:50:08Z</t>
  </si>
  <si>
    <t>2015-10-27T00:43:49Z</t>
  </si>
  <si>
    <t>2015-10-26T14:12:45Z</t>
  </si>
  <si>
    <t>2015-11-23T22:46:39Z</t>
  </si>
  <si>
    <t>2015-08-26T12:23:57Z</t>
  </si>
  <si>
    <t>2015-11-23T22:46:27Z</t>
  </si>
  <si>
    <t>2015-08-31T12:55:31Z</t>
  </si>
  <si>
    <t>2015-11-23T22:46:24Z</t>
  </si>
  <si>
    <t>2015-12-18T22:33:19Z</t>
  </si>
  <si>
    <t>2015-12-02T19:47:10Z</t>
  </si>
  <si>
    <t>2015-11-18T17:21:31Z</t>
  </si>
  <si>
    <t>2015-09-28T19:57:26Z</t>
  </si>
  <si>
    <t>2015-11-23T22:46:21Z</t>
  </si>
  <si>
    <t>2015-11-19T17:35:05Z</t>
  </si>
  <si>
    <t>2015-08-31T22:11:28Z</t>
  </si>
  <si>
    <t>2015-11-24T05:34:35Z</t>
  </si>
  <si>
    <t>2015-11-23T22:46:18Z</t>
  </si>
  <si>
    <t>2015-11-23T22:46:14Z</t>
  </si>
  <si>
    <t>2015-11-23T22:46:11Z</t>
  </si>
  <si>
    <t>2015-11-23T22:46:05Z</t>
  </si>
  <si>
    <t>2015-12-07T18:37:59Z</t>
  </si>
  <si>
    <t>2015-11-20T20:44:44Z</t>
  </si>
  <si>
    <t>2015-11-23T22:46:01Z</t>
  </si>
  <si>
    <t>2015-11-23T22:45:52Z</t>
  </si>
  <si>
    <t>2015-11-28T15:56:55Z</t>
  </si>
  <si>
    <t>2015-12-12T18:43:18Z</t>
  </si>
  <si>
    <t>2015-11-23T22:45:49Z</t>
  </si>
  <si>
    <t>2015-11-23T22:45:46Z</t>
  </si>
  <si>
    <t>2015-08-31T20:24:37Z</t>
  </si>
  <si>
    <t>2015-12-12T18:15:38Z</t>
  </si>
  <si>
    <t>2015-11-23T22:45:40Z</t>
  </si>
  <si>
    <t>2015-12-15T20:25:29Z</t>
  </si>
  <si>
    <t>2015-11-23T22:45:38Z</t>
  </si>
  <si>
    <t>2015-10-08T20:21:26Z</t>
  </si>
  <si>
    <t>2015-12-14T22:30:08Z</t>
  </si>
  <si>
    <t>2015-11-23T22:45:37Z</t>
  </si>
  <si>
    <t>2015-10-28T12:40:05Z</t>
  </si>
  <si>
    <t>2015-10-12T15:26:25Z</t>
  </si>
  <si>
    <t>2015-10-23T14:09:58Z</t>
  </si>
  <si>
    <t>2015-11-23T22:45:25Z</t>
  </si>
  <si>
    <t>2015-12-16T17:32:43Z</t>
  </si>
  <si>
    <t>2015-11-23T22:45:16Z</t>
  </si>
  <si>
    <t>2015-08-20T14:23:10Z</t>
  </si>
  <si>
    <t>2015-11-23T22:45:07Z</t>
  </si>
  <si>
    <t>2015-08-23T01:51:11Z</t>
  </si>
  <si>
    <t>2015-12-17T20:30:27Z</t>
  </si>
  <si>
    <t>2015-11-23T22:44:58Z</t>
  </si>
  <si>
    <t>2015-11-23T22:44:49Z</t>
  </si>
  <si>
    <t>2015-11-23T22:44:27Z</t>
  </si>
  <si>
    <t>2015-10-21T18:59:32Z</t>
  </si>
  <si>
    <t>2015-12-13T23:47:50Z</t>
  </si>
  <si>
    <t>2015-11-23T22:44:24Z</t>
  </si>
  <si>
    <t>2015-11-02T17:22:24Z</t>
  </si>
  <si>
    <t>2015-11-23T22:43:51Z</t>
  </si>
  <si>
    <t>2015-12-15T13:42:19Z</t>
  </si>
  <si>
    <t>2015-11-23T22:43:48Z</t>
  </si>
  <si>
    <t>2015-11-03T18:09:46Z</t>
  </si>
  <si>
    <t>2015-11-23T22:43:45Z</t>
  </si>
  <si>
    <t>2015-10-28T22:00:17Z</t>
  </si>
  <si>
    <t>2015-12-04T00:20:23Z</t>
  </si>
  <si>
    <t>2015-11-04T18:32:42Z</t>
  </si>
  <si>
    <t>2015-10-08T15:44:01Z</t>
  </si>
  <si>
    <t>2015-12-15T21:48:10Z</t>
  </si>
  <si>
    <t>2015-09-17T17:07:02Z</t>
  </si>
  <si>
    <t>2015-11-01T05:51:39Z</t>
  </si>
  <si>
    <t>2015-11-23T22:43:39Z</t>
  </si>
  <si>
    <t>2015-09-18T23:44:00Z</t>
  </si>
  <si>
    <t>2015-11-23T22:43:30Z</t>
  </si>
  <si>
    <t>2015-11-23T22:43:12Z</t>
  </si>
  <si>
    <t>2015-08-25T23:19:04Z</t>
  </si>
  <si>
    <t>2015-11-23T22:43:03Z</t>
  </si>
  <si>
    <t>2015-11-20T21:52:40Z</t>
  </si>
  <si>
    <t>2015-11-23T22:42:58Z</t>
  </si>
  <si>
    <t>2015-11-08T20:55:55Z</t>
  </si>
  <si>
    <t>2015-10-20T06:57:10Z</t>
  </si>
  <si>
    <t>2015-11-23T22:42:57Z</t>
  </si>
  <si>
    <t>2015-09-02T21:04:53Z</t>
  </si>
  <si>
    <t>2015-12-04T18:48:54Z</t>
  </si>
  <si>
    <t>2015-11-23T22:42:44Z</t>
  </si>
  <si>
    <t>2015-09-09T20:58:15Z</t>
  </si>
  <si>
    <t>2015-11-23T16:27:22Z</t>
  </si>
  <si>
    <t>2015-11-19T17:52:23Z</t>
  </si>
  <si>
    <t>2015-09-01T22:41:40Z</t>
  </si>
  <si>
    <t>2015-11-23T22:42:43Z</t>
  </si>
  <si>
    <t>2015-08-18T15:30:01Z</t>
  </si>
  <si>
    <t>2015-10-08T21:00:20Z</t>
  </si>
  <si>
    <t>2015-10-19T16:34:29Z</t>
  </si>
  <si>
    <t>2015-08-21T14:35:50Z</t>
  </si>
  <si>
    <t>2015-12-08T20:03:23Z</t>
  </si>
  <si>
    <t>2015-11-04T15:16:20Z</t>
  </si>
  <si>
    <t>2015-12-14T22:02:29Z</t>
  </si>
  <si>
    <t>2015-11-23T22:42:41Z</t>
  </si>
  <si>
    <t>2015-11-23T22:42:28Z</t>
  </si>
  <si>
    <t>2015-11-11T00:15:18Z</t>
  </si>
  <si>
    <t>2015-11-18T17:05:52Z</t>
  </si>
  <si>
    <t>2015-12-17T20:04:53Z</t>
  </si>
  <si>
    <t>2015-11-23T22:42:12Z</t>
  </si>
  <si>
    <t>2015-11-23T22:41:47Z</t>
  </si>
  <si>
    <t>2015-11-23T19:46:45Z</t>
  </si>
  <si>
    <t>2015-11-23T22:41:42Z</t>
  </si>
  <si>
    <t>2015-10-23T14:39:14Z</t>
  </si>
  <si>
    <t>2015-11-24T15:05:34Z</t>
  </si>
  <si>
    <t>2015-11-23T22:41:41Z</t>
  </si>
  <si>
    <t>2015-10-27T16:53:29Z</t>
  </si>
  <si>
    <t>2015-09-23T01:10:31Z</t>
  </si>
  <si>
    <t>2015-11-17T01:31:37Z</t>
  </si>
  <si>
    <t>2015-08-26T16:22:50Z</t>
  </si>
  <si>
    <t>2015-09-04T15:45:37Z</t>
  </si>
  <si>
    <t>2015-11-23T22:41:38Z</t>
  </si>
  <si>
    <t>2015-09-22T06:31:34Z</t>
  </si>
  <si>
    <t>2015-11-23T22:41:35Z</t>
  </si>
  <si>
    <t>2015-11-23T22:41:32Z</t>
  </si>
  <si>
    <t>2015-11-23T22:41:23Z</t>
  </si>
  <si>
    <t>2015-09-28T21:01:26Z</t>
  </si>
  <si>
    <t>2015-11-02T15:04:43Z</t>
  </si>
  <si>
    <t>2015-11-06T19:46:11Z</t>
  </si>
  <si>
    <t>2015-11-10T16:43:57Z</t>
  </si>
  <si>
    <t>2015-09-21T22:34:10Z</t>
  </si>
  <si>
    <t>2015-12-22T01:18:13Z</t>
  </si>
  <si>
    <t>2015-11-23T22:41:05Z</t>
  </si>
  <si>
    <t>2015-11-17T00:27:03Z</t>
  </si>
  <si>
    <t>2015-11-23T01:28:05Z</t>
  </si>
  <si>
    <t>2015-11-23T22:41:02Z</t>
  </si>
  <si>
    <t>2015-12-16T23:32:59Z</t>
  </si>
  <si>
    <t>2015-11-23T22:40:59Z</t>
  </si>
  <si>
    <t>2015-12-09T22:40:25Z</t>
  </si>
  <si>
    <t>2015-11-23T22:40:38Z</t>
  </si>
  <si>
    <t>2015-10-20T17:05:27Z</t>
  </si>
  <si>
    <t>2015-12-16T15:55:51Z</t>
  </si>
  <si>
    <t>2015-11-23T22:40:36Z</t>
  </si>
  <si>
    <t>2015-11-03T15:17:38Z</t>
  </si>
  <si>
    <t>2015-11-02T21:12:47Z</t>
  </si>
  <si>
    <t>2015-10-30T00:15:31Z</t>
  </si>
  <si>
    <t>2015-11-17T21:41:42Z</t>
  </si>
  <si>
    <t>2015-11-23T22:40:16Z</t>
  </si>
  <si>
    <t>2015-12-04T23:55:25Z</t>
  </si>
  <si>
    <t>2015-11-23T22:40:10Z</t>
  </si>
  <si>
    <t>2015-10-20T16:43:00Z</t>
  </si>
  <si>
    <t>2015-09-17T02:40:08Z</t>
  </si>
  <si>
    <t>2015-11-23T22:40:08Z</t>
  </si>
  <si>
    <t>2015-08-26T13:08:59Z</t>
  </si>
  <si>
    <t>2015-11-23T22:40:01Z</t>
  </si>
  <si>
    <t>2015-10-05T19:01:08Z</t>
  </si>
  <si>
    <t>2015-11-17T02:55:00Z</t>
  </si>
  <si>
    <t>2015-11-22T18:08:18Z</t>
  </si>
  <si>
    <t>2015-11-23T22:40:00Z</t>
  </si>
  <si>
    <t>2015-10-31T20:38:58Z</t>
  </si>
  <si>
    <t>2015-12-02T21:34:33Z</t>
  </si>
  <si>
    <t>2015-11-04T18:57:21Z</t>
  </si>
  <si>
    <t>2015-11-23T22:39:30Z</t>
  </si>
  <si>
    <t>2015-12-16T18:43:25Z</t>
  </si>
  <si>
    <t>2015-09-02T15:08:45Z</t>
  </si>
  <si>
    <t>2015-11-23T22:39:10Z</t>
  </si>
  <si>
    <t>2015-10-20T19:30:09Z</t>
  </si>
  <si>
    <t>2015-11-23T22:39:05Z</t>
  </si>
  <si>
    <t>2015-10-15T21:56:08Z</t>
  </si>
  <si>
    <t>2015-11-23T22:38:56Z</t>
  </si>
  <si>
    <t>2015-11-23T22:38:54Z</t>
  </si>
  <si>
    <t>2015-11-23T22:38:24Z</t>
  </si>
  <si>
    <t>2015-11-23T22:38:21Z</t>
  </si>
  <si>
    <t>2015-11-23T22:38:12Z</t>
  </si>
  <si>
    <t>2015-08-17T22:36:22Z</t>
  </si>
  <si>
    <t>2015-10-16T13:50:29Z</t>
  </si>
  <si>
    <t>2015-11-23T22:38:04Z</t>
  </si>
  <si>
    <t>2015-09-21T19:49:13Z</t>
  </si>
  <si>
    <t>2015-11-18T03:19:13Z</t>
  </si>
  <si>
    <t>2015-11-16T15:23:15Z</t>
  </si>
  <si>
    <t>2015-11-23T22:37:56Z</t>
  </si>
  <si>
    <t>2015-11-23T22:37:44Z</t>
  </si>
  <si>
    <t>2015-11-19T08:30:03Z</t>
  </si>
  <si>
    <t>2015-09-24T05:37:23Z</t>
  </si>
  <si>
    <t>2015-11-23T22:37:41Z</t>
  </si>
  <si>
    <t>2015-10-29T00:07:47Z</t>
  </si>
  <si>
    <t>2015-12-16T21:04:56Z</t>
  </si>
  <si>
    <t>2015-12-19T13:44:54Z</t>
  </si>
  <si>
    <t>2015-11-20T22:00:35Z</t>
  </si>
  <si>
    <t>2015-09-25T04:43:11Z</t>
  </si>
  <si>
    <t>2015-11-23T22:37:32Z</t>
  </si>
  <si>
    <t>2015-12-11T16:53:03Z</t>
  </si>
  <si>
    <t>2015-11-17T21:57:08Z</t>
  </si>
  <si>
    <t>2015-10-16T16:09:55Z</t>
  </si>
  <si>
    <t>2015-11-23T22:36:56Z</t>
  </si>
  <si>
    <t>2015-09-30T01:20:29Z</t>
  </si>
  <si>
    <t>2015-09-21T13:38:08Z</t>
  </si>
  <si>
    <t>2015-12-12T22:41:52Z</t>
  </si>
  <si>
    <t>2015-11-18T03:34:09Z</t>
  </si>
  <si>
    <t>2015-11-23T22:36:40Z</t>
  </si>
  <si>
    <t>2015-11-01T07:40:01Z</t>
  </si>
  <si>
    <t>2015-11-23T22:36:24Z</t>
  </si>
  <si>
    <t>2015-08-30T20:35:38Z</t>
  </si>
  <si>
    <t>2015-12-04T19:55:32Z</t>
  </si>
  <si>
    <t>2015-11-23T22:36:18Z</t>
  </si>
  <si>
    <t>2015-08-25T17:18:30Z</t>
  </si>
  <si>
    <t>2015-11-23T22:36:12Z</t>
  </si>
  <si>
    <t>2015-12-07T17:39:53Z</t>
  </si>
  <si>
    <t>2015-12-29T18:34:27Z</t>
  </si>
  <si>
    <t>2015-10-28T14:27:57Z</t>
  </si>
  <si>
    <t>2015-10-30T18:24:46Z</t>
  </si>
  <si>
    <t>2015-11-23T22:36:05Z</t>
  </si>
  <si>
    <t>2015-11-23T22:35:59Z</t>
  </si>
  <si>
    <t>2015-10-07T23:07:11Z</t>
  </si>
  <si>
    <t>2015-11-23T22:35:47Z</t>
  </si>
  <si>
    <t>2015-10-14T16:33:19Z</t>
  </si>
  <si>
    <t>2015-12-06T20:09:20Z</t>
  </si>
  <si>
    <t>2015-11-19T21:50:01Z</t>
  </si>
  <si>
    <t>2015-11-23T22:35:20Z</t>
  </si>
  <si>
    <t>2015-11-23T22:35:10Z</t>
  </si>
  <si>
    <t>2015-11-23T22:35:04Z</t>
  </si>
  <si>
    <t>2015-09-28T15:43:43Z</t>
  </si>
  <si>
    <t>2015-11-23T22:34:43Z</t>
  </si>
  <si>
    <t>2015-11-23T22:34:37Z</t>
  </si>
  <si>
    <t>2015-09-23T22:52:12Z</t>
  </si>
  <si>
    <t>2015-11-18T22:21:09Z</t>
  </si>
  <si>
    <t>2015-10-19T16:02:31Z</t>
  </si>
  <si>
    <t>2015-12-05T16:17:49Z</t>
  </si>
  <si>
    <t>2015-10-19T14:21:41Z</t>
  </si>
  <si>
    <t>2015-12-16T20:17:49Z</t>
  </si>
  <si>
    <t>2015-11-23T22:34:25Z</t>
  </si>
  <si>
    <t>2015-10-19T16:41:21Z</t>
  </si>
  <si>
    <t>2015-09-03T00:49:19Z</t>
  </si>
  <si>
    <t>2015-11-23T22:34:16Z</t>
  </si>
  <si>
    <t>2015-11-23T22:34:01Z</t>
  </si>
  <si>
    <t>2015-08-18T17:15:18Z</t>
  </si>
  <si>
    <t>2015-09-02T18:00:57Z</t>
  </si>
  <si>
    <t>2015-11-23T22:33:52Z</t>
  </si>
  <si>
    <t>2015-09-02T18:55:31Z</t>
  </si>
  <si>
    <t>2015-10-26T23:10:56Z</t>
  </si>
  <si>
    <t>2015-11-24T04:43:24Z</t>
  </si>
  <si>
    <t>2015-09-23T22:46:49Z</t>
  </si>
  <si>
    <t>2015-11-23T22:33:43Z</t>
  </si>
  <si>
    <t>2015-11-06T07:47:24Z</t>
  </si>
  <si>
    <t>2015-12-04T20:24:23Z</t>
  </si>
  <si>
    <t>2015-11-23T22:33:37Z</t>
  </si>
  <si>
    <t>2015-11-23T22:33:25Z</t>
  </si>
  <si>
    <t>2015-11-23T22:33:22Z</t>
  </si>
  <si>
    <t>2015-11-23T22:33:16Z</t>
  </si>
  <si>
    <t>2015-10-29T22:43:46Z</t>
  </si>
  <si>
    <t>2015-08-27T16:48:53Z</t>
  </si>
  <si>
    <t>2015-11-23T22:33:13Z</t>
  </si>
  <si>
    <t>2015-12-22T00:17:13Z</t>
  </si>
  <si>
    <t>2015-10-22T16:36:20Z</t>
  </si>
  <si>
    <t>2015-09-11T17:58:40Z</t>
  </si>
  <si>
    <t>2015-11-18T19:28:55Z</t>
  </si>
  <si>
    <t>2015-08-21T17:10:36Z</t>
  </si>
  <si>
    <t>2015-11-17T20:09:40Z</t>
  </si>
  <si>
    <t>2015-12-23T20:05:39Z</t>
  </si>
  <si>
    <t>2015-11-23T22:32:40Z</t>
  </si>
  <si>
    <t>2015-10-16T19:20:45Z</t>
  </si>
  <si>
    <t>2015-11-23T22:32:34Z</t>
  </si>
  <si>
    <t>2015-11-23T22:32:27Z</t>
  </si>
  <si>
    <t>2015-09-14T14:05:51Z</t>
  </si>
  <si>
    <t>2015-12-01T22:54:26Z</t>
  </si>
  <si>
    <t>2015-10-07T12:43:17Z</t>
  </si>
  <si>
    <t>2015-11-23T22:32:21Z</t>
  </si>
  <si>
    <t>2015-11-23T22:32:12Z</t>
  </si>
  <si>
    <t>2015-09-25T02:15:30Z</t>
  </si>
  <si>
    <t>2015-12-21T08:51:52Z</t>
  </si>
  <si>
    <t>2015-10-21T19:20:32Z</t>
  </si>
  <si>
    <t>2015-12-15T02:24:55Z</t>
  </si>
  <si>
    <t>2015-11-23T22:31:57Z</t>
  </si>
  <si>
    <t>2015-11-27T18:50:20Z</t>
  </si>
  <si>
    <t>2015-11-23T22:31:51Z</t>
  </si>
  <si>
    <t>2015-12-18T14:17:35Z</t>
  </si>
  <si>
    <t>2015-11-23T22:31:36Z</t>
  </si>
  <si>
    <t>2015-12-22T17:00:26Z</t>
  </si>
  <si>
    <t>2015-11-18T17:55:11Z</t>
  </si>
  <si>
    <t>2015-11-23T22:31:27Z</t>
  </si>
  <si>
    <t>2015-11-23T22:31:21Z</t>
  </si>
  <si>
    <t>2015-08-27T18:29:45Z</t>
  </si>
  <si>
    <t>2015-12-10T17:15:25Z</t>
  </si>
  <si>
    <t>2015-11-04T18:49:52Z</t>
  </si>
  <si>
    <t>2015-11-23T22:31:15Z</t>
  </si>
  <si>
    <t>2015-10-29T23:27:38Z</t>
  </si>
  <si>
    <t>2015-12-28T18:22:34Z</t>
  </si>
  <si>
    <t>2015-11-23T22:31:12Z</t>
  </si>
  <si>
    <t>2015-09-16T17:53:26Z</t>
  </si>
  <si>
    <t>2015-11-23T22:31:09Z</t>
  </si>
  <si>
    <t>2015-11-23T22:31:03Z</t>
  </si>
  <si>
    <t>2015-11-23T22:30:39Z</t>
  </si>
  <si>
    <t>2015-12-02T21:21:46Z</t>
  </si>
  <si>
    <t>2015-11-23T22:30:24Z</t>
  </si>
  <si>
    <t>2015-11-23T22:30:21Z</t>
  </si>
  <si>
    <t>2015-11-24T03:54:39Z</t>
  </si>
  <si>
    <t>2015-11-23T22:30:09Z</t>
  </si>
  <si>
    <t>2015-11-23T22:30:06Z</t>
  </si>
  <si>
    <t>2015-11-23T22:29:59Z</t>
  </si>
  <si>
    <t>2015-11-23T22:29:38Z</t>
  </si>
  <si>
    <t>2015-09-18T21:32:59Z</t>
  </si>
  <si>
    <t>2015-11-23T22:29:28Z</t>
  </si>
  <si>
    <t>2015-11-23T22:29:16Z</t>
  </si>
  <si>
    <t>2015-09-27T20:44:02Z</t>
  </si>
  <si>
    <t>2015-10-19T13:22:24Z</t>
  </si>
  <si>
    <t>2015-11-23T22:29:10Z</t>
  </si>
  <si>
    <t>2015-08-21T17:11:01Z</t>
  </si>
  <si>
    <t>2015-11-25T23:13:19Z</t>
  </si>
  <si>
    <t>2015-11-23T22:29:04Z</t>
  </si>
  <si>
    <t>2015-11-17T19:18:18Z</t>
  </si>
  <si>
    <t>2015-11-24T01:02:04Z</t>
  </si>
  <si>
    <t>2015-12-04T02:26:12Z</t>
  </si>
  <si>
    <t>2015-11-23T22:28:55Z</t>
  </si>
  <si>
    <t>2015-11-23T22:28:52Z</t>
  </si>
  <si>
    <t>2015-11-23T22:28:39Z</t>
  </si>
  <si>
    <t>2015-12-22T22:18:05Z</t>
  </si>
  <si>
    <t>2015-09-29T17:20:56Z</t>
  </si>
  <si>
    <t>2015-11-23T22:28:33Z</t>
  </si>
  <si>
    <t>2015-09-26T18:29:36Z</t>
  </si>
  <si>
    <t>2015-09-28T13:40:33Z</t>
  </si>
  <si>
    <t>2015-11-23T22:28:12Z</t>
  </si>
  <si>
    <t>2015-10-30T14:41:35Z</t>
  </si>
  <si>
    <t>2015-09-16T18:27:35Z</t>
  </si>
  <si>
    <t>2015-11-23T22:28:06Z</t>
  </si>
  <si>
    <t>2015-12-09T03:11:30Z</t>
  </si>
  <si>
    <t>2015-11-23T22:28:03Z</t>
  </si>
  <si>
    <t>2015-08-19T23:17:58Z</t>
  </si>
  <si>
    <t>2015-10-20T13:17:55Z</t>
  </si>
  <si>
    <t>2015-11-23T22:28:00Z</t>
  </si>
  <si>
    <t>2015-09-14T17:29:57Z</t>
  </si>
  <si>
    <t>2015-09-16T14:43:52Z</t>
  </si>
  <si>
    <t>2015-11-23T22:27:57Z</t>
  </si>
  <si>
    <t>2015-10-22T07:47:57Z</t>
  </si>
  <si>
    <t>2015-11-14T23:28:53Z</t>
  </si>
  <si>
    <t>2015-12-20T23:27:30Z</t>
  </si>
  <si>
    <t>2015-11-23T22:27:54Z</t>
  </si>
  <si>
    <t>2015-11-11T03:38:31Z</t>
  </si>
  <si>
    <t>2015-09-24T14:27:59Z</t>
  </si>
  <si>
    <t>2015-11-23T22:27:36Z</t>
  </si>
  <si>
    <t>2015-11-16T18:57:25Z</t>
  </si>
  <si>
    <t>2015-09-16T13:55:00Z</t>
  </si>
  <si>
    <t>2015-11-23T22:27:24Z</t>
  </si>
  <si>
    <t>2015-11-23T22:27:00Z</t>
  </si>
  <si>
    <t>2015-08-24T02:20:48Z</t>
  </si>
  <si>
    <t>2015-11-23T22:26:54Z</t>
  </si>
  <si>
    <t>2015-10-26T16:56:40Z</t>
  </si>
  <si>
    <t>2015-11-23T22:26:45Z</t>
  </si>
  <si>
    <t>2015-10-16T15:29:16Z</t>
  </si>
  <si>
    <t>2015-11-23T22:26:38Z</t>
  </si>
  <si>
    <t>2015-11-04T17:40:13Z</t>
  </si>
  <si>
    <t>2015-08-23T22:17:24Z</t>
  </si>
  <si>
    <t>2015-11-23T22:26:31Z</t>
  </si>
  <si>
    <t>2015-10-08T13:54:30Z</t>
  </si>
  <si>
    <t>2015-11-18T12:24:07Z</t>
  </si>
  <si>
    <t>2015-08-25T23:19:24Z</t>
  </si>
  <si>
    <t>2015-08-26T14:36:41Z</t>
  </si>
  <si>
    <t>2015-10-20T20:14:36Z</t>
  </si>
  <si>
    <t>2015-11-23T22:26:21Z</t>
  </si>
  <si>
    <t>2015-10-20T20:29:44Z</t>
  </si>
  <si>
    <t>2015-10-22T06:52:37Z</t>
  </si>
  <si>
    <t>2015-11-23T22:26:15Z</t>
  </si>
  <si>
    <t>2015-09-25T23:01:51Z</t>
  </si>
  <si>
    <t>2015-10-26T20:44:59Z</t>
  </si>
  <si>
    <t>2015-11-23T22:26:00Z</t>
  </si>
  <si>
    <t>2015-11-04T19:14:53Z</t>
  </si>
  <si>
    <t>2015-11-23T22:25:33Z</t>
  </si>
  <si>
    <t>2015-10-29T23:33:11Z</t>
  </si>
  <si>
    <t>2015-11-10T13:35:54Z</t>
  </si>
  <si>
    <t>2015-08-21T15:08:01Z</t>
  </si>
  <si>
    <t>2015-11-23T22:24:50Z</t>
  </si>
  <si>
    <t>2015-11-23T22:24:43Z</t>
  </si>
  <si>
    <t>2015-12-01T18:43:36Z</t>
  </si>
  <si>
    <t>2015-11-10T12:37:06Z</t>
  </si>
  <si>
    <t>2015-11-23T22:24:40Z</t>
  </si>
  <si>
    <t>2015-11-23T22:24:10Z</t>
  </si>
  <si>
    <t>2015-09-09T11:45:38Z</t>
  </si>
  <si>
    <t>2015-12-03T02:49:47Z</t>
  </si>
  <si>
    <t>2015-11-23T22:24:07Z</t>
  </si>
  <si>
    <t>2015-10-11T18:05:56Z</t>
  </si>
  <si>
    <t>2015-11-23T22:24:01Z</t>
  </si>
  <si>
    <t>2015-11-04T17:36:46Z</t>
  </si>
  <si>
    <t>2015-08-30T23:08:47Z</t>
  </si>
  <si>
    <t>2015-11-23T22:23:34Z</t>
  </si>
  <si>
    <t>2015-10-22T06:05:39Z</t>
  </si>
  <si>
    <t>2015-10-23T15:04:26Z</t>
  </si>
  <si>
    <t>2015-12-11T16:05:09Z</t>
  </si>
  <si>
    <t>2015-08-28T15:47:47Z</t>
  </si>
  <si>
    <t>2015-12-25T20:08:24Z</t>
  </si>
  <si>
    <t>2015-11-23T22:23:19Z</t>
  </si>
  <si>
    <t>2015-11-23T22:23:07Z</t>
  </si>
  <si>
    <t>2015-12-11T01:01:15Z</t>
  </si>
  <si>
    <t>2015-11-23T22:23:01Z</t>
  </si>
  <si>
    <t>2015-09-23T22:09:45Z</t>
  </si>
  <si>
    <t>2015-12-02T18:59:22Z</t>
  </si>
  <si>
    <t>2015-11-17T16:24:27Z</t>
  </si>
  <si>
    <t>2015-11-23T22:22:51Z</t>
  </si>
  <si>
    <t>2015-11-23T22:22:42Z</t>
  </si>
  <si>
    <t>2015-11-23T22:22:36Z</t>
  </si>
  <si>
    <t>2015-11-23T22:22:33Z</t>
  </si>
  <si>
    <t>2015-12-17T02:18:48Z</t>
  </si>
  <si>
    <t>2015-12-14T19:08:02Z</t>
  </si>
  <si>
    <t>2015-12-02T20:19:42Z</t>
  </si>
  <si>
    <t>2015-10-22T04:25:43Z</t>
  </si>
  <si>
    <t>2015-11-23T22:22:27Z</t>
  </si>
  <si>
    <t>2015-11-23T22:22:00Z</t>
  </si>
  <si>
    <t>2015-11-23T22:21:41Z</t>
  </si>
  <si>
    <t>2015-10-01T18:46:43Z</t>
  </si>
  <si>
    <t>2015-12-23T00:01:29Z</t>
  </si>
  <si>
    <t>2015-11-23T22:21:32Z</t>
  </si>
  <si>
    <t>2015-12-10T16:10:27Z</t>
  </si>
  <si>
    <t>2015-11-23T22:21:17Z</t>
  </si>
  <si>
    <t>2015-11-23T22:21:02Z</t>
  </si>
  <si>
    <t>2015-09-24T21:13:52Z</t>
  </si>
  <si>
    <t>2015-10-20T15:58:01Z</t>
  </si>
  <si>
    <t>2015-10-07T02:53:51Z</t>
  </si>
  <si>
    <t>2015-12-26T14:53:51Z</t>
  </si>
  <si>
    <t>2015-11-23T22:20:53Z</t>
  </si>
  <si>
    <t>2015-11-24T23:01:32Z</t>
  </si>
  <si>
    <t>2015-11-23T22:20:44Z</t>
  </si>
  <si>
    <t>2015-11-23T22:20:13Z</t>
  </si>
  <si>
    <t>2015-11-23T22:19:42Z</t>
  </si>
  <si>
    <t>2015-11-23T22:19:24Z</t>
  </si>
  <si>
    <t>2015-11-23T22:19:00Z</t>
  </si>
  <si>
    <t>2015-11-23T22:18:38Z</t>
  </si>
  <si>
    <t>2015-11-23T22:17:31Z</t>
  </si>
  <si>
    <t>2015-11-23T22:15:22Z</t>
  </si>
  <si>
    <t>2015-12-16T15:12:54Z</t>
  </si>
  <si>
    <t>2015-12-20T09:31:17Z</t>
  </si>
  <si>
    <t>2015-11-23T22:15:14Z</t>
  </si>
  <si>
    <t>2015-12-19T16:20:55Z</t>
  </si>
  <si>
    <t>2015-11-23T22:14:22Z</t>
  </si>
  <si>
    <t>2015-08-18T22:31:01Z</t>
  </si>
  <si>
    <t>2015-11-23T22:14:01Z</t>
  </si>
  <si>
    <t>2015-10-20T12:44:05Z</t>
  </si>
  <si>
    <t>2015-11-27T17:33:43Z</t>
  </si>
  <si>
    <t>2015-10-28T13:32:14Z</t>
  </si>
  <si>
    <t>2015-09-10T21:14:32Z</t>
  </si>
  <si>
    <t>2015-11-20T13:23:33Z</t>
  </si>
  <si>
    <t>2015-11-23T22:13:37Z</t>
  </si>
  <si>
    <t>2015-12-08T20:45:48Z</t>
  </si>
  <si>
    <t>2015-11-23T22:13:25Z</t>
  </si>
  <si>
    <t>2015-10-22T20:46:57Z</t>
  </si>
  <si>
    <t>2015-09-02T23:52:33Z</t>
  </si>
  <si>
    <t>2015-11-11T16:25:41Z</t>
  </si>
  <si>
    <t>2015-10-30T16:30:31Z</t>
  </si>
  <si>
    <t>2015-10-29T02:33:36Z</t>
  </si>
  <si>
    <t>2015-11-23T22:12:18Z</t>
  </si>
  <si>
    <t>2015-10-28T19:03:14Z</t>
  </si>
  <si>
    <t>2015-11-23T22:11:36Z</t>
  </si>
  <si>
    <t>2015-11-23T22:10:54Z</t>
  </si>
  <si>
    <t>2015-11-20T16:30:24Z</t>
  </si>
  <si>
    <t>2015-11-24T06:01:16Z</t>
  </si>
  <si>
    <t>2015-11-23T22:10:45Z</t>
  </si>
  <si>
    <t>2015-11-28T18:37:57Z</t>
  </si>
  <si>
    <t>2015-11-23T22:10:34Z</t>
  </si>
  <si>
    <t>2015-08-20T01:33:11Z</t>
  </si>
  <si>
    <t>2015-10-08T17:01:15Z</t>
  </si>
  <si>
    <t>2015-11-23T22:10:25Z</t>
  </si>
  <si>
    <t>2015-10-28T18:14:17Z</t>
  </si>
  <si>
    <t>2015-12-19T03:34:35Z</t>
  </si>
  <si>
    <t>2015-11-23T22:10:16Z</t>
  </si>
  <si>
    <t>2015-08-29T05:22:23Z</t>
  </si>
  <si>
    <t>2015-11-23T22:10:10Z</t>
  </si>
  <si>
    <t>2015-10-28T23:48:41Z</t>
  </si>
  <si>
    <t>2015-11-23T22:09:57Z</t>
  </si>
  <si>
    <t>2015-11-23T22:09:36Z</t>
  </si>
  <si>
    <t>2015-11-09T16:09:50Z</t>
  </si>
  <si>
    <t>2015-11-25T16:49:42Z</t>
  </si>
  <si>
    <t>2015-11-23T22:09:33Z</t>
  </si>
  <si>
    <t>2015-12-08T15:06:22Z</t>
  </si>
  <si>
    <t>2015-12-08T17:01:23Z</t>
  </si>
  <si>
    <t>2015-09-14T22:08:18Z</t>
  </si>
  <si>
    <t>2015-11-23T22:09:21Z</t>
  </si>
  <si>
    <t>2015-10-26T18:13:09Z</t>
  </si>
  <si>
    <t>2015-11-23T22:09:00Z</t>
  </si>
  <si>
    <t>2015-11-23T22:08:32Z</t>
  </si>
  <si>
    <t>2015-12-16T15:10:33Z</t>
  </si>
  <si>
    <t>2015-11-23T22:08:23Z</t>
  </si>
  <si>
    <t>2015-09-09T15:55:28Z</t>
  </si>
  <si>
    <t>2015-11-23T22:08:17Z</t>
  </si>
  <si>
    <t>2015-12-14T22:54:41Z</t>
  </si>
  <si>
    <t>2015-11-04T02:56:50Z</t>
  </si>
  <si>
    <t>2015-08-28T03:58:40Z</t>
  </si>
  <si>
    <t>2015-11-23T22:07:50Z</t>
  </si>
  <si>
    <t>2015-11-23T22:07:29Z</t>
  </si>
  <si>
    <t>2015-08-27T20:10:11Z</t>
  </si>
  <si>
    <t>2015-11-23T22:07:26Z</t>
  </si>
  <si>
    <t>2015-11-03T18:10:24Z</t>
  </si>
  <si>
    <t>2015-11-23T22:07:23Z</t>
  </si>
  <si>
    <t>2015-12-29T15:25:07Z</t>
  </si>
  <si>
    <t>2015-12-19T14:06:22Z</t>
  </si>
  <si>
    <t>2015-11-19T18:51:19Z</t>
  </si>
  <si>
    <t>2015-11-23T22:07:13Z</t>
  </si>
  <si>
    <t>2015-11-17T00:51:53Z</t>
  </si>
  <si>
    <t>2015-11-23T22:06:55Z</t>
  </si>
  <si>
    <t>2015-10-30T15:38:27Z</t>
  </si>
  <si>
    <t>2015-08-24T21:56:17Z</t>
  </si>
  <si>
    <t>2015-10-22T16:32:56Z</t>
  </si>
  <si>
    <t>2015-11-23T22:06:46Z</t>
  </si>
  <si>
    <t>2015-11-04T11:47:01Z</t>
  </si>
  <si>
    <t>2015-12-19T14:15:17Z</t>
  </si>
  <si>
    <t>2015-11-23T22:06:37Z</t>
  </si>
  <si>
    <t>2015-11-05T23:29:46Z</t>
  </si>
  <si>
    <t>2015-11-23T22:06:13Z</t>
  </si>
  <si>
    <t>2015-09-03T15:26:11Z</t>
  </si>
  <si>
    <t>2015-11-23T22:05:34Z</t>
  </si>
  <si>
    <t>2015-10-29T18:23:48Z</t>
  </si>
  <si>
    <t>2015-11-23T22:04:39Z</t>
  </si>
  <si>
    <t>2015-11-23T22:04:29Z</t>
  </si>
  <si>
    <t>2015-11-20T13:19:38Z</t>
  </si>
  <si>
    <t>2015-11-23T22:02:37Z</t>
  </si>
  <si>
    <t>2015-08-24T14:47:22Z</t>
  </si>
  <si>
    <t>2015-12-24T20:41:25Z</t>
  </si>
  <si>
    <t>2015-11-23T22:02:33Z</t>
  </si>
  <si>
    <t>2015-11-11T18:32:06Z</t>
  </si>
  <si>
    <t>2015-12-03T23:19:07Z</t>
  </si>
  <si>
    <t>2015-11-23T22:02:01Z</t>
  </si>
  <si>
    <t>2015-08-27T18:12:09Z</t>
  </si>
  <si>
    <t>2015-12-10T19:10:55Z</t>
  </si>
  <si>
    <t>2015-11-23T22:01:55Z</t>
  </si>
  <si>
    <t>2015-11-23T22:01:27Z</t>
  </si>
  <si>
    <t>2015-11-24T01:18:53Z</t>
  </si>
  <si>
    <t>2015-08-31T22:12:08Z</t>
  </si>
  <si>
    <t>2015-11-23T22:01:21Z</t>
  </si>
  <si>
    <t>2015-10-23T18:04:03Z</t>
  </si>
  <si>
    <t>2015-11-02T16:44:11Z</t>
  </si>
  <si>
    <t>2015-11-23T22:01:14Z</t>
  </si>
  <si>
    <t>2015-09-29T17:40:41Z</t>
  </si>
  <si>
    <t>2015-10-15T18:13:27Z</t>
  </si>
  <si>
    <t>2015-11-23T22:01:00Z</t>
  </si>
  <si>
    <t>2015-11-24T23:09:53Z</t>
  </si>
  <si>
    <t>2015-11-04T00:38:23Z</t>
  </si>
  <si>
    <t>2015-11-03T22:41:24Z</t>
  </si>
  <si>
    <t>2015-11-23T22:00:59Z</t>
  </si>
  <si>
    <t>2015-10-15T23:44:13Z</t>
  </si>
  <si>
    <t>2015-11-15T20:51:46Z</t>
  </si>
  <si>
    <t>2015-11-23T22:00:51Z</t>
  </si>
  <si>
    <t>2015-10-07T18:56:38Z</t>
  </si>
  <si>
    <t>2015-10-20T13:38:38Z</t>
  </si>
  <si>
    <t>2015-11-23T22:00:44Z</t>
  </si>
  <si>
    <t>2015-09-23T14:57:11Z</t>
  </si>
  <si>
    <t>2015-11-23T22:00:34Z</t>
  </si>
  <si>
    <t>2015-11-19T06:49:36Z</t>
  </si>
  <si>
    <t>2015-11-23T22:00:30Z</t>
  </si>
  <si>
    <t>2015-10-27T14:40:37Z</t>
  </si>
  <si>
    <t>2015-11-23T21:59:53Z</t>
  </si>
  <si>
    <t>2015-11-23T21:59:38Z</t>
  </si>
  <si>
    <t>2015-09-10T15:53:29Z</t>
  </si>
  <si>
    <t>2015-12-05T02:48:03Z</t>
  </si>
  <si>
    <t>2015-11-10T12:48:26Z</t>
  </si>
  <si>
    <t>2015-11-09T16:52:54Z</t>
  </si>
  <si>
    <t>2015-12-19T14:15:23Z</t>
  </si>
  <si>
    <t>2015-11-23T21:59:23Z</t>
  </si>
  <si>
    <t>2015-11-23T21:59:18Z</t>
  </si>
  <si>
    <t>2015-11-23T21:59:08Z</t>
  </si>
  <si>
    <t>2015-10-27T18:40:45Z</t>
  </si>
  <si>
    <t>2015-10-04T15:19:15Z</t>
  </si>
  <si>
    <t>2015-09-17T20:02:37Z</t>
  </si>
  <si>
    <t>2015-12-08T17:15:27Z</t>
  </si>
  <si>
    <t>2015-11-23T21:58:58Z</t>
  </si>
  <si>
    <t>2015-11-23T21:58:51Z</t>
  </si>
  <si>
    <t>2015-12-29T23:53:20Z</t>
  </si>
  <si>
    <t>2015-11-11T02:59:08Z</t>
  </si>
  <si>
    <t>2015-10-29T22:09:35Z</t>
  </si>
  <si>
    <t>2015-11-23T21:58:33Z</t>
  </si>
  <si>
    <t>2015-11-17T14:08:07Z</t>
  </si>
  <si>
    <t>2015-11-23T21:58:30Z</t>
  </si>
  <si>
    <t>2015-11-23T21:58:18Z</t>
  </si>
  <si>
    <t>2015-12-26T14:42:53Z</t>
  </si>
  <si>
    <t>2015-11-25T21:22:11Z</t>
  </si>
  <si>
    <t>2015-11-23T21:58:17Z</t>
  </si>
  <si>
    <t>2015-11-23T21:58:12Z</t>
  </si>
  <si>
    <t>2015-11-23T21:58:06Z</t>
  </si>
  <si>
    <t>2015-12-09T03:49:44Z</t>
  </si>
  <si>
    <t>2015-11-23T21:57:45Z</t>
  </si>
  <si>
    <t>2015-11-23T21:57:27Z</t>
  </si>
  <si>
    <t>2015-11-04T21:24:50Z</t>
  </si>
  <si>
    <t>2015-10-30T18:38:00Z</t>
  </si>
  <si>
    <t>2015-08-21T00:05:02Z</t>
  </si>
  <si>
    <t>2015-09-11T18:02:01Z</t>
  </si>
  <si>
    <t>2015-11-23T21:57:06Z</t>
  </si>
  <si>
    <t>2015-09-03T12:47:05Z</t>
  </si>
  <si>
    <t>2015-09-16T15:07:37Z</t>
  </si>
  <si>
    <t>2015-12-08T00:05:53Z</t>
  </si>
  <si>
    <t>2015-12-04T07:18:46Z</t>
  </si>
  <si>
    <t>2015-11-23T21:56:51Z</t>
  </si>
  <si>
    <t>2015-11-23T02:43:36Z</t>
  </si>
  <si>
    <t>2015-11-23T21:56:32Z</t>
  </si>
  <si>
    <t>2015-09-24T23:23:23Z</t>
  </si>
  <si>
    <t>2015-11-23T21:56:26Z</t>
  </si>
  <si>
    <t>2015-08-26T19:14:55Z</t>
  </si>
  <si>
    <t>2015-10-27T15:17:42Z</t>
  </si>
  <si>
    <t>2015-11-21T00:14:55Z</t>
  </si>
  <si>
    <t>2015-11-23T21:56:23Z</t>
  </si>
  <si>
    <t>2015-12-03T00:14:36Z</t>
  </si>
  <si>
    <t>2015-11-23T21:55:43Z</t>
  </si>
  <si>
    <t>2015-11-23T21:55:27Z</t>
  </si>
  <si>
    <t>2015-09-30T18:31:02Z</t>
  </si>
  <si>
    <t>2015-11-23T21:55:17Z</t>
  </si>
  <si>
    <t>2015-11-23T21:54:41Z</t>
  </si>
  <si>
    <t>2015-12-08T00:09:44Z</t>
  </si>
  <si>
    <t>2015-11-23T21:54:32Z</t>
  </si>
  <si>
    <t>2015-11-23T21:54:04Z</t>
  </si>
  <si>
    <t>2015-08-24T05:46:51Z</t>
  </si>
  <si>
    <t>2015-12-14T23:00:17Z</t>
  </si>
  <si>
    <t>2015-11-23T21:53:46Z</t>
  </si>
  <si>
    <t>2015-11-23T21:53:43Z</t>
  </si>
  <si>
    <t>2015-11-23T21:53:34Z</t>
  </si>
  <si>
    <t>2015-08-25T14:35:20Z</t>
  </si>
  <si>
    <t>2015-10-28T03:20:42Z</t>
  </si>
  <si>
    <t>2015-08-24T17:40:45Z</t>
  </si>
  <si>
    <t>2015-11-23T21:53:31Z</t>
  </si>
  <si>
    <t>2015-11-23T21:53:16Z</t>
  </si>
  <si>
    <t>2015-11-23T21:53:06Z</t>
  </si>
  <si>
    <t>2015-11-17T11:38:55Z</t>
  </si>
  <si>
    <t>2015-11-23T21:52:38Z</t>
  </si>
  <si>
    <t>2015-10-16T14:07:50Z</t>
  </si>
  <si>
    <t>2015-10-23T13:55:08Z</t>
  </si>
  <si>
    <t>2015-11-23T21:52:22Z</t>
  </si>
  <si>
    <t>2015-11-23T21:52:16Z</t>
  </si>
  <si>
    <t>2015-11-23T21:52:10Z</t>
  </si>
  <si>
    <t>2015-11-25T17:22:25Z</t>
  </si>
  <si>
    <t>2015-11-23T21:52:06Z</t>
  </si>
  <si>
    <t>2015-11-23T21:51:28Z</t>
  </si>
  <si>
    <t>2015-11-05T21:13:20Z</t>
  </si>
  <si>
    <t>2015-11-25T17:19:33Z</t>
  </si>
  <si>
    <t>2015-11-23T21:51:22Z</t>
  </si>
  <si>
    <t>2015-12-07T15:11:45Z</t>
  </si>
  <si>
    <t>2015-11-23T21:51:16Z</t>
  </si>
  <si>
    <t>2015-09-22T21:58:36Z</t>
  </si>
  <si>
    <t>2015-11-23T21:51:15Z</t>
  </si>
  <si>
    <t>2015-11-23T21:51:13Z</t>
  </si>
  <si>
    <t>2015-08-24T14:43:19Z</t>
  </si>
  <si>
    <t>2015-08-26T15:45:12Z</t>
  </si>
  <si>
    <t>2015-10-08T14:13:33Z</t>
  </si>
  <si>
    <t>2015-11-23T21:50:58Z</t>
  </si>
  <si>
    <t>2015-11-23T21:50:46Z</t>
  </si>
  <si>
    <t>2015-11-27T13:38:50Z</t>
  </si>
  <si>
    <t>2015-11-19T07:33:00Z</t>
  </si>
  <si>
    <t>2015-11-23T21:50:40Z</t>
  </si>
  <si>
    <t>2015-09-14T11:24:12Z</t>
  </si>
  <si>
    <t>2015-11-23T21:50:18Z</t>
  </si>
  <si>
    <t>2015-09-24T12:38:39Z</t>
  </si>
  <si>
    <t>2015-11-23T21:50:12Z</t>
  </si>
  <si>
    <t>2015-09-01T20:02:07Z</t>
  </si>
  <si>
    <t>2015-11-23T21:50:10Z</t>
  </si>
  <si>
    <t>2015-11-23T21:49:50Z</t>
  </si>
  <si>
    <t>2015-11-23T21:48:26Z</t>
  </si>
  <si>
    <t>2015-10-27T15:51:52Z</t>
  </si>
  <si>
    <t>2015-11-23T21:48:14Z</t>
  </si>
  <si>
    <t>2015-09-09T19:12:18Z</t>
  </si>
  <si>
    <t>2015-11-23T21:48:08Z</t>
  </si>
  <si>
    <t>2015-09-06T00:41:20Z</t>
  </si>
  <si>
    <t>2015-10-22T07:36:17Z</t>
  </si>
  <si>
    <t>2015-12-11T18:05:02Z</t>
  </si>
  <si>
    <t>2015-08-28T00:22:15Z</t>
  </si>
  <si>
    <t>2015-09-17T20:19:02Z</t>
  </si>
  <si>
    <t>2015-09-26T04:44:07Z</t>
  </si>
  <si>
    <t>2015-10-08T07:29:01Z</t>
  </si>
  <si>
    <t>2015-11-20T14:00:06Z</t>
  </si>
  <si>
    <t>2015-09-21T22:40:19Z</t>
  </si>
  <si>
    <t>2015-09-07T22:58:10Z</t>
  </si>
  <si>
    <t>2015-11-03T12:58:32Z</t>
  </si>
  <si>
    <t>2015-09-11T14:57:38Z</t>
  </si>
  <si>
    <t>2015-10-19T16:06:53Z</t>
  </si>
  <si>
    <t>2015-11-23T21:46:24Z</t>
  </si>
  <si>
    <t>2015-11-06T21:52:46Z</t>
  </si>
  <si>
    <t>2015-11-23T21:46:12Z</t>
  </si>
  <si>
    <t>2015-11-23T21:46:03Z</t>
  </si>
  <si>
    <t>2015-11-23T21:46:00Z</t>
  </si>
  <si>
    <t>2015-09-09T10:23:25Z</t>
  </si>
  <si>
    <t>2015-10-01T18:58:08Z</t>
  </si>
  <si>
    <t>2015-11-23T21:45:47Z</t>
  </si>
  <si>
    <t>2015-12-07T15:34:01Z</t>
  </si>
  <si>
    <t>2015-10-21T18:40:29Z</t>
  </si>
  <si>
    <t>2015-12-17T21:58:42Z</t>
  </si>
  <si>
    <t>2015-11-23T21:45:16Z</t>
  </si>
  <si>
    <t>2015-10-20T15:11:50Z</t>
  </si>
  <si>
    <t>2015-11-16T15:46:42Z</t>
  </si>
  <si>
    <t>2015-08-28T01:39:47Z</t>
  </si>
  <si>
    <t>2015-09-09T14:33:55Z</t>
  </si>
  <si>
    <t>2015-11-04T14:16:21Z</t>
  </si>
  <si>
    <t>2015-09-10T13:51:11Z</t>
  </si>
  <si>
    <t>2015-11-24T15:39:35Z</t>
  </si>
  <si>
    <t>2015-11-23T21:44:58Z</t>
  </si>
  <si>
    <t>2015-12-15T20:54:00Z</t>
  </si>
  <si>
    <t>2015-11-23T21:44:44Z</t>
  </si>
  <si>
    <t>2015-09-16T00:36:40Z</t>
  </si>
  <si>
    <t>2015-11-10T18:50:56Z</t>
  </si>
  <si>
    <t>2015-12-15T14:20:13Z</t>
  </si>
  <si>
    <t>2015-11-23T21:44:24Z</t>
  </si>
  <si>
    <t>2015-11-13T14:42:33Z</t>
  </si>
  <si>
    <t>2015-11-09T15:24:54Z</t>
  </si>
  <si>
    <t>2015-12-16T23:13:49Z</t>
  </si>
  <si>
    <t>2015-11-23T21:43:48Z</t>
  </si>
  <si>
    <t>2015-09-19T01:40:28Z</t>
  </si>
  <si>
    <t>2015-11-24T22:27:15Z</t>
  </si>
  <si>
    <t>2015-12-21T18:22:04Z</t>
  </si>
  <si>
    <t>2015-10-07T02:09:36Z</t>
  </si>
  <si>
    <t>2015-11-23T21:43:08Z</t>
  </si>
  <si>
    <t>2015-08-20T15:37:12Z</t>
  </si>
  <si>
    <t>2015-11-09T22:47:07Z</t>
  </si>
  <si>
    <t>2015-10-29T15:34:20Z</t>
  </si>
  <si>
    <t>2015-12-08T23:21:37Z</t>
  </si>
  <si>
    <t>2015-11-23T21:42:58Z</t>
  </si>
  <si>
    <t>2015-12-09T18:01:34Z</t>
  </si>
  <si>
    <t>2015-11-23T21:42:51Z</t>
  </si>
  <si>
    <t>2015-11-03T16:11:05Z</t>
  </si>
  <si>
    <t>2015-09-27T19:54:37Z</t>
  </si>
  <si>
    <t>2015-11-23T21:42:48Z</t>
  </si>
  <si>
    <t>2015-12-03T00:30:31Z</t>
  </si>
  <si>
    <t>2015-12-10T20:21:48Z</t>
  </si>
  <si>
    <t>2015-11-30T13:27:52Z</t>
  </si>
  <si>
    <t>2015-10-26T21:40:51Z</t>
  </si>
  <si>
    <t>2015-11-23T21:42:34Z</t>
  </si>
  <si>
    <t>2015-12-22T18:24:05Z</t>
  </si>
  <si>
    <t>2015-10-21T21:10:29Z</t>
  </si>
  <si>
    <t>2015-08-27T13:36:23Z</t>
  </si>
  <si>
    <t>2015-12-15T22:14:50Z</t>
  </si>
  <si>
    <t>2015-11-23T21:42:16Z</t>
  </si>
  <si>
    <t>2015-11-20T18:57:52Z</t>
  </si>
  <si>
    <t>2015-11-23T21:42:10Z</t>
  </si>
  <si>
    <t>2015-12-08T23:29:05Z</t>
  </si>
  <si>
    <t>2015-11-25T22:15:39Z</t>
  </si>
  <si>
    <t>2015-11-23T23:22:37Z</t>
  </si>
  <si>
    <t>2015-10-26T17:32:22Z</t>
  </si>
  <si>
    <t>2015-11-30T14:38:48Z</t>
  </si>
  <si>
    <t>2015-12-01T20:09:19Z</t>
  </si>
  <si>
    <t>2015-11-23T21:41:23Z</t>
  </si>
  <si>
    <t>2015-09-02T14:48:11Z</t>
  </si>
  <si>
    <t>2015-11-23T21:41:16Z</t>
  </si>
  <si>
    <t>2015-09-11T14:20:15Z</t>
  </si>
  <si>
    <t>2015-09-15T01:51:54Z</t>
  </si>
  <si>
    <t>2015-10-31T21:29:45Z</t>
  </si>
  <si>
    <t>2015-10-16T17:58:13Z</t>
  </si>
  <si>
    <t>2015-10-21T22:29:52Z</t>
  </si>
  <si>
    <t>2015-11-25T01:01:57Z</t>
  </si>
  <si>
    <t>2015-11-23T21:40:58Z</t>
  </si>
  <si>
    <t>2015-11-23T21:40:46Z</t>
  </si>
  <si>
    <t>2015-11-23T21:40:28Z</t>
  </si>
  <si>
    <t>2015-11-23T21:40:13Z</t>
  </si>
  <si>
    <t>2015-10-24T00:22:40Z</t>
  </si>
  <si>
    <t>2015-08-25T14:46:11Z</t>
  </si>
  <si>
    <t>2015-12-08T23:56:51Z</t>
  </si>
  <si>
    <t>2015-11-23T21:39:48Z</t>
  </si>
  <si>
    <t>2015-09-14T13:07:01Z</t>
  </si>
  <si>
    <t>2015-09-26T23:47:08Z</t>
  </si>
  <si>
    <t>2015-11-23T21:39:35Z</t>
  </si>
  <si>
    <t>2015-08-21T21:33:30Z</t>
  </si>
  <si>
    <t>2015-09-11T14:48:14Z</t>
  </si>
  <si>
    <t>2015-11-23T21:39:14Z</t>
  </si>
  <si>
    <t>2015-12-08T00:57:02Z</t>
  </si>
  <si>
    <t>2015-11-23T21:38:46Z</t>
  </si>
  <si>
    <t>2015-11-18T20:21:33Z</t>
  </si>
  <si>
    <t>2015-11-23T21:38:40Z</t>
  </si>
  <si>
    <t>2015-11-03T17:10:58Z</t>
  </si>
  <si>
    <t>2015-12-16T19:47:27Z</t>
  </si>
  <si>
    <t>2015-11-23T21:38:37Z</t>
  </si>
  <si>
    <t>2015-10-13T12:59:01Z</t>
  </si>
  <si>
    <t>2015-11-23T21:38:34Z</t>
  </si>
  <si>
    <t>2015-11-23T21:38:28Z</t>
  </si>
  <si>
    <t>2015-11-17T11:06:15Z</t>
  </si>
  <si>
    <t>2015-08-17T23:08:05Z</t>
  </si>
  <si>
    <t>2015-11-23T21:38:22Z</t>
  </si>
  <si>
    <t>2015-11-17T14:12:11Z</t>
  </si>
  <si>
    <t>2015-09-29T20:00:52Z</t>
  </si>
  <si>
    <t>2015-11-23T21:38:16Z</t>
  </si>
  <si>
    <t>2015-09-01T03:19:36Z</t>
  </si>
  <si>
    <t>2015-11-23T21:37:47Z</t>
  </si>
  <si>
    <t>2015-11-23T21:37:44Z</t>
  </si>
  <si>
    <t>2015-09-14T05:41:41Z</t>
  </si>
  <si>
    <t>2015-11-23T21:37:40Z</t>
  </si>
  <si>
    <t>2015-11-23T21:37:34Z</t>
  </si>
  <si>
    <t>2015-11-23T21:37:16Z</t>
  </si>
  <si>
    <t>2015-11-23T21:36:49Z</t>
  </si>
  <si>
    <t>2015-10-21T21:07:24Z</t>
  </si>
  <si>
    <t>2015-10-26T15:03:38Z</t>
  </si>
  <si>
    <t>2015-08-25T12:20:40Z</t>
  </si>
  <si>
    <t>2015-11-20T23:55:07Z</t>
  </si>
  <si>
    <t>2015-11-23T21:36:00Z</t>
  </si>
  <si>
    <t>2015-11-23T21:35:52Z</t>
  </si>
  <si>
    <t>2015-12-07T18:38:29Z</t>
  </si>
  <si>
    <t>2015-11-23T21:35:30Z</t>
  </si>
  <si>
    <t>2015-12-10T22:09:07Z</t>
  </si>
  <si>
    <t>2015-11-23T21:35:24Z</t>
  </si>
  <si>
    <t>2015-11-23T21:34:15Z</t>
  </si>
  <si>
    <t>2015-09-14T22:32:54Z</t>
  </si>
  <si>
    <t>2015-10-02T17:29:27Z</t>
  </si>
  <si>
    <t>2015-10-21T01:57:26Z</t>
  </si>
  <si>
    <t>2015-11-15T03:52:02Z</t>
  </si>
  <si>
    <t>2015-12-04T16:36:17Z</t>
  </si>
  <si>
    <t>2015-11-20T13:11:18Z</t>
  </si>
  <si>
    <t>2015-11-23T21:33:56Z</t>
  </si>
  <si>
    <t>2015-11-23T21:33:35Z</t>
  </si>
  <si>
    <t>2015-10-14T16:12:36Z</t>
  </si>
  <si>
    <t>2015-10-28T18:30:10Z</t>
  </si>
  <si>
    <t>2015-10-15T20:50:36Z</t>
  </si>
  <si>
    <t>2015-11-23T21:32:54Z</t>
  </si>
  <si>
    <t>2015-11-23T21:32:38Z</t>
  </si>
  <si>
    <t>2015-10-08T13:09:47Z</t>
  </si>
  <si>
    <t>2015-11-24T19:21:46Z</t>
  </si>
  <si>
    <t>2015-11-23T21:31:34Z</t>
  </si>
  <si>
    <t>2015-09-10T19:26:28Z</t>
  </si>
  <si>
    <t>2015-12-20T14:18:40Z</t>
  </si>
  <si>
    <t>2015-11-25T01:18:23Z</t>
  </si>
  <si>
    <t>2015-11-23T21:31:12Z</t>
  </si>
  <si>
    <t>2015-08-17T16:55:42Z</t>
  </si>
  <si>
    <t>2015-11-23T21:30:36Z</t>
  </si>
  <si>
    <t>2015-08-18T13:59:03Z</t>
  </si>
  <si>
    <t>2015-08-25T17:28:39Z</t>
  </si>
  <si>
    <t>2015-10-22T16:28:09Z</t>
  </si>
  <si>
    <t>2015-09-30T01:21:46Z</t>
  </si>
  <si>
    <t>2015-11-23T21:30:09Z</t>
  </si>
  <si>
    <t>2015-12-08T15:25:00Z</t>
  </si>
  <si>
    <t>2015-10-28T03:37:38Z</t>
  </si>
  <si>
    <t>2015-09-02T17:43:52Z</t>
  </si>
  <si>
    <t>2015-11-25T15:29:48Z</t>
  </si>
  <si>
    <t>2015-10-26T18:31:05Z</t>
  </si>
  <si>
    <t>2015-09-08T21:08:53Z</t>
  </si>
  <si>
    <t>2015-10-16T14:26:21Z</t>
  </si>
  <si>
    <t>2015-12-08T22:40:57Z</t>
  </si>
  <si>
    <t>2015-11-23T21:29:30Z</t>
  </si>
  <si>
    <t>2015-08-25T00:28:48Z</t>
  </si>
  <si>
    <t>2015-08-30T00:45:42Z</t>
  </si>
  <si>
    <t>2015-11-23T21:29:27Z</t>
  </si>
  <si>
    <t>2015-10-06T13:20:50Z</t>
  </si>
  <si>
    <t>2015-10-08T12:03:11Z</t>
  </si>
  <si>
    <t>2015-12-09T02:30:06Z</t>
  </si>
  <si>
    <t>2015-12-12T17:03:23Z</t>
  </si>
  <si>
    <t>2015-12-16T22:31:36Z</t>
  </si>
  <si>
    <t>2015-09-11T00:19:32Z</t>
  </si>
  <si>
    <t>2015-12-08T18:53:12Z</t>
  </si>
  <si>
    <t>2015-09-03T16:20:40Z</t>
  </si>
  <si>
    <t>2015-10-08T05:20:15Z</t>
  </si>
  <si>
    <t>2015-11-23T17:27:07Z</t>
  </si>
  <si>
    <t>2015-09-28T18:05:57Z</t>
  </si>
  <si>
    <t>2015-11-23T21:28:29Z</t>
  </si>
  <si>
    <t>2015-09-09T21:48:39Z</t>
  </si>
  <si>
    <t>2015-09-16T15:25:02Z</t>
  </si>
  <si>
    <t>2015-11-10T18:16:14Z</t>
  </si>
  <si>
    <t>2015-11-25T00:29:45Z</t>
  </si>
  <si>
    <t>2015-09-02T13:52:26Z</t>
  </si>
  <si>
    <t>2015-11-19T20:32:28Z</t>
  </si>
  <si>
    <t>2015-11-23T21:27:24Z</t>
  </si>
  <si>
    <t>2015-12-07T16:55:21Z</t>
  </si>
  <si>
    <t>2015-11-23T21:27:08Z</t>
  </si>
  <si>
    <t>2015-09-23T19:29:18Z</t>
  </si>
  <si>
    <t>2015-10-07T22:04:46Z</t>
  </si>
  <si>
    <t>2015-11-20T03:39:32Z</t>
  </si>
  <si>
    <t>2015-11-23T21:26:52Z</t>
  </si>
  <si>
    <t>2015-09-16T11:24:56Z</t>
  </si>
  <si>
    <t>2015-09-01T04:36:30Z</t>
  </si>
  <si>
    <t>2015-10-28T14:51:57Z</t>
  </si>
  <si>
    <t>2015-11-12T22:05:32Z</t>
  </si>
  <si>
    <t>2015-12-19T03:09:25Z</t>
  </si>
  <si>
    <t>2015-11-23T21:26:46Z</t>
  </si>
  <si>
    <t>2015-11-23T21:26:36Z</t>
  </si>
  <si>
    <t>2015-11-23T21:26:33Z</t>
  </si>
  <si>
    <t>2015-11-23T21:26:24Z</t>
  </si>
  <si>
    <t>2015-08-31T21:55:45Z</t>
  </si>
  <si>
    <t>2015-10-22T23:59:15Z</t>
  </si>
  <si>
    <t>2015-11-23T21:26:15Z</t>
  </si>
  <si>
    <t>2015-09-02T01:49:22Z</t>
  </si>
  <si>
    <t>2015-09-20T21:42:08Z</t>
  </si>
  <si>
    <t>2015-10-15T20:57:12Z</t>
  </si>
  <si>
    <t>2015-11-23T21:26:12Z</t>
  </si>
  <si>
    <t>2015-09-10T20:45:42Z</t>
  </si>
  <si>
    <t>2015-09-25T07:46:50Z</t>
  </si>
  <si>
    <t>2015-11-20T22:03:12Z</t>
  </si>
  <si>
    <t>2015-12-17T20:41:17Z</t>
  </si>
  <si>
    <t>2015-11-20T00:42:41Z</t>
  </si>
  <si>
    <t>2015-08-28T17:46:23Z</t>
  </si>
  <si>
    <t>2015-11-23T21:25:42Z</t>
  </si>
  <si>
    <t>2015-10-21T10:40:38Z</t>
  </si>
  <si>
    <t>2015-11-23T21:25:36Z</t>
  </si>
  <si>
    <t>2015-11-20T16:21:44Z</t>
  </si>
  <si>
    <t>2015-12-09T23:50:12Z</t>
  </si>
  <si>
    <t>2015-11-23T21:25:28Z</t>
  </si>
  <si>
    <t>2015-08-27T20:12:29Z</t>
  </si>
  <si>
    <t>2015-11-02T21:22:37Z</t>
  </si>
  <si>
    <t>2015-11-15T18:00:45Z</t>
  </si>
  <si>
    <t>2015-12-09T03:14:39Z</t>
  </si>
  <si>
    <t>2015-11-23T21:25:22Z</t>
  </si>
  <si>
    <t>2015-10-20T01:36:21Z</t>
  </si>
  <si>
    <t>2015-11-02T16:50:43Z</t>
  </si>
  <si>
    <t>2015-11-23T21:25:12Z</t>
  </si>
  <si>
    <t>2015-12-10T21:20:49Z</t>
  </si>
  <si>
    <t>2015-10-28T02:25:40Z</t>
  </si>
  <si>
    <t>2015-11-18T23:55:11Z</t>
  </si>
  <si>
    <t>2015-12-29T19:27:58Z</t>
  </si>
  <si>
    <t>2015-11-23T21:25:00Z</t>
  </si>
  <si>
    <t>2015-12-10T21:02:57Z</t>
  </si>
  <si>
    <t>2015-10-16T13:32:01Z</t>
  </si>
  <si>
    <t>2015-12-16T22:33:40Z</t>
  </si>
  <si>
    <t>2015-11-23T21:24:42Z</t>
  </si>
  <si>
    <t>2015-11-23T21:24:39Z</t>
  </si>
  <si>
    <t>2015-12-09T14:03:38Z</t>
  </si>
  <si>
    <t>2015-11-23T21:24:30Z</t>
  </si>
  <si>
    <t>2015-11-23T21:24:27Z</t>
  </si>
  <si>
    <t>2015-09-11T20:47:51Z</t>
  </si>
  <si>
    <t>2015-12-21T18:28:08Z</t>
  </si>
  <si>
    <t>2015-09-11T14:01:02Z</t>
  </si>
  <si>
    <t>2015-11-23T21:24:11Z</t>
  </si>
  <si>
    <t>2015-11-25T21:46:55Z</t>
  </si>
  <si>
    <t>2015-10-22T08:24:48Z</t>
  </si>
  <si>
    <t>2015-11-23T21:23:52Z</t>
  </si>
  <si>
    <t>2015-12-16T01:00:25Z</t>
  </si>
  <si>
    <t>2015-12-30T21:15:51Z</t>
  </si>
  <si>
    <t>2015-11-23T21:23:45Z</t>
  </si>
  <si>
    <t>2015-10-22T00:51:56Z</t>
  </si>
  <si>
    <t>2015-11-23T21:23:42Z</t>
  </si>
  <si>
    <t>2015-11-23T21:23:36Z</t>
  </si>
  <si>
    <t>2015-12-22T01:17:58Z</t>
  </si>
  <si>
    <t>2015-10-29T14:18:27Z</t>
  </si>
  <si>
    <t>2015-09-24T22:28:07Z</t>
  </si>
  <si>
    <t>2015-11-23T21:23:21Z</t>
  </si>
  <si>
    <t>2015-09-03T13:49:38Z</t>
  </si>
  <si>
    <t>2015-10-14T22:13:40Z</t>
  </si>
  <si>
    <t>2015-11-23T21:23:15Z</t>
  </si>
  <si>
    <t>2015-12-31T16:49:32Z</t>
  </si>
  <si>
    <t>2015-11-23T21:23:00Z</t>
  </si>
  <si>
    <t>2015-11-22T03:23:04Z</t>
  </si>
  <si>
    <t>2015-11-09T17:22:03Z</t>
  </si>
  <si>
    <t>2015-11-23T21:22:51Z</t>
  </si>
  <si>
    <t>2015-09-22T14:29:42Z</t>
  </si>
  <si>
    <t>2015-11-23T21:22:45Z</t>
  </si>
  <si>
    <t>2015-09-30T04:22:50Z</t>
  </si>
  <si>
    <t>2015-11-23T21:22:42Z</t>
  </si>
  <si>
    <t>2015-12-09T20:50:12Z</t>
  </si>
  <si>
    <t>2015-11-23T21:22:38Z</t>
  </si>
  <si>
    <t>2015-10-30T22:40:46Z</t>
  </si>
  <si>
    <t>2015-11-23T21:22:32Z</t>
  </si>
  <si>
    <t>2015-12-22T19:09:03Z</t>
  </si>
  <si>
    <t>2015-12-03T23:49:56Z</t>
  </si>
  <si>
    <t>2015-10-06T23:04:41Z</t>
  </si>
  <si>
    <t>2015-11-23T21:22:13Z</t>
  </si>
  <si>
    <t>2015-09-01T16:54:19Z</t>
  </si>
  <si>
    <t>2015-11-23T21:22:10Z</t>
  </si>
  <si>
    <t>2015-12-16T02:14:49Z</t>
  </si>
  <si>
    <t>2015-11-23T21:22:07Z</t>
  </si>
  <si>
    <t>2015-11-23T21:21:51Z</t>
  </si>
  <si>
    <t>2015-08-17T20:45:53Z</t>
  </si>
  <si>
    <t>2015-11-23T21:21:39Z</t>
  </si>
  <si>
    <t>2015-09-20T23:12:46Z</t>
  </si>
  <si>
    <t>2015-11-23T21:21:21Z</t>
  </si>
  <si>
    <t>2015-08-31T14:54:09Z</t>
  </si>
  <si>
    <t>2015-11-23T02:56:26Z</t>
  </si>
  <si>
    <t>2015-10-21T01:48:51Z</t>
  </si>
  <si>
    <t>2015-12-12T20:05:48Z</t>
  </si>
  <si>
    <t>2015-10-21T18:06:05Z</t>
  </si>
  <si>
    <t>2015-09-21T17:50:48Z</t>
  </si>
  <si>
    <t>2015-08-31T21:36:38Z</t>
  </si>
  <si>
    <t>2015-11-20T18:52:51Z</t>
  </si>
  <si>
    <t>2015-09-01T17:01:20Z</t>
  </si>
  <si>
    <t>2015-12-31T21:27:11Z</t>
  </si>
  <si>
    <t>2015-11-23T21:20:57Z</t>
  </si>
  <si>
    <t>2015-10-26T19:38:12Z</t>
  </si>
  <si>
    <t>2015-10-08T19:46:19Z</t>
  </si>
  <si>
    <t>2015-11-02T21:25:34Z</t>
  </si>
  <si>
    <t>2015-11-09T13:24:06Z</t>
  </si>
  <si>
    <t>2015-11-23T21:20:50Z</t>
  </si>
  <si>
    <t>2015-11-23T21:20:38Z</t>
  </si>
  <si>
    <t>2015-11-23T21:20:32Z</t>
  </si>
  <si>
    <t>2015-11-23T21:20:23Z</t>
  </si>
  <si>
    <t>2015-10-02T12:20:32Z</t>
  </si>
  <si>
    <t>2015-10-22T23:19:05Z</t>
  </si>
  <si>
    <t>2015-11-23T21:20:20Z</t>
  </si>
  <si>
    <t>2015-12-01T20:34:59Z</t>
  </si>
  <si>
    <t>2015-11-10T11:35:09Z</t>
  </si>
  <si>
    <t>2015-08-26T03:25:28Z</t>
  </si>
  <si>
    <t>2015-11-23T21:19:59Z</t>
  </si>
  <si>
    <t>2015-12-09T13:16:31Z</t>
  </si>
  <si>
    <t>2015-11-23T21:19:56Z</t>
  </si>
  <si>
    <t>2015-11-18T01:31:52Z</t>
  </si>
  <si>
    <t>2015-11-23T21:19:47Z</t>
  </si>
  <si>
    <t>2015-11-23T21:19:44Z</t>
  </si>
  <si>
    <t>2015-11-23T21:19:31Z</t>
  </si>
  <si>
    <t>2015-10-22T22:07:14Z</t>
  </si>
  <si>
    <t>2015-11-23T21:19:19Z</t>
  </si>
  <si>
    <t>2015-11-18T03:04:51Z</t>
  </si>
  <si>
    <t>2015-12-21T15:48:28Z</t>
  </si>
  <si>
    <t>2015-11-02T13:41:16Z</t>
  </si>
  <si>
    <t>2015-11-23T21:19:15Z</t>
  </si>
  <si>
    <t>2015-09-01T11:31:59Z</t>
  </si>
  <si>
    <t>2015-11-23T21:19:08Z</t>
  </si>
  <si>
    <t>2015-09-02T15:25:28Z</t>
  </si>
  <si>
    <t>2015-12-30T23:23:44Z</t>
  </si>
  <si>
    <t>2015-11-20T18:55:09Z</t>
  </si>
  <si>
    <t>2015-10-15T15:56:49Z</t>
  </si>
  <si>
    <t>2015-11-23T21:19:02Z</t>
  </si>
  <si>
    <t>2015-12-02T20:14:46Z</t>
  </si>
  <si>
    <t>2015-11-30T18:02:06Z</t>
  </si>
  <si>
    <t>2015-11-23T21:18:56Z</t>
  </si>
  <si>
    <t>2015-08-24T15:40:29Z</t>
  </si>
  <si>
    <t>2015-11-09T16:29:57Z</t>
  </si>
  <si>
    <t>2015-11-23T21:18:50Z</t>
  </si>
  <si>
    <t>2015-11-06T20:29:35Z</t>
  </si>
  <si>
    <t>2015-10-21T06:58:47Z</t>
  </si>
  <si>
    <t>2015-11-23T21:18:47Z</t>
  </si>
  <si>
    <t>2015-11-23T21:18:14Z</t>
  </si>
  <si>
    <t>2015-11-23T21:18:08Z</t>
  </si>
  <si>
    <t>2015-11-23T21:17:38Z</t>
  </si>
  <si>
    <t>2015-10-27T17:07:58Z</t>
  </si>
  <si>
    <t>2015-09-10T22:39:44Z</t>
  </si>
  <si>
    <t>2015-11-23T21:17:16Z</t>
  </si>
  <si>
    <t>2015-09-25T18:34:17Z</t>
  </si>
  <si>
    <t>2015-11-23T21:17:10Z</t>
  </si>
  <si>
    <t>2015-10-29T14:27:11Z</t>
  </si>
  <si>
    <t>2015-11-23T21:17:04Z</t>
  </si>
  <si>
    <t>2015-11-15T20:44:16Z</t>
  </si>
  <si>
    <t>2015-12-21T05:18:33Z</t>
  </si>
  <si>
    <t>2015-12-21T17:38:11Z</t>
  </si>
  <si>
    <t>2015-10-23T17:54:45Z</t>
  </si>
  <si>
    <t>2015-08-18T01:57:54Z</t>
  </si>
  <si>
    <t>2015-11-23T21:16:58Z</t>
  </si>
  <si>
    <t>2015-12-26T13:30:54Z</t>
  </si>
  <si>
    <t>2015-10-27T14:06:52Z</t>
  </si>
  <si>
    <t>2015-08-28T14:53:01Z</t>
  </si>
  <si>
    <t>2015-11-10T13:24:09Z</t>
  </si>
  <si>
    <t>2015-09-14T01:45:37Z</t>
  </si>
  <si>
    <t>2015-11-18T18:00:14Z</t>
  </si>
  <si>
    <t>2015-11-23T21:16:43Z</t>
  </si>
  <si>
    <t>2015-08-24T13:43:26Z</t>
  </si>
  <si>
    <t>2015-12-20T01:01:41Z</t>
  </si>
  <si>
    <t>2015-10-19T19:46:40Z</t>
  </si>
  <si>
    <t>2015-11-23T21:16:31Z</t>
  </si>
  <si>
    <t>2015-11-23T21:16:28Z</t>
  </si>
  <si>
    <t>2015-09-02T18:10:29Z</t>
  </si>
  <si>
    <t>2015-10-13T13:42:50Z</t>
  </si>
  <si>
    <t>2015-11-25T17:20:48Z</t>
  </si>
  <si>
    <t>2015-11-23T21:16:10Z</t>
  </si>
  <si>
    <t>2015-09-23T09:18:47Z</t>
  </si>
  <si>
    <t>2015-12-19T13:28:23Z</t>
  </si>
  <si>
    <t>2015-12-10T17:34:14Z</t>
  </si>
  <si>
    <t>2015-12-09T03:36:10Z</t>
  </si>
  <si>
    <t>2015-11-23T21:15:40Z</t>
  </si>
  <si>
    <t>2015-12-25T19:08:31Z</t>
  </si>
  <si>
    <t>2015-11-23T21:15:03Z</t>
  </si>
  <si>
    <t>2015-10-10T23:03:09Z</t>
  </si>
  <si>
    <t>2015-10-19T14:55:04Z</t>
  </si>
  <si>
    <t>2015-12-10T16:34:28Z</t>
  </si>
  <si>
    <t>2015-12-02T20:58:35Z</t>
  </si>
  <si>
    <t>2015-11-23T21:14:47Z</t>
  </si>
  <si>
    <t>2015-08-25T16:54:44Z</t>
  </si>
  <si>
    <t>2015-12-29T02:44:33Z</t>
  </si>
  <si>
    <t>2015-10-23T16:03:40Z</t>
  </si>
  <si>
    <t>2015-11-05T17:06:34Z</t>
  </si>
  <si>
    <t>2015-09-21T19:04:01Z</t>
  </si>
  <si>
    <t>2015-11-23T21:14:38Z</t>
  </si>
  <si>
    <t>2015-11-23T21:14:32Z</t>
  </si>
  <si>
    <t>2015-11-23T21:14:23Z</t>
  </si>
  <si>
    <t>2015-09-19T01:51:19Z</t>
  </si>
  <si>
    <t>2015-10-29T23:03:55Z</t>
  </si>
  <si>
    <t>2015-08-27T13:33:50Z</t>
  </si>
  <si>
    <t>2015-10-14T19:43:43Z</t>
  </si>
  <si>
    <t>2015-12-21T19:26:13Z</t>
  </si>
  <si>
    <t>2015-12-03T19:33:29Z</t>
  </si>
  <si>
    <t>2015-10-29T16:20:40Z</t>
  </si>
  <si>
    <t>2015-11-23T21:14:17Z</t>
  </si>
  <si>
    <t>2015-09-17T13:48:04Z</t>
  </si>
  <si>
    <t>2015-10-21T14:55:07Z</t>
  </si>
  <si>
    <t>2015-10-29T19:26:39Z</t>
  </si>
  <si>
    <t>2015-08-28T00:20:51Z</t>
  </si>
  <si>
    <t>2015-12-30T22:46:53Z</t>
  </si>
  <si>
    <t>2015-11-27T19:11:32Z</t>
  </si>
  <si>
    <t>2015-10-23T00:17:55Z</t>
  </si>
  <si>
    <t>2015-11-23T21:13:52Z</t>
  </si>
  <si>
    <t>2015-11-06T21:37:05Z</t>
  </si>
  <si>
    <t>2015-09-25T09:04:47Z</t>
  </si>
  <si>
    <t>2015-11-23T21:13:49Z</t>
  </si>
  <si>
    <t>2015-09-29T19:02:44Z</t>
  </si>
  <si>
    <t>2015-11-23T21:13:43Z</t>
  </si>
  <si>
    <t>2015-11-23T21:13:28Z</t>
  </si>
  <si>
    <t>2015-10-26T15:26:23Z</t>
  </si>
  <si>
    <t>2015-11-06T21:18:29Z</t>
  </si>
  <si>
    <t>2015-11-19T06:57:07Z</t>
  </si>
  <si>
    <t>2015-10-05T14:30:00Z</t>
  </si>
  <si>
    <t>2015-08-28T15:06:08Z</t>
  </si>
  <si>
    <t>2015-12-08T22:16:26Z</t>
  </si>
  <si>
    <t>2015-09-21T20:20:56Z</t>
  </si>
  <si>
    <t>2015-12-28T13:54:15Z</t>
  </si>
  <si>
    <t>2015-11-23T21:13:01Z</t>
  </si>
  <si>
    <t>2015-08-26T11:39:44Z</t>
  </si>
  <si>
    <t>2015-12-14T17:14:12Z</t>
  </si>
  <si>
    <t>2015-11-23T21:12:52Z</t>
  </si>
  <si>
    <t>2015-12-19T14:07:38Z</t>
  </si>
  <si>
    <t>2015-11-25T14:35:59Z</t>
  </si>
  <si>
    <t>2015-11-02T15:44:46Z</t>
  </si>
  <si>
    <t>2015-11-19T23:58:45Z</t>
  </si>
  <si>
    <t>2015-10-03T08:06:57Z</t>
  </si>
  <si>
    <t>2015-09-01T16:59:50Z</t>
  </si>
  <si>
    <t>2015-10-22T08:13:40Z</t>
  </si>
  <si>
    <t>2015-12-29T23:49:09Z</t>
  </si>
  <si>
    <t>2015-11-23T21:12:28Z</t>
  </si>
  <si>
    <t>2015-11-23T21:12:16Z</t>
  </si>
  <si>
    <t>2015-11-23T21:12:04Z</t>
  </si>
  <si>
    <t>2015-12-16T14:05:01Z</t>
  </si>
  <si>
    <t>2015-12-21T18:15:06Z</t>
  </si>
  <si>
    <t>2015-11-23T21:11:35Z</t>
  </si>
  <si>
    <t>2015-10-20T15:27:36Z</t>
  </si>
  <si>
    <t>2015-11-23T21:11:20Z</t>
  </si>
  <si>
    <t>2015-11-23T21:10:48Z</t>
  </si>
  <si>
    <t>2015-11-23T21:10:30Z</t>
  </si>
  <si>
    <t>2015-11-18T17:06:34Z</t>
  </si>
  <si>
    <t>2015-11-23T21:10:27Z</t>
  </si>
  <si>
    <t>2015-11-06T21:27:24Z</t>
  </si>
  <si>
    <t>2015-09-14T23:57:18Z</t>
  </si>
  <si>
    <t>2015-11-23T21:10:12Z</t>
  </si>
  <si>
    <t>2015-10-28T22:38:16Z</t>
  </si>
  <si>
    <t>2015-11-23T21:10:03Z</t>
  </si>
  <si>
    <t>2015-11-23T21:10:00Z</t>
  </si>
  <si>
    <t>2015-11-23T21:09:54Z</t>
  </si>
  <si>
    <t>2015-09-15T10:31:15Z</t>
  </si>
  <si>
    <t>2015-12-04T18:35:04Z</t>
  </si>
  <si>
    <t>2015-11-23T22:45:28Z</t>
  </si>
  <si>
    <t>2015-11-23T21:09:48Z</t>
  </si>
  <si>
    <t>2015-12-11T16:45:03Z</t>
  </si>
  <si>
    <t>2015-10-29T22:57:05Z</t>
  </si>
  <si>
    <t>2015-11-23T21:09:20Z</t>
  </si>
  <si>
    <t>2015-09-10T18:33:21Z</t>
  </si>
  <si>
    <t>2015-10-13T13:07:57Z</t>
  </si>
  <si>
    <t>2015-10-30T13:38:43Z</t>
  </si>
  <si>
    <t>2015-12-23T21:16:10Z</t>
  </si>
  <si>
    <t>2015-11-18T23:57:36Z</t>
  </si>
  <si>
    <t>2015-11-23T21:09:10Z</t>
  </si>
  <si>
    <t>2015-11-23T21:09:04Z</t>
  </si>
  <si>
    <t>2015-10-29T14:11:50Z</t>
  </si>
  <si>
    <t>2015-12-23T23:50:07Z</t>
  </si>
  <si>
    <t>2015-12-13T19:00:31Z</t>
  </si>
  <si>
    <t>2015-11-23T21:08:58Z</t>
  </si>
  <si>
    <t>2015-11-23T21:08:52Z</t>
  </si>
  <si>
    <t>2015-11-23T21:08:43Z</t>
  </si>
  <si>
    <t>2015-11-23T21:08:37Z</t>
  </si>
  <si>
    <t>2015-12-09T19:23:18Z</t>
  </si>
  <si>
    <t>2015-11-23T21:08:33Z</t>
  </si>
  <si>
    <t>2015-12-20T13:17:26Z</t>
  </si>
  <si>
    <t>2015-10-30T22:32:51Z</t>
  </si>
  <si>
    <t>2015-11-23T21:08:18Z</t>
  </si>
  <si>
    <t>2015-10-20T13:35:20Z</t>
  </si>
  <si>
    <t>2015-09-27T18:51:17Z</t>
  </si>
  <si>
    <t>2015-11-04T20:08:33Z</t>
  </si>
  <si>
    <t>2015-08-24T20:35:07Z</t>
  </si>
  <si>
    <t>2015-09-23T15:47:48Z</t>
  </si>
  <si>
    <t>2015-10-02T15:42:21Z</t>
  </si>
  <si>
    <t>2015-11-23T21:08:12Z</t>
  </si>
  <si>
    <t>2015-11-23T03:52:38Z</t>
  </si>
  <si>
    <t>2015-12-31T00:24:42Z</t>
  </si>
  <si>
    <t>2015-11-23T21:07:54Z</t>
  </si>
  <si>
    <t>2015-10-27T17:57:39Z</t>
  </si>
  <si>
    <t>2015-10-27T14:01:49Z</t>
  </si>
  <si>
    <t>2015-11-20T14:18:31Z</t>
  </si>
  <si>
    <t>2015-11-23T21:07:48Z</t>
  </si>
  <si>
    <t>2015-11-24T20:13:52Z</t>
  </si>
  <si>
    <t>2015-10-14T20:59:16Z</t>
  </si>
  <si>
    <t>2015-11-23T21:07:42Z</t>
  </si>
  <si>
    <t>2015-08-22T04:58:58Z</t>
  </si>
  <si>
    <t>2015-12-18T23:52:15Z</t>
  </si>
  <si>
    <t>2015-12-11T18:31:02Z</t>
  </si>
  <si>
    <t>2015-11-23T21:07:36Z</t>
  </si>
  <si>
    <t>2015-11-17T14:46:44Z</t>
  </si>
  <si>
    <t>2015-11-23T21:07:27Z</t>
  </si>
  <si>
    <t>2015-09-29T21:36:31Z</t>
  </si>
  <si>
    <t>2015-11-05T20:59:50Z</t>
  </si>
  <si>
    <t>2015-12-30T23:25:41Z</t>
  </si>
  <si>
    <t>2015-12-07T15:09:01Z</t>
  </si>
  <si>
    <t>2015-09-11T19:25:20Z</t>
  </si>
  <si>
    <t>2015-11-23T21:07:05Z</t>
  </si>
  <si>
    <t>2015-08-17T19:22:34Z</t>
  </si>
  <si>
    <t>2015-12-14T22:58:41Z</t>
  </si>
  <si>
    <t>2015-10-22T08:37:20Z</t>
  </si>
  <si>
    <t>2015-11-23T21:06:59Z</t>
  </si>
  <si>
    <t>2015-12-11T00:08:35Z</t>
  </si>
  <si>
    <t>2015-09-23T16:37:43Z</t>
  </si>
  <si>
    <t>2015-12-08T20:17:29Z</t>
  </si>
  <si>
    <t>2015-11-23T21:06:52Z</t>
  </si>
  <si>
    <t>2015-10-30T17:27:15Z</t>
  </si>
  <si>
    <t>2015-11-17T22:33:28Z</t>
  </si>
  <si>
    <t>2015-12-16T14:00:55Z</t>
  </si>
  <si>
    <t>2015-10-28T03:57:14Z</t>
  </si>
  <si>
    <t>2015-11-23T21:06:40Z</t>
  </si>
  <si>
    <t>2015-12-30T19:55:40Z</t>
  </si>
  <si>
    <t>2015-10-29T23:16:54Z</t>
  </si>
  <si>
    <t>2015-08-26T17:23:58Z</t>
  </si>
  <si>
    <t>2015-12-21T17:38:42Z</t>
  </si>
  <si>
    <t>2015-11-23T21:06:34Z</t>
  </si>
  <si>
    <t>2015-09-16T23:37:26Z</t>
  </si>
  <si>
    <t>2015-11-17T17:59:37Z</t>
  </si>
  <si>
    <t>2015-11-23T21:06:28Z</t>
  </si>
  <si>
    <t>2015-11-22T20:25:12Z</t>
  </si>
  <si>
    <t>2015-09-11T15:02:33Z</t>
  </si>
  <si>
    <t>2015-11-04T22:05:45Z</t>
  </si>
  <si>
    <t>2015-11-23T21:06:16Z</t>
  </si>
  <si>
    <t>2015-11-23T21:06:07Z</t>
  </si>
  <si>
    <t>2015-11-12T07:10:58Z</t>
  </si>
  <si>
    <t>2015-11-25T18:41:28Z</t>
  </si>
  <si>
    <t>2015-11-23T21:06:01Z</t>
  </si>
  <si>
    <t>2015-12-08T12:22:13Z</t>
  </si>
  <si>
    <t>2015-11-04T17:19:59Z</t>
  </si>
  <si>
    <t>2015-12-19T00:19:25Z</t>
  </si>
  <si>
    <t>2015-11-09T13:10:47Z</t>
  </si>
  <si>
    <t>2015-09-24T14:48:21Z</t>
  </si>
  <si>
    <t>2015-12-12T19:17:18Z</t>
  </si>
  <si>
    <t>2015-11-23T21:05:53Z</t>
  </si>
  <si>
    <t>2015-11-23T21:05:42Z</t>
  </si>
  <si>
    <t>2015-11-12T20:04:40Z</t>
  </si>
  <si>
    <t>2015-10-08T20:41:11Z</t>
  </si>
  <si>
    <t>2015-11-16T18:46:05Z</t>
  </si>
  <si>
    <t>2015-11-23T21:05:30Z</t>
  </si>
  <si>
    <t>2015-11-23T21:05:24Z</t>
  </si>
  <si>
    <t>2015-09-14T05:18:35Z</t>
  </si>
  <si>
    <t>2015-12-09T02:09:31Z</t>
  </si>
  <si>
    <t>2015-11-23T21:05:18Z</t>
  </si>
  <si>
    <t>2015-09-02T05:49:57Z</t>
  </si>
  <si>
    <t>2015-12-12T21:07:58Z</t>
  </si>
  <si>
    <t>2015-09-29T21:15:46Z</t>
  </si>
  <si>
    <t>2015-10-07T07:28:25Z</t>
  </si>
  <si>
    <t>2015-11-23T21:05:10Z</t>
  </si>
  <si>
    <t>2015-11-03T18:46:17Z</t>
  </si>
  <si>
    <t>2015-11-19T19:01:24Z</t>
  </si>
  <si>
    <t>2015-11-17T14:26:31Z</t>
  </si>
  <si>
    <t>2015-11-23T21:05:08Z</t>
  </si>
  <si>
    <t>2015-08-24T15:50:10Z</t>
  </si>
  <si>
    <t>2015-10-21T11:11:29Z</t>
  </si>
  <si>
    <t>2015-11-23T21:05:00Z</t>
  </si>
  <si>
    <t>2015-12-09T21:34:50Z</t>
  </si>
  <si>
    <t>2015-09-29T17:34:39Z</t>
  </si>
  <si>
    <t>2015-12-04T00:25:34Z</t>
  </si>
  <si>
    <t>2015-11-23T21:04:56Z</t>
  </si>
  <si>
    <t>2015-12-04T15:40:02Z</t>
  </si>
  <si>
    <t>2015-09-16T22:50:59Z</t>
  </si>
  <si>
    <t>2015-12-06T20:21:01Z</t>
  </si>
  <si>
    <t>2015-10-21T16:31:20Z</t>
  </si>
  <si>
    <t>2015-11-23T21:04:47Z</t>
  </si>
  <si>
    <t>2015-10-15T20:49:04Z</t>
  </si>
  <si>
    <t>2015-10-26T17:53:12Z</t>
  </si>
  <si>
    <t>2015-12-17T01:05:23Z</t>
  </si>
  <si>
    <t>2015-11-23T21:04:37Z</t>
  </si>
  <si>
    <t>2015-11-20T19:04:50Z</t>
  </si>
  <si>
    <t>2015-09-09T23:50:00Z</t>
  </si>
  <si>
    <t>2015-09-23T12:43:43Z</t>
  </si>
  <si>
    <t>2015-10-20T18:29:46Z</t>
  </si>
  <si>
    <t>2015-09-10T22:11:11Z</t>
  </si>
  <si>
    <t>2015-11-02T23:52:23Z</t>
  </si>
  <si>
    <t>2015-09-08T16:05:09Z</t>
  </si>
  <si>
    <t>2015-10-27T14:36:11Z</t>
  </si>
  <si>
    <t>2015-08-17T15:35:32Z</t>
  </si>
  <si>
    <t>2015-10-15T16:48:44Z</t>
  </si>
  <si>
    <t>2015-11-09T13:12:09Z</t>
  </si>
  <si>
    <t>2015-11-23T21:04:10Z</t>
  </si>
  <si>
    <t>2015-08-31T19:56:59Z</t>
  </si>
  <si>
    <t>2015-08-26T01:39:02Z</t>
  </si>
  <si>
    <t>2015-11-23T21:04:04Z</t>
  </si>
  <si>
    <t>2015-11-23T21:03:51Z</t>
  </si>
  <si>
    <t>2015-08-21T14:37:14Z</t>
  </si>
  <si>
    <t>2015-11-23T21:03:48Z</t>
  </si>
  <si>
    <t>2015-11-18T00:58:39Z</t>
  </si>
  <si>
    <t>2015-08-24T13:58:06Z</t>
  </si>
  <si>
    <t>2015-10-13T22:44:09Z</t>
  </si>
  <si>
    <t>2015-11-23T21:03:42Z</t>
  </si>
  <si>
    <t>2015-08-28T06:00:49Z</t>
  </si>
  <si>
    <t>2015-09-24T22:48:27Z</t>
  </si>
  <si>
    <t>2015-11-20T19:44:52Z</t>
  </si>
  <si>
    <t>2015-08-25T19:29:09Z</t>
  </si>
  <si>
    <t>2015-11-23T21:03:16Z</t>
  </si>
  <si>
    <t>2015-11-03T17:02:38Z</t>
  </si>
  <si>
    <t>2015-11-17T19:08:02Z</t>
  </si>
  <si>
    <t>2015-11-23T21:03:13Z</t>
  </si>
  <si>
    <t>2015-12-10T22:17:40Z</t>
  </si>
  <si>
    <t>2015-11-16T14:46:21Z</t>
  </si>
  <si>
    <t>2015-10-26T23:24:11Z</t>
  </si>
  <si>
    <t>2015-09-24T16:02:32Z</t>
  </si>
  <si>
    <t>2015-11-23T21:03:04Z</t>
  </si>
  <si>
    <t>2015-12-15T22:01:08Z</t>
  </si>
  <si>
    <t>2015-12-17T03:13:57Z</t>
  </si>
  <si>
    <t>2015-11-23T21:02:47Z</t>
  </si>
  <si>
    <t>2015-11-23T21:02:44Z</t>
  </si>
  <si>
    <t>2015-10-14T18:34:49Z</t>
  </si>
  <si>
    <t>2015-12-12T21:50:53Z</t>
  </si>
  <si>
    <t>2015-11-23T21:02:28Z</t>
  </si>
  <si>
    <t>2015-11-24T22:36:11Z</t>
  </si>
  <si>
    <t>2015-09-17T20:01:52Z</t>
  </si>
  <si>
    <t>2015-11-03T18:59:06Z</t>
  </si>
  <si>
    <t>2015-11-23T21:01:59Z</t>
  </si>
  <si>
    <t>2015-11-04T19:06:13Z</t>
  </si>
  <si>
    <t>2015-11-23T21:01:56Z</t>
  </si>
  <si>
    <t>2015-12-14T23:27:48Z</t>
  </si>
  <si>
    <t>2015-11-23T21:01:35Z</t>
  </si>
  <si>
    <t>2015-11-05T21:01:02Z</t>
  </si>
  <si>
    <t>2015-11-23T21:01:19Z</t>
  </si>
  <si>
    <t>2015-09-30T19:02:24Z</t>
  </si>
  <si>
    <t>2015-10-16T17:38:56Z</t>
  </si>
  <si>
    <t>2015-09-16T14:17:08Z</t>
  </si>
  <si>
    <t>2015-11-23T21:01:04Z</t>
  </si>
  <si>
    <t>2015-08-31T20:44:00Z</t>
  </si>
  <si>
    <t>2015-11-15T01:59:52Z</t>
  </si>
  <si>
    <t>2015-11-23T21:00:58Z</t>
  </si>
  <si>
    <t>2015-12-04T16:01:38Z</t>
  </si>
  <si>
    <t>2015-11-27T15:51:56Z</t>
  </si>
  <si>
    <t>2015-11-09T15:39:29Z</t>
  </si>
  <si>
    <t>2015-11-23T21:00:52Z</t>
  </si>
  <si>
    <t>2015-11-02T16:51:46Z</t>
  </si>
  <si>
    <t>2015-11-24T17:55:56Z</t>
  </si>
  <si>
    <t>2015-08-28T03:03:40Z</t>
  </si>
  <si>
    <t>2015-09-24T22:11:42Z</t>
  </si>
  <si>
    <t>2015-12-13T19:28:06Z</t>
  </si>
  <si>
    <t>2015-11-19T22:33:58Z</t>
  </si>
  <si>
    <t>2015-09-28T17:50:45Z</t>
  </si>
  <si>
    <t>2015-11-23T21:00:25Z</t>
  </si>
  <si>
    <t>2015-10-28T21:08:45Z</t>
  </si>
  <si>
    <t>2015-12-17T04:38:52Z</t>
  </si>
  <si>
    <t>2015-08-27T23:32:08Z</t>
  </si>
  <si>
    <t>2015-10-23T17:46:53Z</t>
  </si>
  <si>
    <t>2015-11-23T21:00:15Z</t>
  </si>
  <si>
    <t>2015-08-24T22:43:22Z</t>
  </si>
  <si>
    <t>2015-10-16T21:36:46Z</t>
  </si>
  <si>
    <t>2015-11-23T21:00:06Z</t>
  </si>
  <si>
    <t>2015-09-16T23:17:37Z</t>
  </si>
  <si>
    <t>2015-12-12T19:39:46Z</t>
  </si>
  <si>
    <t>2015-11-13T21:53:24Z</t>
  </si>
  <si>
    <t>2015-11-08T21:59:40Z</t>
  </si>
  <si>
    <t>2015-11-23T21:00:00Z</t>
  </si>
  <si>
    <t>2015-11-23T20:59:54Z</t>
  </si>
  <si>
    <t>2015-08-24T16:08:56Z</t>
  </si>
  <si>
    <t>2015-11-23T20:59:45Z</t>
  </si>
  <si>
    <t>2015-11-23T20:59:35Z</t>
  </si>
  <si>
    <t>2015-08-26T14:43:30Z</t>
  </si>
  <si>
    <t>2015-10-30T06:33:31Z</t>
  </si>
  <si>
    <t>2015-09-09T16:22:50Z</t>
  </si>
  <si>
    <t>2015-12-14T20:21:30Z</t>
  </si>
  <si>
    <t>2015-10-20T15:20:12Z</t>
  </si>
  <si>
    <t>2015-12-10T00:04:11Z</t>
  </si>
  <si>
    <t>2015-11-23T20:58:49Z</t>
  </si>
  <si>
    <t>2015-12-15T16:25:21Z</t>
  </si>
  <si>
    <t>2015-08-21T16:28:30Z</t>
  </si>
  <si>
    <t>2015-12-13T19:58:00Z</t>
  </si>
  <si>
    <t>2015-11-16T21:11:47Z</t>
  </si>
  <si>
    <t>2015-11-23T20:58:42Z</t>
  </si>
  <si>
    <t>2015-11-23T16:00:42Z</t>
  </si>
  <si>
    <t>2015-10-22T07:05:20Z</t>
  </si>
  <si>
    <t>2015-11-23T20:58:33Z</t>
  </si>
  <si>
    <t>2015-11-23T20:58:24Z</t>
  </si>
  <si>
    <t>2015-11-23T20:58:18Z</t>
  </si>
  <si>
    <t>2015-11-23T20:58:05Z</t>
  </si>
  <si>
    <t>2015-08-28T01:34:56Z</t>
  </si>
  <si>
    <t>2015-11-07T06:56:17Z</t>
  </si>
  <si>
    <t>2015-11-23T20:57:59Z</t>
  </si>
  <si>
    <t>2015-09-08T00:39:09Z</t>
  </si>
  <si>
    <t>2015-12-30T02:02:18Z</t>
  </si>
  <si>
    <t>2015-09-17T17:48:40Z</t>
  </si>
  <si>
    <t>2015-11-23T20:57:53Z</t>
  </si>
  <si>
    <t>2015-11-23T20:57:47Z</t>
  </si>
  <si>
    <t>2015-11-06T22:27:20Z</t>
  </si>
  <si>
    <t>2015-10-16T18:15:03Z</t>
  </si>
  <si>
    <t>2015-08-27T18:53:18Z</t>
  </si>
  <si>
    <t>2015-11-13T18:36:05Z</t>
  </si>
  <si>
    <t>2015-09-08T21:09:33Z</t>
  </si>
  <si>
    <t>2015-11-23T20:57:26Z</t>
  </si>
  <si>
    <t>2015-12-09T17:57:42Z</t>
  </si>
  <si>
    <t>2015-11-23T20:57:23Z</t>
  </si>
  <si>
    <t>2015-08-28T14:10:18Z</t>
  </si>
  <si>
    <t>2015-11-20T23:01:25Z</t>
  </si>
  <si>
    <t>2015-11-23T20:57:14Z</t>
  </si>
  <si>
    <t>2015-11-27T16:52:55Z</t>
  </si>
  <si>
    <t>2015-11-23T20:57:08Z</t>
  </si>
  <si>
    <t>2015-09-29T00:54:49Z</t>
  </si>
  <si>
    <t>2015-09-16T20:06:31Z</t>
  </si>
  <si>
    <t>2015-12-10T23:25:50Z</t>
  </si>
  <si>
    <t>2015-09-22T19:04:00Z</t>
  </si>
  <si>
    <t>2015-11-23T20:56:43Z</t>
  </si>
  <si>
    <t>2015-12-23T22:14:47Z</t>
  </si>
  <si>
    <t>2015-11-09T13:44:17Z</t>
  </si>
  <si>
    <t>2015-10-30T21:05:18Z</t>
  </si>
  <si>
    <t>2015-11-23T20:56:31Z</t>
  </si>
  <si>
    <t>2015-08-27T00:34:54Z</t>
  </si>
  <si>
    <t>2015-11-23T20:56:22Z</t>
  </si>
  <si>
    <t>2015-12-21T18:50:57Z</t>
  </si>
  <si>
    <t>2015-10-23T14:01:40Z</t>
  </si>
  <si>
    <t>2015-10-30T14:53:46Z</t>
  </si>
  <si>
    <t>2015-08-28T05:25:57Z</t>
  </si>
  <si>
    <t>2015-11-23T20:56:19Z</t>
  </si>
  <si>
    <t>2015-12-20T08:49:00Z</t>
  </si>
  <si>
    <t>2015-12-11T16:06:23Z</t>
  </si>
  <si>
    <t>2015-11-23T20:56:13Z</t>
  </si>
  <si>
    <t>2015-11-23T20:55:43Z</t>
  </si>
  <si>
    <t>2015-12-01T18:14:55Z</t>
  </si>
  <si>
    <t>2015-11-23T20:55:37Z</t>
  </si>
  <si>
    <t>2015-12-03T18:07:20Z</t>
  </si>
  <si>
    <t>2015-11-23T20:55:31Z</t>
  </si>
  <si>
    <t>2015-08-18T14:17:00Z</t>
  </si>
  <si>
    <t>2015-10-26T19:08:22Z</t>
  </si>
  <si>
    <t>2015-11-23T20:55:25Z</t>
  </si>
  <si>
    <t>2015-11-17T15:11:55Z</t>
  </si>
  <si>
    <t>2015-10-08T14:20:19Z</t>
  </si>
  <si>
    <t>2015-11-23T20:55:16Z</t>
  </si>
  <si>
    <t>2015-08-23T04:59:48Z</t>
  </si>
  <si>
    <t>2015-11-24T21:45:55Z</t>
  </si>
  <si>
    <t>2015-11-23T20:55:10Z</t>
  </si>
  <si>
    <t>2015-11-23T20:54:42Z</t>
  </si>
  <si>
    <t>2015-11-22T00:39:49Z</t>
  </si>
  <si>
    <t>2015-10-27T21:08:55Z</t>
  </si>
  <si>
    <t>2015-12-17T00:09:00Z</t>
  </si>
  <si>
    <t>2015-11-20T18:22:27Z</t>
  </si>
  <si>
    <t>2015-12-25T02:01:08Z</t>
  </si>
  <si>
    <t>2015-11-23T20:54:39Z</t>
  </si>
  <si>
    <t>2015-11-23T20:54:36Z</t>
  </si>
  <si>
    <t>2015-11-23T20:54:30Z</t>
  </si>
  <si>
    <t>2015-12-09T19:23:21Z</t>
  </si>
  <si>
    <t>2015-11-23T20:54:24Z</t>
  </si>
  <si>
    <t>2015-11-23T20:54:17Z</t>
  </si>
  <si>
    <t>2015-09-24T14:05:13Z</t>
  </si>
  <si>
    <t>2015-10-15T16:19:34Z</t>
  </si>
  <si>
    <t>2015-08-26T21:28:04Z</t>
  </si>
  <si>
    <t>2015-09-22T12:44:02Z</t>
  </si>
  <si>
    <t>2015-11-13T00:14:30Z</t>
  </si>
  <si>
    <t>2015-10-08T16:41:03Z</t>
  </si>
  <si>
    <t>2015-11-23T20:54:02Z</t>
  </si>
  <si>
    <t>2015-08-25T19:24:24Z</t>
  </si>
  <si>
    <t>2015-11-17T19:02:25Z</t>
  </si>
  <si>
    <t>2015-11-23T20:54:01Z</t>
  </si>
  <si>
    <t>2015-11-23T20:53:59Z</t>
  </si>
  <si>
    <t>2015-09-24T16:08:26Z</t>
  </si>
  <si>
    <t>2015-11-23T20:53:53Z</t>
  </si>
  <si>
    <t>2015-09-24T18:52:22Z</t>
  </si>
  <si>
    <t>2015-12-10T00:46:07Z</t>
  </si>
  <si>
    <t>2015-08-28T19:14:19Z</t>
  </si>
  <si>
    <t>2015-10-02T23:18:01Z</t>
  </si>
  <si>
    <t>2015-12-10T21:19:59Z</t>
  </si>
  <si>
    <t>2015-11-23T20:53:47Z</t>
  </si>
  <si>
    <t>2015-12-17T05:53:47Z</t>
  </si>
  <si>
    <t>2015-11-23T20:53:38Z</t>
  </si>
  <si>
    <t>2015-09-25T23:29:31Z</t>
  </si>
  <si>
    <t>2015-12-24T02:17:39Z</t>
  </si>
  <si>
    <t>2015-10-04T01:13:06Z</t>
  </si>
  <si>
    <t>2015-09-16T23:14:10Z</t>
  </si>
  <si>
    <t>2015-10-05T13:23:18Z</t>
  </si>
  <si>
    <t>2015-11-23T20:53:36Z</t>
  </si>
  <si>
    <t>2015-11-23T20:53:32Z</t>
  </si>
  <si>
    <t>2015-09-30T01:51:36Z</t>
  </si>
  <si>
    <t>2015-11-23T20:53:29Z</t>
  </si>
  <si>
    <t>2015-11-23T20:53:25Z</t>
  </si>
  <si>
    <t>2015-12-17T18:32:40Z</t>
  </si>
  <si>
    <t>2015-10-21T18:04:48Z</t>
  </si>
  <si>
    <t>2015-11-23T20:53:20Z</t>
  </si>
  <si>
    <t>2015-09-14T12:26:32Z</t>
  </si>
  <si>
    <t>2015-09-29T17:36:45Z</t>
  </si>
  <si>
    <t>2015-10-16T20:19:22Z</t>
  </si>
  <si>
    <t>2015-11-23T20:53:17Z</t>
  </si>
  <si>
    <t>2015-11-23T20:53:05Z</t>
  </si>
  <si>
    <t>2015-11-24T20:18:37Z</t>
  </si>
  <si>
    <t>2015-11-23T20:52:41Z</t>
  </si>
  <si>
    <t>2015-10-19T20:01:50Z</t>
  </si>
  <si>
    <t>2015-08-17T19:29:14Z</t>
  </si>
  <si>
    <t>2015-12-26T16:48:31Z</t>
  </si>
  <si>
    <t>2015-10-28T00:37:14Z</t>
  </si>
  <si>
    <t>2015-11-23T20:52:11Z</t>
  </si>
  <si>
    <t>2015-11-23T20:52:05Z</t>
  </si>
  <si>
    <t>2015-10-06T17:38:38Z</t>
  </si>
  <si>
    <t>2015-10-23T18:32:08Z</t>
  </si>
  <si>
    <t>2015-11-17T17:51:20Z</t>
  </si>
  <si>
    <t>2015-10-19T16:06:28Z</t>
  </si>
  <si>
    <t>2015-11-19T21:18:35Z</t>
  </si>
  <si>
    <t>2015-12-14T22:54:18Z</t>
  </si>
  <si>
    <t>2015-11-23T20:51:44Z</t>
  </si>
  <si>
    <t>2015-09-22T22:34:01Z</t>
  </si>
  <si>
    <t>2015-10-26T02:13:19Z</t>
  </si>
  <si>
    <t>2015-12-02T23:20:22Z</t>
  </si>
  <si>
    <t>2015-09-29T19:00:13Z</t>
  </si>
  <si>
    <t>2015-08-26T11:37:04Z</t>
  </si>
  <si>
    <t>2015-11-23T20:51:35Z</t>
  </si>
  <si>
    <t>2015-09-30T22:11:21Z</t>
  </si>
  <si>
    <t>2015-11-06T13:59:53Z</t>
  </si>
  <si>
    <t>2015-11-23T20:51:26Z</t>
  </si>
  <si>
    <t>2015-12-20T16:08:47Z</t>
  </si>
  <si>
    <t>2015-11-23T20:51:14Z</t>
  </si>
  <si>
    <t>2015-11-23T20:51:05Z</t>
  </si>
  <si>
    <t>2015-08-28T12:52:47Z</t>
  </si>
  <si>
    <t>2015-11-23T20:50:59Z</t>
  </si>
  <si>
    <t>2015-10-15T19:53:52Z</t>
  </si>
  <si>
    <t>2015-11-23T20:50:47Z</t>
  </si>
  <si>
    <t>2015-12-14T19:53:59Z</t>
  </si>
  <si>
    <t>2015-11-19T16:21:23Z</t>
  </si>
  <si>
    <t>2015-12-28T18:11:09Z</t>
  </si>
  <si>
    <t>2015-12-22T10:07:37Z</t>
  </si>
  <si>
    <t>2015-12-13T18:41:19Z</t>
  </si>
  <si>
    <t>2015-09-28T16:05:01Z</t>
  </si>
  <si>
    <t>2015-10-06T20:49:16Z</t>
  </si>
  <si>
    <t>2015-12-07T14:48:41Z</t>
  </si>
  <si>
    <t>2015-10-20T20:07:49Z</t>
  </si>
  <si>
    <t>2015-11-09T14:58:46Z</t>
  </si>
  <si>
    <t>2015-11-23T20:50:14Z</t>
  </si>
  <si>
    <t>2015-08-30T22:04:55Z</t>
  </si>
  <si>
    <t>2015-11-23T20:50:05Z</t>
  </si>
  <si>
    <t>2015-09-23T19:21:35Z</t>
  </si>
  <si>
    <t>2015-12-24T13:23:15Z</t>
  </si>
  <si>
    <t>2015-12-18T00:16:53Z</t>
  </si>
  <si>
    <t>2015-12-16T16:03:39Z</t>
  </si>
  <si>
    <t>2015-09-23T13:34:17Z</t>
  </si>
  <si>
    <t>2015-11-23T20:48:52Z</t>
  </si>
  <si>
    <t>2015-09-28T20:27:37Z</t>
  </si>
  <si>
    <t>2015-11-18T19:02:18Z</t>
  </si>
  <si>
    <t>2015-11-23T20:48:49Z</t>
  </si>
  <si>
    <t>2015-11-23T20:48:24Z</t>
  </si>
  <si>
    <t>2015-11-16T15:59:01Z</t>
  </si>
  <si>
    <t>2015-12-14T00:09:57Z</t>
  </si>
  <si>
    <t>2015-10-29T21:39:57Z</t>
  </si>
  <si>
    <t>2015-11-19T23:40:32Z</t>
  </si>
  <si>
    <t>2015-12-18T18:02:42Z</t>
  </si>
  <si>
    <t>2015-10-15T16:37:11Z</t>
  </si>
  <si>
    <t>2015-12-20T20:49:21Z</t>
  </si>
  <si>
    <t>2015-11-23T23:24:36Z</t>
  </si>
  <si>
    <t>2015-11-23T20:48:15Z</t>
  </si>
  <si>
    <t>2015-10-20T22:05:51Z</t>
  </si>
  <si>
    <t>2015-10-21T23:53:09Z</t>
  </si>
  <si>
    <t>2015-11-23T20:47:42Z</t>
  </si>
  <si>
    <t>2015-08-21T11:58:01Z</t>
  </si>
  <si>
    <t>2015-11-23T20:47:36Z</t>
  </si>
  <si>
    <t>2015-10-29T22:38:17Z</t>
  </si>
  <si>
    <t>2015-12-10T18:38:53Z</t>
  </si>
  <si>
    <t>2015-10-21T03:40:01Z</t>
  </si>
  <si>
    <t>2015-11-23T20:47:29Z</t>
  </si>
  <si>
    <t>2015-10-06T18:18:38Z</t>
  </si>
  <si>
    <t>2015-11-19T19:47:39Z</t>
  </si>
  <si>
    <t>2015-08-22T14:01:09Z</t>
  </si>
  <si>
    <t>2015-11-23T19:44:46Z</t>
  </si>
  <si>
    <t>2015-11-23T20:47:20Z</t>
  </si>
  <si>
    <t>2015-09-09T14:39:40Z</t>
  </si>
  <si>
    <t>2015-11-23T20:47:08Z</t>
  </si>
  <si>
    <t>2015-12-07T14:38:13Z</t>
  </si>
  <si>
    <t>2015-12-11T15:26:31Z</t>
  </si>
  <si>
    <t>2015-09-08T21:12:28Z</t>
  </si>
  <si>
    <t>2015-12-09T18:26:09Z</t>
  </si>
  <si>
    <t>2015-11-23T20:46:56Z</t>
  </si>
  <si>
    <t>2015-10-06T17:28:38Z</t>
  </si>
  <si>
    <t>2015-11-23T20:46:50Z</t>
  </si>
  <si>
    <t>2015-09-21T18:41:58Z</t>
  </si>
  <si>
    <t>2015-11-23T20:46:44Z</t>
  </si>
  <si>
    <t>2015-11-23T20:46:35Z</t>
  </si>
  <si>
    <t>2015-11-23T20:46:29Z</t>
  </si>
  <si>
    <t>2015-08-31T14:49:14Z</t>
  </si>
  <si>
    <t>2015-10-21T16:18:31Z</t>
  </si>
  <si>
    <t>2015-10-22T17:43:38Z</t>
  </si>
  <si>
    <t>2015-11-23T20:46:14Z</t>
  </si>
  <si>
    <t>2015-11-24T06:56:05Z</t>
  </si>
  <si>
    <t>2015-11-23T20:45:53Z</t>
  </si>
  <si>
    <t>2015-11-23T20:45:50Z</t>
  </si>
  <si>
    <t>2015-08-28T01:16:18Z</t>
  </si>
  <si>
    <t>2015-11-24T18:54:33Z</t>
  </si>
  <si>
    <t>2015-10-29T00:24:27Z</t>
  </si>
  <si>
    <t>2015-11-23T20:45:47Z</t>
  </si>
  <si>
    <t>2015-12-10T20:00:17Z</t>
  </si>
  <si>
    <t>2015-11-23T20:45:44Z</t>
  </si>
  <si>
    <t>2015-09-25T01:44:22Z</t>
  </si>
  <si>
    <t>2015-11-04T18:13:17Z</t>
  </si>
  <si>
    <t>2015-10-08T08:08:58Z</t>
  </si>
  <si>
    <t>2015-11-23T20:45:38Z</t>
  </si>
  <si>
    <t>2015-10-19T15:46:15Z</t>
  </si>
  <si>
    <t>2015-11-23T20:45:29Z</t>
  </si>
  <si>
    <t>2015-08-17T18:16:00Z</t>
  </si>
  <si>
    <t>2015-10-19T18:54:07Z</t>
  </si>
  <si>
    <t>2015-11-19T01:01:14Z</t>
  </si>
  <si>
    <t>2015-12-28T15:16:28Z</t>
  </si>
  <si>
    <t>2015-11-23T20:45:09Z</t>
  </si>
  <si>
    <t>2015-09-01T03:14:25Z</t>
  </si>
  <si>
    <t>2015-11-23T20:45:06Z</t>
  </si>
  <si>
    <t>2015-08-27T16:20:50Z</t>
  </si>
  <si>
    <t>2015-12-04T02:23:25Z</t>
  </si>
  <si>
    <t>2015-11-23T20:44:41Z</t>
  </si>
  <si>
    <t>2015-10-20T11:38:49Z</t>
  </si>
  <si>
    <t>2015-11-17T00:42:15Z</t>
  </si>
  <si>
    <t>2015-09-28T20:18:51Z</t>
  </si>
  <si>
    <t>2015-10-03T02:16:45Z</t>
  </si>
  <si>
    <t>2015-11-17T13:32:29Z</t>
  </si>
  <si>
    <t>2015-12-02T16:43:17Z</t>
  </si>
  <si>
    <t>2015-11-23T20:44:35Z</t>
  </si>
  <si>
    <t>2015-11-23T20:44:29Z</t>
  </si>
  <si>
    <t>2015-08-31T23:32:33Z</t>
  </si>
  <si>
    <t>2015-12-13T19:47:45Z</t>
  </si>
  <si>
    <t>2015-11-23T20:44:23Z</t>
  </si>
  <si>
    <t>2015-09-29T05:19:03Z</t>
  </si>
  <si>
    <t>2015-11-23T20:44:20Z</t>
  </si>
  <si>
    <t>2015-11-23T20:44:17Z</t>
  </si>
  <si>
    <t>2015-11-23T20:44:07Z</t>
  </si>
  <si>
    <t>2015-10-16T20:03:33Z</t>
  </si>
  <si>
    <t>2015-11-23T20:44:00Z</t>
  </si>
  <si>
    <t>2015-12-14T23:52:39Z</t>
  </si>
  <si>
    <t>2015-10-17T17:34:43Z</t>
  </si>
  <si>
    <t>2015-11-27T21:42:34Z</t>
  </si>
  <si>
    <t>2015-11-23T20:43:54Z</t>
  </si>
  <si>
    <t>2015-09-24T14:50:48Z</t>
  </si>
  <si>
    <t>2015-12-19T08:38:13Z</t>
  </si>
  <si>
    <t>2015-11-23T20:43:42Z</t>
  </si>
  <si>
    <t>2015-08-19T08:15:24Z</t>
  </si>
  <si>
    <t>2015-10-16T19:52:59Z</t>
  </si>
  <si>
    <t>2015-11-23T20:43:36Z</t>
  </si>
  <si>
    <t>2015-10-09T14:04:36Z</t>
  </si>
  <si>
    <t>2015-11-23T20:43:33Z</t>
  </si>
  <si>
    <t>2015-09-23T14:55:46Z</t>
  </si>
  <si>
    <t>2015-11-23T20:43:29Z</t>
  </si>
  <si>
    <t>2015-11-27T14:06:02Z</t>
  </si>
  <si>
    <t>2015-12-09T04:35:17Z</t>
  </si>
  <si>
    <t>2015-10-23T05:16:43Z</t>
  </si>
  <si>
    <t>2015-11-23T20:43:20Z</t>
  </si>
  <si>
    <t>2015-10-14T22:54:04Z</t>
  </si>
  <si>
    <t>2015-11-23T20:43:17Z</t>
  </si>
  <si>
    <t>2015-11-05T22:16:30Z</t>
  </si>
  <si>
    <t>2015-08-17T19:49:07Z</t>
  </si>
  <si>
    <t>2015-11-20T21:32:10Z</t>
  </si>
  <si>
    <t>2015-08-25T00:12:48Z</t>
  </si>
  <si>
    <t>2015-11-23T20:43:11Z</t>
  </si>
  <si>
    <t>2015-10-27T16:41:09Z</t>
  </si>
  <si>
    <t>2015-10-29T17:43:45Z</t>
  </si>
  <si>
    <t>2015-11-04T01:58:39Z</t>
  </si>
  <si>
    <t>2015-08-26T00:10:29Z</t>
  </si>
  <si>
    <t>2015-11-23T20:43:04Z</t>
  </si>
  <si>
    <t>2015-11-23T20:42:58Z</t>
  </si>
  <si>
    <t>2015-11-23T20:42:40Z</t>
  </si>
  <si>
    <t>2015-09-02T19:28:46Z</t>
  </si>
  <si>
    <t>2015-10-21T17:05:50Z</t>
  </si>
  <si>
    <t>2015-11-16T07:04:27Z</t>
  </si>
  <si>
    <t>2015-08-27T19:58:00Z</t>
  </si>
  <si>
    <t>2015-11-23T20:42:37Z</t>
  </si>
  <si>
    <t>2015-11-23T20:42:34Z</t>
  </si>
  <si>
    <t>2015-12-18T21:58:14Z</t>
  </si>
  <si>
    <t>2015-12-10T15:12:33Z</t>
  </si>
  <si>
    <t>2015-11-23T20:42:25Z</t>
  </si>
  <si>
    <t>2015-12-11T15:52:03Z</t>
  </si>
  <si>
    <t>2015-11-23T20:42:19Z</t>
  </si>
  <si>
    <t>2015-09-25T03:06:02Z</t>
  </si>
  <si>
    <t>2015-11-30T17:39:18Z</t>
  </si>
  <si>
    <t>2015-11-11T18:17:38Z</t>
  </si>
  <si>
    <t>2015-11-23T20:41:58Z</t>
  </si>
  <si>
    <t>2015-10-30T22:29:06Z</t>
  </si>
  <si>
    <t>2015-09-29T17:19:10Z</t>
  </si>
  <si>
    <t>2015-11-24T23:12:43Z</t>
  </si>
  <si>
    <t>2015-11-29T17:32:41Z</t>
  </si>
  <si>
    <t>2015-11-23T20:41:33Z</t>
  </si>
  <si>
    <t>2015-12-23T22:27:03Z</t>
  </si>
  <si>
    <t>2015-12-22T01:47:09Z</t>
  </si>
  <si>
    <t>2015-09-03T16:22:00Z</t>
  </si>
  <si>
    <t>2015-11-23T20:41:21Z</t>
  </si>
  <si>
    <t>2015-12-02T00:30:07Z</t>
  </si>
  <si>
    <t>2015-11-07T07:40:07Z</t>
  </si>
  <si>
    <t>2015-08-17T21:05:16Z</t>
  </si>
  <si>
    <t>2015-09-14T12:40:24Z</t>
  </si>
  <si>
    <t>2015-10-27T01:57:24Z</t>
  </si>
  <si>
    <t>2015-11-23T20:41:09Z</t>
  </si>
  <si>
    <t>2015-12-04T13:58:28Z</t>
  </si>
  <si>
    <t>2015-11-23T13:53:50Z</t>
  </si>
  <si>
    <t>2015-11-18T01:25:45Z</t>
  </si>
  <si>
    <t>2015-12-07T19:37:24Z</t>
  </si>
  <si>
    <t>2015-11-23T20:41:03Z</t>
  </si>
  <si>
    <t>2015-12-12T18:13:42Z</t>
  </si>
  <si>
    <t>2015-11-05T19:24:47Z</t>
  </si>
  <si>
    <t>2015-10-29T22:48:07Z</t>
  </si>
  <si>
    <t>2015-12-04T18:36:19Z</t>
  </si>
  <si>
    <t>2015-10-03T00:16:39Z</t>
  </si>
  <si>
    <t>2015-11-12T22:14:32Z</t>
  </si>
  <si>
    <t>2015-08-27T02:00:25Z</t>
  </si>
  <si>
    <t>2015-09-24T13:05:08Z</t>
  </si>
  <si>
    <t>2015-11-23T20:40:45Z</t>
  </si>
  <si>
    <t>2015-11-23T20:40:39Z</t>
  </si>
  <si>
    <t>2015-11-23T20:40:36Z</t>
  </si>
  <si>
    <t>2015-11-23T20:40:27Z</t>
  </si>
  <si>
    <t>2015-12-06T23:14:16Z</t>
  </si>
  <si>
    <t>2015-11-23T20:40:24Z</t>
  </si>
  <si>
    <t>2015-12-22T05:29:55Z</t>
  </si>
  <si>
    <t>2015-09-03T01:00:48Z</t>
  </si>
  <si>
    <t>2015-09-15T12:21:18Z</t>
  </si>
  <si>
    <t>2015-11-23T20:40:09Z</t>
  </si>
  <si>
    <t>2015-10-15T18:14:03Z</t>
  </si>
  <si>
    <t>2015-10-16T20:23:59Z</t>
  </si>
  <si>
    <t>2015-10-22T17:28:25Z</t>
  </si>
  <si>
    <t>2015-10-23T17:40:29Z</t>
  </si>
  <si>
    <t>2015-11-23T20:40:02Z</t>
  </si>
  <si>
    <t>2015-10-14T12:00:24Z</t>
  </si>
  <si>
    <t>2015-08-20T17:01:51Z</t>
  </si>
  <si>
    <t>2015-10-16T10:04:29Z</t>
  </si>
  <si>
    <t>2015-10-06T19:05:04Z</t>
  </si>
  <si>
    <t>2015-09-05T06:03:43Z</t>
  </si>
  <si>
    <t>2015-11-23T20:39:56Z</t>
  </si>
  <si>
    <t>2015-11-23T20:39:44Z</t>
  </si>
  <si>
    <t>2015-09-11T16:30:36Z</t>
  </si>
  <si>
    <t>2015-12-28T18:02:18Z</t>
  </si>
  <si>
    <t>2015-11-23T20:39:41Z</t>
  </si>
  <si>
    <t>2015-12-15T22:17:56Z</t>
  </si>
  <si>
    <t>2015-10-21T05:55:51Z</t>
  </si>
  <si>
    <t>2015-11-23T20:39:35Z</t>
  </si>
  <si>
    <t>2015-11-23T20:39:24Z</t>
  </si>
  <si>
    <t>2015-08-20T00:28:38Z</t>
  </si>
  <si>
    <t>2015-12-08T02:45:46Z</t>
  </si>
  <si>
    <t>2015-11-23T20:39:20Z</t>
  </si>
  <si>
    <t>2015-08-25T17:14:47Z</t>
  </si>
  <si>
    <t>2015-09-01T20:11:58Z</t>
  </si>
  <si>
    <t>2015-12-07T15:23:27Z</t>
  </si>
  <si>
    <t>2015-11-23T20:39:17Z</t>
  </si>
  <si>
    <t>2015-09-06T23:21:30Z</t>
  </si>
  <si>
    <t>2015-12-10T21:31:37Z</t>
  </si>
  <si>
    <t>2015-11-04T20:04:40Z</t>
  </si>
  <si>
    <t>2015-08-21T07:18:43Z</t>
  </si>
  <si>
    <t>2015-11-23T20:39:14Z</t>
  </si>
  <si>
    <t>2015-11-23T20:39:11Z</t>
  </si>
  <si>
    <t>2015-12-18T17:33:09Z</t>
  </si>
  <si>
    <t>2015-11-23T20:38:52Z</t>
  </si>
  <si>
    <t>2015-11-11T04:58:27Z</t>
  </si>
  <si>
    <t>2015-11-24T17:20:47Z</t>
  </si>
  <si>
    <t>2015-12-03T23:45:21Z</t>
  </si>
  <si>
    <t>2015-11-23T20:38:46Z</t>
  </si>
  <si>
    <t>2015-11-17T15:58:07Z</t>
  </si>
  <si>
    <t>2015-11-23T20:38:43Z</t>
  </si>
  <si>
    <t>2015-09-04T12:05:08Z</t>
  </si>
  <si>
    <t>2015-11-25T17:15:40Z</t>
  </si>
  <si>
    <t>2015-11-23T20:38:39Z</t>
  </si>
  <si>
    <t>2015-10-15T23:34:11Z</t>
  </si>
  <si>
    <t>2015-11-23T20:38:36Z</t>
  </si>
  <si>
    <t>2015-11-23T20:38:31Z</t>
  </si>
  <si>
    <t>2015-11-11T03:12:42Z</t>
  </si>
  <si>
    <t>2015-12-02T00:15:01Z</t>
  </si>
  <si>
    <t>2015-11-23T20:38:22Z</t>
  </si>
  <si>
    <t>2015-09-29T20:03:49Z</t>
  </si>
  <si>
    <t>2015-09-15T22:07:00Z</t>
  </si>
  <si>
    <t>2015-12-30T18:26:00Z</t>
  </si>
  <si>
    <t>2015-11-20T17:57:20Z</t>
  </si>
  <si>
    <t>2015-11-23T20:38:16Z</t>
  </si>
  <si>
    <t>2015-09-03T17:43:04Z</t>
  </si>
  <si>
    <t>2015-11-23T20:38:10Z</t>
  </si>
  <si>
    <t>2015-08-18T16:27:02Z</t>
  </si>
  <si>
    <t>2015-09-08T19:29:33Z</t>
  </si>
  <si>
    <t>2015-11-23T20:38:04Z</t>
  </si>
  <si>
    <t>2015-11-23T20:37:52Z</t>
  </si>
  <si>
    <t>2015-12-26T16:14:25Z</t>
  </si>
  <si>
    <t>2015-11-03T16:15:18Z</t>
  </si>
  <si>
    <t>2015-11-23T20:37:40Z</t>
  </si>
  <si>
    <t>2015-11-23T20:37:37Z</t>
  </si>
  <si>
    <t>2015-11-24T13:21:30Z</t>
  </si>
  <si>
    <t>2015-11-23T20:37:28Z</t>
  </si>
  <si>
    <t>2015-11-23T20:37:25Z</t>
  </si>
  <si>
    <t>2015-11-23T20:37:22Z</t>
  </si>
  <si>
    <t>2015-11-23T20:37:18Z</t>
  </si>
  <si>
    <t>2015-11-23T20:37:06Z</t>
  </si>
  <si>
    <t>2015-11-23T20:36:53Z</t>
  </si>
  <si>
    <t>2015-12-21T20:57:41Z</t>
  </si>
  <si>
    <t>2015-11-06T02:34:27Z</t>
  </si>
  <si>
    <t>2015-09-16T02:56:33Z</t>
  </si>
  <si>
    <t>2015-11-23T20:36:50Z</t>
  </si>
  <si>
    <t>2015-11-23T20:36:47Z</t>
  </si>
  <si>
    <t>2015-11-27T14:16:47Z</t>
  </si>
  <si>
    <t>2015-10-23T15:45:23Z</t>
  </si>
  <si>
    <t>2015-09-13T22:55:41Z</t>
  </si>
  <si>
    <t>2015-11-23T20:36:41Z</t>
  </si>
  <si>
    <t>2015-11-23T20:36:38Z</t>
  </si>
  <si>
    <t>2015-11-24T12:58:34Z</t>
  </si>
  <si>
    <t>2015-11-19T00:12:05Z</t>
  </si>
  <si>
    <t>2015-12-18T02:32:11Z</t>
  </si>
  <si>
    <t>2015-11-23T20:36:26Z</t>
  </si>
  <si>
    <t>2015-11-16T06:03:20Z</t>
  </si>
  <si>
    <t>2015-10-27T16:51:46Z</t>
  </si>
  <si>
    <t>2015-08-27T02:21:53Z</t>
  </si>
  <si>
    <t>2015-12-15T11:12:25Z</t>
  </si>
  <si>
    <t>2015-12-10T16:59:09Z</t>
  </si>
  <si>
    <t>2015-11-23T20:36:20Z</t>
  </si>
  <si>
    <t>2015-11-23T20:36:17Z</t>
  </si>
  <si>
    <t>2015-11-23T20:36:11Z</t>
  </si>
  <si>
    <t>2015-08-24T23:57:06Z</t>
  </si>
  <si>
    <t>2015-11-23T20:36:07Z</t>
  </si>
  <si>
    <t>2015-10-02T01:02:07Z</t>
  </si>
  <si>
    <t>2015-11-23T20:36:04Z</t>
  </si>
  <si>
    <t>2015-11-23T20:35:56Z</t>
  </si>
  <si>
    <t>2015-11-23T20:35:52Z</t>
  </si>
  <si>
    <t>2015-11-23T20:35:42Z</t>
  </si>
  <si>
    <t>2015-12-18T18:36:40Z</t>
  </si>
  <si>
    <t>2015-11-23T20:35:33Z</t>
  </si>
  <si>
    <t>2015-11-24T16:03:08Z</t>
  </si>
  <si>
    <t>2015-11-23T20:35:27Z</t>
  </si>
  <si>
    <t>2015-11-23T20:35:17Z</t>
  </si>
  <si>
    <t>2015-10-21T21:34:01Z</t>
  </si>
  <si>
    <t>2015-12-09T23:23:44Z</t>
  </si>
  <si>
    <t>2015-11-23T20:35:08Z</t>
  </si>
  <si>
    <t>2015-08-26T13:29:58Z</t>
  </si>
  <si>
    <t>2015-11-23T20:35:05Z</t>
  </si>
  <si>
    <t>2015-11-23T20:35:02Z</t>
  </si>
  <si>
    <t>2015-12-10T19:29:08Z</t>
  </si>
  <si>
    <t>2015-12-08T19:10:26Z</t>
  </si>
  <si>
    <t>2015-11-23T20:34:44Z</t>
  </si>
  <si>
    <t>2015-10-20T14:07:52Z</t>
  </si>
  <si>
    <t>2015-11-11T03:20:49Z</t>
  </si>
  <si>
    <t>2015-11-24T01:13:26Z</t>
  </si>
  <si>
    <t>2015-09-01T18:16:48Z</t>
  </si>
  <si>
    <t>2015-09-05T02:27:45Z</t>
  </si>
  <si>
    <t>2015-11-23T20:34:41Z</t>
  </si>
  <si>
    <t>2015-10-23T13:04:02Z</t>
  </si>
  <si>
    <t>2015-09-11T22:35:47Z</t>
  </si>
  <si>
    <t>2015-10-01T14:29:10Z</t>
  </si>
  <si>
    <t>2015-11-23T20:34:38Z</t>
  </si>
  <si>
    <t>2015-10-21T15:36:11Z</t>
  </si>
  <si>
    <t>2015-08-23T02:54:32Z</t>
  </si>
  <si>
    <t>2015-12-08T21:02:19Z</t>
  </si>
  <si>
    <t>2015-09-09T14:28:01Z</t>
  </si>
  <si>
    <t>2015-11-23T20:34:32Z</t>
  </si>
  <si>
    <t>2015-08-28T05:46:15Z</t>
  </si>
  <si>
    <t>2015-08-27T17:59:00Z</t>
  </si>
  <si>
    <t>2015-11-02T14:35:52Z</t>
  </si>
  <si>
    <t>2015-09-05T03:27:48Z</t>
  </si>
  <si>
    <t>2015-11-23T20:34:28Z</t>
  </si>
  <si>
    <t>2015-11-23T20:34:20Z</t>
  </si>
  <si>
    <t>2015-11-24T17:10:43Z</t>
  </si>
  <si>
    <t>2015-11-19T06:28:13Z</t>
  </si>
  <si>
    <t>2015-11-23T20:34:14Z</t>
  </si>
  <si>
    <t>2015-12-06T17:25:44Z</t>
  </si>
  <si>
    <t>2015-12-04T23:26:02Z</t>
  </si>
  <si>
    <t>2015-11-19T20:19:44Z</t>
  </si>
  <si>
    <t>2015-11-23T20:34:13Z</t>
  </si>
  <si>
    <t>2015-11-27T17:51:29Z</t>
  </si>
  <si>
    <t>2015-11-23T20:34:08Z</t>
  </si>
  <si>
    <t>2015-08-26T02:35:20Z</t>
  </si>
  <si>
    <t>2015-11-23T20:33:57Z</t>
  </si>
  <si>
    <t>2015-11-19T16:43:31Z</t>
  </si>
  <si>
    <t>2015-12-08T18:27:35Z</t>
  </si>
  <si>
    <t>2015-12-15T15:43:35Z</t>
  </si>
  <si>
    <t>2015-11-23T20:33:56Z</t>
  </si>
  <si>
    <t>2015-11-23T20:33:52Z</t>
  </si>
  <si>
    <t>2015-11-23T20:33:50Z</t>
  </si>
  <si>
    <t>2015-08-26T06:34:37Z</t>
  </si>
  <si>
    <t>2015-10-22T15:33:03Z</t>
  </si>
  <si>
    <t>2015-09-22T19:10:00Z</t>
  </si>
  <si>
    <t>2015-12-13T18:05:42Z</t>
  </si>
  <si>
    <t>2015-11-23T20:33:42Z</t>
  </si>
  <si>
    <t>2015-11-19T15:15:22Z</t>
  </si>
  <si>
    <t>2015-09-09T18:55:41Z</t>
  </si>
  <si>
    <t>2015-10-15T15:42:55Z</t>
  </si>
  <si>
    <t>2015-11-23T20:33:36Z</t>
  </si>
  <si>
    <t>2015-11-23T20:33:30Z</t>
  </si>
  <si>
    <t>2015-09-24T22:19:48Z</t>
  </si>
  <si>
    <t>2015-08-17T13:50:45Z</t>
  </si>
  <si>
    <t>2015-12-03T16:23:31Z</t>
  </si>
  <si>
    <t>2015-11-05T22:11:00Z</t>
  </si>
  <si>
    <t>2015-11-23T20:33:07Z</t>
  </si>
  <si>
    <t>2015-12-10T02:34:42Z</t>
  </si>
  <si>
    <t>2015-11-23T20:33:00Z</t>
  </si>
  <si>
    <t>2015-11-23T20:32:57Z</t>
  </si>
  <si>
    <t>2015-11-23T20:32:54Z</t>
  </si>
  <si>
    <t>2015-11-20T14:52:24Z</t>
  </si>
  <si>
    <t>2015-11-23T20:32:51Z</t>
  </si>
  <si>
    <t>2015-10-20T22:17:20Z</t>
  </si>
  <si>
    <t>2015-11-23T19:48:50Z</t>
  </si>
  <si>
    <t>2015-09-11T00:50:52Z</t>
  </si>
  <si>
    <t>2015-10-01T20:12:16Z</t>
  </si>
  <si>
    <t>2015-12-15T18:24:43Z</t>
  </si>
  <si>
    <t>2015-11-25T01:55:46Z</t>
  </si>
  <si>
    <t>2015-10-29T22:50:28Z</t>
  </si>
  <si>
    <t>2015-10-19T16:27:25Z</t>
  </si>
  <si>
    <t>2015-11-23T20:32:42Z</t>
  </si>
  <si>
    <t>2015-11-02T21:18:33Z</t>
  </si>
  <si>
    <t>2015-09-02T18:23:10Z</t>
  </si>
  <si>
    <t>2015-11-23T20:32:39Z</t>
  </si>
  <si>
    <t>2015-11-23T20:32:36Z</t>
  </si>
  <si>
    <t>2015-11-23T20:32:30Z</t>
  </si>
  <si>
    <t>2015-09-15T14:19:44Z</t>
  </si>
  <si>
    <t>2015-11-23T20:32:11Z</t>
  </si>
  <si>
    <t>2015-10-12T18:21:12Z</t>
  </si>
  <si>
    <t>2015-11-28T16:32:51Z</t>
  </si>
  <si>
    <t>2015-11-23T20:32:08Z</t>
  </si>
  <si>
    <t>2015-10-23T15:17:54Z</t>
  </si>
  <si>
    <t>2015-11-23T20:32:02Z</t>
  </si>
  <si>
    <t>2015-11-04T18:23:36Z</t>
  </si>
  <si>
    <t>2015-11-23T20:31:56Z</t>
  </si>
  <si>
    <t>2015-10-20T22:34:02Z</t>
  </si>
  <si>
    <t>2015-11-23T20:31:41Z</t>
  </si>
  <si>
    <t>2015-12-04T19:58:52Z</t>
  </si>
  <si>
    <t>2015-11-23T20:31:34Z</t>
  </si>
  <si>
    <t>2015-11-23T20:31:19Z</t>
  </si>
  <si>
    <t>2015-11-23T20:31:16Z</t>
  </si>
  <si>
    <t>2015-11-23T20:31:09Z</t>
  </si>
  <si>
    <t>2015-10-16T15:55:37Z</t>
  </si>
  <si>
    <t>2015-12-21T17:35:13Z</t>
  </si>
  <si>
    <t>2015-11-23T23:06:22Z</t>
  </si>
  <si>
    <t>2015-08-26T18:12:52Z</t>
  </si>
  <si>
    <t>2015-10-12T19:26:58Z</t>
  </si>
  <si>
    <t>2015-10-30T14:42:56Z</t>
  </si>
  <si>
    <t>2015-11-23T20:31:03Z</t>
  </si>
  <si>
    <t>2015-11-23T20:30:56Z</t>
  </si>
  <si>
    <t>2015-10-22T05:23:31Z</t>
  </si>
  <si>
    <t>2015-11-23T20:30:48Z</t>
  </si>
  <si>
    <t>2015-09-22T00:04:18Z</t>
  </si>
  <si>
    <t>2015-11-23T20:30:46Z</t>
  </si>
  <si>
    <t>2015-10-21T22:35:40Z</t>
  </si>
  <si>
    <t>2015-09-11T14:21:34Z</t>
  </si>
  <si>
    <t>2015-09-15T12:34:51Z</t>
  </si>
  <si>
    <t>2015-10-26T15:32:50Z</t>
  </si>
  <si>
    <t>2015-11-23T20:30:38Z</t>
  </si>
  <si>
    <t>2015-11-23T20:30:35Z</t>
  </si>
  <si>
    <t>2015-08-24T19:07:36Z</t>
  </si>
  <si>
    <t>2015-09-01T17:52:58Z</t>
  </si>
  <si>
    <t>2015-11-05T21:52:25Z</t>
  </si>
  <si>
    <t>2015-11-24T03:26:16Z</t>
  </si>
  <si>
    <t>2015-09-04T14:37:21Z</t>
  </si>
  <si>
    <t>2015-12-11T00:43:57Z</t>
  </si>
  <si>
    <t>2015-09-08T21:30:41Z</t>
  </si>
  <si>
    <t>2015-11-23T17:25:26Z</t>
  </si>
  <si>
    <t>2015-11-23T20:30:25Z</t>
  </si>
  <si>
    <t>2015-12-26T18:46:23Z</t>
  </si>
  <si>
    <t>2015-10-22T20:01:43Z</t>
  </si>
  <si>
    <t>2015-10-01T16:28:35Z</t>
  </si>
  <si>
    <t>2015-12-04T14:56:27Z</t>
  </si>
  <si>
    <t>2015-11-03T15:49:56Z</t>
  </si>
  <si>
    <t>2015-11-17T16:25:53Z</t>
  </si>
  <si>
    <t>2015-11-23T20:30:20Z</t>
  </si>
  <si>
    <t>2015-11-02T20:34:38Z</t>
  </si>
  <si>
    <t>2015-11-23T20:30:05Z</t>
  </si>
  <si>
    <t>2015-10-26T14:00:26Z</t>
  </si>
  <si>
    <t>2015-10-08T11:46:54Z</t>
  </si>
  <si>
    <t>2015-12-08T18:59:24Z</t>
  </si>
  <si>
    <t>2015-11-23T20:29:58Z</t>
  </si>
  <si>
    <t>2015-10-26T01:08:29Z</t>
  </si>
  <si>
    <t>2015-11-23T20:29:52Z</t>
  </si>
  <si>
    <t>2015-12-30T23:16:59Z</t>
  </si>
  <si>
    <t>2015-11-23T20:29:43Z</t>
  </si>
  <si>
    <t>2015-11-23T20:29:40Z</t>
  </si>
  <si>
    <t>2015-10-27T18:51:53Z</t>
  </si>
  <si>
    <t>2015-08-25T19:06:42Z</t>
  </si>
  <si>
    <t>2015-11-23T20:29:37Z</t>
  </si>
  <si>
    <t>2015-11-23T20:29:34Z</t>
  </si>
  <si>
    <t>2015-11-30T17:37:09Z</t>
  </si>
  <si>
    <t>2015-11-23T20:29:28Z</t>
  </si>
  <si>
    <t>2015-10-08T18:41:32Z</t>
  </si>
  <si>
    <t>2015-08-27T00:44:58Z</t>
  </si>
  <si>
    <t>2015-11-23T20:29:22Z</t>
  </si>
  <si>
    <t>2015-10-15T20:20:08Z</t>
  </si>
  <si>
    <t>2015-11-24T14:46:49Z</t>
  </si>
  <si>
    <t>2015-11-23T20:29:20Z</t>
  </si>
  <si>
    <t>2015-11-23T20:29:19Z</t>
  </si>
  <si>
    <t>2015-12-22T20:01:41Z</t>
  </si>
  <si>
    <t>2015-11-23T20:29:16Z</t>
  </si>
  <si>
    <t>2015-11-23T20:29:10Z</t>
  </si>
  <si>
    <t>2015-11-23T20:29:07Z</t>
  </si>
  <si>
    <t>2015-09-01T14:24:37Z</t>
  </si>
  <si>
    <t>2015-10-20T12:41:50Z</t>
  </si>
  <si>
    <t>2015-11-23T20:29:01Z</t>
  </si>
  <si>
    <t>2015-11-23T20:29:00Z</t>
  </si>
  <si>
    <t>2015-11-23T20:28:58Z</t>
  </si>
  <si>
    <t>2015-10-26T15:02:05Z</t>
  </si>
  <si>
    <t>2015-11-24T19:26:06Z</t>
  </si>
  <si>
    <t>2015-11-23T20:28:52Z</t>
  </si>
  <si>
    <t>2015-08-17T18:22:01Z</t>
  </si>
  <si>
    <t>2015-10-19T19:58:35Z</t>
  </si>
  <si>
    <t>2015-09-30T22:42:47Z</t>
  </si>
  <si>
    <t>2015-08-17T19:11:22Z</t>
  </si>
  <si>
    <t>2015-11-23T18:34:04Z</t>
  </si>
  <si>
    <t>2015-11-23T20:28:43Z</t>
  </si>
  <si>
    <t>2015-11-16T16:46:13Z</t>
  </si>
  <si>
    <t>2015-11-23T20:28:40Z</t>
  </si>
  <si>
    <t>2015-12-07T05:17:41Z</t>
  </si>
  <si>
    <t>2015-11-23T20:28:39Z</t>
  </si>
  <si>
    <t>2015-09-04T03:59:39Z</t>
  </si>
  <si>
    <t>2015-11-18T19:01:36Z</t>
  </si>
  <si>
    <t>2015-11-23T20:28:37Z</t>
  </si>
  <si>
    <t>2015-11-10T16:27:01Z</t>
  </si>
  <si>
    <t>2015-12-07T04:38:41Z</t>
  </si>
  <si>
    <t>2015-11-15T06:14:37Z</t>
  </si>
  <si>
    <t>2015-11-23T20:28:34Z</t>
  </si>
  <si>
    <t>2015-12-11T20:25:56Z</t>
  </si>
  <si>
    <t>2015-11-23T20:28:25Z</t>
  </si>
  <si>
    <t>2015-10-27T00:44:50Z</t>
  </si>
  <si>
    <t>2015-11-16T18:40:22Z</t>
  </si>
  <si>
    <t>2015-11-03T19:42:42Z</t>
  </si>
  <si>
    <t>2015-08-26T15:03:17Z</t>
  </si>
  <si>
    <t>2015-11-23T20:28:24Z</t>
  </si>
  <si>
    <t>2015-12-14T23:51:42Z</t>
  </si>
  <si>
    <t>2015-11-23T20:28:19Z</t>
  </si>
  <si>
    <t>2015-11-10T17:02:00Z</t>
  </si>
  <si>
    <t>2015-09-08T11:56:31Z</t>
  </si>
  <si>
    <t>2015-10-14T12:59:55Z</t>
  </si>
  <si>
    <t>2015-11-23T20:28:13Z</t>
  </si>
  <si>
    <t>2015-09-14T20:17:40Z</t>
  </si>
  <si>
    <t>2015-10-11T01:13:05Z</t>
  </si>
  <si>
    <t>2015-11-23T20:28:06Z</t>
  </si>
  <si>
    <t>2015-11-23T20:28:04Z</t>
  </si>
  <si>
    <t>2015-08-31T22:47:17Z</t>
  </si>
  <si>
    <t>2015-10-23T21:36:42Z</t>
  </si>
  <si>
    <t>2015-12-09T19:27:56Z</t>
  </si>
  <si>
    <t>2015-11-23T20:27:54Z</t>
  </si>
  <si>
    <t>2015-09-16T01:02:17Z</t>
  </si>
  <si>
    <t>2015-11-23T20:27:51Z</t>
  </si>
  <si>
    <t>2015-10-23T14:37:49Z</t>
  </si>
  <si>
    <t>2015-11-23T20:27:45Z</t>
  </si>
  <si>
    <t>2015-11-23T20:27:42Z</t>
  </si>
  <si>
    <t>2015-12-10T16:45:44Z</t>
  </si>
  <si>
    <t>2015-11-23T20:27:39Z</t>
  </si>
  <si>
    <t>2015-11-09T11:47:58Z</t>
  </si>
  <si>
    <t>2015-10-20T19:51:14Z</t>
  </si>
  <si>
    <t>2015-12-14T00:43:20Z</t>
  </si>
  <si>
    <t>2015-11-23T20:27:27Z</t>
  </si>
  <si>
    <t>2015-10-16T12:58:17Z</t>
  </si>
  <si>
    <t>2015-08-25T04:48:00Z</t>
  </si>
  <si>
    <t>2015-08-21T15:10:52Z</t>
  </si>
  <si>
    <t>2015-11-23T20:27:21Z</t>
  </si>
  <si>
    <t>2015-11-23T20:27:12Z</t>
  </si>
  <si>
    <t>2015-11-23T20:27:06Z</t>
  </si>
  <si>
    <t>2015-12-06T22:22:17Z</t>
  </si>
  <si>
    <t>2015-10-21T11:19:14Z</t>
  </si>
  <si>
    <t>2015-09-19T03:13:15Z</t>
  </si>
  <si>
    <t>2015-10-13T13:49:15Z</t>
  </si>
  <si>
    <t>2015-11-23T20:27:03Z</t>
  </si>
  <si>
    <t>2015-11-23T20:26:53Z</t>
  </si>
  <si>
    <t>2015-11-23T20:26:48Z</t>
  </si>
  <si>
    <t>2015-12-23T23:17:44Z</t>
  </si>
  <si>
    <t>2015-11-09T15:36:47Z</t>
  </si>
  <si>
    <t>2015-11-23T20:26:42Z</t>
  </si>
  <si>
    <t>2015-12-05T01:30:57Z</t>
  </si>
  <si>
    <t>2015-11-23T20:26:39Z</t>
  </si>
  <si>
    <t>2015-11-02T16:50:03Z</t>
  </si>
  <si>
    <t>2015-12-21T20:21:58Z</t>
  </si>
  <si>
    <t>2015-11-23T20:26:33Z</t>
  </si>
  <si>
    <t>2015-09-15T00:35:53Z</t>
  </si>
  <si>
    <t>2015-10-06T16:14:54Z</t>
  </si>
  <si>
    <t>2015-11-19T00:07:40Z</t>
  </si>
  <si>
    <t>2015-12-11T03:37:40Z</t>
  </si>
  <si>
    <t>2015-11-03T16:32:48Z</t>
  </si>
  <si>
    <t>2015-10-20T18:49:58Z</t>
  </si>
  <si>
    <t>2015-11-23T20:26:32Z</t>
  </si>
  <si>
    <t>2015-11-23T20:26:20Z</t>
  </si>
  <si>
    <t>2015-09-24T16:05:28Z</t>
  </si>
  <si>
    <t>2015-09-28T05:12:44Z</t>
  </si>
  <si>
    <t>2015-10-27T16:48:32Z</t>
  </si>
  <si>
    <t>2015-11-23T20:26:08Z</t>
  </si>
  <si>
    <t>2015-10-15T22:44:08Z</t>
  </si>
  <si>
    <t>2015-11-23T20:26:00Z</t>
  </si>
  <si>
    <t>2015-09-16T23:41:23Z</t>
  </si>
  <si>
    <t>2015-12-10T16:03:55Z</t>
  </si>
  <si>
    <t>2015-11-23T20:25:45Z</t>
  </si>
  <si>
    <t>2015-09-15T21:59:55Z</t>
  </si>
  <si>
    <t>2015-10-20T13:28:48Z</t>
  </si>
  <si>
    <t>2015-09-03T23:45:30Z</t>
  </si>
  <si>
    <t>2015-11-23T20:25:36Z</t>
  </si>
  <si>
    <t>2015-09-03T19:51:34Z</t>
  </si>
  <si>
    <t>2015-11-23T20:25:32Z</t>
  </si>
  <si>
    <t>2015-11-24T21:48:45Z</t>
  </si>
  <si>
    <t>2015-11-23T20:25:26Z</t>
  </si>
  <si>
    <t>2015-08-19T08:23:45Z</t>
  </si>
  <si>
    <t>2015-09-10T18:22:30Z</t>
  </si>
  <si>
    <t>2015-11-13T18:38:12Z</t>
  </si>
  <si>
    <t>2015-08-25T13:19:41Z</t>
  </si>
  <si>
    <t>2015-11-20T03:47:00Z</t>
  </si>
  <si>
    <t>2015-10-22T00:05:45Z</t>
  </si>
  <si>
    <t>2015-11-23T20:25:17Z</t>
  </si>
  <si>
    <t>2015-08-26T17:08:41Z</t>
  </si>
  <si>
    <t>2015-11-23T20:25:14Z</t>
  </si>
  <si>
    <t>2015-11-19T03:15:14Z</t>
  </si>
  <si>
    <t>2015-10-19T14:12:07Z</t>
  </si>
  <si>
    <t>2015-08-25T17:50:57Z</t>
  </si>
  <si>
    <t>2015-11-23T20:25:11Z</t>
  </si>
  <si>
    <t>2015-09-17T17:37:48Z</t>
  </si>
  <si>
    <t>2015-09-15T04:01:49Z</t>
  </si>
  <si>
    <t>2015-11-09T16:03:33Z</t>
  </si>
  <si>
    <t>2015-11-23T20:25:02Z</t>
  </si>
  <si>
    <t>2015-12-15T21:03:07Z</t>
  </si>
  <si>
    <t>2015-12-08T19:02:54Z</t>
  </si>
  <si>
    <t>2015-11-23T20:24:56Z</t>
  </si>
  <si>
    <t>2015-08-27T01:49:45Z</t>
  </si>
  <si>
    <t>2015-11-04T21:32:40Z</t>
  </si>
  <si>
    <t>2015-10-30T20:59:37Z</t>
  </si>
  <si>
    <t>2015-12-17T06:35:18Z</t>
  </si>
  <si>
    <t>2015-12-03T12:18:26Z</t>
  </si>
  <si>
    <t>2015-12-22T15:37:14Z</t>
  </si>
  <si>
    <t>2015-11-23T20:24:52Z</t>
  </si>
  <si>
    <t>2015-11-23T20:24:51Z</t>
  </si>
  <si>
    <t>2015-11-23T20:24:47Z</t>
  </si>
  <si>
    <t>2015-10-26T14:33:36Z</t>
  </si>
  <si>
    <t>2015-08-17T22:07:28Z</t>
  </si>
  <si>
    <t>2015-09-15T18:57:12Z</t>
  </si>
  <si>
    <t>2015-10-26T18:52:37Z</t>
  </si>
  <si>
    <t>2015-11-18T22:42:07Z</t>
  </si>
  <si>
    <t>2015-11-23T20:24:41Z</t>
  </si>
  <si>
    <t>2015-09-15T13:01:02Z</t>
  </si>
  <si>
    <t>2015-11-23T20:24:37Z</t>
  </si>
  <si>
    <t>2015-11-18T20:05:18Z</t>
  </si>
  <si>
    <t>2015-12-28T18:24:29Z</t>
  </si>
  <si>
    <t>2015-11-23T20:24:35Z</t>
  </si>
  <si>
    <t>2015-11-25T22:31:48Z</t>
  </si>
  <si>
    <t>2015-11-23T20:24:32Z</t>
  </si>
  <si>
    <t>2015-12-28T14:45:16Z</t>
  </si>
  <si>
    <t>2015-10-26T20:57:07Z</t>
  </si>
  <si>
    <t>2015-12-03T12:12:59Z</t>
  </si>
  <si>
    <t>2015-09-23T19:43:19Z</t>
  </si>
  <si>
    <t>2015-10-14T14:26:07Z</t>
  </si>
  <si>
    <t>2015-12-08T21:10:11Z</t>
  </si>
  <si>
    <t>2015-11-23T20:24:26Z</t>
  </si>
  <si>
    <t>2015-09-10T23:30:10Z</t>
  </si>
  <si>
    <t>2015-09-15T01:49:48Z</t>
  </si>
  <si>
    <t>2015-11-23T20:24:23Z</t>
  </si>
  <si>
    <t>2015-09-09T12:55:14Z</t>
  </si>
  <si>
    <t>2015-12-13T00:03:04Z</t>
  </si>
  <si>
    <t>2015-11-23T20:24:17Z</t>
  </si>
  <si>
    <t>2015-12-03T18:48:44Z</t>
  </si>
  <si>
    <t>2015-11-23T20:24:14Z</t>
  </si>
  <si>
    <t>2015-09-01T04:44:55Z</t>
  </si>
  <si>
    <t>2015-10-02T19:46:38Z</t>
  </si>
  <si>
    <t>2015-09-02T08:49:40Z</t>
  </si>
  <si>
    <t>2015-10-23T16:51:45Z</t>
  </si>
  <si>
    <t>2015-10-02T21:51:35Z</t>
  </si>
  <si>
    <t>2015-10-26T22:10:48Z</t>
  </si>
  <si>
    <t>2015-10-30T15:12:37Z</t>
  </si>
  <si>
    <t>2015-11-23T20:24:11Z</t>
  </si>
  <si>
    <t>2015-11-23T20:24:08Z</t>
  </si>
  <si>
    <t>2015-11-23T20:24:07Z</t>
  </si>
  <si>
    <t>2015-11-23T20:24:05Z</t>
  </si>
  <si>
    <t>2015-09-29T19:25:46Z</t>
  </si>
  <si>
    <t>2015-11-29T16:28:05Z</t>
  </si>
  <si>
    <t>2015-12-08T16:40:56Z</t>
  </si>
  <si>
    <t>2015-11-23T20:24:02Z</t>
  </si>
  <si>
    <t>2015-11-23T20:23:59Z</t>
  </si>
  <si>
    <t>2015-11-23T20:23:57Z</t>
  </si>
  <si>
    <t>2015-11-20T15:54:28Z</t>
  </si>
  <si>
    <t>2015-09-14T17:09:55Z</t>
  </si>
  <si>
    <t>2015-09-25T04:55:52Z</t>
  </si>
  <si>
    <t>2015-12-19T03:18:00Z</t>
  </si>
  <si>
    <t>2015-11-23T20:23:51Z</t>
  </si>
  <si>
    <t>2015-09-02T22:11:36Z</t>
  </si>
  <si>
    <t>2015-11-15T03:05:19Z</t>
  </si>
  <si>
    <t>2015-10-13T13:48:00Z</t>
  </si>
  <si>
    <t>2015-11-23T20:23:41Z</t>
  </si>
  <si>
    <t>2015-11-23T20:23:38Z</t>
  </si>
  <si>
    <t>2015-10-13T18:58:09Z</t>
  </si>
  <si>
    <t>2015-12-02T17:23:11Z</t>
  </si>
  <si>
    <t>2015-11-23T20:23:35Z</t>
  </si>
  <si>
    <t>2015-12-08T23:41:21Z</t>
  </si>
  <si>
    <t>2015-11-23T20:23:31Z</t>
  </si>
  <si>
    <t>2015-11-23T20:23:26Z</t>
  </si>
  <si>
    <t>2015-10-22T20:12:39Z</t>
  </si>
  <si>
    <t>2015-08-26T14:42:37Z</t>
  </si>
  <si>
    <t>2015-08-27T14:39:19Z</t>
  </si>
  <si>
    <t>2015-10-05T12:36:33Z</t>
  </si>
  <si>
    <t>2015-11-23T20:23:20Z</t>
  </si>
  <si>
    <t>2015-11-13T20:31:06Z</t>
  </si>
  <si>
    <t>2015-08-25T13:32:07Z</t>
  </si>
  <si>
    <t>2015-11-23T20:23:12Z</t>
  </si>
  <si>
    <t>2015-09-14T22:13:26Z</t>
  </si>
  <si>
    <t>2015-11-23T20:23:10Z</t>
  </si>
  <si>
    <t>2015-09-10T16:48:39Z</t>
  </si>
  <si>
    <t>2015-12-08T20:51:40Z</t>
  </si>
  <si>
    <t>2015-11-20T16:46:00Z</t>
  </si>
  <si>
    <t>2015-12-16T13:42:11Z</t>
  </si>
  <si>
    <t>2015-10-23T00:11:04Z</t>
  </si>
  <si>
    <t>2015-11-22T23:24:12Z</t>
  </si>
  <si>
    <t>2015-11-30T21:21:24Z</t>
  </si>
  <si>
    <t>2015-11-23T20:23:05Z</t>
  </si>
  <si>
    <t>2015-12-02T21:43:41Z</t>
  </si>
  <si>
    <t>2015-12-14T20:48:38Z</t>
  </si>
  <si>
    <t>2015-11-23T20:23:01Z</t>
  </si>
  <si>
    <t>2015-11-20T18:42:41Z</t>
  </si>
  <si>
    <t>2015-11-23T20:22:57Z</t>
  </si>
  <si>
    <t>2015-10-08T02:14:37Z</t>
  </si>
  <si>
    <t>2015-10-21T11:53:23Z</t>
  </si>
  <si>
    <t>2015-10-09T21:09:33Z</t>
  </si>
  <si>
    <t>2015-10-15T21:09:36Z</t>
  </si>
  <si>
    <t>2015-11-07T05:26:20Z</t>
  </si>
  <si>
    <t>2015-11-23T20:22:51Z</t>
  </si>
  <si>
    <t>2015-11-23T20:22:46Z</t>
  </si>
  <si>
    <t>2015-08-25T16:56:43Z</t>
  </si>
  <si>
    <t>2015-09-23T10:26:34Z</t>
  </si>
  <si>
    <t>2015-12-07T13:43:27Z</t>
  </si>
  <si>
    <t>2015-11-23T20:22:45Z</t>
  </si>
  <si>
    <t>2015-12-07T01:39:16Z</t>
  </si>
  <si>
    <t>2015-11-23T20:22:40Z</t>
  </si>
  <si>
    <t>2015-11-23T20:22:38Z</t>
  </si>
  <si>
    <t>2015-11-12T18:56:36Z</t>
  </si>
  <si>
    <t>2015-09-30T00:37:14Z</t>
  </si>
  <si>
    <t>2015-11-23T20:22:36Z</t>
  </si>
  <si>
    <t>2015-09-10T19:29:08Z</t>
  </si>
  <si>
    <t>2015-09-22T20:22:51Z</t>
  </si>
  <si>
    <t>2015-08-26T21:16:28Z</t>
  </si>
  <si>
    <t>2015-08-23T02:21:59Z</t>
  </si>
  <si>
    <t>2015-11-23T20:22:17Z</t>
  </si>
  <si>
    <t>2015-11-13T01:05:38Z</t>
  </si>
  <si>
    <t>2015-11-23T20:22:14Z</t>
  </si>
  <si>
    <t>2015-09-15T15:36:15Z</t>
  </si>
  <si>
    <t>2015-11-23T20:22:11Z</t>
  </si>
  <si>
    <t>2015-09-26T04:07:44Z</t>
  </si>
  <si>
    <t>2015-11-23T20:22:05Z</t>
  </si>
  <si>
    <t>2015-09-03T22:41:39Z</t>
  </si>
  <si>
    <t>2015-12-18T23:27:27Z</t>
  </si>
  <si>
    <t>2015-12-13T23:50:38Z</t>
  </si>
  <si>
    <t>2015-11-23T20:21:59Z</t>
  </si>
  <si>
    <t>2015-11-18T00:15:52Z</t>
  </si>
  <si>
    <t>2015-08-20T22:46:21Z</t>
  </si>
  <si>
    <t>2015-09-14T21:32:31Z</t>
  </si>
  <si>
    <t>2015-12-10T02:14:32Z</t>
  </si>
  <si>
    <t>2015-11-23T20:21:53Z</t>
  </si>
  <si>
    <t>2015-09-24T01:47:33Z</t>
  </si>
  <si>
    <t>2015-11-09T21:29:12Z</t>
  </si>
  <si>
    <t>2015-11-23T20:21:45Z</t>
  </si>
  <si>
    <t>2015-12-12T19:01:18Z</t>
  </si>
  <si>
    <t>2015-08-31T13:48:39Z</t>
  </si>
  <si>
    <t>2015-11-23T20:21:36Z</t>
  </si>
  <si>
    <t>2015-11-07T06:43:11Z</t>
  </si>
  <si>
    <t>2015-11-23T20:21:35Z</t>
  </si>
  <si>
    <t>2015-10-26T09:56:33Z</t>
  </si>
  <si>
    <t>2015-10-16T13:16:49Z</t>
  </si>
  <si>
    <t>2015-08-25T13:40:18Z</t>
  </si>
  <si>
    <t>2015-10-22T13:53:28Z</t>
  </si>
  <si>
    <t>2015-12-22T19:59:11Z</t>
  </si>
  <si>
    <t>2015-10-02T19:22:33Z</t>
  </si>
  <si>
    <t>2015-12-21T15:42:14Z</t>
  </si>
  <si>
    <t>2015-11-23T20:21:26Z</t>
  </si>
  <si>
    <t>2015-09-24T21:13:32Z</t>
  </si>
  <si>
    <t>2015-10-01T17:25:54Z</t>
  </si>
  <si>
    <t>2015-12-08T20:14:04Z</t>
  </si>
  <si>
    <t>2015-11-23T20:21:25Z</t>
  </si>
  <si>
    <t>2015-10-21T21:33:52Z</t>
  </si>
  <si>
    <t>2015-11-23T20:21:08Z</t>
  </si>
  <si>
    <t>2015-11-23T20:21:02Z</t>
  </si>
  <si>
    <t>2015-08-28T12:49:42Z</t>
  </si>
  <si>
    <t>2015-10-20T06:28:14Z</t>
  </si>
  <si>
    <t>2015-11-05T18:46:00Z</t>
  </si>
  <si>
    <t>2015-11-23T20:21:00Z</t>
  </si>
  <si>
    <t>2015-08-18T14:49:01Z</t>
  </si>
  <si>
    <t>2015-11-23T20:20:55Z</t>
  </si>
  <si>
    <t>2015-11-19T17:09:45Z</t>
  </si>
  <si>
    <t>2015-10-26T20:07:13Z</t>
  </si>
  <si>
    <t>2015-12-09T19:12:45Z</t>
  </si>
  <si>
    <t>2015-11-23T20:20:44Z</t>
  </si>
  <si>
    <t>2015-11-23T20:20:41Z</t>
  </si>
  <si>
    <t>2015-08-18T16:35:47Z</t>
  </si>
  <si>
    <t>2015-10-13T21:42:59Z</t>
  </si>
  <si>
    <t>2015-12-14T23:22:49Z</t>
  </si>
  <si>
    <t>2015-11-25T15:15:22Z</t>
  </si>
  <si>
    <t>2015-11-23T20:20:38Z</t>
  </si>
  <si>
    <t>2015-12-16T22:55:25Z</t>
  </si>
  <si>
    <t>2015-09-23T19:35:52Z</t>
  </si>
  <si>
    <t>2015-10-23T22:27:57Z</t>
  </si>
  <si>
    <t>2015-10-29T05:10:51Z</t>
  </si>
  <si>
    <t>2015-09-29T16:28:02Z</t>
  </si>
  <si>
    <t>2015-12-11T15:59:53Z</t>
  </si>
  <si>
    <t>2015-11-17T12:52:18Z</t>
  </si>
  <si>
    <t>2015-08-21T17:27:17Z</t>
  </si>
  <si>
    <t>2015-11-23T20:20:32Z</t>
  </si>
  <si>
    <t>2015-11-19T00:11:23Z</t>
  </si>
  <si>
    <t>2015-10-01T19:24:35Z</t>
  </si>
  <si>
    <t>2015-09-02T11:04:23Z</t>
  </si>
  <si>
    <t>2015-10-20T21:29:22Z</t>
  </si>
  <si>
    <t>2015-10-30T14:32:34Z</t>
  </si>
  <si>
    <t>2015-12-17T20:10:53Z</t>
  </si>
  <si>
    <t>2015-11-23T20:20:30Z</t>
  </si>
  <si>
    <t>2015-09-09T18:34:49Z</t>
  </si>
  <si>
    <t>2015-09-03T01:24:08Z</t>
  </si>
  <si>
    <t>2015-11-23T20:20:29Z</t>
  </si>
  <si>
    <t>2015-10-11T02:25:15Z</t>
  </si>
  <si>
    <t>2015-11-23T20:20:23Z</t>
  </si>
  <si>
    <t>2015-11-23T20:20:20Z</t>
  </si>
  <si>
    <t>2015-10-22T06:37:23Z</t>
  </si>
  <si>
    <t>2015-09-10T12:56:02Z</t>
  </si>
  <si>
    <t>2015-09-01T20:16:25Z</t>
  </si>
  <si>
    <t>2015-10-22T20:11:54Z</t>
  </si>
  <si>
    <t>2015-10-31T17:04:06Z</t>
  </si>
  <si>
    <t>2015-11-18T16:44:21Z</t>
  </si>
  <si>
    <t>2015-10-13T22:03:28Z</t>
  </si>
  <si>
    <t>2015-12-28T14:46:30Z</t>
  </si>
  <si>
    <t>2015-11-23T20:20:14Z</t>
  </si>
  <si>
    <t>2015-08-29T01:42:35Z</t>
  </si>
  <si>
    <t>2015-11-13T16:01:47Z</t>
  </si>
  <si>
    <t>2015-09-27T00:07:14Z</t>
  </si>
  <si>
    <t>2015-11-20T17:08:51Z</t>
  </si>
  <si>
    <t>2015-11-23T20:20:08Z</t>
  </si>
  <si>
    <t>2015-10-01T20:23:57Z</t>
  </si>
  <si>
    <t>2015-12-12T18:39:03Z</t>
  </si>
  <si>
    <t>2015-11-23T20:20:05Z</t>
  </si>
  <si>
    <t>2015-08-28T00:50:54Z</t>
  </si>
  <si>
    <t>2015-09-23T08:49:49Z</t>
  </si>
  <si>
    <t>2015-11-23T20:19:59Z</t>
  </si>
  <si>
    <t>2015-12-17T16:40:03Z</t>
  </si>
  <si>
    <t>2015-11-06T19:43:47Z</t>
  </si>
  <si>
    <t>2015-11-17T16:34:43Z</t>
  </si>
  <si>
    <t>2015-11-23T20:19:58Z</t>
  </si>
  <si>
    <t>2015-12-20T11:11:44Z</t>
  </si>
  <si>
    <t>2015-10-19T19:59:35Z</t>
  </si>
  <si>
    <t>2015-11-17T11:37:17Z</t>
  </si>
  <si>
    <t>2015-12-11T16:34:23Z</t>
  </si>
  <si>
    <t>2015-12-03T00:20:23Z</t>
  </si>
  <si>
    <t>2015-11-23T20:19:55Z</t>
  </si>
  <si>
    <t>2015-09-28T16:16:53Z</t>
  </si>
  <si>
    <t>2015-11-23T20:19:53Z</t>
  </si>
  <si>
    <t>2015-11-18T06:38:19Z</t>
  </si>
  <si>
    <t>2015-10-05T22:58:42Z</t>
  </si>
  <si>
    <t>2015-11-23T20:19:43Z</t>
  </si>
  <si>
    <t>2015-11-23T20:19:40Z</t>
  </si>
  <si>
    <t>2015-11-23T20:19:34Z</t>
  </si>
  <si>
    <t>2015-09-02T13:43:34Z</t>
  </si>
  <si>
    <t>2015-11-06T19:38:03Z</t>
  </si>
  <si>
    <t>2015-11-25T17:59:45Z</t>
  </si>
  <si>
    <t>2015-11-04T22:06:45Z</t>
  </si>
  <si>
    <t>2015-08-21T11:17:24Z</t>
  </si>
  <si>
    <t>2015-11-12T20:09:08Z</t>
  </si>
  <si>
    <t>2015-11-23T20:19:25Z</t>
  </si>
  <si>
    <t>2015-08-24T00:12:09Z</t>
  </si>
  <si>
    <t>2015-09-27T00:26:26Z</t>
  </si>
  <si>
    <t>2015-10-06T21:11:42Z</t>
  </si>
  <si>
    <t>2015-11-23T20:19:22Z</t>
  </si>
  <si>
    <t>2015-11-23T20:19:19Z</t>
  </si>
  <si>
    <t>2015-09-02T23:12:53Z</t>
  </si>
  <si>
    <t>2015-10-30T18:10:51Z</t>
  </si>
  <si>
    <t>2015-10-16T20:18:36Z</t>
  </si>
  <si>
    <t>2015-09-14T13:03:04Z</t>
  </si>
  <si>
    <t>2015-11-23T20:19:04Z</t>
  </si>
  <si>
    <t>2015-09-07T22:45:14Z</t>
  </si>
  <si>
    <t>2015-10-20T17:36:59Z</t>
  </si>
  <si>
    <t>2015-10-02T19:41:20Z</t>
  </si>
  <si>
    <t>2015-12-04T15:02:19Z</t>
  </si>
  <si>
    <t>2015-10-28T22:30:21Z</t>
  </si>
  <si>
    <t>2015-11-23T20:18:49Z</t>
  </si>
  <si>
    <t>2015-09-23T06:29:50Z</t>
  </si>
  <si>
    <t>2015-09-29T01:21:35Z</t>
  </si>
  <si>
    <t>2015-11-02T22:17:56Z</t>
  </si>
  <si>
    <t>2015-11-23T20:18:40Z</t>
  </si>
  <si>
    <t>2015-09-23T22:15:14Z</t>
  </si>
  <si>
    <t>2015-11-11T03:58:58Z</t>
  </si>
  <si>
    <t>2015-08-25T12:54:25Z</t>
  </si>
  <si>
    <t>2015-12-10T21:34:55Z</t>
  </si>
  <si>
    <t>2015-11-23T20:18:34Z</t>
  </si>
  <si>
    <t>2015-11-24T19:20:51Z</t>
  </si>
  <si>
    <t>2015-09-15T18:54:08Z</t>
  </si>
  <si>
    <t>2015-09-19T00:52:39Z</t>
  </si>
  <si>
    <t>2015-11-23T20:18:29Z</t>
  </si>
  <si>
    <t>2015-10-19T12:13:16Z</t>
  </si>
  <si>
    <t>2015-11-15T02:51:58Z</t>
  </si>
  <si>
    <t>2015-11-20T15:04:11Z</t>
  </si>
  <si>
    <t>2015-11-23T20:18:28Z</t>
  </si>
  <si>
    <t>2015-08-31T01:05:51Z</t>
  </si>
  <si>
    <t>2015-09-15T19:18:37Z</t>
  </si>
  <si>
    <t>2015-11-23T20:18:19Z</t>
  </si>
  <si>
    <t>2015-12-10T01:51:07Z</t>
  </si>
  <si>
    <t>2015-11-23T20:18:16Z</t>
  </si>
  <si>
    <t>2015-09-17T00:33:39Z</t>
  </si>
  <si>
    <t>2015-12-09T20:46:35Z</t>
  </si>
  <si>
    <t>2015-11-23T20:18:04Z</t>
  </si>
  <si>
    <t>2015-10-16T18:03:02Z</t>
  </si>
  <si>
    <t>2015-09-09T14:38:50Z</t>
  </si>
  <si>
    <t>2015-11-20T14:22:02Z</t>
  </si>
  <si>
    <t>2015-11-04T16:28:10Z</t>
  </si>
  <si>
    <t>2015-11-23T20:17:55Z</t>
  </si>
  <si>
    <t>2015-09-24T23:30:07Z</t>
  </si>
  <si>
    <t>2015-11-23T20:17:48Z</t>
  </si>
  <si>
    <t>2015-09-24T22:15:10Z</t>
  </si>
  <si>
    <t>2015-11-23T20:17:36Z</t>
  </si>
  <si>
    <t>2015-11-23T20:17:33Z</t>
  </si>
  <si>
    <t>2015-12-10T19:24:20Z</t>
  </si>
  <si>
    <t>2015-10-30T23:14:15Z</t>
  </si>
  <si>
    <t>2015-11-23T20:17:30Z</t>
  </si>
  <si>
    <t>2015-08-26T19:12:29Z</t>
  </si>
  <si>
    <t>2015-08-27T16:15:21Z</t>
  </si>
  <si>
    <t>2015-11-23T20:17:27Z</t>
  </si>
  <si>
    <t>2015-12-04T13:09:46Z</t>
  </si>
  <si>
    <t>2015-11-23T20:17:24Z</t>
  </si>
  <si>
    <t>2015-10-28T22:11:46Z</t>
  </si>
  <si>
    <t>2015-11-18T18:21:42Z</t>
  </si>
  <si>
    <t>2015-11-23T20:17:23Z</t>
  </si>
  <si>
    <t>2015-09-15T12:20:43Z</t>
  </si>
  <si>
    <t>2015-12-31T22:10:08Z</t>
  </si>
  <si>
    <t>2015-10-20T22:17:35Z</t>
  </si>
  <si>
    <t>2015-11-23T20:17:21Z</t>
  </si>
  <si>
    <t>2015-11-23T20:17:15Z</t>
  </si>
  <si>
    <t>2015-12-16T18:33:28Z</t>
  </si>
  <si>
    <t>2015-11-23T20:17:13Z</t>
  </si>
  <si>
    <t>2015-12-11T19:06:09Z</t>
  </si>
  <si>
    <t>2015-10-14T22:54:58Z</t>
  </si>
  <si>
    <t>2015-11-24T01:30:56Z</t>
  </si>
  <si>
    <t>2015-11-16T14:32:33Z</t>
  </si>
  <si>
    <t>2015-09-08T15:40:36Z</t>
  </si>
  <si>
    <t>2015-11-23T20:17:09Z</t>
  </si>
  <si>
    <t>2015-09-14T21:45:38Z</t>
  </si>
  <si>
    <t>2015-11-23T20:17:06Z</t>
  </si>
  <si>
    <t>2015-12-21T20:38:29Z</t>
  </si>
  <si>
    <t>2015-11-04T17:05:57Z</t>
  </si>
  <si>
    <t>2015-11-23T20:17:03Z</t>
  </si>
  <si>
    <t>2015-10-06T17:06:26Z</t>
  </si>
  <si>
    <t>2015-12-30T00:52:49Z</t>
  </si>
  <si>
    <t>2015-12-13T20:03:23Z</t>
  </si>
  <si>
    <t>2015-11-23T20:16:57Z</t>
  </si>
  <si>
    <t>2015-11-23T20:16:54Z</t>
  </si>
  <si>
    <t>2015-08-26T15:38:26Z</t>
  </si>
  <si>
    <t>2015-10-26T23:20:02Z</t>
  </si>
  <si>
    <t>2015-11-24T14:56:04Z</t>
  </si>
  <si>
    <t>2015-11-23T20:16:51Z</t>
  </si>
  <si>
    <t>2015-11-03T17:47:25Z</t>
  </si>
  <si>
    <t>2015-12-16T17:45:41Z</t>
  </si>
  <si>
    <t>2015-11-19T22:02:39Z</t>
  </si>
  <si>
    <t>2015-11-23T20:16:48Z</t>
  </si>
  <si>
    <t>2015-11-23T20:16:46Z</t>
  </si>
  <si>
    <t>2015-11-24T00:40:02Z</t>
  </si>
  <si>
    <t>2015-10-21T11:18:56Z</t>
  </si>
  <si>
    <t>2015-11-23T20:16:43Z</t>
  </si>
  <si>
    <t>2015-10-14T14:44:26Z</t>
  </si>
  <si>
    <t>2015-11-23T20:16:39Z</t>
  </si>
  <si>
    <t>2015-08-29T02:08:24Z</t>
  </si>
  <si>
    <t>2015-10-23T18:31:52Z</t>
  </si>
  <si>
    <t>2015-11-23T20:16:38Z</t>
  </si>
  <si>
    <t>2015-11-07T18:06:18Z</t>
  </si>
  <si>
    <t>2015-11-23T20:16:36Z</t>
  </si>
  <si>
    <t>2015-12-18T19:42:02Z</t>
  </si>
  <si>
    <t>2015-11-23T20:16:30Z</t>
  </si>
  <si>
    <t>2015-11-23T20:16:24Z</t>
  </si>
  <si>
    <t>2015-09-29T23:42:20Z</t>
  </si>
  <si>
    <t>2015-11-23T20:16:18Z</t>
  </si>
  <si>
    <t>2015-08-26T18:05:07Z</t>
  </si>
  <si>
    <t>2015-12-19T22:53:36Z</t>
  </si>
  <si>
    <t>2015-12-08T01:46:06Z</t>
  </si>
  <si>
    <t>2015-11-23T20:16:15Z</t>
  </si>
  <si>
    <t>2015-11-20T17:12:51Z</t>
  </si>
  <si>
    <t>2015-11-23T20:16:06Z</t>
  </si>
  <si>
    <t>2015-08-25T23:16:57Z</t>
  </si>
  <si>
    <t>2015-10-08T19:56:37Z</t>
  </si>
  <si>
    <t>2015-11-23T20:16:00Z</t>
  </si>
  <si>
    <t>2015-11-23T20:15:57Z</t>
  </si>
  <si>
    <t>2015-10-21T16:21:33Z</t>
  </si>
  <si>
    <t>2015-11-24T20:14:27Z</t>
  </si>
  <si>
    <t>2015-09-03T18:24:04Z</t>
  </si>
  <si>
    <t>2015-11-23T20:15:54Z</t>
  </si>
  <si>
    <t>2015-08-26T14:12:04Z</t>
  </si>
  <si>
    <t>2015-11-23T20:15:48Z</t>
  </si>
  <si>
    <t>2015-09-10T22:10:45Z</t>
  </si>
  <si>
    <t>2015-12-01T23:20:04Z</t>
  </si>
  <si>
    <t>2015-10-19T15:14:27Z</t>
  </si>
  <si>
    <t>2015-11-23T20:15:47Z</t>
  </si>
  <si>
    <t>2015-10-23T13:50:40Z</t>
  </si>
  <si>
    <t>2015-11-17T19:28:29Z</t>
  </si>
  <si>
    <t>2015-11-23T20:15:46Z</t>
  </si>
  <si>
    <t>2015-09-01T18:50:12Z</t>
  </si>
  <si>
    <t>2015-11-23T20:15:44Z</t>
  </si>
  <si>
    <t>2015-11-04T12:23:39Z</t>
  </si>
  <si>
    <t>2015-11-23T20:15:29Z</t>
  </si>
  <si>
    <t>2015-11-23T20:15:23Z</t>
  </si>
  <si>
    <t>2015-11-23T20:15:17Z</t>
  </si>
  <si>
    <t>2015-11-19T13:12:37Z</t>
  </si>
  <si>
    <t>2015-11-19T00:01:21Z</t>
  </si>
  <si>
    <t>2015-11-23T20:15:13Z</t>
  </si>
  <si>
    <t>2015-08-21T06:50:06Z</t>
  </si>
  <si>
    <t>2015-11-23T20:15:06Z</t>
  </si>
  <si>
    <t>2015-11-22T19:41:41Z</t>
  </si>
  <si>
    <t>2015-10-19T20:46:50Z</t>
  </si>
  <si>
    <t>2015-12-11T19:57:04Z</t>
  </si>
  <si>
    <t>2015-11-23T20:14:54Z</t>
  </si>
  <si>
    <t>2015-08-19T15:26:34Z</t>
  </si>
  <si>
    <t>2015-11-23T20:14:47Z</t>
  </si>
  <si>
    <t>2015-09-15T05:14:08Z</t>
  </si>
  <si>
    <t>2015-09-21T20:25:21Z</t>
  </si>
  <si>
    <t>2015-11-25T15:10:08Z</t>
  </si>
  <si>
    <t>2015-11-23T21:19:50Z</t>
  </si>
  <si>
    <t>2015-11-23T20:14:45Z</t>
  </si>
  <si>
    <t>2015-10-26T17:17:37Z</t>
  </si>
  <si>
    <t>2015-11-23T20:14:40Z</t>
  </si>
  <si>
    <t>2015-12-09T22:29:15Z</t>
  </si>
  <si>
    <t>2015-11-19T23:41:18Z</t>
  </si>
  <si>
    <t>2015-12-10T23:25:04Z</t>
  </si>
  <si>
    <t>2015-09-16T13:51:15Z</t>
  </si>
  <si>
    <t>2015-11-19T17:54:06Z</t>
  </si>
  <si>
    <t>2015-08-31T23:45:50Z</t>
  </si>
  <si>
    <t>2015-12-12T19:22:48Z</t>
  </si>
  <si>
    <t>2015-11-23T20:14:29Z</t>
  </si>
  <si>
    <t>2015-08-30T19:35:22Z</t>
  </si>
  <si>
    <t>2015-12-07T18:34:26Z</t>
  </si>
  <si>
    <t>2015-11-23T20:14:22Z</t>
  </si>
  <si>
    <t>2015-11-23T20:14:21Z</t>
  </si>
  <si>
    <t>2015-11-23T20:14:20Z</t>
  </si>
  <si>
    <t>2015-11-23T20:14:02Z</t>
  </si>
  <si>
    <t>2015-09-09T00:05:02Z</t>
  </si>
  <si>
    <t>2015-11-23T20:14:01Z</t>
  </si>
  <si>
    <t>2015-10-11T01:10:53Z</t>
  </si>
  <si>
    <t>2015-11-23T20:13:51Z</t>
  </si>
  <si>
    <t>2015-12-25T21:30:00Z</t>
  </si>
  <si>
    <t>2015-12-10T18:09:59Z</t>
  </si>
  <si>
    <t>2015-11-23T20:13:50Z</t>
  </si>
  <si>
    <t>2015-09-17T20:04:26Z</t>
  </si>
  <si>
    <t>2015-12-04T15:54:43Z</t>
  </si>
  <si>
    <t>2015-11-23T20:13:49Z</t>
  </si>
  <si>
    <t>2015-12-03T14:02:50Z</t>
  </si>
  <si>
    <t>2015-11-23T20:13:42Z</t>
  </si>
  <si>
    <t>2015-12-17T00:11:59Z</t>
  </si>
  <si>
    <t>2015-12-11T15:23:10Z</t>
  </si>
  <si>
    <t>2015-11-04T03:27:49Z</t>
  </si>
  <si>
    <t>2015-11-23T20:13:41Z</t>
  </si>
  <si>
    <t>2015-11-23T20:13:35Z</t>
  </si>
  <si>
    <t>2015-11-04T19:08:46Z</t>
  </si>
  <si>
    <t>2015-11-23T20:13:32Z</t>
  </si>
  <si>
    <t>2015-12-07T14:43:56Z</t>
  </si>
  <si>
    <t>2015-11-03T16:35:49Z</t>
  </si>
  <si>
    <t>2015-11-27T17:43:30Z</t>
  </si>
  <si>
    <t>2015-11-23T20:13:28Z</t>
  </si>
  <si>
    <t>2015-12-03T13:13:53Z</t>
  </si>
  <si>
    <t>2015-11-23T20:13:25Z</t>
  </si>
  <si>
    <t>2015-09-29T22:42:01Z</t>
  </si>
  <si>
    <t>2015-12-01T22:30:49Z</t>
  </si>
  <si>
    <t>2015-10-21T21:01:18Z</t>
  </si>
  <si>
    <t>2015-11-23T20:13:22Z</t>
  </si>
  <si>
    <t>2015-11-23T20:13:19Z</t>
  </si>
  <si>
    <t>2015-11-24T21:46:38Z</t>
  </si>
  <si>
    <t>2015-11-23T20:13:12Z</t>
  </si>
  <si>
    <t>2015-08-25T22:09:20Z</t>
  </si>
  <si>
    <t>2015-11-02T15:28:15Z</t>
  </si>
  <si>
    <t>2015-12-17T23:10:55Z</t>
  </si>
  <si>
    <t>2015-12-14T21:22:50Z</t>
  </si>
  <si>
    <t>2015-11-04T14:49:02Z</t>
  </si>
  <si>
    <t>2015-11-19T21:00:36Z</t>
  </si>
  <si>
    <t>2015-12-11T15:48:49Z</t>
  </si>
  <si>
    <t>2015-10-14T16:03:36Z</t>
  </si>
  <si>
    <t>2015-10-29T14:02:23Z</t>
  </si>
  <si>
    <t>2015-08-26T18:06:32Z</t>
  </si>
  <si>
    <t>2015-11-23T20:13:04Z</t>
  </si>
  <si>
    <t>2015-08-18T17:59:57Z</t>
  </si>
  <si>
    <t>2015-10-07T13:05:20Z</t>
  </si>
  <si>
    <t>2015-12-17T20:10:25Z</t>
  </si>
  <si>
    <t>2015-10-26T15:22:22Z</t>
  </si>
  <si>
    <t>2015-11-23T20:13:00Z</t>
  </si>
  <si>
    <t>2015-11-23T20:12:51Z</t>
  </si>
  <si>
    <t>2015-08-25T22:31:42Z</t>
  </si>
  <si>
    <t>2015-11-23T20:12:46Z</t>
  </si>
  <si>
    <t>2015-10-04T14:38:05Z</t>
  </si>
  <si>
    <t>2015-11-19T06:49:49Z</t>
  </si>
  <si>
    <t>2015-08-27T16:56:53Z</t>
  </si>
  <si>
    <t>2015-12-01T18:53:57Z</t>
  </si>
  <si>
    <t>2015-10-19T16:17:47Z</t>
  </si>
  <si>
    <t>2015-11-23T20:12:38Z</t>
  </si>
  <si>
    <t>2015-10-16T14:46:43Z</t>
  </si>
  <si>
    <t>2015-11-18T16:49:10Z</t>
  </si>
  <si>
    <t>2015-11-20T03:26:53Z</t>
  </si>
  <si>
    <t>2015-11-23T20:12:37Z</t>
  </si>
  <si>
    <t>2015-12-30T02:37:29Z</t>
  </si>
  <si>
    <t>2015-11-23T20:12:26Z</t>
  </si>
  <si>
    <t>2015-12-06T02:30:54Z</t>
  </si>
  <si>
    <t>2015-11-23T20:12:24Z</t>
  </si>
  <si>
    <t>2015-11-03T15:16:31Z</t>
  </si>
  <si>
    <t>2015-08-18T15:39:01Z</t>
  </si>
  <si>
    <t>2015-11-23T20:12:18Z</t>
  </si>
  <si>
    <t>2015-11-23T20:12:13Z</t>
  </si>
  <si>
    <t>2015-12-17T20:26:22Z</t>
  </si>
  <si>
    <t>2015-11-23T20:12:12Z</t>
  </si>
  <si>
    <t>2015-11-19T22:19:51Z</t>
  </si>
  <si>
    <t>2015-10-27T17:11:19Z</t>
  </si>
  <si>
    <t>2015-11-30T17:55:21Z</t>
  </si>
  <si>
    <t>2015-11-23T20:12:09Z</t>
  </si>
  <si>
    <t>2015-10-27T01:00:53Z</t>
  </si>
  <si>
    <t>2015-09-01T22:05:49Z</t>
  </si>
  <si>
    <t>2015-11-23T20:12:01Z</t>
  </si>
  <si>
    <t>2015-08-21T12:37:03Z</t>
  </si>
  <si>
    <t>2015-11-23T20:11:57Z</t>
  </si>
  <si>
    <t>2015-09-17T21:32:48Z</t>
  </si>
  <si>
    <t>2015-11-16T18:26:11Z</t>
  </si>
  <si>
    <t>2015-11-23T20:11:51Z</t>
  </si>
  <si>
    <t>2015-12-15T19:09:39Z</t>
  </si>
  <si>
    <t>2015-12-02T18:50:52Z</t>
  </si>
  <si>
    <t>2015-11-20T17:29:33Z</t>
  </si>
  <si>
    <t>2015-08-31T20:52:06Z</t>
  </si>
  <si>
    <t>2015-10-02T15:29:12Z</t>
  </si>
  <si>
    <t>2015-12-21T18:55:50Z</t>
  </si>
  <si>
    <t>2015-11-23T20:11:49Z</t>
  </si>
  <si>
    <t>2015-09-03T18:19:51Z</t>
  </si>
  <si>
    <t>2015-10-29T17:53:27Z</t>
  </si>
  <si>
    <t>2015-11-23T20:11:39Z</t>
  </si>
  <si>
    <t>2015-08-25T18:37:03Z</t>
  </si>
  <si>
    <t>2015-11-23T20:11:38Z</t>
  </si>
  <si>
    <t>2015-11-16T04:37:39Z</t>
  </si>
  <si>
    <t>2015-10-20T17:21:53Z</t>
  </si>
  <si>
    <t>2015-11-23T20:11:36Z</t>
  </si>
  <si>
    <t>2015-11-23T20:11:30Z</t>
  </si>
  <si>
    <t>2015-11-23T20:11:29Z</t>
  </si>
  <si>
    <t>2015-11-19T18:15:48Z</t>
  </si>
  <si>
    <t>2015-09-23T12:37:41Z</t>
  </si>
  <si>
    <t>2015-11-23T20:11:09Z</t>
  </si>
  <si>
    <t>2015-10-17T04:31:57Z</t>
  </si>
  <si>
    <t>2015-11-23T20:11:08Z</t>
  </si>
  <si>
    <t>2015-10-05T19:41:44Z</t>
  </si>
  <si>
    <t>2015-11-23T20:11:02Z</t>
  </si>
  <si>
    <t>2015-10-28T12:51:00Z</t>
  </si>
  <si>
    <t>2015-11-23T20:10:57Z</t>
  </si>
  <si>
    <t>2015-11-23T20:10:51Z</t>
  </si>
  <si>
    <t>2015-09-11T00:49:11Z</t>
  </si>
  <si>
    <t>2015-11-03T21:54:30Z</t>
  </si>
  <si>
    <t>2015-09-24T17:01:15Z</t>
  </si>
  <si>
    <t>2015-11-23T20:10:50Z</t>
  </si>
  <si>
    <t>2015-11-23T20:10:44Z</t>
  </si>
  <si>
    <t>2015-11-23T20:10:38Z</t>
  </si>
  <si>
    <t>2015-11-23T20:10:35Z</t>
  </si>
  <si>
    <t>2015-12-01T18:18:12Z</t>
  </si>
  <si>
    <t>2015-11-10T18:56:57Z</t>
  </si>
  <si>
    <t>2015-11-23T20:10:32Z</t>
  </si>
  <si>
    <t>2015-08-24T16:10:34Z</t>
  </si>
  <si>
    <t>2015-09-16T19:11:50Z</t>
  </si>
  <si>
    <t>2015-10-26T16:11:10Z</t>
  </si>
  <si>
    <t>2015-11-23T20:10:29Z</t>
  </si>
  <si>
    <t>2015-11-23T20:10:26Z</t>
  </si>
  <si>
    <t>2015-09-23T08:52:36Z</t>
  </si>
  <si>
    <t>2015-12-10T16:43:21Z</t>
  </si>
  <si>
    <t>2015-11-23T20:13:44Z</t>
  </si>
  <si>
    <t>2015-09-22T22:58:17Z</t>
  </si>
  <si>
    <t>2015-12-17T00:14:20Z</t>
  </si>
  <si>
    <t>2015-11-23T20:10:22Z</t>
  </si>
  <si>
    <t>2015-10-29T21:37:21Z</t>
  </si>
  <si>
    <t>2015-11-10T22:27:23Z</t>
  </si>
  <si>
    <t>2015-11-23T20:10:19Z</t>
  </si>
  <si>
    <t>2015-11-17T19:22:19Z</t>
  </si>
  <si>
    <t>2015-11-23T20:10:16Z</t>
  </si>
  <si>
    <t>2015-12-16T22:59:53Z</t>
  </si>
  <si>
    <t>2015-11-23T20:10:14Z</t>
  </si>
  <si>
    <t>2015-10-08T05:03:12Z</t>
  </si>
  <si>
    <t>2015-11-23T20:10:13Z</t>
  </si>
  <si>
    <t>2015-10-14T23:59:25Z</t>
  </si>
  <si>
    <t>2015-11-19T09:43:48Z</t>
  </si>
  <si>
    <t>2015-11-23T20:10:12Z</t>
  </si>
  <si>
    <t>2015-12-03T12:25:33Z</t>
  </si>
  <si>
    <t>2015-11-22T23:48:10Z</t>
  </si>
  <si>
    <t>2015-11-23T20:10:04Z</t>
  </si>
  <si>
    <t>2015-11-19T16:20:21Z</t>
  </si>
  <si>
    <t>2015-09-04T17:47:22Z</t>
  </si>
  <si>
    <t>2015-12-18T00:47:53Z</t>
  </si>
  <si>
    <t>2015-11-17T18:38:14Z</t>
  </si>
  <si>
    <t>2015-11-20T19:43:58Z</t>
  </si>
  <si>
    <t>2015-12-23T02:22:30Z</t>
  </si>
  <si>
    <t>2015-10-27T21:41:29Z</t>
  </si>
  <si>
    <t>2015-10-21T05:56:25Z</t>
  </si>
  <si>
    <t>2015-11-17T18:36:50Z</t>
  </si>
  <si>
    <t>2015-11-21T19:52:26Z</t>
  </si>
  <si>
    <t>2015-11-23T20:09:59Z</t>
  </si>
  <si>
    <t>2015-11-18T01:00:33Z</t>
  </si>
  <si>
    <t>2015-10-21T14:28:24Z</t>
  </si>
  <si>
    <t>2015-11-23T02:14:12Z</t>
  </si>
  <si>
    <t>2015-11-23T20:09:57Z</t>
  </si>
  <si>
    <t>2015-09-12T16:37:33Z</t>
  </si>
  <si>
    <t>2015-11-23T20:09:54Z</t>
  </si>
  <si>
    <t>2015-08-25T13:44:49Z</t>
  </si>
  <si>
    <t>2015-09-08T22:25:41Z</t>
  </si>
  <si>
    <t>2015-10-14T11:47:09Z</t>
  </si>
  <si>
    <t>2015-11-23T20:09:51Z</t>
  </si>
  <si>
    <t>2015-10-06T17:37:08Z</t>
  </si>
  <si>
    <t>2015-11-23T20:09:48Z</t>
  </si>
  <si>
    <t>2015-08-28T04:47:38Z</t>
  </si>
  <si>
    <t>2015-11-16T06:12:43Z</t>
  </si>
  <si>
    <t>2015-11-23T20:09:42Z</t>
  </si>
  <si>
    <t>2015-11-13T15:54:38Z</t>
  </si>
  <si>
    <t>2015-11-23T20:09:41Z</t>
  </si>
  <si>
    <t>2015-10-16T19:57:25Z</t>
  </si>
  <si>
    <t>2015-11-23T20:09:36Z</t>
  </si>
  <si>
    <t>2015-11-20T17:06:29Z</t>
  </si>
  <si>
    <t>2015-11-23T20:09:33Z</t>
  </si>
  <si>
    <t>2015-11-23T20:09:30Z</t>
  </si>
  <si>
    <t>2015-11-23T20:09:28Z</t>
  </si>
  <si>
    <t>2015-12-16T20:19:49Z</t>
  </si>
  <si>
    <t>2015-10-21T20:34:36Z</t>
  </si>
  <si>
    <t>2015-11-23T20:09:27Z</t>
  </si>
  <si>
    <t>2015-11-23T20:09:24Z</t>
  </si>
  <si>
    <t>2015-10-08T23:43:32Z</t>
  </si>
  <si>
    <t>2015-11-23T20:09:23Z</t>
  </si>
  <si>
    <t>2015-08-27T19:28:26Z</t>
  </si>
  <si>
    <t>2015-12-06T23:05:01Z</t>
  </si>
  <si>
    <t>2015-11-23T20:09:21Z</t>
  </si>
  <si>
    <t>2015-11-23T20:09:18Z</t>
  </si>
  <si>
    <t>2015-11-23T20:09:13Z</t>
  </si>
  <si>
    <t>2015-08-27T18:56:27Z</t>
  </si>
  <si>
    <t>2015-10-09T18:35:03Z</t>
  </si>
  <si>
    <t>2015-11-23T20:09:09Z</t>
  </si>
  <si>
    <t>2015-09-16T23:55:10Z</t>
  </si>
  <si>
    <t>2015-11-23T20:09:08Z</t>
  </si>
  <si>
    <t>2015-09-23T18:50:49Z</t>
  </si>
  <si>
    <t>2015-08-20T19:35:03Z</t>
  </si>
  <si>
    <t>2015-11-23T20:09:06Z</t>
  </si>
  <si>
    <t>2015-12-01T15:23:11Z</t>
  </si>
  <si>
    <t>2015-08-24T00:41:50Z</t>
  </si>
  <si>
    <t>2015-11-10T18:31:44Z</t>
  </si>
  <si>
    <t>2015-11-23T20:09:05Z</t>
  </si>
  <si>
    <t>2015-12-08T20:19:56Z</t>
  </si>
  <si>
    <t>2015-11-18T23:18:11Z</t>
  </si>
  <si>
    <t>2015-11-23T20:09:00Z</t>
  </si>
  <si>
    <t>2015-09-25T11:46:07Z</t>
  </si>
  <si>
    <t>2015-11-23T20:08:58Z</t>
  </si>
  <si>
    <t>2015-11-23T20:08:48Z</t>
  </si>
  <si>
    <t>2015-10-22T16:08:02Z</t>
  </si>
  <si>
    <t>2015-12-16T19:12:23Z</t>
  </si>
  <si>
    <t>2015-12-31T19:31:53Z</t>
  </si>
  <si>
    <t>2015-11-23T20:08:43Z</t>
  </si>
  <si>
    <t>2015-12-10T01:45:59Z</t>
  </si>
  <si>
    <t>2015-11-25T22:57:44Z</t>
  </si>
  <si>
    <t>2015-11-23T20:08:42Z</t>
  </si>
  <si>
    <t>2015-09-16T20:05:02Z</t>
  </si>
  <si>
    <t>2015-12-18T13:54:23Z</t>
  </si>
  <si>
    <t>2015-12-18T21:18:57Z</t>
  </si>
  <si>
    <t>2015-11-23T20:08:38Z</t>
  </si>
  <si>
    <t>2015-11-23T20:08:29Z</t>
  </si>
  <si>
    <t>2015-10-23T15:34:24Z</t>
  </si>
  <si>
    <t>2015-11-16T16:07:13Z</t>
  </si>
  <si>
    <t>2015-09-21T19:29:50Z</t>
  </si>
  <si>
    <t>2015-12-09T18:28:21Z</t>
  </si>
  <si>
    <t>2015-11-23T20:08:25Z</t>
  </si>
  <si>
    <t>2015-12-19T10:33:24Z</t>
  </si>
  <si>
    <t>2015-11-23T20:08:13Z</t>
  </si>
  <si>
    <t>2015-09-01T15:49:58Z</t>
  </si>
  <si>
    <t>2015-11-23T20:08:10Z</t>
  </si>
  <si>
    <t>2015-12-08T00:50:09Z</t>
  </si>
  <si>
    <t>2015-11-23T20:08:04Z</t>
  </si>
  <si>
    <t>2015-12-06T23:43:56Z</t>
  </si>
  <si>
    <t>2015-10-20T13:51:50Z</t>
  </si>
  <si>
    <t>2015-12-20T15:14:25Z</t>
  </si>
  <si>
    <t>2015-11-05T03:40:52Z</t>
  </si>
  <si>
    <t>2015-11-13T20:26:55Z</t>
  </si>
  <si>
    <t>2015-11-23T20:07:55Z</t>
  </si>
  <si>
    <t>2015-12-13T20:35:23Z</t>
  </si>
  <si>
    <t>2015-11-23T20:07:52Z</t>
  </si>
  <si>
    <t>2015-11-23T20:07:50Z</t>
  </si>
  <si>
    <t>2015-11-23T20:07:49Z</t>
  </si>
  <si>
    <t>2015-11-23T20:07:46Z</t>
  </si>
  <si>
    <t>2015-11-19T22:52:24Z</t>
  </si>
  <si>
    <t>2015-11-23T20:07:34Z</t>
  </si>
  <si>
    <t>2015-11-23T20:07:32Z</t>
  </si>
  <si>
    <t>2015-12-04T18:31:07Z</t>
  </si>
  <si>
    <t>2015-11-23T20:07:30Z</t>
  </si>
  <si>
    <t>2015-12-01T20:05:59Z</t>
  </si>
  <si>
    <t>2015-11-23T20:07:28Z</t>
  </si>
  <si>
    <t>2015-08-28T01:22:37Z</t>
  </si>
  <si>
    <t>2015-10-09T15:22:26Z</t>
  </si>
  <si>
    <t>2015-11-16T23:41:52Z</t>
  </si>
  <si>
    <t>2015-11-19T21:01:06Z</t>
  </si>
  <si>
    <t>2015-11-23T20:07:25Z</t>
  </si>
  <si>
    <t>2015-10-20T15:16:10Z</t>
  </si>
  <si>
    <t>2015-09-24T21:32:47Z</t>
  </si>
  <si>
    <t>2015-11-23T20:07:22Z</t>
  </si>
  <si>
    <t>2015-11-23T20:07:19Z</t>
  </si>
  <si>
    <t>2015-11-21T01:04:58Z</t>
  </si>
  <si>
    <t>2015-11-23T20:07:13Z</t>
  </si>
  <si>
    <t>2015-08-26T12:37:19Z</t>
  </si>
  <si>
    <t>2015-10-16T13:31:46Z</t>
  </si>
  <si>
    <t>2015-11-03T17:40:25Z</t>
  </si>
  <si>
    <t>2015-12-08T15:12:41Z</t>
  </si>
  <si>
    <t>2015-11-24T23:29:09Z</t>
  </si>
  <si>
    <t>2015-11-23T20:07:07Z</t>
  </si>
  <si>
    <t>2015-09-16T15:02:14Z</t>
  </si>
  <si>
    <t>2015-11-20T19:24:56Z</t>
  </si>
  <si>
    <t>2015-10-08T16:58:53Z</t>
  </si>
  <si>
    <t>2015-11-23T20:07:04Z</t>
  </si>
  <si>
    <t>2015-11-23T20:07:02Z</t>
  </si>
  <si>
    <t>2015-10-15T11:58:43Z</t>
  </si>
  <si>
    <t>2015-10-29T00:14:24Z</t>
  </si>
  <si>
    <t>2015-11-23T20:07:00Z</t>
  </si>
  <si>
    <t>2015-11-23T20:06:57Z</t>
  </si>
  <si>
    <t>2015-10-23T13:51:14Z</t>
  </si>
  <si>
    <t>2015-09-25T00:11:44Z</t>
  </si>
  <si>
    <t>2015-11-23T20:06:52Z</t>
  </si>
  <si>
    <t>2015-09-17T15:57:28Z</t>
  </si>
  <si>
    <t>2015-10-23T18:55:23Z</t>
  </si>
  <si>
    <t>2015-09-16T04:41:54Z</t>
  </si>
  <si>
    <t>2015-11-15T00:15:33Z</t>
  </si>
  <si>
    <t>2015-09-24T13:23:47Z</t>
  </si>
  <si>
    <t>2015-11-23T20:06:48Z</t>
  </si>
  <si>
    <t>2015-09-15T20:26:11Z</t>
  </si>
  <si>
    <t>2015-12-05T02:52:59Z</t>
  </si>
  <si>
    <t>2015-09-14T17:11:38Z</t>
  </si>
  <si>
    <t>2015-10-16T15:48:26Z</t>
  </si>
  <si>
    <t>2015-08-28T17:56:28Z</t>
  </si>
  <si>
    <t>2015-11-23T20:06:42Z</t>
  </si>
  <si>
    <t>2015-11-05T20:19:27Z</t>
  </si>
  <si>
    <t>2015-09-26T00:03:39Z</t>
  </si>
  <si>
    <t>2015-10-28T21:43:40Z</t>
  </si>
  <si>
    <t>2015-11-05T01:03:02Z</t>
  </si>
  <si>
    <t>2015-09-27T13:29:13Z</t>
  </si>
  <si>
    <t>2015-09-16T17:22:44Z</t>
  </si>
  <si>
    <t>2015-12-03T22:42:21Z</t>
  </si>
  <si>
    <t>2015-11-23T20:06:27Z</t>
  </si>
  <si>
    <t>2015-12-19T21:35:15Z</t>
  </si>
  <si>
    <t>2015-11-23T20:06:20Z</t>
  </si>
  <si>
    <t>2015-08-25T15:07:44Z</t>
  </si>
  <si>
    <t>2015-11-18T18:03:36Z</t>
  </si>
  <si>
    <t>2015-09-10T16:08:07Z</t>
  </si>
  <si>
    <t>2015-10-06T22:17:01Z</t>
  </si>
  <si>
    <t>2015-11-27T18:33:08Z</t>
  </si>
  <si>
    <t>2015-11-23T20:06:14Z</t>
  </si>
  <si>
    <t>2015-11-22T06:48:48Z</t>
  </si>
  <si>
    <t>2015-11-23T20:06:09Z</t>
  </si>
  <si>
    <t>2015-11-03T14:33:21Z</t>
  </si>
  <si>
    <t>2015-09-02T15:03:45Z</t>
  </si>
  <si>
    <t>2015-11-23T20:06:08Z</t>
  </si>
  <si>
    <t>2015-12-11T19:17:29Z</t>
  </si>
  <si>
    <t>2015-11-23T20:06:02Z</t>
  </si>
  <si>
    <t>2015-11-23T20:05:59Z</t>
  </si>
  <si>
    <t>2015-08-27T06:05:08Z</t>
  </si>
  <si>
    <t>2015-10-19T15:36:34Z</t>
  </si>
  <si>
    <t>2015-09-15T13:11:52Z</t>
  </si>
  <si>
    <t>2015-10-07T18:55:28Z</t>
  </si>
  <si>
    <t>2015-11-23T20:05:53Z</t>
  </si>
  <si>
    <t>2015-08-31T12:59:32Z</t>
  </si>
  <si>
    <t>2015-11-23T20:05:51Z</t>
  </si>
  <si>
    <t>2015-11-23T20:05:44Z</t>
  </si>
  <si>
    <t>2015-10-16T23:18:57Z</t>
  </si>
  <si>
    <t>2015-10-26T21:58:57Z</t>
  </si>
  <si>
    <t>2015-11-23T20:05:39Z</t>
  </si>
  <si>
    <t>2015-11-28T14:49:59Z</t>
  </si>
  <si>
    <t>2015-11-16T15:35:10Z</t>
  </si>
  <si>
    <t>2015-10-22T20:14:15Z</t>
  </si>
  <si>
    <t>2015-11-23T20:05:38Z</t>
  </si>
  <si>
    <t>2015-12-20T01:34:07Z</t>
  </si>
  <si>
    <t>2015-11-04T20:16:22Z</t>
  </si>
  <si>
    <t>2015-11-23T20:05:34Z</t>
  </si>
  <si>
    <t>2015-11-23T20:05:32Z</t>
  </si>
  <si>
    <t>2015-09-14T15:59:22Z</t>
  </si>
  <si>
    <t>2015-10-21T23:48:32Z</t>
  </si>
  <si>
    <t>2015-11-23T20:05:31Z</t>
  </si>
  <si>
    <t>2015-08-21T13:06:17Z</t>
  </si>
  <si>
    <t>2015-11-23T20:05:29Z</t>
  </si>
  <si>
    <t>2015-10-29T16:27:06Z</t>
  </si>
  <si>
    <t>2015-11-23T20:05:26Z</t>
  </si>
  <si>
    <t>2015-11-23T20:05:24Z</t>
  </si>
  <si>
    <t>2015-11-23T20:05:20Z</t>
  </si>
  <si>
    <t>2015-11-24T13:46:42Z</t>
  </si>
  <si>
    <t>2015-11-04T20:25:49Z</t>
  </si>
  <si>
    <t>2015-11-20T20:20:56Z</t>
  </si>
  <si>
    <t>2015-09-02T20:15:22Z</t>
  </si>
  <si>
    <t>2015-11-22T19:04:05Z</t>
  </si>
  <si>
    <t>2015-11-23T20:05:19Z</t>
  </si>
  <si>
    <t>2015-10-29T00:45:50Z</t>
  </si>
  <si>
    <t>2015-09-09T16:45:22Z</t>
  </si>
  <si>
    <t>2015-12-12T02:40:39Z</t>
  </si>
  <si>
    <t>2015-11-23T20:05:17Z</t>
  </si>
  <si>
    <t>2015-12-22T20:02:59Z</t>
  </si>
  <si>
    <t>2015-09-01T13:58:58Z</t>
  </si>
  <si>
    <t>2015-09-23T12:32:51Z</t>
  </si>
  <si>
    <t>2015-12-11T19:22:47Z</t>
  </si>
  <si>
    <t>2015-10-26T15:34:25Z</t>
  </si>
  <si>
    <t>2015-11-23T20:05:14Z</t>
  </si>
  <si>
    <t>2015-11-23T20:05:11Z</t>
  </si>
  <si>
    <t>2015-08-27T00:48:56Z</t>
  </si>
  <si>
    <t>2015-11-05T00:05:32Z</t>
  </si>
  <si>
    <t>2015-12-03T16:08:53Z</t>
  </si>
  <si>
    <t>2015-12-16T13:32:48Z</t>
  </si>
  <si>
    <t>2015-11-23T20:05:08Z</t>
  </si>
  <si>
    <t>2015-11-23T20:05:05Z</t>
  </si>
  <si>
    <t>2015-10-30T18:35:34Z</t>
  </si>
  <si>
    <t>2015-11-23T20:04:55Z</t>
  </si>
  <si>
    <t>2015-08-19T15:16:07Z</t>
  </si>
  <si>
    <t>2015-10-23T13:37:04Z</t>
  </si>
  <si>
    <t>2015-12-18T21:20:33Z</t>
  </si>
  <si>
    <t>2015-12-30T22:24:20Z</t>
  </si>
  <si>
    <t>2015-12-18T17:14:52Z</t>
  </si>
  <si>
    <t>2015-11-23T20:04:49Z</t>
  </si>
  <si>
    <t>2015-11-23T20:04:42Z</t>
  </si>
  <si>
    <t>2015-11-24T16:22:47Z</t>
  </si>
  <si>
    <t>2015-09-23T20:20:29Z</t>
  </si>
  <si>
    <t>2015-12-03T01:41:21Z</t>
  </si>
  <si>
    <t>2015-11-23T20:04:34Z</t>
  </si>
  <si>
    <t>2015-09-16T15:58:50Z</t>
  </si>
  <si>
    <t>2015-10-02T02:52:45Z</t>
  </si>
  <si>
    <t>2015-10-20T12:37:17Z</t>
  </si>
  <si>
    <t>2015-11-23T20:04:30Z</t>
  </si>
  <si>
    <t>2015-11-18T21:17:35Z</t>
  </si>
  <si>
    <t>2015-11-23T20:04:25Z</t>
  </si>
  <si>
    <t>2015-10-21T17:26:57Z</t>
  </si>
  <si>
    <t>2015-10-21T12:27:10Z</t>
  </si>
  <si>
    <t>2015-10-27T00:18:02Z</t>
  </si>
  <si>
    <t>2015-11-23T20:04:14Z</t>
  </si>
  <si>
    <t>2015-10-28T21:16:34Z</t>
  </si>
  <si>
    <t>2015-11-23T20:04:12Z</t>
  </si>
  <si>
    <t>2015-08-18T16:18:25Z</t>
  </si>
  <si>
    <t>2015-09-01T14:07:54Z</t>
  </si>
  <si>
    <t>2015-11-16T16:32:43Z</t>
  </si>
  <si>
    <t>2015-11-23T20:04:09Z</t>
  </si>
  <si>
    <t>2015-11-23T20:04:04Z</t>
  </si>
  <si>
    <t>2015-09-16T02:23:00Z</t>
  </si>
  <si>
    <t>2015-11-23T20:04:03Z</t>
  </si>
  <si>
    <t>2015-11-23T20:03:54Z</t>
  </si>
  <si>
    <t>2015-11-23T20:03:50Z</t>
  </si>
  <si>
    <t>2015-11-23T20:03:44Z</t>
  </si>
  <si>
    <t>2015-10-21T17:57:21Z</t>
  </si>
  <si>
    <t>2015-11-23T20:03:32Z</t>
  </si>
  <si>
    <t>2015-10-19T22:41:40Z</t>
  </si>
  <si>
    <t>2015-11-23T20:03:29Z</t>
  </si>
  <si>
    <t>2015-11-23T20:03:17Z</t>
  </si>
  <si>
    <t>2015-09-15T13:33:53Z</t>
  </si>
  <si>
    <t>2015-10-08T20:25:40Z</t>
  </si>
  <si>
    <t>2015-10-30T16:13:21Z</t>
  </si>
  <si>
    <t>2015-12-15T21:43:58Z</t>
  </si>
  <si>
    <t>2015-11-04T22:40:43Z</t>
  </si>
  <si>
    <t>2015-11-23T20:03:12Z</t>
  </si>
  <si>
    <t>2015-11-23T20:03:08Z</t>
  </si>
  <si>
    <t>2015-11-23T20:03:05Z</t>
  </si>
  <si>
    <t>2015-11-23T20:03:03Z</t>
  </si>
  <si>
    <t>2015-09-15T20:04:58Z</t>
  </si>
  <si>
    <t>2015-10-06T17:04:10Z</t>
  </si>
  <si>
    <t>2015-10-21T22:24:26Z</t>
  </si>
  <si>
    <t>2015-12-25T01:55:23Z</t>
  </si>
  <si>
    <t>2015-10-30T20:46:14Z</t>
  </si>
  <si>
    <t>2015-12-17T18:49:47Z</t>
  </si>
  <si>
    <t>2015-10-28T06:01:31Z</t>
  </si>
  <si>
    <t>2015-11-23T20:02:58Z</t>
  </si>
  <si>
    <t>2015-10-20T13:48:30Z</t>
  </si>
  <si>
    <t>2015-08-21T11:54:05Z</t>
  </si>
  <si>
    <t>2015-08-26T21:01:47Z</t>
  </si>
  <si>
    <t>2015-11-23T18:47:22Z</t>
  </si>
  <si>
    <t>2015-11-24T22:14:59Z</t>
  </si>
  <si>
    <t>2015-10-28T18:30:16Z</t>
  </si>
  <si>
    <t>2015-11-23T20:02:54Z</t>
  </si>
  <si>
    <t>2015-10-19T16:08:19Z</t>
  </si>
  <si>
    <t>2015-12-12T20:58:48Z</t>
  </si>
  <si>
    <t>2015-11-23T20:02:53Z</t>
  </si>
  <si>
    <t>2015-11-04T22:22:34Z</t>
  </si>
  <si>
    <t>2015-12-19T16:16:48Z</t>
  </si>
  <si>
    <t>2015-11-23T20:02:52Z</t>
  </si>
  <si>
    <t>2015-11-23T20:02:49Z</t>
  </si>
  <si>
    <t>2015-11-23T20:02:46Z</t>
  </si>
  <si>
    <t>2015-11-23T20:02:44Z</t>
  </si>
  <si>
    <t>2015-09-15T15:37:58Z</t>
  </si>
  <si>
    <t>2015-10-15T12:57:52Z</t>
  </si>
  <si>
    <t>2015-10-17T01:52:50Z</t>
  </si>
  <si>
    <t>2015-11-23T20:02:43Z</t>
  </si>
  <si>
    <t>2015-10-23T12:03:21Z</t>
  </si>
  <si>
    <t>2015-12-11T17:55:17Z</t>
  </si>
  <si>
    <t>2015-11-23T20:02:40Z</t>
  </si>
  <si>
    <t>2015-11-04T15:21:49Z</t>
  </si>
  <si>
    <t>2015-11-03T23:41:13Z</t>
  </si>
  <si>
    <t>2015-11-23T20:02:37Z</t>
  </si>
  <si>
    <t>2015-10-08T18:33:34Z</t>
  </si>
  <si>
    <t>2015-08-30T19:35:00Z</t>
  </si>
  <si>
    <t>2015-11-23T20:02:33Z</t>
  </si>
  <si>
    <t>2015-11-23T20:02:23Z</t>
  </si>
  <si>
    <t>2015-10-28T03:08:06Z</t>
  </si>
  <si>
    <t>2015-11-23T20:02:21Z</t>
  </si>
  <si>
    <t>2015-11-23T20:02:20Z</t>
  </si>
  <si>
    <t>2015-11-23T20:02:16Z</t>
  </si>
  <si>
    <t>2015-11-23T20:02:14Z</t>
  </si>
  <si>
    <t>2015-12-17T17:41:34Z</t>
  </si>
  <si>
    <t>2015-08-25T20:56:41Z</t>
  </si>
  <si>
    <t>2015-12-18T01:30:31Z</t>
  </si>
  <si>
    <t>2015-11-23T20:02:04Z</t>
  </si>
  <si>
    <t>2015-12-21T20:26:45Z</t>
  </si>
  <si>
    <t>2015-11-23T20:02:01Z</t>
  </si>
  <si>
    <t>2015-08-26T21:36:13Z</t>
  </si>
  <si>
    <t>2015-10-28T02:27:50Z</t>
  </si>
  <si>
    <t>2015-11-18T15:15:48Z</t>
  </si>
  <si>
    <t>2015-11-23T20:01:58Z</t>
  </si>
  <si>
    <t>2015-10-23T14:39:08Z</t>
  </si>
  <si>
    <t>2015-09-11T15:25:07Z</t>
  </si>
  <si>
    <t>2015-11-20T03:25:53Z</t>
  </si>
  <si>
    <t>2015-11-21T00:59:33Z</t>
  </si>
  <si>
    <t>2015-08-20T19:24:55Z</t>
  </si>
  <si>
    <t>2015-11-23T20:01:55Z</t>
  </si>
  <si>
    <t>2015-10-22T01:40:19Z</t>
  </si>
  <si>
    <t>2015-09-26T11:02:50Z</t>
  </si>
  <si>
    <t>2015-11-23T20:01:54Z</t>
  </si>
  <si>
    <t>2015-11-23T20:01:48Z</t>
  </si>
  <si>
    <t>2015-11-23T20:01:46Z</t>
  </si>
  <si>
    <t>2015-11-23T20:01:44Z</t>
  </si>
  <si>
    <t>2015-11-16T14:37:46Z</t>
  </si>
  <si>
    <t>2015-11-23T20:01:40Z</t>
  </si>
  <si>
    <t>2015-11-23T20:01:34Z</t>
  </si>
  <si>
    <t>2015-11-23T20:01:33Z</t>
  </si>
  <si>
    <t>2015-08-31T18:37:59Z</t>
  </si>
  <si>
    <t>2015-12-12T16:22:13Z</t>
  </si>
  <si>
    <t>2015-11-23T20:01:31Z</t>
  </si>
  <si>
    <t>2015-09-22T19:32:07Z</t>
  </si>
  <si>
    <t>2015-11-17T11:24:48Z</t>
  </si>
  <si>
    <t>2015-11-23T20:01:23Z</t>
  </si>
  <si>
    <t>2015-12-03T14:15:41Z</t>
  </si>
  <si>
    <t>2015-11-04T15:56:33Z</t>
  </si>
  <si>
    <t>2015-08-19T01:51:00Z</t>
  </si>
  <si>
    <t>2015-09-08T20:00:52Z</t>
  </si>
  <si>
    <t>2015-12-20T23:05:36Z</t>
  </si>
  <si>
    <t>2015-08-18T16:49:18Z</t>
  </si>
  <si>
    <t>2015-11-23T20:01:22Z</t>
  </si>
  <si>
    <t>2015-12-10T02:53:52Z</t>
  </si>
  <si>
    <t>2015-11-23T20:01:16Z</t>
  </si>
  <si>
    <t>2015-10-07T20:40:55Z</t>
  </si>
  <si>
    <t>2015-11-24T00:56:48Z</t>
  </si>
  <si>
    <t>2015-12-07T14:14:24Z</t>
  </si>
  <si>
    <t>2015-12-03T13:26:04Z</t>
  </si>
  <si>
    <t>2015-11-23T20:01:13Z</t>
  </si>
  <si>
    <t>2015-10-07T17:48:11Z</t>
  </si>
  <si>
    <t>2015-10-25T18:53:59Z</t>
  </si>
  <si>
    <t>2015-12-28T21:12:51Z</t>
  </si>
  <si>
    <t>2015-12-01T21:21:46Z</t>
  </si>
  <si>
    <t>2015-12-14T22:47:24Z</t>
  </si>
  <si>
    <t>2015-09-30T19:32:54Z</t>
  </si>
  <si>
    <t>2015-11-23T20:01:10Z</t>
  </si>
  <si>
    <t>2015-11-14T18:31:01Z</t>
  </si>
  <si>
    <t>2015-09-18T12:20:59Z</t>
  </si>
  <si>
    <t>2015-11-23T20:01:08Z</t>
  </si>
  <si>
    <t>2015-10-06T20:55:45Z</t>
  </si>
  <si>
    <t>2015-10-23T19:00:46Z</t>
  </si>
  <si>
    <t>2015-11-25T22:17:55Z</t>
  </si>
  <si>
    <t>2015-10-26T20:52:38Z</t>
  </si>
  <si>
    <t>2015-11-23T20:01:07Z</t>
  </si>
  <si>
    <t>2015-09-02T23:27:05Z</t>
  </si>
  <si>
    <t>2015-12-29T18:03:22Z</t>
  </si>
  <si>
    <t>2015-11-23T20:01:04Z</t>
  </si>
  <si>
    <t>2015-11-23T20:01:03Z</t>
  </si>
  <si>
    <t>2015-10-31T20:47:56Z</t>
  </si>
  <si>
    <t>2015-11-23T20:00:58Z</t>
  </si>
  <si>
    <t>2015-11-23T20:00:53Z</t>
  </si>
  <si>
    <t>2015-09-24T21:46:28Z</t>
  </si>
  <si>
    <t>2015-11-23T20:00:52Z</t>
  </si>
  <si>
    <t>2015-10-19T15:14:25Z</t>
  </si>
  <si>
    <t>2015-08-28T03:35:16Z</t>
  </si>
  <si>
    <t>2015-11-23T20:00:48Z</t>
  </si>
  <si>
    <t>2015-11-23T17:38:10Z</t>
  </si>
  <si>
    <t>2015-11-06T02:27:58Z</t>
  </si>
  <si>
    <t>2015-11-23T20:00:37Z</t>
  </si>
  <si>
    <t>2015-11-30T19:54:47Z</t>
  </si>
  <si>
    <t>2015-11-23T20:00:33Z</t>
  </si>
  <si>
    <t>2015-09-25T06:43:17Z</t>
  </si>
  <si>
    <t>2015-11-23T20:00:30Z</t>
  </si>
  <si>
    <t>2015-10-16T14:17:31Z</t>
  </si>
  <si>
    <t>2015-11-23T20:00:24Z</t>
  </si>
  <si>
    <t>2015-10-28T02:35:37Z</t>
  </si>
  <si>
    <t>2015-12-29T17:52:36Z</t>
  </si>
  <si>
    <t>2015-12-13T23:27:15Z</t>
  </si>
  <si>
    <t>2015-12-18T18:24:15Z</t>
  </si>
  <si>
    <t>2015-12-04T17:06:40Z</t>
  </si>
  <si>
    <t>2015-11-23T20:00:22Z</t>
  </si>
  <si>
    <t>2015-11-23T20:00:18Z</t>
  </si>
  <si>
    <t>2015-11-23T20:00:17Z</t>
  </si>
  <si>
    <t>2015-11-23T20:00:12Z</t>
  </si>
  <si>
    <t>2015-11-23T20:00:06Z</t>
  </si>
  <si>
    <t>2015-11-23T20:00:00Z</t>
  </si>
  <si>
    <t>2015-10-15T20:28:56Z</t>
  </si>
  <si>
    <t>2015-10-23T12:58:34Z</t>
  </si>
  <si>
    <t>2015-11-23T19:59:57Z</t>
  </si>
  <si>
    <t>2015-12-07T17:14:51Z</t>
  </si>
  <si>
    <t>2015-10-23T21:14:39Z</t>
  </si>
  <si>
    <t>2015-11-09T21:21:23Z</t>
  </si>
  <si>
    <t>2015-11-23T19:59:50Z</t>
  </si>
  <si>
    <t>2015-11-23T19:59:48Z</t>
  </si>
  <si>
    <t>2015-11-23T19:59:47Z</t>
  </si>
  <si>
    <t>2015-12-08T23:54:58Z</t>
  </si>
  <si>
    <t>2015-09-21T13:20:37Z</t>
  </si>
  <si>
    <t>2015-11-23T19:59:44Z</t>
  </si>
  <si>
    <t>2015-12-03T00:03:12Z</t>
  </si>
  <si>
    <t>2015-11-23T19:59:41Z</t>
  </si>
  <si>
    <t>2015-08-25T16:10:33Z</t>
  </si>
  <si>
    <t>2015-09-08T22:49:39Z</t>
  </si>
  <si>
    <t>2015-11-23T19:59:38Z</t>
  </si>
  <si>
    <t>2015-11-23T19:59:32Z</t>
  </si>
  <si>
    <t>2015-10-30T23:25:46Z</t>
  </si>
  <si>
    <t>2015-11-23T19:59:26Z</t>
  </si>
  <si>
    <t>2015-09-21T16:48:06Z</t>
  </si>
  <si>
    <t>2015-09-24T19:03:40Z</t>
  </si>
  <si>
    <t>2015-11-24T00:09:01Z</t>
  </si>
  <si>
    <t>2015-11-23T19:59:23Z</t>
  </si>
  <si>
    <t>2015-11-03T18:03:07Z</t>
  </si>
  <si>
    <t>2015-08-25T14:10:06Z</t>
  </si>
  <si>
    <t>2015-08-26T17:57:01Z</t>
  </si>
  <si>
    <t>2015-11-30T20:44:05Z</t>
  </si>
  <si>
    <t>2015-11-23T19:59:13Z</t>
  </si>
  <si>
    <t>2015-09-29T18:54:45Z</t>
  </si>
  <si>
    <t>2015-10-20T16:49:31Z</t>
  </si>
  <si>
    <t>2015-09-28T16:18:38Z</t>
  </si>
  <si>
    <t>2015-11-12T21:47:31Z</t>
  </si>
  <si>
    <t>2015-10-07T23:05:11Z</t>
  </si>
  <si>
    <t>2015-12-19T11:54:36Z</t>
  </si>
  <si>
    <t>2015-11-23T19:59:12Z</t>
  </si>
  <si>
    <t>2015-09-22T20:27:36Z</t>
  </si>
  <si>
    <t>2015-12-04T15:20:05Z</t>
  </si>
  <si>
    <t>2015-12-14T20:54:08Z</t>
  </si>
  <si>
    <t>2015-11-23T19:59:10Z</t>
  </si>
  <si>
    <t>2015-11-10T15:48:32Z</t>
  </si>
  <si>
    <t>2015-11-23T19:59:07Z</t>
  </si>
  <si>
    <t>2015-11-23T19:59:04Z</t>
  </si>
  <si>
    <t>2015-11-23T19:59:02Z</t>
  </si>
  <si>
    <t>2015-09-11T15:07:43Z</t>
  </si>
  <si>
    <t>2015-11-30T15:09:37Z</t>
  </si>
  <si>
    <t>2015-11-23T19:59:01Z</t>
  </si>
  <si>
    <t>2015-11-23T19:58:58Z</t>
  </si>
  <si>
    <t>2015-11-23T19:58:55Z</t>
  </si>
  <si>
    <t>2015-11-19T17:36:54Z</t>
  </si>
  <si>
    <t>2015-09-22T20:26:06Z</t>
  </si>
  <si>
    <t>2015-12-04T18:32:52Z</t>
  </si>
  <si>
    <t>2015-10-27T14:55:42Z</t>
  </si>
  <si>
    <t>2015-11-23T19:58:48Z</t>
  </si>
  <si>
    <t>2015-11-17T22:14:19Z</t>
  </si>
  <si>
    <t>2015-11-23T19:58:46Z</t>
  </si>
  <si>
    <t>2015-08-17T18:34:38Z</t>
  </si>
  <si>
    <t>2015-12-28T17:53:07Z</t>
  </si>
  <si>
    <t>2015-11-23T19:58:42Z</t>
  </si>
  <si>
    <t>2015-10-10T00:44:25Z</t>
  </si>
  <si>
    <t>2015-11-19T00:40:03Z</t>
  </si>
  <si>
    <t>2015-12-12T18:44:14Z</t>
  </si>
  <si>
    <t>2015-11-23T19:58:37Z</t>
  </si>
  <si>
    <t>2015-11-04T13:47:15Z</t>
  </si>
  <si>
    <t>2015-12-10T01:08:47Z</t>
  </si>
  <si>
    <t>2015-10-22T23:12:28Z</t>
  </si>
  <si>
    <t>2015-12-05T22:04:49Z</t>
  </si>
  <si>
    <t>2015-12-15T20:40:56Z</t>
  </si>
  <si>
    <t>2015-11-23T19:58:34Z</t>
  </si>
  <si>
    <t>2015-09-25T07:44:24Z</t>
  </si>
  <si>
    <t>2015-11-23T19:58:32Z</t>
  </si>
  <si>
    <t>2015-09-21T21:47:32Z</t>
  </si>
  <si>
    <t>2015-11-23T19:58:31Z</t>
  </si>
  <si>
    <t>2015-11-23T19:58:25Z</t>
  </si>
  <si>
    <t>2015-11-23T19:58:22Z</t>
  </si>
  <si>
    <t>2015-11-23T19:58:19Z</t>
  </si>
  <si>
    <t>2015-11-23T19:58:12Z</t>
  </si>
  <si>
    <t>2015-11-04T21:13:07Z</t>
  </si>
  <si>
    <t>2015-11-23T19:58:07Z</t>
  </si>
  <si>
    <t>2015-11-23T19:58:04Z</t>
  </si>
  <si>
    <t>2015-11-23T19:57:57Z</t>
  </si>
  <si>
    <t>2015-12-30T16:46:40Z</t>
  </si>
  <si>
    <t>2015-11-23T19:57:51Z</t>
  </si>
  <si>
    <t>2015-11-16T16:29:07Z</t>
  </si>
  <si>
    <t>2015-11-23T19:57:48Z</t>
  </si>
  <si>
    <t>2015-10-15T20:51:59Z</t>
  </si>
  <si>
    <t>2015-11-23T19:57:47Z</t>
  </si>
  <si>
    <t>2015-09-01T23:21:09Z</t>
  </si>
  <si>
    <t>2015-11-23T19:57:45Z</t>
  </si>
  <si>
    <t>2015-09-09T21:26:55Z</t>
  </si>
  <si>
    <t>2015-11-18T16:50:28Z</t>
  </si>
  <si>
    <t>2015-08-28T02:49:42Z</t>
  </si>
  <si>
    <t>2015-11-23T19:57:42Z</t>
  </si>
  <si>
    <t>2015-09-17T02:43:04Z</t>
  </si>
  <si>
    <t>2015-11-19T18:25:22Z</t>
  </si>
  <si>
    <t>2015-11-23T19:57:36Z</t>
  </si>
  <si>
    <t>2015-11-18T19:28:16Z</t>
  </si>
  <si>
    <t>2015-09-17T20:19:17Z</t>
  </si>
  <si>
    <t>2015-11-23T19:57:33Z</t>
  </si>
  <si>
    <t>2015-11-23T19:57:27Z</t>
  </si>
  <si>
    <t>2015-09-22T18:07:55Z</t>
  </si>
  <si>
    <t>2015-11-23T19:57:22Z</t>
  </si>
  <si>
    <t>2015-11-23T19:57:21Z</t>
  </si>
  <si>
    <t>2015-11-23T19:57:15Z</t>
  </si>
  <si>
    <t>2015-11-18T16:39:20Z</t>
  </si>
  <si>
    <t>2015-12-28T16:48:21Z</t>
  </si>
  <si>
    <t>2015-11-02T16:31:52Z</t>
  </si>
  <si>
    <t>2015-11-23T19:57:09Z</t>
  </si>
  <si>
    <t>2015-08-26T17:17:32Z</t>
  </si>
  <si>
    <t>2015-12-17T23:23:27Z</t>
  </si>
  <si>
    <t>2015-11-23T19:57:05Z</t>
  </si>
  <si>
    <t>2015-11-23T19:57:01Z</t>
  </si>
  <si>
    <t>2015-11-23T19:56:59Z</t>
  </si>
  <si>
    <t>2015-10-15T22:36:55Z</t>
  </si>
  <si>
    <t>2015-11-19T08:25:28Z</t>
  </si>
  <si>
    <t>2015-11-23T19:56:57Z</t>
  </si>
  <si>
    <t>2015-10-20T16:16:21Z</t>
  </si>
  <si>
    <t>2015-10-26T13:32:43Z</t>
  </si>
  <si>
    <t>2015-11-23T19:56:53Z</t>
  </si>
  <si>
    <t>2015-11-23T19:56:50Z</t>
  </si>
  <si>
    <t>2015-10-22T20:46:09Z</t>
  </si>
  <si>
    <t>2015-10-07T12:20:30Z</t>
  </si>
  <si>
    <t>2015-11-23T19:56:32Z</t>
  </si>
  <si>
    <t>2015-11-23T19:56:31Z</t>
  </si>
  <si>
    <t>2015-08-31T15:25:58Z</t>
  </si>
  <si>
    <t>2015-10-20T13:25:53Z</t>
  </si>
  <si>
    <t>2015-08-21T11:44:29Z</t>
  </si>
  <si>
    <t>2015-12-09T03:58:41Z</t>
  </si>
  <si>
    <t>2015-11-27T16:03:46Z</t>
  </si>
  <si>
    <t>2015-11-23T19:56:26Z</t>
  </si>
  <si>
    <t>2015-11-23T19:56:23Z</t>
  </si>
  <si>
    <t>2015-11-05T00:14:33Z</t>
  </si>
  <si>
    <t>2015-11-23T19:56:20Z</t>
  </si>
  <si>
    <t>2015-09-03T16:26:30Z</t>
  </si>
  <si>
    <t>2015-12-15T00:01:12Z</t>
  </si>
  <si>
    <t>2015-11-23T19:56:14Z</t>
  </si>
  <si>
    <t>2015-12-17T07:11:18Z</t>
  </si>
  <si>
    <t>2015-11-20T18:04:03Z</t>
  </si>
  <si>
    <t>2015-11-23T19:56:11Z</t>
  </si>
  <si>
    <t>2015-09-28T18:11:15Z</t>
  </si>
  <si>
    <t>2015-12-04T01:25:33Z</t>
  </si>
  <si>
    <t>2015-11-23T19:56:08Z</t>
  </si>
  <si>
    <t>2015-11-23T19:56:05Z</t>
  </si>
  <si>
    <t>2015-10-22T08:41:59Z</t>
  </si>
  <si>
    <t>2015-12-17T17:04:24Z</t>
  </si>
  <si>
    <t>2015-10-26T23:59:01Z</t>
  </si>
  <si>
    <t>2015-12-29T19:05:26Z</t>
  </si>
  <si>
    <t>2015-11-23T23:41:00Z</t>
  </si>
  <si>
    <t>2015-11-04T20:30:33Z</t>
  </si>
  <si>
    <t>2015-11-23T19:56:01Z</t>
  </si>
  <si>
    <t>2015-11-09T15:49:16Z</t>
  </si>
  <si>
    <t>2015-11-23T19:55:59Z</t>
  </si>
  <si>
    <t>2015-08-19T02:01:28Z</t>
  </si>
  <si>
    <t>2015-10-16T19:57:04Z</t>
  </si>
  <si>
    <t>2015-11-23T19:55:53Z</t>
  </si>
  <si>
    <t>2015-11-23T19:55:47Z</t>
  </si>
  <si>
    <t>2015-12-07T23:38:45Z</t>
  </si>
  <si>
    <t>2015-11-23T19:55:41Z</t>
  </si>
  <si>
    <t>2015-11-05T22:10:35Z</t>
  </si>
  <si>
    <t>2015-09-30T01:24:41Z</t>
  </si>
  <si>
    <t>2015-11-23T19:55:40Z</t>
  </si>
  <si>
    <t>2015-11-23T19:55:32Z</t>
  </si>
  <si>
    <t>2015-11-23T19:55:31Z</t>
  </si>
  <si>
    <t>2015-11-23T19:55:30Z</t>
  </si>
  <si>
    <t>2015-11-23T19:55:29Z</t>
  </si>
  <si>
    <t>2015-09-03T15:38:04Z</t>
  </si>
  <si>
    <t>2015-09-14T13:20:30Z</t>
  </si>
  <si>
    <t>2015-11-04T04:07:07Z</t>
  </si>
  <si>
    <t>2015-09-06T03:06:11Z</t>
  </si>
  <si>
    <t>2015-09-29T17:14:31Z</t>
  </si>
  <si>
    <t>2015-11-03T16:41:50Z</t>
  </si>
  <si>
    <t>2015-11-23T19:55:20Z</t>
  </si>
  <si>
    <t>2015-10-14T14:54:01Z</t>
  </si>
  <si>
    <t>2015-11-23T19:55:14Z</t>
  </si>
  <si>
    <t>2015-08-20T18:37:15Z</t>
  </si>
  <si>
    <t>2015-09-05T00:54:31Z</t>
  </si>
  <si>
    <t>2015-11-16T17:42:15Z</t>
  </si>
  <si>
    <t>2015-11-23T19:55:08Z</t>
  </si>
  <si>
    <t>2015-10-14T13:19:54Z</t>
  </si>
  <si>
    <t>2015-11-23T19:55:02Z</t>
  </si>
  <si>
    <t>2015-08-20T23:49:36Z</t>
  </si>
  <si>
    <t>2015-11-23T19:55:01Z</t>
  </si>
  <si>
    <t>2015-11-23T19:54:59Z</t>
  </si>
  <si>
    <t>2015-11-23T19:54:56Z</t>
  </si>
  <si>
    <t>2015-11-23T19:54:53Z</t>
  </si>
  <si>
    <t>2015-11-23T19:54:50Z</t>
  </si>
  <si>
    <t>2015-10-16T16:41:13Z</t>
  </si>
  <si>
    <t>2015-11-05T18:37:49Z</t>
  </si>
  <si>
    <t>2015-09-02T15:50:02Z</t>
  </si>
  <si>
    <t>2015-10-15T21:24:29Z</t>
  </si>
  <si>
    <t>2015-11-23T19:54:41Z</t>
  </si>
  <si>
    <t>2015-11-02T15:57:47Z</t>
  </si>
  <si>
    <t>2015-11-23T19:54:38Z</t>
  </si>
  <si>
    <t>2015-09-30T17:52:59Z</t>
  </si>
  <si>
    <t>2015-11-23T19:54:34Z</t>
  </si>
  <si>
    <t>2015-08-17T21:45:35Z</t>
  </si>
  <si>
    <t>2015-11-23T19:54:32Z</t>
  </si>
  <si>
    <t>2015-09-16T18:27:45Z</t>
  </si>
  <si>
    <t>2015-11-23T19:54:29Z</t>
  </si>
  <si>
    <t>2015-11-23T19:54:26Z</t>
  </si>
  <si>
    <t>2015-11-06T19:17:49Z</t>
  </si>
  <si>
    <t>2015-11-23T19:54:17Z</t>
  </si>
  <si>
    <t>2015-09-15T10:48:16Z</t>
  </si>
  <si>
    <t>2015-11-16T15:16:42Z</t>
  </si>
  <si>
    <t>2015-12-18T13:58:37Z</t>
  </si>
  <si>
    <t>2015-11-20T20:47:06Z</t>
  </si>
  <si>
    <t>2015-11-17T02:02:23Z</t>
  </si>
  <si>
    <t>2015-11-19T03:06:00Z</t>
  </si>
  <si>
    <t>2015-11-03T18:25:57Z</t>
  </si>
  <si>
    <t>2015-12-15T18:34:11Z</t>
  </si>
  <si>
    <t>2015-11-23T19:54:14Z</t>
  </si>
  <si>
    <t>2015-09-09T19:34:30Z</t>
  </si>
  <si>
    <t>2015-10-29T02:19:53Z</t>
  </si>
  <si>
    <t>2015-09-02T20:39:04Z</t>
  </si>
  <si>
    <t>2015-09-14T15:14:59Z</t>
  </si>
  <si>
    <t>2015-10-17T17:48:01Z</t>
  </si>
  <si>
    <t>2015-11-23T19:54:11Z</t>
  </si>
  <si>
    <t>2015-11-23T19:54:09Z</t>
  </si>
  <si>
    <t>2015-11-23T19:54:08Z</t>
  </si>
  <si>
    <t>2015-11-23T19:54:05Z</t>
  </si>
  <si>
    <t>2015-08-24T23:55:10Z</t>
  </si>
  <si>
    <t>2015-10-27T18:54:01Z</t>
  </si>
  <si>
    <t>2015-11-23T19:53:55Z</t>
  </si>
  <si>
    <t>2015-09-08T12:52:08Z</t>
  </si>
  <si>
    <t>2015-10-25T08:04:36Z</t>
  </si>
  <si>
    <t>2015-11-23T19:53:53Z</t>
  </si>
  <si>
    <t>2015-09-08T00:37:34Z</t>
  </si>
  <si>
    <t>2015-11-23T19:53:44Z</t>
  </si>
  <si>
    <t>2015-10-08T21:20:17Z</t>
  </si>
  <si>
    <t>2015-11-23T19:53:37Z</t>
  </si>
  <si>
    <t>2015-11-23T19:53:34Z</t>
  </si>
  <si>
    <t>2015-11-17T00:36:45Z</t>
  </si>
  <si>
    <t>2015-09-30T21:27:08Z</t>
  </si>
  <si>
    <t>2015-11-18T23:54:08Z</t>
  </si>
  <si>
    <t>2015-12-29T18:28:17Z</t>
  </si>
  <si>
    <t>2015-08-20T01:01:28Z</t>
  </si>
  <si>
    <t>2015-11-23T19:53:31Z</t>
  </si>
  <si>
    <t>2015-10-28T21:50:04Z</t>
  </si>
  <si>
    <t>2015-11-21T22:07:18Z</t>
  </si>
  <si>
    <t>2015-11-23T19:53:24Z</t>
  </si>
  <si>
    <t>2015-11-23T19:53:21Z</t>
  </si>
  <si>
    <t>2015-09-04T01:46:44Z</t>
  </si>
  <si>
    <t>2015-11-23T19:53:15Z</t>
  </si>
  <si>
    <t>2015-11-23T19:53:09Z</t>
  </si>
  <si>
    <t>2015-11-23T19:53:03Z</t>
  </si>
  <si>
    <t>2015-12-28T17:15:19Z</t>
  </si>
  <si>
    <t>2015-11-23T19:52:54Z</t>
  </si>
  <si>
    <t>2015-12-13T02:51:43Z</t>
  </si>
  <si>
    <t>2015-11-23T19:52:53Z</t>
  </si>
  <si>
    <t>2015-11-23T19:52:50Z</t>
  </si>
  <si>
    <t>2015-08-26T14:29:26Z</t>
  </si>
  <si>
    <t>2015-10-19T20:06:06Z</t>
  </si>
  <si>
    <t>2015-11-20T18:34:51Z</t>
  </si>
  <si>
    <t>2015-11-23T19:52:48Z</t>
  </si>
  <si>
    <t>2015-10-26T21:48:05Z</t>
  </si>
  <si>
    <t>2015-08-25T07:58:01Z</t>
  </si>
  <si>
    <t>2015-11-23T19:52:45Z</t>
  </si>
  <si>
    <t>2015-10-30T17:47:06Z</t>
  </si>
  <si>
    <t>2015-08-18T05:27:50Z</t>
  </si>
  <si>
    <t>2015-11-23T19:52:42Z</t>
  </si>
  <si>
    <t>2015-11-10T17:08:44Z</t>
  </si>
  <si>
    <t>2015-11-20T17:39:26Z</t>
  </si>
  <si>
    <t>2015-11-23T19:52:25Z</t>
  </si>
  <si>
    <t>2015-11-23T19:52:23Z</t>
  </si>
  <si>
    <t>2015-12-24T19:19:34Z</t>
  </si>
  <si>
    <t>2015-11-23T19:52:17Z</t>
  </si>
  <si>
    <t>2015-12-01T21:22:20Z</t>
  </si>
  <si>
    <t>2015-11-23T19:52:05Z</t>
  </si>
  <si>
    <t>2015-11-09T15:18:13Z</t>
  </si>
  <si>
    <t>2015-10-14T21:35:39Z</t>
  </si>
  <si>
    <t>2015-10-20T19:42:42Z</t>
  </si>
  <si>
    <t>2015-11-23T19:52:02Z</t>
  </si>
  <si>
    <t>2015-08-26T15:33:11Z</t>
  </si>
  <si>
    <t>2015-09-24T16:44:13Z</t>
  </si>
  <si>
    <t>2015-11-17T20:44:26Z</t>
  </si>
  <si>
    <t>2015-11-23T19:51:59Z</t>
  </si>
  <si>
    <t>2015-11-24T16:23:14Z</t>
  </si>
  <si>
    <t>2015-11-23T19:51:55Z</t>
  </si>
  <si>
    <t>2015-10-10T22:59:56Z</t>
  </si>
  <si>
    <t>2015-11-23T19:51:53Z</t>
  </si>
  <si>
    <t>2015-09-22T21:45:21Z</t>
  </si>
  <si>
    <t>2015-11-23T19:51:52Z</t>
  </si>
  <si>
    <t>2015-08-25T14:08:56Z</t>
  </si>
  <si>
    <t>2015-10-02T20:30:46Z</t>
  </si>
  <si>
    <t>2015-10-06T16:40:06Z</t>
  </si>
  <si>
    <t>2015-12-07T20:00:51Z</t>
  </si>
  <si>
    <t>2015-09-25T17:00:52Z</t>
  </si>
  <si>
    <t>2015-11-23T19:51:47Z</t>
  </si>
  <si>
    <t>2015-11-20T00:55:34Z</t>
  </si>
  <si>
    <t>2015-11-23T19:51:38Z</t>
  </si>
  <si>
    <t>2015-12-21T18:57:45Z</t>
  </si>
  <si>
    <t>2015-11-23T19:51:35Z</t>
  </si>
  <si>
    <t>2015-11-23T19:51:32Z</t>
  </si>
  <si>
    <t>2015-09-08T19:11:06Z</t>
  </si>
  <si>
    <t>2015-11-23T02:14:18Z</t>
  </si>
  <si>
    <t>2015-11-03T20:12:26Z</t>
  </si>
  <si>
    <t>2015-09-21T17:11:46Z</t>
  </si>
  <si>
    <t>2015-11-11T12:46:36Z</t>
  </si>
  <si>
    <t>2015-11-16T22:46:22Z</t>
  </si>
  <si>
    <t>2015-08-26T17:00:39Z</t>
  </si>
  <si>
    <t>2015-11-23T19:51:26Z</t>
  </si>
  <si>
    <t>2015-11-23T19:51:20Z</t>
  </si>
  <si>
    <t>2015-11-12T21:47:42Z</t>
  </si>
  <si>
    <t>2015-11-23T19:51:17Z</t>
  </si>
  <si>
    <t>2015-12-18T18:39:56Z</t>
  </si>
  <si>
    <t>2015-11-23T19:51:14Z</t>
  </si>
  <si>
    <t>2015-12-03T01:49:31Z</t>
  </si>
  <si>
    <t>2015-11-04T15:52:11Z</t>
  </si>
  <si>
    <t>2015-12-23T19:32:20Z</t>
  </si>
  <si>
    <t>2015-11-25T22:10:37Z</t>
  </si>
  <si>
    <t>2015-11-23T19:51:11Z</t>
  </si>
  <si>
    <t>2015-11-23T19:51:08Z</t>
  </si>
  <si>
    <t>2015-10-31T18:43:56Z</t>
  </si>
  <si>
    <t>2015-10-21T00:47:00Z</t>
  </si>
  <si>
    <t>2015-12-23T21:55:42Z</t>
  </si>
  <si>
    <t>2015-11-17T16:42:55Z</t>
  </si>
  <si>
    <t>2015-12-03T19:14:44Z</t>
  </si>
  <si>
    <t>2015-11-20T21:32:46Z</t>
  </si>
  <si>
    <t>2015-11-23T19:50:57Z</t>
  </si>
  <si>
    <t>2015-08-31T13:53:57Z</t>
  </si>
  <si>
    <t>2015-11-23T19:50:56Z</t>
  </si>
  <si>
    <t>2015-10-14T17:16:55Z</t>
  </si>
  <si>
    <t>2015-11-23T19:50:50Z</t>
  </si>
  <si>
    <t>2015-11-20T16:37:34Z</t>
  </si>
  <si>
    <t>2015-12-18T00:02:56Z</t>
  </si>
  <si>
    <t>2015-11-23T19:50:49Z</t>
  </si>
  <si>
    <t>2015-11-23T19:50:47Z</t>
  </si>
  <si>
    <t>2015-11-23T19:50:44Z</t>
  </si>
  <si>
    <t>2015-11-23T19:50:41Z</t>
  </si>
  <si>
    <t>2015-11-27T18:51:17Z</t>
  </si>
  <si>
    <t>2015-11-23T19:50:32Z</t>
  </si>
  <si>
    <t>2015-11-03T13:47:46Z</t>
  </si>
  <si>
    <t>2015-12-19T15:33:56Z</t>
  </si>
  <si>
    <t>2015-12-13T20:20:04Z</t>
  </si>
  <si>
    <t>2015-12-19T02:16:14Z</t>
  </si>
  <si>
    <t>2015-11-04T16:13:32Z</t>
  </si>
  <si>
    <t>2015-08-18T22:19:09Z</t>
  </si>
  <si>
    <t>2015-09-15T00:31:35Z</t>
  </si>
  <si>
    <t>2015-11-24T04:58:55Z</t>
  </si>
  <si>
    <t>2015-10-21T10:45:49Z</t>
  </si>
  <si>
    <t>2015-11-23T19:50:22Z</t>
  </si>
  <si>
    <t>2015-08-20T00:18:42Z</t>
  </si>
  <si>
    <t>2015-12-05T22:36:16Z</t>
  </si>
  <si>
    <t>2015-12-06T16:09:20Z</t>
  </si>
  <si>
    <t>2015-12-19T15:52:06Z</t>
  </si>
  <si>
    <t>2015-10-22T23:34:06Z</t>
  </si>
  <si>
    <t>2015-08-23T21:44:50Z</t>
  </si>
  <si>
    <t>2015-11-19T16:36:12Z</t>
  </si>
  <si>
    <t>2015-09-09T00:30:32Z</t>
  </si>
  <si>
    <t>2015-09-21T22:30:18Z</t>
  </si>
  <si>
    <t>2015-11-23T19:50:19Z</t>
  </si>
  <si>
    <t>2015-10-21T10:42:30Z</t>
  </si>
  <si>
    <t>2015-10-02T16:21:30Z</t>
  </si>
  <si>
    <t>2015-11-23T19:50:16Z</t>
  </si>
  <si>
    <t>2015-12-17T00:33:39Z</t>
  </si>
  <si>
    <t>2015-12-07T18:09:49Z</t>
  </si>
  <si>
    <t>2015-11-23T19:50:10Z</t>
  </si>
  <si>
    <t>2015-09-17T04:04:33Z</t>
  </si>
  <si>
    <t>2015-12-31T16:23:42Z</t>
  </si>
  <si>
    <t>2015-11-23T19:50:06Z</t>
  </si>
  <si>
    <t>2015-08-25T13:48:24Z</t>
  </si>
  <si>
    <t>2015-10-07T17:14:58Z</t>
  </si>
  <si>
    <t>2015-11-23T19:50:04Z</t>
  </si>
  <si>
    <t>2015-10-06T15:07:21Z</t>
  </si>
  <si>
    <t>2015-11-30T14:46:16Z</t>
  </si>
  <si>
    <t>2015-11-23T19:49:59Z</t>
  </si>
  <si>
    <t>2015-11-23T19:49:57Z</t>
  </si>
  <si>
    <t>2015-11-16T18:42:19Z</t>
  </si>
  <si>
    <t>2015-11-23T19:49:51Z</t>
  </si>
  <si>
    <t>2015-11-23T19:49:48Z</t>
  </si>
  <si>
    <t>2015-12-05T03:51:02Z</t>
  </si>
  <si>
    <t>2015-10-19T19:19:30Z</t>
  </si>
  <si>
    <t>2015-11-23T19:49:46Z</t>
  </si>
  <si>
    <t>2015-11-12T22:46:27Z</t>
  </si>
  <si>
    <t>2015-11-23T19:49:39Z</t>
  </si>
  <si>
    <t>2015-08-20T23:44:04Z</t>
  </si>
  <si>
    <t>2015-09-15T22:52:00Z</t>
  </si>
  <si>
    <t>2015-12-11T17:55:27Z</t>
  </si>
  <si>
    <t>2015-11-23T19:49:30Z</t>
  </si>
  <si>
    <t>2015-10-21T22:20:10Z</t>
  </si>
  <si>
    <t>2015-10-26T16:58:16Z</t>
  </si>
  <si>
    <t>2015-11-23T19:49:29Z</t>
  </si>
  <si>
    <t>2015-10-20T16:11:07Z</t>
  </si>
  <si>
    <t>2015-11-23T19:49:27Z</t>
  </si>
  <si>
    <t>2015-11-20T02:25:21Z</t>
  </si>
  <si>
    <t>2015-11-27T18:26:37Z</t>
  </si>
  <si>
    <t>2015-11-20T23:06:46Z</t>
  </si>
  <si>
    <t>2015-12-19T00:52:05Z</t>
  </si>
  <si>
    <t>2015-11-23T19:49:26Z</t>
  </si>
  <si>
    <t>2015-12-03T23:49:44Z</t>
  </si>
  <si>
    <t>2015-11-23T19:49:24Z</t>
  </si>
  <si>
    <t>2015-08-21T16:36:47Z</t>
  </si>
  <si>
    <t>2015-10-15T22:15:51Z</t>
  </si>
  <si>
    <t>2015-11-23T19:49:21Z</t>
  </si>
  <si>
    <t>2015-10-20T16:21:47Z</t>
  </si>
  <si>
    <t>2015-11-23T23:24:21Z</t>
  </si>
  <si>
    <t>2015-11-23T19:49:19Z</t>
  </si>
  <si>
    <t>2015-09-03T23:25:03Z</t>
  </si>
  <si>
    <t>2015-10-17T00:12:28Z</t>
  </si>
  <si>
    <t>2015-11-23T19:49:18Z</t>
  </si>
  <si>
    <t>2015-12-23T20:22:31Z</t>
  </si>
  <si>
    <t>2015-12-28T21:17:03Z</t>
  </si>
  <si>
    <t>2015-08-30T19:23:11Z</t>
  </si>
  <si>
    <t>2015-11-23T19:49:15Z</t>
  </si>
  <si>
    <t>2015-11-23T19:49:12Z</t>
  </si>
  <si>
    <t>2015-12-14T23:32:23Z</t>
  </si>
  <si>
    <t>2015-12-01T18:47:45Z</t>
  </si>
  <si>
    <t>2015-11-23T20:30:17Z</t>
  </si>
  <si>
    <t>2015-12-17T23:37:48Z</t>
  </si>
  <si>
    <t>2015-11-23T19:49:09Z</t>
  </si>
  <si>
    <t>2015-11-17T01:39:09Z</t>
  </si>
  <si>
    <t>2015-09-20T14:09:48Z</t>
  </si>
  <si>
    <t>2015-11-23T19:49:06Z</t>
  </si>
  <si>
    <t>2015-12-02T16:42:53Z</t>
  </si>
  <si>
    <t>2015-11-16T21:24:12Z</t>
  </si>
  <si>
    <t>2015-11-23T19:48:59Z</t>
  </si>
  <si>
    <t>2015-11-23T19:48:54Z</t>
  </si>
  <si>
    <t>2015-10-26T20:33:11Z</t>
  </si>
  <si>
    <t>2015-11-23T19:48:48Z</t>
  </si>
  <si>
    <t>2015-12-09T20:07:59Z</t>
  </si>
  <si>
    <t>2015-11-23T19:48:45Z</t>
  </si>
  <si>
    <t>2015-10-14T23:06:32Z</t>
  </si>
  <si>
    <t>2015-11-23T19:48:37Z</t>
  </si>
  <si>
    <t>2015-10-29T16:12:34Z</t>
  </si>
  <si>
    <t>2015-11-10T18:00:29Z</t>
  </si>
  <si>
    <t>2015-11-16T03:32:31Z</t>
  </si>
  <si>
    <t>2015-11-23T19:48:36Z</t>
  </si>
  <si>
    <t>2015-11-23T19:48:35Z</t>
  </si>
  <si>
    <t>2015-11-23T19:48:28Z</t>
  </si>
  <si>
    <t>2015-12-29T15:37:03Z</t>
  </si>
  <si>
    <t>2015-11-17T18:52:47Z</t>
  </si>
  <si>
    <t>2015-11-20T17:22:53Z</t>
  </si>
  <si>
    <t>2015-12-06T22:21:26Z</t>
  </si>
  <si>
    <t>2015-11-23T19:48:27Z</t>
  </si>
  <si>
    <t>2015-12-08T21:40:01Z</t>
  </si>
  <si>
    <t>2015-12-06T14:47:34Z</t>
  </si>
  <si>
    <t>2015-11-23T19:48:24Z</t>
  </si>
  <si>
    <t>2015-08-26T15:10:33Z</t>
  </si>
  <si>
    <t>2015-09-14T21:30:01Z</t>
  </si>
  <si>
    <t>2015-11-23T19:48:15Z</t>
  </si>
  <si>
    <t>2015-09-09T21:06:54Z</t>
  </si>
  <si>
    <t>2015-12-31T00:01:44Z</t>
  </si>
  <si>
    <t>2015-11-23T19:48:10Z</t>
  </si>
  <si>
    <t>2015-09-09T16:01:28Z</t>
  </si>
  <si>
    <t>2015-09-25T16:56:59Z</t>
  </si>
  <si>
    <t>2015-09-19T15:35:12Z</t>
  </si>
  <si>
    <t>2015-12-13T22:52:00Z</t>
  </si>
  <si>
    <t>2015-11-23T19:48:07Z</t>
  </si>
  <si>
    <t>2015-11-23T19:48:04Z</t>
  </si>
  <si>
    <t>2015-09-12T00:30:55Z</t>
  </si>
  <si>
    <t>2015-09-14T21:51:15Z</t>
  </si>
  <si>
    <t>2015-11-23T19:47:55Z</t>
  </si>
  <si>
    <t>2015-11-23T19:47:49Z</t>
  </si>
  <si>
    <t>2015-09-24T12:59:32Z</t>
  </si>
  <si>
    <t>2015-12-17T02:27:45Z</t>
  </si>
  <si>
    <t>2015-11-23T19:47:46Z</t>
  </si>
  <si>
    <t>2015-11-23T19:47:40Z</t>
  </si>
  <si>
    <t>2015-11-23T19:47:33Z</t>
  </si>
  <si>
    <t>2015-11-04T20:50:32Z</t>
  </si>
  <si>
    <t>2015-12-07T18:50:59Z</t>
  </si>
  <si>
    <t>2015-11-23T19:47:30Z</t>
  </si>
  <si>
    <t>2015-11-19T17:52:06Z</t>
  </si>
  <si>
    <t>2015-11-23T19:47:27Z</t>
  </si>
  <si>
    <t>2015-11-02T18:28:43Z</t>
  </si>
  <si>
    <t>2015-11-23T19:47:21Z</t>
  </si>
  <si>
    <t>2015-11-20T19:33:03Z</t>
  </si>
  <si>
    <t>2015-11-23T19:47:12Z</t>
  </si>
  <si>
    <t>2015-11-23T19:47:09Z</t>
  </si>
  <si>
    <t>2015-11-23T19:47:06Z</t>
  </si>
  <si>
    <t>2015-12-04T01:55:05Z</t>
  </si>
  <si>
    <t>2015-11-23T19:47:03Z</t>
  </si>
  <si>
    <t>2015-10-16T17:39:00Z</t>
  </si>
  <si>
    <t>2015-11-05T00:05:57Z</t>
  </si>
  <si>
    <t>2015-12-16T02:52:25Z</t>
  </si>
  <si>
    <t>2015-12-16T13:59:01Z</t>
  </si>
  <si>
    <t>2015-12-03T02:27:59Z</t>
  </si>
  <si>
    <t>2015-11-23T19:47:00Z</t>
  </si>
  <si>
    <t>2015-11-23T19:46:57Z</t>
  </si>
  <si>
    <t>2015-09-19T15:08:47Z</t>
  </si>
  <si>
    <t>2015-10-16T19:08:37Z</t>
  </si>
  <si>
    <t>2015-10-23T06:46:19Z</t>
  </si>
  <si>
    <t>2015-11-23T19:46:54Z</t>
  </si>
  <si>
    <t>2015-11-23T19:46:51Z</t>
  </si>
  <si>
    <t>2015-11-23T19:46:48Z</t>
  </si>
  <si>
    <t>2015-09-03T01:50:21Z</t>
  </si>
  <si>
    <t>2015-09-02T13:18:56Z</t>
  </si>
  <si>
    <t>2015-12-16T23:39:14Z</t>
  </si>
  <si>
    <t>2015-09-07T23:00:00Z</t>
  </si>
  <si>
    <t>2015-10-22T04:05:22Z</t>
  </si>
  <si>
    <t>2015-08-27T01:35:21Z</t>
  </si>
  <si>
    <t>2015-11-23T19:46:42Z</t>
  </si>
  <si>
    <t>2015-11-23T19:46:36Z</t>
  </si>
  <si>
    <t>2015-11-23T19:46:33Z</t>
  </si>
  <si>
    <t>2015-11-23T19:46:30Z</t>
  </si>
  <si>
    <t>2015-09-01T18:58:25Z</t>
  </si>
  <si>
    <t>2015-09-02T15:18:22Z</t>
  </si>
  <si>
    <t>2015-10-22T13:50:58Z</t>
  </si>
  <si>
    <t>2015-08-25T12:50:45Z</t>
  </si>
  <si>
    <t>2015-12-07T20:18:54Z</t>
  </si>
  <si>
    <t>2015-09-26T10:54:52Z</t>
  </si>
  <si>
    <t>2015-11-23T19:46:21Z</t>
  </si>
  <si>
    <t>2015-09-01T19:40:44Z</t>
  </si>
  <si>
    <t>2015-11-17T14:16:39Z</t>
  </si>
  <si>
    <t>2015-11-23T19:46:19Z</t>
  </si>
  <si>
    <t>2015-11-23T19:46:18Z</t>
  </si>
  <si>
    <t>2015-11-23T19:46:06Z</t>
  </si>
  <si>
    <t>2015-12-09T20:31:50Z</t>
  </si>
  <si>
    <t>2015-10-26T01:37:39Z</t>
  </si>
  <si>
    <t>2015-11-23T19:46:03Z</t>
  </si>
  <si>
    <t>2015-11-23T19:45:57Z</t>
  </si>
  <si>
    <t>2015-10-19T17:03:57Z</t>
  </si>
  <si>
    <t>2015-11-23T19:45:51Z</t>
  </si>
  <si>
    <t>2015-10-15T13:25:29Z</t>
  </si>
  <si>
    <t>2015-11-24T00:08:25Z</t>
  </si>
  <si>
    <t>2015-11-23T19:45:49Z</t>
  </si>
  <si>
    <t>2015-10-03T14:07:55Z</t>
  </si>
  <si>
    <t>2015-11-17T12:56:49Z</t>
  </si>
  <si>
    <t>2015-12-10T02:21:32Z</t>
  </si>
  <si>
    <t>2015-11-23T19:45:44Z</t>
  </si>
  <si>
    <t>2015-10-16T21:55:03Z</t>
  </si>
  <si>
    <t>2015-11-03T21:47:23Z</t>
  </si>
  <si>
    <t>2015-11-23T15:20:00Z</t>
  </si>
  <si>
    <t>2015-11-23T19:45:38Z</t>
  </si>
  <si>
    <t>2015-10-23T05:12:52Z</t>
  </si>
  <si>
    <t>2015-12-09T00:15:12Z</t>
  </si>
  <si>
    <t>2015-10-20T12:45:08Z</t>
  </si>
  <si>
    <t>2015-11-24T00:38:32Z</t>
  </si>
  <si>
    <t>2015-11-25T23:54:57Z</t>
  </si>
  <si>
    <t>2015-11-23T19:45:32Z</t>
  </si>
  <si>
    <t>2015-11-22T23:14:34Z</t>
  </si>
  <si>
    <t>2015-10-28T21:34:37Z</t>
  </si>
  <si>
    <t>2015-11-23T19:45:29Z</t>
  </si>
  <si>
    <t>2015-09-04T20:34:49Z</t>
  </si>
  <si>
    <t>2015-11-23T19:45:22Z</t>
  </si>
  <si>
    <t>2015-11-23T19:45:19Z</t>
  </si>
  <si>
    <t>2015-11-23T19:45:16Z</t>
  </si>
  <si>
    <t>2015-11-23T19:45:07Z</t>
  </si>
  <si>
    <t>2015-12-15T02:51:08Z</t>
  </si>
  <si>
    <t>2015-11-23T19:45:04Z</t>
  </si>
  <si>
    <t>2015-08-27T19:18:29Z</t>
  </si>
  <si>
    <t>2015-12-26T13:03:17Z</t>
  </si>
  <si>
    <t>2015-11-27T18:01:01Z</t>
  </si>
  <si>
    <t>2015-11-23T19:44:58Z</t>
  </si>
  <si>
    <t>2015-11-12T22:10:37Z</t>
  </si>
  <si>
    <t>2015-11-27T22:58:53Z</t>
  </si>
  <si>
    <t>2015-12-08T16:12:40Z</t>
  </si>
  <si>
    <t>2015-11-23T19:44:34Z</t>
  </si>
  <si>
    <t>2015-10-20T17:35:11Z</t>
  </si>
  <si>
    <t>2015-11-23T19:44:28Z</t>
  </si>
  <si>
    <t>2015-08-31T20:56:11Z</t>
  </si>
  <si>
    <t>2015-11-23T19:44:22Z</t>
  </si>
  <si>
    <t>2015-10-07T03:30:21Z</t>
  </si>
  <si>
    <t>2015-11-23T19:44:19Z</t>
  </si>
  <si>
    <t>2015-10-06T21:09:39Z</t>
  </si>
  <si>
    <t>2015-11-25T17:26:23Z</t>
  </si>
  <si>
    <t>2015-11-23T19:44:15Z</t>
  </si>
  <si>
    <t>2015-08-20T00:19:27Z</t>
  </si>
  <si>
    <t>2015-11-23T19:44:12Z</t>
  </si>
  <si>
    <t>2015-11-23T19:44:03Z</t>
  </si>
  <si>
    <t>2015-10-26T01:07:14Z</t>
  </si>
  <si>
    <t>2015-10-23T23:03:02Z</t>
  </si>
  <si>
    <t>2015-10-08T10:22:12Z</t>
  </si>
  <si>
    <t>2015-11-23T19:44:02Z</t>
  </si>
  <si>
    <t>2015-11-23T19:44:00Z</t>
  </si>
  <si>
    <t>2015-12-03T23:58:55Z</t>
  </si>
  <si>
    <t>2015-11-23T19:43:57Z</t>
  </si>
  <si>
    <t>2015-10-20T19:33:32Z</t>
  </si>
  <si>
    <t>2015-11-23T19:43:54Z</t>
  </si>
  <si>
    <t>2015-11-23T19:43:52Z</t>
  </si>
  <si>
    <t>2015-11-03T16:01:36Z</t>
  </si>
  <si>
    <t>2015-11-23T19:43:45Z</t>
  </si>
  <si>
    <t>2015-09-01T14:49:45Z</t>
  </si>
  <si>
    <t>2015-10-01T16:35:03Z</t>
  </si>
  <si>
    <t>2015-09-14T19:37:52Z</t>
  </si>
  <si>
    <t>2015-11-23T19:43:42Z</t>
  </si>
  <si>
    <t>2015-11-23T19:43:39Z</t>
  </si>
  <si>
    <t>2015-11-06T03:36:57Z</t>
  </si>
  <si>
    <t>2015-11-23T19:43:36Z</t>
  </si>
  <si>
    <t>2015-08-24T22:13:13Z</t>
  </si>
  <si>
    <t>2015-11-23T19:43:33Z</t>
  </si>
  <si>
    <t>2015-11-20T17:21:14Z</t>
  </si>
  <si>
    <t>2015-11-04T15:23:46Z</t>
  </si>
  <si>
    <t>2015-11-23T19:43:30Z</t>
  </si>
  <si>
    <t>2015-09-03T21:17:51Z</t>
  </si>
  <si>
    <t>2015-12-17T03:03:39Z</t>
  </si>
  <si>
    <t>2015-11-23T19:43:27Z</t>
  </si>
  <si>
    <t>2015-12-02T23:11:52Z</t>
  </si>
  <si>
    <t>2015-09-02T17:42:18Z</t>
  </si>
  <si>
    <t>2015-12-22T17:14:33Z</t>
  </si>
  <si>
    <t>2015-11-09T14:31:08Z</t>
  </si>
  <si>
    <t>2015-11-13T15:57:05Z</t>
  </si>
  <si>
    <t>2015-11-23T19:43:24Z</t>
  </si>
  <si>
    <t>2015-10-09T18:33:48Z</t>
  </si>
  <si>
    <t>2015-09-29T02:59:23Z</t>
  </si>
  <si>
    <t>2015-12-10T16:52:35Z</t>
  </si>
  <si>
    <t>2015-09-10T18:34:45Z</t>
  </si>
  <si>
    <t>2015-09-23T19:36:49Z</t>
  </si>
  <si>
    <t>2015-11-23T19:43:09Z</t>
  </si>
  <si>
    <t>2015-11-19T16:42:48Z</t>
  </si>
  <si>
    <t>2015-12-01T18:29:48Z</t>
  </si>
  <si>
    <t>2015-11-23T19:43:07Z</t>
  </si>
  <si>
    <t>2015-11-23T19:43:05Z</t>
  </si>
  <si>
    <t>2015-09-25T00:42:09Z</t>
  </si>
  <si>
    <t>2015-12-29T04:15:28Z</t>
  </si>
  <si>
    <t>2015-11-23T19:42:56Z</t>
  </si>
  <si>
    <t>2015-12-09T19:01:01Z</t>
  </si>
  <si>
    <t>2015-11-23T19:42:53Z</t>
  </si>
  <si>
    <t>2015-11-23T19:42:50Z</t>
  </si>
  <si>
    <t>2015-10-19T22:51:37Z</t>
  </si>
  <si>
    <t>2015-11-23T22:56:35Z</t>
  </si>
  <si>
    <t>2015-10-08T19:56:49Z</t>
  </si>
  <si>
    <t>2015-11-23T19:42:47Z</t>
  </si>
  <si>
    <t>2015-09-16T16:30:36Z</t>
  </si>
  <si>
    <t>2015-11-23T19:42:44Z</t>
  </si>
  <si>
    <t>2015-11-23T19:42:41Z</t>
  </si>
  <si>
    <t>2015-11-04T20:14:56Z</t>
  </si>
  <si>
    <t>2015-09-14T18:24:59Z</t>
  </si>
  <si>
    <t>2015-10-20T12:32:33Z</t>
  </si>
  <si>
    <t>2015-11-23T19:42:38Z</t>
  </si>
  <si>
    <t>2015-09-17T00:05:55Z</t>
  </si>
  <si>
    <t>2015-11-23T19:42:32Z</t>
  </si>
  <si>
    <t>2015-11-23T19:42:29Z</t>
  </si>
  <si>
    <t>2015-11-05T16:04:16Z</t>
  </si>
  <si>
    <t>2015-08-26T12:34:50Z</t>
  </si>
  <si>
    <t>2015-11-08T04:04:27Z</t>
  </si>
  <si>
    <t>2015-12-15T21:55:09Z</t>
  </si>
  <si>
    <t>2015-11-19T14:22:16Z</t>
  </si>
  <si>
    <t>2015-11-23T19:42:26Z</t>
  </si>
  <si>
    <t>2015-12-19T01:38:10Z</t>
  </si>
  <si>
    <t>2015-11-23T19:42:23Z</t>
  </si>
  <si>
    <t>2015-11-23T19:42:20Z</t>
  </si>
  <si>
    <t>2015-10-07T00:13:51Z</t>
  </si>
  <si>
    <t>2015-11-24T20:24:43Z</t>
  </si>
  <si>
    <t>2015-10-09T14:52:08Z</t>
  </si>
  <si>
    <t>2015-11-18T20:25:07Z</t>
  </si>
  <si>
    <t>2015-11-04T14:17:51Z</t>
  </si>
  <si>
    <t>2015-11-23T19:42:08Z</t>
  </si>
  <si>
    <t>2015-09-08T15:07:56Z</t>
  </si>
  <si>
    <t>2015-11-17T12:35:43Z</t>
  </si>
  <si>
    <t>2015-11-02T19:59:57Z</t>
  </si>
  <si>
    <t>2015-09-03T16:09:51Z</t>
  </si>
  <si>
    <t>2015-11-19T09:01:12Z</t>
  </si>
  <si>
    <t>2015-10-10T19:38:34Z</t>
  </si>
  <si>
    <t>2015-12-18T23:11:16Z</t>
  </si>
  <si>
    <t>2015-11-23T19:42:07Z</t>
  </si>
  <si>
    <t>2015-08-26T20:37:06Z</t>
  </si>
  <si>
    <t>2015-11-23T19:42:05Z</t>
  </si>
  <si>
    <t>2015-09-03T00:43:57Z</t>
  </si>
  <si>
    <t>2015-09-07T00:38:47Z</t>
  </si>
  <si>
    <t>2015-10-18T16:22:37Z</t>
  </si>
  <si>
    <t>2015-11-23T19:42:02Z</t>
  </si>
  <si>
    <t>2015-11-23T19:42:01Z</t>
  </si>
  <si>
    <t>2015-08-18T14:05:14Z</t>
  </si>
  <si>
    <t>2015-10-26T19:42:24Z</t>
  </si>
  <si>
    <t>2015-11-23T19:41:56Z</t>
  </si>
  <si>
    <t>2015-11-29T20:08:25Z</t>
  </si>
  <si>
    <t>2015-10-03T01:26:18Z</t>
  </si>
  <si>
    <t>2015-11-23T19:41:53Z</t>
  </si>
  <si>
    <t>2015-11-23T19:41:51Z</t>
  </si>
  <si>
    <t>2015-11-23T19:41:50Z</t>
  </si>
  <si>
    <t>2015-11-13T20:02:28Z</t>
  </si>
  <si>
    <t>2015-11-23T19:41:41Z</t>
  </si>
  <si>
    <t>2015-10-16T15:13:50Z</t>
  </si>
  <si>
    <t>2015-11-09T17:14:52Z</t>
  </si>
  <si>
    <t>2015-11-23T19:41:35Z</t>
  </si>
  <si>
    <t>2015-08-27T22:25:21Z</t>
  </si>
  <si>
    <t>2015-11-23T19:41:32Z</t>
  </si>
  <si>
    <t>2015-11-23T19:41:29Z</t>
  </si>
  <si>
    <t>2015-09-01T13:23:21Z</t>
  </si>
  <si>
    <t>2015-10-08T20:33:15Z</t>
  </si>
  <si>
    <t>2015-11-04T16:51:11Z</t>
  </si>
  <si>
    <t>2015-12-10T01:31:17Z</t>
  </si>
  <si>
    <t>2015-11-03T17:01:23Z</t>
  </si>
  <si>
    <t>2015-09-18T14:00:43Z</t>
  </si>
  <si>
    <t>2015-11-23T19:41:26Z</t>
  </si>
  <si>
    <t>2015-11-14T21:46:06Z</t>
  </si>
  <si>
    <t>2015-11-23T19:41:22Z</t>
  </si>
  <si>
    <t>2015-11-23T19:41:19Z</t>
  </si>
  <si>
    <t>2015-12-15T01:21:12Z</t>
  </si>
  <si>
    <t>2015-10-16T13:03:11Z</t>
  </si>
  <si>
    <t>2015-11-28T14:32:31Z</t>
  </si>
  <si>
    <t>2015-11-23T19:41:16Z</t>
  </si>
  <si>
    <t>2015-12-04T09:24:38Z</t>
  </si>
  <si>
    <t>2015-11-23T19:41:13Z</t>
  </si>
  <si>
    <t>2015-11-23T19:41:11Z</t>
  </si>
  <si>
    <t>2015-10-20T01:03:58Z</t>
  </si>
  <si>
    <t>2015-09-04T00:13:45Z</t>
  </si>
  <si>
    <t>2015-11-07T05:03:17Z</t>
  </si>
  <si>
    <t>2015-09-26T23:50:04Z</t>
  </si>
  <si>
    <t>2015-11-23T19:41:07Z</t>
  </si>
  <si>
    <t>2015-09-16T22:13:23Z</t>
  </si>
  <si>
    <t>2015-11-23T19:41:01Z</t>
  </si>
  <si>
    <t>2015-12-12T23:53:08Z</t>
  </si>
  <si>
    <t>2015-11-18T03:24:17Z</t>
  </si>
  <si>
    <t>2015-11-23T19:40:55Z</t>
  </si>
  <si>
    <t>2015-11-02T20:39:23Z</t>
  </si>
  <si>
    <t>2015-10-17T17:55:30Z</t>
  </si>
  <si>
    <t>2015-11-23T19:40:41Z</t>
  </si>
  <si>
    <t>2015-11-30T15:25:07Z</t>
  </si>
  <si>
    <t>2015-09-23T15:08:05Z</t>
  </si>
  <si>
    <t>2015-11-13T19:35:42Z</t>
  </si>
  <si>
    <t>2015-11-19T08:19:00Z</t>
  </si>
  <si>
    <t>2015-12-17T00:34:52Z</t>
  </si>
  <si>
    <t>2015-09-21T11:25:47Z</t>
  </si>
  <si>
    <t>2015-12-29T22:19:47Z</t>
  </si>
  <si>
    <t>2015-12-01T18:02:31Z</t>
  </si>
  <si>
    <t>2015-11-23T19:40:37Z</t>
  </si>
  <si>
    <t>2015-09-30T01:28:38Z</t>
  </si>
  <si>
    <t>2015-11-23T19:40:31Z</t>
  </si>
  <si>
    <t>2015-08-24T02:23:26Z</t>
  </si>
  <si>
    <t>2015-11-23T19:40:28Z</t>
  </si>
  <si>
    <t>2015-11-23T19:40:26Z</t>
  </si>
  <si>
    <t>2015-11-23T19:40:19Z</t>
  </si>
  <si>
    <t>2015-11-23T19:40:16Z</t>
  </si>
  <si>
    <t>2015-11-17T16:04:59Z</t>
  </si>
  <si>
    <t>2015-10-16T10:00:22Z</t>
  </si>
  <si>
    <t>2015-11-23T19:40:10Z</t>
  </si>
  <si>
    <t>2015-09-29T14:16:08Z</t>
  </si>
  <si>
    <t>2015-11-23T19:40:06Z</t>
  </si>
  <si>
    <t>2015-12-04T22:16:32Z</t>
  </si>
  <si>
    <t>2015-11-17T22:29:44Z</t>
  </si>
  <si>
    <t>2015-08-20T11:07:40Z</t>
  </si>
  <si>
    <t>2015-11-23T19:39:58Z</t>
  </si>
  <si>
    <t>2015-11-23T19:39:46Z</t>
  </si>
  <si>
    <t>2015-09-25T17:14:01Z</t>
  </si>
  <si>
    <t>2015-09-08T04:49:42Z</t>
  </si>
  <si>
    <t>2015-11-23T19:39:40Z</t>
  </si>
  <si>
    <t>2015-12-31T19:01:43Z</t>
  </si>
  <si>
    <t>2015-10-29T22:54:10Z</t>
  </si>
  <si>
    <t>2015-11-23T19:39:34Z</t>
  </si>
  <si>
    <t>2015-10-30T17:22:15Z</t>
  </si>
  <si>
    <t>2015-11-23T19:39:31Z</t>
  </si>
  <si>
    <t>2015-09-12T04:42:26Z</t>
  </si>
  <si>
    <t>2015-12-24T19:35:00Z</t>
  </si>
  <si>
    <t>2015-11-02T17:57:05Z</t>
  </si>
  <si>
    <t>2015-11-23T19:39:30Z</t>
  </si>
  <si>
    <t>2015-10-30T16:30:29Z</t>
  </si>
  <si>
    <t>2015-12-30T20:25:28Z</t>
  </si>
  <si>
    <t>2015-10-30T00:12:38Z</t>
  </si>
  <si>
    <t>2015-08-26T13:14:10Z</t>
  </si>
  <si>
    <t>2015-09-10T19:27:51Z</t>
  </si>
  <si>
    <t>2015-11-23T19:39:28Z</t>
  </si>
  <si>
    <t>2015-11-23T19:39:25Z</t>
  </si>
  <si>
    <t>2015-09-24T16:09:09Z</t>
  </si>
  <si>
    <t>2015-11-23T19:39:20Z</t>
  </si>
  <si>
    <t>2015-10-26T18:43:32Z</t>
  </si>
  <si>
    <t>2015-08-21T19:02:59Z</t>
  </si>
  <si>
    <t>2015-12-17T22:58:56Z</t>
  </si>
  <si>
    <t>2015-11-02T16:46:48Z</t>
  </si>
  <si>
    <t>2015-10-27T18:31:36Z</t>
  </si>
  <si>
    <t>2015-11-09T20:34:02Z</t>
  </si>
  <si>
    <t>2015-09-11T19:02:13Z</t>
  </si>
  <si>
    <t>2015-08-20T23:58:51Z</t>
  </si>
  <si>
    <t>2015-11-23T19:39:15Z</t>
  </si>
  <si>
    <t>2015-11-04T01:15:58Z</t>
  </si>
  <si>
    <t>2015-10-15T12:46:38Z</t>
  </si>
  <si>
    <t>2015-11-23T19:39:12Z</t>
  </si>
  <si>
    <t>2015-08-31T01:06:16Z</t>
  </si>
  <si>
    <t>2015-11-23T19:39:09Z</t>
  </si>
  <si>
    <t>2015-12-22T18:17:33Z</t>
  </si>
  <si>
    <t>2015-11-18T02:04:42Z</t>
  </si>
  <si>
    <t>2015-11-23T19:39:00Z</t>
  </si>
  <si>
    <t>2015-11-24T19:53:22Z</t>
  </si>
  <si>
    <t>2015-11-23T19:38:57Z</t>
  </si>
  <si>
    <t>2015-09-29T18:00:16Z</t>
  </si>
  <si>
    <t>2015-12-14T21:11:13Z</t>
  </si>
  <si>
    <t>2015-11-23T19:38:54Z</t>
  </si>
  <si>
    <t>2015-12-14T19:02:17Z</t>
  </si>
  <si>
    <t>2015-11-12T11:25:48Z</t>
  </si>
  <si>
    <t>2015-11-23T19:38:48Z</t>
  </si>
  <si>
    <t>2015-11-23T19:38:45Z</t>
  </si>
  <si>
    <t>2015-11-23T19:38:38Z</t>
  </si>
  <si>
    <t>2015-10-20T00:38:00Z</t>
  </si>
  <si>
    <t>2015-12-28T18:17:08Z</t>
  </si>
  <si>
    <t>2015-11-23T19:38:36Z</t>
  </si>
  <si>
    <t>2015-11-23T19:38:32Z</t>
  </si>
  <si>
    <t>2015-10-28T21:59:39Z</t>
  </si>
  <si>
    <t>2015-11-23T19:38:29Z</t>
  </si>
  <si>
    <t>2015-09-24T17:31:59Z</t>
  </si>
  <si>
    <t>2015-12-05T03:46:00Z</t>
  </si>
  <si>
    <t>2015-11-23T19:38:26Z</t>
  </si>
  <si>
    <t>2015-12-10T18:52:13Z</t>
  </si>
  <si>
    <t>2015-11-23T19:38:25Z</t>
  </si>
  <si>
    <t>2015-11-23T19:38:20Z</t>
  </si>
  <si>
    <t>2015-09-03T20:48:50Z</t>
  </si>
  <si>
    <t>2015-11-23T19:38:19Z</t>
  </si>
  <si>
    <t>2015-08-28T00:09:16Z</t>
  </si>
  <si>
    <t>2015-10-28T20:14:21Z</t>
  </si>
  <si>
    <t>2015-12-10T19:13:27Z</t>
  </si>
  <si>
    <t>2015-11-20T22:45:22Z</t>
  </si>
  <si>
    <t>2015-11-23T19:38:15Z</t>
  </si>
  <si>
    <t>2015-11-23T19:38:14Z</t>
  </si>
  <si>
    <t>2015-09-22T14:10:44Z</t>
  </si>
  <si>
    <t>2015-11-23T19:38:11Z</t>
  </si>
  <si>
    <t>2015-10-15T13:29:46Z</t>
  </si>
  <si>
    <t>2015-10-29T17:02:49Z</t>
  </si>
  <si>
    <t>2015-11-23T21:58:07Z</t>
  </si>
  <si>
    <t>2015-10-17T00:59:35Z</t>
  </si>
  <si>
    <t>2015-11-23T19:38:02Z</t>
  </si>
  <si>
    <t>2015-08-18T14:55:51Z</t>
  </si>
  <si>
    <t>2015-08-26T01:35:03Z</t>
  </si>
  <si>
    <t>2015-11-23T19:37:58Z</t>
  </si>
  <si>
    <t>2015-12-10T17:36:27Z</t>
  </si>
  <si>
    <t>2015-09-29T13:25:55Z</t>
  </si>
  <si>
    <t>2015-10-14T18:09:52Z</t>
  </si>
  <si>
    <t>2015-11-23T19:37:49Z</t>
  </si>
  <si>
    <t>2015-11-23T19:37:45Z</t>
  </si>
  <si>
    <t>2015-11-23T19:37:37Z</t>
  </si>
  <si>
    <t>2015-10-30T00:06:18Z</t>
  </si>
  <si>
    <t>2015-11-23T19:37:31Z</t>
  </si>
  <si>
    <t>2015-08-25T00:48:23Z</t>
  </si>
  <si>
    <t>2015-12-04T17:42:53Z</t>
  </si>
  <si>
    <t>2015-11-23T19:37:28Z</t>
  </si>
  <si>
    <t>2015-10-14T14:11:32Z</t>
  </si>
  <si>
    <t>2015-11-23T19:37:25Z</t>
  </si>
  <si>
    <t>2015-11-23T19:37:22Z</t>
  </si>
  <si>
    <t>2015-11-05T22:35:53Z</t>
  </si>
  <si>
    <t>2015-12-22T10:14:57Z</t>
  </si>
  <si>
    <t>2015-11-23T19:37:14Z</t>
  </si>
  <si>
    <t>2015-11-23T19:37:13Z</t>
  </si>
  <si>
    <t>2015-11-17T00:39:00Z</t>
  </si>
  <si>
    <t>2015-10-26T10:29:25Z</t>
  </si>
  <si>
    <t>2015-10-03T15:10:18Z</t>
  </si>
  <si>
    <t>2015-10-19T14:54:14Z</t>
  </si>
  <si>
    <t>2015-10-22T05:27:20Z</t>
  </si>
  <si>
    <t>2015-08-27T14:35:58Z</t>
  </si>
  <si>
    <t>2015-09-01T18:38:35Z</t>
  </si>
  <si>
    <t>2015-12-22T17:05:44Z</t>
  </si>
  <si>
    <t>2015-11-05T20:12:20Z</t>
  </si>
  <si>
    <t>2015-11-23T19:36:58Z</t>
  </si>
  <si>
    <t>2015-11-23T19:36:54Z</t>
  </si>
  <si>
    <t>2015-11-23T19:36:46Z</t>
  </si>
  <si>
    <t>2015-10-29T21:17:15Z</t>
  </si>
  <si>
    <t>2015-11-23T19:12:14Z</t>
  </si>
  <si>
    <t>2015-08-18T16:23:55Z</t>
  </si>
  <si>
    <t>2015-11-23T19:36:40Z</t>
  </si>
  <si>
    <t>2015-12-25T21:08:23Z</t>
  </si>
  <si>
    <t>2015-11-23T19:36:37Z</t>
  </si>
  <si>
    <t>2015-11-13T15:13:25Z</t>
  </si>
  <si>
    <t>2015-11-23T19:36:34Z</t>
  </si>
  <si>
    <t>2015-11-23T19:36:14Z</t>
  </si>
  <si>
    <t>2015-11-15T06:53:36Z</t>
  </si>
  <si>
    <t>2015-10-22T19:33:08Z</t>
  </si>
  <si>
    <t>2015-10-07T00:06:52Z</t>
  </si>
  <si>
    <t>2015-10-30T18:01:49Z</t>
  </si>
  <si>
    <t>2015-12-01T19:37:27Z</t>
  </si>
  <si>
    <t>2015-10-16T16:35:01Z</t>
  </si>
  <si>
    <t>2015-12-19T17:30:50Z</t>
  </si>
  <si>
    <t>2015-11-23T19:36:00Z</t>
  </si>
  <si>
    <t>2015-12-06T19:32:03Z</t>
  </si>
  <si>
    <t>2015-09-07T07:09:05Z</t>
  </si>
  <si>
    <t>2015-11-23T19:35:52Z</t>
  </si>
  <si>
    <t>2015-08-31T12:23:16Z</t>
  </si>
  <si>
    <t>2015-11-23T19:35:34Z</t>
  </si>
  <si>
    <t>2015-11-23T19:35:22Z</t>
  </si>
  <si>
    <t>2015-11-23T19:34:56Z</t>
  </si>
  <si>
    <t>2015-11-09T22:26:25Z</t>
  </si>
  <si>
    <t>2015-11-18T18:17:16Z</t>
  </si>
  <si>
    <t>2015-11-30T13:54:05Z</t>
  </si>
  <si>
    <t>2015-11-23T19:34:46Z</t>
  </si>
  <si>
    <t>2015-11-23T19:34:43Z</t>
  </si>
  <si>
    <t>2015-11-23T19:34:38Z</t>
  </si>
  <si>
    <t>2015-09-23T20:47:58Z</t>
  </si>
  <si>
    <t>2015-11-23T19:34:32Z</t>
  </si>
  <si>
    <t>2015-09-12T12:20:04Z</t>
  </si>
  <si>
    <t>2015-11-19T06:47:10Z</t>
  </si>
  <si>
    <t>2015-12-15T22:42:03Z</t>
  </si>
  <si>
    <t>2015-11-23T19:34:26Z</t>
  </si>
  <si>
    <t>2015-11-23T19:34:20Z</t>
  </si>
  <si>
    <t>2015-08-25T19:50:07Z</t>
  </si>
  <si>
    <t>2015-11-05T22:28:51Z</t>
  </si>
  <si>
    <t>2015-11-23T19:34:14Z</t>
  </si>
  <si>
    <t>2015-12-04T00:30:18Z</t>
  </si>
  <si>
    <t>2015-11-23T19:34:08Z</t>
  </si>
  <si>
    <t>2015-09-01T19:00:34Z</t>
  </si>
  <si>
    <t>2015-11-23T19:34:05Z</t>
  </si>
  <si>
    <t>2015-09-11T21:05:32Z</t>
  </si>
  <si>
    <t>2015-08-20T22:36:35Z</t>
  </si>
  <si>
    <t>2015-08-31T13:02:07Z</t>
  </si>
  <si>
    <t>2015-11-24T15:31:04Z</t>
  </si>
  <si>
    <t>2015-11-23T19:33:55Z</t>
  </si>
  <si>
    <t>2015-08-26T17:19:08Z</t>
  </si>
  <si>
    <t>2015-10-28T16:14:29Z</t>
  </si>
  <si>
    <t>2015-11-23T19:33:53Z</t>
  </si>
  <si>
    <t>2015-09-16T16:02:01Z</t>
  </si>
  <si>
    <t>2015-11-23T19:33:49Z</t>
  </si>
  <si>
    <t>2015-08-29T01:50:07Z</t>
  </si>
  <si>
    <t>2015-09-03T19:34:47Z</t>
  </si>
  <si>
    <t>2015-12-30T22:47:48Z</t>
  </si>
  <si>
    <t>2015-11-23T19:33:43Z</t>
  </si>
  <si>
    <t>2015-12-22T20:14:47Z</t>
  </si>
  <si>
    <t>2015-11-16T16:17:08Z</t>
  </si>
  <si>
    <t>2015-08-18T22:54:45Z</t>
  </si>
  <si>
    <t>2015-11-20T16:29:56Z</t>
  </si>
  <si>
    <t>2015-11-17T17:34:56Z</t>
  </si>
  <si>
    <t>2015-08-28T00:30:28Z</t>
  </si>
  <si>
    <t>2015-09-17T05:22:40Z</t>
  </si>
  <si>
    <t>2015-12-10T15:52:04Z</t>
  </si>
  <si>
    <t>2015-11-23T19:33:34Z</t>
  </si>
  <si>
    <t>2015-11-02T19:45:12Z</t>
  </si>
  <si>
    <t>2015-11-23T19:33:33Z</t>
  </si>
  <si>
    <t>2015-09-30T05:59:49Z</t>
  </si>
  <si>
    <t>2015-11-23T19:33:24Z</t>
  </si>
  <si>
    <t>2015-11-24T22:03:23Z</t>
  </si>
  <si>
    <t>2015-11-19T07:16:08Z</t>
  </si>
  <si>
    <t>2015-12-06T21:59:51Z</t>
  </si>
  <si>
    <t>2015-11-24T19:18:05Z</t>
  </si>
  <si>
    <t>2015-11-18T17:25:56Z</t>
  </si>
  <si>
    <t>2015-10-29T22:23:47Z</t>
  </si>
  <si>
    <t>2015-09-02T15:33:58Z</t>
  </si>
  <si>
    <t>2015-11-23T19:33:21Z</t>
  </si>
  <si>
    <t>2015-11-17T23:44:29Z</t>
  </si>
  <si>
    <t>2015-08-18T15:46:12Z</t>
  </si>
  <si>
    <t>2015-11-23T19:33:18Z</t>
  </si>
  <si>
    <t>2015-08-31T20:08:30Z</t>
  </si>
  <si>
    <t>2015-12-13T19:30:45Z</t>
  </si>
  <si>
    <t>2015-12-27T19:22:36Z</t>
  </si>
  <si>
    <t>2015-11-23T19:33:16Z</t>
  </si>
  <si>
    <t>2015-12-03T00:16:13Z</t>
  </si>
  <si>
    <t>2015-11-23T19:33:15Z</t>
  </si>
  <si>
    <t>2015-10-07T03:11:51Z</t>
  </si>
  <si>
    <t>2015-12-10T19:17:10Z</t>
  </si>
  <si>
    <t>2015-11-24T00:26:31Z</t>
  </si>
  <si>
    <t>2015-11-23T19:33:05Z</t>
  </si>
  <si>
    <t>2015-12-19T23:28:01Z</t>
  </si>
  <si>
    <t>2015-11-23T19:33:02Z</t>
  </si>
  <si>
    <t>2015-10-29T02:08:12Z</t>
  </si>
  <si>
    <t>2015-11-23T19:32:59Z</t>
  </si>
  <si>
    <t>2015-11-02T23:04:44Z</t>
  </si>
  <si>
    <t>2015-09-06T22:09:58Z</t>
  </si>
  <si>
    <t>2015-11-23T19:32:58Z</t>
  </si>
  <si>
    <t>2015-11-23T19:32:50Z</t>
  </si>
  <si>
    <t>2015-11-23T19:32:47Z</t>
  </si>
  <si>
    <t>2015-09-25T14:47:44Z</t>
  </si>
  <si>
    <t>2015-11-23T19:32:35Z</t>
  </si>
  <si>
    <t>2015-09-16T04:21:42Z</t>
  </si>
  <si>
    <t>2015-11-23T19:32:22Z</t>
  </si>
  <si>
    <t>2015-11-23T19:32:16Z</t>
  </si>
  <si>
    <t>2015-11-23T19:32:15Z</t>
  </si>
  <si>
    <t>2015-12-09T15:25:37Z</t>
  </si>
  <si>
    <t>2015-11-23T19:32:07Z</t>
  </si>
  <si>
    <t>2015-11-23T19:32:03Z</t>
  </si>
  <si>
    <t>2015-11-23T19:32:01Z</t>
  </si>
  <si>
    <t>2015-11-17T21:42:18Z</t>
  </si>
  <si>
    <t>2015-11-23T19:31:58Z</t>
  </si>
  <si>
    <t>2015-11-23T19:31:55Z</t>
  </si>
  <si>
    <t>2015-11-17T17:17:20Z</t>
  </si>
  <si>
    <t>2015-10-20T17:35:49Z</t>
  </si>
  <si>
    <t>2015-08-20T22:33:51Z</t>
  </si>
  <si>
    <t>2015-09-22T21:39:09Z</t>
  </si>
  <si>
    <t>2015-11-23T19:31:45Z</t>
  </si>
  <si>
    <t>2015-09-25T10:56:50Z</t>
  </si>
  <si>
    <t>2015-12-07T00:35:46Z</t>
  </si>
  <si>
    <t>2015-11-23T19:31:43Z</t>
  </si>
  <si>
    <t>2015-11-23T19:31:33Z</t>
  </si>
  <si>
    <t>2015-11-24T16:09:22Z</t>
  </si>
  <si>
    <t>2015-11-04T19:57:35Z</t>
  </si>
  <si>
    <t>2015-09-21T22:43:01Z</t>
  </si>
  <si>
    <t>2015-11-23T19:31:27Z</t>
  </si>
  <si>
    <t>2015-12-19T17:05:20Z</t>
  </si>
  <si>
    <t>2015-11-23T19:31:24Z</t>
  </si>
  <si>
    <t>2015-10-19T16:08:43Z</t>
  </si>
  <si>
    <t>2015-11-23T19:31:23Z</t>
  </si>
  <si>
    <t>2015-10-27T18:22:43Z</t>
  </si>
  <si>
    <t>2015-11-23T19:31:09Z</t>
  </si>
  <si>
    <t>2015-12-14T22:34:05Z</t>
  </si>
  <si>
    <t>2015-09-29T21:28:53Z</t>
  </si>
  <si>
    <t>2015-12-10T21:55:42Z</t>
  </si>
  <si>
    <t>2015-12-07T18:32:16Z</t>
  </si>
  <si>
    <t>2015-10-22T19:10:22Z</t>
  </si>
  <si>
    <t>2015-10-26T13:49:08Z</t>
  </si>
  <si>
    <t>2015-09-21T11:15:14Z</t>
  </si>
  <si>
    <t>2015-12-11T19:00:47Z</t>
  </si>
  <si>
    <t>2015-11-23T19:31:08Z</t>
  </si>
  <si>
    <t>2015-11-04T17:21:49Z</t>
  </si>
  <si>
    <t>2015-10-29T19:31:41Z</t>
  </si>
  <si>
    <t>2015-10-03T13:33:30Z</t>
  </si>
  <si>
    <t>2015-11-23T19:31:00Z</t>
  </si>
  <si>
    <t>2015-11-23T19:30:59Z</t>
  </si>
  <si>
    <t>2015-11-23T19:30:54Z</t>
  </si>
  <si>
    <t>2015-11-25T15:12:56Z</t>
  </si>
  <si>
    <t>2015-11-23T19:30:51Z</t>
  </si>
  <si>
    <t>2015-12-03T20:44:04Z</t>
  </si>
  <si>
    <t>2015-11-23T19:30:44Z</t>
  </si>
  <si>
    <t>2015-12-17T02:00:38Z</t>
  </si>
  <si>
    <t>2015-11-23T19:30:42Z</t>
  </si>
  <si>
    <t>2015-09-15T20:36:06Z</t>
  </si>
  <si>
    <t>2015-11-22T20:38:56Z</t>
  </si>
  <si>
    <t>2015-11-11T01:08:58Z</t>
  </si>
  <si>
    <t>2015-10-03T13:01:30Z</t>
  </si>
  <si>
    <t>2015-12-07T20:02:06Z</t>
  </si>
  <si>
    <t>2015-11-23T19:30:39Z</t>
  </si>
  <si>
    <t>2015-09-28T20:17:35Z</t>
  </si>
  <si>
    <t>2015-11-16T04:01:11Z</t>
  </si>
  <si>
    <t>2015-11-06T00:52:26Z</t>
  </si>
  <si>
    <t>2015-11-23T19:30:36Z</t>
  </si>
  <si>
    <t>2015-11-23T19:30:27Z</t>
  </si>
  <si>
    <t>2015-12-07T18:51:41Z</t>
  </si>
  <si>
    <t>2015-11-23T19:30:24Z</t>
  </si>
  <si>
    <t>2015-12-14T18:57:29Z</t>
  </si>
  <si>
    <t>2015-10-19T21:49:30Z</t>
  </si>
  <si>
    <t>2015-11-16T14:42:29Z</t>
  </si>
  <si>
    <t>2015-11-23T19:30:18Z</t>
  </si>
  <si>
    <t>2015-12-22T01:02:07Z</t>
  </si>
  <si>
    <t>2015-12-08T00:37:39Z</t>
  </si>
  <si>
    <t>2015-11-23T19:30:17Z</t>
  </si>
  <si>
    <t>2015-12-15T21:23:55Z</t>
  </si>
  <si>
    <t>2015-11-23T19:30:09Z</t>
  </si>
  <si>
    <t>2015-12-10T14:58:48Z</t>
  </si>
  <si>
    <t>2015-09-18T21:05:29Z</t>
  </si>
  <si>
    <t>2015-12-22T18:22:01Z</t>
  </si>
  <si>
    <t>2015-11-23T19:30:04Z</t>
  </si>
  <si>
    <t>2015-09-14T22:09:37Z</t>
  </si>
  <si>
    <t>2015-09-29T17:02:06Z</t>
  </si>
  <si>
    <t>2015-11-18T16:56:31Z</t>
  </si>
  <si>
    <t>2015-11-23T19:29:56Z</t>
  </si>
  <si>
    <t>2015-11-18T17:52:09Z</t>
  </si>
  <si>
    <t>2015-12-06T20:24:31Z</t>
  </si>
  <si>
    <t>2015-11-23T19:29:50Z</t>
  </si>
  <si>
    <t>2015-12-10T15:12:53Z</t>
  </si>
  <si>
    <t>2015-11-23T19:29:47Z</t>
  </si>
  <si>
    <t>2015-09-10T00:57:09Z</t>
  </si>
  <si>
    <t>2015-11-29T19:58:51Z</t>
  </si>
  <si>
    <t>2015-11-23T19:29:44Z</t>
  </si>
  <si>
    <t>2015-08-18T23:53:35Z</t>
  </si>
  <si>
    <t>2015-10-16T14:42:49Z</t>
  </si>
  <si>
    <t>2015-11-23T19:29:43Z</t>
  </si>
  <si>
    <t>2015-09-08T15:25:08Z</t>
  </si>
  <si>
    <t>2015-11-23T19:29:34Z</t>
  </si>
  <si>
    <t>2015-09-15T12:29:26Z</t>
  </si>
  <si>
    <t>2015-09-15T10:49:16Z</t>
  </si>
  <si>
    <t>2015-12-02T23:37:37Z</t>
  </si>
  <si>
    <t>2015-12-04T15:33:50Z</t>
  </si>
  <si>
    <t>2015-11-23T19:29:23Z</t>
  </si>
  <si>
    <t>2015-11-23T19:29:19Z</t>
  </si>
  <si>
    <t>2015-10-05T15:06:23Z</t>
  </si>
  <si>
    <t>2015-11-23T19:29:16Z</t>
  </si>
  <si>
    <t>2015-12-04T21:23:16Z</t>
  </si>
  <si>
    <t>2015-09-16T20:36:14Z</t>
  </si>
  <si>
    <t>2015-10-20T12:53:14Z</t>
  </si>
  <si>
    <t>2015-08-29T02:00:03Z</t>
  </si>
  <si>
    <t>2015-10-09T21:14:09Z</t>
  </si>
  <si>
    <t>2015-11-18T00:23:51Z</t>
  </si>
  <si>
    <t>2015-11-23T19:29:10Z</t>
  </si>
  <si>
    <t>2015-11-23T19:29:07Z</t>
  </si>
  <si>
    <t>2015-12-17T22:25:29Z</t>
  </si>
  <si>
    <t>2015-11-23T19:29:01Z</t>
  </si>
  <si>
    <t>2015-11-20T15:37:17Z</t>
  </si>
  <si>
    <t>2015-11-23T19:28:58Z</t>
  </si>
  <si>
    <t>2015-09-16T00:23:49Z</t>
  </si>
  <si>
    <t>2015-11-23T19:28:49Z</t>
  </si>
  <si>
    <t>2015-08-27T20:08:41Z</t>
  </si>
  <si>
    <t>2015-10-22T17:24:34Z</t>
  </si>
  <si>
    <t>2015-12-16T14:48:43Z</t>
  </si>
  <si>
    <t>2015-09-27T13:24:32Z</t>
  </si>
  <si>
    <t>2015-10-29T02:32:20Z</t>
  </si>
  <si>
    <t>2015-12-10T14:50:04Z</t>
  </si>
  <si>
    <t>2015-10-20T18:12:37Z</t>
  </si>
  <si>
    <t>2015-09-29T19:58:04Z</t>
  </si>
  <si>
    <t>2015-11-03T14:45:28Z</t>
  </si>
  <si>
    <t>2015-11-09T22:38:55Z</t>
  </si>
  <si>
    <t>2015-11-23T19:28:43Z</t>
  </si>
  <si>
    <t>2015-12-17T22:01:30Z</t>
  </si>
  <si>
    <t>2015-11-19T22:24:21Z</t>
  </si>
  <si>
    <t>2015-09-04T01:52:01Z</t>
  </si>
  <si>
    <t>2015-12-11T14:55:01Z</t>
  </si>
  <si>
    <t>2015-11-23T19:28:37Z</t>
  </si>
  <si>
    <t>2015-11-23T19:28:34Z</t>
  </si>
  <si>
    <t>2015-09-04T18:55:22Z</t>
  </si>
  <si>
    <t>2015-11-23T19:28:28Z</t>
  </si>
  <si>
    <t>2015-11-23T19:28:22Z</t>
  </si>
  <si>
    <t>2015-11-23T19:28:16Z</t>
  </si>
  <si>
    <t>2015-12-30T01:57:36Z</t>
  </si>
  <si>
    <t>2015-11-23T19:28:13Z</t>
  </si>
  <si>
    <t>2015-09-25T03:01:41Z</t>
  </si>
  <si>
    <t>2015-11-23T19:28:07Z</t>
  </si>
  <si>
    <t>2015-11-23T19:27:57Z</t>
  </si>
  <si>
    <t>2015-11-23T19:27:54Z</t>
  </si>
  <si>
    <t>2015-09-08T21:34:41Z</t>
  </si>
  <si>
    <t>2015-09-12T13:43:59Z</t>
  </si>
  <si>
    <t>2015-11-23T19:27:51Z</t>
  </si>
  <si>
    <t>2015-08-25T21:47:53Z</t>
  </si>
  <si>
    <t>2015-12-23T22:02:59Z</t>
  </si>
  <si>
    <t>2015-11-02T20:04:58Z</t>
  </si>
  <si>
    <t>2015-11-23T19:27:45Z</t>
  </si>
  <si>
    <t>2015-10-22T01:07:18Z</t>
  </si>
  <si>
    <t>2015-11-23T19:27:23Z</t>
  </si>
  <si>
    <t>2015-11-23T19:27:20Z</t>
  </si>
  <si>
    <t>2015-11-12T18:05:03Z</t>
  </si>
  <si>
    <t>2015-11-23T19:27:11Z</t>
  </si>
  <si>
    <t>2015-11-23T19:27:08Z</t>
  </si>
  <si>
    <t>2015-11-23T19:27:01Z</t>
  </si>
  <si>
    <t>2015-11-23T19:26:52Z</t>
  </si>
  <si>
    <t>2015-09-15T15:33:51Z</t>
  </si>
  <si>
    <t>2015-11-23T19:26:49Z</t>
  </si>
  <si>
    <t>2015-11-23T19:26:46Z</t>
  </si>
  <si>
    <t>2015-11-10T17:02:51Z</t>
  </si>
  <si>
    <t>2015-11-23T19:26:40Z</t>
  </si>
  <si>
    <t>2015-10-08T08:01:32Z</t>
  </si>
  <si>
    <t>2015-11-23T19:59:19Z</t>
  </si>
  <si>
    <t>2015-08-22T17:21:57Z</t>
  </si>
  <si>
    <t>2015-11-23T19:26:34Z</t>
  </si>
  <si>
    <t>2015-10-16T22:07:11Z</t>
  </si>
  <si>
    <t>2015-11-23T19:26:31Z</t>
  </si>
  <si>
    <t>2015-11-21T16:36:02Z</t>
  </si>
  <si>
    <t>2015-10-27T20:26:14Z</t>
  </si>
  <si>
    <t>2015-11-23T19:26:28Z</t>
  </si>
  <si>
    <t>2015-11-23T19:26:22Z</t>
  </si>
  <si>
    <t>2015-11-23T19:26:19Z</t>
  </si>
  <si>
    <t>2015-11-23T19:26:16Z</t>
  </si>
  <si>
    <t>2015-12-30T20:42:05Z</t>
  </si>
  <si>
    <t>2015-11-18T18:13:01Z</t>
  </si>
  <si>
    <t>2015-12-08T00:25:15Z</t>
  </si>
  <si>
    <t>2015-12-21T00:38:01Z</t>
  </si>
  <si>
    <t>2015-11-23T19:26:07Z</t>
  </si>
  <si>
    <t>2015-11-27T17:25:43Z</t>
  </si>
  <si>
    <t>2015-10-07T20:21:39Z</t>
  </si>
  <si>
    <t>2015-11-23T19:26:04Z</t>
  </si>
  <si>
    <t>2015-10-23T19:02:01Z</t>
  </si>
  <si>
    <t>2015-08-27T04:24:54Z</t>
  </si>
  <si>
    <t>2015-11-23T19:26:01Z</t>
  </si>
  <si>
    <t>2015-09-04T13:33:48Z</t>
  </si>
  <si>
    <t>2015-11-23T19:25:58Z</t>
  </si>
  <si>
    <t>2015-10-08T07:36:14Z</t>
  </si>
  <si>
    <t>2015-10-21T11:24:34Z</t>
  </si>
  <si>
    <t>2015-10-23T18:16:39Z</t>
  </si>
  <si>
    <t>2015-11-19T17:22:44Z</t>
  </si>
  <si>
    <t>2015-09-02T15:53:40Z</t>
  </si>
  <si>
    <t>2015-11-23T19:25:46Z</t>
  </si>
  <si>
    <t>2015-11-23T19:25:40Z</t>
  </si>
  <si>
    <t>2015-11-23T19:25:39Z</t>
  </si>
  <si>
    <t>2015-11-10T15:06:24Z</t>
  </si>
  <si>
    <t>2015-11-19T14:04:49Z</t>
  </si>
  <si>
    <t>2015-11-23T19:25:33Z</t>
  </si>
  <si>
    <t>2015-08-28T13:25:52Z</t>
  </si>
  <si>
    <t>2015-10-07T02:40:21Z</t>
  </si>
  <si>
    <t>2015-11-16T15:45:06Z</t>
  </si>
  <si>
    <t>2015-12-21T07:42:37Z</t>
  </si>
  <si>
    <t>2015-11-23T19:25:24Z</t>
  </si>
  <si>
    <t>2015-10-22T21:12:24Z</t>
  </si>
  <si>
    <t>2015-10-30T16:29:36Z</t>
  </si>
  <si>
    <t>2015-09-15T21:52:38Z</t>
  </si>
  <si>
    <t>2015-09-16T05:12:36Z</t>
  </si>
  <si>
    <t>2015-11-23T19:25:18Z</t>
  </si>
  <si>
    <t>2015-09-01T19:35:08Z</t>
  </si>
  <si>
    <t>2015-12-18T00:31:39Z</t>
  </si>
  <si>
    <t>2015-11-23T19:25:12Z</t>
  </si>
  <si>
    <t>2015-11-13T00:11:27Z</t>
  </si>
  <si>
    <t>2015-11-03T17:03:12Z</t>
  </si>
  <si>
    <t>2015-10-16T15:36:25Z</t>
  </si>
  <si>
    <t>2015-12-10T18:45:34Z</t>
  </si>
  <si>
    <t>2015-11-20T21:51:28Z</t>
  </si>
  <si>
    <t>2015-11-23T19:25:00Z</t>
  </si>
  <si>
    <t>2015-11-09T20:49:19Z</t>
  </si>
  <si>
    <t>2015-09-02T01:51:05Z</t>
  </si>
  <si>
    <t>2015-11-23T19:24:54Z</t>
  </si>
  <si>
    <t>2015-09-16T23:31:26Z</t>
  </si>
  <si>
    <t>2015-11-23T19:24:51Z</t>
  </si>
  <si>
    <t>2015-09-28T19:05:40Z</t>
  </si>
  <si>
    <t>2015-12-18T19:07:36Z</t>
  </si>
  <si>
    <t>2015-11-23T19:24:42Z</t>
  </si>
  <si>
    <t>2015-08-24T05:41:31Z</t>
  </si>
  <si>
    <t>2015-12-18T18:09:26Z</t>
  </si>
  <si>
    <t>2015-11-30T14:36:29Z</t>
  </si>
  <si>
    <t>2015-11-23T19:24:40Z</t>
  </si>
  <si>
    <t>2015-09-21T12:38:22Z</t>
  </si>
  <si>
    <t>2015-11-23T19:24:33Z</t>
  </si>
  <si>
    <t>2015-10-05T19:03:43Z</t>
  </si>
  <si>
    <t>2015-11-23T19:24:27Z</t>
  </si>
  <si>
    <t>2015-12-09T20:57:31Z</t>
  </si>
  <si>
    <t>2015-11-23T19:24:21Z</t>
  </si>
  <si>
    <t>2015-11-23T19:24:15Z</t>
  </si>
  <si>
    <t>2015-11-23T19:24:06Z</t>
  </si>
  <si>
    <t>2015-11-23T19:24:00Z</t>
  </si>
  <si>
    <t>2015-10-26T16:25:27Z</t>
  </si>
  <si>
    <t>2015-10-03T15:12:44Z</t>
  </si>
  <si>
    <t>2015-11-23T19:23:57Z</t>
  </si>
  <si>
    <t>2015-10-27T18:51:24Z</t>
  </si>
  <si>
    <t>2015-12-15T21:45:47Z</t>
  </si>
  <si>
    <t>2015-12-03T23:33:45Z</t>
  </si>
  <si>
    <t>2015-11-23T19:23:42Z</t>
  </si>
  <si>
    <t>2015-11-23T19:23:36Z</t>
  </si>
  <si>
    <t>2015-09-23T15:58:49Z</t>
  </si>
  <si>
    <t>2015-11-23T19:23:30Z</t>
  </si>
  <si>
    <t>2015-09-01T12:07:51Z</t>
  </si>
  <si>
    <t>2015-12-20T10:19:18Z</t>
  </si>
  <si>
    <t>2015-11-23T19:23:27Z</t>
  </si>
  <si>
    <t>2015-11-04T15:03:58Z</t>
  </si>
  <si>
    <t>2015-10-13T18:26:13Z</t>
  </si>
  <si>
    <t>2015-11-23T19:23:24Z</t>
  </si>
  <si>
    <t>2015-10-30T23:14:02Z</t>
  </si>
  <si>
    <t>2015-11-23T19:23:21Z</t>
  </si>
  <si>
    <t>2015-09-03T01:35:01Z</t>
  </si>
  <si>
    <t>2015-10-13T12:41:37Z</t>
  </si>
  <si>
    <t>2015-11-14T23:41:27Z</t>
  </si>
  <si>
    <t>2015-11-23T19:23:14Z</t>
  </si>
  <si>
    <t>2015-08-19T19:06:39Z</t>
  </si>
  <si>
    <t>2015-12-17T03:23:55Z</t>
  </si>
  <si>
    <t>2015-10-28T22:01:21Z</t>
  </si>
  <si>
    <t>2015-12-02T20:03:24Z</t>
  </si>
  <si>
    <t>2015-11-24T20:23:39Z</t>
  </si>
  <si>
    <t>2015-11-23T19:23:08Z</t>
  </si>
  <si>
    <t>2015-08-25T17:06:00Z</t>
  </si>
  <si>
    <t>2015-09-02T20:56:11Z</t>
  </si>
  <si>
    <t>2015-10-23T17:17:20Z</t>
  </si>
  <si>
    <t>2015-09-12T22:33:50Z</t>
  </si>
  <si>
    <t>2015-11-23T19:23:05Z</t>
  </si>
  <si>
    <t>2015-09-10T23:03:32Z</t>
  </si>
  <si>
    <t>2015-11-17T16:59:59Z</t>
  </si>
  <si>
    <t>2015-12-04T22:05:32Z</t>
  </si>
  <si>
    <t>2015-11-19T16:11:13Z</t>
  </si>
  <si>
    <t>2015-12-18T16:59:42Z</t>
  </si>
  <si>
    <t>2015-12-04T01:40:40Z</t>
  </si>
  <si>
    <t>2015-11-24T00:12:19Z</t>
  </si>
  <si>
    <t>2015-12-10T21:42:02Z</t>
  </si>
  <si>
    <t>2015-11-23T19:22:55Z</t>
  </si>
  <si>
    <t>2015-10-12T14:03:33Z</t>
  </si>
  <si>
    <t>2015-11-23T19:22:54Z</t>
  </si>
  <si>
    <t>2015-08-28T02:36:50Z</t>
  </si>
  <si>
    <t>2015-09-09T01:19:30Z</t>
  </si>
  <si>
    <t>2015-10-22T06:33:35Z</t>
  </si>
  <si>
    <t>2015-10-22T13:45:48Z</t>
  </si>
  <si>
    <t>2015-11-05T19:50:32Z</t>
  </si>
  <si>
    <t>2015-12-04T15:49:45Z</t>
  </si>
  <si>
    <t>2015-11-13T18:53:44Z</t>
  </si>
  <si>
    <t>2015-11-23T19:22:45Z</t>
  </si>
  <si>
    <t>2015-11-18T02:24:57Z</t>
  </si>
  <si>
    <t>2015-09-01T17:15:52Z</t>
  </si>
  <si>
    <t>2015-11-23T19:22:39Z</t>
  </si>
  <si>
    <t>2015-12-10T20:56:11Z</t>
  </si>
  <si>
    <t>2015-10-27T23:33:42Z</t>
  </si>
  <si>
    <t>2015-11-23T19:22:36Z</t>
  </si>
  <si>
    <t>2015-11-23T19:22:32Z</t>
  </si>
  <si>
    <t>2015-08-25T01:47:18Z</t>
  </si>
  <si>
    <t>2015-11-23T19:22:29Z</t>
  </si>
  <si>
    <t>2015-11-23T19:22:26Z</t>
  </si>
  <si>
    <t>2015-11-23T19:22:20Z</t>
  </si>
  <si>
    <t>2015-09-03T21:59:37Z</t>
  </si>
  <si>
    <t>2015-10-07T12:27:37Z</t>
  </si>
  <si>
    <t>2015-11-23T19:22:14Z</t>
  </si>
  <si>
    <t>2015-11-23T19:22:05Z</t>
  </si>
  <si>
    <t>2015-10-29T22:22:38Z</t>
  </si>
  <si>
    <t>2015-08-17T19:30:29Z</t>
  </si>
  <si>
    <t>2015-11-23T19:21:56Z</t>
  </si>
  <si>
    <t>2015-11-05T22:42:36Z</t>
  </si>
  <si>
    <t>2015-09-29T16:56:57Z</t>
  </si>
  <si>
    <t>2015-11-23T19:21:53Z</t>
  </si>
  <si>
    <t>2015-08-21T21:09:49Z</t>
  </si>
  <si>
    <t>2015-11-20T15:18:05Z</t>
  </si>
  <si>
    <t>2015-09-09T12:52:34Z</t>
  </si>
  <si>
    <t>2015-11-30T19:39:28Z</t>
  </si>
  <si>
    <t>2015-11-23T19:21:50Z</t>
  </si>
  <si>
    <t>2015-08-24T17:24:08Z</t>
  </si>
  <si>
    <t>2015-12-08T01:43:43Z</t>
  </si>
  <si>
    <t>2015-08-28T00:45:05Z</t>
  </si>
  <si>
    <t>2015-11-30T14:21:15Z</t>
  </si>
  <si>
    <t>2015-09-30T20:10:46Z</t>
  </si>
  <si>
    <t>2015-11-28T16:14:36Z</t>
  </si>
  <si>
    <t>2015-10-29T12:45:37Z</t>
  </si>
  <si>
    <t>2015-11-23T19:21:44Z</t>
  </si>
  <si>
    <t>2015-11-23T20:12:31Z</t>
  </si>
  <si>
    <t>2015-11-23T19:21:43Z</t>
  </si>
  <si>
    <t>2015-11-05T22:53:51Z</t>
  </si>
  <si>
    <t>2015-12-22T01:00:20Z</t>
  </si>
  <si>
    <t>2015-10-30T14:59:19Z</t>
  </si>
  <si>
    <t>2015-11-17T23:55:36Z</t>
  </si>
  <si>
    <t>2015-11-23T19:21:40Z</t>
  </si>
  <si>
    <t>2015-09-25T15:38:04Z</t>
  </si>
  <si>
    <t>2015-11-23T19:21:33Z</t>
  </si>
  <si>
    <t>2015-09-24T19:39:48Z</t>
  </si>
  <si>
    <t>2015-10-26T19:46:42Z</t>
  </si>
  <si>
    <t>2015-11-12T19:55:27Z</t>
  </si>
  <si>
    <t>2015-11-23T19:21:24Z</t>
  </si>
  <si>
    <t>2015-11-09T13:38:51Z</t>
  </si>
  <si>
    <t>2015-12-02T23:22:31Z</t>
  </si>
  <si>
    <t>2015-11-19T01:46:21Z</t>
  </si>
  <si>
    <t>2015-11-23T19:21:21Z</t>
  </si>
  <si>
    <t>2015-11-23T19:21:18Z</t>
  </si>
  <si>
    <t>2015-11-23T19:21:15Z</t>
  </si>
  <si>
    <t>2015-08-28T01:38:17Z</t>
  </si>
  <si>
    <t>2015-09-05T13:08:31Z</t>
  </si>
  <si>
    <t>2015-11-23T19:21:12Z</t>
  </si>
  <si>
    <t>2015-11-02T16:59:14Z</t>
  </si>
  <si>
    <t>2015-08-26T04:56:41Z</t>
  </si>
  <si>
    <t>2015-09-17T17:26:40Z</t>
  </si>
  <si>
    <t>2015-11-25T01:42:12Z</t>
  </si>
  <si>
    <t>2015-11-17T20:43:05Z</t>
  </si>
  <si>
    <t>2015-11-23T23:48:59Z</t>
  </si>
  <si>
    <t>2015-12-17T03:12:43Z</t>
  </si>
  <si>
    <t>2015-11-23T19:21:06Z</t>
  </si>
  <si>
    <t>2015-09-23T15:00:12Z</t>
  </si>
  <si>
    <t>2015-11-27T19:58:37Z</t>
  </si>
  <si>
    <t>2015-10-23T00:49:57Z</t>
  </si>
  <si>
    <t>2015-11-23T19:21:03Z</t>
  </si>
  <si>
    <t>2015-10-13T17:02:53Z</t>
  </si>
  <si>
    <t>2015-11-23T19:21:00Z</t>
  </si>
  <si>
    <t>2015-12-21T16:28:36Z</t>
  </si>
  <si>
    <t>2015-11-23T19:20:57Z</t>
  </si>
  <si>
    <t>2015-11-23T19:20:48Z</t>
  </si>
  <si>
    <t>2015-09-15T14:02:47Z</t>
  </si>
  <si>
    <t>2015-09-17T15:09:42Z</t>
  </si>
  <si>
    <t>2015-10-26T18:02:11Z</t>
  </si>
  <si>
    <t>2015-12-17T23:09:42Z</t>
  </si>
  <si>
    <t>2015-12-17T17:28:02Z</t>
  </si>
  <si>
    <t>2015-08-27T23:37:14Z</t>
  </si>
  <si>
    <t>2015-11-09T10:57:36Z</t>
  </si>
  <si>
    <t>2015-11-17T19:19:01Z</t>
  </si>
  <si>
    <t>2015-08-19T00:09:48Z</t>
  </si>
  <si>
    <t>2015-10-17T01:45:56Z</t>
  </si>
  <si>
    <t>2015-12-09T19:05:10Z</t>
  </si>
  <si>
    <t>2015-11-03T19:36:38Z</t>
  </si>
  <si>
    <t>2015-08-21T20:59:48Z</t>
  </si>
  <si>
    <t>2015-09-24T17:23:03Z</t>
  </si>
  <si>
    <t>2015-12-30T19:22:09Z</t>
  </si>
  <si>
    <t>2015-11-23T19:20:38Z</t>
  </si>
  <si>
    <t>2015-11-16T21:48:56Z</t>
  </si>
  <si>
    <t>2015-11-23T19:20:36Z</t>
  </si>
  <si>
    <t>2015-09-30T20:21:26Z</t>
  </si>
  <si>
    <t>2015-09-28T13:58:45Z</t>
  </si>
  <si>
    <t>2015-11-07T07:54:09Z</t>
  </si>
  <si>
    <t>2015-08-21T18:04:21Z</t>
  </si>
  <si>
    <t>2015-10-08T03:04:05Z</t>
  </si>
  <si>
    <t>2015-12-03T13:31:44Z</t>
  </si>
  <si>
    <t>2015-10-31T07:53:06Z</t>
  </si>
  <si>
    <t>2015-11-23T19:20:30Z</t>
  </si>
  <si>
    <t>2015-10-08T20:42:28Z</t>
  </si>
  <si>
    <t>2015-12-23T04:12:16Z</t>
  </si>
  <si>
    <t>2015-12-19T11:09:38Z</t>
  </si>
  <si>
    <t>2015-11-23T19:20:24Z</t>
  </si>
  <si>
    <t>2015-09-15T20:44:05Z</t>
  </si>
  <si>
    <t>2015-09-12T21:56:11Z</t>
  </si>
  <si>
    <t>2015-11-18T23:47:01Z</t>
  </si>
  <si>
    <t>2015-11-02T14:15:14Z</t>
  </si>
  <si>
    <t>2015-11-23T19:20:15Z</t>
  </si>
  <si>
    <t>2015-10-23T14:20:04Z</t>
  </si>
  <si>
    <t>2015-12-08T16:26:01Z</t>
  </si>
  <si>
    <t>2015-11-23T19:20:12Z</t>
  </si>
  <si>
    <t>2015-11-17T14:24:17Z</t>
  </si>
  <si>
    <t>2015-11-23T19:20:08Z</t>
  </si>
  <si>
    <t>2015-09-24T02:53:21Z</t>
  </si>
  <si>
    <t>2015-10-24T00:10:20Z</t>
  </si>
  <si>
    <t>2015-11-04T21:27:51Z</t>
  </si>
  <si>
    <t>2015-09-02T20:49:05Z</t>
  </si>
  <si>
    <t>2015-11-23T19:20:02Z</t>
  </si>
  <si>
    <t>2015-10-07T15:13:00Z</t>
  </si>
  <si>
    <t>2015-11-23T19:19:59Z</t>
  </si>
  <si>
    <t>2015-10-15T12:46:13Z</t>
  </si>
  <si>
    <t>2015-11-02T15:19:55Z</t>
  </si>
  <si>
    <t>2015-09-06T01:03:05Z</t>
  </si>
  <si>
    <t>2015-11-27T18:59:10Z</t>
  </si>
  <si>
    <t>2015-10-12T19:40:32Z</t>
  </si>
  <si>
    <t>2015-12-21T19:31:26Z</t>
  </si>
  <si>
    <t>2015-11-23T19:19:46Z</t>
  </si>
  <si>
    <t>2015-08-27T00:01:19Z</t>
  </si>
  <si>
    <t>2015-09-24T23:19:47Z</t>
  </si>
  <si>
    <t>2015-11-23T19:19:43Z</t>
  </si>
  <si>
    <t>2015-09-16T13:33:57Z</t>
  </si>
  <si>
    <t>2015-10-21T00:39:02Z</t>
  </si>
  <si>
    <t>2015-09-23T18:53:59Z</t>
  </si>
  <si>
    <t>2015-11-09T14:44:09Z</t>
  </si>
  <si>
    <t>2015-08-19T02:03:11Z</t>
  </si>
  <si>
    <t>2015-12-07T03:01:37Z</t>
  </si>
  <si>
    <t>2015-11-23T19:19:37Z</t>
  </si>
  <si>
    <t>2015-10-29T16:38:38Z</t>
  </si>
  <si>
    <t>2015-11-23T19:19:31Z</t>
  </si>
  <si>
    <t>2015-09-18T12:53:50Z</t>
  </si>
  <si>
    <t>2015-12-18T15:41:12Z</t>
  </si>
  <si>
    <t>2015-11-23T19:19:25Z</t>
  </si>
  <si>
    <t>2015-11-19T05:31:18Z</t>
  </si>
  <si>
    <t>2015-12-16T23:59:14Z</t>
  </si>
  <si>
    <t>2015-11-23T19:19:19Z</t>
  </si>
  <si>
    <t>2015-11-06T19:06:46Z</t>
  </si>
  <si>
    <t>2015-11-23T19:19:13Z</t>
  </si>
  <si>
    <t>2015-08-27T20:45:05Z</t>
  </si>
  <si>
    <t>2015-11-23T19:19:10Z</t>
  </si>
  <si>
    <t>2015-10-15T21:12:43Z</t>
  </si>
  <si>
    <t>2015-11-23T19:19:07Z</t>
  </si>
  <si>
    <t>2015-10-14T18:30:29Z</t>
  </si>
  <si>
    <t>2015-11-23T19:19:04Z</t>
  </si>
  <si>
    <t>2015-11-23T19:18:58Z</t>
  </si>
  <si>
    <t>2015-12-16T21:39:54Z</t>
  </si>
  <si>
    <t>2015-11-23T19:18:55Z</t>
  </si>
  <si>
    <t>2015-10-29T21:57:46Z</t>
  </si>
  <si>
    <t>2015-11-23T19:18:52Z</t>
  </si>
  <si>
    <t>2015-11-09T13:51:16Z</t>
  </si>
  <si>
    <t>2015-11-23T19:18:49Z</t>
  </si>
  <si>
    <t>2015-12-04T16:23:13Z</t>
  </si>
  <si>
    <t>2015-11-20T14:26:42Z</t>
  </si>
  <si>
    <t>2015-11-23T19:18:43Z</t>
  </si>
  <si>
    <t>2015-09-17T16:28:55Z</t>
  </si>
  <si>
    <t>2015-11-23T19:18:34Z</t>
  </si>
  <si>
    <t>2015-08-31T22:56:38Z</t>
  </si>
  <si>
    <t>2015-11-06T22:09:50Z</t>
  </si>
  <si>
    <t>2015-11-23T19:18:31Z</t>
  </si>
  <si>
    <t>2015-11-24T00:51:23Z</t>
  </si>
  <si>
    <t>2015-11-23T19:18:28Z</t>
  </si>
  <si>
    <t>2015-10-20T22:00:33Z</t>
  </si>
  <si>
    <t>2015-09-23T16:17:36Z</t>
  </si>
  <si>
    <t>2015-11-04T15:50:27Z</t>
  </si>
  <si>
    <t>2015-11-23T19:18:27Z</t>
  </si>
  <si>
    <t>2015-11-15T01:07:39Z</t>
  </si>
  <si>
    <t>2015-11-30T17:56:49Z</t>
  </si>
  <si>
    <t>2015-11-25T04:16:18Z</t>
  </si>
  <si>
    <t>2015-11-23T19:18:19Z</t>
  </si>
  <si>
    <t>2015-11-09T17:13:42Z</t>
  </si>
  <si>
    <t>2015-12-02T19:58:38Z</t>
  </si>
  <si>
    <t>2015-11-23T19:18:17Z</t>
  </si>
  <si>
    <t>2015-10-21T20:20:45Z</t>
  </si>
  <si>
    <t>2015-11-03T15:40:38Z</t>
  </si>
  <si>
    <t>2015-12-15T14:52:51Z</t>
  </si>
  <si>
    <t>2015-11-23T19:17:56Z</t>
  </si>
  <si>
    <t>2015-09-22T05:27:06Z</t>
  </si>
  <si>
    <t>2015-12-11T17:59:44Z</t>
  </si>
  <si>
    <t>2015-11-17T20:37:01Z</t>
  </si>
  <si>
    <t>2015-11-23T19:17:53Z</t>
  </si>
  <si>
    <t>2015-11-23T19:17:52Z</t>
  </si>
  <si>
    <t>2015-11-23T19:17:50Z</t>
  </si>
  <si>
    <t>2015-08-28T22:32:26Z</t>
  </si>
  <si>
    <t>2015-11-09T14:58:21Z</t>
  </si>
  <si>
    <t>2015-12-11T16:25:59Z</t>
  </si>
  <si>
    <t>2015-11-23T19:17:44Z</t>
  </si>
  <si>
    <t>2015-09-12T04:51:52Z</t>
  </si>
  <si>
    <t>2015-12-14T20:19:20Z</t>
  </si>
  <si>
    <t>2015-09-14T23:06:51Z</t>
  </si>
  <si>
    <t>2015-11-18T12:34:47Z</t>
  </si>
  <si>
    <t>2015-11-23T19:17:41Z</t>
  </si>
  <si>
    <t>2015-08-17T17:58:23Z</t>
  </si>
  <si>
    <t>2015-11-23T19:17:38Z</t>
  </si>
  <si>
    <t>2015-09-24T15:09:05Z</t>
  </si>
  <si>
    <t>2015-11-27T19:40:33Z</t>
  </si>
  <si>
    <t>2015-11-23T19:17:29Z</t>
  </si>
  <si>
    <t>2015-11-23T19:17:23Z</t>
  </si>
  <si>
    <t>2015-10-02T17:27:27Z</t>
  </si>
  <si>
    <t>2015-12-28T17:57:16Z</t>
  </si>
  <si>
    <t>2015-10-22T12:36:15Z</t>
  </si>
  <si>
    <t>2015-09-02T22:27:03Z</t>
  </si>
  <si>
    <t>2015-11-23T19:17:17Z</t>
  </si>
  <si>
    <t>2015-11-23T19:17:14Z</t>
  </si>
  <si>
    <t>2015-08-22T22:58:02Z</t>
  </si>
  <si>
    <t>2015-11-23T19:17:11Z</t>
  </si>
  <si>
    <t>2015-11-23T19:17:04Z</t>
  </si>
  <si>
    <t>2015-11-04T11:45:11Z</t>
  </si>
  <si>
    <t>2015-11-23T19:17:01Z</t>
  </si>
  <si>
    <t>2015-08-28T00:24:48Z</t>
  </si>
  <si>
    <t>2015-09-02T17:29:40Z</t>
  </si>
  <si>
    <t>2015-12-15T22:26:18Z</t>
  </si>
  <si>
    <t>2015-12-19T17:48:15Z</t>
  </si>
  <si>
    <t>2015-11-23T19:16:55Z</t>
  </si>
  <si>
    <t>2015-11-23T19:16:49Z</t>
  </si>
  <si>
    <t>2015-11-23T19:16:46Z</t>
  </si>
  <si>
    <t>2015-11-23T19:16:28Z</t>
  </si>
  <si>
    <t>2015-11-23T19:16:25Z</t>
  </si>
  <si>
    <t>2015-08-26T19:41:59Z</t>
  </si>
  <si>
    <t>2015-12-08T21:17:57Z</t>
  </si>
  <si>
    <t>2015-11-19T03:31:06Z</t>
  </si>
  <si>
    <t>2015-11-23T19:16:22Z</t>
  </si>
  <si>
    <t>2015-12-14T20:42:12Z</t>
  </si>
  <si>
    <t>2015-11-03T16:06:23Z</t>
  </si>
  <si>
    <t>2015-08-26T00:50:44Z</t>
  </si>
  <si>
    <t>2015-11-23T19:16:10Z</t>
  </si>
  <si>
    <t>2015-09-08T17:53:40Z</t>
  </si>
  <si>
    <t>2015-11-19T18:16:09Z</t>
  </si>
  <si>
    <t>2015-11-23T19:15:58Z</t>
  </si>
  <si>
    <t>2015-11-23T19:15:56Z</t>
  </si>
  <si>
    <t>2015-11-23T19:15:55Z</t>
  </si>
  <si>
    <t>2015-10-23T16:27:10Z</t>
  </si>
  <si>
    <t>2015-12-11T19:05:30Z</t>
  </si>
  <si>
    <t>2015-11-23T19:15:52Z</t>
  </si>
  <si>
    <t>2015-11-18T17:36:58Z</t>
  </si>
  <si>
    <t>2015-12-04T15:24:00Z</t>
  </si>
  <si>
    <t>2015-11-23T19:15:48Z</t>
  </si>
  <si>
    <t>2015-09-25T21:46:53Z</t>
  </si>
  <si>
    <t>2015-11-23T19:15:44Z</t>
  </si>
  <si>
    <t>2015-11-23T19:15:22Z</t>
  </si>
  <si>
    <t>2015-08-27T22:55:39Z</t>
  </si>
  <si>
    <t>2015-12-01T19:07:55Z</t>
  </si>
  <si>
    <t>2015-11-23T19:15:20Z</t>
  </si>
  <si>
    <t>2015-11-23T19:15:02Z</t>
  </si>
  <si>
    <t>2015-11-23T19:14:59Z</t>
  </si>
  <si>
    <t>2015-12-03T01:22:20Z</t>
  </si>
  <si>
    <t>2015-11-23T19:14:47Z</t>
  </si>
  <si>
    <t>2015-12-07T18:45:24Z</t>
  </si>
  <si>
    <t>2015-11-23T19:14:44Z</t>
  </si>
  <si>
    <t>2015-11-23T19:14:35Z</t>
  </si>
  <si>
    <t>2015-08-27T19:29:55Z</t>
  </si>
  <si>
    <t>2015-11-02T21:11:14Z</t>
  </si>
  <si>
    <t>2015-08-27T13:37:56Z</t>
  </si>
  <si>
    <t>2015-11-18T00:09:57Z</t>
  </si>
  <si>
    <t>2015-11-19T19:28:50Z</t>
  </si>
  <si>
    <t>2015-09-17T17:07:11Z</t>
  </si>
  <si>
    <t>2015-11-23T19:14:32Z</t>
  </si>
  <si>
    <t>2015-09-08T16:38:47Z</t>
  </si>
  <si>
    <t>2015-12-22T18:38:01Z</t>
  </si>
  <si>
    <t>2015-12-09T00:01:48Z</t>
  </si>
  <si>
    <t>2015-11-23T19:14:29Z</t>
  </si>
  <si>
    <t>2015-08-20T17:33:34Z</t>
  </si>
  <si>
    <t>2015-12-21T19:44:06Z</t>
  </si>
  <si>
    <t>2015-11-23T19:14:20Z</t>
  </si>
  <si>
    <t>2015-10-29T00:54:27Z</t>
  </si>
  <si>
    <t>2015-08-17T13:59:46Z</t>
  </si>
  <si>
    <t>2015-11-07T00:14:59Z</t>
  </si>
  <si>
    <t>2015-09-23T21:41:54Z</t>
  </si>
  <si>
    <t>2015-12-18T20:46:50Z</t>
  </si>
  <si>
    <t>2015-11-24T14:33:03Z</t>
  </si>
  <si>
    <t>2015-11-19T18:24:44Z</t>
  </si>
  <si>
    <t>2015-11-23T19:14:08Z</t>
  </si>
  <si>
    <t>2015-10-13T19:50:34Z</t>
  </si>
  <si>
    <t>2015-11-23T19:14:02Z</t>
  </si>
  <si>
    <t>2015-11-23T19:13:56Z</t>
  </si>
  <si>
    <t>2015-11-23T19:13:53Z</t>
  </si>
  <si>
    <t>2015-11-23T19:13:50Z</t>
  </si>
  <si>
    <t>2015-09-11T12:47:49Z</t>
  </si>
  <si>
    <t>2015-10-19T13:50:00Z</t>
  </si>
  <si>
    <t>2015-11-23T19:13:41Z</t>
  </si>
  <si>
    <t>2015-11-23T19:13:38Z</t>
  </si>
  <si>
    <t>2015-09-17T16:36:32Z</t>
  </si>
  <si>
    <t>2015-12-12T18:14:00Z</t>
  </si>
  <si>
    <t>2015-12-18T18:27:44Z</t>
  </si>
  <si>
    <t>2015-10-08T18:51:17Z</t>
  </si>
  <si>
    <t>2015-11-23T19:13:32Z</t>
  </si>
  <si>
    <t>2015-11-23T19:13:29Z</t>
  </si>
  <si>
    <t>2015-11-23T19:13:26Z</t>
  </si>
  <si>
    <t>2015-11-23T19:13:20Z</t>
  </si>
  <si>
    <t>2015-08-31T06:49:05Z</t>
  </si>
  <si>
    <t>2015-12-09T23:55:06Z</t>
  </si>
  <si>
    <t>2015-09-24T20:20:07Z</t>
  </si>
  <si>
    <t>2015-09-06T00:49:22Z</t>
  </si>
  <si>
    <t>2015-10-20T18:21:00Z</t>
  </si>
  <si>
    <t>2015-11-23T19:13:13Z</t>
  </si>
  <si>
    <t>2015-12-04T14:30:35Z</t>
  </si>
  <si>
    <t>2015-11-20T16:35:40Z</t>
  </si>
  <si>
    <t>2015-11-23T19:13:08Z</t>
  </si>
  <si>
    <t>2015-11-23T19:13:03Z</t>
  </si>
  <si>
    <t>2015-08-18T14:24:23Z</t>
  </si>
  <si>
    <t>2015-09-25T11:40:06Z</t>
  </si>
  <si>
    <t>2015-11-23T19:12:55Z</t>
  </si>
  <si>
    <t>2015-11-23T19:12:49Z</t>
  </si>
  <si>
    <t>2015-09-30T00:13:44Z</t>
  </si>
  <si>
    <t>2015-11-11T01:29:05Z</t>
  </si>
  <si>
    <t>2015-10-21T17:40:11Z</t>
  </si>
  <si>
    <t>2015-11-23T19:12:38Z</t>
  </si>
  <si>
    <t>2015-10-26T10:40:01Z</t>
  </si>
  <si>
    <t>2015-11-23T19:12:08Z</t>
  </si>
  <si>
    <t>2015-12-21T14:49:42Z</t>
  </si>
  <si>
    <t>2015-11-23T19:11:58Z</t>
  </si>
  <si>
    <t>2015-10-20T12:17:07Z</t>
  </si>
  <si>
    <t>2015-11-17T01:08:08Z</t>
  </si>
  <si>
    <t>2015-09-28T19:03:40Z</t>
  </si>
  <si>
    <t>2015-12-21T16:03:34Z</t>
  </si>
  <si>
    <t>2015-11-23T19:11:52Z</t>
  </si>
  <si>
    <t>2015-11-19T17:52:32Z</t>
  </si>
  <si>
    <t>2015-11-23T19:11:49Z</t>
  </si>
  <si>
    <t>2015-11-23T19:11:43Z</t>
  </si>
  <si>
    <t>2015-08-22T02:19:16Z</t>
  </si>
  <si>
    <t>2015-10-26T18:38:32Z</t>
  </si>
  <si>
    <t>2015-11-23T19:11:30Z</t>
  </si>
  <si>
    <t>2015-11-23T19:11:27Z</t>
  </si>
  <si>
    <t>2015-11-25T00:10:05Z</t>
  </si>
  <si>
    <t>2015-11-23T19:11:24Z</t>
  </si>
  <si>
    <t>2015-11-23T19:11:21Z</t>
  </si>
  <si>
    <t>2015-11-23T19:11:18Z</t>
  </si>
  <si>
    <t>2015-10-22T19:58:02Z</t>
  </si>
  <si>
    <t>2015-11-23T19:11:15Z</t>
  </si>
  <si>
    <t>2015-08-22T04:29:09Z</t>
  </si>
  <si>
    <t>2015-12-12T21:09:18Z</t>
  </si>
  <si>
    <t>2015-11-12T11:37:18Z</t>
  </si>
  <si>
    <t>2015-08-28T00:05:47Z</t>
  </si>
  <si>
    <t>2015-11-23T23:04:57Z</t>
  </si>
  <si>
    <t>2015-11-23T19:11:12Z</t>
  </si>
  <si>
    <t>2015-12-31T20:09:09Z</t>
  </si>
  <si>
    <t>2015-11-23T19:11:06Z</t>
  </si>
  <si>
    <t>2015-11-23T19:11:00Z</t>
  </si>
  <si>
    <t>2015-08-29T22:36:18Z</t>
  </si>
  <si>
    <t>2015-11-23T19:10:48Z</t>
  </si>
  <si>
    <t>2015-09-17T05:21:14Z</t>
  </si>
  <si>
    <t>2015-09-08T19:59:42Z</t>
  </si>
  <si>
    <t>2015-12-30T20:10:47Z</t>
  </si>
  <si>
    <t>2015-11-23T19:10:45Z</t>
  </si>
  <si>
    <t>2015-10-30T15:32:50Z</t>
  </si>
  <si>
    <t>2015-11-23T19:10:39Z</t>
  </si>
  <si>
    <t>2015-12-16T17:00:43Z</t>
  </si>
  <si>
    <t>2015-08-26T02:43:17Z</t>
  </si>
  <si>
    <t>2015-08-28T00:15:31Z</t>
  </si>
  <si>
    <t>2015-12-02T18:23:31Z</t>
  </si>
  <si>
    <t>2015-11-23T19:10:36Z</t>
  </si>
  <si>
    <t>2015-10-19T21:18:35Z</t>
  </si>
  <si>
    <t>2015-11-23T19:10:30Z</t>
  </si>
  <si>
    <t>2015-08-28T02:28:30Z</t>
  </si>
  <si>
    <t>2015-12-19T11:08:00Z</t>
  </si>
  <si>
    <t>2015-10-17T05:05:12Z</t>
  </si>
  <si>
    <t>2015-11-23T19:10:24Z</t>
  </si>
  <si>
    <t>2015-11-23T19:10:17Z</t>
  </si>
  <si>
    <t>2015-10-08T22:49:59Z</t>
  </si>
  <si>
    <t>2015-11-19T20:50:19Z</t>
  </si>
  <si>
    <t>2015-08-27T22:05:41Z</t>
  </si>
  <si>
    <t>2015-11-05T19:09:20Z</t>
  </si>
  <si>
    <t>2015-11-23T19:10:15Z</t>
  </si>
  <si>
    <t>2015-11-23T19:09:56Z</t>
  </si>
  <si>
    <t>2015-11-23T19:09:54Z</t>
  </si>
  <si>
    <t>2015-09-05T05:00:16Z</t>
  </si>
  <si>
    <t>2015-10-23T22:50:33Z</t>
  </si>
  <si>
    <t>2015-08-18T16:09:39Z</t>
  </si>
  <si>
    <t>2015-11-18T20:31:55Z</t>
  </si>
  <si>
    <t>2015-11-23T19:09:45Z</t>
  </si>
  <si>
    <t>2015-11-23T19:09:42Z</t>
  </si>
  <si>
    <t>2015-09-28T21:14:25Z</t>
  </si>
  <si>
    <t>2015-11-23T19:09:39Z</t>
  </si>
  <si>
    <t>2015-10-29T16:19:12Z</t>
  </si>
  <si>
    <t>2015-12-08T18:09:16Z</t>
  </si>
  <si>
    <t>2015-11-03T19:42:47Z</t>
  </si>
  <si>
    <t>2015-11-23T19:09:30Z</t>
  </si>
  <si>
    <t>2015-11-23T19:09:27Z</t>
  </si>
  <si>
    <t>2015-11-23T19:09:10Z</t>
  </si>
  <si>
    <t>2015-09-27T21:02:27Z</t>
  </si>
  <si>
    <t>2015-11-23T19:09:06Z</t>
  </si>
  <si>
    <t>2015-11-05T20:19:40Z</t>
  </si>
  <si>
    <t>2015-11-23T19:09:04Z</t>
  </si>
  <si>
    <t>2015-08-27T00:54:56Z</t>
  </si>
  <si>
    <t>2015-10-21T19:22:32Z</t>
  </si>
  <si>
    <t>2015-11-23T19:08:55Z</t>
  </si>
  <si>
    <t>2015-11-23T19:08:52Z</t>
  </si>
  <si>
    <t>2015-11-23T19:08:46Z</t>
  </si>
  <si>
    <t>2015-11-23T19:08:43Z</t>
  </si>
  <si>
    <t>2015-09-05T23:30:05Z</t>
  </si>
  <si>
    <t>2015-09-20T08:35:29Z</t>
  </si>
  <si>
    <t>2015-08-18T17:54:51Z</t>
  </si>
  <si>
    <t>2015-11-23T19:08:40Z</t>
  </si>
  <si>
    <t>2015-12-26T16:37:09Z</t>
  </si>
  <si>
    <t>2015-12-14T21:14:33Z</t>
  </si>
  <si>
    <t>2015-11-23T19:08:36Z</t>
  </si>
  <si>
    <t>2015-08-31T11:56:02Z</t>
  </si>
  <si>
    <t>2015-11-23T19:08:28Z</t>
  </si>
  <si>
    <t>2015-11-23T19:08:25Z</t>
  </si>
  <si>
    <t>2015-09-10T15:06:29Z</t>
  </si>
  <si>
    <t>2015-09-23T12:54:06Z</t>
  </si>
  <si>
    <t>2015-11-23T19:08:19Z</t>
  </si>
  <si>
    <t>2015-10-26T18:25:17Z</t>
  </si>
  <si>
    <t>2015-11-05T18:14:45Z</t>
  </si>
  <si>
    <t>2015-11-23T19:08:16Z</t>
  </si>
  <si>
    <t>2015-12-17T01:47:11Z</t>
  </si>
  <si>
    <t>2015-11-24T15:39:12Z</t>
  </si>
  <si>
    <t>2015-11-23T19:08:10Z</t>
  </si>
  <si>
    <t>2015-11-23T19:08:01Z</t>
  </si>
  <si>
    <t>2015-08-27T22:27:56Z</t>
  </si>
  <si>
    <t>2015-11-05T00:08:50Z</t>
  </si>
  <si>
    <t>2015-10-06T19:09:58Z</t>
  </si>
  <si>
    <t>2015-12-01T21:31:39Z</t>
  </si>
  <si>
    <t>2015-12-14T23:30:05Z</t>
  </si>
  <si>
    <t>2015-11-25T18:51:20Z</t>
  </si>
  <si>
    <t>2015-11-20T01:56:52Z</t>
  </si>
  <si>
    <t>2015-11-23T19:07:55Z</t>
  </si>
  <si>
    <t>2015-09-02T17:04:39Z</t>
  </si>
  <si>
    <t>2015-11-16T15:59:31Z</t>
  </si>
  <si>
    <t>2015-11-16T18:01:07Z</t>
  </si>
  <si>
    <t>2015-12-05T01:31:45Z</t>
  </si>
  <si>
    <t>2015-08-25T22:38:42Z</t>
  </si>
  <si>
    <t>2015-11-23T19:07:52Z</t>
  </si>
  <si>
    <t>2015-08-26T20:41:02Z</t>
  </si>
  <si>
    <t>2015-11-24T22:32:44Z</t>
  </si>
  <si>
    <t>2015-10-30T22:58:01Z</t>
  </si>
  <si>
    <t>2015-10-22T08:53:39Z</t>
  </si>
  <si>
    <t>2015-11-02T20:51:29Z</t>
  </si>
  <si>
    <t>2015-09-01T19:51:25Z</t>
  </si>
  <si>
    <t>2015-11-23T19:07:49Z</t>
  </si>
  <si>
    <t>2015-11-23T19:07:46Z</t>
  </si>
  <si>
    <t>2015-11-23T19:07:40Z</t>
  </si>
  <si>
    <t>2015-11-05T04:56:57Z</t>
  </si>
  <si>
    <t>2015-09-10T23:47:23Z</t>
  </si>
  <si>
    <t>2015-11-25T16:15:40Z</t>
  </si>
  <si>
    <t>2015-11-23T19:07:34Z</t>
  </si>
  <si>
    <t>2015-09-11T14:23:20Z</t>
  </si>
  <si>
    <t>2015-09-12T19:21:25Z</t>
  </si>
  <si>
    <t>2015-09-19T15:23:24Z</t>
  </si>
  <si>
    <t>2015-11-23T19:07:28Z</t>
  </si>
  <si>
    <t>2015-10-08T17:11:23Z</t>
  </si>
  <si>
    <t>2015-11-04T16:11:29Z</t>
  </si>
  <si>
    <t>2015-09-01T20:59:32Z</t>
  </si>
  <si>
    <t>2015-11-23T19:07:22Z</t>
  </si>
  <si>
    <t>2015-08-25T18:23:06Z</t>
  </si>
  <si>
    <t>2015-11-02T19:35:40Z</t>
  </si>
  <si>
    <t>2015-11-23T19:07:16Z</t>
  </si>
  <si>
    <t>2015-11-06T00:33:46Z</t>
  </si>
  <si>
    <t>2015-12-15T22:41:46Z</t>
  </si>
  <si>
    <t>2015-11-23T19:07:10Z</t>
  </si>
  <si>
    <t>2015-11-20T21:37:35Z</t>
  </si>
  <si>
    <t>2015-11-23T19:07:04Z</t>
  </si>
  <si>
    <t>2015-11-23T19:06:55Z</t>
  </si>
  <si>
    <t>2015-09-02T17:16:38Z</t>
  </si>
  <si>
    <t>2015-11-23T19:06:48Z</t>
  </si>
  <si>
    <t>2015-09-17T00:37:40Z</t>
  </si>
  <si>
    <t>2015-11-23T19:06:45Z</t>
  </si>
  <si>
    <t>2015-11-23T19:06:32Z</t>
  </si>
  <si>
    <t>2015-12-20T16:02:27Z</t>
  </si>
  <si>
    <t>2015-10-27T22:17:27Z</t>
  </si>
  <si>
    <t>2015-11-23T19:06:29Z</t>
  </si>
  <si>
    <t>2015-10-29T23:38:16Z</t>
  </si>
  <si>
    <t>2015-11-23T19:06:26Z</t>
  </si>
  <si>
    <t>2015-10-28T13:11:05Z</t>
  </si>
  <si>
    <t>2015-11-23T19:06:20Z</t>
  </si>
  <si>
    <t>2015-11-09T21:00:46Z</t>
  </si>
  <si>
    <t>2015-11-23T19:06:14Z</t>
  </si>
  <si>
    <t>2015-08-25T00:40:12Z</t>
  </si>
  <si>
    <t>2015-11-23T19:06:11Z</t>
  </si>
  <si>
    <t>2015-11-23T16:35:57Z</t>
  </si>
  <si>
    <t>2015-11-20T02:16:01Z</t>
  </si>
  <si>
    <t>2015-08-24T16:16:25Z</t>
  </si>
  <si>
    <t>2015-12-03T18:58:25Z</t>
  </si>
  <si>
    <t>2015-11-23T19:05:53Z</t>
  </si>
  <si>
    <t>2015-11-23T19:05:51Z</t>
  </si>
  <si>
    <t>2015-08-18T14:01:44Z</t>
  </si>
  <si>
    <t>2015-10-12T15:09:41Z</t>
  </si>
  <si>
    <t>2015-10-23T17:31:49Z</t>
  </si>
  <si>
    <t>2015-11-23T19:05:46Z</t>
  </si>
  <si>
    <t>2015-11-07T07:22:12Z</t>
  </si>
  <si>
    <t>2015-11-23T19:05:42Z</t>
  </si>
  <si>
    <t>2015-11-23T19:05:37Z</t>
  </si>
  <si>
    <t>2015-11-23T19:05:36Z</t>
  </si>
  <si>
    <t>2015-11-23T19:05:27Z</t>
  </si>
  <si>
    <t>2015-09-30T13:48:36Z</t>
  </si>
  <si>
    <t>2015-10-19T16:40:01Z</t>
  </si>
  <si>
    <t>2015-09-04T01:50:22Z</t>
  </si>
  <si>
    <t>2015-09-07T07:24:25Z</t>
  </si>
  <si>
    <t>2015-11-23T19:04:50Z</t>
  </si>
  <si>
    <t>2015-10-30T15:09:36Z</t>
  </si>
  <si>
    <t>2015-11-20T15:22:49Z</t>
  </si>
  <si>
    <t>2015-10-13T19:09:05Z</t>
  </si>
  <si>
    <t>2015-11-20T00:23:17Z</t>
  </si>
  <si>
    <t>2015-11-20T06:25:56Z</t>
  </si>
  <si>
    <t>2015-11-16T13:38:15Z</t>
  </si>
  <si>
    <t>2015-12-09T19:00:26Z</t>
  </si>
  <si>
    <t>2015-11-23T19:04:38Z</t>
  </si>
  <si>
    <t>2015-10-20T21:36:35Z</t>
  </si>
  <si>
    <t>2015-09-24T02:01:08Z</t>
  </si>
  <si>
    <t>2015-11-18T16:09:40Z</t>
  </si>
  <si>
    <t>2015-09-09T22:14:58Z</t>
  </si>
  <si>
    <t>2015-09-23T00:12:54Z</t>
  </si>
  <si>
    <t>2015-11-23T19:04:31Z</t>
  </si>
  <si>
    <t>2015-12-03T00:36:28Z</t>
  </si>
  <si>
    <t>2015-11-23T19:04:13Z</t>
  </si>
  <si>
    <t>2015-11-23T15:04:55Z</t>
  </si>
  <si>
    <t>2015-11-23T19:04:10Z</t>
  </si>
  <si>
    <t>2015-09-07T06:50:27Z</t>
  </si>
  <si>
    <t>2015-12-15T13:46:38Z</t>
  </si>
  <si>
    <t>2015-11-23T19:04:03Z</t>
  </si>
  <si>
    <t>2015-11-23T19:03:51Z</t>
  </si>
  <si>
    <t>2015-12-02T18:34:17Z</t>
  </si>
  <si>
    <t>2015-12-30T01:29:47Z</t>
  </si>
  <si>
    <t>2015-12-30T01:42:59Z</t>
  </si>
  <si>
    <t>2015-08-22T14:42:13Z</t>
  </si>
  <si>
    <t>2015-11-16T17:51:50Z</t>
  </si>
  <si>
    <t>2015-08-27T19:45:58Z</t>
  </si>
  <si>
    <t>2015-09-24T14:41:55Z</t>
  </si>
  <si>
    <t>2015-09-22T07:39:36Z</t>
  </si>
  <si>
    <t>2015-11-21T22:34:13Z</t>
  </si>
  <si>
    <t>2015-11-23T19:03:45Z</t>
  </si>
  <si>
    <t>2015-11-23T14:32:53Z</t>
  </si>
  <si>
    <t>2015-09-25T22:37:49Z</t>
  </si>
  <si>
    <t>2015-12-18T01:26:07Z</t>
  </si>
  <si>
    <t>2015-10-27T16:10:59Z</t>
  </si>
  <si>
    <t>2015-11-23T19:03:39Z</t>
  </si>
  <si>
    <t>2015-11-23T19:03:24Z</t>
  </si>
  <si>
    <t>2015-11-06T05:05:04Z</t>
  </si>
  <si>
    <t>2015-11-09T21:27:22Z</t>
  </si>
  <si>
    <t>2015-11-23T19:03:15Z</t>
  </si>
  <si>
    <t>2015-09-25T17:55:40Z</t>
  </si>
  <si>
    <t>2015-11-19T22:48:19Z</t>
  </si>
  <si>
    <t>2015-08-19T22:23:04Z</t>
  </si>
  <si>
    <t>2015-11-23T19:03:11Z</t>
  </si>
  <si>
    <t>2015-11-23T19:03:02Z</t>
  </si>
  <si>
    <t>2015-10-26T19:10:37Z</t>
  </si>
  <si>
    <t>2015-10-14T21:55:47Z</t>
  </si>
  <si>
    <t>2015-11-28T15:58:40Z</t>
  </si>
  <si>
    <t>2015-11-27T16:56:32Z</t>
  </si>
  <si>
    <t>2015-11-23T19:02:55Z</t>
  </si>
  <si>
    <t>2015-09-01T16:05:10Z</t>
  </si>
  <si>
    <t>2015-12-19T13:50:08Z</t>
  </si>
  <si>
    <t>2015-11-23T19:02:49Z</t>
  </si>
  <si>
    <t>2015-11-23T19:02:28Z</t>
  </si>
  <si>
    <t>2015-12-04T17:07:53Z</t>
  </si>
  <si>
    <t>2015-11-17T19:38:28Z</t>
  </si>
  <si>
    <t>2015-11-23T19:02:25Z</t>
  </si>
  <si>
    <t>2015-11-23T19:02:22Z</t>
  </si>
  <si>
    <t>2015-12-07T23:47:02Z</t>
  </si>
  <si>
    <t>2015-12-07T18:07:01Z</t>
  </si>
  <si>
    <t>2015-11-23T19:02:07Z</t>
  </si>
  <si>
    <t>2015-11-23T19:01:58Z</t>
  </si>
  <si>
    <t>2015-11-23T19:01:52Z</t>
  </si>
  <si>
    <t>2015-10-08T17:21:23Z</t>
  </si>
  <si>
    <t>2015-11-23T19:01:30Z</t>
  </si>
  <si>
    <t>2015-12-10T01:04:37Z</t>
  </si>
  <si>
    <t>2015-12-04T19:46:22Z</t>
  </si>
  <si>
    <t>2015-11-06T01:01:56Z</t>
  </si>
  <si>
    <t>2015-11-23T19:01:20Z</t>
  </si>
  <si>
    <t>2015-11-23T19:01:11Z</t>
  </si>
  <si>
    <t>2015-11-23T19:01:05Z</t>
  </si>
  <si>
    <t>2015-12-13T18:35:52Z</t>
  </si>
  <si>
    <t>2015-08-19T19:22:16Z</t>
  </si>
  <si>
    <t>2015-11-23T19:00:56Z</t>
  </si>
  <si>
    <t>2015-08-18T16:37:17Z</t>
  </si>
  <si>
    <t>2015-10-14T23:13:10Z</t>
  </si>
  <si>
    <t>2015-10-20T15:20:31Z</t>
  </si>
  <si>
    <t>2015-08-31T19:50:13Z</t>
  </si>
  <si>
    <t>2015-11-24T16:59:18Z</t>
  </si>
  <si>
    <t>2015-11-23T19:00:53Z</t>
  </si>
  <si>
    <t>2015-11-23T19:00:47Z</t>
  </si>
  <si>
    <t>2015-11-23T21:22:01Z</t>
  </si>
  <si>
    <t>2015-08-27T01:23:40Z</t>
  </si>
  <si>
    <t>2015-09-24T13:43:02Z</t>
  </si>
  <si>
    <t>2015-11-23T19:00:40Z</t>
  </si>
  <si>
    <t>2015-11-23T19:00:31Z</t>
  </si>
  <si>
    <t>2015-09-02T11:40:58Z</t>
  </si>
  <si>
    <t>2015-11-23T19:34:49Z</t>
  </si>
  <si>
    <t>2015-09-12T18:41:47Z</t>
  </si>
  <si>
    <t>2015-12-31T15:01:51Z</t>
  </si>
  <si>
    <t>2015-12-17T19:49:21Z</t>
  </si>
  <si>
    <t>2015-10-22T20:18:42Z</t>
  </si>
  <si>
    <t>2015-11-23T18:59:54Z</t>
  </si>
  <si>
    <t>2015-10-20T16:15:57Z</t>
  </si>
  <si>
    <t>2015-09-30T19:34:19Z</t>
  </si>
  <si>
    <t>2015-11-23T18:59:36Z</t>
  </si>
  <si>
    <t>2015-08-27T01:40:05Z</t>
  </si>
  <si>
    <t>2015-12-09T14:58:21Z</t>
  </si>
  <si>
    <t>2015-11-18T21:46:49Z</t>
  </si>
  <si>
    <t>2015-11-04T17:17:51Z</t>
  </si>
  <si>
    <t>2015-11-23T18:59:12Z</t>
  </si>
  <si>
    <t>2015-11-23T18:58:54Z</t>
  </si>
  <si>
    <t>2015-11-23T18:58:51Z</t>
  </si>
  <si>
    <t>2015-09-02T18:44:15Z</t>
  </si>
  <si>
    <t>2015-12-04T23:51:36Z</t>
  </si>
  <si>
    <t>2015-09-24T16:02:13Z</t>
  </si>
  <si>
    <t>2015-10-26T22:45:01Z</t>
  </si>
  <si>
    <t>2015-11-19T05:16:56Z</t>
  </si>
  <si>
    <t>2015-08-24T15:52:03Z</t>
  </si>
  <si>
    <t>2015-12-21T18:20:43Z</t>
  </si>
  <si>
    <t>2015-11-23T18:58:42Z</t>
  </si>
  <si>
    <t>2015-12-17T03:36:36Z</t>
  </si>
  <si>
    <t>2015-11-23T18:58:24Z</t>
  </si>
  <si>
    <t>2015-09-29T23:30:51Z</t>
  </si>
  <si>
    <t>2015-11-23T18:58:12Z</t>
  </si>
  <si>
    <t>2015-11-05T02:40:02Z</t>
  </si>
  <si>
    <t>2015-11-24T12:05:59Z</t>
  </si>
  <si>
    <t>2015-11-04T22:38:10Z</t>
  </si>
  <si>
    <t>2015-08-25T16:42:03Z</t>
  </si>
  <si>
    <t>2015-11-23T18:58:01Z</t>
  </si>
  <si>
    <t>2015-10-26T23:14:15Z</t>
  </si>
  <si>
    <t>2015-10-20T12:21:19Z</t>
  </si>
  <si>
    <t>2015-10-06T00:46:52Z</t>
  </si>
  <si>
    <t>2015-11-23T18:57:51Z</t>
  </si>
  <si>
    <t>2015-11-09T22:34:09Z</t>
  </si>
  <si>
    <t>2015-12-15T00:24:27Z</t>
  </si>
  <si>
    <t>2015-11-23T18:57:44Z</t>
  </si>
  <si>
    <t>2015-12-09T18:46:29Z</t>
  </si>
  <si>
    <t>2015-11-23T18:57:14Z</t>
  </si>
  <si>
    <t>2015-12-12T17:20:52Z</t>
  </si>
  <si>
    <t>2015-11-23T18:56:50Z</t>
  </si>
  <si>
    <t>2015-10-01T23:32:08Z</t>
  </si>
  <si>
    <t>2015-12-03T20:26:44Z</t>
  </si>
  <si>
    <t>2015-11-18T01:01:26Z</t>
  </si>
  <si>
    <t>2015-11-23T17:06:35Z</t>
  </si>
  <si>
    <t>2015-11-23T18:56:44Z</t>
  </si>
  <si>
    <t>2015-11-23T23:12:26Z</t>
  </si>
  <si>
    <t>2015-11-23T18:56:38Z</t>
  </si>
  <si>
    <t>2015-08-25T17:09:01Z</t>
  </si>
  <si>
    <t>2015-11-20T22:25:22Z</t>
  </si>
  <si>
    <t>2015-09-14T23:09:39Z</t>
  </si>
  <si>
    <t>2015-11-23T18:56:20Z</t>
  </si>
  <si>
    <t>2015-10-29T21:19:54Z</t>
  </si>
  <si>
    <t>2015-09-02T00:11:11Z</t>
  </si>
  <si>
    <t>2015-09-10T22:39:24Z</t>
  </si>
  <si>
    <t>2015-09-24T23:17:42Z</t>
  </si>
  <si>
    <t>2015-11-23T18:56:13Z</t>
  </si>
  <si>
    <t>2015-12-07T13:47:08Z</t>
  </si>
  <si>
    <t>2015-11-30T18:06:19Z</t>
  </si>
  <si>
    <t>2015-11-23T18:56:05Z</t>
  </si>
  <si>
    <t>2015-10-15T16:51:38Z</t>
  </si>
  <si>
    <t>2015-11-23T18:55:56Z</t>
  </si>
  <si>
    <t>2015-11-19T23:34:17Z</t>
  </si>
  <si>
    <t>2015-11-23T18:55:35Z</t>
  </si>
  <si>
    <t>2015-10-28T18:51:55Z</t>
  </si>
  <si>
    <t>2015-11-23T18:55:19Z</t>
  </si>
  <si>
    <t>2015-09-23T00:45:48Z</t>
  </si>
  <si>
    <t>2015-11-23T18:54:46Z</t>
  </si>
  <si>
    <t>2015-11-23T18:54:40Z</t>
  </si>
  <si>
    <t>2015-10-29T14:58:20Z</t>
  </si>
  <si>
    <t>2015-11-23T18:54:22Z</t>
  </si>
  <si>
    <t>2015-12-13T19:24:18Z</t>
  </si>
  <si>
    <t>2015-11-23T18:54:07Z</t>
  </si>
  <si>
    <t>2015-09-18T13:03:43Z</t>
  </si>
  <si>
    <t>2015-11-23T22:08:41Z</t>
  </si>
  <si>
    <t>2015-11-23T18:54:01Z</t>
  </si>
  <si>
    <t>2015-08-29T01:45:05Z</t>
  </si>
  <si>
    <t>2015-09-11T15:20:16Z</t>
  </si>
  <si>
    <t>2015-10-26T21:20:36Z</t>
  </si>
  <si>
    <t>2015-09-08T18:43:26Z</t>
  </si>
  <si>
    <t>2015-11-23T18:53:57Z</t>
  </si>
  <si>
    <t>2015-09-04T22:23:45Z</t>
  </si>
  <si>
    <t>2015-11-02T21:13:54Z</t>
  </si>
  <si>
    <t>2015-10-26T20:29:42Z</t>
  </si>
  <si>
    <t>2015-12-18T14:19:31Z</t>
  </si>
  <si>
    <t>2015-11-23T18:53:55Z</t>
  </si>
  <si>
    <t>2015-11-23T18:53:46Z</t>
  </si>
  <si>
    <t>2015-12-28T18:59:24Z</t>
  </si>
  <si>
    <t>2015-10-22T05:02:30Z</t>
  </si>
  <si>
    <t>2015-08-26T01:40:42Z</t>
  </si>
  <si>
    <t>2015-09-04T17:20:26Z</t>
  </si>
  <si>
    <t>2015-11-16T14:36:43Z</t>
  </si>
  <si>
    <t>2015-11-23T18:53:40Z</t>
  </si>
  <si>
    <t>2015-11-17T12:43:18Z</t>
  </si>
  <si>
    <t>2015-11-20T23:58:10Z</t>
  </si>
  <si>
    <t>2015-09-27T02:46:51Z</t>
  </si>
  <si>
    <t>2015-11-23T17:33:55Z</t>
  </si>
  <si>
    <t>2015-11-23T18:53:34Z</t>
  </si>
  <si>
    <t>2015-08-25T22:14:40Z</t>
  </si>
  <si>
    <t>2015-11-20T02:01:53Z</t>
  </si>
  <si>
    <t>2015-09-24T15:15:04Z</t>
  </si>
  <si>
    <t>2015-11-23T18:53:28Z</t>
  </si>
  <si>
    <t>2015-11-23T18:53:25Z</t>
  </si>
  <si>
    <t>2015-08-19T15:17:47Z</t>
  </si>
  <si>
    <t>2015-08-25T11:51:02Z</t>
  </si>
  <si>
    <t>2015-09-24T00:08:20Z</t>
  </si>
  <si>
    <t>2015-11-28T17:33:10Z</t>
  </si>
  <si>
    <t>2015-11-23T18:53:13Z</t>
  </si>
  <si>
    <t>2015-09-15T13:58:11Z</t>
  </si>
  <si>
    <t>2015-11-23T18:53:07Z</t>
  </si>
  <si>
    <t>2015-10-07T17:12:47Z</t>
  </si>
  <si>
    <t>2015-12-07T17:55:25Z</t>
  </si>
  <si>
    <t>2015-11-23T18:52:57Z</t>
  </si>
  <si>
    <t>2015-12-08T15:23:52Z</t>
  </si>
  <si>
    <t>2015-11-23T18:52:55Z</t>
  </si>
  <si>
    <t>2015-08-26T21:09:35Z</t>
  </si>
  <si>
    <t>2015-09-01T21:05:59Z</t>
  </si>
  <si>
    <t>2015-10-06T19:24:14Z</t>
  </si>
  <si>
    <t>2015-11-23T18:52:51Z</t>
  </si>
  <si>
    <t>2015-11-23T18:52:49Z</t>
  </si>
  <si>
    <t>2015-09-21T11:16:54Z</t>
  </si>
  <si>
    <t>2015-11-23T18:52:43Z</t>
  </si>
  <si>
    <t>2015-09-10T20:02:33Z</t>
  </si>
  <si>
    <t>2015-11-03T16:32:54Z</t>
  </si>
  <si>
    <t>2015-12-16T21:40:34Z</t>
  </si>
  <si>
    <t>2015-11-23T18:52:40Z</t>
  </si>
  <si>
    <t>2015-12-17T07:44:18Z</t>
  </si>
  <si>
    <t>2015-12-04T15:29:41Z</t>
  </si>
  <si>
    <t>2015-11-23T18:52:33Z</t>
  </si>
  <si>
    <t>2015-11-23T18:52:31Z</t>
  </si>
  <si>
    <t>2015-09-15T14:36:16Z</t>
  </si>
  <si>
    <t>2015-11-23T18:52:24Z</t>
  </si>
  <si>
    <t>2015-10-23T11:54:33Z</t>
  </si>
  <si>
    <t>2015-08-25T00:01:56Z</t>
  </si>
  <si>
    <t>2015-11-23T18:52:18Z</t>
  </si>
  <si>
    <t>2015-12-10T17:00:36Z</t>
  </si>
  <si>
    <t>2015-11-23T18:51:54Z</t>
  </si>
  <si>
    <t>2015-09-02T19:18:10Z</t>
  </si>
  <si>
    <t>2015-11-20T02:43:23Z</t>
  </si>
  <si>
    <t>2015-12-19T16:31:01Z</t>
  </si>
  <si>
    <t>2015-11-16T18:00:18Z</t>
  </si>
  <si>
    <t>2015-11-23T18:51:48Z</t>
  </si>
  <si>
    <t>2015-10-07T22:17:13Z</t>
  </si>
  <si>
    <t>2015-10-20T15:03:45Z</t>
  </si>
  <si>
    <t>2015-11-25T15:33:37Z</t>
  </si>
  <si>
    <t>2015-12-15T21:06:12Z</t>
  </si>
  <si>
    <t>2015-11-17T13:32:35Z</t>
  </si>
  <si>
    <t>2015-11-23T18:51:36Z</t>
  </si>
  <si>
    <t>2015-11-23T18:51:18Z</t>
  </si>
  <si>
    <t>2015-08-21T13:03:24Z</t>
  </si>
  <si>
    <t>2015-11-23T18:51:15Z</t>
  </si>
  <si>
    <t>2015-11-23T18:51:12Z</t>
  </si>
  <si>
    <t>2015-10-29T21:10:07Z</t>
  </si>
  <si>
    <t>2015-11-23T18:51:09Z</t>
  </si>
  <si>
    <t>2015-09-23T17:42:21Z</t>
  </si>
  <si>
    <t>2015-12-01T20:00:31Z</t>
  </si>
  <si>
    <t>2015-11-23T18:51:06Z</t>
  </si>
  <si>
    <t>2015-11-04T17:39:22Z</t>
  </si>
  <si>
    <t>2015-12-17T01:51:15Z</t>
  </si>
  <si>
    <t>2015-11-23T18:50:54Z</t>
  </si>
  <si>
    <t>2015-11-17T15:45:32Z</t>
  </si>
  <si>
    <t>2015-11-23T18:50:49Z</t>
  </si>
  <si>
    <t>2015-11-23T18:50:42Z</t>
  </si>
  <si>
    <t>2015-09-25T00:57:15Z</t>
  </si>
  <si>
    <t>2015-11-23T18:50:39Z</t>
  </si>
  <si>
    <t>2015-11-23T18:50:24Z</t>
  </si>
  <si>
    <t>2015-10-20T15:48:54Z</t>
  </si>
  <si>
    <t>2015-08-27T14:43:40Z</t>
  </si>
  <si>
    <t>2015-11-23T18:50:22Z</t>
  </si>
  <si>
    <t>2015-11-23T18:50:15Z</t>
  </si>
  <si>
    <t>2015-09-29T21:24:34Z</t>
  </si>
  <si>
    <t>2015-12-21T18:52:07Z</t>
  </si>
  <si>
    <t>2015-11-23T18:50:12Z</t>
  </si>
  <si>
    <t>2015-10-29T18:27:08Z</t>
  </si>
  <si>
    <t>2015-09-11T21:48:05Z</t>
  </si>
  <si>
    <t>2015-09-15T18:18:07Z</t>
  </si>
  <si>
    <t>2015-11-23T18:50:06Z</t>
  </si>
  <si>
    <t>2015-10-07T13:58:13Z</t>
  </si>
  <si>
    <t>2015-11-23T18:50:03Z</t>
  </si>
  <si>
    <t>2015-11-23T18:49:51Z</t>
  </si>
  <si>
    <t>2015-11-11T03:49:29Z</t>
  </si>
  <si>
    <t>2015-11-23T18:49:42Z</t>
  </si>
  <si>
    <t>2015-09-04T13:11:10Z</t>
  </si>
  <si>
    <t>2015-11-23T18:49:36Z</t>
  </si>
  <si>
    <t>2015-11-23T18:49:30Z</t>
  </si>
  <si>
    <t>2015-11-19T13:01:37Z</t>
  </si>
  <si>
    <t>2015-10-30T15:45:48Z</t>
  </si>
  <si>
    <t>2015-12-10T18:43:46Z</t>
  </si>
  <si>
    <t>2015-11-23T18:49:24Z</t>
  </si>
  <si>
    <t>2015-09-25T01:04:30Z</t>
  </si>
  <si>
    <t>2015-11-23T18:49:18Z</t>
  </si>
  <si>
    <t>2015-09-16T14:19:13Z</t>
  </si>
  <si>
    <t>2015-12-08T01:57:38Z</t>
  </si>
  <si>
    <t>2015-11-19T22:30:46Z</t>
  </si>
  <si>
    <t>2015-11-23T18:49:12Z</t>
  </si>
  <si>
    <t>2015-11-23T18:49:03Z</t>
  </si>
  <si>
    <t>2015-09-25T19:58:20Z</t>
  </si>
  <si>
    <t>2015-11-16T18:36:01Z</t>
  </si>
  <si>
    <t>2015-11-23T18:48:57Z</t>
  </si>
  <si>
    <t>2015-08-26T19:15:19Z</t>
  </si>
  <si>
    <t>2015-09-23T19:09:34Z</t>
  </si>
  <si>
    <t>2015-10-22T15:39:03Z</t>
  </si>
  <si>
    <t>2015-11-18T17:31:36Z</t>
  </si>
  <si>
    <t>2015-11-23T18:48:53Z</t>
  </si>
  <si>
    <t>2015-11-23T14:32:35Z</t>
  </si>
  <si>
    <t>2015-11-23T18:48:48Z</t>
  </si>
  <si>
    <t>2015-10-27T02:19:45Z</t>
  </si>
  <si>
    <t>2015-11-27T18:18:27Z</t>
  </si>
  <si>
    <t>2015-11-23T18:48:42Z</t>
  </si>
  <si>
    <t>2015-11-03T16:16:28Z</t>
  </si>
  <si>
    <t>2015-12-19T19:44:26Z</t>
  </si>
  <si>
    <t>2015-12-18T01:59:37Z</t>
  </si>
  <si>
    <t>2015-09-21T22:39:51Z</t>
  </si>
  <si>
    <t>2015-11-23T18:48:33Z</t>
  </si>
  <si>
    <t>2015-11-23T18:48:30Z</t>
  </si>
  <si>
    <t>2015-11-18T01:48:02Z</t>
  </si>
  <si>
    <t>2015-09-07T13:31:46Z</t>
  </si>
  <si>
    <t>2015-11-23T18:48:27Z</t>
  </si>
  <si>
    <t>2015-12-05T00:39:35Z</t>
  </si>
  <si>
    <t>2015-11-23T18:48:24Z</t>
  </si>
  <si>
    <t>2015-12-16T22:42:19Z</t>
  </si>
  <si>
    <t>2015-11-23T18:48:17Z</t>
  </si>
  <si>
    <t>2015-12-09T20:42:57Z</t>
  </si>
  <si>
    <t>2015-11-23T18:48:15Z</t>
  </si>
  <si>
    <t>2015-11-23T18:48:03Z</t>
  </si>
  <si>
    <t>2015-09-03T22:19:29Z</t>
  </si>
  <si>
    <t>2015-10-08T19:47:01Z</t>
  </si>
  <si>
    <t>2015-11-23T18:47:57Z</t>
  </si>
  <si>
    <t>2015-12-09T18:28:48Z</t>
  </si>
  <si>
    <t>2015-09-28T21:00:01Z</t>
  </si>
  <si>
    <t>2015-11-23T18:47:51Z</t>
  </si>
  <si>
    <t>2015-12-06T18:50:13Z</t>
  </si>
  <si>
    <t>2015-11-02T14:38:00Z</t>
  </si>
  <si>
    <t>2015-12-09T03:18:19Z</t>
  </si>
  <si>
    <t>2015-09-10T12:19:41Z</t>
  </si>
  <si>
    <t>2015-11-23T18:47:44Z</t>
  </si>
  <si>
    <t>2015-09-09T23:35:45Z</t>
  </si>
  <si>
    <t>2015-11-23T18:47:42Z</t>
  </si>
  <si>
    <t>2015-10-30T23:43:21Z</t>
  </si>
  <si>
    <t>2015-11-23T18:47:39Z</t>
  </si>
  <si>
    <t>2015-08-31T13:10:59Z</t>
  </si>
  <si>
    <t>2015-09-16T20:38:04Z</t>
  </si>
  <si>
    <t>2015-11-23T18:47:38Z</t>
  </si>
  <si>
    <t>2015-09-03T19:31:22Z</t>
  </si>
  <si>
    <t>2015-11-23T18:47:35Z</t>
  </si>
  <si>
    <t>2015-11-23T18:47:32Z</t>
  </si>
  <si>
    <t>2015-10-28T03:22:02Z</t>
  </si>
  <si>
    <t>2015-11-20T00:50:21Z</t>
  </si>
  <si>
    <t>2015-08-25T17:13:11Z</t>
  </si>
  <si>
    <t>2015-10-07T20:01:38Z</t>
  </si>
  <si>
    <t>2015-11-23T18:47:28Z</t>
  </si>
  <si>
    <t>2015-10-14T17:18:33Z</t>
  </si>
  <si>
    <t>2015-11-23T18:47:27Z</t>
  </si>
  <si>
    <t>2015-10-23T15:33:11Z</t>
  </si>
  <si>
    <t>2015-10-20T00:49:34Z</t>
  </si>
  <si>
    <t>2015-12-11T22:26:41Z</t>
  </si>
  <si>
    <t>2015-11-19T21:41:45Z</t>
  </si>
  <si>
    <t>2015-09-25T08:31:47Z</t>
  </si>
  <si>
    <t>2015-10-27T16:33:41Z</t>
  </si>
  <si>
    <t>2015-09-23T05:04:10Z</t>
  </si>
  <si>
    <t>2015-11-23T18:47:12Z</t>
  </si>
  <si>
    <t>2015-09-03T22:52:39Z</t>
  </si>
  <si>
    <t>2015-09-15T03:40:14Z</t>
  </si>
  <si>
    <t>2015-11-23T18:47:10Z</t>
  </si>
  <si>
    <t>2015-10-19T23:40:30Z</t>
  </si>
  <si>
    <t>2015-11-23T18:47:09Z</t>
  </si>
  <si>
    <t>2015-12-11T20:53:45Z</t>
  </si>
  <si>
    <t>2015-11-23T18:47:03Z</t>
  </si>
  <si>
    <t>2015-11-23T18:46:57Z</t>
  </si>
  <si>
    <t>2015-09-05T23:16:52Z</t>
  </si>
  <si>
    <t>2015-11-23T18:46:52Z</t>
  </si>
  <si>
    <t>2015-11-10T19:05:46Z</t>
  </si>
  <si>
    <t>2015-09-15T14:34:36Z</t>
  </si>
  <si>
    <t>2015-11-23T18:46:46Z</t>
  </si>
  <si>
    <t>2015-09-25T02:00:15Z</t>
  </si>
  <si>
    <t>2015-09-24T17:42:02Z</t>
  </si>
  <si>
    <t>2015-11-23T18:46:45Z</t>
  </si>
  <si>
    <t>2015-08-17T22:43:23Z</t>
  </si>
  <si>
    <t>2015-09-12T02:12:42Z</t>
  </si>
  <si>
    <t>2015-11-09T20:10:25Z</t>
  </si>
  <si>
    <t>2015-11-23T18:46:36Z</t>
  </si>
  <si>
    <t>2015-09-04T23:49:02Z</t>
  </si>
  <si>
    <t>2015-12-24T01:12:17Z</t>
  </si>
  <si>
    <t>2015-12-16T20:06:15Z</t>
  </si>
  <si>
    <t>2015-11-23T18:46:21Z</t>
  </si>
  <si>
    <t>2015-12-23T19:10:35Z</t>
  </si>
  <si>
    <t>2015-11-23T18:46:20Z</t>
  </si>
  <si>
    <t>2015-12-09T03:05:11Z</t>
  </si>
  <si>
    <t>2015-11-23T18:46:18Z</t>
  </si>
  <si>
    <t>2015-11-23T18:46:14Z</t>
  </si>
  <si>
    <t>2015-08-17T12:41:58Z</t>
  </si>
  <si>
    <t>2015-10-05T16:57:28Z</t>
  </si>
  <si>
    <t>2015-10-26T17:45:59Z</t>
  </si>
  <si>
    <t>2015-11-16T14:39:07Z</t>
  </si>
  <si>
    <t>2015-11-23T18:46:12Z</t>
  </si>
  <si>
    <t>2015-09-25T02:17:50Z</t>
  </si>
  <si>
    <t>2015-11-24T23:23:08Z</t>
  </si>
  <si>
    <t>2015-11-23T18:46:06Z</t>
  </si>
  <si>
    <t>2015-11-23T18:45:50Z</t>
  </si>
  <si>
    <t>2015-11-23T18:45:44Z</t>
  </si>
  <si>
    <t>2015-08-26T00:18:18Z</t>
  </si>
  <si>
    <t>2015-11-20T22:02:48Z</t>
  </si>
  <si>
    <t>2015-11-23T18:45:38Z</t>
  </si>
  <si>
    <t>2015-10-09T16:45:28Z</t>
  </si>
  <si>
    <t>2015-11-20T14:12:42Z</t>
  </si>
  <si>
    <t>2015-11-23T18:45:36Z</t>
  </si>
  <si>
    <t>2015-11-20T16:49:24Z</t>
  </si>
  <si>
    <t>2015-11-23T18:45:32Z</t>
  </si>
  <si>
    <t>2015-10-06T01:05:19Z</t>
  </si>
  <si>
    <t>2015-10-25T17:54:38Z</t>
  </si>
  <si>
    <t>2015-12-10T18:52:45Z</t>
  </si>
  <si>
    <t>2015-11-23T18:45:30Z</t>
  </si>
  <si>
    <t>2015-10-22T05:44:35Z</t>
  </si>
  <si>
    <t>2015-10-26T17:53:52Z</t>
  </si>
  <si>
    <t>2015-11-23T18:45:26Z</t>
  </si>
  <si>
    <t>2015-11-04T17:11:36Z</t>
  </si>
  <si>
    <t>2015-10-26T13:24:10Z</t>
  </si>
  <si>
    <t>2015-10-15T21:04:15Z</t>
  </si>
  <si>
    <t>2015-11-23T18:45:14Z</t>
  </si>
  <si>
    <t>2015-10-19T13:12:10Z</t>
  </si>
  <si>
    <t>2015-09-17T17:23:36Z</t>
  </si>
  <si>
    <t>2015-10-20T19:22:40Z</t>
  </si>
  <si>
    <t>2015-08-26T15:13:09Z</t>
  </si>
  <si>
    <t>2015-11-25T01:41:18Z</t>
  </si>
  <si>
    <t>2015-11-23T18:45:09Z</t>
  </si>
  <si>
    <t>2015-10-22T23:46:46Z</t>
  </si>
  <si>
    <t>2015-11-23T18:44:59Z</t>
  </si>
  <si>
    <t>2015-11-23T18:44:51Z</t>
  </si>
  <si>
    <t>2015-09-25T00:41:38Z</t>
  </si>
  <si>
    <t>2015-12-04T20:14:40Z</t>
  </si>
  <si>
    <t>2015-09-28T21:59:24Z</t>
  </si>
  <si>
    <t>2015-11-23T18:44:49Z</t>
  </si>
  <si>
    <t>2015-08-21T12:19:00Z</t>
  </si>
  <si>
    <t>2015-10-19T22:14:15Z</t>
  </si>
  <si>
    <t>2015-11-23T18:44:39Z</t>
  </si>
  <si>
    <t>2015-08-26T02:59:17Z</t>
  </si>
  <si>
    <t>2015-08-31T20:52:30Z</t>
  </si>
  <si>
    <t>2015-11-23T18:44:36Z</t>
  </si>
  <si>
    <t>2015-08-27T23:32:13Z</t>
  </si>
  <si>
    <t>2015-11-23T18:44:24Z</t>
  </si>
  <si>
    <t>2015-10-19T21:37:36Z</t>
  </si>
  <si>
    <t>2015-12-07T21:57:09Z</t>
  </si>
  <si>
    <t>2015-11-23T18:44:19Z</t>
  </si>
  <si>
    <t>2015-12-10T19:27:05Z</t>
  </si>
  <si>
    <t>2015-11-23T18:44:11Z</t>
  </si>
  <si>
    <t>2015-08-30T22:10:48Z</t>
  </si>
  <si>
    <t>2015-11-23T18:44:09Z</t>
  </si>
  <si>
    <t>2015-12-06T19:26:11Z</t>
  </si>
  <si>
    <t>2015-11-23T18:43:59Z</t>
  </si>
  <si>
    <t>2015-11-23T18:43:57Z</t>
  </si>
  <si>
    <t>2015-09-16T13:37:03Z</t>
  </si>
  <si>
    <t>2015-10-28T20:44:20Z</t>
  </si>
  <si>
    <t>2015-10-30T16:24:26Z</t>
  </si>
  <si>
    <t>2015-10-08T06:22:43Z</t>
  </si>
  <si>
    <t>2015-11-03T16:24:12Z</t>
  </si>
  <si>
    <t>2015-11-23T18:43:49Z</t>
  </si>
  <si>
    <t>2015-12-02T17:05:07Z</t>
  </si>
  <si>
    <t>2015-11-05T17:25:29Z</t>
  </si>
  <si>
    <t>2015-11-19T16:45:58Z</t>
  </si>
  <si>
    <t>2015-11-19T15:11:09Z</t>
  </si>
  <si>
    <t>2015-11-23T18:43:48Z</t>
  </si>
  <si>
    <t>2015-10-29T00:13:57Z</t>
  </si>
  <si>
    <t>2015-10-08T10:29:44Z</t>
  </si>
  <si>
    <t>2015-11-23T23:36:47Z</t>
  </si>
  <si>
    <t>2015-11-23T18:43:42Z</t>
  </si>
  <si>
    <t>2015-10-21T11:35:43Z</t>
  </si>
  <si>
    <t>2015-08-20T19:33:12Z</t>
  </si>
  <si>
    <t>2015-11-23T18:43:39Z</t>
  </si>
  <si>
    <t>2015-10-08T02:02:24Z</t>
  </si>
  <si>
    <t>2015-12-11T15:02:31Z</t>
  </si>
  <si>
    <t>2015-11-23T18:43:30Z</t>
  </si>
  <si>
    <t>2015-11-06T17:35:26Z</t>
  </si>
  <si>
    <t>2015-08-25T16:58:14Z</t>
  </si>
  <si>
    <t>2015-12-18T18:34:24Z</t>
  </si>
  <si>
    <t>2015-08-24T14:08:36Z</t>
  </si>
  <si>
    <t>2015-11-04T17:02:06Z</t>
  </si>
  <si>
    <t>2015-12-12T02:44:51Z</t>
  </si>
  <si>
    <t>2015-11-23T18:43:21Z</t>
  </si>
  <si>
    <t>2015-09-08T03:09:09Z</t>
  </si>
  <si>
    <t>2015-11-23T18:43:19Z</t>
  </si>
  <si>
    <t>2015-11-23T04:01:07Z</t>
  </si>
  <si>
    <t>2015-11-23T18:43:15Z</t>
  </si>
  <si>
    <t>2015-10-21T16:01:04Z</t>
  </si>
  <si>
    <t>2015-11-27T19:27:27Z</t>
  </si>
  <si>
    <t>2015-11-23T18:43:13Z</t>
  </si>
  <si>
    <t>2015-11-23T18:43:12Z</t>
  </si>
  <si>
    <t>2015-12-22T17:20:44Z</t>
  </si>
  <si>
    <t>2015-11-23T18:43:09Z</t>
  </si>
  <si>
    <t>2015-12-21T05:23:28Z</t>
  </si>
  <si>
    <t>2015-11-23T18:43:08Z</t>
  </si>
  <si>
    <t>2015-11-27T17:43:02Z</t>
  </si>
  <si>
    <t>2015-11-01T05:11:07Z</t>
  </si>
  <si>
    <t>2015-11-23T18:42:59Z</t>
  </si>
  <si>
    <t>2015-10-26T12:40:13Z</t>
  </si>
  <si>
    <t>2015-11-23T18:42:58Z</t>
  </si>
  <si>
    <t>2015-10-19T15:13:38Z</t>
  </si>
  <si>
    <t>2015-11-23T18:42:56Z</t>
  </si>
  <si>
    <t>2015-12-07T00:52:41Z</t>
  </si>
  <si>
    <t>2015-11-09T22:33:33Z</t>
  </si>
  <si>
    <t>2015-11-23T18:42:49Z</t>
  </si>
  <si>
    <t>2015-11-23T18:42:48Z</t>
  </si>
  <si>
    <t>2015-11-19T16:25:09Z</t>
  </si>
  <si>
    <t>2015-12-07T19:55:05Z</t>
  </si>
  <si>
    <t>2015-11-23T18:42:39Z</t>
  </si>
  <si>
    <t>2015-11-23T18:42:35Z</t>
  </si>
  <si>
    <t>2015-11-23T18:42:29Z</t>
  </si>
  <si>
    <t>2015-11-23T18:42:26Z</t>
  </si>
  <si>
    <t>2015-12-02T20:33:21Z</t>
  </si>
  <si>
    <t>2015-11-23T18:42:19Z</t>
  </si>
  <si>
    <t>2015-11-03T21:36:38Z</t>
  </si>
  <si>
    <t>2015-11-23T18:42:17Z</t>
  </si>
  <si>
    <t>2015-09-15T00:14:35Z</t>
  </si>
  <si>
    <t>2015-11-23T18:42:13Z</t>
  </si>
  <si>
    <t>2015-11-23T18:42:08Z</t>
  </si>
  <si>
    <t>2015-12-16T22:57:02Z</t>
  </si>
  <si>
    <t>2015-11-23T18:42:05Z</t>
  </si>
  <si>
    <t>2015-09-14T20:23:36Z</t>
  </si>
  <si>
    <t>2015-11-20T01:16:14Z</t>
  </si>
  <si>
    <t>2015-11-22T00:56:03Z</t>
  </si>
  <si>
    <t>2015-12-18T15:34:08Z</t>
  </si>
  <si>
    <t>2015-11-23T18:41:56Z</t>
  </si>
  <si>
    <t>2015-11-23T18:41:49Z</t>
  </si>
  <si>
    <t>2015-09-08T20:16:49Z</t>
  </si>
  <si>
    <t>2015-12-26T20:18:27Z</t>
  </si>
  <si>
    <t>2015-11-23T18:41:48Z</t>
  </si>
  <si>
    <t>2015-09-16T19:22:31Z</t>
  </si>
  <si>
    <t>2015-11-13T16:58:27Z</t>
  </si>
  <si>
    <t>2015-11-21T01:09:20Z</t>
  </si>
  <si>
    <t>2015-09-16T13:12:59Z</t>
  </si>
  <si>
    <t>2015-12-07T21:25:51Z</t>
  </si>
  <si>
    <t>2015-11-23T18:41:44Z</t>
  </si>
  <si>
    <t>2015-11-23T18:41:42Z</t>
  </si>
  <si>
    <t>2015-12-18T18:23:39Z</t>
  </si>
  <si>
    <t>2015-12-16T02:36:53Z</t>
  </si>
  <si>
    <t>2015-11-23T18:41:32Z</t>
  </si>
  <si>
    <t>2015-11-23T18:41:29Z</t>
  </si>
  <si>
    <t>2015-10-07T08:34:58Z</t>
  </si>
  <si>
    <t>2015-11-23T18:41:26Z</t>
  </si>
  <si>
    <t>2015-11-24T22:44:50Z</t>
  </si>
  <si>
    <t>2015-11-23T18:41:19Z</t>
  </si>
  <si>
    <t>2015-11-10T23:19:24Z</t>
  </si>
  <si>
    <t>2015-11-23T18:41:17Z</t>
  </si>
  <si>
    <t>2015-12-12T17:26:03Z</t>
  </si>
  <si>
    <t>2015-11-06T03:19:13Z</t>
  </si>
  <si>
    <t>2015-10-23T15:28:58Z</t>
  </si>
  <si>
    <t>2015-11-23T18:41:13Z</t>
  </si>
  <si>
    <t>2015-11-23T18:41:10Z</t>
  </si>
  <si>
    <t>2015-10-17T01:18:11Z</t>
  </si>
  <si>
    <t>2015-11-23T18:41:07Z</t>
  </si>
  <si>
    <t>2015-11-05T23:52:05Z</t>
  </si>
  <si>
    <t>2015-12-07T16:49:47Z</t>
  </si>
  <si>
    <t>2015-11-23T18:40:47Z</t>
  </si>
  <si>
    <t>2015-11-23T18:40:46Z</t>
  </si>
  <si>
    <t>2015-11-23T18:40:44Z</t>
  </si>
  <si>
    <t>2015-11-03T15:47:06Z</t>
  </si>
  <si>
    <t>2015-12-17T00:39:01Z</t>
  </si>
  <si>
    <t>2015-11-23T18:40:43Z</t>
  </si>
  <si>
    <t>2015-11-23T18:40:34Z</t>
  </si>
  <si>
    <t>2015-11-18T23:03:14Z</t>
  </si>
  <si>
    <t>2015-11-23T18:40:24Z</t>
  </si>
  <si>
    <t>2015-11-23T18:40:14Z</t>
  </si>
  <si>
    <t>2015-11-23T18:40:00Z</t>
  </si>
  <si>
    <t>2015-09-26T04:29:29Z</t>
  </si>
  <si>
    <t>2015-10-26T18:52:52Z</t>
  </si>
  <si>
    <t>2015-09-20T13:55:57Z</t>
  </si>
  <si>
    <t>2015-11-23T18:39:54Z</t>
  </si>
  <si>
    <t>2015-09-25T17:50:06Z</t>
  </si>
  <si>
    <t>2015-11-23T18:39:48Z</t>
  </si>
  <si>
    <t>2015-09-24T14:34:38Z</t>
  </si>
  <si>
    <t>2015-12-15T21:23:34Z</t>
  </si>
  <si>
    <t>2015-11-23T18:39:44Z</t>
  </si>
  <si>
    <t>2015-11-09T20:25:35Z</t>
  </si>
  <si>
    <t>2015-11-27T16:29:02Z</t>
  </si>
  <si>
    <t>2015-11-23T18:39:36Z</t>
  </si>
  <si>
    <t>2015-09-02T16:56:44Z</t>
  </si>
  <si>
    <t>2015-09-13T23:57:59Z</t>
  </si>
  <si>
    <t>2015-11-23T18:39:30Z</t>
  </si>
  <si>
    <t>2015-12-21T19:47:22Z</t>
  </si>
  <si>
    <t>2015-11-23T18:39:24Z</t>
  </si>
  <si>
    <t>2015-08-18T15:19:10Z</t>
  </si>
  <si>
    <t>2015-09-24T12:48:58Z</t>
  </si>
  <si>
    <t>2015-12-30T21:57:39Z</t>
  </si>
  <si>
    <t>2015-10-28T14:41:59Z</t>
  </si>
  <si>
    <t>2015-11-12T19:13:39Z</t>
  </si>
  <si>
    <t>2015-12-18T17:53:15Z</t>
  </si>
  <si>
    <t>2015-11-23T18:39:07Z</t>
  </si>
  <si>
    <t>2015-11-23T18:39:04Z</t>
  </si>
  <si>
    <t>2015-09-14T22:12:07Z</t>
  </si>
  <si>
    <t>2015-11-23T18:39:02Z</t>
  </si>
  <si>
    <t>2015-09-03T11:14:43Z</t>
  </si>
  <si>
    <t>2015-11-04T19:32:16Z</t>
  </si>
  <si>
    <t>2015-12-26T18:41:43Z</t>
  </si>
  <si>
    <t>2015-11-23T18:38:57Z</t>
  </si>
  <si>
    <t>2015-11-23T18:38:56Z</t>
  </si>
  <si>
    <t>2015-11-23T18:38:43Z</t>
  </si>
  <si>
    <t>2015-11-23T18:38:37Z</t>
  </si>
  <si>
    <t>2015-12-13T20:09:13Z</t>
  </si>
  <si>
    <t>2015-10-21T21:17:32Z</t>
  </si>
  <si>
    <t>2015-12-18T15:42:01Z</t>
  </si>
  <si>
    <t>2015-11-23T18:38:29Z</t>
  </si>
  <si>
    <t>2015-12-22T02:34:39Z</t>
  </si>
  <si>
    <t>2015-11-23T18:38:25Z</t>
  </si>
  <si>
    <t>2015-09-03T03:50:49Z</t>
  </si>
  <si>
    <t>2015-10-16T17:22:22Z</t>
  </si>
  <si>
    <t>2015-08-18T22:31:00Z</t>
  </si>
  <si>
    <t>2015-11-23T18:38:14Z</t>
  </si>
  <si>
    <t>2015-11-23T18:38:05Z</t>
  </si>
  <si>
    <t>2015-11-23T18:37:53Z</t>
  </si>
  <si>
    <t>2015-10-27T19:52:35Z</t>
  </si>
  <si>
    <t>2015-10-22T17:11:34Z</t>
  </si>
  <si>
    <t>2015-11-23T18:37:32Z</t>
  </si>
  <si>
    <t>2015-11-23T18:37:29Z</t>
  </si>
  <si>
    <t>2015-11-24T23:26:32Z</t>
  </si>
  <si>
    <t>2015-11-24T02:35:19Z</t>
  </si>
  <si>
    <t>2015-11-23T18:37:23Z</t>
  </si>
  <si>
    <t>2015-10-19T15:31:17Z</t>
  </si>
  <si>
    <t>2015-11-23T18:37:16Z</t>
  </si>
  <si>
    <t>2015-11-27T21:21:13Z</t>
  </si>
  <si>
    <t>2015-11-23T18:37:10Z</t>
  </si>
  <si>
    <t>2015-12-17T19:08:22Z</t>
  </si>
  <si>
    <t>2015-10-23T15:27:28Z</t>
  </si>
  <si>
    <t>2015-08-17T17:29:34Z</t>
  </si>
  <si>
    <t>2015-11-23T18:37:01Z</t>
  </si>
  <si>
    <t>2015-12-21T20:01:26Z</t>
  </si>
  <si>
    <t>2015-11-23T18:36:51Z</t>
  </si>
  <si>
    <t>2015-12-03T00:36:34Z</t>
  </si>
  <si>
    <t>2015-11-23T18:36:48Z</t>
  </si>
  <si>
    <t>2015-11-23T18:36:39Z</t>
  </si>
  <si>
    <t>2015-10-20T19:39:49Z</t>
  </si>
  <si>
    <t>2015-11-16T14:41:44Z</t>
  </si>
  <si>
    <t>2015-11-17T22:41:05Z</t>
  </si>
  <si>
    <t>2015-11-23T18:36:33Z</t>
  </si>
  <si>
    <t>2015-11-23T18:36:31Z</t>
  </si>
  <si>
    <t>2015-08-21T07:17:43Z</t>
  </si>
  <si>
    <t>2015-10-26T17:22:48Z</t>
  </si>
  <si>
    <t>2015-11-23T18:36:29Z</t>
  </si>
  <si>
    <t>2015-11-23T18:36:23Z</t>
  </si>
  <si>
    <t>2015-12-30T22:26:54Z</t>
  </si>
  <si>
    <t>2015-11-23T18:36:21Z</t>
  </si>
  <si>
    <t>2015-10-07T01:32:29Z</t>
  </si>
  <si>
    <t>2015-10-22T04:44:18Z</t>
  </si>
  <si>
    <t>2015-11-23T18:36:19Z</t>
  </si>
  <si>
    <t>2015-11-23T18:36:09Z</t>
  </si>
  <si>
    <t>2015-11-23T18:36:08Z</t>
  </si>
  <si>
    <t>2015-11-23T18:36:06Z</t>
  </si>
  <si>
    <t>2015-11-16T15:28:39Z</t>
  </si>
  <si>
    <t>2015-12-11T15:12:09Z</t>
  </si>
  <si>
    <t>2015-11-23T18:35:52Z</t>
  </si>
  <si>
    <t>2015-08-28T01:40:17Z</t>
  </si>
  <si>
    <t>2015-09-01T02:35:52Z</t>
  </si>
  <si>
    <t>2015-12-02T18:56:03Z</t>
  </si>
  <si>
    <t>2015-09-02T16:18:09Z</t>
  </si>
  <si>
    <t>2015-12-10T01:05:07Z</t>
  </si>
  <si>
    <t>2015-11-23T18:35:47Z</t>
  </si>
  <si>
    <t>2015-12-28T13:14:00Z</t>
  </si>
  <si>
    <t>2015-11-23T18:35:44Z</t>
  </si>
  <si>
    <t>2015-11-11T17:37:59Z</t>
  </si>
  <si>
    <t>2015-10-27T15:41:00Z</t>
  </si>
  <si>
    <t>2015-11-23T18:35:41Z</t>
  </si>
  <si>
    <t>2015-10-30T00:18:21Z</t>
  </si>
  <si>
    <t>2015-09-02T23:27:45Z</t>
  </si>
  <si>
    <t>2015-10-16T13:02:57Z</t>
  </si>
  <si>
    <t>2015-09-10T18:57:13Z</t>
  </si>
  <si>
    <t>2015-11-23T18:35:32Z</t>
  </si>
  <si>
    <t>2015-10-16T14:55:29Z</t>
  </si>
  <si>
    <t>2015-11-23T18:35:31Z</t>
  </si>
  <si>
    <t>2015-11-23T18:35:28Z</t>
  </si>
  <si>
    <t>2015-11-23T18:35:26Z</t>
  </si>
  <si>
    <t>2015-09-18T12:23:49Z</t>
  </si>
  <si>
    <t>2015-11-02T15:51:33Z</t>
  </si>
  <si>
    <t>2015-12-02T23:29:37Z</t>
  </si>
  <si>
    <t>2015-10-21T06:15:00Z</t>
  </si>
  <si>
    <t>2015-11-19T20:47:59Z</t>
  </si>
  <si>
    <t>2015-11-23T18:35:11Z</t>
  </si>
  <si>
    <t>2015-09-05T03:20:28Z</t>
  </si>
  <si>
    <t>2015-11-23T18:34:58Z</t>
  </si>
  <si>
    <t>2015-12-11T18:48:02Z</t>
  </si>
  <si>
    <t>2015-10-22T19:00:30Z</t>
  </si>
  <si>
    <t>2015-11-23T18:34:51Z</t>
  </si>
  <si>
    <t>2015-10-20T19:01:42Z</t>
  </si>
  <si>
    <t>2015-11-21T01:04:38Z</t>
  </si>
  <si>
    <t>2015-08-22T01:57:28Z</t>
  </si>
  <si>
    <t>2015-11-03T19:06:19Z</t>
  </si>
  <si>
    <t>2015-11-25T20:27:35Z</t>
  </si>
  <si>
    <t>2015-11-23T18:34:45Z</t>
  </si>
  <si>
    <t>2015-10-28T02:00:53Z</t>
  </si>
  <si>
    <t>2015-09-16T22:58:03Z</t>
  </si>
  <si>
    <t>2015-12-12T22:41:48Z</t>
  </si>
  <si>
    <t>2015-10-28T12:59:50Z</t>
  </si>
  <si>
    <t>2015-11-23T18:34:35Z</t>
  </si>
  <si>
    <t>2015-11-23T18:34:32Z</t>
  </si>
  <si>
    <t>2015-08-27T19:13:16Z</t>
  </si>
  <si>
    <t>2015-11-20T00:08:20Z</t>
  </si>
  <si>
    <t>2015-11-23T18:34:17Z</t>
  </si>
  <si>
    <t>2015-11-23T18:34:10Z</t>
  </si>
  <si>
    <t>2015-10-20T15:45:17Z</t>
  </si>
  <si>
    <t>2015-10-30T14:48:12Z</t>
  </si>
  <si>
    <t>2015-10-26T19:01:57Z</t>
  </si>
  <si>
    <t>2015-11-23T18:54:32Z</t>
  </si>
  <si>
    <t>2015-11-20T15:27:14Z</t>
  </si>
  <si>
    <t>2015-08-18T23:57:05Z</t>
  </si>
  <si>
    <t>2015-09-04T10:51:25Z</t>
  </si>
  <si>
    <t>2015-11-23T18:33:52Z</t>
  </si>
  <si>
    <t>2015-10-11T19:23:16Z</t>
  </si>
  <si>
    <t>2015-10-24T07:39:56Z</t>
  </si>
  <si>
    <t>2015-12-04T14:34:51Z</t>
  </si>
  <si>
    <t>2015-11-23T18:33:46Z</t>
  </si>
  <si>
    <t>2015-10-07T18:50:33Z</t>
  </si>
  <si>
    <t>2015-12-03T00:22:09Z</t>
  </si>
  <si>
    <t>2015-11-17T10:53:07Z</t>
  </si>
  <si>
    <t>2015-12-06T18:51:54Z</t>
  </si>
  <si>
    <t>2015-12-07T00:43:11Z</t>
  </si>
  <si>
    <t>2015-11-18T20:23:45Z</t>
  </si>
  <si>
    <t>2015-11-02T22:19:25Z</t>
  </si>
  <si>
    <t>2015-11-23T18:33:31Z</t>
  </si>
  <si>
    <t>2015-11-19T09:18:36Z</t>
  </si>
  <si>
    <t>2015-11-23T18:33:25Z</t>
  </si>
  <si>
    <t>2015-12-12T19:59:58Z</t>
  </si>
  <si>
    <t>2015-11-23T18:33:22Z</t>
  </si>
  <si>
    <t>2015-12-21T20:05:45Z</t>
  </si>
  <si>
    <t>2015-11-23T18:33:20Z</t>
  </si>
  <si>
    <t>2015-11-19T15:51:45Z</t>
  </si>
  <si>
    <t>2015-11-23T18:33:18Z</t>
  </si>
  <si>
    <t>2015-12-21T19:03:48Z</t>
  </si>
  <si>
    <t>2015-11-23T18:33:15Z</t>
  </si>
  <si>
    <t>2015-08-25T19:55:36Z</t>
  </si>
  <si>
    <t>2015-09-23T21:21:37Z</t>
  </si>
  <si>
    <t>2015-11-23T18:33:06Z</t>
  </si>
  <si>
    <t>2015-09-22T21:13:21Z</t>
  </si>
  <si>
    <t>2015-11-23T18:33:05Z</t>
  </si>
  <si>
    <t>2015-08-31T20:08:10Z</t>
  </si>
  <si>
    <t>2015-09-09T12:29:25Z</t>
  </si>
  <si>
    <t>2015-11-18T20:04:06Z</t>
  </si>
  <si>
    <t>2015-11-16T18:21:22Z</t>
  </si>
  <si>
    <t>2015-11-23T18:32:48Z</t>
  </si>
  <si>
    <t>2015-11-23T18:32:39Z</t>
  </si>
  <si>
    <t>2015-11-23T18:32:36Z</t>
  </si>
  <si>
    <t>2015-08-24T06:36:28Z</t>
  </si>
  <si>
    <t>2015-11-04T14:37:09Z</t>
  </si>
  <si>
    <t>2015-12-23T03:37:45Z</t>
  </si>
  <si>
    <t>2015-11-23T18:32:33Z</t>
  </si>
  <si>
    <t>2015-12-17T05:00:06Z</t>
  </si>
  <si>
    <t>2015-11-23T18:32:27Z</t>
  </si>
  <si>
    <t>2015-11-23T18:32:21Z</t>
  </si>
  <si>
    <t>2015-11-23T18:32:18Z</t>
  </si>
  <si>
    <t>2015-11-09T20:40:24Z</t>
  </si>
  <si>
    <t>2015-11-23T18:32:03Z</t>
  </si>
  <si>
    <t>2015-12-03T15:36:53Z</t>
  </si>
  <si>
    <t>2015-11-23T18:32:00Z</t>
  </si>
  <si>
    <t>2015-12-22T23:33:51Z</t>
  </si>
  <si>
    <t>2015-11-03T17:33:09Z</t>
  </si>
  <si>
    <t>2015-11-23T18:31:49Z</t>
  </si>
  <si>
    <t>2015-12-16T19:00:37Z</t>
  </si>
  <si>
    <t>2015-12-19T00:50:49Z</t>
  </si>
  <si>
    <t>2015-11-23T18:31:48Z</t>
  </si>
  <si>
    <t>2015-08-31T23:57:27Z</t>
  </si>
  <si>
    <t>2015-12-28T17:08:07Z</t>
  </si>
  <si>
    <t>2015-10-30T16:26:16Z</t>
  </si>
  <si>
    <t>2015-11-23T18:31:42Z</t>
  </si>
  <si>
    <t>2015-11-18T19:33:51Z</t>
  </si>
  <si>
    <t>2015-11-23T18:31:36Z</t>
  </si>
  <si>
    <t>2015-09-28T01:42:01Z</t>
  </si>
  <si>
    <t>2015-11-23T18:31:34Z</t>
  </si>
  <si>
    <t>2015-11-23T18:31:32Z</t>
  </si>
  <si>
    <t>2015-11-23T18:31:29Z</t>
  </si>
  <si>
    <t>2015-11-23T18:31:26Z</t>
  </si>
  <si>
    <t>2015-12-29T15:28:53Z</t>
  </si>
  <si>
    <t>2015-11-23T18:31:20Z</t>
  </si>
  <si>
    <t>2015-11-29T02:05:15Z</t>
  </si>
  <si>
    <t>2015-11-23T18:31:14Z</t>
  </si>
  <si>
    <t>2015-10-16T13:55:50Z</t>
  </si>
  <si>
    <t>2015-08-26T17:54:41Z</t>
  </si>
  <si>
    <t>2015-11-23T18:31:08Z</t>
  </si>
  <si>
    <t>2015-12-07T21:04:58Z</t>
  </si>
  <si>
    <t>2015-10-21T16:25:27Z</t>
  </si>
  <si>
    <t>2015-11-04T17:38:53Z</t>
  </si>
  <si>
    <t>2015-11-23T18:31:02Z</t>
  </si>
  <si>
    <t>2015-11-23T18:31:00Z</t>
  </si>
  <si>
    <t>2015-10-27T22:19:53Z</t>
  </si>
  <si>
    <t>2015-12-25T19:13:04Z</t>
  </si>
  <si>
    <t>2015-11-23T18:30:22Z</t>
  </si>
  <si>
    <t>2015-08-27T13:53:28Z</t>
  </si>
  <si>
    <t>2015-11-23T18:29:59Z</t>
  </si>
  <si>
    <t>2015-10-17T14:24:34Z</t>
  </si>
  <si>
    <t>2015-10-16T14:14:58Z</t>
  </si>
  <si>
    <t>2015-11-21T20:57:46Z</t>
  </si>
  <si>
    <t>2015-09-26T00:30:35Z</t>
  </si>
  <si>
    <t>2015-12-10T16:46:19Z</t>
  </si>
  <si>
    <t>2015-11-23T18:29:50Z</t>
  </si>
  <si>
    <t>2015-11-10T19:31:55Z</t>
  </si>
  <si>
    <t>2015-11-23T18:29:47Z</t>
  </si>
  <si>
    <t>2015-11-23T18:29:39Z</t>
  </si>
  <si>
    <t>2015-10-28T13:01:01Z</t>
  </si>
  <si>
    <t>2015-12-10T03:22:59Z</t>
  </si>
  <si>
    <t>2015-11-23T18:29:38Z</t>
  </si>
  <si>
    <t>2015-08-27T01:42:08Z</t>
  </si>
  <si>
    <t>2015-08-26T20:01:52Z</t>
  </si>
  <si>
    <t>2015-12-14T17:18:13Z</t>
  </si>
  <si>
    <t>2015-09-27T23:39:42Z</t>
  </si>
  <si>
    <t>2015-10-06T18:30:26Z</t>
  </si>
  <si>
    <t>2015-11-23T18:29:35Z</t>
  </si>
  <si>
    <t>2015-11-03T16:36:49Z</t>
  </si>
  <si>
    <t>2015-10-26T17:51:28Z</t>
  </si>
  <si>
    <t>2015-11-23T18:29:32Z</t>
  </si>
  <si>
    <t>2015-08-25T14:20:58Z</t>
  </si>
  <si>
    <t>2015-11-23T18:29:26Z</t>
  </si>
  <si>
    <t>2015-10-20T19:22:21Z</t>
  </si>
  <si>
    <t>2015-10-27T16:27:20Z</t>
  </si>
  <si>
    <t>2015-10-28T16:01:44Z</t>
  </si>
  <si>
    <t>2015-09-24T03:15:58Z</t>
  </si>
  <si>
    <t>2015-11-23T18:29:14Z</t>
  </si>
  <si>
    <t>2015-12-06T19:32:11Z</t>
  </si>
  <si>
    <t>2015-11-23T18:28:55Z</t>
  </si>
  <si>
    <t>2015-08-26T13:37:38Z</t>
  </si>
  <si>
    <t>2015-11-23T18:28:49Z</t>
  </si>
  <si>
    <t>2015-11-23T18:28:46Z</t>
  </si>
  <si>
    <t>2015-11-23T18:28:39Z</t>
  </si>
  <si>
    <t>2015-10-21T15:05:03Z</t>
  </si>
  <si>
    <t>2015-11-30T20:51:34Z</t>
  </si>
  <si>
    <t>2015-11-23T18:28:07Z</t>
  </si>
  <si>
    <t>2015-10-15T13:43:25Z</t>
  </si>
  <si>
    <t>2015-10-26T17:04:19Z</t>
  </si>
  <si>
    <t>2015-12-04T00:03:43Z</t>
  </si>
  <si>
    <t>2015-11-23T18:28:04Z</t>
  </si>
  <si>
    <t>2015-11-06T20:59:05Z</t>
  </si>
  <si>
    <t>2015-11-15T01:12:11Z</t>
  </si>
  <si>
    <t>2015-11-20T16:23:16Z</t>
  </si>
  <si>
    <t>2015-11-23T18:28:03Z</t>
  </si>
  <si>
    <t>2015-10-19T18:06:59Z</t>
  </si>
  <si>
    <t>2015-10-21T19:34:06Z</t>
  </si>
  <si>
    <t>2015-11-09T15:12:51Z</t>
  </si>
  <si>
    <t>2015-11-23T18:27:52Z</t>
  </si>
  <si>
    <t>2015-11-24T19:18:36Z</t>
  </si>
  <si>
    <t>2015-11-23T18:27:34Z</t>
  </si>
  <si>
    <t>2015-09-30T21:20:01Z</t>
  </si>
  <si>
    <t>2015-09-07T03:27:05Z</t>
  </si>
  <si>
    <t>2015-11-16T14:52:10Z</t>
  </si>
  <si>
    <t>2015-12-12T23:08:31Z</t>
  </si>
  <si>
    <t>2015-11-23T18:27:31Z</t>
  </si>
  <si>
    <t>2015-11-23T18:27:28Z</t>
  </si>
  <si>
    <t>2015-10-04T12:35:31Z</t>
  </si>
  <si>
    <t>2015-10-28T18:51:35Z</t>
  </si>
  <si>
    <t>2015-11-23T18:27:25Z</t>
  </si>
  <si>
    <t>2015-08-17T23:43:05Z</t>
  </si>
  <si>
    <t>2015-11-23T18:27:10Z</t>
  </si>
  <si>
    <t>2015-09-27T00:18:41Z</t>
  </si>
  <si>
    <t>2015-12-09T03:03:39Z</t>
  </si>
  <si>
    <t>2015-11-23T18:27:07Z</t>
  </si>
  <si>
    <t>2015-08-27T16:09:30Z</t>
  </si>
  <si>
    <t>2015-08-19T02:53:26Z</t>
  </si>
  <si>
    <t>2015-09-28T20:03:46Z</t>
  </si>
  <si>
    <t>2015-11-23T18:27:04Z</t>
  </si>
  <si>
    <t>2015-10-19T19:27:28Z</t>
  </si>
  <si>
    <t>2015-11-19T18:16:18Z</t>
  </si>
  <si>
    <t>2015-11-23T18:26:52Z</t>
  </si>
  <si>
    <t>2015-12-08T19:31:05Z</t>
  </si>
  <si>
    <t>2015-11-17T15:28:04Z</t>
  </si>
  <si>
    <t>2015-11-23T18:26:25Z</t>
  </si>
  <si>
    <t>2015-11-21T15:29:32Z</t>
  </si>
  <si>
    <t>2015-10-14T22:55:05Z</t>
  </si>
  <si>
    <t>2015-12-01T22:36:36Z</t>
  </si>
  <si>
    <t>2015-11-23T18:26:18Z</t>
  </si>
  <si>
    <t>2015-12-31T16:57:38Z</t>
  </si>
  <si>
    <t>2015-11-03T17:50:45Z</t>
  </si>
  <si>
    <t>2015-08-25T19:59:01Z</t>
  </si>
  <si>
    <t>2015-11-20T17:52:49Z</t>
  </si>
  <si>
    <t>2015-12-23T22:37:34Z</t>
  </si>
  <si>
    <t>2015-11-23T18:26:15Z</t>
  </si>
  <si>
    <t>2015-10-19T12:28:38Z</t>
  </si>
  <si>
    <t>2015-12-12T19:37:09Z</t>
  </si>
  <si>
    <t>2015-11-24T23:52:58Z</t>
  </si>
  <si>
    <t>2015-11-23T18:26:09Z</t>
  </si>
  <si>
    <t>2015-11-23T18:26:06Z</t>
  </si>
  <si>
    <t>2015-12-17T02:24:05Z</t>
  </si>
  <si>
    <t>2015-11-23T18:25:42Z</t>
  </si>
  <si>
    <t>2015-08-18T23:54:05Z</t>
  </si>
  <si>
    <t>2015-08-25T13:43:13Z</t>
  </si>
  <si>
    <t>2015-11-23T18:25:39Z</t>
  </si>
  <si>
    <t>2015-11-23T18:25:33Z</t>
  </si>
  <si>
    <t>2015-08-25T15:04:58Z</t>
  </si>
  <si>
    <t>2015-11-17T16:30:31Z</t>
  </si>
  <si>
    <t>2015-11-23T18:25:27Z</t>
  </si>
  <si>
    <t>2015-11-23T18:25:21Z</t>
  </si>
  <si>
    <t>2015-11-21T15:44:17Z</t>
  </si>
  <si>
    <t>2015-12-11T21:56:07Z</t>
  </si>
  <si>
    <t>2015-11-23T18:25:14Z</t>
  </si>
  <si>
    <t>2015-08-21T11:11:42Z</t>
  </si>
  <si>
    <t>2015-11-23T18:25:08Z</t>
  </si>
  <si>
    <t>2015-11-09T21:39:47Z</t>
  </si>
  <si>
    <t>2015-10-06T15:34:09Z</t>
  </si>
  <si>
    <t>2015-09-25T19:10:00Z</t>
  </si>
  <si>
    <t>2015-11-23T18:25:02Z</t>
  </si>
  <si>
    <t>2015-11-23T18:24:47Z</t>
  </si>
  <si>
    <t>2015-12-06T17:44:45Z</t>
  </si>
  <si>
    <t>2015-11-23T18:24:44Z</t>
  </si>
  <si>
    <t>2015-09-04T19:35:41Z</t>
  </si>
  <si>
    <t>2015-10-05T13:10:38Z</t>
  </si>
  <si>
    <t>2015-11-23T18:24:38Z</t>
  </si>
  <si>
    <t>2015-08-28T01:42:17Z</t>
  </si>
  <si>
    <t>2015-10-20T22:06:10Z</t>
  </si>
  <si>
    <t>2015-11-23T18:24:20Z</t>
  </si>
  <si>
    <t>2015-12-20T16:00:11Z</t>
  </si>
  <si>
    <t>2015-11-23T18:24:14Z</t>
  </si>
  <si>
    <t>2015-10-20T16:03:16Z</t>
  </si>
  <si>
    <t>2015-10-06T22:33:59Z</t>
  </si>
  <si>
    <t>2015-11-23T18:24:07Z</t>
  </si>
  <si>
    <t>2015-08-26T16:28:16Z</t>
  </si>
  <si>
    <t>2015-11-23T18:24:04Z</t>
  </si>
  <si>
    <t>2015-10-21T06:02:44Z</t>
  </si>
  <si>
    <t>2015-11-02T15:45:42Z</t>
  </si>
  <si>
    <t>2015-11-23T21:02:58Z</t>
  </si>
  <si>
    <t>2015-09-15T17:36:57Z</t>
  </si>
  <si>
    <t>2015-11-23T18:23:49Z</t>
  </si>
  <si>
    <t>2015-10-08T19:56:03Z</t>
  </si>
  <si>
    <t>2015-11-11T18:49:58Z</t>
  </si>
  <si>
    <t>2015-12-10T17:26:00Z</t>
  </si>
  <si>
    <t>2015-11-23T18:23:46Z</t>
  </si>
  <si>
    <t>2015-10-21T22:21:11Z</t>
  </si>
  <si>
    <t>2015-11-23T18:23:37Z</t>
  </si>
  <si>
    <t>2015-10-21T20:15:53Z</t>
  </si>
  <si>
    <t>2015-11-23T18:23:34Z</t>
  </si>
  <si>
    <t>2015-12-13T00:36:07Z</t>
  </si>
  <si>
    <t>2015-11-23T18:23:25Z</t>
  </si>
  <si>
    <t>2015-08-27T19:15:49Z</t>
  </si>
  <si>
    <t>2015-11-23T18:23:19Z</t>
  </si>
  <si>
    <t>2015-09-02T02:18:00Z</t>
  </si>
  <si>
    <t>2015-10-14T19:02:51Z</t>
  </si>
  <si>
    <t>2015-11-06T22:11:20Z</t>
  </si>
  <si>
    <t>2015-09-03T23:30:19Z</t>
  </si>
  <si>
    <t>2015-11-23T18:23:16Z</t>
  </si>
  <si>
    <t>2015-09-15T12:41:19Z</t>
  </si>
  <si>
    <t>2015-10-23T15:17:42Z</t>
  </si>
  <si>
    <t>2015-11-23T18:22:55Z</t>
  </si>
  <si>
    <t>2015-12-10T17:13:09Z</t>
  </si>
  <si>
    <t>2015-09-03T22:55:19Z</t>
  </si>
  <si>
    <t>2015-09-21T19:36:01Z</t>
  </si>
  <si>
    <t>2015-11-23T18:22:45Z</t>
  </si>
  <si>
    <t>2015-09-11T22:07:08Z</t>
  </si>
  <si>
    <t>2015-10-29T22:50:17Z</t>
  </si>
  <si>
    <t>2015-12-08T12:28:06Z</t>
  </si>
  <si>
    <t>2015-11-23T18:22:42Z</t>
  </si>
  <si>
    <t>2015-08-28T12:41:10Z</t>
  </si>
  <si>
    <t>2015-11-23T18:22:39Z</t>
  </si>
  <si>
    <t>2015-11-06T15:57:17Z</t>
  </si>
  <si>
    <t>2015-11-23T18:22:36Z</t>
  </si>
  <si>
    <t>2015-11-23T18:22:24Z</t>
  </si>
  <si>
    <t>2015-08-26T12:21:37Z</t>
  </si>
  <si>
    <t>2015-11-23T18:22:15Z</t>
  </si>
  <si>
    <t>2015-11-23T18:22:09Z</t>
  </si>
  <si>
    <t>2015-11-23T18:22:02Z</t>
  </si>
  <si>
    <t>2015-10-18T14:24:44Z</t>
  </si>
  <si>
    <t>2015-11-19T16:35:23Z</t>
  </si>
  <si>
    <t>2015-12-10T17:25:33Z</t>
  </si>
  <si>
    <t>2015-11-23T18:21:50Z</t>
  </si>
  <si>
    <t>2015-12-19T15:38:13Z</t>
  </si>
  <si>
    <t>2015-11-24T23:14:45Z</t>
  </si>
  <si>
    <t>2015-11-23T18:21:41Z</t>
  </si>
  <si>
    <t>2015-08-18T15:31:20Z</t>
  </si>
  <si>
    <t>2015-11-23T18:21:35Z</t>
  </si>
  <si>
    <t>2015-11-09T11:19:30Z</t>
  </si>
  <si>
    <t>2015-11-23T18:21:29Z</t>
  </si>
  <si>
    <t>2015-11-23T18:21:26Z</t>
  </si>
  <si>
    <t>2015-08-17T22:58:24Z</t>
  </si>
  <si>
    <t>2015-12-22T04:29:08Z</t>
  </si>
  <si>
    <t>2015-11-23T18:21:20Z</t>
  </si>
  <si>
    <t>2015-11-23T18:21:08Z</t>
  </si>
  <si>
    <t>2015-09-22T18:32:12Z</t>
  </si>
  <si>
    <t>2015-11-23T18:20:59Z</t>
  </si>
  <si>
    <t>2015-11-23T18:20:56Z</t>
  </si>
  <si>
    <t>2015-09-24T15:39:00Z</t>
  </si>
  <si>
    <t>2015-11-23T18:20:39Z</t>
  </si>
  <si>
    <t>2015-10-08T19:22:58Z</t>
  </si>
  <si>
    <t>2015-11-23T18:20:21Z</t>
  </si>
  <si>
    <t>2015-08-26T18:19:04Z</t>
  </si>
  <si>
    <t>2015-10-23T12:06:50Z</t>
  </si>
  <si>
    <t>2015-12-18T01:38:12Z</t>
  </si>
  <si>
    <t>2015-11-23T18:20:09Z</t>
  </si>
  <si>
    <t>2015-11-09T21:29:28Z</t>
  </si>
  <si>
    <t>2015-11-23T18:19:54Z</t>
  </si>
  <si>
    <t>2015-12-09T14:33:17Z</t>
  </si>
  <si>
    <t>2015-11-16T15:15:33Z</t>
  </si>
  <si>
    <t>2015-11-23T18:19:39Z</t>
  </si>
  <si>
    <t>2015-09-09T22:47:17Z</t>
  </si>
  <si>
    <t>2015-09-10T17:20:54Z</t>
  </si>
  <si>
    <t>2015-12-03T20:04:17Z</t>
  </si>
  <si>
    <t>2015-11-23T18:19:26Z</t>
  </si>
  <si>
    <t>2015-11-23T18:19:17Z</t>
  </si>
  <si>
    <t>2015-11-23T18:19:14Z</t>
  </si>
  <si>
    <t>2015-10-15T19:03:11Z</t>
  </si>
  <si>
    <t>2015-11-23T18:19:11Z</t>
  </si>
  <si>
    <t>2015-10-26T12:43:09Z</t>
  </si>
  <si>
    <t>2015-11-27T15:41:52Z</t>
  </si>
  <si>
    <t>2015-11-23T18:18:55Z</t>
  </si>
  <si>
    <t>2015-08-28T00:35:27Z</t>
  </si>
  <si>
    <t>2015-10-07T01:26:52Z</t>
  </si>
  <si>
    <t>2015-09-02T16:45:38Z</t>
  </si>
  <si>
    <t>2015-11-05T22:52:17Z</t>
  </si>
  <si>
    <t>2015-09-15T18:42:11Z</t>
  </si>
  <si>
    <t>2015-11-23T18:18:35Z</t>
  </si>
  <si>
    <t>2015-09-01T05:04:49Z</t>
  </si>
  <si>
    <t>2015-12-11T16:37:49Z</t>
  </si>
  <si>
    <t>2015-10-27T02:19:05Z</t>
  </si>
  <si>
    <t>2015-12-07T00:09:26Z</t>
  </si>
  <si>
    <t>2015-10-20T14:34:43Z</t>
  </si>
  <si>
    <t>2015-11-18T17:09:56Z</t>
  </si>
  <si>
    <t>2015-11-23T18:18:29Z</t>
  </si>
  <si>
    <t>2015-12-02T15:12:50Z</t>
  </si>
  <si>
    <t>2015-10-07T17:57:06Z</t>
  </si>
  <si>
    <t>2015-12-04T15:15:39Z</t>
  </si>
  <si>
    <t>2015-11-16T06:15:31Z</t>
  </si>
  <si>
    <t>2015-09-15T21:13:47Z</t>
  </si>
  <si>
    <t>2015-12-12T19:34:23Z</t>
  </si>
  <si>
    <t>2015-11-23T18:18:20Z</t>
  </si>
  <si>
    <t>2015-12-22T06:34:01Z</t>
  </si>
  <si>
    <t>2015-08-23T23:37:01Z</t>
  </si>
  <si>
    <t>2015-11-23T18:18:14Z</t>
  </si>
  <si>
    <t>2015-09-02T03:33:05Z</t>
  </si>
  <si>
    <t>2015-11-23T18:18:08Z</t>
  </si>
  <si>
    <t>2015-11-22T01:25:33Z</t>
  </si>
  <si>
    <t>2015-11-23T18:17:59Z</t>
  </si>
  <si>
    <t>2015-10-31T05:03:17Z</t>
  </si>
  <si>
    <t>2015-09-01T18:52:28Z</t>
  </si>
  <si>
    <t>2015-11-23T18:17:56Z</t>
  </si>
  <si>
    <t>2015-09-18T20:18:28Z</t>
  </si>
  <si>
    <t>2015-09-30T16:53:43Z</t>
  </si>
  <si>
    <t>2015-09-13T22:00:25Z</t>
  </si>
  <si>
    <t>2015-11-23T18:17:50Z</t>
  </si>
  <si>
    <t>2015-11-25T02:58:02Z</t>
  </si>
  <si>
    <t>2015-09-08T21:24:20Z</t>
  </si>
  <si>
    <t>2015-12-11T20:34:26Z</t>
  </si>
  <si>
    <t>2015-11-04T21:31:52Z</t>
  </si>
  <si>
    <t>2015-11-23T18:17:44Z</t>
  </si>
  <si>
    <t>2015-11-23T18:17:38Z</t>
  </si>
  <si>
    <t>2015-11-16T23:52:44Z</t>
  </si>
  <si>
    <t>2015-11-23T18:17:35Z</t>
  </si>
  <si>
    <t>2015-10-20T17:43:26Z</t>
  </si>
  <si>
    <t>2015-09-24T01:50:54Z</t>
  </si>
  <si>
    <t>2015-11-23T18:17:29Z</t>
  </si>
  <si>
    <t>2015-09-17T00:18:22Z</t>
  </si>
  <si>
    <t>2015-11-23T18:17:19Z</t>
  </si>
  <si>
    <t>2015-09-02T16:29:42Z</t>
  </si>
  <si>
    <t>2015-11-23T18:17:08Z</t>
  </si>
  <si>
    <t>2015-10-06T00:33:36Z</t>
  </si>
  <si>
    <t>2015-11-23T18:17:05Z</t>
  </si>
  <si>
    <t>2015-08-25T12:43:18Z</t>
  </si>
  <si>
    <t>2015-11-23T18:17:02Z</t>
  </si>
  <si>
    <t>2015-11-07T06:01:19Z</t>
  </si>
  <si>
    <t>2015-11-23T18:16:59Z</t>
  </si>
  <si>
    <t>2015-11-23T18:16:56Z</t>
  </si>
  <si>
    <t>2015-09-19T15:26:06Z</t>
  </si>
  <si>
    <t>2015-11-23T18:16:50Z</t>
  </si>
  <si>
    <t>2015-08-20T18:11:35Z</t>
  </si>
  <si>
    <t>2015-11-23T18:16:38Z</t>
  </si>
  <si>
    <t>2015-10-23T15:20:16Z</t>
  </si>
  <si>
    <t>2015-11-23T18:16:26Z</t>
  </si>
  <si>
    <t>2015-08-27T19:02:28Z</t>
  </si>
  <si>
    <t>2015-11-05T19:50:40Z</t>
  </si>
  <si>
    <t>2015-11-23T18:16:21Z</t>
  </si>
  <si>
    <t>2015-11-23T18:16:19Z</t>
  </si>
  <si>
    <t>2015-10-20T14:36:07Z</t>
  </si>
  <si>
    <t>2015-08-28T16:40:02Z</t>
  </si>
  <si>
    <t>2015-11-02T15:56:56Z</t>
  </si>
  <si>
    <t>2015-12-08T23:56:39Z</t>
  </si>
  <si>
    <t>2015-11-23T18:16:12Z</t>
  </si>
  <si>
    <t>2015-11-22T07:49:30Z</t>
  </si>
  <si>
    <t>2015-11-10T22:31:54Z</t>
  </si>
  <si>
    <t>2015-11-23T18:16:10Z</t>
  </si>
  <si>
    <t>2015-11-23T18:16:04Z</t>
  </si>
  <si>
    <t>2015-11-23T18:16:01Z</t>
  </si>
  <si>
    <t>2015-08-21T13:54:05Z</t>
  </si>
  <si>
    <t>2015-12-08T19:05:00Z</t>
  </si>
  <si>
    <t>2015-11-23T18:15:52Z</t>
  </si>
  <si>
    <t>2015-09-14T01:42:28Z</t>
  </si>
  <si>
    <t>2015-12-09T15:19:13Z</t>
  </si>
  <si>
    <t>2015-11-23T18:15:46Z</t>
  </si>
  <si>
    <t>2015-09-24T23:22:57Z</t>
  </si>
  <si>
    <t>2015-11-21T01:01:55Z</t>
  </si>
  <si>
    <t>2015-09-10T18:39:32Z</t>
  </si>
  <si>
    <t>2015-11-23T18:15:43Z</t>
  </si>
  <si>
    <t>2015-11-30T18:32:57Z</t>
  </si>
  <si>
    <t>2015-10-23T18:31:50Z</t>
  </si>
  <si>
    <t>2015-11-20T22:13:05Z</t>
  </si>
  <si>
    <t>2015-11-23T18:15:37Z</t>
  </si>
  <si>
    <t>2015-12-14T23:09:29Z</t>
  </si>
  <si>
    <t>2015-11-23T18:15:34Z</t>
  </si>
  <si>
    <t>2015-11-23T18:15:33Z</t>
  </si>
  <si>
    <t>2015-11-23T18:15:28Z</t>
  </si>
  <si>
    <t>2015-09-16T21:57:14Z</t>
  </si>
  <si>
    <t>2015-11-23T18:15:25Z</t>
  </si>
  <si>
    <t>2015-11-08T17:59:35Z</t>
  </si>
  <si>
    <t>2015-11-23T18:15:22Z</t>
  </si>
  <si>
    <t>2015-08-20T00:37:49Z</t>
  </si>
  <si>
    <t>2015-10-16T20:42:09Z</t>
  </si>
  <si>
    <t>2015-11-02T17:42:35Z</t>
  </si>
  <si>
    <t>2015-11-21T01:36:35Z</t>
  </si>
  <si>
    <t>2015-10-01T16:42:46Z</t>
  </si>
  <si>
    <t>2015-11-23T18:15:16Z</t>
  </si>
  <si>
    <t>2015-11-23T18:15:09Z</t>
  </si>
  <si>
    <t>2015-11-23T18:15:06Z</t>
  </si>
  <si>
    <t>2015-09-15T15:42:42Z</t>
  </si>
  <si>
    <t>2015-11-23T18:15:00Z</t>
  </si>
  <si>
    <t>2015-11-23T18:14:50Z</t>
  </si>
  <si>
    <t>2015-11-23T18:14:48Z</t>
  </si>
  <si>
    <t>2015-12-14T23:13:50Z</t>
  </si>
  <si>
    <t>2015-11-09T23:21:21Z</t>
  </si>
  <si>
    <t>2015-11-12T21:47:21Z</t>
  </si>
  <si>
    <t>2015-11-23T18:14:42Z</t>
  </si>
  <si>
    <t>2015-09-02T11:57:45Z</t>
  </si>
  <si>
    <t>2015-09-26T21:27:30Z</t>
  </si>
  <si>
    <t>2015-11-23T18:14:39Z</t>
  </si>
  <si>
    <t>2015-08-23T04:31:57Z</t>
  </si>
  <si>
    <t>2015-11-23T18:14:26Z</t>
  </si>
  <si>
    <t>2015-10-26T22:44:52Z</t>
  </si>
  <si>
    <t>2015-09-01T23:50:58Z</t>
  </si>
  <si>
    <t>2015-11-20T22:04:24Z</t>
  </si>
  <si>
    <t>2015-09-11T23:48:32Z</t>
  </si>
  <si>
    <t>2015-11-23T18:14:24Z</t>
  </si>
  <si>
    <t>2015-11-23T18:14:20Z</t>
  </si>
  <si>
    <t>2015-11-17T17:46:40Z</t>
  </si>
  <si>
    <t>2015-11-23T18:14:15Z</t>
  </si>
  <si>
    <t>2015-08-25T21:39:57Z</t>
  </si>
  <si>
    <t>2015-09-25T20:07:48Z</t>
  </si>
  <si>
    <t>2015-11-12T18:16:19Z</t>
  </si>
  <si>
    <t>2015-11-23T18:14:08Z</t>
  </si>
  <si>
    <t>2015-10-07T00:30:31Z</t>
  </si>
  <si>
    <t>2015-08-28T01:17:28Z</t>
  </si>
  <si>
    <t>2015-11-23T18:13:56Z</t>
  </si>
  <si>
    <t>2015-11-03T17:07:48Z</t>
  </si>
  <si>
    <t>2015-11-02T18:51:31Z</t>
  </si>
  <si>
    <t>2015-12-28T18:01:16Z</t>
  </si>
  <si>
    <t>2015-11-23T18:13:50Z</t>
  </si>
  <si>
    <t>2015-10-01T22:17:32Z</t>
  </si>
  <si>
    <t>2015-12-15T21:37:05Z</t>
  </si>
  <si>
    <t>2015-11-29T18:08:37Z</t>
  </si>
  <si>
    <t>2015-11-24T23:44:34Z</t>
  </si>
  <si>
    <t>2015-12-04T17:32:50Z</t>
  </si>
  <si>
    <t>2015-10-05T06:21:18Z</t>
  </si>
  <si>
    <t>2015-11-23T18:13:47Z</t>
  </si>
  <si>
    <t>2015-09-09T15:18:45Z</t>
  </si>
  <si>
    <t>2015-11-18T20:10:40Z</t>
  </si>
  <si>
    <t>2015-11-23T18:13:38Z</t>
  </si>
  <si>
    <t>2015-12-29T05:23:02Z</t>
  </si>
  <si>
    <t>2015-11-23T18:13:35Z</t>
  </si>
  <si>
    <t>2015-11-23T18:13:32Z</t>
  </si>
  <si>
    <t>2015-11-19T23:50:44Z</t>
  </si>
  <si>
    <t>2015-09-22T05:13:13Z</t>
  </si>
  <si>
    <t>2015-08-25T17:19:22Z</t>
  </si>
  <si>
    <t>2015-11-04T20:00:46Z</t>
  </si>
  <si>
    <t>2015-11-23T18:13:26Z</t>
  </si>
  <si>
    <t>2015-11-17T14:43:13Z</t>
  </si>
  <si>
    <t>2015-09-15T22:04:00Z</t>
  </si>
  <si>
    <t>2015-11-23T18:13:20Z</t>
  </si>
  <si>
    <t>2015-11-23T18:13:07Z</t>
  </si>
  <si>
    <t>2015-11-23T18:13:04Z</t>
  </si>
  <si>
    <t>2015-11-23T18:12:58Z</t>
  </si>
  <si>
    <t>2015-12-18T21:25:32Z</t>
  </si>
  <si>
    <t>2015-11-23T18:12:52Z</t>
  </si>
  <si>
    <t>2015-11-23T18:12:50Z</t>
  </si>
  <si>
    <t>2015-10-08T12:57:32Z</t>
  </si>
  <si>
    <t>2015-11-23T18:12:46Z</t>
  </si>
  <si>
    <t>2015-12-17T00:37:05Z</t>
  </si>
  <si>
    <t>2015-11-23T18:12:40Z</t>
  </si>
  <si>
    <t>2015-11-25T20:35:42Z</t>
  </si>
  <si>
    <t>2015-10-22T15:31:43Z</t>
  </si>
  <si>
    <t>2015-11-13T16:53:03Z</t>
  </si>
  <si>
    <t>2015-09-16T19:18:42Z</t>
  </si>
  <si>
    <t>2015-10-07T22:44:20Z</t>
  </si>
  <si>
    <t>2015-11-23T18:12:38Z</t>
  </si>
  <si>
    <t>2015-11-23T18:12:34Z</t>
  </si>
  <si>
    <t>2015-12-05T03:08:57Z</t>
  </si>
  <si>
    <t>2015-11-23T18:12:32Z</t>
  </si>
  <si>
    <t>2015-11-23T20:25:08Z</t>
  </si>
  <si>
    <t>2015-11-23T18:12:28Z</t>
  </si>
  <si>
    <t>2015-08-26T21:01:41Z</t>
  </si>
  <si>
    <t>2015-10-14T12:47:15Z</t>
  </si>
  <si>
    <t>2015-11-05T18:43:00Z</t>
  </si>
  <si>
    <t>2015-10-02T22:49:44Z</t>
  </si>
  <si>
    <t>2015-10-19T12:58:40Z</t>
  </si>
  <si>
    <t>2015-11-23T18:12:19Z</t>
  </si>
  <si>
    <t>2015-12-16T14:35:48Z</t>
  </si>
  <si>
    <t>2015-11-23T18:12:08Z</t>
  </si>
  <si>
    <t>2015-11-13T16:28:58Z</t>
  </si>
  <si>
    <t>2015-11-18T01:32:21Z</t>
  </si>
  <si>
    <t>2015-09-06T02:10:29Z</t>
  </si>
  <si>
    <t>2015-11-04T02:20:14Z</t>
  </si>
  <si>
    <t>2015-11-23T18:12:07Z</t>
  </si>
  <si>
    <t>2015-11-23T18:12:02Z</t>
  </si>
  <si>
    <t>2015-11-23T18:11:54Z</t>
  </si>
  <si>
    <t>2015-11-02T18:38:34Z</t>
  </si>
  <si>
    <t>2015-08-26T19:09:07Z</t>
  </si>
  <si>
    <t>2015-11-23T18:11:47Z</t>
  </si>
  <si>
    <t>2015-11-23T18:11:46Z</t>
  </si>
  <si>
    <t>2015-12-12T19:04:51Z</t>
  </si>
  <si>
    <t>2015-10-05T18:36:51Z</t>
  </si>
  <si>
    <t>2015-11-23T18:11:44Z</t>
  </si>
  <si>
    <t>2015-11-16T18:40:37Z</t>
  </si>
  <si>
    <t>2015-09-07T05:18:41Z</t>
  </si>
  <si>
    <t>2015-11-23T18:11:40Z</t>
  </si>
  <si>
    <t>2015-09-16T19:37:37Z</t>
  </si>
  <si>
    <t>2015-12-21T15:13:48Z</t>
  </si>
  <si>
    <t>2015-11-12T19:55:25Z</t>
  </si>
  <si>
    <t>2015-11-23T18:11:38Z</t>
  </si>
  <si>
    <t>2015-12-14T23:32:16Z</t>
  </si>
  <si>
    <t>2015-11-23T18:11:35Z</t>
  </si>
  <si>
    <t>2015-09-25T22:10:45Z</t>
  </si>
  <si>
    <t>2015-12-10T22:44:48Z</t>
  </si>
  <si>
    <t>2015-12-29T23:59:33Z</t>
  </si>
  <si>
    <t>2015-11-02T15:54:46Z</t>
  </si>
  <si>
    <t>2015-08-23T23:38:25Z</t>
  </si>
  <si>
    <t>2015-11-23T18:11:34Z</t>
  </si>
  <si>
    <t>2015-09-02T21:11:03Z</t>
  </si>
  <si>
    <t>2015-11-23T18:11:32Z</t>
  </si>
  <si>
    <t>2015-12-08T02:50:58Z</t>
  </si>
  <si>
    <t>2015-11-23T18:11:23Z</t>
  </si>
  <si>
    <t>2015-09-21T22:03:28Z</t>
  </si>
  <si>
    <t>2015-11-23T18:11:22Z</t>
  </si>
  <si>
    <t>2015-09-01T19:54:24Z</t>
  </si>
  <si>
    <t>2015-08-27T01:56:06Z</t>
  </si>
  <si>
    <t>2015-11-23T18:11:20Z</t>
  </si>
  <si>
    <t>2015-11-23T18:11:16Z</t>
  </si>
  <si>
    <t>2015-11-23T18:11:14Z</t>
  </si>
  <si>
    <t>2015-11-23T18:11:10Z</t>
  </si>
  <si>
    <t>2015-11-28T18:18:34Z</t>
  </si>
  <si>
    <t>2015-11-19T20:18:46Z</t>
  </si>
  <si>
    <t>2015-11-23T18:11:08Z</t>
  </si>
  <si>
    <t>2015-11-18T17:38:21Z</t>
  </si>
  <si>
    <t>2015-12-03T01:40:09Z</t>
  </si>
  <si>
    <t>2015-11-23T18:11:02Z</t>
  </si>
  <si>
    <t>2015-11-03T18:42:48Z</t>
  </si>
  <si>
    <t>2015-08-21T17:45:14Z</t>
  </si>
  <si>
    <t>2015-10-14T15:42:42Z</t>
  </si>
  <si>
    <t>2015-11-23T18:10:55Z</t>
  </si>
  <si>
    <t>2015-12-03T15:27:34Z</t>
  </si>
  <si>
    <t>2015-10-20T02:32:28Z</t>
  </si>
  <si>
    <t>2015-12-10T20:11:44Z</t>
  </si>
  <si>
    <t>2015-11-19T21:35:26Z</t>
  </si>
  <si>
    <t>2015-11-23T18:10:52Z</t>
  </si>
  <si>
    <t>2015-12-03T19:09:40Z</t>
  </si>
  <si>
    <t>2015-11-23T18:10:46Z</t>
  </si>
  <si>
    <t>2015-11-10T22:58:59Z</t>
  </si>
  <si>
    <t>2015-11-24T00:39:08Z</t>
  </si>
  <si>
    <t>2015-09-11T04:49:08Z</t>
  </si>
  <si>
    <t>2015-09-11T11:59:10Z</t>
  </si>
  <si>
    <t>2015-11-23T18:10:43Z</t>
  </si>
  <si>
    <t>2015-11-23T18:10:40Z</t>
  </si>
  <si>
    <t>2015-09-21T16:41:01Z</t>
  </si>
  <si>
    <t>2015-10-20T14:31:13Z</t>
  </si>
  <si>
    <t>2015-11-23T18:10:28Z</t>
  </si>
  <si>
    <t>2015-11-23T18:10:22Z</t>
  </si>
  <si>
    <t>2015-10-23T12:39:16Z</t>
  </si>
  <si>
    <t>2015-10-26T18:43:18Z</t>
  </si>
  <si>
    <t>2015-09-14T13:25:33Z</t>
  </si>
  <si>
    <t>2015-11-06T03:45:33Z</t>
  </si>
  <si>
    <t>2015-12-08T16:05:44Z</t>
  </si>
  <si>
    <t>2015-10-22T07:27:56Z</t>
  </si>
  <si>
    <t>2015-09-17T13:27:54Z</t>
  </si>
  <si>
    <t>2015-11-23T18:10:19Z</t>
  </si>
  <si>
    <t>2015-12-24T01:13:14Z</t>
  </si>
  <si>
    <t>2015-11-24T18:21:29Z</t>
  </si>
  <si>
    <t>2015-11-23T18:10:16Z</t>
  </si>
  <si>
    <t>2015-09-15T20:05:48Z</t>
  </si>
  <si>
    <t>2015-11-23T18:10:10Z</t>
  </si>
  <si>
    <t>2015-11-23T18:10:07Z</t>
  </si>
  <si>
    <t>2015-12-29T21:55:02Z</t>
  </si>
  <si>
    <t>2015-09-26T04:02:09Z</t>
  </si>
  <si>
    <t>2015-11-23T18:10:01Z</t>
  </si>
  <si>
    <t>2015-08-25T12:22:20Z</t>
  </si>
  <si>
    <t>2015-11-23T18:09:58Z</t>
  </si>
  <si>
    <t>2015-11-23T18:09:52Z</t>
  </si>
  <si>
    <t>2015-10-03T12:44:41Z</t>
  </si>
  <si>
    <t>2015-12-22T02:21:45Z</t>
  </si>
  <si>
    <t>2015-12-15T02:03:54Z</t>
  </si>
  <si>
    <t>2015-11-09T10:19:04Z</t>
  </si>
  <si>
    <t>2015-12-12T02:32:25Z</t>
  </si>
  <si>
    <t>2015-12-11T18:26:36Z</t>
  </si>
  <si>
    <t>2015-11-23T18:09:46Z</t>
  </si>
  <si>
    <t>2015-10-23T22:57:41Z</t>
  </si>
  <si>
    <t>2015-10-16T20:50:35Z</t>
  </si>
  <si>
    <t>2015-11-23T18:09:40Z</t>
  </si>
  <si>
    <t>2015-11-23T18:09:37Z</t>
  </si>
  <si>
    <t>2015-11-23T18:09:34Z</t>
  </si>
  <si>
    <t>2015-09-20T12:04:18Z</t>
  </si>
  <si>
    <t>2015-10-22T21:33:28Z</t>
  </si>
  <si>
    <t>2015-12-10T02:36:57Z</t>
  </si>
  <si>
    <t>2015-11-23T18:09:30Z</t>
  </si>
  <si>
    <t>2015-09-03T21:04:00Z</t>
  </si>
  <si>
    <t>2015-12-22T06:23:50Z</t>
  </si>
  <si>
    <t>2015-11-23T18:09:24Z</t>
  </si>
  <si>
    <t>2015-11-23T18:09:15Z</t>
  </si>
  <si>
    <t>2015-08-26T22:12:55Z</t>
  </si>
  <si>
    <t>2015-11-23T18:09:09Z</t>
  </si>
  <si>
    <t>2015-08-21T13:44:13Z</t>
  </si>
  <si>
    <t>2015-10-28T14:59:00Z</t>
  </si>
  <si>
    <t>2015-11-18T01:11:52Z</t>
  </si>
  <si>
    <t>2015-09-16T23:02:08Z</t>
  </si>
  <si>
    <t>2015-10-22T09:13:28Z</t>
  </si>
  <si>
    <t>2015-11-23T18:09:04Z</t>
  </si>
  <si>
    <t>2015-11-23T18:08:58Z</t>
  </si>
  <si>
    <t>2015-11-10T19:29:46Z</t>
  </si>
  <si>
    <t>2015-09-13T19:28:21Z</t>
  </si>
  <si>
    <t>2015-11-23T18:08:50Z</t>
  </si>
  <si>
    <t>2015-11-23T18:08:47Z</t>
  </si>
  <si>
    <t>2015-11-23T18:08:46Z</t>
  </si>
  <si>
    <t>2015-09-13T18:40:01Z</t>
  </si>
  <si>
    <t>2015-09-27T12:50:00Z</t>
  </si>
  <si>
    <t>2015-11-04T17:34:26Z</t>
  </si>
  <si>
    <t>2015-11-23T18:08:44Z</t>
  </si>
  <si>
    <t>2015-09-02T12:21:35Z</t>
  </si>
  <si>
    <t>2015-11-23T18:08:32Z</t>
  </si>
  <si>
    <t>2015-11-19T02:55:43Z</t>
  </si>
  <si>
    <t>2015-11-23T18:08:26Z</t>
  </si>
  <si>
    <t>2015-09-02T21:07:19Z</t>
  </si>
  <si>
    <t>2015-11-24T19:07:47Z</t>
  </si>
  <si>
    <t>2015-11-19T22:22:34Z</t>
  </si>
  <si>
    <t>2015-11-19T01:38:17Z</t>
  </si>
  <si>
    <t>2015-11-23T18:08:25Z</t>
  </si>
  <si>
    <t>2015-09-12T16:42:28Z</t>
  </si>
  <si>
    <t>2015-11-24T21:06:30Z</t>
  </si>
  <si>
    <t>2015-11-23T18:08:14Z</t>
  </si>
  <si>
    <t>2015-10-27T20:22:12Z</t>
  </si>
  <si>
    <t>2015-10-08T20:33:35Z</t>
  </si>
  <si>
    <t>2015-11-23T18:08:08Z</t>
  </si>
  <si>
    <t>2015-10-26T09:56:21Z</t>
  </si>
  <si>
    <t>2015-10-14T16:49:52Z</t>
  </si>
  <si>
    <t>2015-11-23T18:08:05Z</t>
  </si>
  <si>
    <t>2015-12-19T10:59:44Z</t>
  </si>
  <si>
    <t>2015-10-23T06:54:55Z</t>
  </si>
  <si>
    <t>2015-08-28T14:11:43Z</t>
  </si>
  <si>
    <t>2015-11-23T18:07:56Z</t>
  </si>
  <si>
    <t>2015-11-23T18:07:48Z</t>
  </si>
  <si>
    <t>2015-12-04T18:28:03Z</t>
  </si>
  <si>
    <t>2015-11-18T18:17:41Z</t>
  </si>
  <si>
    <t>2015-11-23T18:07:37Z</t>
  </si>
  <si>
    <t>2015-09-10T22:50:55Z</t>
  </si>
  <si>
    <t>2015-10-30T18:29:55Z</t>
  </si>
  <si>
    <t>2015-11-23T18:07:36Z</t>
  </si>
  <si>
    <t>2015-10-13T17:04:53Z</t>
  </si>
  <si>
    <t>2015-11-23T18:07:24Z</t>
  </si>
  <si>
    <t>2015-08-20T13:52:02Z</t>
  </si>
  <si>
    <t>2015-12-10T19:08:27Z</t>
  </si>
  <si>
    <t>2015-12-05T02:03:10Z</t>
  </si>
  <si>
    <t>2015-11-23T18:07:21Z</t>
  </si>
  <si>
    <t>2015-11-23T18:07:18Z</t>
  </si>
  <si>
    <t>2015-11-23T18:07:12Z</t>
  </si>
  <si>
    <t>2015-08-20T21:10:33Z</t>
  </si>
  <si>
    <t>2015-08-25T20:15:29Z</t>
  </si>
  <si>
    <t>2015-11-17T21:02:27Z</t>
  </si>
  <si>
    <t>2015-11-23T18:07:03Z</t>
  </si>
  <si>
    <t>2015-11-23T18:06:54Z</t>
  </si>
  <si>
    <t>2015-08-27T06:47:56Z</t>
  </si>
  <si>
    <t>2015-12-04T02:00:38Z</t>
  </si>
  <si>
    <t>2015-11-23T18:06:47Z</t>
  </si>
  <si>
    <t>2015-11-02T19:29:44Z</t>
  </si>
  <si>
    <t>2015-11-23T18:06:45Z</t>
  </si>
  <si>
    <t>2015-10-19T21:26:56Z</t>
  </si>
  <si>
    <t>2015-09-15T14:55:46Z</t>
  </si>
  <si>
    <t>2015-11-23T18:06:34Z</t>
  </si>
  <si>
    <t>2015-12-11T15:45:52Z</t>
  </si>
  <si>
    <t>2015-11-23T18:06:28Z</t>
  </si>
  <si>
    <t>2015-11-23T18:06:19Z</t>
  </si>
  <si>
    <t>2015-11-23T18:06:18Z</t>
  </si>
  <si>
    <t>2015-10-09T13:00:10Z</t>
  </si>
  <si>
    <t>2015-10-15T14:45:31Z</t>
  </si>
  <si>
    <t>2015-10-21T19:59:12Z</t>
  </si>
  <si>
    <t>2015-11-12T17:27:03Z</t>
  </si>
  <si>
    <t>2015-11-19T05:26:40Z</t>
  </si>
  <si>
    <t>2015-11-23T18:05:45Z</t>
  </si>
  <si>
    <t>2015-08-26T17:38:44Z</t>
  </si>
  <si>
    <t>2015-11-23T18:05:41Z</t>
  </si>
  <si>
    <t>2015-12-30T20:25:03Z</t>
  </si>
  <si>
    <t>2015-12-18T19:51:42Z</t>
  </si>
  <si>
    <t>2015-11-23T18:05:35Z</t>
  </si>
  <si>
    <t>2015-11-23T18:05:32Z</t>
  </si>
  <si>
    <t>2015-09-30T19:24:21Z</t>
  </si>
  <si>
    <t>2015-12-10T19:01:55Z</t>
  </si>
  <si>
    <t>2015-11-23T18:05:26Z</t>
  </si>
  <si>
    <t>2015-11-20T01:00:48Z</t>
  </si>
  <si>
    <t>2015-08-21T11:31:47Z</t>
  </si>
  <si>
    <t>2015-09-01T14:13:05Z</t>
  </si>
  <si>
    <t>2015-12-26T14:59:38Z</t>
  </si>
  <si>
    <t>2015-09-03T22:38:47Z</t>
  </si>
  <si>
    <t>2015-09-09T13:56:25Z</t>
  </si>
  <si>
    <t>2015-11-23T18:05:20Z</t>
  </si>
  <si>
    <t>2015-11-03T16:27:37Z</t>
  </si>
  <si>
    <t>2015-11-23T18:05:14Z</t>
  </si>
  <si>
    <t>2015-12-21T17:03:09Z</t>
  </si>
  <si>
    <t>2015-11-25T20:39:06Z</t>
  </si>
  <si>
    <t>2015-11-23T18:05:09Z</t>
  </si>
  <si>
    <t>2015-10-07T22:19:18Z</t>
  </si>
  <si>
    <t>2015-12-05T17:46:40Z</t>
  </si>
  <si>
    <t>2015-11-23T18:05:08Z</t>
  </si>
  <si>
    <t>2015-09-14T14:08:45Z</t>
  </si>
  <si>
    <t>2015-11-23T18:04:59Z</t>
  </si>
  <si>
    <t>2015-11-23T18:04:58Z</t>
  </si>
  <si>
    <t>2015-09-02T04:29:47Z</t>
  </si>
  <si>
    <t>2015-11-23T18:04:55Z</t>
  </si>
  <si>
    <t>2015-08-24T00:28:56Z</t>
  </si>
  <si>
    <t>2015-11-23T18:04:49Z</t>
  </si>
  <si>
    <t>2015-10-16T19:04:36Z</t>
  </si>
  <si>
    <t>2015-11-23T18:04:34Z</t>
  </si>
  <si>
    <t>2015-09-17T20:50:40Z</t>
  </si>
  <si>
    <t>2015-10-08T12:32:05Z</t>
  </si>
  <si>
    <t>2015-11-27T18:07:22Z</t>
  </si>
  <si>
    <t>2015-11-23T18:04:28Z</t>
  </si>
  <si>
    <t>2015-09-01T19:06:24Z</t>
  </si>
  <si>
    <t>2015-11-23T18:04:25Z</t>
  </si>
  <si>
    <t>2015-11-24T14:38:35Z</t>
  </si>
  <si>
    <t>2015-11-23T18:04:19Z</t>
  </si>
  <si>
    <t>2015-11-23T18:04:16Z</t>
  </si>
  <si>
    <t>2015-11-23T18:04:15Z</t>
  </si>
  <si>
    <t>2015-08-19T00:12:33Z</t>
  </si>
  <si>
    <t>2015-08-22T06:12:11Z</t>
  </si>
  <si>
    <t>2015-08-17T19:54:38Z</t>
  </si>
  <si>
    <t>2015-10-06T21:27:07Z</t>
  </si>
  <si>
    <t>2015-11-23T18:04:04Z</t>
  </si>
  <si>
    <t>2015-09-11T15:37:21Z</t>
  </si>
  <si>
    <t>2015-10-15T22:09:40Z</t>
  </si>
  <si>
    <t>2015-12-07T17:49:51Z</t>
  </si>
  <si>
    <t>2015-11-04T20:57:42Z</t>
  </si>
  <si>
    <t>2015-11-25T18:15:45Z</t>
  </si>
  <si>
    <t>2015-11-23T18:03:58Z</t>
  </si>
  <si>
    <t>2015-11-23T18:03:53Z</t>
  </si>
  <si>
    <t>2015-11-23T18:03:52Z</t>
  </si>
  <si>
    <t>2015-11-23T18:03:47Z</t>
  </si>
  <si>
    <t>2015-10-30T16:55:22Z</t>
  </si>
  <si>
    <t>2015-11-02T18:11:02Z</t>
  </si>
  <si>
    <t>2015-11-09T12:22:03Z</t>
  </si>
  <si>
    <t>2015-11-23T18:03:46Z</t>
  </si>
  <si>
    <t>2015-08-26T17:58:36Z</t>
  </si>
  <si>
    <t>2015-11-23T18:03:43Z</t>
  </si>
  <si>
    <t>2015-11-24T02:21:43Z</t>
  </si>
  <si>
    <t>2015-11-23T18:03:38Z</t>
  </si>
  <si>
    <t>2015-11-23T18:03:34Z</t>
  </si>
  <si>
    <t>2015-11-23T18:03:31Z</t>
  </si>
  <si>
    <t>2015-11-23T18:03:22Z</t>
  </si>
  <si>
    <t>2015-11-23T18:03:15Z</t>
  </si>
  <si>
    <t>2015-11-23T18:02:59Z</t>
  </si>
  <si>
    <t>2015-11-09T14:22:36Z</t>
  </si>
  <si>
    <t>2015-11-23T18:02:58Z</t>
  </si>
  <si>
    <t>2015-08-31T01:41:46Z</t>
  </si>
  <si>
    <t>2015-12-03T22:47:44Z</t>
  </si>
  <si>
    <t>2015-09-03T19:32:07Z</t>
  </si>
  <si>
    <t>2015-11-23T18:02:46Z</t>
  </si>
  <si>
    <t>2015-12-20T05:24:33Z</t>
  </si>
  <si>
    <t>2015-11-23T18:02:40Z</t>
  </si>
  <si>
    <t>2015-11-23T18:02:32Z</t>
  </si>
  <si>
    <t>2015-11-23T18:02:25Z</t>
  </si>
  <si>
    <t>2015-12-18T01:29:12Z</t>
  </si>
  <si>
    <t>2015-11-15T00:24:36Z</t>
  </si>
  <si>
    <t>2015-11-23T18:02:19Z</t>
  </si>
  <si>
    <t>2015-10-28T19:05:57Z</t>
  </si>
  <si>
    <t>2015-11-20T23:15:03Z</t>
  </si>
  <si>
    <t>2015-12-04T22:57:43Z</t>
  </si>
  <si>
    <t>2015-11-23T18:02:16Z</t>
  </si>
  <si>
    <t>2015-08-31T19:41:42Z</t>
  </si>
  <si>
    <t>2015-11-17T16:37:36Z</t>
  </si>
  <si>
    <t>2015-09-25T17:59:40Z</t>
  </si>
  <si>
    <t>2015-11-19T18:52:10Z</t>
  </si>
  <si>
    <t>2015-11-23T18:02:14Z</t>
  </si>
  <si>
    <t>2015-09-24T19:04:49Z</t>
  </si>
  <si>
    <t>2015-12-08T16:37:48Z</t>
  </si>
  <si>
    <t>2015-12-29T17:05:20Z</t>
  </si>
  <si>
    <t>2015-11-23T18:02:10Z</t>
  </si>
  <si>
    <t>2015-08-24T14:30:49Z</t>
  </si>
  <si>
    <t>2015-11-25T16:52:03Z</t>
  </si>
  <si>
    <t>2015-11-14T00:19:20Z</t>
  </si>
  <si>
    <t>2015-09-12T02:09:37Z</t>
  </si>
  <si>
    <t>2015-08-17T16:40:49Z</t>
  </si>
  <si>
    <t>2015-12-21T23:33:01Z</t>
  </si>
  <si>
    <t>2015-11-23T18:02:04Z</t>
  </si>
  <si>
    <t>2015-11-05T15:26:50Z</t>
  </si>
  <si>
    <t>2015-11-23T18:01:58Z</t>
  </si>
  <si>
    <t>2015-11-23T18:01:52Z</t>
  </si>
  <si>
    <t>2015-10-23T17:42:00Z</t>
  </si>
  <si>
    <t>2015-10-28T05:39:17Z</t>
  </si>
  <si>
    <t>2015-11-23T18:01:47Z</t>
  </si>
  <si>
    <t>2015-11-17T15:46:15Z</t>
  </si>
  <si>
    <t>2015-11-23T18:01:40Z</t>
  </si>
  <si>
    <t>2015-09-03T16:26:15Z</t>
  </si>
  <si>
    <t>2015-11-23T18:01:35Z</t>
  </si>
  <si>
    <t>2015-11-23T18:01:34Z</t>
  </si>
  <si>
    <t>2015-09-13T21:46:48Z</t>
  </si>
  <si>
    <t>2015-11-25T19:49:09Z</t>
  </si>
  <si>
    <t>2015-10-21T19:57:20Z</t>
  </si>
  <si>
    <t>2015-12-03T13:14:33Z</t>
  </si>
  <si>
    <t>2015-10-20T17:50:23Z</t>
  </si>
  <si>
    <t>2015-11-23T18:01:29Z</t>
  </si>
  <si>
    <t>2015-12-15T21:23:25Z</t>
  </si>
  <si>
    <t>2015-11-23T18:01:28Z</t>
  </si>
  <si>
    <t>2015-11-23T18:01:16Z</t>
  </si>
  <si>
    <t>2015-10-14T18:49:25Z</t>
  </si>
  <si>
    <t>2015-10-19T15:27:08Z</t>
  </si>
  <si>
    <t>2015-10-03T12:22:16Z</t>
  </si>
  <si>
    <t>2015-12-12T18:52:51Z</t>
  </si>
  <si>
    <t>2015-11-23T18:01:10Z</t>
  </si>
  <si>
    <t>2015-09-30T00:38:06Z</t>
  </si>
  <si>
    <t>2015-11-23T18:01:05Z</t>
  </si>
  <si>
    <t>2015-11-23T18:01:04Z</t>
  </si>
  <si>
    <t>2015-11-24T23:26:22Z</t>
  </si>
  <si>
    <t>2015-11-23T18:00:59Z</t>
  </si>
  <si>
    <t>2015-11-05T00:45:12Z</t>
  </si>
  <si>
    <t>2015-10-16T15:54:41Z</t>
  </si>
  <si>
    <t>2015-09-02T00:52:57Z</t>
  </si>
  <si>
    <t>2015-12-19T00:03:52Z</t>
  </si>
  <si>
    <t>2015-11-23T18:00:48Z</t>
  </si>
  <si>
    <t>2015-12-02T18:48:31Z</t>
  </si>
  <si>
    <t>2015-09-07T04:21:52Z</t>
  </si>
  <si>
    <t>2015-11-25T15:34:53Z</t>
  </si>
  <si>
    <t>2015-11-23T18:00:42Z</t>
  </si>
  <si>
    <t>2015-11-11T18:02:56Z</t>
  </si>
  <si>
    <t>2015-11-23T18:00:38Z</t>
  </si>
  <si>
    <t>2015-09-16T14:11:57Z</t>
  </si>
  <si>
    <t>2015-09-12T23:29:47Z</t>
  </si>
  <si>
    <t>2015-11-23T18:00:32Z</t>
  </si>
  <si>
    <t>2015-12-23T23:06:52Z</t>
  </si>
  <si>
    <t>2015-11-23T18:00:30Z</t>
  </si>
  <si>
    <t>2015-11-04T14:52:20Z</t>
  </si>
  <si>
    <t>2015-10-30T16:28:22Z</t>
  </si>
  <si>
    <t>2015-10-09T23:04:40Z</t>
  </si>
  <si>
    <t>2015-11-23T18:00:24Z</t>
  </si>
  <si>
    <t>2015-12-13T19:07:54Z</t>
  </si>
  <si>
    <t>2015-10-20T11:41:05Z</t>
  </si>
  <si>
    <t>2015-09-10T20:13:19Z</t>
  </si>
  <si>
    <t>2015-11-23T18:00:18Z</t>
  </si>
  <si>
    <t>2015-10-26T20:03:59Z</t>
  </si>
  <si>
    <t>2015-11-23T18:00:04Z</t>
  </si>
  <si>
    <t>2015-11-23T17:59:51Z</t>
  </si>
  <si>
    <t>2015-11-23T17:59:45Z</t>
  </si>
  <si>
    <t>2015-11-23T17:59:44Z</t>
  </si>
  <si>
    <t>2015-11-14T00:29:04Z</t>
  </si>
  <si>
    <t>2015-09-08T18:31:15Z</t>
  </si>
  <si>
    <t>2015-09-17T18:33:52Z</t>
  </si>
  <si>
    <t>2015-12-31T00:56:03Z</t>
  </si>
  <si>
    <t>2015-11-03T16:13:15Z</t>
  </si>
  <si>
    <t>2015-09-09T16:07:24Z</t>
  </si>
  <si>
    <t>2015-12-08T13:43:51Z</t>
  </si>
  <si>
    <t>2015-11-23T17:59:36Z</t>
  </si>
  <si>
    <t>2015-09-02T16:06:29Z</t>
  </si>
  <si>
    <t>2015-11-23T17:59:30Z</t>
  </si>
  <si>
    <t>2015-10-20T14:46:46Z</t>
  </si>
  <si>
    <t>2015-09-04T13:12:14Z</t>
  </si>
  <si>
    <t>2015-10-08T15:11:31Z</t>
  </si>
  <si>
    <t>2015-11-23T17:59:24Z</t>
  </si>
  <si>
    <t>2015-08-27T21:55:47Z</t>
  </si>
  <si>
    <t>2015-10-28T21:50:01Z</t>
  </si>
  <si>
    <t>2015-10-20T02:30:54Z</t>
  </si>
  <si>
    <t>2015-09-11T03:17:19Z</t>
  </si>
  <si>
    <t>2015-09-22T22:10:06Z</t>
  </si>
  <si>
    <t>2015-11-23T17:59:06Z</t>
  </si>
  <si>
    <t>2015-08-26T15:43:42Z</t>
  </si>
  <si>
    <t>2015-11-03T22:38:12Z</t>
  </si>
  <si>
    <t>2015-11-23T17:58:54Z</t>
  </si>
  <si>
    <t>2015-11-23T17:58:44Z</t>
  </si>
  <si>
    <t>2015-08-28T05:06:02Z</t>
  </si>
  <si>
    <t>2015-11-23T17:58:34Z</t>
  </si>
  <si>
    <t>2015-09-12T03:43:23Z</t>
  </si>
  <si>
    <t>2015-11-23T17:58:32Z</t>
  </si>
  <si>
    <t>2015-11-23T17:58:29Z</t>
  </si>
  <si>
    <t>2015-10-23T20:23:38Z</t>
  </si>
  <si>
    <t>2015-11-23T17:58:26Z</t>
  </si>
  <si>
    <t>2015-08-25T02:09:42Z</t>
  </si>
  <si>
    <t>2015-12-08T16:02:17Z</t>
  </si>
  <si>
    <t>2015-11-14T00:53:54Z</t>
  </si>
  <si>
    <t>2015-11-23T17:58:24Z</t>
  </si>
  <si>
    <t>2015-09-14T23:32:40Z</t>
  </si>
  <si>
    <t>2015-10-20T11:48:49Z</t>
  </si>
  <si>
    <t>2015-11-23T17:58:20Z</t>
  </si>
  <si>
    <t>2015-11-18T19:23:54Z</t>
  </si>
  <si>
    <t>2015-11-24T23:07:07Z</t>
  </si>
  <si>
    <t>2015-09-25T12:32:55Z</t>
  </si>
  <si>
    <t>2015-09-28T19:19:19Z</t>
  </si>
  <si>
    <t>2015-11-23T17:58:14Z</t>
  </si>
  <si>
    <t>2015-08-26T17:43:00Z</t>
  </si>
  <si>
    <t>2015-08-17T16:04:02Z</t>
  </si>
  <si>
    <t>2015-09-30T19:38:43Z</t>
  </si>
  <si>
    <t>2015-10-01T17:46:43Z</t>
  </si>
  <si>
    <t>2015-11-25T23:30:08Z</t>
  </si>
  <si>
    <t>2015-11-23T17:58:11Z</t>
  </si>
  <si>
    <t>2015-11-23T17:58:05Z</t>
  </si>
  <si>
    <t>2015-08-21T12:41:54Z</t>
  </si>
  <si>
    <t>2015-08-26T10:39:16Z</t>
  </si>
  <si>
    <t>2015-11-23T17:57:52Z</t>
  </si>
  <si>
    <t>2015-11-23T17:57:49Z</t>
  </si>
  <si>
    <t>2015-12-27T21:27:49Z</t>
  </si>
  <si>
    <t>2015-11-23T17:57:46Z</t>
  </si>
  <si>
    <t>2015-11-23T17:57:31Z</t>
  </si>
  <si>
    <t>2015-11-23T17:57:28Z</t>
  </si>
  <si>
    <t>2015-09-04T16:13:21Z</t>
  </si>
  <si>
    <t>2015-11-23T17:57:16Z</t>
  </si>
  <si>
    <t>2015-12-07T23:45:21Z</t>
  </si>
  <si>
    <t>2015-11-23T17:57:14Z</t>
  </si>
  <si>
    <t>2015-12-26T13:14:13Z</t>
  </si>
  <si>
    <t>2015-12-21T17:17:32Z</t>
  </si>
  <si>
    <t>2015-10-23T13:46:10Z</t>
  </si>
  <si>
    <t>2015-11-23T17:57:13Z</t>
  </si>
  <si>
    <t>2015-10-16T19:08:07Z</t>
  </si>
  <si>
    <t>2015-10-21T11:16:19Z</t>
  </si>
  <si>
    <t>2015-09-02T01:17:24Z</t>
  </si>
  <si>
    <t>2015-11-23T17:56:51Z</t>
  </si>
  <si>
    <t>2015-11-23T17:56:49Z</t>
  </si>
  <si>
    <t>2015-10-17T01:01:13Z</t>
  </si>
  <si>
    <t>2015-08-23T06:00:32Z</t>
  </si>
  <si>
    <t>2015-11-23T17:56:45Z</t>
  </si>
  <si>
    <t>2015-11-23T17:56:34Z</t>
  </si>
  <si>
    <t>2015-12-29T15:48:35Z</t>
  </si>
  <si>
    <t>2015-11-18T17:27:29Z</t>
  </si>
  <si>
    <t>2015-08-18T22:37:45Z</t>
  </si>
  <si>
    <t>2015-11-23T17:56:26Z</t>
  </si>
  <si>
    <t>2015-11-23T17:56:24Z</t>
  </si>
  <si>
    <t>2015-09-04T13:26:56Z</t>
  </si>
  <si>
    <t>2015-09-19T14:11:36Z</t>
  </si>
  <si>
    <t>2015-11-23T17:56:23Z</t>
  </si>
  <si>
    <t>2015-11-09T17:34:35Z</t>
  </si>
  <si>
    <t>2015-11-23T17:56:13Z</t>
  </si>
  <si>
    <t>2015-12-08T19:18:01Z</t>
  </si>
  <si>
    <t>2015-12-04T02:10:03Z</t>
  </si>
  <si>
    <t>2015-11-23T17:56:04Z</t>
  </si>
  <si>
    <t>2015-10-29T01:04:38Z</t>
  </si>
  <si>
    <t>2015-11-23T17:55:54Z</t>
  </si>
  <si>
    <t>2015-09-16T15:41:42Z</t>
  </si>
  <si>
    <t>2015-11-23T17:55:45Z</t>
  </si>
  <si>
    <t>2015-12-18T00:45:42Z</t>
  </si>
  <si>
    <t>2015-11-23T17:55:44Z</t>
  </si>
  <si>
    <t>2015-08-28T15:12:30Z</t>
  </si>
  <si>
    <t>2015-11-30T21:14:31Z</t>
  </si>
  <si>
    <t>2015-11-17T15:20:06Z</t>
  </si>
  <si>
    <t>2015-11-23T17:55:34Z</t>
  </si>
  <si>
    <t>2015-09-24T15:32:06Z</t>
  </si>
  <si>
    <t>2015-10-24T17:51:01Z</t>
  </si>
  <si>
    <t>2015-10-20T15:46:40Z</t>
  </si>
  <si>
    <t>2015-09-08T18:32:10Z</t>
  </si>
  <si>
    <t>2015-11-04T14:59:22Z</t>
  </si>
  <si>
    <t>2015-11-23T17:55:33Z</t>
  </si>
  <si>
    <t>2015-10-21T17:55:50Z</t>
  </si>
  <si>
    <t>2015-08-28T19:29:25Z</t>
  </si>
  <si>
    <t>2015-11-23T17:55:24Z</t>
  </si>
  <si>
    <t>2015-12-04T03:00:54Z</t>
  </si>
  <si>
    <t>2015-11-23T17:55:23Z</t>
  </si>
  <si>
    <t>2015-11-23T17:55:12Z</t>
  </si>
  <si>
    <t>2015-10-30T16:24:46Z</t>
  </si>
  <si>
    <t>2015-11-23T17:55:09Z</t>
  </si>
  <si>
    <t>2015-11-23T17:54:59Z</t>
  </si>
  <si>
    <t>2015-09-23T14:40:28Z</t>
  </si>
  <si>
    <t>2015-12-09T18:24:57Z</t>
  </si>
  <si>
    <t>2015-12-11T19:49:47Z</t>
  </si>
  <si>
    <t>2015-09-08T12:07:13Z</t>
  </si>
  <si>
    <t>2015-10-06T13:18:18Z</t>
  </si>
  <si>
    <t>2015-11-23T17:54:50Z</t>
  </si>
  <si>
    <t>2015-12-11T16:03:33Z</t>
  </si>
  <si>
    <t>2015-11-23T17:54:48Z</t>
  </si>
  <si>
    <t>2015-11-23T17:54:47Z</t>
  </si>
  <si>
    <t>2015-10-29T16:48:04Z</t>
  </si>
  <si>
    <t>2015-10-23T13:35:04Z</t>
  </si>
  <si>
    <t>2015-11-23T17:54:44Z</t>
  </si>
  <si>
    <t>2015-09-15T04:51:20Z</t>
  </si>
  <si>
    <t>2015-09-12T19:59:22Z</t>
  </si>
  <si>
    <t>2015-11-23T17:54:41Z</t>
  </si>
  <si>
    <t>2015-12-11T19:12:04Z</t>
  </si>
  <si>
    <t>2015-11-20T19:15:21Z</t>
  </si>
  <si>
    <t>2015-09-14T02:32:27Z</t>
  </si>
  <si>
    <t>2015-10-28T20:35:18Z</t>
  </si>
  <si>
    <t>2015-11-23T17:54:38Z</t>
  </si>
  <si>
    <t>2015-12-20T02:29:18Z</t>
  </si>
  <si>
    <t>2015-11-30T17:42:26Z</t>
  </si>
  <si>
    <t>2015-10-30T00:28:35Z</t>
  </si>
  <si>
    <t>2015-10-13T15:54:26Z</t>
  </si>
  <si>
    <t>2015-12-13T21:50:05Z</t>
  </si>
  <si>
    <t>2015-11-02T19:03:01Z</t>
  </si>
  <si>
    <t>2015-11-16T14:28:37Z</t>
  </si>
  <si>
    <t>2015-08-26T19:28:42Z</t>
  </si>
  <si>
    <t>2015-11-23T17:54:28Z</t>
  </si>
  <si>
    <t>2015-11-23T17:54:22Z</t>
  </si>
  <si>
    <t>2015-08-26T15:43:52Z</t>
  </si>
  <si>
    <t>2015-11-23T17:54:17Z</t>
  </si>
  <si>
    <t>2015-08-27T15:03:32Z</t>
  </si>
  <si>
    <t>2015-11-06T00:10:41Z</t>
  </si>
  <si>
    <t>2015-10-19T14:00:20Z</t>
  </si>
  <si>
    <t>2015-12-28T15:58:12Z</t>
  </si>
  <si>
    <t>2015-10-21T17:02:12Z</t>
  </si>
  <si>
    <t>2015-11-24T13:57:27Z</t>
  </si>
  <si>
    <t>2015-11-23T17:54:10Z</t>
  </si>
  <si>
    <t>2015-11-23T17:54:05Z</t>
  </si>
  <si>
    <t>2015-10-14T22:44:28Z</t>
  </si>
  <si>
    <t>2015-11-04T13:29:08Z</t>
  </si>
  <si>
    <t>2015-12-02T22:52:57Z</t>
  </si>
  <si>
    <t>2015-11-19T22:12:35Z</t>
  </si>
  <si>
    <t>2015-11-23T17:54:04Z</t>
  </si>
  <si>
    <t>2015-11-12T17:18:33Z</t>
  </si>
  <si>
    <t>2015-10-14T14:58:02Z</t>
  </si>
  <si>
    <t>2015-12-06T00:00:50Z</t>
  </si>
  <si>
    <t>2015-11-23T17:53:59Z</t>
  </si>
  <si>
    <t>2015-11-23T17:53:56Z</t>
  </si>
  <si>
    <t>2015-10-20T05:35:03Z</t>
  </si>
  <si>
    <t>2015-11-25T23:37:47Z</t>
  </si>
  <si>
    <t>2015-09-14T05:02:53Z</t>
  </si>
  <si>
    <t>2015-09-26T21:22:24Z</t>
  </si>
  <si>
    <t>2015-12-16T20:37:48Z</t>
  </si>
  <si>
    <t>2015-11-04T21:56:48Z</t>
  </si>
  <si>
    <t>2015-11-23T17:53:40Z</t>
  </si>
  <si>
    <t>2015-11-23T17:53:37Z</t>
  </si>
  <si>
    <t>2015-09-23T18:11:02Z</t>
  </si>
  <si>
    <t>2015-12-10T17:26:09Z</t>
  </si>
  <si>
    <t>2015-11-23T17:53:35Z</t>
  </si>
  <si>
    <t>2015-09-14T20:52:01Z</t>
  </si>
  <si>
    <t>2015-11-02T20:17:12Z</t>
  </si>
  <si>
    <t>2015-11-20T15:42:40Z</t>
  </si>
  <si>
    <t>2015-11-23T17:53:34Z</t>
  </si>
  <si>
    <t>2015-09-29T18:00:15Z</t>
  </si>
  <si>
    <t>2015-11-20T20:25:47Z</t>
  </si>
  <si>
    <t>2015-11-23T17:53:25Z</t>
  </si>
  <si>
    <t>2015-08-31T00:19:05Z</t>
  </si>
  <si>
    <t>2015-11-23T17:53:22Z</t>
  </si>
  <si>
    <t>2015-11-23T17:53:17Z</t>
  </si>
  <si>
    <t>2015-11-23T17:53:16Z</t>
  </si>
  <si>
    <t>2015-11-18T00:51:48Z</t>
  </si>
  <si>
    <t>2015-11-23T17:53:13Z</t>
  </si>
  <si>
    <t>2015-12-11T17:14:38Z</t>
  </si>
  <si>
    <t>2015-11-23T17:53:07Z</t>
  </si>
  <si>
    <t>2015-11-03T17:05:23Z</t>
  </si>
  <si>
    <t>2015-09-02T13:31:43Z</t>
  </si>
  <si>
    <t>2015-10-01T18:07:16Z</t>
  </si>
  <si>
    <t>2015-12-31T19:01:33Z</t>
  </si>
  <si>
    <t>2015-11-23T17:52:58Z</t>
  </si>
  <si>
    <t>2015-08-19T17:11:19Z</t>
  </si>
  <si>
    <t>2015-09-08T17:53:50Z</t>
  </si>
  <si>
    <t>2015-09-20T20:50:38Z</t>
  </si>
  <si>
    <t>2015-11-23T17:52:52Z</t>
  </si>
  <si>
    <t>2015-10-19T13:33:48Z</t>
  </si>
  <si>
    <t>2015-11-24T20:39:59Z</t>
  </si>
  <si>
    <t>2015-08-30T21:18:03Z</t>
  </si>
  <si>
    <t>2015-11-23T17:52:46Z</t>
  </si>
  <si>
    <t>2015-08-26T15:42:22Z</t>
  </si>
  <si>
    <t>2015-08-28T18:59:49Z</t>
  </si>
  <si>
    <t>2015-10-19T16:30:44Z</t>
  </si>
  <si>
    <t>2015-11-23T17:52:43Z</t>
  </si>
  <si>
    <t>2015-10-23T16:26:36Z</t>
  </si>
  <si>
    <t>2015-10-20T14:42:19Z</t>
  </si>
  <si>
    <t>2015-08-18T20:36:32Z</t>
  </si>
  <si>
    <t>2015-11-23T17:52:37Z</t>
  </si>
  <si>
    <t>2015-08-26T19:12:04Z</t>
  </si>
  <si>
    <t>2015-10-23T16:31:18Z</t>
  </si>
  <si>
    <t>2015-10-13T13:30:16Z</t>
  </si>
  <si>
    <t>2015-11-23T17:52:31Z</t>
  </si>
  <si>
    <t>2015-08-31T12:18:21Z</t>
  </si>
  <si>
    <t>2015-11-23T17:52:28Z</t>
  </si>
  <si>
    <t>2015-09-24T18:51:29Z</t>
  </si>
  <si>
    <t>2015-12-18T23:04:31Z</t>
  </si>
  <si>
    <t>2015-11-23T17:52:25Z</t>
  </si>
  <si>
    <t>2015-08-18T19:04:46Z</t>
  </si>
  <si>
    <t>2015-09-23T10:39:58Z</t>
  </si>
  <si>
    <t>2015-09-07T04:43:47Z</t>
  </si>
  <si>
    <t>2015-11-23T17:52:19Z</t>
  </si>
  <si>
    <t>2015-11-23T17:52:13Z</t>
  </si>
  <si>
    <t>2015-09-01T13:28:16Z</t>
  </si>
  <si>
    <t>2015-11-29T19:24:50Z</t>
  </si>
  <si>
    <t>2015-12-08T17:22:05Z</t>
  </si>
  <si>
    <t>2015-11-04T21:54:25Z</t>
  </si>
  <si>
    <t>2015-11-23T17:52:12Z</t>
  </si>
  <si>
    <t>2015-12-01T23:38:22Z</t>
  </si>
  <si>
    <t>2015-11-23T17:52:09Z</t>
  </si>
  <si>
    <t>2015-12-08T20:52:00Z</t>
  </si>
  <si>
    <t>2015-10-23T16:26:45Z</t>
  </si>
  <si>
    <t>2015-12-16T16:49:08Z</t>
  </si>
  <si>
    <t>2015-10-29T18:46:48Z</t>
  </si>
  <si>
    <t>2015-11-23T17:52:01Z</t>
  </si>
  <si>
    <t>2015-11-23T17:51:55Z</t>
  </si>
  <si>
    <t>2015-11-23T14:28:38Z</t>
  </si>
  <si>
    <t>2015-11-23T17:51:51Z</t>
  </si>
  <si>
    <t>2015-12-19T00:33:55Z</t>
  </si>
  <si>
    <t>2015-11-23T17:51:49Z</t>
  </si>
  <si>
    <t>2015-10-15T21:26:12Z</t>
  </si>
  <si>
    <t>2015-11-23T17:51:45Z</t>
  </si>
  <si>
    <t>2015-11-24T01:27:28Z</t>
  </si>
  <si>
    <t>2015-10-28T21:01:15Z</t>
  </si>
  <si>
    <t>2015-11-23T17:51:43Z</t>
  </si>
  <si>
    <t>2015-11-27T14:42:59Z</t>
  </si>
  <si>
    <t>2015-11-23T17:51:39Z</t>
  </si>
  <si>
    <t>2015-09-03T18:15:19Z</t>
  </si>
  <si>
    <t>2015-10-29T14:18:17Z</t>
  </si>
  <si>
    <t>2015-11-23T17:51:27Z</t>
  </si>
  <si>
    <t>2015-09-15T02:01:19Z</t>
  </si>
  <si>
    <t>2015-10-15T13:50:20Z</t>
  </si>
  <si>
    <t>2015-12-10T04:01:23Z</t>
  </si>
  <si>
    <t>2015-11-13T13:33:09Z</t>
  </si>
  <si>
    <t>2015-10-15T16:57:04Z</t>
  </si>
  <si>
    <t>2015-11-23T17:51:19Z</t>
  </si>
  <si>
    <t>2015-12-30T18:43:21Z</t>
  </si>
  <si>
    <t>2015-11-23T17:51:12Z</t>
  </si>
  <si>
    <t>2015-09-07T04:00:27Z</t>
  </si>
  <si>
    <t>2015-11-23T17:51:07Z</t>
  </si>
  <si>
    <t>2015-11-18T14:19:16Z</t>
  </si>
  <si>
    <t>2015-11-23T17:51:02Z</t>
  </si>
  <si>
    <t>2015-11-23T17:51:00Z</t>
  </si>
  <si>
    <t>2015-10-08T19:44:56Z</t>
  </si>
  <si>
    <t>2015-12-08T17:42:22Z</t>
  </si>
  <si>
    <t>2015-10-19T16:26:30Z</t>
  </si>
  <si>
    <t>2015-11-23T17:50:49Z</t>
  </si>
  <si>
    <t>2015-11-23T17:50:45Z</t>
  </si>
  <si>
    <t>2015-11-09T19:52:40Z</t>
  </si>
  <si>
    <t>2015-11-23T17:50:37Z</t>
  </si>
  <si>
    <t>2015-11-23T17:50:35Z</t>
  </si>
  <si>
    <t>2015-12-15T20:29:53Z</t>
  </si>
  <si>
    <t>2015-11-04T17:25:01Z</t>
  </si>
  <si>
    <t>2015-11-23T17:50:32Z</t>
  </si>
  <si>
    <t>2015-10-07T00:34:11Z</t>
  </si>
  <si>
    <t>2015-11-23T17:50:31Z</t>
  </si>
  <si>
    <t>2015-10-02T23:51:50Z</t>
  </si>
  <si>
    <t>2015-11-03T23:47:39Z</t>
  </si>
  <si>
    <t>2015-11-23T17:50:20Z</t>
  </si>
  <si>
    <t>2015-11-06T22:10:00Z</t>
  </si>
  <si>
    <t>2015-08-24T04:46:15Z</t>
  </si>
  <si>
    <t>2015-11-23T17:50:13Z</t>
  </si>
  <si>
    <t>2015-09-17T16:04:08Z</t>
  </si>
  <si>
    <t>2015-12-08T21:50:32Z</t>
  </si>
  <si>
    <t>2015-12-30T18:08:29Z</t>
  </si>
  <si>
    <t>2015-11-23T17:50:08Z</t>
  </si>
  <si>
    <t>2015-09-16T18:53:13Z</t>
  </si>
  <si>
    <t>2015-12-29T21:58:23Z</t>
  </si>
  <si>
    <t>2015-11-23T17:49:52Z</t>
  </si>
  <si>
    <t>2015-11-23T17:49:43Z</t>
  </si>
  <si>
    <t>2015-09-28T06:28:59Z</t>
  </si>
  <si>
    <t>2015-10-20T22:52:11Z</t>
  </si>
  <si>
    <t>2015-08-28T12:34:14Z</t>
  </si>
  <si>
    <t>2015-11-17T11:14:16Z</t>
  </si>
  <si>
    <t>2015-11-25T21:01:41Z</t>
  </si>
  <si>
    <t>2015-10-22T05:59:27Z</t>
  </si>
  <si>
    <t>2015-11-23T17:49:41Z</t>
  </si>
  <si>
    <t>2015-11-23T17:49:40Z</t>
  </si>
  <si>
    <t>2015-08-17T17:25:49Z</t>
  </si>
  <si>
    <t>2015-12-24T23:51:17Z</t>
  </si>
  <si>
    <t>2015-12-18T22:08:37Z</t>
  </si>
  <si>
    <t>2015-11-23T17:49:37Z</t>
  </si>
  <si>
    <t>2015-11-23T17:49:31Z</t>
  </si>
  <si>
    <t>2015-10-22T08:08:08Z</t>
  </si>
  <si>
    <t>2015-09-26T10:29:45Z</t>
  </si>
  <si>
    <t>2015-09-11T16:52:48Z</t>
  </si>
  <si>
    <t>2015-08-24T02:12:52Z</t>
  </si>
  <si>
    <t>2015-11-15T09:35:39Z</t>
  </si>
  <si>
    <t>2015-09-25T20:21:27Z</t>
  </si>
  <si>
    <t>2015-11-23T17:49:28Z</t>
  </si>
  <si>
    <t>2015-11-23T17:49:25Z</t>
  </si>
  <si>
    <t>2015-08-26T13:43:34Z</t>
  </si>
  <si>
    <t>2015-08-23T18:59:45Z</t>
  </si>
  <si>
    <t>2015-10-26T13:03:39Z</t>
  </si>
  <si>
    <t>2015-10-21T20:22:50Z</t>
  </si>
  <si>
    <t>2015-08-27T07:30:22Z</t>
  </si>
  <si>
    <t>2015-08-27T22:15:24Z</t>
  </si>
  <si>
    <t>2015-08-31T17:16:10Z</t>
  </si>
  <si>
    <t>2015-11-20T01:15:14Z</t>
  </si>
  <si>
    <t>2015-10-15T15:05:56Z</t>
  </si>
  <si>
    <t>2015-11-23T17:49:13Z</t>
  </si>
  <si>
    <t>2015-09-23T13:24:26Z</t>
  </si>
  <si>
    <t>2015-11-02T19:38:33Z</t>
  </si>
  <si>
    <t>2015-12-16T14:24:34Z</t>
  </si>
  <si>
    <t>2015-11-30T18:39:44Z</t>
  </si>
  <si>
    <t>2015-11-23T17:49:10Z</t>
  </si>
  <si>
    <t>2015-11-03T18:11:47Z</t>
  </si>
  <si>
    <t>2015-11-23T17:49:04Z</t>
  </si>
  <si>
    <t>2015-09-04T04:45:53Z</t>
  </si>
  <si>
    <t>2015-11-23T17:49:01Z</t>
  </si>
  <si>
    <t>2015-11-23T17:48:55Z</t>
  </si>
  <si>
    <t>2015-11-23T17:48:52Z</t>
  </si>
  <si>
    <t>2015-10-26T17:56:20Z</t>
  </si>
  <si>
    <t>2015-11-20T00:18:37Z</t>
  </si>
  <si>
    <t>2015-11-23T17:48:49Z</t>
  </si>
  <si>
    <t>2015-09-22T19:27:37Z</t>
  </si>
  <si>
    <t>2015-09-22T08:08:54Z</t>
  </si>
  <si>
    <t>2015-09-14T02:08:23Z</t>
  </si>
  <si>
    <t>2015-10-26T15:35:12Z</t>
  </si>
  <si>
    <t>2015-12-20T16:32:55Z</t>
  </si>
  <si>
    <t>2015-11-23T17:48:46Z</t>
  </si>
  <si>
    <t>2015-12-07T01:32:46Z</t>
  </si>
  <si>
    <t>2015-11-30T19:39:10Z</t>
  </si>
  <si>
    <t>2015-11-23T17:48:45Z</t>
  </si>
  <si>
    <t>2015-12-09T16:31:23Z</t>
  </si>
  <si>
    <t>2015-11-23T17:48:43Z</t>
  </si>
  <si>
    <t>2015-08-29T03:51:41Z</t>
  </si>
  <si>
    <t>2015-11-23T17:48:40Z</t>
  </si>
  <si>
    <t>2015-12-21T17:59:28Z</t>
  </si>
  <si>
    <t>2015-12-08T19:16:20Z</t>
  </si>
  <si>
    <t>2015-12-03T18:59:01Z</t>
  </si>
  <si>
    <t>2015-10-30T17:07:28Z</t>
  </si>
  <si>
    <t>2015-12-09T22:50:18Z</t>
  </si>
  <si>
    <t>2015-11-23T17:48:37Z</t>
  </si>
  <si>
    <t>2015-10-08T19:05:36Z</t>
  </si>
  <si>
    <t>2015-10-26T12:13:49Z</t>
  </si>
  <si>
    <t>2015-12-10T18:39:26Z</t>
  </si>
  <si>
    <t>2015-11-23T17:48:31Z</t>
  </si>
  <si>
    <t>2015-08-27T04:25:04Z</t>
  </si>
  <si>
    <t>2015-10-14T13:02:43Z</t>
  </si>
  <si>
    <t>2015-11-23T17:48:25Z</t>
  </si>
  <si>
    <t>2015-09-17T15:05:02Z</t>
  </si>
  <si>
    <t>2015-11-23T17:48:24Z</t>
  </si>
  <si>
    <t>2015-11-27T17:48:38Z</t>
  </si>
  <si>
    <t>2015-11-23T17:48:20Z</t>
  </si>
  <si>
    <t>2015-08-26T06:20:53Z</t>
  </si>
  <si>
    <t>2015-11-05T03:00:17Z</t>
  </si>
  <si>
    <t>2015-12-08T19:54:20Z</t>
  </si>
  <si>
    <t>2015-11-23T17:48:19Z</t>
  </si>
  <si>
    <t>2015-11-23T17:48:18Z</t>
  </si>
  <si>
    <t>2015-10-20T17:20:31Z</t>
  </si>
  <si>
    <t>2015-12-02T18:57:55Z</t>
  </si>
  <si>
    <t>2015-11-23T17:48:15Z</t>
  </si>
  <si>
    <t>2015-10-26T15:36:14Z</t>
  </si>
  <si>
    <t>2015-11-23T17:48:13Z</t>
  </si>
  <si>
    <t>2015-11-18T20:08:04Z</t>
  </si>
  <si>
    <t>2015-11-23T17:48:06Z</t>
  </si>
  <si>
    <t>2015-09-25T19:24:46Z</t>
  </si>
  <si>
    <t>2015-09-07T00:24:23Z</t>
  </si>
  <si>
    <t>2015-12-08T03:08:27Z</t>
  </si>
  <si>
    <t>2015-12-16T22:27:25Z</t>
  </si>
  <si>
    <t>2015-11-23T17:48:04Z</t>
  </si>
  <si>
    <t>2015-08-26T12:15:26Z</t>
  </si>
  <si>
    <t>2015-11-23T17:48:00Z</t>
  </si>
  <si>
    <t>2015-11-20T03:00:24Z</t>
  </si>
  <si>
    <t>2015-11-29T20:19:04Z</t>
  </si>
  <si>
    <t>2015-11-23T17:47:54Z</t>
  </si>
  <si>
    <t>2015-08-25T16:06:03Z</t>
  </si>
  <si>
    <t>2015-11-23T17:47:44Z</t>
  </si>
  <si>
    <t>2015-11-15T04:25:30Z</t>
  </si>
  <si>
    <t>2015-11-23T17:47:42Z</t>
  </si>
  <si>
    <t>2015-10-27T00:10:49Z</t>
  </si>
  <si>
    <t>2015-10-16T18:02:27Z</t>
  </si>
  <si>
    <t>2015-09-01T15:19:09Z</t>
  </si>
  <si>
    <t>2015-10-22T05:58:05Z</t>
  </si>
  <si>
    <t>2015-10-13T13:56:43Z</t>
  </si>
  <si>
    <t>2015-12-17T22:56:02Z</t>
  </si>
  <si>
    <t>2015-11-23T17:47:33Z</t>
  </si>
  <si>
    <t>2015-09-12T03:21:02Z</t>
  </si>
  <si>
    <t>2015-11-23T17:47:30Z</t>
  </si>
  <si>
    <t>2015-09-16T17:59:41Z</t>
  </si>
  <si>
    <t>2015-11-23T17:47:27Z</t>
  </si>
  <si>
    <t>2015-12-04T14:48:39Z</t>
  </si>
  <si>
    <t>2015-11-23T17:47:24Z</t>
  </si>
  <si>
    <t>2015-08-17T22:50:08Z</t>
  </si>
  <si>
    <t>2015-09-25T06:21:28Z</t>
  </si>
  <si>
    <t>2015-11-23T17:47:12Z</t>
  </si>
  <si>
    <t>2015-10-27T01:11:03Z</t>
  </si>
  <si>
    <t>2015-11-09T16:09:26Z</t>
  </si>
  <si>
    <t>2015-11-23T17:47:07Z</t>
  </si>
  <si>
    <t>2015-08-31T22:56:07Z</t>
  </si>
  <si>
    <t>2015-11-23T17:46:57Z</t>
  </si>
  <si>
    <t>2015-11-23T17:46:54Z</t>
  </si>
  <si>
    <t>2015-11-23T17:46:51Z</t>
  </si>
  <si>
    <t>2015-12-05T03:58:15Z</t>
  </si>
  <si>
    <t>2015-11-24T23:54:50Z</t>
  </si>
  <si>
    <t>2015-11-23T17:46:48Z</t>
  </si>
  <si>
    <t>2015-11-23T17:46:36Z</t>
  </si>
  <si>
    <t>2015-11-23T17:46:30Z</t>
  </si>
  <si>
    <t>2015-08-31T22:18:29Z</t>
  </si>
  <si>
    <t>2015-09-19T14:59:06Z</t>
  </si>
  <si>
    <t>2015-11-23T17:46:29Z</t>
  </si>
  <si>
    <t>2015-08-24T14:44:05Z</t>
  </si>
  <si>
    <t>2015-10-07T04:29:47Z</t>
  </si>
  <si>
    <t>2015-12-18T17:36:08Z</t>
  </si>
  <si>
    <t>2015-11-23T17:46:28Z</t>
  </si>
  <si>
    <t>2015-09-16T19:30:28Z</t>
  </si>
  <si>
    <t>2015-11-23T17:46:24Z</t>
  </si>
  <si>
    <t>2015-08-25T22:08:50Z</t>
  </si>
  <si>
    <t>2015-11-23T17:46:23Z</t>
  </si>
  <si>
    <t>2015-11-30T23:43:34Z</t>
  </si>
  <si>
    <t>2015-11-13T02:02:42Z</t>
  </si>
  <si>
    <t>2015-11-23T17:46:20Z</t>
  </si>
  <si>
    <t>2015-08-26T02:12:17Z</t>
  </si>
  <si>
    <t>2015-12-05T18:29:43Z</t>
  </si>
  <si>
    <t>2015-11-23T17:46:18Z</t>
  </si>
  <si>
    <t>2015-09-03T19:50:39Z</t>
  </si>
  <si>
    <t>2015-11-23T17:46:17Z</t>
  </si>
  <si>
    <t>2015-10-21T17:18:20Z</t>
  </si>
  <si>
    <t>2015-11-19T05:50:40Z</t>
  </si>
  <si>
    <t>2015-09-23T22:41:10Z</t>
  </si>
  <si>
    <t>2015-11-23T17:46:12Z</t>
  </si>
  <si>
    <t>2015-11-18T17:15:30Z</t>
  </si>
  <si>
    <t>2015-11-23T17:46:06Z</t>
  </si>
  <si>
    <t>2015-10-15T23:30:56Z</t>
  </si>
  <si>
    <t>2015-11-23T17:46:00Z</t>
  </si>
  <si>
    <t>2015-09-01T23:47:28Z</t>
  </si>
  <si>
    <t>2015-11-23T17:45:59Z</t>
  </si>
  <si>
    <t>2015-12-01T19:09:48Z</t>
  </si>
  <si>
    <t>2015-11-23T17:45:58Z</t>
  </si>
  <si>
    <t>2015-12-04T19:29:38Z</t>
  </si>
  <si>
    <t>2015-10-20T16:01:47Z</t>
  </si>
  <si>
    <t>2015-11-23T17:45:54Z</t>
  </si>
  <si>
    <t>2015-08-25T13:17:35Z</t>
  </si>
  <si>
    <t>2015-11-04T16:45:50Z</t>
  </si>
  <si>
    <t>2015-10-02T12:46:22Z</t>
  </si>
  <si>
    <t>2015-11-23T17:45:53Z</t>
  </si>
  <si>
    <t>2015-11-23T17:45:47Z</t>
  </si>
  <si>
    <t>2015-10-07T13:55:32Z</t>
  </si>
  <si>
    <t>2015-11-18T23:40:48Z</t>
  </si>
  <si>
    <t>2015-11-23T17:45:45Z</t>
  </si>
  <si>
    <t>2015-10-15T20:01:00Z</t>
  </si>
  <si>
    <t>2015-11-23T17:45:38Z</t>
  </si>
  <si>
    <t>2015-11-23T17:45:32Z</t>
  </si>
  <si>
    <t>2015-08-24T02:30:15Z</t>
  </si>
  <si>
    <t>2015-11-23T17:45:29Z</t>
  </si>
  <si>
    <t>2015-11-23T17:45:26Z</t>
  </si>
  <si>
    <t>2015-11-16T18:37:51Z</t>
  </si>
  <si>
    <t>2015-09-02T23:21:39Z</t>
  </si>
  <si>
    <t>2015-11-23T17:45:24Z</t>
  </si>
  <si>
    <t>2015-12-22T21:57:37Z</t>
  </si>
  <si>
    <t>2015-11-23T17:45:23Z</t>
  </si>
  <si>
    <t>2015-12-16T01:17:48Z</t>
  </si>
  <si>
    <t>2015-11-23T17:45:22Z</t>
  </si>
  <si>
    <t>2015-11-15T03:19:59Z</t>
  </si>
  <si>
    <t>2015-11-23T17:45:12Z</t>
  </si>
  <si>
    <t>2015-10-14T14:38:15Z</t>
  </si>
  <si>
    <t>2015-08-22T14:08:08Z</t>
  </si>
  <si>
    <t>2015-11-23T17:45:08Z</t>
  </si>
  <si>
    <t>2015-12-08T18:43:03Z</t>
  </si>
  <si>
    <t>2015-11-23T17:45:06Z</t>
  </si>
  <si>
    <t>2015-09-01T11:43:05Z</t>
  </si>
  <si>
    <t>2015-11-23T17:45:05Z</t>
  </si>
  <si>
    <t>2015-11-04T16:18:40Z</t>
  </si>
  <si>
    <t>2015-10-29T21:32:55Z</t>
  </si>
  <si>
    <t>2015-11-23T17:45:00Z</t>
  </si>
  <si>
    <t>2015-08-31T03:56:26Z</t>
  </si>
  <si>
    <t>2015-11-23T17:44:56Z</t>
  </si>
  <si>
    <t>2015-10-30T16:05:09Z</t>
  </si>
  <si>
    <t>2015-11-27T18:31:00Z</t>
  </si>
  <si>
    <t>2015-08-28T17:48:48Z</t>
  </si>
  <si>
    <t>2015-12-07T19:46:59Z</t>
  </si>
  <si>
    <t>2015-12-20T03:31:25Z</t>
  </si>
  <si>
    <t>2015-11-23T17:44:50Z</t>
  </si>
  <si>
    <t>2015-11-23T17:44:48Z</t>
  </si>
  <si>
    <t>2015-10-24T07:26:55Z</t>
  </si>
  <si>
    <t>2015-11-23T17:44:47Z</t>
  </si>
  <si>
    <t>2015-08-19T22:19:29Z</t>
  </si>
  <si>
    <t>2015-08-21T21:01:38Z</t>
  </si>
  <si>
    <t>2015-08-27T06:09:41Z</t>
  </si>
  <si>
    <t>2015-09-14T23:37:59Z</t>
  </si>
  <si>
    <t>2015-10-11T02:30:16Z</t>
  </si>
  <si>
    <t>2015-11-23T17:44:44Z</t>
  </si>
  <si>
    <t>2015-08-26T18:02:42Z</t>
  </si>
  <si>
    <t>2015-11-23T17:44:41Z</t>
  </si>
  <si>
    <t>2015-11-23T17:44:30Z</t>
  </si>
  <si>
    <t>2015-09-03T16:20:50Z</t>
  </si>
  <si>
    <t>2015-11-23T17:44:27Z</t>
  </si>
  <si>
    <t>2015-12-21T22:26:51Z</t>
  </si>
  <si>
    <t>2015-10-23T17:47:33Z</t>
  </si>
  <si>
    <t>2015-11-09T21:03:37Z</t>
  </si>
  <si>
    <t>2015-11-12T18:30:53Z</t>
  </si>
  <si>
    <t>2015-12-08T22:01:48Z</t>
  </si>
  <si>
    <t>2015-11-23T17:44:18Z</t>
  </si>
  <si>
    <t>2015-12-02T15:19:11Z</t>
  </si>
  <si>
    <t>2015-11-20T16:48:27Z</t>
  </si>
  <si>
    <t>2015-08-27T18:43:02Z</t>
  </si>
  <si>
    <t>2015-12-18T19:18:57Z</t>
  </si>
  <si>
    <t>2015-11-23T17:44:08Z</t>
  </si>
  <si>
    <t>2015-11-23T17:44:06Z</t>
  </si>
  <si>
    <t>2015-10-03T06:39:27Z</t>
  </si>
  <si>
    <t>2015-11-11T02:14:57Z</t>
  </si>
  <si>
    <t>2015-10-01T14:07:48Z</t>
  </si>
  <si>
    <t>2015-10-14T18:23:43Z</t>
  </si>
  <si>
    <t>2015-11-23T17:44:05Z</t>
  </si>
  <si>
    <t>2015-09-09T21:33:59Z</t>
  </si>
  <si>
    <t>2015-11-23T17:44:00Z</t>
  </si>
  <si>
    <t>2015-09-15T14:14:25Z</t>
  </si>
  <si>
    <t>2015-12-09T00:49:37Z</t>
  </si>
  <si>
    <t>2015-11-23T17:43:56Z</t>
  </si>
  <si>
    <t>2015-11-23T17:43:48Z</t>
  </si>
  <si>
    <t>2015-11-23T17:43:47Z</t>
  </si>
  <si>
    <t>2015-11-20T14:03:19Z</t>
  </si>
  <si>
    <t>2015-08-27T02:15:57Z</t>
  </si>
  <si>
    <t>2015-11-23T17:43:41Z</t>
  </si>
  <si>
    <t>2015-11-23T17:43:38Z</t>
  </si>
  <si>
    <t>2015-12-22T05:57:44Z</t>
  </si>
  <si>
    <t>2015-09-28T14:12:45Z</t>
  </si>
  <si>
    <t>2015-11-23T17:43:36Z</t>
  </si>
  <si>
    <t>2015-11-23T17:43:32Z</t>
  </si>
  <si>
    <t>2015-11-04T18:25:02Z</t>
  </si>
  <si>
    <t>2015-11-23T17:43:26Z</t>
  </si>
  <si>
    <t>2015-08-28T05:48:12Z</t>
  </si>
  <si>
    <t>2015-11-18T20:10:10Z</t>
  </si>
  <si>
    <t>2015-11-24T19:40:17Z</t>
  </si>
  <si>
    <t>2015-11-23T17:43:24Z</t>
  </si>
  <si>
    <t>2015-08-19T17:10:19Z</t>
  </si>
  <si>
    <t>2015-11-23T17:43:18Z</t>
  </si>
  <si>
    <t>2015-12-16T02:52:03Z</t>
  </si>
  <si>
    <t>2015-11-23T17:43:17Z</t>
  </si>
  <si>
    <t>2015-12-14T00:51:21Z</t>
  </si>
  <si>
    <t>2015-11-23T17:43:05Z</t>
  </si>
  <si>
    <t>2015-11-23T17:43:00Z</t>
  </si>
  <si>
    <t>2015-08-31T18:16:42Z</t>
  </si>
  <si>
    <t>2015-11-23T17:42:59Z</t>
  </si>
  <si>
    <t>2015-09-02T23:54:44Z</t>
  </si>
  <si>
    <t>2015-11-23T17:42:56Z</t>
  </si>
  <si>
    <t>2015-10-14T17:47:02Z</t>
  </si>
  <si>
    <t>2015-11-09T14:43:37Z</t>
  </si>
  <si>
    <t>2015-11-23T17:42:54Z</t>
  </si>
  <si>
    <t>2015-11-23T17:42:53Z</t>
  </si>
  <si>
    <t>2015-11-23T17:42:42Z</t>
  </si>
  <si>
    <t>2015-08-25T22:44:21Z</t>
  </si>
  <si>
    <t>2015-10-18T15:40:28Z</t>
  </si>
  <si>
    <t>2015-11-23T17:42:38Z</t>
  </si>
  <si>
    <t>2015-10-07T02:59:48Z</t>
  </si>
  <si>
    <t>2015-12-03T19:16:55Z</t>
  </si>
  <si>
    <t>2015-10-29T19:11:26Z</t>
  </si>
  <si>
    <t>2015-08-20T22:24:35Z</t>
  </si>
  <si>
    <t>2015-11-23T17:42:32Z</t>
  </si>
  <si>
    <t>2015-12-08T23:06:22Z</t>
  </si>
  <si>
    <t>2015-10-19T20:51:41Z</t>
  </si>
  <si>
    <t>2015-11-23T17:42:26Z</t>
  </si>
  <si>
    <t>2015-09-03T19:01:23Z</t>
  </si>
  <si>
    <t>2015-11-23T17:42:22Z</t>
  </si>
  <si>
    <t>2015-12-09T22:00:46Z</t>
  </si>
  <si>
    <t>2015-11-23T17:42:18Z</t>
  </si>
  <si>
    <t>2015-08-25T15:45:30Z</t>
  </si>
  <si>
    <t>2015-11-19T17:38:27Z</t>
  </si>
  <si>
    <t>2015-11-23T17:42:13Z</t>
  </si>
  <si>
    <t>2015-11-23T17:42:07Z</t>
  </si>
  <si>
    <t>2015-10-30T17:17:17Z</t>
  </si>
  <si>
    <t>2015-11-16T16:34:22Z</t>
  </si>
  <si>
    <t>2015-11-19T05:18:33Z</t>
  </si>
  <si>
    <t>2015-09-17T18:36:30Z</t>
  </si>
  <si>
    <t>2015-11-23T17:42:06Z</t>
  </si>
  <si>
    <t>2015-11-23T17:41:55Z</t>
  </si>
  <si>
    <t>2015-09-08T15:53:06Z</t>
  </si>
  <si>
    <t>2015-12-22T08:04:39Z</t>
  </si>
  <si>
    <t>2015-11-23T17:41:54Z</t>
  </si>
  <si>
    <t>2015-11-23T17:41:49Z</t>
  </si>
  <si>
    <t>2015-11-23T17:41:42Z</t>
  </si>
  <si>
    <t>2015-11-23T17:41:34Z</t>
  </si>
  <si>
    <t>2015-12-25T21:28:29Z</t>
  </si>
  <si>
    <t>2015-12-30T21:44:59Z</t>
  </si>
  <si>
    <t>2015-11-18T16:20:58Z</t>
  </si>
  <si>
    <t>2015-11-23T17:41:31Z</t>
  </si>
  <si>
    <t>2015-11-23T17:41:30Z</t>
  </si>
  <si>
    <t>2015-08-26T04:57:38Z</t>
  </si>
  <si>
    <t>2015-11-23T17:41:28Z</t>
  </si>
  <si>
    <t>2015-11-23T17:41:18Z</t>
  </si>
  <si>
    <t>2015-08-27T21:46:26Z</t>
  </si>
  <si>
    <t>2015-09-29T17:22:02Z</t>
  </si>
  <si>
    <t>2015-11-23T17:41:15Z</t>
  </si>
  <si>
    <t>2015-12-09T02:49:30Z</t>
  </si>
  <si>
    <t>2015-12-03T10:44:14Z</t>
  </si>
  <si>
    <t>2015-12-07T17:12:05Z</t>
  </si>
  <si>
    <t>2015-11-23T17:41:13Z</t>
  </si>
  <si>
    <t>2015-11-23T17:41:12Z</t>
  </si>
  <si>
    <t>2015-11-19T03:08:03Z</t>
  </si>
  <si>
    <t>2015-11-23T17:41:05Z</t>
  </si>
  <si>
    <t>2015-10-17T15:57:54Z</t>
  </si>
  <si>
    <t>2015-11-23T17:41:03Z</t>
  </si>
  <si>
    <t>2015-11-23T17:41:02Z</t>
  </si>
  <si>
    <t>2015-12-13T18:36:46Z</t>
  </si>
  <si>
    <t>2015-11-23T17:40:53Z</t>
  </si>
  <si>
    <t>2015-09-08T15:51:17Z</t>
  </si>
  <si>
    <t>2015-12-08T04:24:56Z</t>
  </si>
  <si>
    <t>2015-11-23T17:40:47Z</t>
  </si>
  <si>
    <t>2015-11-23T17:40:43Z</t>
  </si>
  <si>
    <t>2015-09-28T23:06:00Z</t>
  </si>
  <si>
    <t>2015-09-04T14:01:26Z</t>
  </si>
  <si>
    <t>2015-11-23T17:40:24Z</t>
  </si>
  <si>
    <t>2015-11-23T17:40:17Z</t>
  </si>
  <si>
    <t>2015-12-10T14:46:27Z</t>
  </si>
  <si>
    <t>2015-11-20T21:15:56Z</t>
  </si>
  <si>
    <t>2015-11-27T22:20:37Z</t>
  </si>
  <si>
    <t>2015-11-23T17:40:14Z</t>
  </si>
  <si>
    <t>2015-10-22T17:40:29Z</t>
  </si>
  <si>
    <t>2015-10-21T20:26:25Z</t>
  </si>
  <si>
    <t>2015-11-23T17:40:11Z</t>
  </si>
  <si>
    <t>2015-08-26T17:54:01Z</t>
  </si>
  <si>
    <t>2015-09-21T20:32:26Z</t>
  </si>
  <si>
    <t>2015-12-19T15:59:06Z</t>
  </si>
  <si>
    <t>2015-11-25T04:39:20Z</t>
  </si>
  <si>
    <t>2015-11-23T17:40:03Z</t>
  </si>
  <si>
    <t>2015-11-23T17:40:02Z</t>
  </si>
  <si>
    <t>2015-11-02T22:08:57Z</t>
  </si>
  <si>
    <t>2015-12-05T00:16:47Z</t>
  </si>
  <si>
    <t>2015-11-23T17:39:53Z</t>
  </si>
  <si>
    <t>2015-12-04T15:46:52Z</t>
  </si>
  <si>
    <t>2015-11-23T17:39:50Z</t>
  </si>
  <si>
    <t>2015-11-23T17:39:44Z</t>
  </si>
  <si>
    <t>2015-09-30T05:09:24Z</t>
  </si>
  <si>
    <t>2015-10-22T16:35:51Z</t>
  </si>
  <si>
    <t>2015-09-07T04:05:13Z</t>
  </si>
  <si>
    <t>2015-11-25T14:02:39Z</t>
  </si>
  <si>
    <t>2015-11-05T15:48:35Z</t>
  </si>
  <si>
    <t>2015-09-24T19:42:56Z</t>
  </si>
  <si>
    <t>2015-11-23T17:39:38Z</t>
  </si>
  <si>
    <t>2015-11-04T16:36:51Z</t>
  </si>
  <si>
    <t>2015-11-23T17:39:35Z</t>
  </si>
  <si>
    <t>2015-08-25T01:40:53Z</t>
  </si>
  <si>
    <t>2015-10-29T21:28:22Z</t>
  </si>
  <si>
    <t>2015-08-20T01:24:54Z</t>
  </si>
  <si>
    <t>2015-12-07T18:37:20Z</t>
  </si>
  <si>
    <t>2015-11-10T14:57:56Z</t>
  </si>
  <si>
    <t>2015-11-23T17:39:32Z</t>
  </si>
  <si>
    <t>2015-11-30T19:35:39Z</t>
  </si>
  <si>
    <t>2015-11-23T17:39:14Z</t>
  </si>
  <si>
    <t>2015-12-12T21:22:58Z</t>
  </si>
  <si>
    <t>2015-12-11T19:55:19Z</t>
  </si>
  <si>
    <t>2015-10-26T22:18:58Z</t>
  </si>
  <si>
    <t>2015-11-23T17:39:08Z</t>
  </si>
  <si>
    <t>2015-11-23T17:39:03Z</t>
  </si>
  <si>
    <t>2015-09-16T01:55:21Z</t>
  </si>
  <si>
    <t>2015-11-23T17:38:59Z</t>
  </si>
  <si>
    <t>2015-09-17T14:35:12Z</t>
  </si>
  <si>
    <t>2015-11-23T17:38:52Z</t>
  </si>
  <si>
    <t>2015-09-03T19:44:33Z</t>
  </si>
  <si>
    <t>2015-11-23T17:38:43Z</t>
  </si>
  <si>
    <t>2015-11-23T17:38:40Z</t>
  </si>
  <si>
    <t>2015-11-16T23:40:31Z</t>
  </si>
  <si>
    <t>2015-09-29T00:35:49Z</t>
  </si>
  <si>
    <t>2015-10-27T00:33:43Z</t>
  </si>
  <si>
    <t>2015-11-02T21:20:15Z</t>
  </si>
  <si>
    <t>2015-11-23T17:38:33Z</t>
  </si>
  <si>
    <t>2015-11-23T21:17:47Z</t>
  </si>
  <si>
    <t>2015-11-23T17:38:22Z</t>
  </si>
  <si>
    <t>2015-10-28T19:45:45Z</t>
  </si>
  <si>
    <t>2015-10-06T17:37:43Z</t>
  </si>
  <si>
    <t>2015-11-18T18:50:25Z</t>
  </si>
  <si>
    <t>2015-09-06T00:18:15Z</t>
  </si>
  <si>
    <t>2015-11-23T17:38:16Z</t>
  </si>
  <si>
    <t>2015-09-13T23:47:18Z</t>
  </si>
  <si>
    <t>2015-10-22T22:07:18Z</t>
  </si>
  <si>
    <t>2015-11-10T22:21:49Z</t>
  </si>
  <si>
    <t>2015-11-23T17:38:08Z</t>
  </si>
  <si>
    <t>2015-10-08T17:28:47Z</t>
  </si>
  <si>
    <t>2015-11-23T17:38:07Z</t>
  </si>
  <si>
    <t>2015-11-23T17:38:03Z</t>
  </si>
  <si>
    <t>2015-11-23T17:38:00Z</t>
  </si>
  <si>
    <t>2015-09-22T15:10:17Z</t>
  </si>
  <si>
    <t>2015-11-23T17:37:58Z</t>
  </si>
  <si>
    <t>2015-10-22T19:25:32Z</t>
  </si>
  <si>
    <t>2015-11-23T17:37:57Z</t>
  </si>
  <si>
    <t>2015-11-23T17:37:51Z</t>
  </si>
  <si>
    <t>2015-11-12T10:19:58Z</t>
  </si>
  <si>
    <t>2015-11-23T17:37:44Z</t>
  </si>
  <si>
    <t>2015-11-18T22:26:43Z</t>
  </si>
  <si>
    <t>2015-09-03T17:25:12Z</t>
  </si>
  <si>
    <t>2015-11-06T22:32:47Z</t>
  </si>
  <si>
    <t>2015-11-23T17:37:41Z</t>
  </si>
  <si>
    <t>2015-09-09T15:22:20Z</t>
  </si>
  <si>
    <t>2015-11-23T17:37:29Z</t>
  </si>
  <si>
    <t>2015-12-21T20:15:23Z</t>
  </si>
  <si>
    <t>2015-11-23T17:37:23Z</t>
  </si>
  <si>
    <t>2015-10-20T02:36:07Z</t>
  </si>
  <si>
    <t>2015-11-25T15:19:29Z</t>
  </si>
  <si>
    <t>2015-10-20T12:38:39Z</t>
  </si>
  <si>
    <t>2015-11-25T00:27:23Z</t>
  </si>
  <si>
    <t>2015-11-06T19:25:37Z</t>
  </si>
  <si>
    <t>2015-11-02T23:37:13Z</t>
  </si>
  <si>
    <t>2015-08-21T17:04:19Z</t>
  </si>
  <si>
    <t>2015-10-20T11:46:35Z</t>
  </si>
  <si>
    <t>2015-11-23T17:37:13Z</t>
  </si>
  <si>
    <t>2015-09-14T05:03:58Z</t>
  </si>
  <si>
    <t>2015-11-24T14:04:07Z</t>
  </si>
  <si>
    <t>2015-10-28T20:45:41Z</t>
  </si>
  <si>
    <t>2015-12-22T16:56:03Z</t>
  </si>
  <si>
    <t>2015-11-23T17:37:11Z</t>
  </si>
  <si>
    <t>2015-11-01T06:12:18Z</t>
  </si>
  <si>
    <t>2015-11-07T00:23:14Z</t>
  </si>
  <si>
    <t>2015-11-23T17:37:08Z</t>
  </si>
  <si>
    <t>2015-09-09T09:58:14Z</t>
  </si>
  <si>
    <t>2015-09-12T00:17:02Z</t>
  </si>
  <si>
    <t>2015-11-16T13:34:31Z</t>
  </si>
  <si>
    <t>2015-11-23T17:37:05Z</t>
  </si>
  <si>
    <t>2015-11-02T22:13:34Z</t>
  </si>
  <si>
    <t>2015-11-23T17:36:59Z</t>
  </si>
  <si>
    <t>2015-08-28T18:04:55Z</t>
  </si>
  <si>
    <t>2015-10-02T06:10:51Z</t>
  </si>
  <si>
    <t>2015-10-08T16:49:21Z</t>
  </si>
  <si>
    <t>2015-09-05T05:25:22Z</t>
  </si>
  <si>
    <t>2015-11-23T17:36:56Z</t>
  </si>
  <si>
    <t>2015-10-08T19:47:38Z</t>
  </si>
  <si>
    <t>2015-10-21T17:14:00Z</t>
  </si>
  <si>
    <t>2015-10-15T13:42:09Z</t>
  </si>
  <si>
    <t>2015-11-25T00:03:30Z</t>
  </si>
  <si>
    <t>2015-11-23T17:36:37Z</t>
  </si>
  <si>
    <t>2015-12-17T07:53:36Z</t>
  </si>
  <si>
    <t>2015-11-23T17:36:35Z</t>
  </si>
  <si>
    <t>2015-09-20T21:43:38Z</t>
  </si>
  <si>
    <t>2015-11-23T17:36:29Z</t>
  </si>
  <si>
    <t>2015-12-08T19:50:10Z</t>
  </si>
  <si>
    <t>2015-10-21T04:04:49Z</t>
  </si>
  <si>
    <t>2015-08-25T19:10:02Z</t>
  </si>
  <si>
    <t>2015-12-14T00:28:50Z</t>
  </si>
  <si>
    <t>2015-12-02T21:17:21Z</t>
  </si>
  <si>
    <t>2015-11-05T15:45:55Z</t>
  </si>
  <si>
    <t>2015-08-25T14:08:46Z</t>
  </si>
  <si>
    <t>2015-11-24T00:40:57Z</t>
  </si>
  <si>
    <t>2015-11-23T17:36:28Z</t>
  </si>
  <si>
    <t>2015-11-23T17:36:26Z</t>
  </si>
  <si>
    <t>2015-11-23T17:36:23Z</t>
  </si>
  <si>
    <t>2015-08-25T14:42:40Z</t>
  </si>
  <si>
    <t>2015-12-09T17:09:33Z</t>
  </si>
  <si>
    <t>2015-11-23T17:36:18Z</t>
  </si>
  <si>
    <t>2015-09-10T23:56:24Z</t>
  </si>
  <si>
    <t>2015-10-29T18:10:18Z</t>
  </si>
  <si>
    <t>2015-11-09T17:33:46Z</t>
  </si>
  <si>
    <t>2015-12-23T01:48:33Z</t>
  </si>
  <si>
    <t>2015-11-23T17:36:17Z</t>
  </si>
  <si>
    <t>2015-08-31T02:48:51Z</t>
  </si>
  <si>
    <t>2015-11-23T17:36:14Z</t>
  </si>
  <si>
    <t>2015-12-12T18:16:31Z</t>
  </si>
  <si>
    <t>2015-11-23T17:36:08Z</t>
  </si>
  <si>
    <t>2015-11-23T17:36:01Z</t>
  </si>
  <si>
    <t>2015-11-23T17:35:59Z</t>
  </si>
  <si>
    <t>2015-10-08T21:33:41Z</t>
  </si>
  <si>
    <t>2015-10-14T19:19:12Z</t>
  </si>
  <si>
    <t>2015-11-03T16:10:17Z</t>
  </si>
  <si>
    <t>2015-10-07T03:53:46Z</t>
  </si>
  <si>
    <t>2015-11-23T17:35:44Z</t>
  </si>
  <si>
    <t>2015-08-29T01:48:07Z</t>
  </si>
  <si>
    <t>2015-12-04T15:25:25Z</t>
  </si>
  <si>
    <t>2015-11-23T17:35:41Z</t>
  </si>
  <si>
    <t>2015-10-26T23:09:49Z</t>
  </si>
  <si>
    <t>2015-11-23T17:35:38Z</t>
  </si>
  <si>
    <t>2015-12-07T23:16:26Z</t>
  </si>
  <si>
    <t>2015-10-23T00:26:10Z</t>
  </si>
  <si>
    <t>2015-11-23T17:35:35Z</t>
  </si>
  <si>
    <t>2015-11-23T17:35:31Z</t>
  </si>
  <si>
    <t>2015-12-10T00:24:07Z</t>
  </si>
  <si>
    <t>2015-12-15T20:23:30Z</t>
  </si>
  <si>
    <t>2015-11-23T17:35:29Z</t>
  </si>
  <si>
    <t>2015-09-24T13:37:00Z</t>
  </si>
  <si>
    <t>2015-09-02T15:43:13Z</t>
  </si>
  <si>
    <t>2015-09-10T20:06:18Z</t>
  </si>
  <si>
    <t>2015-12-12T20:06:28Z</t>
  </si>
  <si>
    <t>2015-11-23T17:35:23Z</t>
  </si>
  <si>
    <t>2015-08-20T23:56:19Z</t>
  </si>
  <si>
    <t>2015-09-17T05:18:28Z</t>
  </si>
  <si>
    <t>2015-11-23T17:35:21Z</t>
  </si>
  <si>
    <t>2015-11-17T03:03:15Z</t>
  </si>
  <si>
    <t>2015-11-19T00:02:42Z</t>
  </si>
  <si>
    <t>2015-12-11T21:58:11Z</t>
  </si>
  <si>
    <t>2015-09-05T23:52:59Z</t>
  </si>
  <si>
    <t>2015-11-17T10:49:38Z</t>
  </si>
  <si>
    <t>2015-08-28T19:39:07Z</t>
  </si>
  <si>
    <t>2015-09-09T21:37:43Z</t>
  </si>
  <si>
    <t>2015-10-23T05:19:59Z</t>
  </si>
  <si>
    <t>2015-11-16T04:09:05Z</t>
  </si>
  <si>
    <t>2015-11-23T17:35:17Z</t>
  </si>
  <si>
    <t>2015-11-23T17:35:11Z</t>
  </si>
  <si>
    <t>2015-11-03T18:24:43Z</t>
  </si>
  <si>
    <t>2015-08-25T21:31:11Z</t>
  </si>
  <si>
    <t>2015-09-11T01:32:34Z</t>
  </si>
  <si>
    <t>2015-09-17T16:12:04Z</t>
  </si>
  <si>
    <t>2015-09-21T15:25:11Z</t>
  </si>
  <si>
    <t>2015-11-23T17:35:06Z</t>
  </si>
  <si>
    <t>2015-09-16T19:55:50Z</t>
  </si>
  <si>
    <t>2015-09-16T19:18:46Z</t>
  </si>
  <si>
    <t>2015-11-23T17:35:05Z</t>
  </si>
  <si>
    <t>2015-08-23T00:13:22Z</t>
  </si>
  <si>
    <t>2015-12-08T23:41:58Z</t>
  </si>
  <si>
    <t>2015-11-23T17:35:01Z</t>
  </si>
  <si>
    <t>2015-11-23T17:34:56Z</t>
  </si>
  <si>
    <t>2015-10-06T21:26:26Z</t>
  </si>
  <si>
    <t>2015-09-26T16:19:31Z</t>
  </si>
  <si>
    <t>2015-11-20T23:02:58Z</t>
  </si>
  <si>
    <t>2015-11-23T17:34:46Z</t>
  </si>
  <si>
    <t>2015-12-03T02:42:21Z</t>
  </si>
  <si>
    <t>2015-11-25T00:43:21Z</t>
  </si>
  <si>
    <t>2015-11-23T17:34:38Z</t>
  </si>
  <si>
    <t>2015-09-25T19:49:35Z</t>
  </si>
  <si>
    <t>2015-09-12T18:19:38Z</t>
  </si>
  <si>
    <t>2015-11-27T19:49:42Z</t>
  </si>
  <si>
    <t>2015-11-20T23:37:19Z</t>
  </si>
  <si>
    <t>2015-11-22T23:16:20Z</t>
  </si>
  <si>
    <t>2015-11-23T17:34:35Z</t>
  </si>
  <si>
    <t>2015-11-06T08:00:30Z</t>
  </si>
  <si>
    <t>2015-11-23T17:34:31Z</t>
  </si>
  <si>
    <t>2015-11-24T13:11:08Z</t>
  </si>
  <si>
    <t>2015-11-23T17:34:28Z</t>
  </si>
  <si>
    <t>2015-08-25T19:49:07Z</t>
  </si>
  <si>
    <t>2015-10-29T15:18:55Z</t>
  </si>
  <si>
    <t>2015-11-18T17:49:54Z</t>
  </si>
  <si>
    <t>2015-12-25T21:07:53Z</t>
  </si>
  <si>
    <t>2015-10-19T16:54:15Z</t>
  </si>
  <si>
    <t>2015-11-23T17:34:20Z</t>
  </si>
  <si>
    <t>2015-11-23T17:34:19Z</t>
  </si>
  <si>
    <t>2015-12-01T18:17:49Z</t>
  </si>
  <si>
    <t>2015-11-23T17:34:17Z</t>
  </si>
  <si>
    <t>2015-11-23T17:34:11Z</t>
  </si>
  <si>
    <t>2015-12-16T00:49:30Z</t>
  </si>
  <si>
    <t>2015-11-23T17:34:10Z</t>
  </si>
  <si>
    <t>2015-12-09T21:40:20Z</t>
  </si>
  <si>
    <t>2015-11-23T17:33:58Z</t>
  </si>
  <si>
    <t>2015-09-12T19:46:48Z</t>
  </si>
  <si>
    <t>2015-11-10T13:12:41Z</t>
  </si>
  <si>
    <t>2015-09-24T07:25:47Z</t>
  </si>
  <si>
    <t>2015-11-23T17:33:52Z</t>
  </si>
  <si>
    <t>2015-12-03T03:44:02Z</t>
  </si>
  <si>
    <t>2015-11-19T01:07:02Z</t>
  </si>
  <si>
    <t>2015-11-23T17:33:42Z</t>
  </si>
  <si>
    <t>2015-09-25T02:13:59Z</t>
  </si>
  <si>
    <t>2015-12-18T20:47:55Z</t>
  </si>
  <si>
    <t>2015-11-23T17:33:36Z</t>
  </si>
  <si>
    <t>2015-12-25T19:48:20Z</t>
  </si>
  <si>
    <t>2015-11-23T17:33:35Z</t>
  </si>
  <si>
    <t>2015-09-14T23:39:09Z</t>
  </si>
  <si>
    <t>2015-10-24T00:55:09Z</t>
  </si>
  <si>
    <t>2015-11-23T17:33:29Z</t>
  </si>
  <si>
    <t>2015-09-29T14:12:20Z</t>
  </si>
  <si>
    <t>2015-11-30T18:18:59Z</t>
  </si>
  <si>
    <t>2015-11-10T18:57:48Z</t>
  </si>
  <si>
    <t>2015-12-29T02:44:07Z</t>
  </si>
  <si>
    <t>2015-09-24T05:38:18Z</t>
  </si>
  <si>
    <t>2015-11-23T17:33:22Z</t>
  </si>
  <si>
    <t>2015-09-14T12:49:20Z</t>
  </si>
  <si>
    <t>2015-10-05T17:42:34Z</t>
  </si>
  <si>
    <t>2015-12-07T13:42:05Z</t>
  </si>
  <si>
    <t>2015-10-20T18:22:34Z</t>
  </si>
  <si>
    <t>2015-11-23T17:33:17Z</t>
  </si>
  <si>
    <t>2015-09-26T11:10:13Z</t>
  </si>
  <si>
    <t>2015-11-23T17:33:07Z</t>
  </si>
  <si>
    <t>2015-10-27T16:08:17Z</t>
  </si>
  <si>
    <t>2015-11-17T02:45:41Z</t>
  </si>
  <si>
    <t>2015-11-23T17:33:01Z</t>
  </si>
  <si>
    <t>2015-12-31T19:50:02Z</t>
  </si>
  <si>
    <t>2015-11-24T17:42:22Z</t>
  </si>
  <si>
    <t>2015-11-23T17:32:58Z</t>
  </si>
  <si>
    <t>2015-11-23T17:32:55Z</t>
  </si>
  <si>
    <t>2015-09-03T00:52:19Z</t>
  </si>
  <si>
    <t>2015-10-30T15:50:04Z</t>
  </si>
  <si>
    <t>2015-10-14T20:47:06Z</t>
  </si>
  <si>
    <t>2015-11-24T16:25:49Z</t>
  </si>
  <si>
    <t>2015-11-23T17:32:52Z</t>
  </si>
  <si>
    <t>2015-10-07T22:57:25Z</t>
  </si>
  <si>
    <t>2015-10-19T22:40:02Z</t>
  </si>
  <si>
    <t>2015-09-10T17:20:45Z</t>
  </si>
  <si>
    <t>2015-10-07T16:57:13Z</t>
  </si>
  <si>
    <t>2015-11-02T16:24:18Z</t>
  </si>
  <si>
    <t>2015-11-23T17:32:42Z</t>
  </si>
  <si>
    <t>2015-08-19T00:32:55Z</t>
  </si>
  <si>
    <t>2015-12-24T01:07:53Z</t>
  </si>
  <si>
    <t>2015-11-23T17:32:39Z</t>
  </si>
  <si>
    <t>2015-11-23T17:32:36Z</t>
  </si>
  <si>
    <t>2015-09-15T23:46:21Z</t>
  </si>
  <si>
    <t>2015-09-23T21:19:38Z</t>
  </si>
  <si>
    <t>2015-11-23T17:32:33Z</t>
  </si>
  <si>
    <t>2015-08-17T21:05:27Z</t>
  </si>
  <si>
    <t>2015-11-23T17:32:31Z</t>
  </si>
  <si>
    <t>2015-11-23T17:32:27Z</t>
  </si>
  <si>
    <t>2015-11-23T17:32:24Z</t>
  </si>
  <si>
    <t>2015-09-15T01:36:29Z</t>
  </si>
  <si>
    <t>2015-11-23T17:32:21Z</t>
  </si>
  <si>
    <t>2015-10-23T15:59:58Z</t>
  </si>
  <si>
    <t>2015-12-07T21:56:51Z</t>
  </si>
  <si>
    <t>2015-12-23T20:15:20Z</t>
  </si>
  <si>
    <t>2015-10-26T16:42:10Z</t>
  </si>
  <si>
    <t>2015-10-02T17:00:47Z</t>
  </si>
  <si>
    <t>2015-10-09T23:44:47Z</t>
  </si>
  <si>
    <t>2015-11-23T17:32:15Z</t>
  </si>
  <si>
    <t>2015-09-16T23:39:32Z</t>
  </si>
  <si>
    <t>2015-11-23T17:32:09Z</t>
  </si>
  <si>
    <t>2015-12-04T17:12:23Z</t>
  </si>
  <si>
    <t>2015-11-23T17:32:01Z</t>
  </si>
  <si>
    <t>2015-10-31T16:31:29Z</t>
  </si>
  <si>
    <t>2015-09-22T20:22:06Z</t>
  </si>
  <si>
    <t>2015-12-01T00:59:06Z</t>
  </si>
  <si>
    <t>2015-11-23T17:31:54Z</t>
  </si>
  <si>
    <t>2015-12-21T14:13:31Z</t>
  </si>
  <si>
    <t>2015-12-21T02:56:07Z</t>
  </si>
  <si>
    <t>2015-11-23T17:31:42Z</t>
  </si>
  <si>
    <t>2015-10-08T16:35:16Z</t>
  </si>
  <si>
    <t>2015-10-03T14:17:18Z</t>
  </si>
  <si>
    <t>2015-11-23T17:31:36Z</t>
  </si>
  <si>
    <t>2015-10-09T13:25:48Z</t>
  </si>
  <si>
    <t>2015-11-23T17:31:30Z</t>
  </si>
  <si>
    <t>2015-09-08T03:29:59Z</t>
  </si>
  <si>
    <t>2015-11-23T17:31:25Z</t>
  </si>
  <si>
    <t>2015-09-15T14:06:27Z</t>
  </si>
  <si>
    <t>2015-09-22T14:11:15Z</t>
  </si>
  <si>
    <t>2015-11-23T17:31:21Z</t>
  </si>
  <si>
    <t>2015-11-23T17:31:14Z</t>
  </si>
  <si>
    <t>2015-11-23T17:31:13Z</t>
  </si>
  <si>
    <t>2015-10-20T15:50:37Z</t>
  </si>
  <si>
    <t>2015-12-20T17:09:10Z</t>
  </si>
  <si>
    <t>2015-11-23T17:31:08Z</t>
  </si>
  <si>
    <t>2015-11-14T00:34:41Z</t>
  </si>
  <si>
    <t>2015-10-21T15:59:18Z</t>
  </si>
  <si>
    <t>2015-11-23T17:30:56Z</t>
  </si>
  <si>
    <t>2015-08-31T23:58:42Z</t>
  </si>
  <si>
    <t>2015-08-26T17:56:12Z</t>
  </si>
  <si>
    <t>2015-08-23T05:45:44Z</t>
  </si>
  <si>
    <t>2015-11-23T17:30:52Z</t>
  </si>
  <si>
    <t>2015-10-08T02:41:26Z</t>
  </si>
  <si>
    <t>2015-10-22T03:52:38Z</t>
  </si>
  <si>
    <t>2015-09-01T04:32:19Z</t>
  </si>
  <si>
    <t>2015-11-23T17:30:50Z</t>
  </si>
  <si>
    <t>2015-12-16T19:03:46Z</t>
  </si>
  <si>
    <t>2015-10-16T13:22:11Z</t>
  </si>
  <si>
    <t>2015-11-23T17:30:47Z</t>
  </si>
  <si>
    <t>2015-11-03T15:16:19Z</t>
  </si>
  <si>
    <t>2015-10-20T19:35:11Z</t>
  </si>
  <si>
    <t>2015-11-02T21:50:38Z</t>
  </si>
  <si>
    <t>2015-11-23T17:30:32Z</t>
  </si>
  <si>
    <t>2015-08-28T13:59:27Z</t>
  </si>
  <si>
    <t>2015-11-23T17:30:22Z</t>
  </si>
  <si>
    <t>2015-11-23T17:30:16Z</t>
  </si>
  <si>
    <t>2015-10-29T05:09:13Z</t>
  </si>
  <si>
    <t>2015-09-25T22:36:49Z</t>
  </si>
  <si>
    <t>2015-11-23T17:30:13Z</t>
  </si>
  <si>
    <t>2015-12-20T02:30:55Z</t>
  </si>
  <si>
    <t>2015-12-08T23:03:48Z</t>
  </si>
  <si>
    <t>2015-12-16T20:26:37Z</t>
  </si>
  <si>
    <t>2015-08-31T21:05:34Z</t>
  </si>
  <si>
    <t>2015-09-24T15:29:45Z</t>
  </si>
  <si>
    <t>2015-10-22T20:53:18Z</t>
  </si>
  <si>
    <t>2015-08-21T18:40:41Z</t>
  </si>
  <si>
    <t>2015-09-22T22:50:13Z</t>
  </si>
  <si>
    <t>2015-10-14T05:35:10Z</t>
  </si>
  <si>
    <t>2015-11-23T17:30:07Z</t>
  </si>
  <si>
    <t>2015-11-23T17:30:02Z</t>
  </si>
  <si>
    <t>2015-08-24T23:48:20Z</t>
  </si>
  <si>
    <t>2015-11-23T17:29:51Z</t>
  </si>
  <si>
    <t>2015-09-17T17:28:42Z</t>
  </si>
  <si>
    <t>2015-09-22T21:39:48Z</t>
  </si>
  <si>
    <t>2015-11-24T15:19:39Z</t>
  </si>
  <si>
    <t>2015-11-23T17:29:45Z</t>
  </si>
  <si>
    <t>2015-11-23T17:29:42Z</t>
  </si>
  <si>
    <t>2015-11-23T17:29:39Z</t>
  </si>
  <si>
    <t>2015-08-21T19:50:35Z</t>
  </si>
  <si>
    <t>2015-11-23T17:29:27Z</t>
  </si>
  <si>
    <t>2015-08-17T23:50:11Z</t>
  </si>
  <si>
    <t>2015-08-21T06:18:47Z</t>
  </si>
  <si>
    <t>2015-09-16T19:33:27Z</t>
  </si>
  <si>
    <t>2015-11-23T17:29:24Z</t>
  </si>
  <si>
    <t>2015-08-31T14:31:56Z</t>
  </si>
  <si>
    <t>2015-11-23T17:29:06Z</t>
  </si>
  <si>
    <t>2015-09-22T17:06:42Z</t>
  </si>
  <si>
    <t>2015-09-07T00:15:42Z</t>
  </si>
  <si>
    <t>2015-11-23T17:29:03Z</t>
  </si>
  <si>
    <t>2015-11-23T17:29:00Z</t>
  </si>
  <si>
    <t>2015-11-05T22:46:01Z</t>
  </si>
  <si>
    <t>2015-12-18T23:48:44Z</t>
  </si>
  <si>
    <t>2015-11-24T02:50:09Z</t>
  </si>
  <si>
    <t>2015-12-04T16:47:22Z</t>
  </si>
  <si>
    <t>2015-11-23T17:28:54Z</t>
  </si>
  <si>
    <t>2015-11-23T17:28:51Z</t>
  </si>
  <si>
    <t>2015-11-03T18:04:17Z</t>
  </si>
  <si>
    <t>2015-11-17T11:07:41Z</t>
  </si>
  <si>
    <t>2015-10-08T04:21:29Z</t>
  </si>
  <si>
    <t>2015-10-08T17:06:32Z</t>
  </si>
  <si>
    <t>2015-11-23T17:28:42Z</t>
  </si>
  <si>
    <t>2015-10-30T15:21:40Z</t>
  </si>
  <si>
    <t>2015-11-13T15:27:15Z</t>
  </si>
  <si>
    <t>2015-11-23T17:28:33Z</t>
  </si>
  <si>
    <t>2015-08-26T13:53:30Z</t>
  </si>
  <si>
    <t>2015-11-23T17:28:30Z</t>
  </si>
  <si>
    <t>2015-08-24T13:49:59Z</t>
  </si>
  <si>
    <t>2015-10-20T02:04:14Z</t>
  </si>
  <si>
    <t>2015-11-23T17:28:23Z</t>
  </si>
  <si>
    <t>2015-09-05T23:43:27Z</t>
  </si>
  <si>
    <t>2015-11-23T17:28:09Z</t>
  </si>
  <si>
    <t>2015-11-23T17:28:06Z</t>
  </si>
  <si>
    <t>2015-08-30T19:15:03Z</t>
  </si>
  <si>
    <t>2015-11-23T17:28:00Z</t>
  </si>
  <si>
    <t>2015-09-16T14:40:16Z</t>
  </si>
  <si>
    <t>2015-10-30T06:10:35Z</t>
  </si>
  <si>
    <t>2015-10-20T17:39:21Z</t>
  </si>
  <si>
    <t>2015-11-23T17:27:57Z</t>
  </si>
  <si>
    <t>2015-12-08T00:21:01Z</t>
  </si>
  <si>
    <t>2015-11-23T17:27:33Z</t>
  </si>
  <si>
    <t>2015-08-26T12:53:47Z</t>
  </si>
  <si>
    <t>2015-10-27T02:08:54Z</t>
  </si>
  <si>
    <t>2015-09-13T22:16:38Z</t>
  </si>
  <si>
    <t>2015-11-30T14:15:06Z</t>
  </si>
  <si>
    <t>2015-10-11T19:37:28Z</t>
  </si>
  <si>
    <t>2015-11-23T17:27:24Z</t>
  </si>
  <si>
    <t>2015-11-23T17:27:10Z</t>
  </si>
  <si>
    <t>2015-10-22T05:24:05Z</t>
  </si>
  <si>
    <t>2015-09-15T04:37:54Z</t>
  </si>
  <si>
    <t>2015-11-27T17:15:24Z</t>
  </si>
  <si>
    <t>2015-11-30T20:04:31Z</t>
  </si>
  <si>
    <t>2015-11-23T17:26:55Z</t>
  </si>
  <si>
    <t>2015-11-08T19:48:39Z</t>
  </si>
  <si>
    <t>2015-11-23T17:26:40Z</t>
  </si>
  <si>
    <t>2015-11-23T17:26:34Z</t>
  </si>
  <si>
    <t>2015-10-08T21:38:52Z</t>
  </si>
  <si>
    <t>2015-11-24T02:05:22Z</t>
  </si>
  <si>
    <t>2015-11-23T17:26:25Z</t>
  </si>
  <si>
    <t>2015-11-06T21:32:34Z</t>
  </si>
  <si>
    <t>2015-11-23T17:26:22Z</t>
  </si>
  <si>
    <t>2015-11-23T17:26:19Z</t>
  </si>
  <si>
    <t>2015-08-19T20:30:04Z</t>
  </si>
  <si>
    <t>2015-09-08T21:24:25Z</t>
  </si>
  <si>
    <t>2015-11-23T17:26:10Z</t>
  </si>
  <si>
    <t>2015-09-15T16:57:43Z</t>
  </si>
  <si>
    <t>2015-09-30T17:40:45Z</t>
  </si>
  <si>
    <t>2015-11-23T17:26:04Z</t>
  </si>
  <si>
    <t>2015-11-23T17:25:55Z</t>
  </si>
  <si>
    <t>2015-10-16T12:56:51Z</t>
  </si>
  <si>
    <t>2015-09-17T15:21:06Z</t>
  </si>
  <si>
    <t>2015-11-23T17:25:51Z</t>
  </si>
  <si>
    <t>2015-12-12T17:15:28Z</t>
  </si>
  <si>
    <t>2015-11-23T17:25:48Z</t>
  </si>
  <si>
    <t>2015-12-26T15:49:01Z</t>
  </si>
  <si>
    <t>2015-10-26T23:49:12Z</t>
  </si>
  <si>
    <t>2015-11-23T17:25:45Z</t>
  </si>
  <si>
    <t>2015-11-23T17:25:42Z</t>
  </si>
  <si>
    <t>2015-10-14T20:10:14Z</t>
  </si>
  <si>
    <t>2015-11-23T17:25:29Z</t>
  </si>
  <si>
    <t>2015-12-29T17:36:26Z</t>
  </si>
  <si>
    <t>2015-11-18T23:34:53Z</t>
  </si>
  <si>
    <t>2015-12-04T21:43:51Z</t>
  </si>
  <si>
    <t>2015-11-23T17:25:23Z</t>
  </si>
  <si>
    <t>2015-11-23T17:25:20Z</t>
  </si>
  <si>
    <t>2015-12-06T00:32:44Z</t>
  </si>
  <si>
    <t>2015-12-30T00:11:38Z</t>
  </si>
  <si>
    <t>2015-11-23T17:25:08Z</t>
  </si>
  <si>
    <t>2015-12-19T13:38:45Z</t>
  </si>
  <si>
    <t>2015-09-06T22:19:25Z</t>
  </si>
  <si>
    <t>2015-11-23T17:25:02Z</t>
  </si>
  <si>
    <t>2015-11-03T22:35:12Z</t>
  </si>
  <si>
    <t>2015-12-07T19:45:32Z</t>
  </si>
  <si>
    <t>2015-11-23T17:24:50Z</t>
  </si>
  <si>
    <t>2015-11-23T17:24:44Z</t>
  </si>
  <si>
    <t>2015-09-14T14:56:18Z</t>
  </si>
  <si>
    <t>2015-11-12T17:18:53Z</t>
  </si>
  <si>
    <t>2015-10-28T03:49:56Z</t>
  </si>
  <si>
    <t>2015-11-23T17:24:38Z</t>
  </si>
  <si>
    <t>2015-11-23T17:24:32Z</t>
  </si>
  <si>
    <t>2015-08-26T16:24:40Z</t>
  </si>
  <si>
    <t>2015-11-24T19:45:45Z</t>
  </si>
  <si>
    <t>2015-11-23T17:24:19Z</t>
  </si>
  <si>
    <t>2015-08-27T14:40:30Z</t>
  </si>
  <si>
    <t>2015-10-22T09:01:06Z</t>
  </si>
  <si>
    <t>2015-11-24T17:05:02Z</t>
  </si>
  <si>
    <t>2015-11-23T17:24:16Z</t>
  </si>
  <si>
    <t>2015-12-04T17:32:15Z</t>
  </si>
  <si>
    <t>2015-11-23T17:24:07Z</t>
  </si>
  <si>
    <t>2015-09-16T13:35:33Z</t>
  </si>
  <si>
    <t>2015-11-17T21:25:31Z</t>
  </si>
  <si>
    <t>2015-12-03T01:58:21Z</t>
  </si>
  <si>
    <t>2015-11-24T20:29:58Z</t>
  </si>
  <si>
    <t>2015-11-23T17:24:01Z</t>
  </si>
  <si>
    <t>2015-12-11T14:16:12Z</t>
  </si>
  <si>
    <t>2015-10-23T15:25:49Z</t>
  </si>
  <si>
    <t>2015-11-23T17:23:52Z</t>
  </si>
  <si>
    <t>2015-09-11T15:19:36Z</t>
  </si>
  <si>
    <t>2015-11-09T14:37:04Z</t>
  </si>
  <si>
    <t>2015-08-29T02:59:18Z</t>
  </si>
  <si>
    <t>2015-09-14T21:42:09Z</t>
  </si>
  <si>
    <t>2015-12-21T18:09:11Z</t>
  </si>
  <si>
    <t>2015-11-06T21:59:22Z</t>
  </si>
  <si>
    <t>2015-09-02T14:59:34Z</t>
  </si>
  <si>
    <t>2015-11-23T17:23:43Z</t>
  </si>
  <si>
    <t>2015-08-17T20:19:40Z</t>
  </si>
  <si>
    <t>2015-09-16T15:58:36Z</t>
  </si>
  <si>
    <t>2015-10-20T06:18:07Z</t>
  </si>
  <si>
    <t>2015-09-14T22:12:15Z</t>
  </si>
  <si>
    <t>2015-11-23T17:23:40Z</t>
  </si>
  <si>
    <t>2015-11-23T17:23:37Z</t>
  </si>
  <si>
    <t>2015-09-24T23:28:49Z</t>
  </si>
  <si>
    <t>2015-10-21T23:19:43Z</t>
  </si>
  <si>
    <t>2015-11-15T04:05:50Z</t>
  </si>
  <si>
    <t>2015-11-16T14:14:05Z</t>
  </si>
  <si>
    <t>2015-11-19T17:39:33Z</t>
  </si>
  <si>
    <t>2015-09-03T23:18:02Z</t>
  </si>
  <si>
    <t>2015-11-23T17:23:28Z</t>
  </si>
  <si>
    <t>2015-10-22T12:26:43Z</t>
  </si>
  <si>
    <t>2015-09-08T15:26:53Z</t>
  </si>
  <si>
    <t>2015-09-16T15:13:58Z</t>
  </si>
  <si>
    <t>2015-11-23T17:23:25Z</t>
  </si>
  <si>
    <t>2015-11-19T16:50:55Z</t>
  </si>
  <si>
    <t>2015-09-01T20:49:30Z</t>
  </si>
  <si>
    <t>2015-09-28T06:13:55Z</t>
  </si>
  <si>
    <t>2015-11-23T17:23:19Z</t>
  </si>
  <si>
    <t>2015-11-23T17:23:16Z</t>
  </si>
  <si>
    <t>2015-09-04T23:16:36Z</t>
  </si>
  <si>
    <t>2015-11-23T17:23:13Z</t>
  </si>
  <si>
    <t>2015-12-19T16:22:18Z</t>
  </si>
  <si>
    <t>2015-10-23T21:15:44Z</t>
  </si>
  <si>
    <t>2015-10-09T19:12:37Z</t>
  </si>
  <si>
    <t>2015-10-28T20:34:39Z</t>
  </si>
  <si>
    <t>2015-11-23T17:22:52Z</t>
  </si>
  <si>
    <t>2015-11-19T12:59:52Z</t>
  </si>
  <si>
    <t>2015-11-23T17:22:46Z</t>
  </si>
  <si>
    <t>2015-09-08T14:01:47Z</t>
  </si>
  <si>
    <t>2015-11-23T17:22:40Z</t>
  </si>
  <si>
    <t>2015-11-23T17:22:34Z</t>
  </si>
  <si>
    <t>2015-11-23T17:22:22Z</t>
  </si>
  <si>
    <t>2015-11-23T17:22:13Z</t>
  </si>
  <si>
    <t>2015-10-22T07:08:06Z</t>
  </si>
  <si>
    <t>2015-08-20T01:56:34Z</t>
  </si>
  <si>
    <t>2015-11-23T17:22:07Z</t>
  </si>
  <si>
    <t>2015-11-23T17:22:01Z</t>
  </si>
  <si>
    <t>2015-08-26T15:46:17Z</t>
  </si>
  <si>
    <t>2015-12-09T03:12:14Z</t>
  </si>
  <si>
    <t>2015-11-23T17:21:58Z</t>
  </si>
  <si>
    <t>2015-08-26T20:09:38Z</t>
  </si>
  <si>
    <t>2015-09-16T22:55:37Z</t>
  </si>
  <si>
    <t>2015-11-23T17:21:49Z</t>
  </si>
  <si>
    <t>2015-11-06T18:06:22Z</t>
  </si>
  <si>
    <t>2015-09-09T00:36:58Z</t>
  </si>
  <si>
    <t>2015-11-23T17:21:40Z</t>
  </si>
  <si>
    <t>2015-11-23T17:21:31Z</t>
  </si>
  <si>
    <t>2015-09-21T19:27:16Z</t>
  </si>
  <si>
    <t>2015-12-02T19:01:09Z</t>
  </si>
  <si>
    <t>2015-08-17T22:24:50Z</t>
  </si>
  <si>
    <t>2015-12-16T20:44:06Z</t>
  </si>
  <si>
    <t>2015-11-23T17:21:25Z</t>
  </si>
  <si>
    <t>2015-11-23T17:21:19Z</t>
  </si>
  <si>
    <t>2015-11-20T19:16:54Z</t>
  </si>
  <si>
    <t>2015-12-04T17:31:17Z</t>
  </si>
  <si>
    <t>2015-11-23T17:21:07Z</t>
  </si>
  <si>
    <t>2015-11-17T13:17:16Z</t>
  </si>
  <si>
    <t>2015-11-23T17:20:54Z</t>
  </si>
  <si>
    <t>2015-10-01T17:39:39Z</t>
  </si>
  <si>
    <t>2015-11-10T18:00:26Z</t>
  </si>
  <si>
    <t>2015-11-23T17:20:48Z</t>
  </si>
  <si>
    <t>2015-11-23T17:20:30Z</t>
  </si>
  <si>
    <t>2015-11-23T17:20:23Z</t>
  </si>
  <si>
    <t>2015-09-22T22:49:53Z</t>
  </si>
  <si>
    <t>2015-11-23T17:20:16Z</t>
  </si>
  <si>
    <t>2015-09-25T19:26:08Z</t>
  </si>
  <si>
    <t>2015-11-23T17:20:13Z</t>
  </si>
  <si>
    <t>2015-11-23T17:20:07Z</t>
  </si>
  <si>
    <t>2015-11-06T18:29:37Z</t>
  </si>
  <si>
    <t>2015-12-18T21:43:13Z</t>
  </si>
  <si>
    <t>2015-11-07T20:41:42Z</t>
  </si>
  <si>
    <t>2015-10-20T19:43:50Z</t>
  </si>
  <si>
    <t>2015-12-15T18:41:48Z</t>
  </si>
  <si>
    <t>2015-12-18T01:42:47Z</t>
  </si>
  <si>
    <t>2015-12-04T18:26:34Z</t>
  </si>
  <si>
    <t>2015-10-26T10:12:38Z</t>
  </si>
  <si>
    <t>2015-11-23T17:20:04Z</t>
  </si>
  <si>
    <t>2015-11-19T17:20:24Z</t>
  </si>
  <si>
    <t>2015-11-16T16:32:31Z</t>
  </si>
  <si>
    <t>2015-08-19T18:18:18Z</t>
  </si>
  <si>
    <t>2015-11-23T17:19:58Z</t>
  </si>
  <si>
    <t>2015-10-07T02:32:26Z</t>
  </si>
  <si>
    <t>2015-11-23T17:19:52Z</t>
  </si>
  <si>
    <t>2015-11-18T20:46:08Z</t>
  </si>
  <si>
    <t>2015-11-23T17:19:46Z</t>
  </si>
  <si>
    <t>2015-08-18T13:03:50Z</t>
  </si>
  <si>
    <t>2015-12-08T10:34:23Z</t>
  </si>
  <si>
    <t>2015-11-23T17:19:43Z</t>
  </si>
  <si>
    <t>2015-10-26T19:42:48Z</t>
  </si>
  <si>
    <t>2015-09-12T18:29:20Z</t>
  </si>
  <si>
    <t>2015-11-23T17:19:37Z</t>
  </si>
  <si>
    <t>2015-11-23T17:19:31Z</t>
  </si>
  <si>
    <t>2015-11-23T17:19:28Z</t>
  </si>
  <si>
    <t>2015-12-17T01:11:10Z</t>
  </si>
  <si>
    <t>2015-10-29T15:55:13Z</t>
  </si>
  <si>
    <t>2015-11-04T02:09:34Z</t>
  </si>
  <si>
    <t>2015-09-10T19:28:59Z</t>
  </si>
  <si>
    <t>2015-11-23T17:19:13Z</t>
  </si>
  <si>
    <t>2015-11-23T17:19:07Z</t>
  </si>
  <si>
    <t>2015-11-23T17:18:58Z</t>
  </si>
  <si>
    <t>2015-11-23T17:18:43Z</t>
  </si>
  <si>
    <t>2015-11-24T14:35:52Z</t>
  </si>
  <si>
    <t>2015-11-23T17:18:40Z</t>
  </si>
  <si>
    <t>2015-11-23T17:18:23Z</t>
  </si>
  <si>
    <t>2015-11-23T17:18:22Z</t>
  </si>
  <si>
    <t>2015-08-18T23:08:10Z</t>
  </si>
  <si>
    <t>2015-09-14T15:26:23Z</t>
  </si>
  <si>
    <t>2015-10-04T12:53:41Z</t>
  </si>
  <si>
    <t>2015-12-31T18:39:49Z</t>
  </si>
  <si>
    <t>2015-11-23T17:18:16Z</t>
  </si>
  <si>
    <t>2015-08-17T13:54:04Z</t>
  </si>
  <si>
    <t>2015-08-22T14:40:00Z</t>
  </si>
  <si>
    <t>2015-10-23T13:35:34Z</t>
  </si>
  <si>
    <t>2015-12-29T18:27:53Z</t>
  </si>
  <si>
    <t>2015-11-23T17:18:10Z</t>
  </si>
  <si>
    <t>2015-11-17T11:29:56Z</t>
  </si>
  <si>
    <t>2015-11-19T00:19:45Z</t>
  </si>
  <si>
    <t>2015-09-22T21:37:56Z</t>
  </si>
  <si>
    <t>2015-10-11T02:11:28Z</t>
  </si>
  <si>
    <t>2015-11-23T17:17:55Z</t>
  </si>
  <si>
    <t>2015-09-27T00:54:45Z</t>
  </si>
  <si>
    <t>2015-11-23T17:17:52Z</t>
  </si>
  <si>
    <t>2015-11-23T17:17:46Z</t>
  </si>
  <si>
    <t>2015-12-17T22:42:10Z</t>
  </si>
  <si>
    <t>2015-11-23T17:17:40Z</t>
  </si>
  <si>
    <t>2015-10-25T23:54:04Z</t>
  </si>
  <si>
    <t>2015-11-23T17:17:31Z</t>
  </si>
  <si>
    <t>2015-11-02T20:03:38Z</t>
  </si>
  <si>
    <t>2015-11-24T16:41:59Z</t>
  </si>
  <si>
    <t>2015-11-23T17:17:24Z</t>
  </si>
  <si>
    <t>2015-10-05T22:47:41Z</t>
  </si>
  <si>
    <t>2015-10-23T06:25:16Z</t>
  </si>
  <si>
    <t>2015-10-28T20:31:37Z</t>
  </si>
  <si>
    <t>2015-12-12T18:46:08Z</t>
  </si>
  <si>
    <t>2015-11-02T20:16:42Z</t>
  </si>
  <si>
    <t>2015-11-15T00:09:32Z</t>
  </si>
  <si>
    <t>2015-09-16T12:59:01Z</t>
  </si>
  <si>
    <t>2015-11-17T01:05:59Z</t>
  </si>
  <si>
    <t>2015-11-23T17:17:03Z</t>
  </si>
  <si>
    <t>2015-09-25T21:33:56Z</t>
  </si>
  <si>
    <t>2015-11-23T17:16:54Z</t>
  </si>
  <si>
    <t>2015-11-23T17:16:50Z</t>
  </si>
  <si>
    <t>2015-11-23T17:16:44Z</t>
  </si>
  <si>
    <t>2015-11-17T13:06:34Z</t>
  </si>
  <si>
    <t>2015-11-23T17:16:35Z</t>
  </si>
  <si>
    <t>2015-11-09T14:03:46Z</t>
  </si>
  <si>
    <t>2015-11-23T17:16:29Z</t>
  </si>
  <si>
    <t>2015-09-01T19:45:25Z</t>
  </si>
  <si>
    <t>2015-12-03T11:37:55Z</t>
  </si>
  <si>
    <t>2015-11-23T17:16:24Z</t>
  </si>
  <si>
    <t>2015-11-23T17:16:17Z</t>
  </si>
  <si>
    <t>2015-11-19T22:12:10Z</t>
  </si>
  <si>
    <t>2015-08-18T13:53:12Z</t>
  </si>
  <si>
    <t>2015-11-23T17:16:11Z</t>
  </si>
  <si>
    <t>2015-09-02T17:06:25Z</t>
  </si>
  <si>
    <t>2015-11-23T17:16:05Z</t>
  </si>
  <si>
    <t>2015-08-25T15:35:34Z</t>
  </si>
  <si>
    <t>2015-12-06T18:39:54Z</t>
  </si>
  <si>
    <t>2015-11-23T17:15:53Z</t>
  </si>
  <si>
    <t>2015-11-23T17:15:47Z</t>
  </si>
  <si>
    <t>2015-11-23T17:15:44Z</t>
  </si>
  <si>
    <t>2015-08-27T16:53:24Z</t>
  </si>
  <si>
    <t>2015-11-23T17:15:38Z</t>
  </si>
  <si>
    <t>2015-11-23T17:15:35Z</t>
  </si>
  <si>
    <t>2015-09-28T17:31:55Z</t>
  </si>
  <si>
    <t>2015-08-20T14:06:38Z</t>
  </si>
  <si>
    <t>2015-11-23T17:15:29Z</t>
  </si>
  <si>
    <t>2015-11-23T17:15:20Z</t>
  </si>
  <si>
    <t>2015-08-26T17:55:09Z</t>
  </si>
  <si>
    <t>2015-10-07T23:14:14Z</t>
  </si>
  <si>
    <t>2015-11-23T17:15:14Z</t>
  </si>
  <si>
    <t>2015-09-03T15:14:10Z</t>
  </si>
  <si>
    <t>2015-08-25T21:09:57Z</t>
  </si>
  <si>
    <t>2015-11-04T01:36:58Z</t>
  </si>
  <si>
    <t>2015-11-15T00:27:42Z</t>
  </si>
  <si>
    <t>2015-11-23T17:14:53Z</t>
  </si>
  <si>
    <t>2015-10-15T16:33:53Z</t>
  </si>
  <si>
    <t>2015-12-11T17:20:08Z</t>
  </si>
  <si>
    <t>2015-11-06T22:46:04Z</t>
  </si>
  <si>
    <t>2015-11-19T03:29:39Z</t>
  </si>
  <si>
    <t>2015-11-23T17:14:47Z</t>
  </si>
  <si>
    <t>2015-12-10T18:58:31Z</t>
  </si>
  <si>
    <t>2015-11-23T17:14:41Z</t>
  </si>
  <si>
    <t>2015-11-23T17:14:32Z</t>
  </si>
  <si>
    <t>2015-11-23T17:14:23Z</t>
  </si>
  <si>
    <t>2015-11-23T17:14:20Z</t>
  </si>
  <si>
    <t>2015-11-11T01:05:23Z</t>
  </si>
  <si>
    <t>2015-08-26T02:51:46Z</t>
  </si>
  <si>
    <t>2015-08-26T01:43:14Z</t>
  </si>
  <si>
    <t>2015-11-23T17:14:14Z</t>
  </si>
  <si>
    <t>2015-09-04T20:43:56Z</t>
  </si>
  <si>
    <t>2015-11-23T17:14:11Z</t>
  </si>
  <si>
    <t>2015-11-23T17:14:02Z</t>
  </si>
  <si>
    <t>2015-08-29T01:03:20Z</t>
  </si>
  <si>
    <t>2015-09-21T15:40:26Z</t>
  </si>
  <si>
    <t>2015-11-23T17:13:53Z</t>
  </si>
  <si>
    <t>2015-12-09T19:09:48Z</t>
  </si>
  <si>
    <t>2015-09-08T19:42:02Z</t>
  </si>
  <si>
    <t>2015-11-23T17:13:47Z</t>
  </si>
  <si>
    <t>2015-12-09T18:49:06Z</t>
  </si>
  <si>
    <t>2015-11-23T17:13:41Z</t>
  </si>
  <si>
    <t>2015-12-19T00:30:20Z</t>
  </si>
  <si>
    <t>2015-11-20T20:20:31Z</t>
  </si>
  <si>
    <t>2015-11-23T17:13:35Z</t>
  </si>
  <si>
    <t>2015-09-30T13:40:13Z</t>
  </si>
  <si>
    <t>2015-11-23T17:13:31Z</t>
  </si>
  <si>
    <t>2015-09-21T17:33:05Z</t>
  </si>
  <si>
    <t>2015-11-24T13:24:24Z</t>
  </si>
  <si>
    <t>2015-11-23T17:13:28Z</t>
  </si>
  <si>
    <t>2015-12-17T18:21:00Z</t>
  </si>
  <si>
    <t>2015-10-20T20:32:27Z</t>
  </si>
  <si>
    <t>2015-11-27T21:01:20Z</t>
  </si>
  <si>
    <t>2015-11-23T17:13:22Z</t>
  </si>
  <si>
    <t>2015-10-29T14:53:23Z</t>
  </si>
  <si>
    <t>2015-11-23T17:13:16Z</t>
  </si>
  <si>
    <t>2015-09-04T05:40:19Z</t>
  </si>
  <si>
    <t>2015-09-14T14:42:22Z</t>
  </si>
  <si>
    <t>2015-12-04T19:01:35Z</t>
  </si>
  <si>
    <t>2015-10-30T17:54:49Z</t>
  </si>
  <si>
    <t>2015-08-28T12:24:23Z</t>
  </si>
  <si>
    <t>2015-11-23T17:12:55Z</t>
  </si>
  <si>
    <t>2015-11-23T17:12:42Z</t>
  </si>
  <si>
    <t>2015-10-14T18:59:00Z</t>
  </si>
  <si>
    <t>2015-09-23T12:47:06Z</t>
  </si>
  <si>
    <t>2015-11-15T03:02:22Z</t>
  </si>
  <si>
    <t>2015-11-23T17:12:33Z</t>
  </si>
  <si>
    <t>2015-11-24T01:37:13Z</t>
  </si>
  <si>
    <t>2015-11-23T17:12:30Z</t>
  </si>
  <si>
    <t>2015-11-19T19:02:09Z</t>
  </si>
  <si>
    <t>2015-11-23T17:12:24Z</t>
  </si>
  <si>
    <t>2015-09-02T16:53:56Z</t>
  </si>
  <si>
    <t>2015-09-15T00:10:12Z</t>
  </si>
  <si>
    <t>2015-08-24T00:30:46Z</t>
  </si>
  <si>
    <t>2015-11-23T17:12:21Z</t>
  </si>
  <si>
    <t>2015-11-23T17:12:18Z</t>
  </si>
  <si>
    <t>2015-11-23T17:12:08Z</t>
  </si>
  <si>
    <t>2015-09-24T16:51:05Z</t>
  </si>
  <si>
    <t>2015-10-16T19:48:47Z</t>
  </si>
  <si>
    <t>2015-12-08T19:53:42Z</t>
  </si>
  <si>
    <t>2015-12-14T16:55:23Z</t>
  </si>
  <si>
    <t>2015-11-23T17:11:59Z</t>
  </si>
  <si>
    <t>2015-10-29T17:12:43Z</t>
  </si>
  <si>
    <t>2015-11-23T17:11:53Z</t>
  </si>
  <si>
    <t>2015-10-07T11:32:31Z</t>
  </si>
  <si>
    <t>2015-10-28T13:18:07Z</t>
  </si>
  <si>
    <t>2015-11-23T17:11:35Z</t>
  </si>
  <si>
    <t>2015-11-23T17:11:32Z</t>
  </si>
  <si>
    <t>2015-11-23T17:11:29Z</t>
  </si>
  <si>
    <t>2015-11-23T17:11:26Z</t>
  </si>
  <si>
    <t>2015-09-24T15:15:10Z</t>
  </si>
  <si>
    <t>2015-12-10T03:49:31Z</t>
  </si>
  <si>
    <t>2015-11-23T17:11:20Z</t>
  </si>
  <si>
    <t>2015-09-21T19:41:55Z</t>
  </si>
  <si>
    <t>2015-10-08T20:28:50Z</t>
  </si>
  <si>
    <t>2015-10-15T15:55:08Z</t>
  </si>
  <si>
    <t>2015-11-23T17:11:14Z</t>
  </si>
  <si>
    <t>2015-11-23T17:11:07Z</t>
  </si>
  <si>
    <t>2015-11-23T17:11:04Z</t>
  </si>
  <si>
    <t>2015-09-01T17:43:40Z</t>
  </si>
  <si>
    <t>2015-09-14T17:45:44Z</t>
  </si>
  <si>
    <t>2015-11-23T17:10:52Z</t>
  </si>
  <si>
    <t>2015-08-27T16:19:24Z</t>
  </si>
  <si>
    <t>2015-11-23T17:10:46Z</t>
  </si>
  <si>
    <t>2015-11-24T12:29:41Z</t>
  </si>
  <si>
    <t>2015-11-23T17:10:43Z</t>
  </si>
  <si>
    <t>2015-08-25T17:56:43Z</t>
  </si>
  <si>
    <t>2015-09-15T03:32:23Z</t>
  </si>
  <si>
    <t>2015-08-19T00:16:18Z</t>
  </si>
  <si>
    <t>2015-11-23T17:10:36Z</t>
  </si>
  <si>
    <t>2015-08-25T16:56:34Z</t>
  </si>
  <si>
    <t>2015-11-23T17:10:32Z</t>
  </si>
  <si>
    <t>2015-11-17T12:54:25Z</t>
  </si>
  <si>
    <t>2015-11-23T17:10:23Z</t>
  </si>
  <si>
    <t>2015-10-28T22:42:57Z</t>
  </si>
  <si>
    <t>2015-11-19T19:05:42Z</t>
  </si>
  <si>
    <t>2015-11-19T06:50:01Z</t>
  </si>
  <si>
    <t>2015-08-27T14:45:48Z</t>
  </si>
  <si>
    <t>2015-11-23T17:10:08Z</t>
  </si>
  <si>
    <t>2015-12-19T23:30:15Z</t>
  </si>
  <si>
    <t>2015-11-23T17:10:05Z</t>
  </si>
  <si>
    <t>2015-11-23T17:09:47Z</t>
  </si>
  <si>
    <t>2015-09-21T18:54:07Z</t>
  </si>
  <si>
    <t>2015-11-23T17:09:38Z</t>
  </si>
  <si>
    <t>2015-10-26T18:20:50Z</t>
  </si>
  <si>
    <t>2015-11-23T17:09:23Z</t>
  </si>
  <si>
    <t>2015-09-01T14:53:51Z</t>
  </si>
  <si>
    <t>2015-11-23T17:09:11Z</t>
  </si>
  <si>
    <t>2015-11-23T17:09:02Z</t>
  </si>
  <si>
    <t>2015-10-28T18:19:37Z</t>
  </si>
  <si>
    <t>2015-10-08T00:24:28Z</t>
  </si>
  <si>
    <t>2015-10-19T15:47:28Z</t>
  </si>
  <si>
    <t>2015-11-23T17:08:56Z</t>
  </si>
  <si>
    <t>2015-11-23T17:08:44Z</t>
  </si>
  <si>
    <t>2015-09-04T02:28:31Z</t>
  </si>
  <si>
    <t>2015-09-24T01:15:36Z</t>
  </si>
  <si>
    <t>2015-10-16T14:08:44Z</t>
  </si>
  <si>
    <t>2015-11-23T17:08:38Z</t>
  </si>
  <si>
    <t>2015-11-23T17:08:32Z</t>
  </si>
  <si>
    <t>2015-12-17T17:12:26Z</t>
  </si>
  <si>
    <t>2015-10-30T22:46:46Z</t>
  </si>
  <si>
    <t>2015-11-23T17:08:26Z</t>
  </si>
  <si>
    <t>2015-09-23T18:05:43Z</t>
  </si>
  <si>
    <t>2015-11-23T17:08:20Z</t>
  </si>
  <si>
    <t>2015-10-20T22:23:01Z</t>
  </si>
  <si>
    <t>2015-08-21T18:23:54Z</t>
  </si>
  <si>
    <t>2015-12-15T02:34:33Z</t>
  </si>
  <si>
    <t>2015-11-23T17:08:16Z</t>
  </si>
  <si>
    <t>2015-11-19T02:01:55Z</t>
  </si>
  <si>
    <t>2015-12-15T16:03:48Z</t>
  </si>
  <si>
    <t>2015-11-20T23:47:24Z</t>
  </si>
  <si>
    <t>2015-11-23T17:08:08Z</t>
  </si>
  <si>
    <t>2015-08-25T01:50:59Z</t>
  </si>
  <si>
    <t>2015-10-15T14:48:08Z</t>
  </si>
  <si>
    <t>2015-10-10T19:18:20Z</t>
  </si>
  <si>
    <t>2015-11-23T17:07:59Z</t>
  </si>
  <si>
    <t>2015-11-25T00:27:30Z</t>
  </si>
  <si>
    <t>2015-11-23T17:07:55Z</t>
  </si>
  <si>
    <t>2015-11-03T15:18:37Z</t>
  </si>
  <si>
    <t>2015-12-23T14:34:22Z</t>
  </si>
  <si>
    <t>2015-11-16T05:21:17Z</t>
  </si>
  <si>
    <t>2015-11-17T19:02:46Z</t>
  </si>
  <si>
    <t>2015-11-23T17:07:35Z</t>
  </si>
  <si>
    <t>2015-12-04T17:49:49Z</t>
  </si>
  <si>
    <t>2015-11-02T15:56:11Z</t>
  </si>
  <si>
    <t>2015-11-23T17:07:30Z</t>
  </si>
  <si>
    <t>2015-11-23T17:07:21Z</t>
  </si>
  <si>
    <t>2015-08-19T23:59:00Z</t>
  </si>
  <si>
    <t>2015-08-21T21:12:15Z</t>
  </si>
  <si>
    <t>2015-10-29T19:22:33Z</t>
  </si>
  <si>
    <t>2015-11-24T13:53:33Z</t>
  </si>
  <si>
    <t>2015-11-23T17:07:20Z</t>
  </si>
  <si>
    <t>2015-12-15T21:47:22Z</t>
  </si>
  <si>
    <t>2015-11-23T17:07:18Z</t>
  </si>
  <si>
    <t>2015-11-23T17:07:12Z</t>
  </si>
  <si>
    <t>2015-11-25T21:13:29Z</t>
  </si>
  <si>
    <t>2015-11-23T17:07:06Z</t>
  </si>
  <si>
    <t>2015-08-26T03:39:49Z</t>
  </si>
  <si>
    <t>2015-08-27T01:11:42Z</t>
  </si>
  <si>
    <t>2015-11-23T17:07:03Z</t>
  </si>
  <si>
    <t>2015-11-23T17:06:57Z</t>
  </si>
  <si>
    <t>2015-11-23T19:32:56Z</t>
  </si>
  <si>
    <t>2015-11-23T17:06:48Z</t>
  </si>
  <si>
    <t>2015-10-06T00:43:23Z</t>
  </si>
  <si>
    <t>2015-12-07T13:58:14Z</t>
  </si>
  <si>
    <t>2015-11-23T17:06:41Z</t>
  </si>
  <si>
    <t>2015-12-21T04:57:25Z</t>
  </si>
  <si>
    <t>2015-11-21T23:51:33Z</t>
  </si>
  <si>
    <t>2015-11-23T17:06:32Z</t>
  </si>
  <si>
    <t>2015-10-28T12:23:41Z</t>
  </si>
  <si>
    <t>2015-11-23T17:06:29Z</t>
  </si>
  <si>
    <t>2015-12-16T17:16:34Z</t>
  </si>
  <si>
    <t>2015-11-23T17:06:26Z</t>
  </si>
  <si>
    <t>2015-12-15T14:18:56Z</t>
  </si>
  <si>
    <t>2015-11-23T17:06:23Z</t>
  </si>
  <si>
    <t>2015-12-05T03:47:13Z</t>
  </si>
  <si>
    <t>2015-11-23T17:06:20Z</t>
  </si>
  <si>
    <t>2015-11-04T21:01:50Z</t>
  </si>
  <si>
    <t>2015-11-23T17:06:11Z</t>
  </si>
  <si>
    <t>2015-11-23T17:06:09Z</t>
  </si>
  <si>
    <t>2015-10-15T14:59:20Z</t>
  </si>
  <si>
    <t>2015-10-20T20:56:11Z</t>
  </si>
  <si>
    <t>2015-11-23T17:06:08Z</t>
  </si>
  <si>
    <t>2015-08-26T23:12:20Z</t>
  </si>
  <si>
    <t>2015-10-20T20:06:30Z</t>
  </si>
  <si>
    <t>2015-11-30T19:54:53Z</t>
  </si>
  <si>
    <t>2015-11-23T17:05:59Z</t>
  </si>
  <si>
    <t>2015-11-23T17:05:55Z</t>
  </si>
  <si>
    <t>2015-09-16T13:49:04Z</t>
  </si>
  <si>
    <t>2015-10-28T20:13:00Z</t>
  </si>
  <si>
    <t>2015-11-07T00:42:21Z</t>
  </si>
  <si>
    <t>2015-11-09T21:27:40Z</t>
  </si>
  <si>
    <t>2015-10-08T17:05:45Z</t>
  </si>
  <si>
    <t>2015-12-07T02:02:36Z</t>
  </si>
  <si>
    <t>2015-11-23T17:05:53Z</t>
  </si>
  <si>
    <t>2015-10-30T17:50:01Z</t>
  </si>
  <si>
    <t>2015-11-23T17:05:43Z</t>
  </si>
  <si>
    <t>2015-10-07T03:03:41Z</t>
  </si>
  <si>
    <t>2015-12-16T14:50:51Z</t>
  </si>
  <si>
    <t>2015-11-23T17:05:40Z</t>
  </si>
  <si>
    <t>2015-11-23T17:05:33Z</t>
  </si>
  <si>
    <t>2015-09-16T23:00:34Z</t>
  </si>
  <si>
    <t>2015-11-23T17:05:26Z</t>
  </si>
  <si>
    <t>2015-09-24T14:43:27Z</t>
  </si>
  <si>
    <t>2015-11-23T17:05:13Z</t>
  </si>
  <si>
    <t>2015-11-23T17:05:03Z</t>
  </si>
  <si>
    <t>2015-11-23T17:05:02Z</t>
  </si>
  <si>
    <t>2015-10-08T10:29:14Z</t>
  </si>
  <si>
    <t>2015-11-23T17:04:56Z</t>
  </si>
  <si>
    <t>2015-11-27T21:43:28Z</t>
  </si>
  <si>
    <t>2015-11-23T17:04:47Z</t>
  </si>
  <si>
    <t>2015-10-29T00:09:56Z</t>
  </si>
  <si>
    <t>2015-12-21T19:56:08Z</t>
  </si>
  <si>
    <t>2015-11-23T17:04:44Z</t>
  </si>
  <si>
    <t>2015-12-08T15:15:46Z</t>
  </si>
  <si>
    <t>2015-11-23T17:04:43Z</t>
  </si>
  <si>
    <t>2015-11-23T17:04:32Z</t>
  </si>
  <si>
    <t>2015-10-26T20:15:51Z</t>
  </si>
  <si>
    <t>2015-11-23T17:04:26Z</t>
  </si>
  <si>
    <t>2015-12-03T23:33:33Z</t>
  </si>
  <si>
    <t>2015-11-23T17:04:23Z</t>
  </si>
  <si>
    <t>2015-09-10T15:04:44Z</t>
  </si>
  <si>
    <t>2015-11-23T17:04:20Z</t>
  </si>
  <si>
    <t>2015-11-23T17:04:17Z</t>
  </si>
  <si>
    <t>2015-11-24T14:36:21Z</t>
  </si>
  <si>
    <t>2015-11-23T17:04:14Z</t>
  </si>
  <si>
    <t>2015-11-04T03:13:22Z</t>
  </si>
  <si>
    <t>2015-10-06T16:51:40Z</t>
  </si>
  <si>
    <t>2015-11-23T17:04:11Z</t>
  </si>
  <si>
    <t>2015-10-08T19:29:06Z</t>
  </si>
  <si>
    <t>2015-11-03T21:50:25Z</t>
  </si>
  <si>
    <t>2015-10-08T13:17:49Z</t>
  </si>
  <si>
    <t>2015-10-23T21:51:06Z</t>
  </si>
  <si>
    <t>2015-11-23T17:04:08Z</t>
  </si>
  <si>
    <t>2015-09-30T17:50:28Z</t>
  </si>
  <si>
    <t>2015-11-07T00:13:47Z</t>
  </si>
  <si>
    <t>2015-11-25T00:29:17Z</t>
  </si>
  <si>
    <t>2015-11-23T17:04:01Z</t>
  </si>
  <si>
    <t>2015-09-21T23:26:04Z</t>
  </si>
  <si>
    <t>2015-11-05T20:53:05Z</t>
  </si>
  <si>
    <t>2015-09-25T12:45:01Z</t>
  </si>
  <si>
    <t>2015-11-23T17:03:36Z</t>
  </si>
  <si>
    <t>2015-11-19T16:06:36Z</t>
  </si>
  <si>
    <t>2015-09-15T22:41:35Z</t>
  </si>
  <si>
    <t>2015-12-02T17:57:12Z</t>
  </si>
  <si>
    <t>2015-11-23T17:03:33Z</t>
  </si>
  <si>
    <t>2015-09-24T14:20:03Z</t>
  </si>
  <si>
    <t>2015-09-28T12:05:32Z</t>
  </si>
  <si>
    <t>2015-10-05T18:32:59Z</t>
  </si>
  <si>
    <t>2015-11-19T23:22:33Z</t>
  </si>
  <si>
    <t>2015-11-23T17:03:16Z</t>
  </si>
  <si>
    <t>2015-11-23T17:03:01Z</t>
  </si>
  <si>
    <t>2015-11-06T05:11:22Z</t>
  </si>
  <si>
    <t>2015-11-18T19:00:13Z</t>
  </si>
  <si>
    <t>2015-11-23T17:02:41Z</t>
  </si>
  <si>
    <t>2015-10-22T00:16:11Z</t>
  </si>
  <si>
    <t>2015-11-23T17:02:32Z</t>
  </si>
  <si>
    <t>2015-10-27T00:42:43Z</t>
  </si>
  <si>
    <t>2015-11-23T17:02:29Z</t>
  </si>
  <si>
    <t>2015-10-07T16:27:28Z</t>
  </si>
  <si>
    <t>2015-11-23T17:02:08Z</t>
  </si>
  <si>
    <t>2015-08-31T03:23:57Z</t>
  </si>
  <si>
    <t>2015-11-23T17:02:05Z</t>
  </si>
  <si>
    <t>2015-11-23T17:01:56Z</t>
  </si>
  <si>
    <t>2015-11-23T17:01:28Z</t>
  </si>
  <si>
    <t>2015-09-05T02:23:36Z</t>
  </si>
  <si>
    <t>2015-11-24T22:04:41Z</t>
  </si>
  <si>
    <t>2015-10-12T16:32:12Z</t>
  </si>
  <si>
    <t>2015-11-23T17:01:22Z</t>
  </si>
  <si>
    <t>2015-11-16T15:20:46Z</t>
  </si>
  <si>
    <t>2015-11-13T15:35:00Z</t>
  </si>
  <si>
    <t>2015-09-25T21:40:31Z</t>
  </si>
  <si>
    <t>2015-09-08T03:35:52Z</t>
  </si>
  <si>
    <t>2015-11-23T17:01:13Z</t>
  </si>
  <si>
    <t>2015-12-14T19:01:37Z</t>
  </si>
  <si>
    <t>2015-11-23T17:01:01Z</t>
  </si>
  <si>
    <t>2015-11-20T00:01:42Z</t>
  </si>
  <si>
    <t>2015-10-01T17:54:49Z</t>
  </si>
  <si>
    <t>2015-11-23T17:00:58Z</t>
  </si>
  <si>
    <t>2015-11-18T13:49:39Z</t>
  </si>
  <si>
    <t>2015-11-08T21:44:24Z</t>
  </si>
  <si>
    <t>2015-11-23T17:00:52Z</t>
  </si>
  <si>
    <t>2015-11-23T17:00:49Z</t>
  </si>
  <si>
    <t>2015-09-11T01:55:42Z</t>
  </si>
  <si>
    <t>2015-10-09T14:16:08Z</t>
  </si>
  <si>
    <t>2015-11-23T17:00:40Z</t>
  </si>
  <si>
    <t>2015-11-23T17:00:34Z</t>
  </si>
  <si>
    <t>2015-11-04T20:25:28Z</t>
  </si>
  <si>
    <t>2015-08-28T17:48:58Z</t>
  </si>
  <si>
    <t>2015-11-23T17:00:33Z</t>
  </si>
  <si>
    <t>2015-11-23T17:00:28Z</t>
  </si>
  <si>
    <t>2015-11-23T17:00:22Z</t>
  </si>
  <si>
    <t>2015-09-24T01:59:49Z</t>
  </si>
  <si>
    <t>2015-12-06T22:33:31Z</t>
  </si>
  <si>
    <t>2015-10-20T23:33:13Z</t>
  </si>
  <si>
    <t>2015-10-26T21:06:21Z</t>
  </si>
  <si>
    <t>2015-11-04T15:29:17Z</t>
  </si>
  <si>
    <t>2015-11-23T17:00:07Z</t>
  </si>
  <si>
    <t>2015-11-17T15:26:43Z</t>
  </si>
  <si>
    <t>2015-11-23T17:00:03Z</t>
  </si>
  <si>
    <t>2015-09-16T13:09:54Z</t>
  </si>
  <si>
    <t>2015-10-20T14:26:40Z</t>
  </si>
  <si>
    <t>2015-12-08T13:11:53Z</t>
  </si>
  <si>
    <t>2015-11-23T16:59:56Z</t>
  </si>
  <si>
    <t>2015-12-21T16:20:57Z</t>
  </si>
  <si>
    <t>2015-09-02T01:42:31Z</t>
  </si>
  <si>
    <t>2015-11-23T16:59:43Z</t>
  </si>
  <si>
    <t>2015-11-23T16:59:28Z</t>
  </si>
  <si>
    <t>2015-10-08T00:20:02Z</t>
  </si>
  <si>
    <t>2015-11-23T16:59:25Z</t>
  </si>
  <si>
    <t>2015-11-23T16:59:19Z</t>
  </si>
  <si>
    <t>2015-11-20T18:47:29Z</t>
  </si>
  <si>
    <t>2015-11-23T16:59:16Z</t>
  </si>
  <si>
    <t>2015-11-23T16:59:10Z</t>
  </si>
  <si>
    <t>2015-11-23T16:59:07Z</t>
  </si>
  <si>
    <t>2015-09-17T17:34:32Z</t>
  </si>
  <si>
    <t>2015-12-29T03:00:54Z</t>
  </si>
  <si>
    <t>2015-11-23T16:58:48Z</t>
  </si>
  <si>
    <t>2015-08-31T19:33:56Z</t>
  </si>
  <si>
    <t>2015-11-27T15:06:23Z</t>
  </si>
  <si>
    <t>2015-08-27T18:10:06Z</t>
  </si>
  <si>
    <t>2015-11-23T16:58:42Z</t>
  </si>
  <si>
    <t>2015-10-14T20:03:56Z</t>
  </si>
  <si>
    <t>2015-11-27T17:11:04Z</t>
  </si>
  <si>
    <t>2015-10-19T17:33:11Z</t>
  </si>
  <si>
    <t>2015-11-23T16:58:39Z</t>
  </si>
  <si>
    <t>2015-09-16T19:34:54Z</t>
  </si>
  <si>
    <t>2015-11-19T23:21:30Z</t>
  </si>
  <si>
    <t>2015-11-23T16:58:30Z</t>
  </si>
  <si>
    <t>2015-11-17T10:24:24Z</t>
  </si>
  <si>
    <t>2015-12-10T21:26:49Z</t>
  </si>
  <si>
    <t>2015-11-23T16:58:24Z</t>
  </si>
  <si>
    <t>2015-11-19T09:29:49Z</t>
  </si>
  <si>
    <t>2015-11-23T16:58:18Z</t>
  </si>
  <si>
    <t>2015-08-17T23:30:54Z</t>
  </si>
  <si>
    <t>2015-11-23T16:58:09Z</t>
  </si>
  <si>
    <t>2015-11-23T16:58:00Z</t>
  </si>
  <si>
    <t>2015-12-17T17:33:46Z</t>
  </si>
  <si>
    <t>2015-09-15T13:45:50Z</t>
  </si>
  <si>
    <t>2015-11-23T16:57:48Z</t>
  </si>
  <si>
    <t>2015-11-03T14:25:49Z</t>
  </si>
  <si>
    <t>2015-08-25T14:28:40Z</t>
  </si>
  <si>
    <t>2015-10-31T06:24:27Z</t>
  </si>
  <si>
    <t>2015-11-23T16:57:42Z</t>
  </si>
  <si>
    <t>2015-10-19T13:21:49Z</t>
  </si>
  <si>
    <t>2015-11-23T16:57:39Z</t>
  </si>
  <si>
    <t>2015-11-23T16:57:36Z</t>
  </si>
  <si>
    <t>2015-12-16T21:21:34Z</t>
  </si>
  <si>
    <t>2015-11-23T16:57:24Z</t>
  </si>
  <si>
    <t>2015-11-23T16:57:21Z</t>
  </si>
  <si>
    <t>2015-08-21T16:51:38Z</t>
  </si>
  <si>
    <t>2015-11-23T16:57:18Z</t>
  </si>
  <si>
    <t>2015-10-14T14:18:17Z</t>
  </si>
  <si>
    <t>2015-11-24T23:28:38Z</t>
  </si>
  <si>
    <t>2015-11-17T22:39:07Z</t>
  </si>
  <si>
    <t>2015-11-16T04:42:22Z</t>
  </si>
  <si>
    <t>2015-11-23T16:57:01Z</t>
  </si>
  <si>
    <t>2015-11-23T16:56:51Z</t>
  </si>
  <si>
    <t>2015-11-23T16:56:48Z</t>
  </si>
  <si>
    <t>2015-09-17T15:26:43Z</t>
  </si>
  <si>
    <t>2015-12-18T23:21:45Z</t>
  </si>
  <si>
    <t>2015-11-27T14:10:57Z</t>
  </si>
  <si>
    <t>2015-11-23T16:56:45Z</t>
  </si>
  <si>
    <t>2015-09-03T12:53:11Z</t>
  </si>
  <si>
    <t>2015-11-23T16:56:39Z</t>
  </si>
  <si>
    <t>2015-11-23T16:56:30Z</t>
  </si>
  <si>
    <t>2015-09-21T21:04:21Z</t>
  </si>
  <si>
    <t>2015-11-23T16:56:15Z</t>
  </si>
  <si>
    <t>2015-11-15T00:03:49Z</t>
  </si>
  <si>
    <t>2015-11-24T01:31:50Z</t>
  </si>
  <si>
    <t>2015-11-23T16:56:12Z</t>
  </si>
  <si>
    <t>2015-11-23T16:56:05Z</t>
  </si>
  <si>
    <t>2015-11-30T20:35:39Z</t>
  </si>
  <si>
    <t>2015-11-23T16:56:01Z</t>
  </si>
  <si>
    <t>2015-09-08T21:57:22Z</t>
  </si>
  <si>
    <t>2015-09-19T07:01:00Z</t>
  </si>
  <si>
    <t>2015-09-30T00:37:29Z</t>
  </si>
  <si>
    <t>2015-11-23T16:55:58Z</t>
  </si>
  <si>
    <t>2015-11-23T16:55:55Z</t>
  </si>
  <si>
    <t>2015-11-23T16:55:40Z</t>
  </si>
  <si>
    <t>2015-09-18T23:35:01Z</t>
  </si>
  <si>
    <t>2015-11-23T16:55:34Z</t>
  </si>
  <si>
    <t>2015-12-22T01:28:37Z</t>
  </si>
  <si>
    <t>2015-11-23T16:55:28Z</t>
  </si>
  <si>
    <t>2015-12-16T15:41:05Z</t>
  </si>
  <si>
    <t>2015-10-21T06:52:25Z</t>
  </si>
  <si>
    <t>2015-11-23T16:55:19Z</t>
  </si>
  <si>
    <t>2015-11-02T16:23:14Z</t>
  </si>
  <si>
    <t>2015-11-23T16:55:10Z</t>
  </si>
  <si>
    <t>2015-09-14T22:27:13Z</t>
  </si>
  <si>
    <t>2015-09-28T20:09:40Z</t>
  </si>
  <si>
    <t>2015-12-22T02:16:06Z</t>
  </si>
  <si>
    <t>2015-11-23T16:55:07Z</t>
  </si>
  <si>
    <t>2015-11-23T16:55:04Z</t>
  </si>
  <si>
    <t>2015-08-19T18:10:17Z</t>
  </si>
  <si>
    <t>2015-09-15T18:28:11Z</t>
  </si>
  <si>
    <t>2015-10-28T23:16:08Z</t>
  </si>
  <si>
    <t>2015-10-16T13:37:14Z</t>
  </si>
  <si>
    <t>2015-11-18T20:10:25Z</t>
  </si>
  <si>
    <t>2015-11-23T16:54:55Z</t>
  </si>
  <si>
    <t>2015-09-01T15:39:52Z</t>
  </si>
  <si>
    <t>2015-12-09T23:40:12Z</t>
  </si>
  <si>
    <t>2015-11-23T16:54:45Z</t>
  </si>
  <si>
    <t>2015-10-22T15:42:10Z</t>
  </si>
  <si>
    <t>2015-10-31T06:02:43Z</t>
  </si>
  <si>
    <t>2015-11-23T16:54:23Z</t>
  </si>
  <si>
    <t>2015-08-26T12:41:26Z</t>
  </si>
  <si>
    <t>2015-10-12T16:51:16Z</t>
  </si>
  <si>
    <t>2015-08-26T08:19:57Z</t>
  </si>
  <si>
    <t>2015-11-23T16:54:14Z</t>
  </si>
  <si>
    <t>2015-11-05T21:12:56Z</t>
  </si>
  <si>
    <t>2015-11-23T16:54:11Z</t>
  </si>
  <si>
    <t>2015-12-19T17:29:32Z</t>
  </si>
  <si>
    <t>2015-12-11T14:12:56Z</t>
  </si>
  <si>
    <t>2015-11-23T16:54:05Z</t>
  </si>
  <si>
    <t>2015-08-27T17:12:11Z</t>
  </si>
  <si>
    <t>2015-10-28T03:27:12Z</t>
  </si>
  <si>
    <t>2015-10-17T15:13:29Z</t>
  </si>
  <si>
    <t>2015-12-07T22:03:53Z</t>
  </si>
  <si>
    <t>2015-11-23T16:53:56Z</t>
  </si>
  <si>
    <t>2015-11-23T16:53:50Z</t>
  </si>
  <si>
    <t>2015-11-23T16:53:44Z</t>
  </si>
  <si>
    <t>2015-12-19T16:04:12Z</t>
  </si>
  <si>
    <t>2015-08-22T23:49:26Z</t>
  </si>
  <si>
    <t>2015-11-16T15:33:22Z</t>
  </si>
  <si>
    <t>2015-08-21T01:05:52Z</t>
  </si>
  <si>
    <t>2015-12-23T04:01:55Z</t>
  </si>
  <si>
    <t>2015-11-23T16:53:35Z</t>
  </si>
  <si>
    <t>2015-10-16T15:08:43Z</t>
  </si>
  <si>
    <t>2015-12-09T16:13:05Z</t>
  </si>
  <si>
    <t>2015-11-23T16:53:23Z</t>
  </si>
  <si>
    <t>2015-11-23T16:53:17Z</t>
  </si>
  <si>
    <t>2015-11-12T07:54:17Z</t>
  </si>
  <si>
    <t>2015-12-07T18:43:56Z</t>
  </si>
  <si>
    <t>2015-11-04T19:33:59Z</t>
  </si>
  <si>
    <t>2015-11-20T15:34:32Z</t>
  </si>
  <si>
    <t>2015-11-23T16:53:11Z</t>
  </si>
  <si>
    <t>2015-11-23T21:34:43Z</t>
  </si>
  <si>
    <t>2015-11-08T19:27:53Z</t>
  </si>
  <si>
    <t>2015-12-06T17:33:53Z</t>
  </si>
  <si>
    <t>2015-11-23T16:53:02Z</t>
  </si>
  <si>
    <t>2015-11-23T16:52:56Z</t>
  </si>
  <si>
    <t>2015-08-17T23:01:25Z</t>
  </si>
  <si>
    <t>2015-12-19T16:16:54Z</t>
  </si>
  <si>
    <t>2015-10-28T20:36:17Z</t>
  </si>
  <si>
    <t>2015-12-17T03:16:46Z</t>
  </si>
  <si>
    <t>2015-12-09T13:40:10Z</t>
  </si>
  <si>
    <t>2015-11-24T21:01:28Z</t>
  </si>
  <si>
    <t>2015-11-23T16:52:38Z</t>
  </si>
  <si>
    <t>2015-11-23T16:52:20Z</t>
  </si>
  <si>
    <t>2015-11-05T21:55:56Z</t>
  </si>
  <si>
    <t>2015-11-23T16:52:14Z</t>
  </si>
  <si>
    <t>2015-10-19T21:47:41Z</t>
  </si>
  <si>
    <t>2015-10-06T18:44:23Z</t>
  </si>
  <si>
    <t>2015-11-23T16:52:11Z</t>
  </si>
  <si>
    <t>2015-08-18T22:37:06Z</t>
  </si>
  <si>
    <t>2015-11-23T16:52:08Z</t>
  </si>
  <si>
    <t>2015-09-01T00:14:15Z</t>
  </si>
  <si>
    <t>2015-11-18T17:01:00Z</t>
  </si>
  <si>
    <t>2015-11-23T16:52:02Z</t>
  </si>
  <si>
    <t>2015-10-03T15:09:18Z</t>
  </si>
  <si>
    <t>2015-12-02T16:35:29Z</t>
  </si>
  <si>
    <t>2015-10-26T13:27:11Z</t>
  </si>
  <si>
    <t>2015-09-21T20:03:32Z</t>
  </si>
  <si>
    <t>2015-10-28T16:26:27Z</t>
  </si>
  <si>
    <t>2015-10-31T17:14:44Z</t>
  </si>
  <si>
    <t>2015-10-29T13:20:26Z</t>
  </si>
  <si>
    <t>2015-10-20T21:13:12Z</t>
  </si>
  <si>
    <t>2015-11-18T19:58:47Z</t>
  </si>
  <si>
    <t>2015-11-23T16:51:38Z</t>
  </si>
  <si>
    <t>2015-11-23T16:51:32Z</t>
  </si>
  <si>
    <t>2015-11-23T16:51:26Z</t>
  </si>
  <si>
    <t>2015-09-02T21:09:03Z</t>
  </si>
  <si>
    <t>2015-12-03T13:31:12Z</t>
  </si>
  <si>
    <t>2015-11-04T22:04:13Z</t>
  </si>
  <si>
    <t>2015-08-26T05:43:49Z</t>
  </si>
  <si>
    <t>2015-08-27T15:43:31Z</t>
  </si>
  <si>
    <t>2015-11-23T16:51:23Z</t>
  </si>
  <si>
    <t>2015-12-13T20:23:29Z</t>
  </si>
  <si>
    <t>2015-11-30T14:25:12Z</t>
  </si>
  <si>
    <t>2015-10-28T03:44:56Z</t>
  </si>
  <si>
    <t>2015-11-23T16:51:11Z</t>
  </si>
  <si>
    <t>2015-11-23T16:51:01Z</t>
  </si>
  <si>
    <t>2015-08-28T00:04:37Z</t>
  </si>
  <si>
    <t>2015-10-20T16:43:28Z</t>
  </si>
  <si>
    <t>2015-10-29T18:02:13Z</t>
  </si>
  <si>
    <t>2015-11-23T16:50:52Z</t>
  </si>
  <si>
    <t>2015-11-17T16:26:39Z</t>
  </si>
  <si>
    <t>2015-12-04T11:23:53Z</t>
  </si>
  <si>
    <t>2015-11-24T15:47:03Z</t>
  </si>
  <si>
    <t>2015-11-20T17:16:34Z</t>
  </si>
  <si>
    <t>2015-11-23T16:50:28Z</t>
  </si>
  <si>
    <t>2015-09-24T19:08:43Z</t>
  </si>
  <si>
    <t>2015-11-23T16:50:22Z</t>
  </si>
  <si>
    <t>2015-11-23T16:50:16Z</t>
  </si>
  <si>
    <t>2015-11-23T16:50:13Z</t>
  </si>
  <si>
    <t>2015-08-31T20:01:29Z</t>
  </si>
  <si>
    <t>2015-10-03T00:55:08Z</t>
  </si>
  <si>
    <t>2015-10-14T17:25:45Z</t>
  </si>
  <si>
    <t>2015-11-23T16:50:07Z</t>
  </si>
  <si>
    <t>2015-12-12T23:25:53Z</t>
  </si>
  <si>
    <t>2015-11-23T16:49:52Z</t>
  </si>
  <si>
    <t>2015-11-23T16:49:49Z</t>
  </si>
  <si>
    <t>2015-12-31T14:23:48Z</t>
  </si>
  <si>
    <t>2015-10-20T18:10:49Z</t>
  </si>
  <si>
    <t>2015-12-18T21:44:36Z</t>
  </si>
  <si>
    <t>2015-11-23T16:49:46Z</t>
  </si>
  <si>
    <t>2015-11-23T16:49:43Z</t>
  </si>
  <si>
    <t>2015-10-25T23:58:19Z</t>
  </si>
  <si>
    <t>2015-11-23T16:49:37Z</t>
  </si>
  <si>
    <t>2015-11-11T07:45:02Z</t>
  </si>
  <si>
    <t>2015-10-20T22:54:43Z</t>
  </si>
  <si>
    <t>2015-11-23T16:49:31Z</t>
  </si>
  <si>
    <t>2015-11-16T15:02:00Z</t>
  </si>
  <si>
    <t>2015-12-08T16:28:50Z</t>
  </si>
  <si>
    <t>2015-11-23T16:49:18Z</t>
  </si>
  <si>
    <t>2015-11-24T00:43:43Z</t>
  </si>
  <si>
    <t>2015-12-20T04:01:13Z</t>
  </si>
  <si>
    <t>2015-11-23T16:49:12Z</t>
  </si>
  <si>
    <t>2015-09-10T02:18:53Z</t>
  </si>
  <si>
    <t>2015-11-20T13:36:03Z</t>
  </si>
  <si>
    <t>2015-09-16T15:23:00Z</t>
  </si>
  <si>
    <t>2015-11-23T16:49:03Z</t>
  </si>
  <si>
    <t>2015-11-23T16:49:00Z</t>
  </si>
  <si>
    <t>2015-08-27T14:39:10Z</t>
  </si>
  <si>
    <t>2015-12-08T19:37:48Z</t>
  </si>
  <si>
    <t>2015-11-16T19:06:56Z</t>
  </si>
  <si>
    <t>2015-09-06T22:37:02Z</t>
  </si>
  <si>
    <t>2015-12-30T17:51:23Z</t>
  </si>
  <si>
    <t>2015-11-23T19:59:56Z</t>
  </si>
  <si>
    <t>2015-11-23T16:48:54Z</t>
  </si>
  <si>
    <t>2015-09-17T17:00:00Z</t>
  </si>
  <si>
    <t>2015-10-26T23:18:37Z</t>
  </si>
  <si>
    <t>2015-12-02T23:48:04Z</t>
  </si>
  <si>
    <t>2015-12-01T19:39:06Z</t>
  </si>
  <si>
    <t>2015-11-23T16:48:48Z</t>
  </si>
  <si>
    <t>2015-11-23T16:48:45Z</t>
  </si>
  <si>
    <t>2015-11-23T16:48:27Z</t>
  </si>
  <si>
    <t>2015-11-23T16:48:21Z</t>
  </si>
  <si>
    <t>2015-11-23T16:48:15Z</t>
  </si>
  <si>
    <t>2015-12-21T23:06:58Z</t>
  </si>
  <si>
    <t>2015-11-23T16:48:06Z</t>
  </si>
  <si>
    <t>2015-08-27T06:51:24Z</t>
  </si>
  <si>
    <t>2015-10-21T20:12:22Z</t>
  </si>
  <si>
    <t>2015-11-23T16:48:00Z</t>
  </si>
  <si>
    <t>2015-08-27T20:11:51Z</t>
  </si>
  <si>
    <t>2015-11-23T16:47:54Z</t>
  </si>
  <si>
    <t>2015-09-15T05:48:40Z</t>
  </si>
  <si>
    <t>2015-11-09T21:17:08Z</t>
  </si>
  <si>
    <t>2015-08-17T23:09:11Z</t>
  </si>
  <si>
    <t>2015-11-23T16:47:51Z</t>
  </si>
  <si>
    <t>2015-11-23T16:47:48Z</t>
  </si>
  <si>
    <t>2015-11-23T16:47:45Z</t>
  </si>
  <si>
    <t>2015-12-04T02:02:19Z</t>
  </si>
  <si>
    <t>2015-12-20T08:57:45Z</t>
  </si>
  <si>
    <t>2015-11-23T16:47:42Z</t>
  </si>
  <si>
    <t>2015-11-10T18:21:10Z</t>
  </si>
  <si>
    <t>2015-11-23T16:47:39Z</t>
  </si>
  <si>
    <t>2015-11-23T16:47:36Z</t>
  </si>
  <si>
    <t>2015-12-24T15:00:34Z</t>
  </si>
  <si>
    <t>2015-10-20T21:49:17Z</t>
  </si>
  <si>
    <t>2015-08-23T13:35:46Z</t>
  </si>
  <si>
    <t>2015-11-23T16:47:30Z</t>
  </si>
  <si>
    <t>2015-11-23T16:47:21Z</t>
  </si>
  <si>
    <t>2015-11-06T20:08:44Z</t>
  </si>
  <si>
    <t>2015-10-20T15:29:55Z</t>
  </si>
  <si>
    <t>2015-09-07T03:38:50Z</t>
  </si>
  <si>
    <t>2015-11-19T23:06:43Z</t>
  </si>
  <si>
    <t>2015-11-23T16:47:09Z</t>
  </si>
  <si>
    <t>2015-11-06T23:31:52Z</t>
  </si>
  <si>
    <t>2015-11-23T16:47:00Z</t>
  </si>
  <si>
    <t>2015-11-23T16:46:54Z</t>
  </si>
  <si>
    <t>2015-11-23T16:46:48Z</t>
  </si>
  <si>
    <t>2015-10-29T20:49:12Z</t>
  </si>
  <si>
    <t>2015-11-25T22:35:06Z</t>
  </si>
  <si>
    <t>2015-11-23T16:46:45Z</t>
  </si>
  <si>
    <t>2015-09-08T22:32:22Z</t>
  </si>
  <si>
    <t>2015-11-23T16:46:39Z</t>
  </si>
  <si>
    <t>2015-08-28T00:37:45Z</t>
  </si>
  <si>
    <t>2015-10-29T21:50:52Z</t>
  </si>
  <si>
    <t>2015-09-24T04:58:21Z</t>
  </si>
  <si>
    <t>2015-10-30T21:02:10Z</t>
  </si>
  <si>
    <t>2015-08-26T13:56:20Z</t>
  </si>
  <si>
    <t>2015-11-23T16:46:00Z</t>
  </si>
  <si>
    <t>2015-09-08T23:26:07Z</t>
  </si>
  <si>
    <t>2015-10-09T20:26:33Z</t>
  </si>
  <si>
    <t>2015-10-29T01:05:26Z</t>
  </si>
  <si>
    <t>2015-11-17T22:27:05Z</t>
  </si>
  <si>
    <t>2015-09-15T21:29:49Z</t>
  </si>
  <si>
    <t>2015-10-02T13:18:01Z</t>
  </si>
  <si>
    <t>2015-10-29T17:55:36Z</t>
  </si>
  <si>
    <t>2015-10-06T02:25:09Z</t>
  </si>
  <si>
    <t>2015-11-25T21:45:46Z</t>
  </si>
  <si>
    <t>2015-11-23T16:45:51Z</t>
  </si>
  <si>
    <t>2015-12-17T15:52:43Z</t>
  </si>
  <si>
    <t>2015-12-15T18:57:47Z</t>
  </si>
  <si>
    <t>2015-12-27T22:18:33Z</t>
  </si>
  <si>
    <t>2015-11-04T23:04:48Z</t>
  </si>
  <si>
    <t>2015-11-23T16:45:30Z</t>
  </si>
  <si>
    <t>2015-10-26T19:01:17Z</t>
  </si>
  <si>
    <t>2015-08-17T22:16:19Z</t>
  </si>
  <si>
    <t>2015-12-05T23:09:22Z</t>
  </si>
  <si>
    <t>2015-11-23T16:45:27Z</t>
  </si>
  <si>
    <t>2015-11-23T16:45:24Z</t>
  </si>
  <si>
    <t>2015-11-23T16:45:18Z</t>
  </si>
  <si>
    <t>2015-11-23T16:45:06Z</t>
  </si>
  <si>
    <t>2015-11-23T16:44:48Z</t>
  </si>
  <si>
    <t>2015-10-09T19:49:41Z</t>
  </si>
  <si>
    <t>2015-11-23T16:44:42Z</t>
  </si>
  <si>
    <t>2015-12-19T15:42:23Z</t>
  </si>
  <si>
    <t>2015-12-21T17:36:59Z</t>
  </si>
  <si>
    <t>2015-11-23T16:44:29Z</t>
  </si>
  <si>
    <t>2015-09-08T22:25:26Z</t>
  </si>
  <si>
    <t>2015-11-23T23:12:55Z</t>
  </si>
  <si>
    <t>2015-12-03T03:10:20Z</t>
  </si>
  <si>
    <t>2015-10-20T16:13:32Z</t>
  </si>
  <si>
    <t>2015-08-18T13:04:06Z</t>
  </si>
  <si>
    <t>2015-11-23T16:44:24Z</t>
  </si>
  <si>
    <t>2015-12-03T00:13:44Z</t>
  </si>
  <si>
    <t>2015-11-23T16:44:23Z</t>
  </si>
  <si>
    <t>2015-12-13T23:32:55Z</t>
  </si>
  <si>
    <t>2015-11-23T16:44:20Z</t>
  </si>
  <si>
    <t>2015-11-27T14:31:55Z</t>
  </si>
  <si>
    <t>2015-11-23T16:44:17Z</t>
  </si>
  <si>
    <t>2015-11-03T17:50:11Z</t>
  </si>
  <si>
    <t>2015-09-08T19:48:26Z</t>
  </si>
  <si>
    <t>2015-12-09T19:14:51Z</t>
  </si>
  <si>
    <t>2015-11-23T16:44:11Z</t>
  </si>
  <si>
    <t>2015-09-14T23:39:30Z</t>
  </si>
  <si>
    <t>2015-11-09T14:14:15Z</t>
  </si>
  <si>
    <t>2015-09-11T15:24:26Z</t>
  </si>
  <si>
    <t>2015-12-20T10:33:53Z</t>
  </si>
  <si>
    <t>2015-12-10T23:19:39Z</t>
  </si>
  <si>
    <t>2015-10-29T21:25:24Z</t>
  </si>
  <si>
    <t>2015-11-23T16:43:56Z</t>
  </si>
  <si>
    <t>2015-10-11T13:00:07Z</t>
  </si>
  <si>
    <t>2015-08-27T06:00:51Z</t>
  </si>
  <si>
    <t>2015-11-23T16:43:50Z</t>
  </si>
  <si>
    <t>2015-10-26T01:31:59Z</t>
  </si>
  <si>
    <t>2015-11-05T21:30:44Z</t>
  </si>
  <si>
    <t>2015-12-20T16:25:45Z</t>
  </si>
  <si>
    <t>2015-11-04T20:04:55Z</t>
  </si>
  <si>
    <t>2015-11-23T16:43:29Z</t>
  </si>
  <si>
    <t>2015-08-24T14:10:22Z</t>
  </si>
  <si>
    <t>2015-08-31T17:11:38Z</t>
  </si>
  <si>
    <t>2015-12-13T19:18:46Z</t>
  </si>
  <si>
    <t>2015-11-23T16:43:14Z</t>
  </si>
  <si>
    <t>2015-09-12T05:36:05Z</t>
  </si>
  <si>
    <t>2015-11-13T01:38:33Z</t>
  </si>
  <si>
    <t>2015-11-23T16:43:11Z</t>
  </si>
  <si>
    <t>2015-11-10T16:20:04Z</t>
  </si>
  <si>
    <t>2015-10-23T16:28:26Z</t>
  </si>
  <si>
    <t>2015-11-20T17:20:53Z</t>
  </si>
  <si>
    <t>2015-09-04T16:50:08Z</t>
  </si>
  <si>
    <t>2015-09-17T04:03:38Z</t>
  </si>
  <si>
    <t>2015-11-23T16:43:05Z</t>
  </si>
  <si>
    <t>2015-12-15T21:54:42Z</t>
  </si>
  <si>
    <t>2015-11-06T22:55:03Z</t>
  </si>
  <si>
    <t>2015-10-28T17:50:42Z</t>
  </si>
  <si>
    <t>2015-10-07T15:11:40Z</t>
  </si>
  <si>
    <t>2015-11-23T16:42:59Z</t>
  </si>
  <si>
    <t>2015-10-07T21:47:23Z</t>
  </si>
  <si>
    <t>2015-10-26T23:50:23Z</t>
  </si>
  <si>
    <t>2015-08-18T15:47:22Z</t>
  </si>
  <si>
    <t>2015-09-30T19:36:40Z</t>
  </si>
  <si>
    <t>2015-11-23T16:42:41Z</t>
  </si>
  <si>
    <t>2015-10-13T21:48:29Z</t>
  </si>
  <si>
    <t>2015-11-23T00:29:39Z</t>
  </si>
  <si>
    <t>2015-11-23T16:42:35Z</t>
  </si>
  <si>
    <t>2015-11-23T16:42:32Z</t>
  </si>
  <si>
    <t>2015-11-23T16:42:25Z</t>
  </si>
  <si>
    <t>2015-09-07T04:55:12Z</t>
  </si>
  <si>
    <t>2015-11-01T07:14:12Z</t>
  </si>
  <si>
    <t>2015-11-19T20:14:55Z</t>
  </si>
  <si>
    <t>2015-11-23T16:42:01Z</t>
  </si>
  <si>
    <t>2015-11-23T16:41:54Z</t>
  </si>
  <si>
    <t>2015-11-04T14:59:06Z</t>
  </si>
  <si>
    <t>2015-12-20T14:14:36Z</t>
  </si>
  <si>
    <t>2015-11-23T16:41:48Z</t>
  </si>
  <si>
    <t>2015-09-28T20:41:50Z</t>
  </si>
  <si>
    <t>2015-11-23T16:41:42Z</t>
  </si>
  <si>
    <t>2015-09-15T16:50:35Z</t>
  </si>
  <si>
    <t>2015-11-24T20:33:04Z</t>
  </si>
  <si>
    <t>2015-12-17T00:10:45Z</t>
  </si>
  <si>
    <t>2015-09-24T16:52:39Z</t>
  </si>
  <si>
    <t>2015-11-24T16:46:31Z</t>
  </si>
  <si>
    <t>2015-11-23T16:41:32Z</t>
  </si>
  <si>
    <t>2015-12-30T19:07:24Z</t>
  </si>
  <si>
    <t>2015-12-11T01:03:05Z</t>
  </si>
  <si>
    <t>2015-11-23T16:41:26Z</t>
  </si>
  <si>
    <t>2015-12-17T07:48:09Z</t>
  </si>
  <si>
    <t>2015-11-23T16:41:20Z</t>
  </si>
  <si>
    <t>2015-10-16T15:57:31Z</t>
  </si>
  <si>
    <t>2015-11-23T16:41:11Z</t>
  </si>
  <si>
    <t>2015-11-23T16:40:58Z</t>
  </si>
  <si>
    <t>2015-11-23T16:40:52Z</t>
  </si>
  <si>
    <t>2015-09-17T19:45:29Z</t>
  </si>
  <si>
    <t>2015-10-15T21:17:11Z</t>
  </si>
  <si>
    <t>2015-10-23T18:31:43Z</t>
  </si>
  <si>
    <t>2015-12-15T19:54:16Z</t>
  </si>
  <si>
    <t>2015-09-30T00:09:37Z</t>
  </si>
  <si>
    <t>2015-08-25T23:04:50Z</t>
  </si>
  <si>
    <t>2015-12-29T04:45:00Z</t>
  </si>
  <si>
    <t>2015-10-30T18:50:26Z</t>
  </si>
  <si>
    <t>2015-11-23T16:40:46Z</t>
  </si>
  <si>
    <t>2015-12-26T15:02:29Z</t>
  </si>
  <si>
    <t>2015-11-23T16:40:37Z</t>
  </si>
  <si>
    <t>2015-11-23T16:40:31Z</t>
  </si>
  <si>
    <t>2015-12-03T15:12:53Z</t>
  </si>
  <si>
    <t>2015-10-22T21:07:14Z</t>
  </si>
  <si>
    <t>2015-10-30T17:50:05Z</t>
  </si>
  <si>
    <t>2015-11-04T17:06:23Z</t>
  </si>
  <si>
    <t>2015-11-23T16:40:22Z</t>
  </si>
  <si>
    <t>2015-10-13T12:56:19Z</t>
  </si>
  <si>
    <t>2015-10-21T17:17:33Z</t>
  </si>
  <si>
    <t>2015-11-23T16:40:15Z</t>
  </si>
  <si>
    <t>2015-12-16T21:31:55Z</t>
  </si>
  <si>
    <t>2015-11-23T16:40:06Z</t>
  </si>
  <si>
    <t>2015-10-07T21:19:56Z</t>
  </si>
  <si>
    <t>2015-11-23T16:40:00Z</t>
  </si>
  <si>
    <t>2015-12-10T20:32:40Z</t>
  </si>
  <si>
    <t>2015-11-23T16:39:57Z</t>
  </si>
  <si>
    <t>2015-11-23T16:39:54Z</t>
  </si>
  <si>
    <t>2015-11-28T16:18:16Z</t>
  </si>
  <si>
    <t>2015-12-16T22:22:37Z</t>
  </si>
  <si>
    <t>2015-10-23T20:28:20Z</t>
  </si>
  <si>
    <t>2015-08-31T23:10:00Z</t>
  </si>
  <si>
    <t>2015-11-30T12:46:55Z</t>
  </si>
  <si>
    <t>2015-10-01T22:54:53Z</t>
  </si>
  <si>
    <t>2015-12-16T22:42:44Z</t>
  </si>
  <si>
    <t>2015-11-04T21:38:56Z</t>
  </si>
  <si>
    <t>2015-11-23T16:39:41Z</t>
  </si>
  <si>
    <t>2015-11-23T16:39:35Z</t>
  </si>
  <si>
    <t>2015-08-31T19:56:56Z</t>
  </si>
  <si>
    <t>2015-10-15T14:49:03Z</t>
  </si>
  <si>
    <t>2015-11-23T16:39:14Z</t>
  </si>
  <si>
    <t>2015-12-14T20:28:23Z</t>
  </si>
  <si>
    <t>2015-10-26T23:54:41Z</t>
  </si>
  <si>
    <t>2015-11-02T21:52:16Z</t>
  </si>
  <si>
    <t>2015-12-15T21:06:54Z</t>
  </si>
  <si>
    <t>2015-11-23T16:39:11Z</t>
  </si>
  <si>
    <t>2015-11-23T16:39:07Z</t>
  </si>
  <si>
    <t>2015-11-05T20:37:05Z</t>
  </si>
  <si>
    <t>2015-10-20T01:13:59Z</t>
  </si>
  <si>
    <t>2015-11-23T16:38:58Z</t>
  </si>
  <si>
    <t>2015-11-19T05:38:58Z</t>
  </si>
  <si>
    <t>2015-10-15T20:55:14Z</t>
  </si>
  <si>
    <t>2015-11-23T16:38:52Z</t>
  </si>
  <si>
    <t>2015-11-05T05:14:12Z</t>
  </si>
  <si>
    <t>2015-10-26T22:01:43Z</t>
  </si>
  <si>
    <t>2015-12-07T19:18:26Z</t>
  </si>
  <si>
    <t>2015-12-15T19:36:24Z</t>
  </si>
  <si>
    <t>2015-11-23T16:38:40Z</t>
  </si>
  <si>
    <t>2015-11-23T16:38:37Z</t>
  </si>
  <si>
    <t>2015-11-23T16:38:34Z</t>
  </si>
  <si>
    <t>2015-10-24T17:23:31Z</t>
  </si>
  <si>
    <t>2015-11-23T16:38:28Z</t>
  </si>
  <si>
    <t>2015-12-09T18:19:02Z</t>
  </si>
  <si>
    <t>2015-10-23T20:36:55Z</t>
  </si>
  <si>
    <t>2015-11-19T00:23:56Z</t>
  </si>
  <si>
    <t>2015-11-23T16:38:23Z</t>
  </si>
  <si>
    <t>2015-08-28T14:41:11Z</t>
  </si>
  <si>
    <t>2015-09-25T19:07:07Z</t>
  </si>
  <si>
    <t>2015-11-21T00:22:32Z</t>
  </si>
  <si>
    <t>2015-11-23T16:37:57Z</t>
  </si>
  <si>
    <t>2015-11-20T16:42:25Z</t>
  </si>
  <si>
    <t>2015-11-23T16:37:48Z</t>
  </si>
  <si>
    <t>2015-11-09T16:52:43Z</t>
  </si>
  <si>
    <t>2015-10-16T15:20:07Z</t>
  </si>
  <si>
    <t>2015-11-05T20:15:25Z</t>
  </si>
  <si>
    <t>2015-11-23T16:37:30Z</t>
  </si>
  <si>
    <t>2015-11-23T16:37:18Z</t>
  </si>
  <si>
    <t>2015-10-21T16:56:53Z</t>
  </si>
  <si>
    <t>2015-11-02T16:26:10Z</t>
  </si>
  <si>
    <t>2015-11-23T16:37:12Z</t>
  </si>
  <si>
    <t>2015-08-22T23:11:50Z</t>
  </si>
  <si>
    <t>2015-10-23T19:46:10Z</t>
  </si>
  <si>
    <t>2015-11-23T16:37:06Z</t>
  </si>
  <si>
    <t>2015-12-10T19:50:27Z</t>
  </si>
  <si>
    <t>2015-11-23T16:36:33Z</t>
  </si>
  <si>
    <t>2015-12-18T23:17:22Z</t>
  </si>
  <si>
    <t>2015-11-22T18:30:02Z</t>
  </si>
  <si>
    <t>2015-12-02T19:21:03Z</t>
  </si>
  <si>
    <t>2015-11-23T16:36:15Z</t>
  </si>
  <si>
    <t>2015-11-23T17:31:48Z</t>
  </si>
  <si>
    <t>2015-12-09T19:43:37Z</t>
  </si>
  <si>
    <t>2015-09-14T17:11:28Z</t>
  </si>
  <si>
    <t>2015-11-06T02:25:09Z</t>
  </si>
  <si>
    <t>2015-12-11T01:25:06Z</t>
  </si>
  <si>
    <t>2015-11-23T16:36:12Z</t>
  </si>
  <si>
    <t>2015-12-04T02:30:38Z</t>
  </si>
  <si>
    <t>2015-10-21T19:37:27Z</t>
  </si>
  <si>
    <t>2015-12-01T19:12:51Z</t>
  </si>
  <si>
    <t>2015-11-23T16:36:06Z</t>
  </si>
  <si>
    <t>2015-09-23T17:18:06Z</t>
  </si>
  <si>
    <t>2015-11-23T16:35:44Z</t>
  </si>
  <si>
    <t>2015-10-20T13:04:39Z</t>
  </si>
  <si>
    <t>2015-10-26T12:41:20Z</t>
  </si>
  <si>
    <t>2015-11-10T15:59:23Z</t>
  </si>
  <si>
    <t>2015-11-23T16:35:41Z</t>
  </si>
  <si>
    <t>2015-11-12T22:59:44Z</t>
  </si>
  <si>
    <t>2015-08-31T20:04:10Z</t>
  </si>
  <si>
    <t>2015-11-27T17:10:13Z</t>
  </si>
  <si>
    <t>2015-10-19T16:25:44Z</t>
  </si>
  <si>
    <t>2015-08-27T23:56:11Z</t>
  </si>
  <si>
    <t>2015-11-24T14:44:04Z</t>
  </si>
  <si>
    <t>2015-11-23T16:35:12Z</t>
  </si>
  <si>
    <t>2015-10-21T22:40:19Z</t>
  </si>
  <si>
    <t>2015-08-25T20:06:13Z</t>
  </si>
  <si>
    <t>2015-11-13T01:50:14Z</t>
  </si>
  <si>
    <t>2015-09-14T17:11:55Z</t>
  </si>
  <si>
    <t>2015-11-23T16:34:51Z</t>
  </si>
  <si>
    <t>2015-11-23T16:34:39Z</t>
  </si>
  <si>
    <t>2015-10-03T00:33:19Z</t>
  </si>
  <si>
    <t>2015-08-24T01:41:31Z</t>
  </si>
  <si>
    <t>2015-09-27T00:02:59Z</t>
  </si>
  <si>
    <t>2015-11-23T16:34:27Z</t>
  </si>
  <si>
    <t>2015-11-24T23:59:41Z</t>
  </si>
  <si>
    <t>2015-11-23T16:34:19Z</t>
  </si>
  <si>
    <t>2015-10-07T03:35:26Z</t>
  </si>
  <si>
    <t>2015-09-06T03:15:20Z</t>
  </si>
  <si>
    <t>2015-11-23T16:34:08Z</t>
  </si>
  <si>
    <t>2015-08-25T20:42:59Z</t>
  </si>
  <si>
    <t>2015-10-09T21:16:07Z</t>
  </si>
  <si>
    <t>2015-11-23T16:34:05Z</t>
  </si>
  <si>
    <t>2015-10-19T19:44:13Z</t>
  </si>
  <si>
    <t>2015-11-23T16:33:50Z</t>
  </si>
  <si>
    <t>2015-11-12T16:12:45Z</t>
  </si>
  <si>
    <t>2015-11-23T16:33:44Z</t>
  </si>
  <si>
    <t>2015-11-23T16:33:38Z</t>
  </si>
  <si>
    <t>2015-10-01T07:42:31Z</t>
  </si>
  <si>
    <t>2015-11-23T16:33:25Z</t>
  </si>
  <si>
    <t>2015-10-29T00:02:02Z</t>
  </si>
  <si>
    <t>2015-11-23T16:33:10Z</t>
  </si>
  <si>
    <t>2015-10-26T13:33:03Z</t>
  </si>
  <si>
    <t>2015-11-17T20:52:37Z</t>
  </si>
  <si>
    <t>2015-10-30T19:57:50Z</t>
  </si>
  <si>
    <t>2015-11-23T16:33:04Z</t>
  </si>
  <si>
    <t>2015-08-21T18:30:10Z</t>
  </si>
  <si>
    <t>2015-11-23T16:33:01Z</t>
  </si>
  <si>
    <t>2015-09-24T03:14:54Z</t>
  </si>
  <si>
    <t>2015-10-28T03:14:09Z</t>
  </si>
  <si>
    <t>2015-11-23T16:32:52Z</t>
  </si>
  <si>
    <t>2015-09-01T20:18:14Z</t>
  </si>
  <si>
    <t>2015-09-26T23:06:31Z</t>
  </si>
  <si>
    <t>2015-11-24T21:40:06Z</t>
  </si>
  <si>
    <t>2015-10-16T18:54:20Z</t>
  </si>
  <si>
    <t>2015-11-23T16:32:40Z</t>
  </si>
  <si>
    <t>2015-09-21T18:18:53Z</t>
  </si>
  <si>
    <t>2015-11-24T16:03:54Z</t>
  </si>
  <si>
    <t>2015-11-23T16:32:34Z</t>
  </si>
  <si>
    <t>2015-11-11T00:26:49Z</t>
  </si>
  <si>
    <t>2015-11-23T16:32:04Z</t>
  </si>
  <si>
    <t>2015-11-23T16:31:58Z</t>
  </si>
  <si>
    <t>2015-11-23T16:31:51Z</t>
  </si>
  <si>
    <t>2015-10-31T20:57:29Z</t>
  </si>
  <si>
    <t>2015-11-23T16:31:43Z</t>
  </si>
  <si>
    <t>2015-12-12T17:41:21Z</t>
  </si>
  <si>
    <t>2015-11-23T16:31:40Z</t>
  </si>
  <si>
    <t>2015-12-02T22:37:45Z</t>
  </si>
  <si>
    <t>2015-12-17T04:36:01Z</t>
  </si>
  <si>
    <t>2015-10-28T19:23:53Z</t>
  </si>
  <si>
    <t>2015-11-23T16:31:16Z</t>
  </si>
  <si>
    <t>2015-08-26T13:27:57Z</t>
  </si>
  <si>
    <t>2015-11-23T16:30:39Z</t>
  </si>
  <si>
    <t>2015-11-12T08:04:26Z</t>
  </si>
  <si>
    <t>2015-11-23T16:30:26Z</t>
  </si>
  <si>
    <t>2015-11-20T16:54:40Z</t>
  </si>
  <si>
    <t>2015-09-03T19:46:03Z</t>
  </si>
  <si>
    <t>2015-11-23T16:30:18Z</t>
  </si>
  <si>
    <t>2015-12-19T11:38:35Z</t>
  </si>
  <si>
    <t>2015-11-23T16:30:05Z</t>
  </si>
  <si>
    <t>2015-11-23T16:29:59Z</t>
  </si>
  <si>
    <t>2015-10-30T15:51:13Z</t>
  </si>
  <si>
    <t>2015-09-23T21:24:54Z</t>
  </si>
  <si>
    <t>2015-12-11T21:14:53Z</t>
  </si>
  <si>
    <t>2015-10-14T10:42:37Z</t>
  </si>
  <si>
    <t>2015-11-23T16:29:53Z</t>
  </si>
  <si>
    <t>2015-12-03T01:01:02Z</t>
  </si>
  <si>
    <t>2015-11-23T16:29:52Z</t>
  </si>
  <si>
    <t>2015-11-23T16:29:44Z</t>
  </si>
  <si>
    <t>2015-12-17T01:23:28Z</t>
  </si>
  <si>
    <t>2015-10-15T20:49:05Z</t>
  </si>
  <si>
    <t>2015-12-06T22:02:21Z</t>
  </si>
  <si>
    <t>2015-11-23T16:29:34Z</t>
  </si>
  <si>
    <t>2015-11-16T16:34:35Z</t>
  </si>
  <si>
    <t>2015-11-23T16:29:26Z</t>
  </si>
  <si>
    <t>2015-12-04T02:34:00Z</t>
  </si>
  <si>
    <t>2015-12-03T22:17:43Z</t>
  </si>
  <si>
    <t>2015-11-23T16:29:16Z</t>
  </si>
  <si>
    <t>2015-08-25T13:40:53Z</t>
  </si>
  <si>
    <t>2015-11-23T16:29:01Z</t>
  </si>
  <si>
    <t>2015-11-23T16:29:00Z</t>
  </si>
  <si>
    <t>2015-10-24T18:57:49Z</t>
  </si>
  <si>
    <t>2015-11-23T16:28:42Z</t>
  </si>
  <si>
    <t>2015-11-23T16:28:36Z</t>
  </si>
  <si>
    <t>2015-10-28T14:43:27Z</t>
  </si>
  <si>
    <t>2015-12-31T00:24:15Z</t>
  </si>
  <si>
    <t>2015-11-23T16:28:30Z</t>
  </si>
  <si>
    <t>2015-08-18T17:31:48Z</t>
  </si>
  <si>
    <t>2015-11-23T16:28:15Z</t>
  </si>
  <si>
    <t>2015-11-23T16:28:03Z</t>
  </si>
  <si>
    <t>2015-10-17T11:05:04Z</t>
  </si>
  <si>
    <t>2015-11-23T16:27:51Z</t>
  </si>
  <si>
    <t>2015-11-23T16:27:43Z</t>
  </si>
  <si>
    <t>2015-08-25T18:17:50Z</t>
  </si>
  <si>
    <t>2015-10-14T17:27:35Z</t>
  </si>
  <si>
    <t>2015-11-23T16:27:36Z</t>
  </si>
  <si>
    <t>2015-11-23T16:27:30Z</t>
  </si>
  <si>
    <t>2015-08-26T05:42:26Z</t>
  </si>
  <si>
    <t>2015-12-22T17:52:17Z</t>
  </si>
  <si>
    <t>2015-11-20T20:38:01Z</t>
  </si>
  <si>
    <t>2015-11-23T16:27:27Z</t>
  </si>
  <si>
    <t>2015-12-10T21:18:43Z</t>
  </si>
  <si>
    <t>2015-11-23T16:27:24Z</t>
  </si>
  <si>
    <t>2015-12-04T15:30:13Z</t>
  </si>
  <si>
    <t>2015-11-23T16:27:18Z</t>
  </si>
  <si>
    <t>2015-10-26T13:56:00Z</t>
  </si>
  <si>
    <t>2015-08-22T03:26:56Z</t>
  </si>
  <si>
    <t>2015-09-09T23:47:00Z</t>
  </si>
  <si>
    <t>2015-11-23T16:27:12Z</t>
  </si>
  <si>
    <t>2015-09-24T20:13:38Z</t>
  </si>
  <si>
    <t>2015-11-23T16:27:05Z</t>
  </si>
  <si>
    <t>2015-11-23T16:26:59Z</t>
  </si>
  <si>
    <t>2015-10-16T11:31:22Z</t>
  </si>
  <si>
    <t>2015-12-12T22:08:38Z</t>
  </si>
  <si>
    <t>2015-11-23T16:26:56Z</t>
  </si>
  <si>
    <t>2015-12-08T11:51:05Z</t>
  </si>
  <si>
    <t>2015-11-23T16:26:53Z</t>
  </si>
  <si>
    <t>2015-11-23T16:26:41Z</t>
  </si>
  <si>
    <t>2015-11-23T16:26:29Z</t>
  </si>
  <si>
    <t>2015-11-25T02:00:20Z</t>
  </si>
  <si>
    <t>2015-12-16T22:33:25Z</t>
  </si>
  <si>
    <t>2015-11-23T16:26:26Z</t>
  </si>
  <si>
    <t>2015-10-20T21:20:15Z</t>
  </si>
  <si>
    <t>2015-09-16T23:04:49Z</t>
  </si>
  <si>
    <t>2015-12-06T22:42:36Z</t>
  </si>
  <si>
    <t>2015-12-21T19:50:55Z</t>
  </si>
  <si>
    <t>2015-11-23T16:26:20Z</t>
  </si>
  <si>
    <t>2015-09-03T18:20:23Z</t>
  </si>
  <si>
    <t>2015-10-17T01:18:57Z</t>
  </si>
  <si>
    <t>2015-11-14T18:04:49Z</t>
  </si>
  <si>
    <t>2015-11-18T21:13:34Z</t>
  </si>
  <si>
    <t>2015-08-28T08:25:03Z</t>
  </si>
  <si>
    <t>2015-11-23T16:26:11Z</t>
  </si>
  <si>
    <t>2015-09-09T20:03:19Z</t>
  </si>
  <si>
    <t>2015-11-23T16:25:54Z</t>
  </si>
  <si>
    <t>2015-12-16T00:05:06Z</t>
  </si>
  <si>
    <t>2015-12-11T17:55:52Z</t>
  </si>
  <si>
    <t>2015-11-23T16:25:39Z</t>
  </si>
  <si>
    <t>2015-10-20T19:30:00Z</t>
  </si>
  <si>
    <t>2015-11-23T16:25:34Z</t>
  </si>
  <si>
    <t>2015-11-23T16:25:26Z</t>
  </si>
  <si>
    <t>2015-10-31T14:43:44Z</t>
  </si>
  <si>
    <t>2015-11-10T19:22:16Z</t>
  </si>
  <si>
    <t>2015-11-12T20:32:38Z</t>
  </si>
  <si>
    <t>2015-11-23T16:25:24Z</t>
  </si>
  <si>
    <t>2015-11-23T16:25:20Z</t>
  </si>
  <si>
    <t>2015-11-23T16:25:14Z</t>
  </si>
  <si>
    <t>2015-11-23T16:25:13Z</t>
  </si>
  <si>
    <t>2015-10-05T11:56:05Z</t>
  </si>
  <si>
    <t>2015-11-23T16:24:59Z</t>
  </si>
  <si>
    <t>2015-11-03T19:26:49Z</t>
  </si>
  <si>
    <t>2015-10-03T13:25:19Z</t>
  </si>
  <si>
    <t>2015-09-23T22:53:32Z</t>
  </si>
  <si>
    <t>2015-11-23T16:24:52Z</t>
  </si>
  <si>
    <t>2015-09-01T15:52:23Z</t>
  </si>
  <si>
    <t>2015-11-23T16:24:47Z</t>
  </si>
  <si>
    <t>2015-08-27T17:14:10Z</t>
  </si>
  <si>
    <t>2015-11-23T16:24:46Z</t>
  </si>
  <si>
    <t>2015-11-23T16:24:24Z</t>
  </si>
  <si>
    <t>2015-11-23T16:24:21Z</t>
  </si>
  <si>
    <t>2015-11-23T16:24:18Z</t>
  </si>
  <si>
    <t>2015-08-26T22:06:55Z</t>
  </si>
  <si>
    <t>2015-09-16T17:51:35Z</t>
  </si>
  <si>
    <t>2015-11-23T16:24:12Z</t>
  </si>
  <si>
    <t>2015-08-17T22:54:44Z</t>
  </si>
  <si>
    <t>2015-11-23T16:24:09Z</t>
  </si>
  <si>
    <t>2015-11-23T16:24:06Z</t>
  </si>
  <si>
    <t>2015-09-10T17:16:00Z</t>
  </si>
  <si>
    <t>2015-11-23T16:24:03Z</t>
  </si>
  <si>
    <t>2015-10-27T19:39:01Z</t>
  </si>
  <si>
    <t>2015-12-10T01:58:52Z</t>
  </si>
  <si>
    <t>2015-11-23T16:23:48Z</t>
  </si>
  <si>
    <t>2015-08-25T15:33:38Z</t>
  </si>
  <si>
    <t>2015-12-16T16:30:28Z</t>
  </si>
  <si>
    <t>2015-12-04T19:34:14Z</t>
  </si>
  <si>
    <t>2015-11-23T16:23:44Z</t>
  </si>
  <si>
    <t>2015-08-27T19:12:45Z</t>
  </si>
  <si>
    <t>2015-12-13T19:22:05Z</t>
  </si>
  <si>
    <t>2015-10-12T00:23:19Z</t>
  </si>
  <si>
    <t>2015-11-23T16:23:41Z</t>
  </si>
  <si>
    <t>2015-11-05T20:18:26Z</t>
  </si>
  <si>
    <t>2015-11-18T22:52:34Z</t>
  </si>
  <si>
    <t>2015-11-23T16:23:34Z</t>
  </si>
  <si>
    <t>2015-10-21T19:30:00Z</t>
  </si>
  <si>
    <t>2015-09-02T17:02:00Z</t>
  </si>
  <si>
    <t>2015-09-03T12:53:41Z</t>
  </si>
  <si>
    <t>2015-11-23T16:23:30Z</t>
  </si>
  <si>
    <t>2015-11-23T16:23:19Z</t>
  </si>
  <si>
    <t>2015-08-31T15:26:53Z</t>
  </si>
  <si>
    <t>2015-11-05T22:12:48Z</t>
  </si>
  <si>
    <t>2015-11-23T16:23:16Z</t>
  </si>
  <si>
    <t>2015-09-23T15:25:14Z</t>
  </si>
  <si>
    <t>2015-10-28T20:28:49Z</t>
  </si>
  <si>
    <t>2015-11-23T16:23:04Z</t>
  </si>
  <si>
    <t>2015-10-07T11:24:48Z</t>
  </si>
  <si>
    <t>2015-11-23T16:23:03Z</t>
  </si>
  <si>
    <t>2015-11-17T23:44:45Z</t>
  </si>
  <si>
    <t>2015-11-23T16:22:43Z</t>
  </si>
  <si>
    <t>2015-11-23T16:22:30Z</t>
  </si>
  <si>
    <t>2015-11-23T16:22:24Z</t>
  </si>
  <si>
    <t>2015-10-08T16:46:20Z</t>
  </si>
  <si>
    <t>2015-11-23T16:22:22Z</t>
  </si>
  <si>
    <t>2015-11-23T16:22:18Z</t>
  </si>
  <si>
    <t>2015-11-23T16:22:12Z</t>
  </si>
  <si>
    <t>2015-10-29T23:54:59Z</t>
  </si>
  <si>
    <t>2015-11-19T23:52:56Z</t>
  </si>
  <si>
    <t>2015-10-20T18:41:56Z</t>
  </si>
  <si>
    <t>2015-11-23T16:22:00Z</t>
  </si>
  <si>
    <t>2015-08-31T22:04:42Z</t>
  </si>
  <si>
    <t>2015-11-23T16:21:51Z</t>
  </si>
  <si>
    <t>2015-11-23T16:21:41Z</t>
  </si>
  <si>
    <t>2015-11-19T22:20:29Z</t>
  </si>
  <si>
    <t>2015-12-09T00:26:45Z</t>
  </si>
  <si>
    <t>2015-11-23T16:21:33Z</t>
  </si>
  <si>
    <t>2015-08-26T16:51:32Z</t>
  </si>
  <si>
    <t>2015-11-23T16:21:25Z</t>
  </si>
  <si>
    <t>2015-08-24T15:47:33Z</t>
  </si>
  <si>
    <t>2015-11-23T16:21:21Z</t>
  </si>
  <si>
    <t>2015-09-21T13:50:39Z</t>
  </si>
  <si>
    <t>2015-10-19T17:01:57Z</t>
  </si>
  <si>
    <t>2015-12-08T04:18:36Z</t>
  </si>
  <si>
    <t>2015-10-23T16:47:47Z</t>
  </si>
  <si>
    <t>2015-11-23T16:21:15Z</t>
  </si>
  <si>
    <t>2015-12-09T14:55:15Z</t>
  </si>
  <si>
    <t>2015-10-29T12:41:29Z</t>
  </si>
  <si>
    <t>2015-12-03T02:54:25Z</t>
  </si>
  <si>
    <t>2015-11-23T16:21:12Z</t>
  </si>
  <si>
    <t>2015-11-23T16:21:06Z</t>
  </si>
  <si>
    <t>2015-08-26T11:33:39Z</t>
  </si>
  <si>
    <t>2015-09-09T22:17:25Z</t>
  </si>
  <si>
    <t>2015-09-25T20:02:25Z</t>
  </si>
  <si>
    <t>2015-11-23T16:21:05Z</t>
  </si>
  <si>
    <t>2015-11-23T16:21:00Z</t>
  </si>
  <si>
    <t>2015-11-16T13:28:16Z</t>
  </si>
  <si>
    <t>2015-11-23T16:20:59Z</t>
  </si>
  <si>
    <t>2015-11-23T16:20:54Z</t>
  </si>
  <si>
    <t>2015-11-23T16:20:51Z</t>
  </si>
  <si>
    <t>2015-10-20T13:22:19Z</t>
  </si>
  <si>
    <t>2015-12-18T22:38:12Z</t>
  </si>
  <si>
    <t>2015-11-23T16:20:48Z</t>
  </si>
  <si>
    <t>2015-11-23T01:52:19Z</t>
  </si>
  <si>
    <t>2015-11-23T16:20:39Z</t>
  </si>
  <si>
    <t>2015-09-17T19:37:34Z</t>
  </si>
  <si>
    <t>2015-12-10T18:54:33Z</t>
  </si>
  <si>
    <t>2015-09-09T19:53:25Z</t>
  </si>
  <si>
    <t>2015-11-23T16:20:36Z</t>
  </si>
  <si>
    <t>2015-11-23T16:20:33Z</t>
  </si>
  <si>
    <t>2015-11-23T16:20:30Z</t>
  </si>
  <si>
    <t>2015-11-23T16:20:27Z</t>
  </si>
  <si>
    <t>2015-11-23T16:20:23Z</t>
  </si>
  <si>
    <t>2015-08-27T13:24:32Z</t>
  </si>
  <si>
    <t>2015-11-23T16:20:20Z</t>
  </si>
  <si>
    <t>2015-11-23T16:20:14Z</t>
  </si>
  <si>
    <t>2015-10-12T15:28:26Z</t>
  </si>
  <si>
    <t>2015-12-07T17:19:02Z</t>
  </si>
  <si>
    <t>2015-10-29T21:06:21Z</t>
  </si>
  <si>
    <t>2015-09-04T17:08:24Z</t>
  </si>
  <si>
    <t>2015-11-06T17:15:51Z</t>
  </si>
  <si>
    <t>2015-11-18T23:03:33Z</t>
  </si>
  <si>
    <t>2015-11-23T16:20:11Z</t>
  </si>
  <si>
    <t>2015-08-25T18:21:01Z</t>
  </si>
  <si>
    <t>2015-11-23T16:20:01Z</t>
  </si>
  <si>
    <t>2015-11-23T16:19:57Z</t>
  </si>
  <si>
    <t>2015-11-23T16:19:49Z</t>
  </si>
  <si>
    <t>2015-11-23T16:19:43Z</t>
  </si>
  <si>
    <t>2015-09-22T23:12:13Z</t>
  </si>
  <si>
    <t>2015-08-20T19:11:34Z</t>
  </si>
  <si>
    <t>2015-09-15T01:53:20Z</t>
  </si>
  <si>
    <t>2015-11-23T16:19:37Z</t>
  </si>
  <si>
    <t>2015-12-30T21:04:04Z</t>
  </si>
  <si>
    <t>2015-11-23T16:19:34Z</t>
  </si>
  <si>
    <t>2015-10-11T13:17:44Z</t>
  </si>
  <si>
    <t>2015-10-08T21:17:26Z</t>
  </si>
  <si>
    <t>2015-12-02T20:50:16Z</t>
  </si>
  <si>
    <t>2015-11-23T16:19:16Z</t>
  </si>
  <si>
    <t>2015-10-13T15:15:26Z</t>
  </si>
  <si>
    <t>2015-10-14T23:12:16Z</t>
  </si>
  <si>
    <t>2015-11-23T16:19:07Z</t>
  </si>
  <si>
    <t>2015-11-01T03:28:07Z</t>
  </si>
  <si>
    <t>2015-11-18T15:02:22Z</t>
  </si>
  <si>
    <t>2015-11-23T16:19:00Z</t>
  </si>
  <si>
    <t>2015-10-20T21:25:30Z</t>
  </si>
  <si>
    <t>2015-11-23T16:18:54Z</t>
  </si>
  <si>
    <t>2015-11-19T17:11:03Z</t>
  </si>
  <si>
    <t>2015-11-23T16:18:33Z</t>
  </si>
  <si>
    <t>2015-11-23T16:18:23Z</t>
  </si>
  <si>
    <t>2015-11-23T16:18:14Z</t>
  </si>
  <si>
    <t>2015-11-23T16:17:58Z</t>
  </si>
  <si>
    <t>2015-08-25T12:04:34Z</t>
  </si>
  <si>
    <t>2015-11-23T16:17:56Z</t>
  </si>
  <si>
    <t>2015-11-20T00:02:40Z</t>
  </si>
  <si>
    <t>2015-11-23T16:17:50Z</t>
  </si>
  <si>
    <t>2015-11-23T16:17:44Z</t>
  </si>
  <si>
    <t>2015-11-23T16:17:41Z</t>
  </si>
  <si>
    <t>2015-11-23T16:17:38Z</t>
  </si>
  <si>
    <t>2015-10-28T17:02:18Z</t>
  </si>
  <si>
    <t>2015-11-23T16:17:23Z</t>
  </si>
  <si>
    <t>2015-11-23T16:17:17Z</t>
  </si>
  <si>
    <t>2015-08-27T00:49:51Z</t>
  </si>
  <si>
    <t>2015-10-06T15:53:08Z</t>
  </si>
  <si>
    <t>2015-11-24T04:53:18Z</t>
  </si>
  <si>
    <t>2015-11-23T16:17:08Z</t>
  </si>
  <si>
    <t>2015-12-19T01:20:21Z</t>
  </si>
  <si>
    <t>2015-11-19T16:49:31Z</t>
  </si>
  <si>
    <t>2015-08-27T23:38:44Z</t>
  </si>
  <si>
    <t>2015-12-04T22:04:23Z</t>
  </si>
  <si>
    <t>2015-11-23T16:17:07Z</t>
  </si>
  <si>
    <t>2015-11-23T16:17:02Z</t>
  </si>
  <si>
    <t>2015-11-13T15:25:21Z</t>
  </si>
  <si>
    <t>2015-11-23T16:16:48Z</t>
  </si>
  <si>
    <t>2015-08-26T21:32:17Z</t>
  </si>
  <si>
    <t>2015-11-23T16:16:41Z</t>
  </si>
  <si>
    <t>2015-10-26T19:49:59Z</t>
  </si>
  <si>
    <t>2015-11-23T16:15:54Z</t>
  </si>
  <si>
    <t>2015-09-30T05:46:51Z</t>
  </si>
  <si>
    <t>2015-11-23T16:15:46Z</t>
  </si>
  <si>
    <t>2015-09-24T01:58:21Z</t>
  </si>
  <si>
    <t>2015-10-08T21:48:45Z</t>
  </si>
  <si>
    <t>2015-11-23T16:15:45Z</t>
  </si>
  <si>
    <t>2015-10-26T21:19:25Z</t>
  </si>
  <si>
    <t>2015-11-23T16:15:40Z</t>
  </si>
  <si>
    <t>2015-11-11T19:20:11Z</t>
  </si>
  <si>
    <t>2015-11-25T13:14:21Z</t>
  </si>
  <si>
    <t>2015-11-23T16:15:35Z</t>
  </si>
  <si>
    <t>2015-11-23T16:15:34Z</t>
  </si>
  <si>
    <t>2015-09-21T20:04:54Z</t>
  </si>
  <si>
    <t>2015-12-30T19:57:29Z</t>
  </si>
  <si>
    <t>2015-08-29T23:33:48Z</t>
  </si>
  <si>
    <t>2015-11-23T16:15:31Z</t>
  </si>
  <si>
    <t>2015-10-20T13:25:36Z</t>
  </si>
  <si>
    <t>2015-11-23T16:15:25Z</t>
  </si>
  <si>
    <t>2015-11-23T16:15:16Z</t>
  </si>
  <si>
    <t>2015-11-23T16:15:10Z</t>
  </si>
  <si>
    <t>2015-11-23T16:15:04Z</t>
  </si>
  <si>
    <t>2015-09-21T23:26:36Z</t>
  </si>
  <si>
    <t>2015-10-20T06:22:46Z</t>
  </si>
  <si>
    <t>2015-12-08T18:21:55Z</t>
  </si>
  <si>
    <t>2015-11-23T16:14:55Z</t>
  </si>
  <si>
    <t>2015-11-23T16:14:49Z</t>
  </si>
  <si>
    <t>2015-12-04T15:55:07Z</t>
  </si>
  <si>
    <t>2015-11-23T16:14:43Z</t>
  </si>
  <si>
    <t>2015-10-14T22:03:51Z</t>
  </si>
  <si>
    <t>2015-10-22T07:10:19Z</t>
  </si>
  <si>
    <t>2015-11-23T16:14:34Z</t>
  </si>
  <si>
    <t>2015-11-23T16:14:22Z</t>
  </si>
  <si>
    <t>2015-08-26T13:53:35Z</t>
  </si>
  <si>
    <t>2015-11-07T01:55:48Z</t>
  </si>
  <si>
    <t>2015-10-15T15:29:55Z</t>
  </si>
  <si>
    <t>2015-09-20T07:48:26Z</t>
  </si>
  <si>
    <t>2015-11-23T16:14:04Z</t>
  </si>
  <si>
    <t>2015-08-26T18:22:44Z</t>
  </si>
  <si>
    <t>2015-11-23T16:14:01Z</t>
  </si>
  <si>
    <t>2015-11-23T16:13:44Z</t>
  </si>
  <si>
    <t>2015-08-25T01:50:39Z</t>
  </si>
  <si>
    <t>2015-11-19T20:56:32Z</t>
  </si>
  <si>
    <t>2015-10-14T16:47:52Z</t>
  </si>
  <si>
    <t>2015-11-23T16:13:42Z</t>
  </si>
  <si>
    <t>2015-11-23T16:13:32Z</t>
  </si>
  <si>
    <t>2015-11-14T22:59:42Z</t>
  </si>
  <si>
    <t>2015-11-04T21:26:18Z</t>
  </si>
  <si>
    <t>2015-11-23T16:13:26Z</t>
  </si>
  <si>
    <t>2015-11-23T16:13:22Z</t>
  </si>
  <si>
    <t>2015-12-16T18:54:53Z</t>
  </si>
  <si>
    <t>2015-11-23T16:13:17Z</t>
  </si>
  <si>
    <t>2015-11-23T16:13:11Z</t>
  </si>
  <si>
    <t>2015-11-20T20:00:55Z</t>
  </si>
  <si>
    <t>2015-11-23T16:13:02Z</t>
  </si>
  <si>
    <t>2015-11-23T16:12:56Z</t>
  </si>
  <si>
    <t>2015-10-16T12:22:20Z</t>
  </si>
  <si>
    <t>2015-11-02T18:16:34Z</t>
  </si>
  <si>
    <t>2015-11-18T03:33:51Z</t>
  </si>
  <si>
    <t>2015-11-23T16:12:53Z</t>
  </si>
  <si>
    <t>2015-10-08T12:49:42Z</t>
  </si>
  <si>
    <t>2015-11-23T16:12:38Z</t>
  </si>
  <si>
    <t>2015-08-21T05:58:04Z</t>
  </si>
  <si>
    <t>2015-11-23T16:12:30Z</t>
  </si>
  <si>
    <t>2015-09-16T21:58:55Z</t>
  </si>
  <si>
    <t>2015-11-23T16:12:13Z</t>
  </si>
  <si>
    <t>2015-08-31T13:34:02Z</t>
  </si>
  <si>
    <t>2015-12-10T03:36:14Z</t>
  </si>
  <si>
    <t>2015-11-23T16:12:10Z</t>
  </si>
  <si>
    <t>2015-10-28T20:10:05Z</t>
  </si>
  <si>
    <t>2015-11-23T16:12:00Z</t>
  </si>
  <si>
    <t>2015-09-28T20:32:52Z</t>
  </si>
  <si>
    <t>2015-12-07T15:35:20Z</t>
  </si>
  <si>
    <t>2015-11-18T15:32:00Z</t>
  </si>
  <si>
    <t>2015-10-22T19:36:20Z</t>
  </si>
  <si>
    <t>2015-11-23T16:11:51Z</t>
  </si>
  <si>
    <t>2015-08-31T13:45:43Z</t>
  </si>
  <si>
    <t>2015-11-23T16:11:42Z</t>
  </si>
  <si>
    <t>2015-08-20T21:39:51Z</t>
  </si>
  <si>
    <t>2015-11-17T01:05:54Z</t>
  </si>
  <si>
    <t>2015-11-23T16:11:39Z</t>
  </si>
  <si>
    <t>2015-08-25T23:59:17Z</t>
  </si>
  <si>
    <t>2015-09-05T04:42:19Z</t>
  </si>
  <si>
    <t>2015-09-17T18:41:08Z</t>
  </si>
  <si>
    <t>2015-11-23T16:11:33Z</t>
  </si>
  <si>
    <t>2015-11-23T16:11:30Z</t>
  </si>
  <si>
    <t>2015-11-23T16:11:24Z</t>
  </si>
  <si>
    <t>2015-09-11T01:35:08Z</t>
  </si>
  <si>
    <t>2015-09-14T05:38:51Z</t>
  </si>
  <si>
    <t>2015-11-23T16:45:45Z</t>
  </si>
  <si>
    <t>2015-11-23T16:11:18Z</t>
  </si>
  <si>
    <t>2015-10-21T19:46:56Z</t>
  </si>
  <si>
    <t>2015-11-23T16:11:12Z</t>
  </si>
  <si>
    <t>2015-08-27T18:05:35Z</t>
  </si>
  <si>
    <t>2015-10-27T16:18:16Z</t>
  </si>
  <si>
    <t>2015-09-16T20:28:31Z</t>
  </si>
  <si>
    <t>2015-11-23T16:11:09Z</t>
  </si>
  <si>
    <t>2015-12-20T14:51:51Z</t>
  </si>
  <si>
    <t>2015-11-23T16:11:03Z</t>
  </si>
  <si>
    <t>2015-09-06T01:29:40Z</t>
  </si>
  <si>
    <t>2015-12-02T21:43:35Z</t>
  </si>
  <si>
    <t>2015-11-23T16:10:57Z</t>
  </si>
  <si>
    <t>2015-08-25T13:18:06Z</t>
  </si>
  <si>
    <t>2015-11-04T22:19:33Z</t>
  </si>
  <si>
    <t>2015-11-23T16:10:47Z</t>
  </si>
  <si>
    <t>2015-10-14T20:51:05Z</t>
  </si>
  <si>
    <t>2015-11-23T16:10:40Z</t>
  </si>
  <si>
    <t>2015-12-26T18:25:52Z</t>
  </si>
  <si>
    <t>2015-11-23T16:10:34Z</t>
  </si>
  <si>
    <t>2015-11-23T16:10:28Z</t>
  </si>
  <si>
    <t>2015-11-13T19:30:36Z</t>
  </si>
  <si>
    <t>2015-12-20T15:06:56Z</t>
  </si>
  <si>
    <t>2015-12-03T12:34:22Z</t>
  </si>
  <si>
    <t>2015-11-24T16:19:27Z</t>
  </si>
  <si>
    <t>2015-11-23T16:10:27Z</t>
  </si>
  <si>
    <t>2015-09-26T13:06:13Z</t>
  </si>
  <si>
    <t>2015-11-23T16:10:22Z</t>
  </si>
  <si>
    <t>2015-11-23T16:10:10Z</t>
  </si>
  <si>
    <t>2015-08-24T14:34:50Z</t>
  </si>
  <si>
    <t>2015-11-23T16:10:07Z</t>
  </si>
  <si>
    <t>2015-11-23T16:10:01Z</t>
  </si>
  <si>
    <t>2015-09-24T18:33:49Z</t>
  </si>
  <si>
    <t>2015-08-24T13:10:31Z</t>
  </si>
  <si>
    <t>2015-11-27T19:59:12Z</t>
  </si>
  <si>
    <t>2015-11-23T16:09:54Z</t>
  </si>
  <si>
    <t>2015-11-23T16:09:51Z</t>
  </si>
  <si>
    <t>2015-11-23T16:09:48Z</t>
  </si>
  <si>
    <t>2015-12-19T21:26:07Z</t>
  </si>
  <si>
    <t>2015-11-23T16:09:40Z</t>
  </si>
  <si>
    <t>2015-11-23T16:09:30Z</t>
  </si>
  <si>
    <t>2015-10-31T16:53:49Z</t>
  </si>
  <si>
    <t>2015-11-23T16:09:24Z</t>
  </si>
  <si>
    <t>2015-11-25T13:09:11Z</t>
  </si>
  <si>
    <t>2015-11-20T23:15:09Z</t>
  </si>
  <si>
    <t>2015-12-26T18:56:46Z</t>
  </si>
  <si>
    <t>2015-11-23T16:09:18Z</t>
  </si>
  <si>
    <t>2015-11-23T16:09:02Z</t>
  </si>
  <si>
    <t>2015-10-26T21:14:29Z</t>
  </si>
  <si>
    <t>2015-09-14T23:54:14Z</t>
  </si>
  <si>
    <t>2015-11-23T16:08:56Z</t>
  </si>
  <si>
    <t>2015-11-09T20:41:03Z</t>
  </si>
  <si>
    <t>2015-11-20T17:58:50Z</t>
  </si>
  <si>
    <t>2015-11-13T15:22:05Z</t>
  </si>
  <si>
    <t>2015-12-30T21:31:29Z</t>
  </si>
  <si>
    <t>2015-11-23T16:08:50Z</t>
  </si>
  <si>
    <t>2015-11-23T16:08:43Z</t>
  </si>
  <si>
    <t>2015-12-20T08:03:44Z</t>
  </si>
  <si>
    <t>2015-11-23T16:08:39Z</t>
  </si>
  <si>
    <t>2015-11-06T22:17:02Z</t>
  </si>
  <si>
    <t>2015-11-19T06:08:00Z</t>
  </si>
  <si>
    <t>2015-11-21T00:27:31Z</t>
  </si>
  <si>
    <t>2015-12-08T18:06:00Z</t>
  </si>
  <si>
    <t>2015-11-23T16:08:33Z</t>
  </si>
  <si>
    <t>2015-12-03T23:00:47Z</t>
  </si>
  <si>
    <t>2015-12-06T19:27:00Z</t>
  </si>
  <si>
    <t>2015-11-23T16:08:27Z</t>
  </si>
  <si>
    <t>2015-10-27T04:25:43Z</t>
  </si>
  <si>
    <t>2015-11-23T16:08:22Z</t>
  </si>
  <si>
    <t>2015-11-23T16:08:03Z</t>
  </si>
  <si>
    <t>2015-10-07T23:08:16Z</t>
  </si>
  <si>
    <t>2015-10-23T17:46:04Z</t>
  </si>
  <si>
    <t>2015-11-23T16:07:54Z</t>
  </si>
  <si>
    <t>2015-11-20T16:14:39Z</t>
  </si>
  <si>
    <t>2015-11-23T16:07:39Z</t>
  </si>
  <si>
    <t>2015-11-23T16:07:33Z</t>
  </si>
  <si>
    <t>2015-12-01T16:37:45Z</t>
  </si>
  <si>
    <t>2015-11-23T16:07:27Z</t>
  </si>
  <si>
    <t>2015-11-07T07:50:18Z</t>
  </si>
  <si>
    <t>2015-11-23T16:07:26Z</t>
  </si>
  <si>
    <t>2015-10-17T05:58:35Z</t>
  </si>
  <si>
    <t>2015-12-15T14:56:37Z</t>
  </si>
  <si>
    <t>2015-10-26T21:48:36Z</t>
  </si>
  <si>
    <t>2015-09-16T17:32:33Z</t>
  </si>
  <si>
    <t>2015-11-23T16:07:21Z</t>
  </si>
  <si>
    <t>2015-11-23T16:07:06Z</t>
  </si>
  <si>
    <t>2015-11-19T17:17:12Z</t>
  </si>
  <si>
    <t>2015-11-19T17:41:16Z</t>
  </si>
  <si>
    <t>2015-11-23T16:07:03Z</t>
  </si>
  <si>
    <t>2015-10-31T16:04:44Z</t>
  </si>
  <si>
    <t>2015-11-17T20:44:11Z</t>
  </si>
  <si>
    <t>2015-11-23T16:06:50Z</t>
  </si>
  <si>
    <t>2015-10-31T16:26:49Z</t>
  </si>
  <si>
    <t>2015-11-23T16:06:27Z</t>
  </si>
  <si>
    <t>2015-08-25T18:51:50Z</t>
  </si>
  <si>
    <t>2015-09-17T00:35:04Z</t>
  </si>
  <si>
    <t>2015-10-22T06:38:21Z</t>
  </si>
  <si>
    <t>2015-11-23T16:06:24Z</t>
  </si>
  <si>
    <t>2015-08-26T07:23:29Z</t>
  </si>
  <si>
    <t>2015-12-08T02:22:50Z</t>
  </si>
  <si>
    <t>2015-11-23T16:06:15Z</t>
  </si>
  <si>
    <t>2015-08-21T14:16:59Z</t>
  </si>
  <si>
    <t>2015-11-23T16:06:14Z</t>
  </si>
  <si>
    <t>2015-08-18T19:06:27Z</t>
  </si>
  <si>
    <t>2015-10-20T01:42:55Z</t>
  </si>
  <si>
    <t>2015-11-23T16:06:09Z</t>
  </si>
  <si>
    <t>2015-09-14T18:43:37Z</t>
  </si>
  <si>
    <t>2015-11-23T16:06:04Z</t>
  </si>
  <si>
    <t>2015-11-23T16:05:52Z</t>
  </si>
  <si>
    <t>2015-11-23T16:05:24Z</t>
  </si>
  <si>
    <t>2015-09-10T13:15:14Z</t>
  </si>
  <si>
    <t>2015-11-23T16:05:16Z</t>
  </si>
  <si>
    <t>2015-09-30T00:03:30Z</t>
  </si>
  <si>
    <t>2015-11-19T19:59:10Z</t>
  </si>
  <si>
    <t>2015-08-26T13:30:48Z</t>
  </si>
  <si>
    <t>2015-11-23T16:05:15Z</t>
  </si>
  <si>
    <t>2015-08-21T21:37:25Z</t>
  </si>
  <si>
    <t>2015-10-16T20:01:41Z</t>
  </si>
  <si>
    <t>2015-11-23T16:05:12Z</t>
  </si>
  <si>
    <t>2015-11-23T16:05:09Z</t>
  </si>
  <si>
    <t>2015-09-02T00:00:20Z</t>
  </si>
  <si>
    <t>2015-09-24T16:01:37Z</t>
  </si>
  <si>
    <t>2015-11-21T17:26:39Z</t>
  </si>
  <si>
    <t>2015-11-23T16:05:03Z</t>
  </si>
  <si>
    <t>2015-11-04T15:52:56Z</t>
  </si>
  <si>
    <t>2015-11-23T16:04:57Z</t>
  </si>
  <si>
    <t>2015-10-28T20:22:55Z</t>
  </si>
  <si>
    <t>2015-09-02T22:53:00Z</t>
  </si>
  <si>
    <t>2015-11-23T16:04:30Z</t>
  </si>
  <si>
    <t>2015-11-18T23:13:13Z</t>
  </si>
  <si>
    <t>2015-12-02T22:59:05Z</t>
  </si>
  <si>
    <t>2015-11-23T16:04:24Z</t>
  </si>
  <si>
    <t>2015-11-23T16:04:12Z</t>
  </si>
  <si>
    <t>2015-10-26T20:48:39Z</t>
  </si>
  <si>
    <t>2015-11-06T04:54:39Z</t>
  </si>
  <si>
    <t>2015-11-23T16:04:03Z</t>
  </si>
  <si>
    <t>2015-09-23T13:39:15Z</t>
  </si>
  <si>
    <t>2015-11-23T16:03:48Z</t>
  </si>
  <si>
    <t>2015-11-23T16:03:45Z</t>
  </si>
  <si>
    <t>2015-11-23T16:03:36Z</t>
  </si>
  <si>
    <t>2015-12-04T01:07:06Z</t>
  </si>
  <si>
    <t>2015-11-23T16:03:27Z</t>
  </si>
  <si>
    <t>2015-12-09T00:47:46Z</t>
  </si>
  <si>
    <t>2015-11-23T16:03:24Z</t>
  </si>
  <si>
    <t>2015-11-23T16:03:11Z</t>
  </si>
  <si>
    <t>2015-11-23T16:03:08Z</t>
  </si>
  <si>
    <t>2015-10-19T22:10:15Z</t>
  </si>
  <si>
    <t>2015-12-06T18:03:41Z</t>
  </si>
  <si>
    <t>2015-11-23T16:03:02Z</t>
  </si>
  <si>
    <t>2015-09-03T03:42:50Z</t>
  </si>
  <si>
    <t>2015-10-25T22:51:35Z</t>
  </si>
  <si>
    <t>2015-11-23T16:02:53Z</t>
  </si>
  <si>
    <t>2015-10-05T19:08:18Z</t>
  </si>
  <si>
    <t>2015-12-08T11:44:50Z</t>
  </si>
  <si>
    <t>2015-11-23T16:02:42Z</t>
  </si>
  <si>
    <t>2015-12-17T14:59:27Z</t>
  </si>
  <si>
    <t>2015-11-23T16:02:38Z</t>
  </si>
  <si>
    <t>2015-12-03T00:21:29Z</t>
  </si>
  <si>
    <t>2015-11-23T16:02:35Z</t>
  </si>
  <si>
    <t>2015-09-02T13:46:40Z</t>
  </si>
  <si>
    <t>2015-10-16T13:16:52Z</t>
  </si>
  <si>
    <t>2015-10-14T17:21:42Z</t>
  </si>
  <si>
    <t>2015-11-23T16:02:29Z</t>
  </si>
  <si>
    <t>2015-11-03T23:45:53Z</t>
  </si>
  <si>
    <t>2015-11-23T16:02:20Z</t>
  </si>
  <si>
    <t>2015-12-18T23:43:05Z</t>
  </si>
  <si>
    <t>2015-11-23T16:02:11Z</t>
  </si>
  <si>
    <t>2015-12-18T23:52:09Z</t>
  </si>
  <si>
    <t>2015-11-27T21:10:57Z</t>
  </si>
  <si>
    <t>2015-11-03T16:25:15Z</t>
  </si>
  <si>
    <t>2015-11-23T15:30:41Z</t>
  </si>
  <si>
    <t>2015-11-23T16:02:02Z</t>
  </si>
  <si>
    <t>2015-11-20T20:33:16Z</t>
  </si>
  <si>
    <t>2015-11-22T01:06:14Z</t>
  </si>
  <si>
    <t>2015-10-08T21:33:18Z</t>
  </si>
  <si>
    <t>2015-11-23T16:01:50Z</t>
  </si>
  <si>
    <t>2015-11-22T06:45:57Z</t>
  </si>
  <si>
    <t>2015-11-02T19:54:56Z</t>
  </si>
  <si>
    <t>2015-12-08T16:53:44Z</t>
  </si>
  <si>
    <t>2015-10-26T21:18:45Z</t>
  </si>
  <si>
    <t>2015-11-23T16:01:45Z</t>
  </si>
  <si>
    <t>2015-11-23T16:01:41Z</t>
  </si>
  <si>
    <t>2015-11-23T16:01:38Z</t>
  </si>
  <si>
    <t>2015-10-28T23:38:15Z</t>
  </si>
  <si>
    <t>2015-12-20T13:20:02Z</t>
  </si>
  <si>
    <t>2015-11-23T16:01:29Z</t>
  </si>
  <si>
    <t>2015-11-23T16:01:22Z</t>
  </si>
  <si>
    <t>2015-11-23T16:01:19Z</t>
  </si>
  <si>
    <t>2015-08-27T16:48:33Z</t>
  </si>
  <si>
    <t>2015-12-03T16:04:30Z</t>
  </si>
  <si>
    <t>2015-11-30T14:32:27Z</t>
  </si>
  <si>
    <t>2015-11-23T16:01:14Z</t>
  </si>
  <si>
    <t>2015-11-23T16:01:07Z</t>
  </si>
  <si>
    <t>2015-11-23T16:01:04Z</t>
  </si>
  <si>
    <t>2015-10-29T22:23:19Z</t>
  </si>
  <si>
    <t>2015-11-23T16:00:48Z</t>
  </si>
  <si>
    <t>2015-08-23T02:20:23Z</t>
  </si>
  <si>
    <t>2015-08-31T21:11:26Z</t>
  </si>
  <si>
    <t>2015-09-03T18:48:57Z</t>
  </si>
  <si>
    <t>2015-11-30T18:20:45Z</t>
  </si>
  <si>
    <t>2015-11-23T16:00:36Z</t>
  </si>
  <si>
    <t>2015-09-12T00:49:17Z</t>
  </si>
  <si>
    <t>2015-11-23T16:00:27Z</t>
  </si>
  <si>
    <t>2015-09-26T23:28:26Z</t>
  </si>
  <si>
    <t>2015-11-23T16:00:22Z</t>
  </si>
  <si>
    <t>2015-11-23T16:00:19Z</t>
  </si>
  <si>
    <t>2015-08-24T21:08:56Z</t>
  </si>
  <si>
    <t>2015-11-23T16:00:18Z</t>
  </si>
  <si>
    <t>2015-11-23T16:00:12Z</t>
  </si>
  <si>
    <t>2015-11-23T16:00:02Z</t>
  </si>
  <si>
    <t>2015-08-17T22:28:32Z</t>
  </si>
  <si>
    <t>2015-12-10T00:18:07Z</t>
  </si>
  <si>
    <t>2015-11-23T15:59:57Z</t>
  </si>
  <si>
    <t>2015-11-19T10:19:04Z</t>
  </si>
  <si>
    <t>2015-11-23T15:59:51Z</t>
  </si>
  <si>
    <t>2015-12-06T00:58:16Z</t>
  </si>
  <si>
    <t>2015-11-23T15:59:45Z</t>
  </si>
  <si>
    <t>2015-11-13T19:01:27Z</t>
  </si>
  <si>
    <t>2015-08-19T17:39:38Z</t>
  </si>
  <si>
    <t>2015-11-23T15:59:41Z</t>
  </si>
  <si>
    <t>2015-11-23T15:59:30Z</t>
  </si>
  <si>
    <t>2015-11-23T15:59:20Z</t>
  </si>
  <si>
    <t>2015-08-18T15:02:47Z</t>
  </si>
  <si>
    <t>2015-11-18T13:24:48Z</t>
  </si>
  <si>
    <t>2015-11-17T17:04:56Z</t>
  </si>
  <si>
    <t>2015-09-25T20:34:34Z</t>
  </si>
  <si>
    <t>2015-11-23T15:59:14Z</t>
  </si>
  <si>
    <t>2015-08-28T00:54:56Z</t>
  </si>
  <si>
    <t>2015-11-24T21:19:15Z</t>
  </si>
  <si>
    <t>2015-11-23T15:59:05Z</t>
  </si>
  <si>
    <t>2015-12-04T14:10:43Z</t>
  </si>
  <si>
    <t>2015-10-19T19:47:06Z</t>
  </si>
  <si>
    <t>2015-11-23T15:58:59Z</t>
  </si>
  <si>
    <t>2015-10-31T19:57:10Z</t>
  </si>
  <si>
    <t>2015-11-04T15:09:06Z</t>
  </si>
  <si>
    <t>2015-11-23T15:58:53Z</t>
  </si>
  <si>
    <t>2015-09-21T17:02:36Z</t>
  </si>
  <si>
    <t>2015-11-23T15:58:45Z</t>
  </si>
  <si>
    <t>2015-09-22T12:38:45Z</t>
  </si>
  <si>
    <t>2015-11-23T15:58:44Z</t>
  </si>
  <si>
    <t>2015-09-03T20:14:39Z</t>
  </si>
  <si>
    <t>2015-10-15T12:03:33Z</t>
  </si>
  <si>
    <t>2015-11-23T15:58:32Z</t>
  </si>
  <si>
    <t>2015-10-15T11:12:23Z</t>
  </si>
  <si>
    <t>2015-09-29T00:21:06Z</t>
  </si>
  <si>
    <t>2015-11-23T15:58:29Z</t>
  </si>
  <si>
    <t>2015-10-27T00:17:08Z</t>
  </si>
  <si>
    <t>2015-11-22T17:55:33Z</t>
  </si>
  <si>
    <t>2015-11-23T15:58:23Z</t>
  </si>
  <si>
    <t>2015-12-19T14:17:12Z</t>
  </si>
  <si>
    <t>2015-11-23T15:58:20Z</t>
  </si>
  <si>
    <t>2015-10-16T20:20:15Z</t>
  </si>
  <si>
    <t>2015-08-28T14:01:13Z</t>
  </si>
  <si>
    <t>2015-12-08T15:23:54Z</t>
  </si>
  <si>
    <t>2015-08-23T13:10:56Z</t>
  </si>
  <si>
    <t>2015-11-23T15:58:14Z</t>
  </si>
  <si>
    <t>2015-11-23T15:58:08Z</t>
  </si>
  <si>
    <t>2015-11-15T22:18:31Z</t>
  </si>
  <si>
    <t>2015-11-23T15:58:00Z</t>
  </si>
  <si>
    <t>2015-11-23T15:57:59Z</t>
  </si>
  <si>
    <t>2015-11-23T15:57:50Z</t>
  </si>
  <si>
    <t>2015-11-10T23:13:14Z</t>
  </si>
  <si>
    <t>2015-11-19T23:10:59Z</t>
  </si>
  <si>
    <t>2015-11-23T15:57:44Z</t>
  </si>
  <si>
    <t>2015-11-25T17:36:48Z</t>
  </si>
  <si>
    <t>2015-11-23T15:57:38Z</t>
  </si>
  <si>
    <t>2015-09-07T22:52:09Z</t>
  </si>
  <si>
    <t>2015-11-23T18:29:02Z</t>
  </si>
  <si>
    <t>2015-12-31T19:59:53Z</t>
  </si>
  <si>
    <t>2015-11-10T14:39:41Z</t>
  </si>
  <si>
    <t>2015-10-11T00:12:14Z</t>
  </si>
  <si>
    <t>2015-10-27T16:00:29Z</t>
  </si>
  <si>
    <t>2015-08-26T21:32:05Z</t>
  </si>
  <si>
    <t>2015-11-04T21:20:19Z</t>
  </si>
  <si>
    <t>2015-11-23T15:57:32Z</t>
  </si>
  <si>
    <t>2015-09-01T18:16:51Z</t>
  </si>
  <si>
    <t>2015-12-29T03:52:07Z</t>
  </si>
  <si>
    <t>2015-11-23T15:57:19Z</t>
  </si>
  <si>
    <t>2015-09-16T17:58:55Z</t>
  </si>
  <si>
    <t>2015-11-23T15:57:08Z</t>
  </si>
  <si>
    <t>2015-12-26T17:38:59Z</t>
  </si>
  <si>
    <t>2015-08-26T10:58:52Z</t>
  </si>
  <si>
    <t>2015-09-25T20:05:20Z</t>
  </si>
  <si>
    <t>2015-08-25T18:13:20Z</t>
  </si>
  <si>
    <t>2015-11-23T15:57:02Z</t>
  </si>
  <si>
    <t>2015-12-17T18:29:57Z</t>
  </si>
  <si>
    <t>2015-11-19T08:12:45Z</t>
  </si>
  <si>
    <t>2015-11-23T15:56:56Z</t>
  </si>
  <si>
    <t>2015-10-20T17:35:59Z</t>
  </si>
  <si>
    <t>2015-09-01T20:21:09Z</t>
  </si>
  <si>
    <t>2015-11-23T15:56:53Z</t>
  </si>
  <si>
    <t>2015-10-08T13:10:48Z</t>
  </si>
  <si>
    <t>2015-11-23T15:56:41Z</t>
  </si>
  <si>
    <t>2015-08-26T15:41:32Z</t>
  </si>
  <si>
    <t>2015-11-23T15:56:37Z</t>
  </si>
  <si>
    <t>2015-11-23T15:56:34Z</t>
  </si>
  <si>
    <t>2015-11-23T15:56:31Z</t>
  </si>
  <si>
    <t>2015-11-23T15:56:28Z</t>
  </si>
  <si>
    <t>2015-11-23T15:56:22Z</t>
  </si>
  <si>
    <t>2015-11-04T20:19:21Z</t>
  </si>
  <si>
    <t>2015-11-25T17:40:24Z</t>
  </si>
  <si>
    <t>2015-11-23T15:56:20Z</t>
  </si>
  <si>
    <t>2015-11-03T15:26:41Z</t>
  </si>
  <si>
    <t>2015-11-23T15:56:17Z</t>
  </si>
  <si>
    <t>2015-11-23T15:56:08Z</t>
  </si>
  <si>
    <t>2015-10-30T16:54:51Z</t>
  </si>
  <si>
    <t>2015-08-28T04:11:17Z</t>
  </si>
  <si>
    <t>2015-11-23T15:56:02Z</t>
  </si>
  <si>
    <t>2015-12-04T02:18:43Z</t>
  </si>
  <si>
    <t>2015-11-23T15:56:01Z</t>
  </si>
  <si>
    <t>2015-09-04T00:05:19Z</t>
  </si>
  <si>
    <t>2015-11-23T15:55:56Z</t>
  </si>
  <si>
    <t>2015-09-30T15:15:44Z</t>
  </si>
  <si>
    <t>2015-11-22T03:44:08Z</t>
  </si>
  <si>
    <t>2015-11-23T15:55:35Z</t>
  </si>
  <si>
    <t>2015-10-19T17:08:53Z</t>
  </si>
  <si>
    <t>2015-11-23T15:55:32Z</t>
  </si>
  <si>
    <t>2015-09-22T18:48:01Z</t>
  </si>
  <si>
    <t>2015-12-26T15:14:10Z</t>
  </si>
  <si>
    <t>2015-11-03T17:14:23Z</t>
  </si>
  <si>
    <t>2015-11-23T15:55:20Z</t>
  </si>
  <si>
    <t>2015-11-04T10:28:17Z</t>
  </si>
  <si>
    <t>2015-09-03T20:37:11Z</t>
  </si>
  <si>
    <t>2015-11-06T03:01:05Z</t>
  </si>
  <si>
    <t>2015-10-16T16:17:50Z</t>
  </si>
  <si>
    <t>2015-11-23T15:55:07Z</t>
  </si>
  <si>
    <t>2015-11-23T02:22:16Z</t>
  </si>
  <si>
    <t>2015-11-23T15:54:52Z</t>
  </si>
  <si>
    <t>2015-11-23T15:54:46Z</t>
  </si>
  <si>
    <t>2015-11-23T15:54:43Z</t>
  </si>
  <si>
    <t>2015-11-23T15:54:40Z</t>
  </si>
  <si>
    <t>2015-11-23T15:54:37Z</t>
  </si>
  <si>
    <t>2015-10-20T19:22:57Z</t>
  </si>
  <si>
    <t>2015-11-23T15:54:34Z</t>
  </si>
  <si>
    <t>2015-09-02T20:26:28Z</t>
  </si>
  <si>
    <t>2015-11-02T23:26:00Z</t>
  </si>
  <si>
    <t>2015-12-18T23:35:54Z</t>
  </si>
  <si>
    <t>2015-11-23T15:54:31Z</t>
  </si>
  <si>
    <t>2015-11-23T15:54:25Z</t>
  </si>
  <si>
    <t>2015-10-20T05:23:49Z</t>
  </si>
  <si>
    <t>2015-11-23T15:54:19Z</t>
  </si>
  <si>
    <t>2015-11-19T08:34:32Z</t>
  </si>
  <si>
    <t>2015-11-19T19:50:28Z</t>
  </si>
  <si>
    <t>2015-08-21T14:27:52Z</t>
  </si>
  <si>
    <t>2015-12-14T18:08:52Z</t>
  </si>
  <si>
    <t>2015-11-23T15:54:10Z</t>
  </si>
  <si>
    <t>2015-11-17T23:21:57Z</t>
  </si>
  <si>
    <t>2015-10-28T21:30:09Z</t>
  </si>
  <si>
    <t>2015-11-23T15:53:52Z</t>
  </si>
  <si>
    <t>2015-11-23T15:53:46Z</t>
  </si>
  <si>
    <t>2015-11-23T15:53:42Z</t>
  </si>
  <si>
    <t>2015-10-30T14:31:22Z</t>
  </si>
  <si>
    <t>2015-11-17T22:22:48Z</t>
  </si>
  <si>
    <t>2015-09-23T19:50:19Z</t>
  </si>
  <si>
    <t>2015-11-23T15:53:40Z</t>
  </si>
  <si>
    <t>2015-11-23T15:53:33Z</t>
  </si>
  <si>
    <t>2015-11-23T15:53:22Z</t>
  </si>
  <si>
    <t>2015-11-23T15:53:02Z</t>
  </si>
  <si>
    <t>2015-11-05T19:32:17Z</t>
  </si>
  <si>
    <t>2015-10-16T15:32:32Z</t>
  </si>
  <si>
    <t>2015-12-18T01:05:47Z</t>
  </si>
  <si>
    <t>2015-11-23T15:52:47Z</t>
  </si>
  <si>
    <t>2015-12-10T18:55:25Z</t>
  </si>
  <si>
    <t>2015-11-23T15:52:31Z</t>
  </si>
  <si>
    <t>2015-09-10T19:09:55Z</t>
  </si>
  <si>
    <t>2015-10-01T05:59:31Z</t>
  </si>
  <si>
    <t>2015-10-15T18:33:39Z</t>
  </si>
  <si>
    <t>2015-11-21T17:15:45Z</t>
  </si>
  <si>
    <t>2015-11-23T15:52:07Z</t>
  </si>
  <si>
    <t>2015-10-27T17:07:39Z</t>
  </si>
  <si>
    <t>2015-10-29T22:42:30Z</t>
  </si>
  <si>
    <t>2015-11-23T15:51:35Z</t>
  </si>
  <si>
    <t>2015-11-28T18:04:07Z</t>
  </si>
  <si>
    <t>2015-12-13T20:17:53Z</t>
  </si>
  <si>
    <t>2015-11-23T15:51:25Z</t>
  </si>
  <si>
    <t>2015-11-23T15:51:20Z</t>
  </si>
  <si>
    <t>2015-09-05T00:12:30Z</t>
  </si>
  <si>
    <t>2015-10-28T19:54:11Z</t>
  </si>
  <si>
    <t>2015-12-18T19:08:27Z</t>
  </si>
  <si>
    <t>2015-11-23T15:51:19Z</t>
  </si>
  <si>
    <t>2015-12-17T20:45:57Z</t>
  </si>
  <si>
    <t>2015-11-02T21:27:12Z</t>
  </si>
  <si>
    <t>2015-11-23T15:51:14Z</t>
  </si>
  <si>
    <t>2015-11-23T15:50:58Z</t>
  </si>
  <si>
    <t>2015-10-13T05:00:26Z</t>
  </si>
  <si>
    <t>2015-09-01T02:42:43Z</t>
  </si>
  <si>
    <t>2015-11-23T15:50:48Z</t>
  </si>
  <si>
    <t>2015-09-08T18:06:23Z</t>
  </si>
  <si>
    <t>2015-11-23T15:50:36Z</t>
  </si>
  <si>
    <t>2015-11-23T15:50:24Z</t>
  </si>
  <si>
    <t>2015-11-23T15:50:18Z</t>
  </si>
  <si>
    <t>2015-11-23T15:50:12Z</t>
  </si>
  <si>
    <t>2015-12-18T01:36:07Z</t>
  </si>
  <si>
    <t>2015-10-28T15:46:54Z</t>
  </si>
  <si>
    <t>2015-11-23T15:50:06Z</t>
  </si>
  <si>
    <t>2015-09-28T15:27:25Z</t>
  </si>
  <si>
    <t>2015-11-23T15:50:00Z</t>
  </si>
  <si>
    <t>2015-11-23T15:49:45Z</t>
  </si>
  <si>
    <t>2015-09-29T17:47:15Z</t>
  </si>
  <si>
    <t>2015-12-16T19:02:53Z</t>
  </si>
  <si>
    <t>2015-11-23T15:49:24Z</t>
  </si>
  <si>
    <t>2015-10-16T12:40:46Z</t>
  </si>
  <si>
    <t>2015-09-24T22:47:59Z</t>
  </si>
  <si>
    <t>2015-11-23T15:49:21Z</t>
  </si>
  <si>
    <t>2015-09-08T14:41:25Z</t>
  </si>
  <si>
    <t>2015-12-14T22:51:06Z</t>
  </si>
  <si>
    <t>2015-11-18T21:05:48Z</t>
  </si>
  <si>
    <t>2015-10-27T02:16:37Z</t>
  </si>
  <si>
    <t>2015-11-19T20:40:12Z</t>
  </si>
  <si>
    <t>2015-11-23T15:49:12Z</t>
  </si>
  <si>
    <t>2015-10-21T00:16:55Z</t>
  </si>
  <si>
    <t>2015-10-26T20:55:25Z</t>
  </si>
  <si>
    <t>2015-11-23T15:49:06Z</t>
  </si>
  <si>
    <t>2015-11-23T15:48:59Z</t>
  </si>
  <si>
    <t>2015-11-03T17:54:29Z</t>
  </si>
  <si>
    <t>2015-11-23T15:48:46Z</t>
  </si>
  <si>
    <t>2015-12-13T19:55:52Z</t>
  </si>
  <si>
    <t>2015-11-23T15:48:43Z</t>
  </si>
  <si>
    <t>2015-12-19T19:19:25Z</t>
  </si>
  <si>
    <t>2015-11-23T15:48:34Z</t>
  </si>
  <si>
    <t>2015-11-04T17:04:46Z</t>
  </si>
  <si>
    <t>2015-09-25T01:05:49Z</t>
  </si>
  <si>
    <t>2015-11-23T15:48:21Z</t>
  </si>
  <si>
    <t>2015-12-03T22:44:07Z</t>
  </si>
  <si>
    <t>2015-12-16T17:51:08Z</t>
  </si>
  <si>
    <t>2015-11-23T15:48:12Z</t>
  </si>
  <si>
    <t>2015-10-05T20:04:53Z</t>
  </si>
  <si>
    <t>2015-12-03T16:20:02Z</t>
  </si>
  <si>
    <t>2015-11-23T15:48:06Z</t>
  </si>
  <si>
    <t>2015-10-27T00:24:23Z</t>
  </si>
  <si>
    <t>2015-11-23T15:48:04Z</t>
  </si>
  <si>
    <t>2015-11-02T15:45:32Z</t>
  </si>
  <si>
    <t>2015-11-23T15:47:59Z</t>
  </si>
  <si>
    <t>2015-08-17T19:00:17Z</t>
  </si>
  <si>
    <t>2015-11-23T15:47:52Z</t>
  </si>
  <si>
    <t>2015-10-23T12:53:33Z</t>
  </si>
  <si>
    <t>2015-11-23T15:47:49Z</t>
  </si>
  <si>
    <t>2015-11-17T18:17:34Z</t>
  </si>
  <si>
    <t>2015-11-23T15:47:31Z</t>
  </si>
  <si>
    <t>2015-12-07T01:48:21Z</t>
  </si>
  <si>
    <t>2015-12-28T16:21:00Z</t>
  </si>
  <si>
    <t>2015-10-19T20:34:09Z</t>
  </si>
  <si>
    <t>2015-11-23T15:47:25Z</t>
  </si>
  <si>
    <t>2015-10-21T18:55:16Z</t>
  </si>
  <si>
    <t>2015-12-16T00:05:42Z</t>
  </si>
  <si>
    <t>2015-11-23T15:47:12Z</t>
  </si>
  <si>
    <t>2015-08-26T02:19:52Z</t>
  </si>
  <si>
    <t>2015-08-26T19:11:06Z</t>
  </si>
  <si>
    <t>2015-11-23T15:47:09Z</t>
  </si>
  <si>
    <t>2015-11-23T15:47:01Z</t>
  </si>
  <si>
    <t>2015-11-23T15:46:57Z</t>
  </si>
  <si>
    <t>2015-11-23T15:46:52Z</t>
  </si>
  <si>
    <t>2015-11-08T21:41:29Z</t>
  </si>
  <si>
    <t>2015-12-11T17:12:40Z</t>
  </si>
  <si>
    <t>2015-11-23T15:46:39Z</t>
  </si>
  <si>
    <t>2015-11-23T15:46:27Z</t>
  </si>
  <si>
    <t>2015-11-04T19:00:32Z</t>
  </si>
  <si>
    <t>2015-11-23T15:46:21Z</t>
  </si>
  <si>
    <t>2015-10-13T17:51:29Z</t>
  </si>
  <si>
    <t>2015-12-18T18:35:17Z</t>
  </si>
  <si>
    <t>2015-11-23T15:45:57Z</t>
  </si>
  <si>
    <t>2015-12-07T23:21:27Z</t>
  </si>
  <si>
    <t>2015-11-23T15:45:54Z</t>
  </si>
  <si>
    <t>2015-09-29T18:54:11Z</t>
  </si>
  <si>
    <t>2015-11-23T15:45:51Z</t>
  </si>
  <si>
    <t>2015-09-14T14:29:10Z</t>
  </si>
  <si>
    <t>2015-11-23T15:45:42Z</t>
  </si>
  <si>
    <t>2015-11-23T15:45:40Z</t>
  </si>
  <si>
    <t>2015-11-23T15:45:36Z</t>
  </si>
  <si>
    <t>2015-09-09T18:31:43Z</t>
  </si>
  <si>
    <t>2015-12-19T23:47:41Z</t>
  </si>
  <si>
    <t>2015-12-21T16:36:30Z</t>
  </si>
  <si>
    <t>2015-11-23T15:45:25Z</t>
  </si>
  <si>
    <t>2015-10-08T00:19:45Z</t>
  </si>
  <si>
    <t>2015-11-23T15:45:05Z</t>
  </si>
  <si>
    <t>2015-10-23T18:45:16Z</t>
  </si>
  <si>
    <t>2015-11-23T15:44:56Z</t>
  </si>
  <si>
    <t>2015-08-19T17:58:25Z</t>
  </si>
  <si>
    <t>2015-11-23T15:44:41Z</t>
  </si>
  <si>
    <t>2015-11-23T15:44:34Z</t>
  </si>
  <si>
    <t>2015-10-19T21:55:44Z</t>
  </si>
  <si>
    <t>2015-11-23T15:44:24Z</t>
  </si>
  <si>
    <t>2015-11-23T15:44:20Z</t>
  </si>
  <si>
    <t>2015-09-18T15:19:06Z</t>
  </si>
  <si>
    <t>2015-09-29T22:06:04Z</t>
  </si>
  <si>
    <t>2015-11-23T15:44:14Z</t>
  </si>
  <si>
    <t>2015-12-17T22:09:07Z</t>
  </si>
  <si>
    <t>2015-11-23T15:44:08Z</t>
  </si>
  <si>
    <t>2015-11-23T15:44:02Z</t>
  </si>
  <si>
    <t>2015-10-29T23:06:18Z</t>
  </si>
  <si>
    <t>2015-09-25T18:03:13Z</t>
  </si>
  <si>
    <t>2015-12-04T15:53:12Z</t>
  </si>
  <si>
    <t>2015-11-19T02:07:05Z</t>
  </si>
  <si>
    <t>2015-11-18T21:05:39Z</t>
  </si>
  <si>
    <t>2015-11-23T15:43:59Z</t>
  </si>
  <si>
    <t>2015-09-30T00:22:49Z</t>
  </si>
  <si>
    <t>2015-11-23T23:29:43Z</t>
  </si>
  <si>
    <t>2015-10-09T17:03:01Z</t>
  </si>
  <si>
    <t>2015-11-23T15:43:56Z</t>
  </si>
  <si>
    <t>2015-11-05T00:22:08Z</t>
  </si>
  <si>
    <t>2015-12-22T09:22:28Z</t>
  </si>
  <si>
    <t>2015-12-17T01:26:39Z</t>
  </si>
  <si>
    <t>2015-11-23T15:43:53Z</t>
  </si>
  <si>
    <t>2015-09-30T18:58:29Z</t>
  </si>
  <si>
    <t>2015-12-04T14:58:54Z</t>
  </si>
  <si>
    <t>2015-11-23T15:43:50Z</t>
  </si>
  <si>
    <t>2015-11-23T15:43:25Z</t>
  </si>
  <si>
    <t>2015-08-20T00:31:33Z</t>
  </si>
  <si>
    <t>2015-10-29T21:45:09Z</t>
  </si>
  <si>
    <t>2015-09-03T17:59:46Z</t>
  </si>
  <si>
    <t>2015-12-09T02:09:09Z</t>
  </si>
  <si>
    <t>2015-11-23T15:43:18Z</t>
  </si>
  <si>
    <t>2015-11-23T15:43:12Z</t>
  </si>
  <si>
    <t>2015-12-18T19:24:20Z</t>
  </si>
  <si>
    <t>2015-11-23T15:43:09Z</t>
  </si>
  <si>
    <t>2015-11-23T15:43:06Z</t>
  </si>
  <si>
    <t>2015-11-23T15:42:57Z</t>
  </si>
  <si>
    <t>2015-12-20T10:46:08Z</t>
  </si>
  <si>
    <t>2015-10-20T20:36:00Z</t>
  </si>
  <si>
    <t>2015-10-21T02:41:16Z</t>
  </si>
  <si>
    <t>2015-12-01T22:19:46Z</t>
  </si>
  <si>
    <t>2015-11-23T15:42:38Z</t>
  </si>
  <si>
    <t>2015-08-17T21:07:21Z</t>
  </si>
  <si>
    <t>2015-09-11T23:47:42Z</t>
  </si>
  <si>
    <t>2015-11-23T15:42:23Z</t>
  </si>
  <si>
    <t>2015-12-18T18:55:58Z</t>
  </si>
  <si>
    <t>2015-11-23T15:42:14Z</t>
  </si>
  <si>
    <t>2015-11-04T20:33:43Z</t>
  </si>
  <si>
    <t>2015-09-04T01:21:18Z</t>
  </si>
  <si>
    <t>2015-11-30T13:06:57Z</t>
  </si>
  <si>
    <t>2015-11-23T15:42:05Z</t>
  </si>
  <si>
    <t>2015-11-02T18:05:44Z</t>
  </si>
  <si>
    <t>2015-11-23T15:42:01Z</t>
  </si>
  <si>
    <t>2015-11-23T15:41:59Z</t>
  </si>
  <si>
    <t>2015-12-09T03:49:18Z</t>
  </si>
  <si>
    <t>2015-10-19T10:52:09Z</t>
  </si>
  <si>
    <t>2015-08-30T20:53:59Z</t>
  </si>
  <si>
    <t>2015-10-30T14:42:15Z</t>
  </si>
  <si>
    <t>2015-09-07T20:28:18Z</t>
  </si>
  <si>
    <t>2015-12-07T22:46:31Z</t>
  </si>
  <si>
    <t>2015-11-23T15:41:40Z</t>
  </si>
  <si>
    <t>2015-11-23T15:41:28Z</t>
  </si>
  <si>
    <t>2015-11-23T15:41:25Z</t>
  </si>
  <si>
    <t>2015-11-23T15:41:22Z</t>
  </si>
  <si>
    <t>2015-08-28T06:21:42Z</t>
  </si>
  <si>
    <t>2015-11-23T15:41:04Z</t>
  </si>
  <si>
    <t>2015-12-16T02:43:59Z</t>
  </si>
  <si>
    <t>2015-11-23T15:40:58Z</t>
  </si>
  <si>
    <t>2015-11-23T15:40:49Z</t>
  </si>
  <si>
    <t>2015-08-28T17:44:27Z</t>
  </si>
  <si>
    <t>2015-11-23T15:40:44Z</t>
  </si>
  <si>
    <t>2015-09-22T18:06:15Z</t>
  </si>
  <si>
    <t>2015-11-10T18:13:45Z</t>
  </si>
  <si>
    <t>2015-11-23T15:40:27Z</t>
  </si>
  <si>
    <t>2015-09-12T00:29:16Z</t>
  </si>
  <si>
    <t>2015-09-24T20:12:20Z</t>
  </si>
  <si>
    <t>2015-10-22T14:51:21Z</t>
  </si>
  <si>
    <t>2015-11-12T10:51:11Z</t>
  </si>
  <si>
    <t>2015-12-12T21:25:13Z</t>
  </si>
  <si>
    <t>2015-11-24T14:31:32Z</t>
  </si>
  <si>
    <t>2015-11-23T15:40:21Z</t>
  </si>
  <si>
    <t>2015-09-22T22:17:16Z</t>
  </si>
  <si>
    <t>2015-12-16T22:09:56Z</t>
  </si>
  <si>
    <t>2015-11-23T15:40:12Z</t>
  </si>
  <si>
    <t>2015-08-31T08:00:37Z</t>
  </si>
  <si>
    <t>2015-09-29T23:58:33Z</t>
  </si>
  <si>
    <t>2015-11-23T15:40:11Z</t>
  </si>
  <si>
    <t>2015-11-23T15:40:06Z</t>
  </si>
  <si>
    <t>2015-09-30T07:22:29Z</t>
  </si>
  <si>
    <t>2015-12-04T20:34:55Z</t>
  </si>
  <si>
    <t>2015-11-23T15:39:58Z</t>
  </si>
  <si>
    <t>2015-12-24T01:07:09Z</t>
  </si>
  <si>
    <t>2015-11-23T15:39:56Z</t>
  </si>
  <si>
    <t>2015-08-17T22:46:02Z</t>
  </si>
  <si>
    <t>2015-09-10T21:09:42Z</t>
  </si>
  <si>
    <t>2015-12-21T18:58:03Z</t>
  </si>
  <si>
    <t>2015-11-23T15:39:54Z</t>
  </si>
  <si>
    <t>2015-11-23T15:39:48Z</t>
  </si>
  <si>
    <t>2015-12-15T13:36:47Z</t>
  </si>
  <si>
    <t>2015-11-23T15:39:46Z</t>
  </si>
  <si>
    <t>2015-12-03T02:52:28Z</t>
  </si>
  <si>
    <t>2015-11-23T15:39:42Z</t>
  </si>
  <si>
    <t>2015-11-23T02:33:46Z</t>
  </si>
  <si>
    <t>2015-11-23T15:39:16Z</t>
  </si>
  <si>
    <t>2015-09-11T14:50:08Z</t>
  </si>
  <si>
    <t>2015-11-23T15:39:15Z</t>
  </si>
  <si>
    <t>2015-09-05T03:31:55Z</t>
  </si>
  <si>
    <t>2015-11-23T15:39:05Z</t>
  </si>
  <si>
    <t>2015-11-23T15:39:01Z</t>
  </si>
  <si>
    <t>2015-11-06T18:50:59Z</t>
  </si>
  <si>
    <t>2015-11-23T15:38:50Z</t>
  </si>
  <si>
    <t>2015-12-16T19:06:50Z</t>
  </si>
  <si>
    <t>2015-11-23T15:38:49Z</t>
  </si>
  <si>
    <t>2015-09-25T17:42:16Z</t>
  </si>
  <si>
    <t>2015-11-23T15:38:43Z</t>
  </si>
  <si>
    <t>2015-08-28T00:39:49Z</t>
  </si>
  <si>
    <t>2015-11-23T15:38:37Z</t>
  </si>
  <si>
    <t>2015-10-06T18:44:13Z</t>
  </si>
  <si>
    <t>2015-08-27T16:03:39Z</t>
  </si>
  <si>
    <t>2015-10-31T15:40:45Z</t>
  </si>
  <si>
    <t>2015-11-23T15:38:25Z</t>
  </si>
  <si>
    <t>2015-09-14T21:25:20Z</t>
  </si>
  <si>
    <t>2015-10-12T19:36:52Z</t>
  </si>
  <si>
    <t>2015-11-23T15:38:19Z</t>
  </si>
  <si>
    <t>2015-09-02T00:44:12Z</t>
  </si>
  <si>
    <t>2015-10-23T14:58:28Z</t>
  </si>
  <si>
    <t>2015-11-09T21:21:42Z</t>
  </si>
  <si>
    <t>2015-09-11T17:30:37Z</t>
  </si>
  <si>
    <t>2015-09-30T17:37:48Z</t>
  </si>
  <si>
    <t>2015-08-31T08:49:39Z</t>
  </si>
  <si>
    <t>2015-12-09T19:23:02Z</t>
  </si>
  <si>
    <t>2015-11-07T00:17:17Z</t>
  </si>
  <si>
    <t>2015-11-23T15:38:04Z</t>
  </si>
  <si>
    <t>2015-11-23T15:37:55Z</t>
  </si>
  <si>
    <t>2015-12-04T14:48:17Z</t>
  </si>
  <si>
    <t>2015-10-27T16:43:51Z</t>
  </si>
  <si>
    <t>2015-11-23T15:37:52Z</t>
  </si>
  <si>
    <t>2015-10-08T16:54:08Z</t>
  </si>
  <si>
    <t>2015-09-26T10:59:14Z</t>
  </si>
  <si>
    <t>2015-11-16T16:42:43Z</t>
  </si>
  <si>
    <t>2015-11-23T15:37:49Z</t>
  </si>
  <si>
    <t>2015-09-05T01:32:01Z</t>
  </si>
  <si>
    <t>2015-11-23T15:37:34Z</t>
  </si>
  <si>
    <t>2015-12-05T01:52:30Z</t>
  </si>
  <si>
    <t>2015-11-23T15:37:30Z</t>
  </si>
  <si>
    <t>2015-10-06T16:15:49Z</t>
  </si>
  <si>
    <t>2015-11-23T15:37:27Z</t>
  </si>
  <si>
    <t>2015-11-23T15:37:18Z</t>
  </si>
  <si>
    <t>2015-12-09T02:44:05Z</t>
  </si>
  <si>
    <t>2015-10-06T12:36:01Z</t>
  </si>
  <si>
    <t>2015-11-23T15:37:09Z</t>
  </si>
  <si>
    <t>2015-09-14T21:23:10Z</t>
  </si>
  <si>
    <t>2015-11-23T15:37:00Z</t>
  </si>
  <si>
    <t>2015-11-23T15:36:54Z</t>
  </si>
  <si>
    <t>2015-10-13T11:12:16Z</t>
  </si>
  <si>
    <t>2015-11-16T18:15:12Z</t>
  </si>
  <si>
    <t>2015-11-23T15:36:47Z</t>
  </si>
  <si>
    <t>2015-12-08T19:17:20Z</t>
  </si>
  <si>
    <t>2015-10-13T22:22:30Z</t>
  </si>
  <si>
    <t>2015-12-15T00:57:02Z</t>
  </si>
  <si>
    <t>2015-11-23T15:36:42Z</t>
  </si>
  <si>
    <t>2015-08-26T17:45:40Z</t>
  </si>
  <si>
    <t>2015-08-29T06:02:52Z</t>
  </si>
  <si>
    <t>2015-10-28T03:25:57Z</t>
  </si>
  <si>
    <t>2015-11-23T15:36:36Z</t>
  </si>
  <si>
    <t>2015-11-23T15:36:33Z</t>
  </si>
  <si>
    <t>2015-11-13T15:57:35Z</t>
  </si>
  <si>
    <t>2015-12-13T20:32:41Z</t>
  </si>
  <si>
    <t>2015-11-23T15:36:30Z</t>
  </si>
  <si>
    <t>2015-11-24T02:58:55Z</t>
  </si>
  <si>
    <t>2015-11-23T15:36:24Z</t>
  </si>
  <si>
    <t>2015-11-23T15:36:18Z</t>
  </si>
  <si>
    <t>2015-12-21T08:54:32Z</t>
  </si>
  <si>
    <t>2015-11-22T15:18:25Z</t>
  </si>
  <si>
    <t>2015-12-21T13:53:50Z</t>
  </si>
  <si>
    <t>2015-11-05T16:04:56Z</t>
  </si>
  <si>
    <t>2015-09-01T15:55:34Z</t>
  </si>
  <si>
    <t>2015-11-23T15:36:09Z</t>
  </si>
  <si>
    <t>2015-10-20T18:55:21Z</t>
  </si>
  <si>
    <t>2015-11-23T15:36:06Z</t>
  </si>
  <si>
    <t>2015-10-13T19:30:53Z</t>
  </si>
  <si>
    <t>2015-11-23T15:36:01Z</t>
  </si>
  <si>
    <t>2015-10-05T06:07:14Z</t>
  </si>
  <si>
    <t>2015-12-01T17:22:56Z</t>
  </si>
  <si>
    <t>2015-12-16T20:45:49Z</t>
  </si>
  <si>
    <t>2015-11-23T15:35:52Z</t>
  </si>
  <si>
    <t>2015-09-10T11:59:21Z</t>
  </si>
  <si>
    <t>2015-12-15T11:22:15Z</t>
  </si>
  <si>
    <t>2015-11-23T15:35:34Z</t>
  </si>
  <si>
    <t>2015-12-10T16:44:08Z</t>
  </si>
  <si>
    <t>2015-11-23T15:35:31Z</t>
  </si>
  <si>
    <t>2015-08-22T14:33:44Z</t>
  </si>
  <si>
    <t>2015-12-07T13:01:13Z</t>
  </si>
  <si>
    <t>2015-11-23T15:35:25Z</t>
  </si>
  <si>
    <t>2015-10-12T17:55:16Z</t>
  </si>
  <si>
    <t>2015-11-23T15:35:19Z</t>
  </si>
  <si>
    <t>2015-10-16T00:39:40Z</t>
  </si>
  <si>
    <t>2015-11-23T15:35:08Z</t>
  </si>
  <si>
    <t>2015-11-23T15:34:58Z</t>
  </si>
  <si>
    <t>2015-09-24T13:50:08Z</t>
  </si>
  <si>
    <t>2015-11-23T15:34:49Z</t>
  </si>
  <si>
    <t>2015-11-23T15:34:48Z</t>
  </si>
  <si>
    <t>2015-11-23T15:34:37Z</t>
  </si>
  <si>
    <t>2015-11-23T15:34:34Z</t>
  </si>
  <si>
    <t>2015-08-28T02:16:32Z</t>
  </si>
  <si>
    <t>2015-11-30T14:44:28Z</t>
  </si>
  <si>
    <t>2015-11-23T15:34:28Z</t>
  </si>
  <si>
    <t>2015-09-11T22:09:29Z</t>
  </si>
  <si>
    <t>2015-08-28T00:13:30Z</t>
  </si>
  <si>
    <t>2015-10-05T21:21:51Z</t>
  </si>
  <si>
    <t>2015-11-23T15:34:18Z</t>
  </si>
  <si>
    <t>2015-11-23T15:34:07Z</t>
  </si>
  <si>
    <t>2015-11-23T15:34:02Z</t>
  </si>
  <si>
    <t>2015-12-19T13:22:25Z</t>
  </si>
  <si>
    <t>2015-09-01T23:47:49Z</t>
  </si>
  <si>
    <t>2015-11-23T15:33:47Z</t>
  </si>
  <si>
    <t>2015-10-26T09:45:00Z</t>
  </si>
  <si>
    <t>2015-12-22T09:59:23Z</t>
  </si>
  <si>
    <t>2015-11-23T15:33:45Z</t>
  </si>
  <si>
    <t>2015-08-25T00:45:09Z</t>
  </si>
  <si>
    <t>2015-12-21T22:29:25Z</t>
  </si>
  <si>
    <t>2015-11-13T13:27:48Z</t>
  </si>
  <si>
    <t>2015-12-31T13:02:19Z</t>
  </si>
  <si>
    <t>2015-11-23T15:33:42Z</t>
  </si>
  <si>
    <t>2015-11-19T21:29:19Z</t>
  </si>
  <si>
    <t>2015-10-03T12:12:02Z</t>
  </si>
  <si>
    <t>2015-11-09T20:23:40Z</t>
  </si>
  <si>
    <t>2015-11-23T14:59:02Z</t>
  </si>
  <si>
    <t>2015-09-21T13:18:50Z</t>
  </si>
  <si>
    <t>2015-12-17T00:54:50Z</t>
  </si>
  <si>
    <t>2015-11-23T15:33:36Z</t>
  </si>
  <si>
    <t>2015-11-23T15:33:21Z</t>
  </si>
  <si>
    <t>2015-09-02T15:42:38Z</t>
  </si>
  <si>
    <t>2015-10-21T18:14:46Z</t>
  </si>
  <si>
    <t>2015-10-09T21:36:33Z</t>
  </si>
  <si>
    <t>2015-11-23T15:33:12Z</t>
  </si>
  <si>
    <t>2015-11-23T15:33:02Z</t>
  </si>
  <si>
    <t>2015-09-08T01:48:59Z</t>
  </si>
  <si>
    <t>2015-11-23T15:32:59Z</t>
  </si>
  <si>
    <t>2015-11-23T15:32:56Z</t>
  </si>
  <si>
    <t>2015-09-02T23:45:03Z</t>
  </si>
  <si>
    <t>2015-10-12T16:01:54Z</t>
  </si>
  <si>
    <t>2015-12-09T02:56:04Z</t>
  </si>
  <si>
    <t>2015-11-23T15:32:46Z</t>
  </si>
  <si>
    <t>2015-12-02T21:09:33Z</t>
  </si>
  <si>
    <t>2015-11-23T15:32:43Z</t>
  </si>
  <si>
    <t>2015-11-09T11:12:43Z</t>
  </si>
  <si>
    <t>2015-11-23T15:32:35Z</t>
  </si>
  <si>
    <t>2015-09-23T19:50:15Z</t>
  </si>
  <si>
    <t>2015-08-31T03:19:17Z</t>
  </si>
  <si>
    <t>2015-11-07T09:00:24Z</t>
  </si>
  <si>
    <t>2015-11-03T16:23:34Z</t>
  </si>
  <si>
    <t>2015-11-06T01:25:46Z</t>
  </si>
  <si>
    <t>2015-11-23T15:32:34Z</t>
  </si>
  <si>
    <t>2015-08-25T13:43:19Z</t>
  </si>
  <si>
    <t>2015-09-12T02:05:32Z</t>
  </si>
  <si>
    <t>2015-12-23T18:42:10Z</t>
  </si>
  <si>
    <t>2015-08-23T20:19:50Z</t>
  </si>
  <si>
    <t>2015-11-04T16:23:33Z</t>
  </si>
  <si>
    <t>2015-11-23T15:32:28Z</t>
  </si>
  <si>
    <t>2015-08-24T16:33:46Z</t>
  </si>
  <si>
    <t>2015-12-08T21:54:25Z</t>
  </si>
  <si>
    <t>2015-11-23T15:32:13Z</t>
  </si>
  <si>
    <t>2015-11-23T15:32:07Z</t>
  </si>
  <si>
    <t>2015-12-12T20:55:13Z</t>
  </si>
  <si>
    <t>2015-11-23T15:31:58Z</t>
  </si>
  <si>
    <t>2015-11-18T19:20:06Z</t>
  </si>
  <si>
    <t>2015-11-23T15:31:52Z</t>
  </si>
  <si>
    <t>2015-10-01T05:17:13Z</t>
  </si>
  <si>
    <t>2015-10-19T18:10:48Z</t>
  </si>
  <si>
    <t>2015-11-23T15:31:46Z</t>
  </si>
  <si>
    <t>2015-11-23T15:31:40Z</t>
  </si>
  <si>
    <t>2015-08-31T14:49:43Z</t>
  </si>
  <si>
    <t>2015-11-23T15:31:38Z</t>
  </si>
  <si>
    <t>2015-11-10T22:38:29Z</t>
  </si>
  <si>
    <t>2015-12-13T19:06:54Z</t>
  </si>
  <si>
    <t>2015-11-16T16:27:07Z</t>
  </si>
  <si>
    <t>2015-11-23T15:31:31Z</t>
  </si>
  <si>
    <t>2015-08-27T17:53:54Z</t>
  </si>
  <si>
    <t>2015-11-23T15:31:25Z</t>
  </si>
  <si>
    <t>2015-11-23T15:31:19Z</t>
  </si>
  <si>
    <t>2015-12-21T21:45:58Z</t>
  </si>
  <si>
    <t>2015-11-02T23:52:07Z</t>
  </si>
  <si>
    <t>2015-11-23T15:31:16Z</t>
  </si>
  <si>
    <t>2015-11-23T15:31:12Z</t>
  </si>
  <si>
    <t>2015-10-29T22:32:34Z</t>
  </si>
  <si>
    <t>2015-11-23T15:31:07Z</t>
  </si>
  <si>
    <t>2015-11-23T15:30:59Z</t>
  </si>
  <si>
    <t>2015-08-27T22:03:54Z</t>
  </si>
  <si>
    <t>2015-09-01T15:38:24Z</t>
  </si>
  <si>
    <t>2015-09-03T16:55:39Z</t>
  </si>
  <si>
    <t>2015-08-31T03:51:20Z</t>
  </si>
  <si>
    <t>2015-11-25T16:17:47Z</t>
  </si>
  <si>
    <t>2015-11-23T15:30:53Z</t>
  </si>
  <si>
    <t>2015-09-17T00:06:30Z</t>
  </si>
  <si>
    <t>2015-12-06T19:26:35Z</t>
  </si>
  <si>
    <t>2015-12-24T22:51:29Z</t>
  </si>
  <si>
    <t>2015-12-08T20:33:43Z</t>
  </si>
  <si>
    <t>2015-11-23T15:30:46Z</t>
  </si>
  <si>
    <t>2015-10-21T15:05:40Z</t>
  </si>
  <si>
    <t>2015-11-23T15:30:35Z</t>
  </si>
  <si>
    <t>2015-12-04T20:17:41Z</t>
  </si>
  <si>
    <t>2015-11-23T15:30:05Z</t>
  </si>
  <si>
    <t>2015-11-23T15:30:02Z</t>
  </si>
  <si>
    <t>2015-08-20T00:19:57Z</t>
  </si>
  <si>
    <t>2015-11-23T15:29:59Z</t>
  </si>
  <si>
    <t>2015-09-02T01:30:16Z</t>
  </si>
  <si>
    <t>2015-09-04T17:02:39Z</t>
  </si>
  <si>
    <t>2015-11-23T15:29:56Z</t>
  </si>
  <si>
    <t>2015-11-23T15:29:50Z</t>
  </si>
  <si>
    <t>2015-11-23T15:29:47Z</t>
  </si>
  <si>
    <t>2015-09-16T14:45:17Z</t>
  </si>
  <si>
    <t>2015-11-23T02:10:05Z</t>
  </si>
  <si>
    <t>2015-11-23T15:29:44Z</t>
  </si>
  <si>
    <t>2015-08-27T18:58:13Z</t>
  </si>
  <si>
    <t>2015-11-23T15:29:38Z</t>
  </si>
  <si>
    <t>2015-08-31T21:27:36Z</t>
  </si>
  <si>
    <t>2015-10-06T12:38:17Z</t>
  </si>
  <si>
    <t>2015-11-23T15:29:27Z</t>
  </si>
  <si>
    <t>2015-11-23T15:29:24Z</t>
  </si>
  <si>
    <t>2015-11-17T12:42:33Z</t>
  </si>
  <si>
    <t>2015-10-09T20:06:57Z</t>
  </si>
  <si>
    <t>2015-11-23T15:29:21Z</t>
  </si>
  <si>
    <t>2015-12-31T13:14:39Z</t>
  </si>
  <si>
    <t>2015-10-23T17:38:12Z</t>
  </si>
  <si>
    <t>2015-09-12T03:24:12Z</t>
  </si>
  <si>
    <t>2015-12-30T20:01:24Z</t>
  </si>
  <si>
    <t>2015-11-23T15:29:18Z</t>
  </si>
  <si>
    <t>2015-12-01T18:16:22Z</t>
  </si>
  <si>
    <t>2015-11-23T15:29:15Z</t>
  </si>
  <si>
    <t>2015-11-23T15:29:12Z</t>
  </si>
  <si>
    <t>2015-09-14T23:08:04Z</t>
  </si>
  <si>
    <t>2015-11-23T15:29:08Z</t>
  </si>
  <si>
    <t>2015-12-15T18:52:49Z</t>
  </si>
  <si>
    <t>2015-11-23T15:28:50Z</t>
  </si>
  <si>
    <t>2015-09-02T16:20:32Z</t>
  </si>
  <si>
    <t>2015-11-19T00:38:28Z</t>
  </si>
  <si>
    <t>2015-08-31T15:21:44Z</t>
  </si>
  <si>
    <t>2015-11-23T15:28:44Z</t>
  </si>
  <si>
    <t>2015-11-23T15:28:38Z</t>
  </si>
  <si>
    <t>2015-11-19T00:45:32Z</t>
  </si>
  <si>
    <t>2015-09-25T00:24:50Z</t>
  </si>
  <si>
    <t>2015-12-09T20:52:24Z</t>
  </si>
  <si>
    <t>2015-11-22T17:54:51Z</t>
  </si>
  <si>
    <t>2015-11-23T15:28:32Z</t>
  </si>
  <si>
    <t>2015-11-23T15:28:26Z</t>
  </si>
  <si>
    <t>2015-08-18T21:25:14Z</t>
  </si>
  <si>
    <t>2015-11-23T15:28:04Z</t>
  </si>
  <si>
    <t>2015-11-23T15:27:52Z</t>
  </si>
  <si>
    <t>2015-11-23T15:27:49Z</t>
  </si>
  <si>
    <t>2015-09-10T12:33:12Z</t>
  </si>
  <si>
    <t>2015-12-10T00:00:43Z</t>
  </si>
  <si>
    <t>2015-11-23T15:27:31Z</t>
  </si>
  <si>
    <t>2015-09-08T23:43:59Z</t>
  </si>
  <si>
    <t>2015-10-29T19:06:53Z</t>
  </si>
  <si>
    <t>2015-11-19T06:13:36Z</t>
  </si>
  <si>
    <t>2015-11-23T15:27:25Z</t>
  </si>
  <si>
    <t>2015-11-23T15:27:16Z</t>
  </si>
  <si>
    <t>2015-11-20T00:18:31Z</t>
  </si>
  <si>
    <t>2015-10-29T00:12:45Z</t>
  </si>
  <si>
    <t>2015-09-22T19:25:42Z</t>
  </si>
  <si>
    <t>2015-11-13T19:54:46Z</t>
  </si>
  <si>
    <t>2015-11-23T15:27:01Z</t>
  </si>
  <si>
    <t>2015-11-23T15:26:59Z</t>
  </si>
  <si>
    <t>2015-10-23T17:39:09Z</t>
  </si>
  <si>
    <t>2015-11-23T15:26:57Z</t>
  </si>
  <si>
    <t>2015-09-21T00:33:28Z</t>
  </si>
  <si>
    <t>2015-10-20T20:03:47Z</t>
  </si>
  <si>
    <t>2015-09-25T19:01:15Z</t>
  </si>
  <si>
    <t>2015-11-23T15:26:50Z</t>
  </si>
  <si>
    <t>2015-11-23T15:26:29Z</t>
  </si>
  <si>
    <t>2015-11-23T15:26:24Z</t>
  </si>
  <si>
    <t>2015-11-23T15:26:20Z</t>
  </si>
  <si>
    <t>2015-11-20T02:27:06Z</t>
  </si>
  <si>
    <t>2015-10-15T19:51:25Z</t>
  </si>
  <si>
    <t>2015-10-31T15:49:27Z</t>
  </si>
  <si>
    <t>2015-11-22T05:19:03Z</t>
  </si>
  <si>
    <t>2015-11-23T15:26:11Z</t>
  </si>
  <si>
    <t>2015-12-15T14:15:05Z</t>
  </si>
  <si>
    <t>2015-11-23T15:26:08Z</t>
  </si>
  <si>
    <t>2015-11-23T15:26:02Z</t>
  </si>
  <si>
    <t>2015-11-23T15:26:01Z</t>
  </si>
  <si>
    <t>2015-11-23T15:25:52Z</t>
  </si>
  <si>
    <t>2015-11-23T15:25:51Z</t>
  </si>
  <si>
    <t>2015-12-15T22:10:18Z</t>
  </si>
  <si>
    <t>2015-11-23T15:25:48Z</t>
  </si>
  <si>
    <t>2015-09-30T18:25:00Z</t>
  </si>
  <si>
    <t>2015-11-23T15:25:45Z</t>
  </si>
  <si>
    <t>2015-09-16T18:12:08Z</t>
  </si>
  <si>
    <t>2015-10-21T16:33:50Z</t>
  </si>
  <si>
    <t>2015-11-23T15:25:42Z</t>
  </si>
  <si>
    <t>2015-11-23T15:25:33Z</t>
  </si>
  <si>
    <t>2015-12-08T15:56:04Z</t>
  </si>
  <si>
    <t>2015-11-23T15:25:18Z</t>
  </si>
  <si>
    <t>2015-11-23T15:25:09Z</t>
  </si>
  <si>
    <t>2015-09-08T14:05:32Z</t>
  </si>
  <si>
    <t>2015-11-23T15:25:02Z</t>
  </si>
  <si>
    <t>2015-11-18T17:25:05Z</t>
  </si>
  <si>
    <t>2015-11-23T15:24:59Z</t>
  </si>
  <si>
    <t>2015-12-29T15:59:00Z</t>
  </si>
  <si>
    <t>2015-12-08T00:59:16Z</t>
  </si>
  <si>
    <t>2015-11-23T15:24:56Z</t>
  </si>
  <si>
    <t>2015-11-23T15:24:46Z</t>
  </si>
  <si>
    <t>2015-09-04T03:46:31Z</t>
  </si>
  <si>
    <t>2015-10-08T18:19:16Z</t>
  </si>
  <si>
    <t>2015-11-23T15:24:44Z</t>
  </si>
  <si>
    <t>2015-12-09T02:51:52Z</t>
  </si>
  <si>
    <t>2015-11-23T15:24:40Z</t>
  </si>
  <si>
    <t>2015-09-03T23:23:31Z</t>
  </si>
  <si>
    <t>2015-11-17T16:09:27Z</t>
  </si>
  <si>
    <t>2015-10-08T20:08:12Z</t>
  </si>
  <si>
    <t>2015-11-23T15:24:32Z</t>
  </si>
  <si>
    <t>2015-10-29T21:55:58Z</t>
  </si>
  <si>
    <t>2015-11-23T15:24:12Z</t>
  </si>
  <si>
    <t>2015-11-23T15:23:51Z</t>
  </si>
  <si>
    <t>2015-10-21T16:38:24Z</t>
  </si>
  <si>
    <t>2015-11-23T15:23:47Z</t>
  </si>
  <si>
    <t>2015-10-16T16:40:19Z</t>
  </si>
  <si>
    <t>2015-11-23T15:23:41Z</t>
  </si>
  <si>
    <t>2015-11-23T15:23:39Z</t>
  </si>
  <si>
    <t>2015-12-07T20:06:19Z</t>
  </si>
  <si>
    <t>2015-11-23T15:23:37Z</t>
  </si>
  <si>
    <t>2015-10-06T16:16:41Z</t>
  </si>
  <si>
    <t>2015-12-01T20:22:37Z</t>
  </si>
  <si>
    <t>2015-11-23T15:23:32Z</t>
  </si>
  <si>
    <t>2015-11-22T02:04:25Z</t>
  </si>
  <si>
    <t>2015-10-28T19:27:24Z</t>
  </si>
  <si>
    <t>2015-10-07T02:59:29Z</t>
  </si>
  <si>
    <t>2015-11-23T15:23:31Z</t>
  </si>
  <si>
    <t>2015-11-23T15:23:08Z</t>
  </si>
  <si>
    <t>2015-11-23T15:23:02Z</t>
  </si>
  <si>
    <t>2015-08-25T12:12:39Z</t>
  </si>
  <si>
    <t>2015-12-21T03:11:16Z</t>
  </si>
  <si>
    <t>2015-11-23T15:22:56Z</t>
  </si>
  <si>
    <t>2015-10-06T00:54:52Z</t>
  </si>
  <si>
    <t>2015-10-06T17:21:41Z</t>
  </si>
  <si>
    <t>2015-11-23T15:22:44Z</t>
  </si>
  <si>
    <t>2015-12-16T20:30:21Z</t>
  </si>
  <si>
    <t>2015-11-19T19:15:35Z</t>
  </si>
  <si>
    <t>2015-11-23T15:22:35Z</t>
  </si>
  <si>
    <t>2015-11-23T15:22:29Z</t>
  </si>
  <si>
    <t>2015-10-15T14:07:57Z</t>
  </si>
  <si>
    <t>2015-11-23T15:22:20Z</t>
  </si>
  <si>
    <t>2015-08-26T11:25:01Z</t>
  </si>
  <si>
    <t>2015-11-23T15:22:17Z</t>
  </si>
  <si>
    <t>2015-11-23T15:22:14Z</t>
  </si>
  <si>
    <t>2015-12-13T18:59:29Z</t>
  </si>
  <si>
    <t>2015-10-20T19:39:39Z</t>
  </si>
  <si>
    <t>2015-10-02T19:39:25Z</t>
  </si>
  <si>
    <t>2015-11-23T15:22:10Z</t>
  </si>
  <si>
    <t>2015-11-23T15:22:04Z</t>
  </si>
  <si>
    <t>2015-12-08T22:10:32Z</t>
  </si>
  <si>
    <t>2015-11-23T15:21:58Z</t>
  </si>
  <si>
    <t>2015-11-23T15:21:49Z</t>
  </si>
  <si>
    <t>2015-11-09T15:26:28Z</t>
  </si>
  <si>
    <t>2015-10-23T05:47:04Z</t>
  </si>
  <si>
    <t>2015-10-20T13:38:50Z</t>
  </si>
  <si>
    <t>2015-11-09T23:06:12Z</t>
  </si>
  <si>
    <t>2015-11-23T15:28:17Z</t>
  </si>
  <si>
    <t>2015-10-07T15:45:25Z</t>
  </si>
  <si>
    <t>2015-12-04T20:46:24Z</t>
  </si>
  <si>
    <t>2015-11-23T15:21:48Z</t>
  </si>
  <si>
    <t>2015-10-12T14:03:13Z</t>
  </si>
  <si>
    <t>2015-11-23T15:21:40Z</t>
  </si>
  <si>
    <t>2015-12-11T16:06:44Z</t>
  </si>
  <si>
    <t>2015-11-23T15:21:34Z</t>
  </si>
  <si>
    <t>2015-12-03T21:21:25Z</t>
  </si>
  <si>
    <t>2015-11-23T15:21:27Z</t>
  </si>
  <si>
    <t>2015-12-18T17:45:59Z</t>
  </si>
  <si>
    <t>2015-11-23T15:21:12Z</t>
  </si>
  <si>
    <t>2015-09-09T00:07:33Z</t>
  </si>
  <si>
    <t>2015-11-23T15:21:06Z</t>
  </si>
  <si>
    <t>2015-09-15T16:08:35Z</t>
  </si>
  <si>
    <t>2015-12-17T22:16:27Z</t>
  </si>
  <si>
    <t>2015-12-21T14:44:03Z</t>
  </si>
  <si>
    <t>2015-10-27T23:55:34Z</t>
  </si>
  <si>
    <t>2015-10-28T20:48:40Z</t>
  </si>
  <si>
    <t>2015-11-23T15:20:54Z</t>
  </si>
  <si>
    <t>2015-12-12T21:07:48Z</t>
  </si>
  <si>
    <t>2015-12-07T16:59:12Z</t>
  </si>
  <si>
    <t>2015-11-23T15:20:50Z</t>
  </si>
  <si>
    <t>2015-11-23T15:20:30Z</t>
  </si>
  <si>
    <t>2015-11-23T15:20:29Z</t>
  </si>
  <si>
    <t>2015-11-23T15:20:19Z</t>
  </si>
  <si>
    <t>2015-11-23T15:20:12Z</t>
  </si>
  <si>
    <t>2015-12-04T23:01:30Z</t>
  </si>
  <si>
    <t>2015-11-23T15:20:06Z</t>
  </si>
  <si>
    <t>2015-08-25T13:08:13Z</t>
  </si>
  <si>
    <t>2015-11-09T21:24:24Z</t>
  </si>
  <si>
    <t>2015-11-23T15:19:54Z</t>
  </si>
  <si>
    <t>2015-09-11T16:14:45Z</t>
  </si>
  <si>
    <t>2015-11-20T17:51:46Z</t>
  </si>
  <si>
    <t>2015-09-23T14:26:05Z</t>
  </si>
  <si>
    <t>2015-12-03T19:33:23Z</t>
  </si>
  <si>
    <t>2015-11-23T15:19:38Z</t>
  </si>
  <si>
    <t>2015-11-23T15:19:32Z</t>
  </si>
  <si>
    <t>2015-11-23T15:19:26Z</t>
  </si>
  <si>
    <t>2015-11-23T15:19:17Z</t>
  </si>
  <si>
    <t>2015-11-23T15:18:56Z</t>
  </si>
  <si>
    <t>2015-08-26T20:08:13Z</t>
  </si>
  <si>
    <t>2015-09-21T20:22:00Z</t>
  </si>
  <si>
    <t>2015-10-20T15:39:01Z</t>
  </si>
  <si>
    <t>2015-09-15T01:20:04Z</t>
  </si>
  <si>
    <t>2015-11-23T15:18:41Z</t>
  </si>
  <si>
    <t>2015-12-09T13:21:10Z</t>
  </si>
  <si>
    <t>2015-11-23T15:18:35Z</t>
  </si>
  <si>
    <t>2015-12-04T16:41:36Z</t>
  </si>
  <si>
    <t>2015-11-23T15:18:32Z</t>
  </si>
  <si>
    <t>2015-11-03T17:24:27Z</t>
  </si>
  <si>
    <t>2015-09-08T11:54:56Z</t>
  </si>
  <si>
    <t>2015-12-15T00:51:48Z</t>
  </si>
  <si>
    <t>2015-11-23T15:18:05Z</t>
  </si>
  <si>
    <t>2015-12-28T18:14:06Z</t>
  </si>
  <si>
    <t>2015-11-23T15:17:59Z</t>
  </si>
  <si>
    <t>2015-09-23T14:11:04Z</t>
  </si>
  <si>
    <t>2015-08-23T22:20:20Z</t>
  </si>
  <si>
    <t>2015-10-27T00:39:57Z</t>
  </si>
  <si>
    <t>2015-09-10T17:09:20Z</t>
  </si>
  <si>
    <t>2015-10-07T15:41:01Z</t>
  </si>
  <si>
    <t>2015-12-22T02:26:37Z</t>
  </si>
  <si>
    <t>2015-11-23T15:17:58Z</t>
  </si>
  <si>
    <t>2015-11-23T15:04:30Z</t>
  </si>
  <si>
    <t>2015-11-23T15:17:46Z</t>
  </si>
  <si>
    <t>2015-11-17T14:00:11Z</t>
  </si>
  <si>
    <t>2015-08-27T17:59:10Z</t>
  </si>
  <si>
    <t>2015-11-23T15:17:37Z</t>
  </si>
  <si>
    <t>2015-11-23T15:17:19Z</t>
  </si>
  <si>
    <t>2015-09-09T14:24:03Z</t>
  </si>
  <si>
    <t>2015-11-23T15:16:49Z</t>
  </si>
  <si>
    <t>2015-12-10T17:41:25Z</t>
  </si>
  <si>
    <t>2015-11-23T15:16:37Z</t>
  </si>
  <si>
    <t>2015-11-16T17:15:37Z</t>
  </si>
  <si>
    <t>2015-11-23T15:16:24Z</t>
  </si>
  <si>
    <t>2015-12-22T06:20:41Z</t>
  </si>
  <si>
    <t>2015-10-26T17:49:52Z</t>
  </si>
  <si>
    <t>2015-09-09T01:58:14Z</t>
  </si>
  <si>
    <t>2015-11-25T12:06:37Z</t>
  </si>
  <si>
    <t>2015-11-23T15:16:21Z</t>
  </si>
  <si>
    <t>2015-12-17T23:51:13Z</t>
  </si>
  <si>
    <t>2015-10-23T18:22:49Z</t>
  </si>
  <si>
    <t>2015-09-06T03:38:44Z</t>
  </si>
  <si>
    <t>2015-11-23T15:16:12Z</t>
  </si>
  <si>
    <t>2015-11-27T17:58:22Z</t>
  </si>
  <si>
    <t>2015-11-22T23:56:41Z</t>
  </si>
  <si>
    <t>2015-11-05T16:59:48Z</t>
  </si>
  <si>
    <t>2015-11-23T15:16:06Z</t>
  </si>
  <si>
    <t>2015-09-24T18:42:10Z</t>
  </si>
  <si>
    <t>2015-10-14T16:15:07Z</t>
  </si>
  <si>
    <t>2015-08-26T17:58:41Z</t>
  </si>
  <si>
    <t>2015-11-23T15:16:04Z</t>
  </si>
  <si>
    <t>2015-11-20T13:12:12Z</t>
  </si>
  <si>
    <t>2015-11-23T15:15:53Z</t>
  </si>
  <si>
    <t>2015-10-07T22:31:33Z</t>
  </si>
  <si>
    <t>2015-10-19T19:32:44Z</t>
  </si>
  <si>
    <t>2015-11-23T15:15:50Z</t>
  </si>
  <si>
    <t>2015-10-14T15:54:10Z</t>
  </si>
  <si>
    <t>2015-11-23T15:15:35Z</t>
  </si>
  <si>
    <t>2015-11-27T21:46:31Z</t>
  </si>
  <si>
    <t>2015-11-03T16:49:39Z</t>
  </si>
  <si>
    <t>2015-11-23T15:15:29Z</t>
  </si>
  <si>
    <t>2015-11-23T15:15:20Z</t>
  </si>
  <si>
    <t>2015-09-16T11:05:31Z</t>
  </si>
  <si>
    <t>2015-11-23T15:15:08Z</t>
  </si>
  <si>
    <t>2015-09-15T05:24:08Z</t>
  </si>
  <si>
    <t>2015-11-06T23:06:03Z</t>
  </si>
  <si>
    <t>2015-11-23T15:15:02Z</t>
  </si>
  <si>
    <t>2015-10-30T18:04:19Z</t>
  </si>
  <si>
    <t>2015-11-23T15:14:58Z</t>
  </si>
  <si>
    <t>2015-11-23T15:14:52Z</t>
  </si>
  <si>
    <t>2015-12-11T16:08:27Z</t>
  </si>
  <si>
    <t>2015-10-20T21:46:18Z</t>
  </si>
  <si>
    <t>2015-11-23T15:14:46Z</t>
  </si>
  <si>
    <t>2015-11-23T15:14:41Z</t>
  </si>
  <si>
    <t>2015-10-29T20:19:29Z</t>
  </si>
  <si>
    <t>2015-11-23T15:14:22Z</t>
  </si>
  <si>
    <t>2015-11-23T15:14:16Z</t>
  </si>
  <si>
    <t>2015-11-27T22:59:11Z</t>
  </si>
  <si>
    <t>2015-11-23T15:14:13Z</t>
  </si>
  <si>
    <t>2015-11-23T15:14:10Z</t>
  </si>
  <si>
    <t>2015-11-23T15:14:04Z</t>
  </si>
  <si>
    <t>2015-11-23T15:14:01Z</t>
  </si>
  <si>
    <t>2015-09-02T20:43:10Z</t>
  </si>
  <si>
    <t>2015-11-23T15:13:49Z</t>
  </si>
  <si>
    <t>2015-11-23T15:13:40Z</t>
  </si>
  <si>
    <t>2015-12-17T20:58:22Z</t>
  </si>
  <si>
    <t>2015-11-19T23:23:52Z</t>
  </si>
  <si>
    <t>2015-12-07T01:32:16Z</t>
  </si>
  <si>
    <t>2015-12-26T18:44:59Z</t>
  </si>
  <si>
    <t>2015-11-23T15:13:28Z</t>
  </si>
  <si>
    <t>2015-08-21T11:43:53Z</t>
  </si>
  <si>
    <t>2015-09-30T17:15:42Z</t>
  </si>
  <si>
    <t>2015-09-14T02:49:18Z</t>
  </si>
  <si>
    <t>2015-12-29T19:04:51Z</t>
  </si>
  <si>
    <t>2015-11-23T15:13:21Z</t>
  </si>
  <si>
    <t>2015-11-23T15:13:19Z</t>
  </si>
  <si>
    <t>2015-11-23T15:13:09Z</t>
  </si>
  <si>
    <t>2015-11-23T15:12:51Z</t>
  </si>
  <si>
    <t>2015-09-02T15:40:03Z</t>
  </si>
  <si>
    <t>2015-11-23T15:12:48Z</t>
  </si>
  <si>
    <t>2015-11-03T15:47:19Z</t>
  </si>
  <si>
    <t>2015-08-25T12:58:40Z</t>
  </si>
  <si>
    <t>2015-12-01T22:51:32Z</t>
  </si>
  <si>
    <t>2015-11-23T15:12:42Z</t>
  </si>
  <si>
    <t>2015-09-17T05:34:18Z</t>
  </si>
  <si>
    <t>2015-11-23T15:12:39Z</t>
  </si>
  <si>
    <t>2015-10-22T20:34:34Z</t>
  </si>
  <si>
    <t>2015-08-25T16:11:00Z</t>
  </si>
  <si>
    <t>2015-09-16T22:21:25Z</t>
  </si>
  <si>
    <t>2015-09-24T13:47:08Z</t>
  </si>
  <si>
    <t>2015-11-24T01:49:39Z</t>
  </si>
  <si>
    <t>2015-09-16T00:30:43Z</t>
  </si>
  <si>
    <t>2015-09-15T11:41:42Z</t>
  </si>
  <si>
    <t>2015-12-18T02:34:52Z</t>
  </si>
  <si>
    <t>2015-11-23T15:12:30Z</t>
  </si>
  <si>
    <t>2015-08-21T12:46:44Z</t>
  </si>
  <si>
    <t>2015-11-19T00:51:12Z</t>
  </si>
  <si>
    <t>2015-12-30T17:17:33Z</t>
  </si>
  <si>
    <t>2015-11-23T15:12:17Z</t>
  </si>
  <si>
    <t>2015-11-23T15:12:08Z</t>
  </si>
  <si>
    <t>2015-08-28T12:28:28Z</t>
  </si>
  <si>
    <t>2015-12-25T21:26:45Z</t>
  </si>
  <si>
    <t>2015-11-23T15:12:05Z</t>
  </si>
  <si>
    <t>2015-10-05T17:24:45Z</t>
  </si>
  <si>
    <t>2015-10-14T18:22:28Z</t>
  </si>
  <si>
    <t>2015-10-16T21:19:12Z</t>
  </si>
  <si>
    <t>2015-11-23T15:11:56Z</t>
  </si>
  <si>
    <t>2015-11-23T15:11:44Z</t>
  </si>
  <si>
    <t>2015-11-13T15:38:21Z</t>
  </si>
  <si>
    <t>2015-11-23T15:11:35Z</t>
  </si>
  <si>
    <t>2015-09-09T17:15:48Z</t>
  </si>
  <si>
    <t>2015-11-23T15:11:23Z</t>
  </si>
  <si>
    <t>2015-08-25T16:09:33Z</t>
  </si>
  <si>
    <t>2015-11-23T15:11:08Z</t>
  </si>
  <si>
    <t>2015-11-23T15:11:02Z</t>
  </si>
  <si>
    <t>2015-10-30T18:19:08Z</t>
  </si>
  <si>
    <t>2015-11-10T16:51:54Z</t>
  </si>
  <si>
    <t>2015-11-17T23:44:30Z</t>
  </si>
  <si>
    <t>2015-11-23T15:10:56Z</t>
  </si>
  <si>
    <t>2015-10-21T14:46:58Z</t>
  </si>
  <si>
    <t>2015-09-24T17:53:26Z</t>
  </si>
  <si>
    <t>2015-10-29T19:16:57Z</t>
  </si>
  <si>
    <t>2015-08-27T02:37:16Z</t>
  </si>
  <si>
    <t>2015-10-01T15:14:10Z</t>
  </si>
  <si>
    <t>2015-11-23T15:10:53Z</t>
  </si>
  <si>
    <t>2015-11-23T15:10:50Z</t>
  </si>
  <si>
    <t>2015-12-04T19:21:37Z</t>
  </si>
  <si>
    <t>2015-10-26T18:38:49Z</t>
  </si>
  <si>
    <t>2015-11-10T22:49:39Z</t>
  </si>
  <si>
    <t>2015-11-23T15:10:44Z</t>
  </si>
  <si>
    <t>2015-11-23T15:10:41Z</t>
  </si>
  <si>
    <t>2015-12-09T18:53:27Z</t>
  </si>
  <si>
    <t>2015-11-23T15:10:35Z</t>
  </si>
  <si>
    <t>2015-11-19T17:38:00Z</t>
  </si>
  <si>
    <t>2015-11-23T15:10:32Z</t>
  </si>
  <si>
    <t>2015-11-23T15:10:29Z</t>
  </si>
  <si>
    <t>2015-11-23T15:10:19Z</t>
  </si>
  <si>
    <t>2015-09-10T23:39:46Z</t>
  </si>
  <si>
    <t>2015-12-17T22:51:21Z</t>
  </si>
  <si>
    <t>2015-10-29T21:03:41Z</t>
  </si>
  <si>
    <t>2015-09-04T19:25:45Z</t>
  </si>
  <si>
    <t>2015-11-23T15:10:13Z</t>
  </si>
  <si>
    <t>2015-09-22T19:39:15Z</t>
  </si>
  <si>
    <t>2015-10-15T21:24:41Z</t>
  </si>
  <si>
    <t>2015-10-26T16:21:25Z</t>
  </si>
  <si>
    <t>2015-11-16T17:20:14Z</t>
  </si>
  <si>
    <t>2015-09-09T01:22:20Z</t>
  </si>
  <si>
    <t>2015-11-13T19:40:58Z</t>
  </si>
  <si>
    <t>2015-11-23T15:10:10Z</t>
  </si>
  <si>
    <t>2015-08-19T16:36:21Z</t>
  </si>
  <si>
    <t>2015-11-04T18:20:26Z</t>
  </si>
  <si>
    <t>2015-12-02T18:42:12Z</t>
  </si>
  <si>
    <t>2015-11-23T15:10:07Z</t>
  </si>
  <si>
    <t>2015-10-20T19:39:57Z</t>
  </si>
  <si>
    <t>2015-11-09T17:00:45Z</t>
  </si>
  <si>
    <t>2015-12-12T19:14:13Z</t>
  </si>
  <si>
    <t>2015-11-19T01:10:30Z</t>
  </si>
  <si>
    <t>2015-11-23T15:09:46Z</t>
  </si>
  <si>
    <t>2015-09-27T13:28:24Z</t>
  </si>
  <si>
    <t>2015-09-27T19:53:55Z</t>
  </si>
  <si>
    <t>2015-11-23T15:09:34Z</t>
  </si>
  <si>
    <t>2015-09-24T23:43:44Z</t>
  </si>
  <si>
    <t>2015-11-23T15:09:16Z</t>
  </si>
  <si>
    <t>2015-09-24T20:36:32Z</t>
  </si>
  <si>
    <t>2015-11-23T15:09:13Z</t>
  </si>
  <si>
    <t>2015-09-16T18:45:12Z</t>
  </si>
  <si>
    <t>2015-10-26T20:17:25Z</t>
  </si>
  <si>
    <t>2015-12-22T18:04:24Z</t>
  </si>
  <si>
    <t>2015-11-23T15:08:51Z</t>
  </si>
  <si>
    <t>2015-08-26T16:53:24Z</t>
  </si>
  <si>
    <t>2015-12-07T18:17:11Z</t>
  </si>
  <si>
    <t>2015-11-23T15:08:38Z</t>
  </si>
  <si>
    <t>2015-10-02T02:10:22Z</t>
  </si>
  <si>
    <t>2015-11-23T15:08:29Z</t>
  </si>
  <si>
    <t>2015-11-09T22:06:24Z</t>
  </si>
  <si>
    <t>2015-11-23T15:08:16Z</t>
  </si>
  <si>
    <t>2015-11-14T20:55:08Z</t>
  </si>
  <si>
    <t>2015-10-21T02:46:19Z</t>
  </si>
  <si>
    <t>2015-08-26T15:14:18Z</t>
  </si>
  <si>
    <t>2015-11-23T15:08:10Z</t>
  </si>
  <si>
    <t>2015-11-23T15:08:04Z</t>
  </si>
  <si>
    <t>2015-11-26T00:03:18Z</t>
  </si>
  <si>
    <t>2015-11-12T10:47:59Z</t>
  </si>
  <si>
    <t>2015-10-06T15:40:53Z</t>
  </si>
  <si>
    <t>2015-10-31T08:00:55Z</t>
  </si>
  <si>
    <t>2015-11-23T15:07:58Z</t>
  </si>
  <si>
    <t>2015-08-25T19:00:01Z</t>
  </si>
  <si>
    <t>2015-10-20T22:34:13Z</t>
  </si>
  <si>
    <t>2015-12-21T08:46:43Z</t>
  </si>
  <si>
    <t>2015-11-17T20:34:16Z</t>
  </si>
  <si>
    <t>2015-09-02T17:46:41Z</t>
  </si>
  <si>
    <t>2015-11-23T15:07:52Z</t>
  </si>
  <si>
    <t>2015-11-23T15:07:42Z</t>
  </si>
  <si>
    <t>2015-08-20T16:33:22Z</t>
  </si>
  <si>
    <t>2015-09-25T14:58:14Z</t>
  </si>
  <si>
    <t>2015-11-22T18:52:48Z</t>
  </si>
  <si>
    <t>2015-11-23T15:07:14Z</t>
  </si>
  <si>
    <t>2015-12-20T09:20:39Z</t>
  </si>
  <si>
    <t>2015-11-17T22:44:35Z</t>
  </si>
  <si>
    <t>2015-09-15T01:30:34Z</t>
  </si>
  <si>
    <t>2015-09-16T16:48:58Z</t>
  </si>
  <si>
    <t>2015-11-23T15:07:05Z</t>
  </si>
  <si>
    <t>2015-09-01T16:50:38Z</t>
  </si>
  <si>
    <t>2015-12-31T14:37:51Z</t>
  </si>
  <si>
    <t>2015-11-23T15:07:02Z</t>
  </si>
  <si>
    <t>2015-12-04T02:05:35Z</t>
  </si>
  <si>
    <t>2015-11-23T15:06:56Z</t>
  </si>
  <si>
    <t>2015-09-03T19:22:25Z</t>
  </si>
  <si>
    <t>2015-11-23T15:06:50Z</t>
  </si>
  <si>
    <t>2015-10-14T22:51:17Z</t>
  </si>
  <si>
    <t>2015-11-04T03:24:05Z</t>
  </si>
  <si>
    <t>2015-09-24T23:00:47Z</t>
  </si>
  <si>
    <t>2015-11-23T15:06:44Z</t>
  </si>
  <si>
    <t>2015-12-14T20:07:43Z</t>
  </si>
  <si>
    <t>2015-11-23T15:06:38Z</t>
  </si>
  <si>
    <t>2015-12-15T22:51:14Z</t>
  </si>
  <si>
    <t>2015-12-17T04:11:51Z</t>
  </si>
  <si>
    <t>2015-10-20T15:56:39Z</t>
  </si>
  <si>
    <t>2015-08-21T17:53:00Z</t>
  </si>
  <si>
    <t>2015-11-23T15:06:32Z</t>
  </si>
  <si>
    <t>2015-10-06T19:26:02Z</t>
  </si>
  <si>
    <t>2015-12-29T21:18:33Z</t>
  </si>
  <si>
    <t>2015-10-20T20:08:45Z</t>
  </si>
  <si>
    <t>2015-12-13T20:01:13Z</t>
  </si>
  <si>
    <t>2015-08-18T21:48:43Z</t>
  </si>
  <si>
    <t>2015-11-23T15:06:26Z</t>
  </si>
  <si>
    <t>2015-10-14T15:01:12Z</t>
  </si>
  <si>
    <t>2015-09-11T16:35:02Z</t>
  </si>
  <si>
    <t>2015-10-01T21:04:35Z</t>
  </si>
  <si>
    <t>2015-11-23T15:06:20Z</t>
  </si>
  <si>
    <t>2015-12-28T20:54:14Z</t>
  </si>
  <si>
    <t>2015-10-21T17:10:48Z</t>
  </si>
  <si>
    <t>2015-09-25T01:09:10Z</t>
  </si>
  <si>
    <t>2015-11-15T04:22:43Z</t>
  </si>
  <si>
    <t>2015-11-24T01:33:32Z</t>
  </si>
  <si>
    <t>2015-12-03T03:00:07Z</t>
  </si>
  <si>
    <t>2015-11-23T15:06:11Z</t>
  </si>
  <si>
    <t>2015-11-04T19:49:02Z</t>
  </si>
  <si>
    <t>2015-12-14T23:12:42Z</t>
  </si>
  <si>
    <t>2015-11-23T15:05:53Z</t>
  </si>
  <si>
    <t>2015-12-17T00:17:37Z</t>
  </si>
  <si>
    <t>2015-10-20T18:52:57Z</t>
  </si>
  <si>
    <t>2015-09-01T04:30:28Z</t>
  </si>
  <si>
    <t>2015-11-18T20:40:46Z</t>
  </si>
  <si>
    <t>2015-08-27T01:14:47Z</t>
  </si>
  <si>
    <t>2015-10-13T04:54:39Z</t>
  </si>
  <si>
    <t>2015-11-16T18:33:46Z</t>
  </si>
  <si>
    <t>2015-11-23T15:05:34Z</t>
  </si>
  <si>
    <t>2015-11-23T15:05:31Z</t>
  </si>
  <si>
    <t>2015-11-23T15:05:25Z</t>
  </si>
  <si>
    <t>2015-08-26T14:07:47Z</t>
  </si>
  <si>
    <t>2015-11-23T15:05:22Z</t>
  </si>
  <si>
    <t>2015-11-23T15:05:16Z</t>
  </si>
  <si>
    <t>2015-09-17T01:55:46Z</t>
  </si>
  <si>
    <t>2015-11-23T15:04:46Z</t>
  </si>
  <si>
    <t>2015-10-30T19:32:54Z</t>
  </si>
  <si>
    <t>2015-12-22T18:53:52Z</t>
  </si>
  <si>
    <t>2015-10-23T11:45:34Z</t>
  </si>
  <si>
    <t>2015-08-23T06:37:41Z</t>
  </si>
  <si>
    <t>2015-12-17T20:15:40Z</t>
  </si>
  <si>
    <t>2015-11-23T15:04:37Z</t>
  </si>
  <si>
    <t>2015-10-09T21:23:22Z</t>
  </si>
  <si>
    <t>2015-12-07T21:37:13Z</t>
  </si>
  <si>
    <t>2015-12-16T14:33:13Z</t>
  </si>
  <si>
    <t>2015-11-23T15:04:21Z</t>
  </si>
  <si>
    <t>2015-11-23T15:04:13Z</t>
  </si>
  <si>
    <t>2015-09-12T15:47:25Z</t>
  </si>
  <si>
    <t>2015-11-23T15:04:06Z</t>
  </si>
  <si>
    <t>2015-11-23T15:03:57Z</t>
  </si>
  <si>
    <t>2015-12-18T12:40:18Z</t>
  </si>
  <si>
    <t>2015-09-01T18:35:33Z</t>
  </si>
  <si>
    <t>2015-10-22T05:45:00Z</t>
  </si>
  <si>
    <t>2015-11-20T15:54:40Z</t>
  </si>
  <si>
    <t>2015-10-24T06:39:29Z</t>
  </si>
  <si>
    <t>2015-11-23T15:03:50Z</t>
  </si>
  <si>
    <t>2015-11-23T15:03:44Z</t>
  </si>
  <si>
    <t>2015-11-23T15:03:23Z</t>
  </si>
  <si>
    <t>2015-10-05T05:10:17Z</t>
  </si>
  <si>
    <t>2015-11-23T15:03:17Z</t>
  </si>
  <si>
    <t>2015-09-03T22:37:02Z</t>
  </si>
  <si>
    <t>2015-09-22T12:56:25Z</t>
  </si>
  <si>
    <t>2015-09-06T00:32:48Z</t>
  </si>
  <si>
    <t>2015-11-24T05:52:32Z</t>
  </si>
  <si>
    <t>2015-11-23T15:03:02Z</t>
  </si>
  <si>
    <t>2015-11-05T19:23:30Z</t>
  </si>
  <si>
    <t>2015-08-18T15:25:11Z</t>
  </si>
  <si>
    <t>2015-09-24T15:18:47Z</t>
  </si>
  <si>
    <t>2015-11-23T15:03:00Z</t>
  </si>
  <si>
    <t>2015-09-03T16:14:12Z</t>
  </si>
  <si>
    <t>2015-11-23T15:02:49Z</t>
  </si>
  <si>
    <t>2015-11-23T15:02:37Z</t>
  </si>
  <si>
    <t>2015-11-23T15:02:31Z</t>
  </si>
  <si>
    <t>2015-09-01T20:01:27Z</t>
  </si>
  <si>
    <t>2015-11-23T15:02:25Z</t>
  </si>
  <si>
    <t>2015-11-02T14:11:38Z</t>
  </si>
  <si>
    <t>2015-11-23T15:02:13Z</t>
  </si>
  <si>
    <t>2015-11-07T08:07:58Z</t>
  </si>
  <si>
    <t>2015-11-17T14:32:47Z</t>
  </si>
  <si>
    <t>2015-09-19T19:55:33Z</t>
  </si>
  <si>
    <t>2015-12-22T17:10:24Z</t>
  </si>
  <si>
    <t>2015-11-23T15:01:55Z</t>
  </si>
  <si>
    <t>2015-09-21T20:47:13Z</t>
  </si>
  <si>
    <t>2015-10-08T18:56:32Z</t>
  </si>
  <si>
    <t>2015-11-20T16:52:22Z</t>
  </si>
  <si>
    <t>2015-11-23T15:01:31Z</t>
  </si>
  <si>
    <t>2015-12-13T20:33:54Z</t>
  </si>
  <si>
    <t>2015-12-18T19:52:32Z</t>
  </si>
  <si>
    <t>2015-11-23T15:01:28Z</t>
  </si>
  <si>
    <t>2015-09-28T17:26:10Z</t>
  </si>
  <si>
    <t>2015-09-29T18:08:10Z</t>
  </si>
  <si>
    <t>2015-10-29T18:47:13Z</t>
  </si>
  <si>
    <t>2015-11-25T15:44:03Z</t>
  </si>
  <si>
    <t>2015-11-23T15:01:22Z</t>
  </si>
  <si>
    <t>2015-09-28T07:40:20Z</t>
  </si>
  <si>
    <t>2015-11-23T15:01:10Z</t>
  </si>
  <si>
    <t>2015-12-04T02:35:06Z</t>
  </si>
  <si>
    <t>2015-11-23T15:01:07Z</t>
  </si>
  <si>
    <t>2015-09-22T20:18:12Z</t>
  </si>
  <si>
    <t>2015-11-10T19:12:14Z</t>
  </si>
  <si>
    <t>2015-11-30T05:45:08Z</t>
  </si>
  <si>
    <t>2015-10-26T17:19:47Z</t>
  </si>
  <si>
    <t>2015-08-26T23:01:54Z</t>
  </si>
  <si>
    <t>2015-12-11T01:04:21Z</t>
  </si>
  <si>
    <t>2015-11-23T15:00:58Z</t>
  </si>
  <si>
    <t>2015-10-18T14:34:40Z</t>
  </si>
  <si>
    <t>2015-11-24T05:03:04Z</t>
  </si>
  <si>
    <t>2015-11-23T15:00:55Z</t>
  </si>
  <si>
    <t>2015-09-10T17:14:13Z</t>
  </si>
  <si>
    <t>2015-10-21T20:45:33Z</t>
  </si>
  <si>
    <t>2015-11-23T15:00:49Z</t>
  </si>
  <si>
    <t>2015-11-13T23:41:42Z</t>
  </si>
  <si>
    <t>2015-12-18T20:14:00Z</t>
  </si>
  <si>
    <t>2015-11-04T00:40:25Z</t>
  </si>
  <si>
    <t>2015-11-28T21:24:56Z</t>
  </si>
  <si>
    <t>2015-12-01T21:13:29Z</t>
  </si>
  <si>
    <t>2015-12-12T21:56:23Z</t>
  </si>
  <si>
    <t>2015-11-17T16:56:34Z</t>
  </si>
  <si>
    <t>2015-12-03T01:10:00Z</t>
  </si>
  <si>
    <t>2015-11-23T15:00:37Z</t>
  </si>
  <si>
    <t>2015-09-29T13:20:05Z</t>
  </si>
  <si>
    <t>2015-11-23T15:00:25Z</t>
  </si>
  <si>
    <t>2015-09-06T03:02:35Z</t>
  </si>
  <si>
    <t>2015-08-21T02:07:09Z</t>
  </si>
  <si>
    <t>2015-10-23T18:16:10Z</t>
  </si>
  <si>
    <t>2015-10-06T23:10:36Z</t>
  </si>
  <si>
    <t>2015-11-23T15:00:19Z</t>
  </si>
  <si>
    <t>2015-08-31T16:29:24Z</t>
  </si>
  <si>
    <t>2015-12-17T18:44:16Z</t>
  </si>
  <si>
    <t>2015-11-23T15:00:13Z</t>
  </si>
  <si>
    <t>2015-11-23T15:00:03Z</t>
  </si>
  <si>
    <t>2015-08-18T13:23:39Z</t>
  </si>
  <si>
    <t>2015-09-24T03:25:06Z</t>
  </si>
  <si>
    <t>2015-11-23T14:59:57Z</t>
  </si>
  <si>
    <t>2015-12-19T14:45:03Z</t>
  </si>
  <si>
    <t>2015-11-19T16:33:07Z</t>
  </si>
  <si>
    <t>2015-08-21T13:55:35Z</t>
  </si>
  <si>
    <t>2015-09-22T18:59:51Z</t>
  </si>
  <si>
    <t>2015-10-15T16:22:35Z</t>
  </si>
  <si>
    <t>2015-11-23T14:59:54Z</t>
  </si>
  <si>
    <t>2015-12-17T05:12:44Z</t>
  </si>
  <si>
    <t>2015-11-23T14:59:51Z</t>
  </si>
  <si>
    <t>2015-11-23T14:59:45Z</t>
  </si>
  <si>
    <t>2015-12-01T18:12:06Z</t>
  </si>
  <si>
    <t>2015-10-26T19:32:01Z</t>
  </si>
  <si>
    <t>2015-11-23T14:59:39Z</t>
  </si>
  <si>
    <t>2015-11-23T14:59:32Z</t>
  </si>
  <si>
    <t>2015-11-23T14:59:26Z</t>
  </si>
  <si>
    <t>2015-11-23T14:59:23Z</t>
  </si>
  <si>
    <t>2015-11-23T14:59:17Z</t>
  </si>
  <si>
    <t>2015-10-21T15:37:48Z</t>
  </si>
  <si>
    <t>2015-11-23T14:58:56Z</t>
  </si>
  <si>
    <t>2015-10-19T16:44:31Z</t>
  </si>
  <si>
    <t>2015-10-22T08:23:49Z</t>
  </si>
  <si>
    <t>2015-08-19T14:09:53Z</t>
  </si>
  <si>
    <t>2015-09-30T19:24:55Z</t>
  </si>
  <si>
    <t>2015-10-29T22:41:46Z</t>
  </si>
  <si>
    <t>2015-12-01T16:38:05Z</t>
  </si>
  <si>
    <t>2015-11-23T14:58:50Z</t>
  </si>
  <si>
    <t>2015-09-10T22:49:50Z</t>
  </si>
  <si>
    <t>2015-11-23T14:58:41Z</t>
  </si>
  <si>
    <t>2015-12-11T19:15:01Z</t>
  </si>
  <si>
    <t>2015-11-23T14:58:11Z</t>
  </si>
  <si>
    <t>2015-09-24T03:31:51Z</t>
  </si>
  <si>
    <t>2015-11-23T14:58:01Z</t>
  </si>
  <si>
    <t>2015-11-23T14:57:49Z</t>
  </si>
  <si>
    <t>2015-12-23T01:50:14Z</t>
  </si>
  <si>
    <t>2015-10-23T13:56:07Z</t>
  </si>
  <si>
    <t>2015-12-23T19:40:56Z</t>
  </si>
  <si>
    <t>2015-11-09T15:41:10Z</t>
  </si>
  <si>
    <t>2015-11-23T14:57:40Z</t>
  </si>
  <si>
    <t>2015-11-23T14:57:37Z</t>
  </si>
  <si>
    <t>2015-10-21T23:59:26Z</t>
  </si>
  <si>
    <t>2015-11-23T14:57:30Z</t>
  </si>
  <si>
    <t>2015-12-15T13:58:56Z</t>
  </si>
  <si>
    <t>2015-11-23T14:57:24Z</t>
  </si>
  <si>
    <t>2015-11-10T12:33:21Z</t>
  </si>
  <si>
    <t>2015-12-12T20:51:53Z</t>
  </si>
  <si>
    <t>2015-10-07T00:43:32Z</t>
  </si>
  <si>
    <t>2015-12-11T00:43:12Z</t>
  </si>
  <si>
    <t>2015-10-20T15:05:10Z</t>
  </si>
  <si>
    <t>2015-12-10T00:55:55Z</t>
  </si>
  <si>
    <t>2015-11-23T14:57:21Z</t>
  </si>
  <si>
    <t>2015-10-23T17:22:17Z</t>
  </si>
  <si>
    <t>2015-11-23T14:57:15Z</t>
  </si>
  <si>
    <t>2015-11-13T16:52:50Z</t>
  </si>
  <si>
    <t>2015-12-10T19:58:03Z</t>
  </si>
  <si>
    <t>2015-11-17T22:17:17Z</t>
  </si>
  <si>
    <t>2015-09-03T01:09:46Z</t>
  </si>
  <si>
    <t>2015-12-22T07:56:53Z</t>
  </si>
  <si>
    <t>2015-09-28T07:34:15Z</t>
  </si>
  <si>
    <t>2015-11-23T14:57:08Z</t>
  </si>
  <si>
    <t>2015-11-23T14:57:02Z</t>
  </si>
  <si>
    <t>2015-11-03T15:53:49Z</t>
  </si>
  <si>
    <t>2015-11-23T20:50:11Z</t>
  </si>
  <si>
    <t>2015-11-23T14:56:56Z</t>
  </si>
  <si>
    <t>2015-10-22T05:02:39Z</t>
  </si>
  <si>
    <t>2015-09-04T13:28:06Z</t>
  </si>
  <si>
    <t>2015-08-17T20:29:36Z</t>
  </si>
  <si>
    <t>2015-11-23T14:56:28Z</t>
  </si>
  <si>
    <t>2015-08-31T15:31:09Z</t>
  </si>
  <si>
    <t>2015-11-23T15:43:33Z</t>
  </si>
  <si>
    <t>2015-12-10T23:36:42Z</t>
  </si>
  <si>
    <t>2015-11-23T14:56:25Z</t>
  </si>
  <si>
    <t>2015-12-16T21:46:55Z</t>
  </si>
  <si>
    <t>2015-11-23T14:56:06Z</t>
  </si>
  <si>
    <t>2015-08-20T01:41:17Z</t>
  </si>
  <si>
    <t>2015-10-21T12:24:51Z</t>
  </si>
  <si>
    <t>2015-11-23T14:55:57Z</t>
  </si>
  <si>
    <t>2015-11-23T14:55:51Z</t>
  </si>
  <si>
    <t>2015-10-14T19:24:24Z</t>
  </si>
  <si>
    <t>2015-11-19T17:06:40Z</t>
  </si>
  <si>
    <t>2015-12-22T20:00:28Z</t>
  </si>
  <si>
    <t>2015-11-23T14:55:23Z</t>
  </si>
  <si>
    <t>2015-11-23T14:55:07Z</t>
  </si>
  <si>
    <t>2015-11-23T14:55:04Z</t>
  </si>
  <si>
    <t>2015-08-26T01:59:10Z</t>
  </si>
  <si>
    <t>2015-11-23T14:54:48Z</t>
  </si>
  <si>
    <t>2015-11-18T23:49:37Z</t>
  </si>
  <si>
    <t>2015-11-23T14:54:42Z</t>
  </si>
  <si>
    <t>2015-12-25T20:40:46Z</t>
  </si>
  <si>
    <t>2015-11-23T14:54:32Z</t>
  </si>
  <si>
    <t>2015-11-16T00:26:24Z</t>
  </si>
  <si>
    <t>2015-11-23T14:54:27Z</t>
  </si>
  <si>
    <t>2015-11-07T04:13:42Z</t>
  </si>
  <si>
    <t>2015-10-16T16:26:34Z</t>
  </si>
  <si>
    <t>2015-09-05T00:47:39Z</t>
  </si>
  <si>
    <t>2015-11-23T14:54:20Z</t>
  </si>
  <si>
    <t>2015-12-20T13:49:26Z</t>
  </si>
  <si>
    <t>2015-11-23T14:54:13Z</t>
  </si>
  <si>
    <t>2015-12-16T15:00:29Z</t>
  </si>
  <si>
    <t>2015-11-04T17:37:18Z</t>
  </si>
  <si>
    <t>2015-11-25T02:21:00Z</t>
  </si>
  <si>
    <t>2015-11-23T14:53:58Z</t>
  </si>
  <si>
    <t>2015-08-17T16:10:50Z</t>
  </si>
  <si>
    <t>2015-12-15T21:50:30Z</t>
  </si>
  <si>
    <t>2015-10-26T19:17:08Z</t>
  </si>
  <si>
    <t>2015-11-02T16:18:36Z</t>
  </si>
  <si>
    <t>2015-12-16T21:57:29Z</t>
  </si>
  <si>
    <t>2015-11-20T03:22:46Z</t>
  </si>
  <si>
    <t>2015-11-23T14:53:46Z</t>
  </si>
  <si>
    <t>2015-09-14T15:34:09Z</t>
  </si>
  <si>
    <t>2015-08-28T04:37:45Z</t>
  </si>
  <si>
    <t>2015-11-23T14:53:40Z</t>
  </si>
  <si>
    <t>2015-11-23T14:53:34Z</t>
  </si>
  <si>
    <t>2015-09-11T20:21:06Z</t>
  </si>
  <si>
    <t>2015-10-26T12:03:18Z</t>
  </si>
  <si>
    <t>2015-11-23T14:53:31Z</t>
  </si>
  <si>
    <t>2015-11-23T14:53:27Z</t>
  </si>
  <si>
    <t>2015-11-23T14:53:24Z</t>
  </si>
  <si>
    <t>2015-11-23T14:53:18Z</t>
  </si>
  <si>
    <t>2015-12-17T03:20:56Z</t>
  </si>
  <si>
    <t>2015-08-25T13:26:36Z</t>
  </si>
  <si>
    <t>2015-11-23T14:53:15Z</t>
  </si>
  <si>
    <t>2015-11-23T14:53:12Z</t>
  </si>
  <si>
    <t>2015-08-26T21:55:39Z</t>
  </si>
  <si>
    <t>2015-10-20T12:14:56Z</t>
  </si>
  <si>
    <t>2015-09-24T18:02:24Z</t>
  </si>
  <si>
    <t>2015-11-23T14:53:09Z</t>
  </si>
  <si>
    <t>2015-12-10T22:51:13Z</t>
  </si>
  <si>
    <t>2015-11-23T22:19:09Z</t>
  </si>
  <si>
    <t>2015-09-24T04:34:05Z</t>
  </si>
  <si>
    <t>2015-11-23T14:53:02Z</t>
  </si>
  <si>
    <t>2015-12-21T17:23:52Z</t>
  </si>
  <si>
    <t>2015-11-23T14:52:37Z</t>
  </si>
  <si>
    <t>2015-12-10T17:25:00Z</t>
  </si>
  <si>
    <t>2015-11-23T14:52:31Z</t>
  </si>
  <si>
    <t>2015-08-27T03:26:07Z</t>
  </si>
  <si>
    <t>2015-12-08T19:13:25Z</t>
  </si>
  <si>
    <t>2015-10-20T02:29:11Z</t>
  </si>
  <si>
    <t>2015-08-18T23:59:36Z</t>
  </si>
  <si>
    <t>2015-11-23T14:52:28Z</t>
  </si>
  <si>
    <t>2015-10-14T15:54:35Z</t>
  </si>
  <si>
    <t>2015-11-04T19:51:23Z</t>
  </si>
  <si>
    <t>2015-11-23T14:52:25Z</t>
  </si>
  <si>
    <t>2015-08-22T14:02:27Z</t>
  </si>
  <si>
    <t>2015-11-23T14:52:23Z</t>
  </si>
  <si>
    <t>2015-11-06T22:01:31Z</t>
  </si>
  <si>
    <t>2015-08-28T10:31:56Z</t>
  </si>
  <si>
    <t>2015-11-23T14:52:19Z</t>
  </si>
  <si>
    <t>2015-12-19T17:45:09Z</t>
  </si>
  <si>
    <t>2015-11-23T14:52:10Z</t>
  </si>
  <si>
    <t>2015-12-07T18:37:41Z</t>
  </si>
  <si>
    <t>2015-11-23T14:52:04Z</t>
  </si>
  <si>
    <t>2015-12-24T20:18:57Z</t>
  </si>
  <si>
    <t>2015-11-23T14:51:52Z</t>
  </si>
  <si>
    <t>2015-09-03T19:33:22Z</t>
  </si>
  <si>
    <t>2015-09-15T00:19:00Z</t>
  </si>
  <si>
    <t>2015-10-19T16:06:10Z</t>
  </si>
  <si>
    <t>2015-11-23T14:51:40Z</t>
  </si>
  <si>
    <t>2015-10-01T15:35:07Z</t>
  </si>
  <si>
    <t>2015-10-08T12:40:22Z</t>
  </si>
  <si>
    <t>2015-09-08T00:15:31Z</t>
  </si>
  <si>
    <t>2015-11-05T23:45:05Z</t>
  </si>
  <si>
    <t>2015-11-17T23:20:11Z</t>
  </si>
  <si>
    <t>2015-08-19T14:56:39Z</t>
  </si>
  <si>
    <t>2015-11-23T14:51:37Z</t>
  </si>
  <si>
    <t>2015-09-04T22:15:59Z</t>
  </si>
  <si>
    <t>2015-11-23T14:51:36Z</t>
  </si>
  <si>
    <t>2015-11-23T14:51:29Z</t>
  </si>
  <si>
    <t>2015-08-18T15:01:02Z</t>
  </si>
  <si>
    <t>2015-10-05T13:22:38Z</t>
  </si>
  <si>
    <t>2015-12-07T03:58:46Z</t>
  </si>
  <si>
    <t>2015-11-23T14:51:15Z</t>
  </si>
  <si>
    <t>2015-10-08T19:43:04Z</t>
  </si>
  <si>
    <t>2015-10-28T08:11:44Z</t>
  </si>
  <si>
    <t>2015-11-23T14:51:07Z</t>
  </si>
  <si>
    <t>2015-09-29T19:55:50Z</t>
  </si>
  <si>
    <t>2015-11-19T22:11:43Z</t>
  </si>
  <si>
    <t>2015-11-23T14:51:04Z</t>
  </si>
  <si>
    <t>2015-12-17T05:24:10Z</t>
  </si>
  <si>
    <t>2015-11-04T21:56:18Z</t>
  </si>
  <si>
    <t>2015-11-15T03:01:37Z</t>
  </si>
  <si>
    <t>2015-11-23T14:51:01Z</t>
  </si>
  <si>
    <t>2015-12-11T18:03:28Z</t>
  </si>
  <si>
    <t>2015-11-23T14:50:58Z</t>
  </si>
  <si>
    <t>2015-12-20T16:23:51Z</t>
  </si>
  <si>
    <t>2015-11-23T14:50:52Z</t>
  </si>
  <si>
    <t>2015-08-17T20:35:12Z</t>
  </si>
  <si>
    <t>2015-11-23T14:50:45Z</t>
  </si>
  <si>
    <t>2015-11-23T14:50:40Z</t>
  </si>
  <si>
    <t>2015-12-02T00:48:54Z</t>
  </si>
  <si>
    <t>2015-11-23T14:50:24Z</t>
  </si>
  <si>
    <t>2015-11-18T22:09:50Z</t>
  </si>
  <si>
    <t>2015-11-23T14:50:21Z</t>
  </si>
  <si>
    <t>2015-11-23T14:50:18Z</t>
  </si>
  <si>
    <t>2015-11-16T03:36:13Z</t>
  </si>
  <si>
    <t>2015-11-23T14:50:12Z</t>
  </si>
  <si>
    <t>2015-10-29T15:17:50Z</t>
  </si>
  <si>
    <t>2015-11-23T14:50:04Z</t>
  </si>
  <si>
    <t>2015-11-23T14:49:33Z</t>
  </si>
  <si>
    <t>2015-11-23T14:49:30Z</t>
  </si>
  <si>
    <t>2015-10-02T18:21:49Z</t>
  </si>
  <si>
    <t>2015-11-23T14:49:27Z</t>
  </si>
  <si>
    <t>2015-11-23T14:49:24Z</t>
  </si>
  <si>
    <t>2015-10-02T22:57:52Z</t>
  </si>
  <si>
    <t>2015-11-23T14:49:18Z</t>
  </si>
  <si>
    <t>2015-10-16T16:21:44Z</t>
  </si>
  <si>
    <t>2015-11-23T14:49:17Z</t>
  </si>
  <si>
    <t>2015-12-09T19:16:32Z</t>
  </si>
  <si>
    <t>2015-11-23T14:48:53Z</t>
  </si>
  <si>
    <t>2015-11-23T14:48:47Z</t>
  </si>
  <si>
    <t>2015-11-23T14:48:35Z</t>
  </si>
  <si>
    <t>2015-11-24T03:26:57Z</t>
  </si>
  <si>
    <t>2015-11-23T14:48:32Z</t>
  </si>
  <si>
    <t>2015-08-27T22:34:36Z</t>
  </si>
  <si>
    <t>2015-09-23T17:40:19Z</t>
  </si>
  <si>
    <t>2015-11-23T14:48:29Z</t>
  </si>
  <si>
    <t>2015-10-08T17:30:20Z</t>
  </si>
  <si>
    <t>2015-11-23T14:48:26Z</t>
  </si>
  <si>
    <t>2015-12-11T19:38:40Z</t>
  </si>
  <si>
    <t>2015-11-23T14:48:23Z</t>
  </si>
  <si>
    <t>2015-11-23T14:48:02Z</t>
  </si>
  <si>
    <t>2015-08-25T12:27:16Z</t>
  </si>
  <si>
    <t>2015-10-20T15:28:22Z</t>
  </si>
  <si>
    <t>2015-11-23T14:48:00Z</t>
  </si>
  <si>
    <t>2015-11-23T14:47:56Z</t>
  </si>
  <si>
    <t>2015-12-06T20:17:20Z</t>
  </si>
  <si>
    <t>2015-11-23T14:47:50Z</t>
  </si>
  <si>
    <t>2015-11-23T14:47:40Z</t>
  </si>
  <si>
    <t>2015-09-23T20:00:29Z</t>
  </si>
  <si>
    <t>2015-12-19T14:45:08Z</t>
  </si>
  <si>
    <t>2015-11-23T14:47:25Z</t>
  </si>
  <si>
    <t>2015-11-23T14:47:22Z</t>
  </si>
  <si>
    <t>2015-10-19T17:18:47Z</t>
  </si>
  <si>
    <t>2015-09-03T22:43:48Z</t>
  </si>
  <si>
    <t>2015-11-23T14:47:08Z</t>
  </si>
  <si>
    <t>2015-11-23T14:47:04Z</t>
  </si>
  <si>
    <t>2015-12-09T22:06:56Z</t>
  </si>
  <si>
    <t>2015-12-07T15:50:27Z</t>
  </si>
  <si>
    <t>2015-10-23T15:23:26Z</t>
  </si>
  <si>
    <t>2015-11-23T14:46:48Z</t>
  </si>
  <si>
    <t>2015-09-26T00:36:10Z</t>
  </si>
  <si>
    <t>2015-10-16T13:48:13Z</t>
  </si>
  <si>
    <t>2015-11-02T20:47:59Z</t>
  </si>
  <si>
    <t>2015-11-23T14:46:37Z</t>
  </si>
  <si>
    <t>2015-11-23T14:46:36Z</t>
  </si>
  <si>
    <t>2015-11-23T14:46:30Z</t>
  </si>
  <si>
    <t>2015-11-23T14:46:24Z</t>
  </si>
  <si>
    <t>2015-11-23T14:46:21Z</t>
  </si>
  <si>
    <t>2015-11-23T14:46:08Z</t>
  </si>
  <si>
    <t>2015-10-05T17:55:57Z</t>
  </si>
  <si>
    <t>2015-12-22T09:43:03Z</t>
  </si>
  <si>
    <t>2015-11-23T14:45:56Z</t>
  </si>
  <si>
    <t>2015-11-23T14:45:50Z</t>
  </si>
  <si>
    <t>2015-10-27T21:16:19Z</t>
  </si>
  <si>
    <t>2015-12-07T19:31:42Z</t>
  </si>
  <si>
    <t>2015-08-26T03:58:05Z</t>
  </si>
  <si>
    <t>2015-11-23T14:45:38Z</t>
  </si>
  <si>
    <t>2015-11-23T14:45:29Z</t>
  </si>
  <si>
    <t>2015-11-23T14:45:24Z</t>
  </si>
  <si>
    <t>2015-09-23T23:19:18Z</t>
  </si>
  <si>
    <t>2015-11-23T14:29:18Z</t>
  </si>
  <si>
    <t>2015-11-23T14:45:18Z</t>
  </si>
  <si>
    <t>2015-11-23T14:45:16Z</t>
  </si>
  <si>
    <t>2015-11-03T19:51:52Z</t>
  </si>
  <si>
    <t>2015-12-21T20:41:25Z</t>
  </si>
  <si>
    <t>2015-11-23T14:45:07Z</t>
  </si>
  <si>
    <t>2015-11-04T15:21:54Z</t>
  </si>
  <si>
    <t>2015-11-23T14:44:58Z</t>
  </si>
  <si>
    <t>2015-11-23T14:44:57Z</t>
  </si>
  <si>
    <t>2015-11-15T18:22:43Z</t>
  </si>
  <si>
    <t>2015-11-23T14:44:51Z</t>
  </si>
  <si>
    <t>2015-09-25T06:13:25Z</t>
  </si>
  <si>
    <t>2015-11-24T00:46:14Z</t>
  </si>
  <si>
    <t>2015-11-23T14:44:48Z</t>
  </si>
  <si>
    <t>2015-11-23T14:44:39Z</t>
  </si>
  <si>
    <t>2015-10-28T00:07:46Z</t>
  </si>
  <si>
    <t>2015-11-02T14:50:52Z</t>
  </si>
  <si>
    <t>2015-11-23T14:44:36Z</t>
  </si>
  <si>
    <t>2015-11-23T14:44:33Z</t>
  </si>
  <si>
    <t>2015-11-23T16:25:44Z</t>
  </si>
  <si>
    <t>2015-11-23T14:44:27Z</t>
  </si>
  <si>
    <t>2015-11-23T14:44:24Z</t>
  </si>
  <si>
    <t>2015-08-19T22:51:13Z</t>
  </si>
  <si>
    <t>2015-12-29T21:09:48Z</t>
  </si>
  <si>
    <t>2015-11-23T14:44:21Z</t>
  </si>
  <si>
    <t>2015-11-23T14:44:15Z</t>
  </si>
  <si>
    <t>2015-09-06T01:38:42Z</t>
  </si>
  <si>
    <t>2015-11-25T17:36:06Z</t>
  </si>
  <si>
    <t>2015-11-23T14:44:14Z</t>
  </si>
  <si>
    <t>2015-11-23T14:44:06Z</t>
  </si>
  <si>
    <t>2015-09-16T22:56:33Z</t>
  </si>
  <si>
    <t>2015-10-28T20:45:34Z</t>
  </si>
  <si>
    <t>2015-11-23T14:44:04Z</t>
  </si>
  <si>
    <t>2015-08-25T17:38:11Z</t>
  </si>
  <si>
    <t>2015-11-23T14:43:54Z</t>
  </si>
  <si>
    <t>2015-11-23T14:43:51Z</t>
  </si>
  <si>
    <t>2015-11-23T14:43:48Z</t>
  </si>
  <si>
    <t>2015-12-20T14:54:16Z</t>
  </si>
  <si>
    <t>2015-12-15T20:04:42Z</t>
  </si>
  <si>
    <t>2015-12-09T17:36:27Z</t>
  </si>
  <si>
    <t>2015-11-23T14:43:39Z</t>
  </si>
  <si>
    <t>2015-10-23T17:05:02Z</t>
  </si>
  <si>
    <t>2015-10-28T18:44:56Z</t>
  </si>
  <si>
    <t>2015-12-29T18:27:18Z</t>
  </si>
  <si>
    <t>2015-11-23T14:43:33Z</t>
  </si>
  <si>
    <t>2015-10-29T02:38:38Z</t>
  </si>
  <si>
    <t>2015-09-16T18:02:22Z</t>
  </si>
  <si>
    <t>2015-11-20T22:22:57Z</t>
  </si>
  <si>
    <t>2015-11-02T18:15:59Z</t>
  </si>
  <si>
    <t>2015-11-05T15:56:45Z</t>
  </si>
  <si>
    <t>2015-11-23T14:43:30Z</t>
  </si>
  <si>
    <t>2015-08-19T01:09:20Z</t>
  </si>
  <si>
    <t>2015-09-24T20:31:58Z</t>
  </si>
  <si>
    <t>2015-11-23T14:43:24Z</t>
  </si>
  <si>
    <t>2015-11-23T14:43:17Z</t>
  </si>
  <si>
    <t>2015-12-09T21:56:32Z</t>
  </si>
  <si>
    <t>2015-11-23T14:43:13Z</t>
  </si>
  <si>
    <t>2015-12-09T16:54:35Z</t>
  </si>
  <si>
    <t>2015-10-27T00:04:16Z</t>
  </si>
  <si>
    <t>2015-08-26T17:55:26Z</t>
  </si>
  <si>
    <t>2015-09-03T22:17:20Z</t>
  </si>
  <si>
    <t>2015-11-09T17:25:42Z</t>
  </si>
  <si>
    <t>2015-11-23T14:42:59Z</t>
  </si>
  <si>
    <t>2015-11-23T23:48:56Z</t>
  </si>
  <si>
    <t>2015-10-28T01:07:55Z</t>
  </si>
  <si>
    <t>2015-08-22T14:21:32Z</t>
  </si>
  <si>
    <t>2015-11-23T14:42:52Z</t>
  </si>
  <si>
    <t>2015-08-27T02:34:59Z</t>
  </si>
  <si>
    <t>2015-11-23T14:42:41Z</t>
  </si>
  <si>
    <t>2015-11-10T19:30:01Z</t>
  </si>
  <si>
    <t>2015-09-24T16:40:28Z</t>
  </si>
  <si>
    <t>2015-09-06T20:09:37Z</t>
  </si>
  <si>
    <t>2015-11-23T14:42:32Z</t>
  </si>
  <si>
    <t>2015-11-23T14:42:28Z</t>
  </si>
  <si>
    <t>2015-12-17T00:19:31Z</t>
  </si>
  <si>
    <t>2015-11-23T14:42:25Z</t>
  </si>
  <si>
    <t>2015-09-10T19:20:16Z</t>
  </si>
  <si>
    <t>2015-10-14T19:21:59Z</t>
  </si>
  <si>
    <t>2015-11-23T14:42:22Z</t>
  </si>
  <si>
    <t>2015-10-29T21:55:19Z</t>
  </si>
  <si>
    <t>2015-09-24T16:52:14Z</t>
  </si>
  <si>
    <t>2015-11-23T14:42:13Z</t>
  </si>
  <si>
    <t>2015-11-24T05:02:21Z</t>
  </si>
  <si>
    <t>2015-12-10T14:39:04Z</t>
  </si>
  <si>
    <t>2015-11-23T14:42:10Z</t>
  </si>
  <si>
    <t>2015-12-08T18:06:36Z</t>
  </si>
  <si>
    <t>2015-12-08T23:12:37Z</t>
  </si>
  <si>
    <t>2015-12-03T02:32:25Z</t>
  </si>
  <si>
    <t>2015-11-23T14:42:06Z</t>
  </si>
  <si>
    <t>2015-11-23T14:41:58Z</t>
  </si>
  <si>
    <t>2015-12-11T20:03:18Z</t>
  </si>
  <si>
    <t>2015-11-23T14:41:52Z</t>
  </si>
  <si>
    <t>2015-11-23T14:41:46Z</t>
  </si>
  <si>
    <t>2015-12-28T18:10:17Z</t>
  </si>
  <si>
    <t>2015-11-23T14:41:45Z</t>
  </si>
  <si>
    <t>2015-12-04T02:32:54Z</t>
  </si>
  <si>
    <t>2015-11-23T14:41:37Z</t>
  </si>
  <si>
    <t>2015-10-07T19:29:43Z</t>
  </si>
  <si>
    <t>2015-10-27T15:06:20Z</t>
  </si>
  <si>
    <t>2015-11-23T14:41:34Z</t>
  </si>
  <si>
    <t>2015-11-23T14:41:31Z</t>
  </si>
  <si>
    <t>2015-11-23T14:41:28Z</t>
  </si>
  <si>
    <t>2015-09-12T09:27:38Z</t>
  </si>
  <si>
    <t>2015-10-04T12:13:08Z</t>
  </si>
  <si>
    <t>2015-12-09T22:46:14Z</t>
  </si>
  <si>
    <t>2015-11-23T14:41:24Z</t>
  </si>
  <si>
    <t>2015-09-01T23:10:28Z</t>
  </si>
  <si>
    <t>2015-09-02T17:39:38Z</t>
  </si>
  <si>
    <t>2015-10-20T15:41:30Z</t>
  </si>
  <si>
    <t>2015-11-17T18:37:56Z</t>
  </si>
  <si>
    <t>2015-11-23T14:41:21Z</t>
  </si>
  <si>
    <t>2015-09-02T01:04:56Z</t>
  </si>
  <si>
    <t>2015-11-23T14:41:15Z</t>
  </si>
  <si>
    <t>2015-11-23T14:40:59Z</t>
  </si>
  <si>
    <t>2015-11-23T14:40:52Z</t>
  </si>
  <si>
    <t>2015-11-23T14:40:46Z</t>
  </si>
  <si>
    <t>2015-11-24T17:04:54Z</t>
  </si>
  <si>
    <t>2015-11-23T14:40:42Z</t>
  </si>
  <si>
    <t>2015-11-23T14:40:28Z</t>
  </si>
  <si>
    <t>2015-09-03T22:07:48Z</t>
  </si>
  <si>
    <t>2015-11-23T14:40:12Z</t>
  </si>
  <si>
    <t>2015-12-20T01:37:54Z</t>
  </si>
  <si>
    <t>2015-11-23T14:40:09Z</t>
  </si>
  <si>
    <t>2015-12-29T15:17:59Z</t>
  </si>
  <si>
    <t>2015-11-23T14:40:07Z</t>
  </si>
  <si>
    <t>2015-11-23T14:40:03Z</t>
  </si>
  <si>
    <t>2015-09-14T00:31:19Z</t>
  </si>
  <si>
    <t>2015-11-03T15:32:20Z</t>
  </si>
  <si>
    <t>2015-12-19T01:53:20Z</t>
  </si>
  <si>
    <t>2015-11-19T13:29:21Z</t>
  </si>
  <si>
    <t>2015-11-23T14:40:00Z</t>
  </si>
  <si>
    <t>2015-10-16T20:40:23Z</t>
  </si>
  <si>
    <t>2015-11-23T14:39:57Z</t>
  </si>
  <si>
    <t>2015-11-17T23:08:05Z</t>
  </si>
  <si>
    <t>2015-11-23T14:39:54Z</t>
  </si>
  <si>
    <t>2015-11-23T14:39:48Z</t>
  </si>
  <si>
    <t>2015-11-23T14:39:46Z</t>
  </si>
  <si>
    <t>2015-08-28T18:48:50Z</t>
  </si>
  <si>
    <t>2015-11-30T18:39:14Z</t>
  </si>
  <si>
    <t>2015-11-23T14:39:42Z</t>
  </si>
  <si>
    <t>2015-11-23T14:39:36Z</t>
  </si>
  <si>
    <t>2015-09-10T23:23:35Z</t>
  </si>
  <si>
    <t>2015-09-30T02:19:13Z</t>
  </si>
  <si>
    <t>2015-11-23T14:39:30Z</t>
  </si>
  <si>
    <t>2015-09-30T18:51:25Z</t>
  </si>
  <si>
    <t>2015-11-16T03:02:10Z</t>
  </si>
  <si>
    <t>2015-12-10T21:23:36Z</t>
  </si>
  <si>
    <t>2015-09-25T16:14:45Z</t>
  </si>
  <si>
    <t>2015-12-04T15:50:23Z</t>
  </si>
  <si>
    <t>2015-09-04T17:08:15Z</t>
  </si>
  <si>
    <t>2015-12-12T18:42:48Z</t>
  </si>
  <si>
    <t>2015-11-23T14:39:10Z</t>
  </si>
  <si>
    <t>2015-10-07T07:36:50Z</t>
  </si>
  <si>
    <t>2015-11-23T14:39:08Z</t>
  </si>
  <si>
    <t>2015-11-23T14:39:05Z</t>
  </si>
  <si>
    <t>2015-11-10T17:37:18Z</t>
  </si>
  <si>
    <t>2015-11-23T14:38:56Z</t>
  </si>
  <si>
    <t>2015-12-02T21:18:42Z</t>
  </si>
  <si>
    <t>2015-11-26T02:09:23Z</t>
  </si>
  <si>
    <t>2015-10-28T12:39:34Z</t>
  </si>
  <si>
    <t>2015-09-08T23:36:08Z</t>
  </si>
  <si>
    <t>2015-11-23T14:38:28Z</t>
  </si>
  <si>
    <t>2015-12-06T01:48:29Z</t>
  </si>
  <si>
    <t>2015-11-29T19:58:42Z</t>
  </si>
  <si>
    <t>2015-09-15T22:24:37Z</t>
  </si>
  <si>
    <t>2015-09-10T15:45:09Z</t>
  </si>
  <si>
    <t>2015-10-12T19:06:59Z</t>
  </si>
  <si>
    <t>2015-11-06T19:24:45Z</t>
  </si>
  <si>
    <t>2015-12-14T00:10:07Z</t>
  </si>
  <si>
    <t>2015-12-26T18:18:50Z</t>
  </si>
  <si>
    <t>2015-12-18T17:57:24Z</t>
  </si>
  <si>
    <t>2015-10-20T20:56:15Z</t>
  </si>
  <si>
    <t>2015-11-04T17:12:46Z</t>
  </si>
  <si>
    <t>2015-11-23T14:38:22Z</t>
  </si>
  <si>
    <t>2015-10-19T20:13:52Z</t>
  </si>
  <si>
    <t>2015-08-26T15:15:56Z</t>
  </si>
  <si>
    <t>2015-11-23T14:38:19Z</t>
  </si>
  <si>
    <t>2015-10-30T16:15:07Z</t>
  </si>
  <si>
    <t>2015-09-01T18:02:03Z</t>
  </si>
  <si>
    <t>2015-09-24T01:13:53Z</t>
  </si>
  <si>
    <t>2015-11-23T14:38:18Z</t>
  </si>
  <si>
    <t>2015-09-02T23:26:25Z</t>
  </si>
  <si>
    <t>2015-10-22T05:34:13Z</t>
  </si>
  <si>
    <t>2015-11-23T14:38:09Z</t>
  </si>
  <si>
    <t>2015-10-16T13:11:56Z</t>
  </si>
  <si>
    <t>2015-08-24T00:03:24Z</t>
  </si>
  <si>
    <t>2015-12-16T19:18:50Z</t>
  </si>
  <si>
    <t>2015-11-23T14:37:53Z</t>
  </si>
  <si>
    <t>2015-09-17T18:23:06Z</t>
  </si>
  <si>
    <t>2015-11-23T14:37:37Z</t>
  </si>
  <si>
    <t>2015-11-20T23:36:31Z</t>
  </si>
  <si>
    <t>2015-10-28T21:39:31Z</t>
  </si>
  <si>
    <t>2015-08-24T13:53:23Z</t>
  </si>
  <si>
    <t>2015-11-23T14:37:35Z</t>
  </si>
  <si>
    <t>2015-11-23T14:37:28Z</t>
  </si>
  <si>
    <t>2015-11-04T16:52:17Z</t>
  </si>
  <si>
    <t>2015-11-18T17:42:16Z</t>
  </si>
  <si>
    <t>2015-11-23T14:37:27Z</t>
  </si>
  <si>
    <t>2015-11-23T14:37:25Z</t>
  </si>
  <si>
    <t>2015-09-24T16:25:44Z</t>
  </si>
  <si>
    <t>2015-11-04T14:35:22Z</t>
  </si>
  <si>
    <t>2015-12-17T00:37:55Z</t>
  </si>
  <si>
    <t>2015-11-11T03:55:27Z</t>
  </si>
  <si>
    <t>2015-11-23T14:37:22Z</t>
  </si>
  <si>
    <t>2015-11-23T14:37:16Z</t>
  </si>
  <si>
    <t>2015-08-21T14:55:28Z</t>
  </si>
  <si>
    <t>2015-10-13T13:00:19Z</t>
  </si>
  <si>
    <t>2015-12-30T20:36:05Z</t>
  </si>
  <si>
    <t>2015-11-23T14:37:10Z</t>
  </si>
  <si>
    <t>2015-10-22T20:35:17Z</t>
  </si>
  <si>
    <t>2015-10-30T16:36:50Z</t>
  </si>
  <si>
    <t>2015-11-23T14:37:04Z</t>
  </si>
  <si>
    <t>2015-11-23T14:37:01Z</t>
  </si>
  <si>
    <t>2015-10-21T22:57:21Z</t>
  </si>
  <si>
    <t>2015-11-18T17:37:40Z</t>
  </si>
  <si>
    <t>2015-11-23T14:36:35Z</t>
  </si>
  <si>
    <t>2015-11-04T16:11:44Z</t>
  </si>
  <si>
    <t>2015-11-20T23:15:00Z</t>
  </si>
  <si>
    <t>2015-12-07T21:04:16Z</t>
  </si>
  <si>
    <t>2015-11-23T14:36:27Z</t>
  </si>
  <si>
    <t>2015-09-28T21:45:01Z</t>
  </si>
  <si>
    <t>2015-11-04T20:39:10Z</t>
  </si>
  <si>
    <t>2015-11-23T14:36:21Z</t>
  </si>
  <si>
    <t>2015-11-23T14:36:15Z</t>
  </si>
  <si>
    <t>2015-11-23T14:36:14Z</t>
  </si>
  <si>
    <t>2015-08-27T21:48:06Z</t>
  </si>
  <si>
    <t>2015-11-23T14:36:03Z</t>
  </si>
  <si>
    <t>2015-09-04T16:40:27Z</t>
  </si>
  <si>
    <t>2015-09-22T23:48:10Z</t>
  </si>
  <si>
    <t>2015-09-22T23:19:28Z</t>
  </si>
  <si>
    <t>2015-11-23T14:35:57Z</t>
  </si>
  <si>
    <t>2015-12-12T20:42:53Z</t>
  </si>
  <si>
    <t>2015-10-28T18:26:30Z</t>
  </si>
  <si>
    <t>2015-12-17T02:23:27Z</t>
  </si>
  <si>
    <t>2015-11-23T14:35:45Z</t>
  </si>
  <si>
    <t>2015-11-23T14:35:44Z</t>
  </si>
  <si>
    <t>2015-12-29T18:22:45Z</t>
  </si>
  <si>
    <t>2015-11-23T14:35:42Z</t>
  </si>
  <si>
    <t>2015-11-30T15:16:02Z</t>
  </si>
  <si>
    <t>2015-11-23T15:24:10Z</t>
  </si>
  <si>
    <t>2015-11-30T20:50:44Z</t>
  </si>
  <si>
    <t>2015-09-02T22:11:21Z</t>
  </si>
  <si>
    <t>2015-12-22T01:04:10Z</t>
  </si>
  <si>
    <t>2015-11-23T14:35:38Z</t>
  </si>
  <si>
    <t>2015-08-19T18:48:50Z</t>
  </si>
  <si>
    <t>2015-12-17T19:39:12Z</t>
  </si>
  <si>
    <t>2015-11-23T14:35:32Z</t>
  </si>
  <si>
    <t>2015-10-17T11:16:59Z</t>
  </si>
  <si>
    <t>2015-12-15T00:28:23Z</t>
  </si>
  <si>
    <t>2015-11-23T14:35:26Z</t>
  </si>
  <si>
    <t>2015-08-27T11:39:56Z</t>
  </si>
  <si>
    <t>2015-11-23T14:35:20Z</t>
  </si>
  <si>
    <t>2015-09-24T12:33:44Z</t>
  </si>
  <si>
    <t>2015-11-23T14:35:13Z</t>
  </si>
  <si>
    <t>2015-09-08T17:09:25Z</t>
  </si>
  <si>
    <t>2015-12-06T23:46:41Z</t>
  </si>
  <si>
    <t>2015-11-23T14:35:07Z</t>
  </si>
  <si>
    <t>2015-11-05T02:19:24Z</t>
  </si>
  <si>
    <t>2015-11-23T14:35:04Z</t>
  </si>
  <si>
    <t>2015-11-23T14:34:51Z</t>
  </si>
  <si>
    <t>2015-09-25T23:01:28Z</t>
  </si>
  <si>
    <t>2015-11-23T14:34:48Z</t>
  </si>
  <si>
    <t>2015-11-23T14:34:41Z</t>
  </si>
  <si>
    <t>2015-08-28T00:11:09Z</t>
  </si>
  <si>
    <t>2015-11-23T14:34:26Z</t>
  </si>
  <si>
    <t>2015-09-03T19:21:45Z</t>
  </si>
  <si>
    <t>2015-09-06T23:30:51Z</t>
  </si>
  <si>
    <t>2015-11-23T14:34:23Z</t>
  </si>
  <si>
    <t>2015-11-23T14:34:17Z</t>
  </si>
  <si>
    <t>2015-08-20T20:32:00Z</t>
  </si>
  <si>
    <t>2015-12-18T18:03:30Z</t>
  </si>
  <si>
    <t>2015-11-23T14:34:14Z</t>
  </si>
  <si>
    <t>2015-11-23T14:33:58Z</t>
  </si>
  <si>
    <t>2015-11-06T23:23:58Z</t>
  </si>
  <si>
    <t>2015-11-23T14:33:55Z</t>
  </si>
  <si>
    <t>2015-11-23T14:33:37Z</t>
  </si>
  <si>
    <t>2015-11-23T14:33:28Z</t>
  </si>
  <si>
    <t>2015-08-26T19:51:50Z</t>
  </si>
  <si>
    <t>2015-12-08T19:33:03Z</t>
  </si>
  <si>
    <t>2015-12-03T12:27:31Z</t>
  </si>
  <si>
    <t>2015-11-19T05:34:22Z</t>
  </si>
  <si>
    <t>2015-10-06T02:44:01Z</t>
  </si>
  <si>
    <t>2015-11-23T14:33:14Z</t>
  </si>
  <si>
    <t>2015-11-23T14:33:05Z</t>
  </si>
  <si>
    <t>2015-09-30T20:39:37Z</t>
  </si>
  <si>
    <t>2015-10-19T20:27:55Z</t>
  </si>
  <si>
    <t>2015-09-21T23:48:07Z</t>
  </si>
  <si>
    <t>2015-11-23T14:33:04Z</t>
  </si>
  <si>
    <t>2015-12-10T18:50:36Z</t>
  </si>
  <si>
    <t>2015-11-23T14:32:54Z</t>
  </si>
  <si>
    <t>2015-10-30T17:55:05Z</t>
  </si>
  <si>
    <t>2015-11-15T04:00:33Z</t>
  </si>
  <si>
    <t>2015-11-23T14:32:47Z</t>
  </si>
  <si>
    <t>2015-08-21T01:13:54Z</t>
  </si>
  <si>
    <t>2015-09-07T23:16:52Z</t>
  </si>
  <si>
    <t>2015-10-23T05:24:35Z</t>
  </si>
  <si>
    <t>2015-10-21T16:18:15Z</t>
  </si>
  <si>
    <t>2015-11-22T03:08:26Z</t>
  </si>
  <si>
    <t>2015-11-23T14:32:25Z</t>
  </si>
  <si>
    <t>2015-12-30T23:59:17Z</t>
  </si>
  <si>
    <t>2015-11-23T14:32:19Z</t>
  </si>
  <si>
    <t>2015-09-14T18:05:46Z</t>
  </si>
  <si>
    <t>2015-10-22T05:13:50Z</t>
  </si>
  <si>
    <t>2015-12-23T21:49:31Z</t>
  </si>
  <si>
    <t>2015-12-10T17:00:56Z</t>
  </si>
  <si>
    <t>2015-11-23T14:32:13Z</t>
  </si>
  <si>
    <t>2015-11-23T14:32:04Z</t>
  </si>
  <si>
    <t>2015-09-15T06:10:07Z</t>
  </si>
  <si>
    <t>2015-10-30T17:30:22Z</t>
  </si>
  <si>
    <t>2015-11-02T20:08:27Z</t>
  </si>
  <si>
    <t>2015-11-23T14:32:02Z</t>
  </si>
  <si>
    <t>2015-11-23T14:32:01Z</t>
  </si>
  <si>
    <t>2015-11-23T14:31:52Z</t>
  </si>
  <si>
    <t>2015-08-25T21:24:54Z</t>
  </si>
  <si>
    <t>2015-10-07T01:36:21Z</t>
  </si>
  <si>
    <t>2015-11-23T14:31:46Z</t>
  </si>
  <si>
    <t>2015-12-11T16:12:47Z</t>
  </si>
  <si>
    <t>2015-11-23T14:31:37Z</t>
  </si>
  <si>
    <t>2015-09-28T05:15:29Z</t>
  </si>
  <si>
    <t>2015-12-10T02:53:12Z</t>
  </si>
  <si>
    <t>2015-11-23T14:31:31Z</t>
  </si>
  <si>
    <t>2015-09-30T21:20:31Z</t>
  </si>
  <si>
    <t>2015-12-19T19:59:45Z</t>
  </si>
  <si>
    <t>2015-11-23T14:31:12Z</t>
  </si>
  <si>
    <t>2015-11-23T14:31:09Z</t>
  </si>
  <si>
    <t>2015-11-21T20:24:21Z</t>
  </si>
  <si>
    <t>2015-10-26T22:11:08Z</t>
  </si>
  <si>
    <t>2015-11-23T14:31:06Z</t>
  </si>
  <si>
    <t>2015-11-23T14:31:03Z</t>
  </si>
  <si>
    <t>2015-09-24T05:22:07Z</t>
  </si>
  <si>
    <t>2015-11-27T21:26:52Z</t>
  </si>
  <si>
    <t>2015-11-23T14:30:56Z</t>
  </si>
  <si>
    <t>2015-08-27T17:36:38Z</t>
  </si>
  <si>
    <t>2015-09-21T21:31:13Z</t>
  </si>
  <si>
    <t>2015-11-15T20:52:18Z</t>
  </si>
  <si>
    <t>2015-11-23T14:30:53Z</t>
  </si>
  <si>
    <t>2015-08-22T04:09:43Z</t>
  </si>
  <si>
    <t>2015-11-23T14:30:47Z</t>
  </si>
  <si>
    <t>2015-10-19T14:34:21Z</t>
  </si>
  <si>
    <t>2015-11-09T21:20:07Z</t>
  </si>
  <si>
    <t>2015-11-23T14:30:45Z</t>
  </si>
  <si>
    <t>2015-11-02T20:49:26Z</t>
  </si>
  <si>
    <t>2015-11-23T14:30:35Z</t>
  </si>
  <si>
    <t>2015-11-23T14:30:24Z</t>
  </si>
  <si>
    <t>2015-11-04T20:50:47Z</t>
  </si>
  <si>
    <t>2015-12-02T00:46:44Z</t>
  </si>
  <si>
    <t>2015-11-25T22:40:52Z</t>
  </si>
  <si>
    <t>2015-11-23T14:30:11Z</t>
  </si>
  <si>
    <t>2015-11-02T19:27:14Z</t>
  </si>
  <si>
    <t>2015-11-23T14:30:05Z</t>
  </si>
  <si>
    <t>2015-08-26T22:23:42Z</t>
  </si>
  <si>
    <t>2015-09-25T15:29:05Z</t>
  </si>
  <si>
    <t>2015-10-16T17:07:06Z</t>
  </si>
  <si>
    <t>2015-11-23T14:29:55Z</t>
  </si>
  <si>
    <t>2015-11-23T14:29:52Z</t>
  </si>
  <si>
    <t>2015-08-23T22:11:33Z</t>
  </si>
  <si>
    <t>2015-10-21T22:38:40Z</t>
  </si>
  <si>
    <t>2015-11-09T22:22:35Z</t>
  </si>
  <si>
    <t>2015-08-25T16:00:37Z</t>
  </si>
  <si>
    <t>2015-11-18T17:22:06Z</t>
  </si>
  <si>
    <t>2015-09-04T12:32:09Z</t>
  </si>
  <si>
    <t>2015-11-23T14:29:45Z</t>
  </si>
  <si>
    <t>2015-08-18T15:16:24Z</t>
  </si>
  <si>
    <t>2015-11-23T14:29:39Z</t>
  </si>
  <si>
    <t>2015-11-23T14:29:27Z</t>
  </si>
  <si>
    <t>2015-11-23T14:29:06Z</t>
  </si>
  <si>
    <t>2015-12-07T19:00:22Z</t>
  </si>
  <si>
    <t>2015-11-23T14:28:57Z</t>
  </si>
  <si>
    <t>2015-11-23T14:28:51Z</t>
  </si>
  <si>
    <t>2015-10-15T19:56:35Z</t>
  </si>
  <si>
    <t>2015-11-23T14:28:44Z</t>
  </si>
  <si>
    <t>2015-11-23T14:28:23Z</t>
  </si>
  <si>
    <t>2015-11-23T14:28:11Z</t>
  </si>
  <si>
    <t>2015-10-16T19:42:49Z</t>
  </si>
  <si>
    <t>2015-11-23T14:28:05Z</t>
  </si>
  <si>
    <t>2015-11-23T14:28:04Z</t>
  </si>
  <si>
    <t>2015-09-02T12:50:48Z</t>
  </si>
  <si>
    <t>2015-12-19T02:56:39Z</t>
  </si>
  <si>
    <t>2015-11-23T14:27:55Z</t>
  </si>
  <si>
    <t>2015-12-04T09:36:45Z</t>
  </si>
  <si>
    <t>2015-11-23T14:27:51Z</t>
  </si>
  <si>
    <t>2015-10-20T22:53:33Z</t>
  </si>
  <si>
    <t>2015-11-23T14:27:45Z</t>
  </si>
  <si>
    <t>2015-09-09T17:35:56Z</t>
  </si>
  <si>
    <t>2015-11-23T14:27:33Z</t>
  </si>
  <si>
    <t>2015-10-08T20:25:31Z</t>
  </si>
  <si>
    <t>2015-10-21T19:07:34Z</t>
  </si>
  <si>
    <t>2015-12-20T01:05:51Z</t>
  </si>
  <si>
    <t>2015-11-23T14:27:27Z</t>
  </si>
  <si>
    <t>2015-11-23T14:27:18Z</t>
  </si>
  <si>
    <t>2015-11-23T14:27:12Z</t>
  </si>
  <si>
    <t>2015-11-23T14:27:03Z</t>
  </si>
  <si>
    <t>2015-10-21T20:34:50Z</t>
  </si>
  <si>
    <t>2015-12-01T19:23:13Z</t>
  </si>
  <si>
    <t>2015-10-30T16:18:50Z</t>
  </si>
  <si>
    <t>2015-11-23T14:26:54Z</t>
  </si>
  <si>
    <t>2015-11-19T20:58:02Z</t>
  </si>
  <si>
    <t>2015-11-23T14:26:35Z</t>
  </si>
  <si>
    <t>2015-08-30T20:54:26Z</t>
  </si>
  <si>
    <t>2015-11-23T14:26:23Z</t>
  </si>
  <si>
    <t>2015-11-23T14:26:20Z</t>
  </si>
  <si>
    <t>2015-09-25T03:19:13Z</t>
  </si>
  <si>
    <t>2015-10-19T23:36:26Z</t>
  </si>
  <si>
    <t>2015-11-23T14:26:17Z</t>
  </si>
  <si>
    <t>2015-08-27T05:47:14Z</t>
  </si>
  <si>
    <t>2015-12-10T19:18:58Z</t>
  </si>
  <si>
    <t>2015-11-24T23:36:56Z</t>
  </si>
  <si>
    <t>2015-09-17T00:14:57Z</t>
  </si>
  <si>
    <t>2015-11-23T14:26:14Z</t>
  </si>
  <si>
    <t>2015-08-24T21:53:45Z</t>
  </si>
  <si>
    <t>2015-10-20T20:50:20Z</t>
  </si>
  <si>
    <t>2015-11-23T14:26:04Z</t>
  </si>
  <si>
    <t>2015-10-16T19:08:17Z</t>
  </si>
  <si>
    <t>2015-10-09T14:56:43Z</t>
  </si>
  <si>
    <t>2015-11-23T14:25:58Z</t>
  </si>
  <si>
    <t>2015-11-23T14:25:49Z</t>
  </si>
  <si>
    <t>2015-09-10T19:17:41Z</t>
  </si>
  <si>
    <t>2015-10-19T15:24:54Z</t>
  </si>
  <si>
    <t>2015-11-02T20:17:38Z</t>
  </si>
  <si>
    <t>2015-10-03T12:33:43Z</t>
  </si>
  <si>
    <t>2015-08-24T22:03:56Z</t>
  </si>
  <si>
    <t>2015-10-30T19:08:57Z</t>
  </si>
  <si>
    <t>2015-12-07T23:19:41Z</t>
  </si>
  <si>
    <t>2015-11-23T14:25:43Z</t>
  </si>
  <si>
    <t>2015-09-02T18:58:12Z</t>
  </si>
  <si>
    <t>2015-11-23T14:25:31Z</t>
  </si>
  <si>
    <t>2015-10-28T22:08:25Z</t>
  </si>
  <si>
    <t>2015-08-31T21:51:42Z</t>
  </si>
  <si>
    <t>2015-11-23T14:25:25Z</t>
  </si>
  <si>
    <t>2015-11-10T18:57:07Z</t>
  </si>
  <si>
    <t>2015-09-26T01:11:58Z</t>
  </si>
  <si>
    <t>2015-11-23T14:25:19Z</t>
  </si>
  <si>
    <t>2015-12-04T01:54:37Z</t>
  </si>
  <si>
    <t>2015-11-23T14:25:10Z</t>
  </si>
  <si>
    <t>2015-12-16T14:11:57Z</t>
  </si>
  <si>
    <t>2015-11-23T14:25:04Z</t>
  </si>
  <si>
    <t>2015-10-15T20:33:20Z</t>
  </si>
  <si>
    <t>2015-11-23T14:25:01Z</t>
  </si>
  <si>
    <t>2015-08-31T11:42:57Z</t>
  </si>
  <si>
    <t>2015-11-23T14:24:58Z</t>
  </si>
  <si>
    <t>2015-11-11T07:31:47Z</t>
  </si>
  <si>
    <t>2015-09-10T22:42:49Z</t>
  </si>
  <si>
    <t>2015-11-23T14:24:52Z</t>
  </si>
  <si>
    <t>2015-11-23T14:24:45Z</t>
  </si>
  <si>
    <t>2015-11-03T19:34:57Z</t>
  </si>
  <si>
    <t>2015-11-23T17:09:59Z</t>
  </si>
  <si>
    <t>2015-11-23T14:24:39Z</t>
  </si>
  <si>
    <t>2015-08-25T12:02:04Z</t>
  </si>
  <si>
    <t>2015-10-28T00:40:54Z</t>
  </si>
  <si>
    <t>2015-11-23T14:24:32Z</t>
  </si>
  <si>
    <t>2015-10-01T05:38:59Z</t>
  </si>
  <si>
    <t>2015-12-22T01:08:11Z</t>
  </si>
  <si>
    <t>2015-12-30T20:03:50Z</t>
  </si>
  <si>
    <t>2015-11-23T14:24:29Z</t>
  </si>
  <si>
    <t>2015-11-23T14:24:26Z</t>
  </si>
  <si>
    <t>2015-12-28T17:41:03Z</t>
  </si>
  <si>
    <t>2015-11-23T14:24:23Z</t>
  </si>
  <si>
    <t>2015-10-05T22:38:18Z</t>
  </si>
  <si>
    <t>2015-11-23T14:24:20Z</t>
  </si>
  <si>
    <t>2015-10-16T14:31:03Z</t>
  </si>
  <si>
    <t>2015-09-26T04:36:42Z</t>
  </si>
  <si>
    <t>2015-11-06T22:21:55Z</t>
  </si>
  <si>
    <t>2015-11-22T23:47:31Z</t>
  </si>
  <si>
    <t>2015-11-23T14:24:17Z</t>
  </si>
  <si>
    <t>2015-09-06T01:51:51Z</t>
  </si>
  <si>
    <t>2015-11-23T14:24:05Z</t>
  </si>
  <si>
    <t>2015-11-19T20:35:33Z</t>
  </si>
  <si>
    <t>2015-11-23T14:23:56Z</t>
  </si>
  <si>
    <t>2015-11-06T19:41:08Z</t>
  </si>
  <si>
    <t>2015-08-20T01:22:54Z</t>
  </si>
  <si>
    <t>2015-10-06T01:21:30Z</t>
  </si>
  <si>
    <t>2015-10-21T07:08:13Z</t>
  </si>
  <si>
    <t>2015-11-23T14:23:50Z</t>
  </si>
  <si>
    <t>2015-08-26T16:52:48Z</t>
  </si>
  <si>
    <t>2015-09-24T19:37:00Z</t>
  </si>
  <si>
    <t>2015-12-21T18:52:47Z</t>
  </si>
  <si>
    <t>2015-11-23T14:23:41Z</t>
  </si>
  <si>
    <t>2015-11-23T14:23:35Z</t>
  </si>
  <si>
    <t>2015-11-11T02:00:08Z</t>
  </si>
  <si>
    <t>2015-12-07T21:26:55Z</t>
  </si>
  <si>
    <t>2015-10-30T18:06:39Z</t>
  </si>
  <si>
    <t>2015-11-23T14:23:23Z</t>
  </si>
  <si>
    <t>2015-10-21T12:53:36Z</t>
  </si>
  <si>
    <t>2015-10-21T11:10:56Z</t>
  </si>
  <si>
    <t>2015-11-23T14:23:11Z</t>
  </si>
  <si>
    <t>2015-11-23T14:23:08Z</t>
  </si>
  <si>
    <t>2015-12-27T21:45:21Z</t>
  </si>
  <si>
    <t>2015-12-04T01:18:59Z</t>
  </si>
  <si>
    <t>2015-11-23T14:23:02Z</t>
  </si>
  <si>
    <t>2015-11-23T14:22:56Z</t>
  </si>
  <si>
    <t>2015-12-30T20:58:19Z</t>
  </si>
  <si>
    <t>2015-11-18T00:47:10Z</t>
  </si>
  <si>
    <t>2015-11-16T16:43:19Z</t>
  </si>
  <si>
    <t>2015-08-25T21:58:11Z</t>
  </si>
  <si>
    <t>2015-11-25T14:57:23Z</t>
  </si>
  <si>
    <t>2015-11-23T14:22:50Z</t>
  </si>
  <si>
    <t>2015-09-28T19:45:36Z</t>
  </si>
  <si>
    <t>2015-10-15T21:42:54Z</t>
  </si>
  <si>
    <t>2015-10-20T17:48:36Z</t>
  </si>
  <si>
    <t>2015-11-23T14:22:38Z</t>
  </si>
  <si>
    <t>2015-11-03T20:19:54Z</t>
  </si>
  <si>
    <t>2015-12-20T21:38:11Z</t>
  </si>
  <si>
    <t>2015-12-10T22:24:35Z</t>
  </si>
  <si>
    <t>2015-11-23T14:22:22Z</t>
  </si>
  <si>
    <t>2015-10-14T17:22:25Z</t>
  </si>
  <si>
    <t>2015-11-15T09:08:07Z</t>
  </si>
  <si>
    <t>2015-11-23T14:22:16Z</t>
  </si>
  <si>
    <t>2015-10-08T14:42:30Z</t>
  </si>
  <si>
    <t>2015-11-23T14:22:10Z</t>
  </si>
  <si>
    <t>2015-11-23T14:22:06Z</t>
  </si>
  <si>
    <t>2015-11-27T16:53:50Z</t>
  </si>
  <si>
    <t>2015-11-23T14:21:54Z</t>
  </si>
  <si>
    <t>2015-11-23T14:21:47Z</t>
  </si>
  <si>
    <t>2015-11-23T14:21:45Z</t>
  </si>
  <si>
    <t>2015-12-14T20:26:38Z</t>
  </si>
  <si>
    <t>2015-11-23T14:21:39Z</t>
  </si>
  <si>
    <t>2015-11-23T14:21:32Z</t>
  </si>
  <si>
    <t>2015-12-17T01:20:29Z</t>
  </si>
  <si>
    <t>2015-10-17T20:02:29Z</t>
  </si>
  <si>
    <t>2015-11-23T14:21:26Z</t>
  </si>
  <si>
    <t>2015-12-04T01:36:18Z</t>
  </si>
  <si>
    <t>2015-11-23T14:21:23Z</t>
  </si>
  <si>
    <t>2015-12-12T22:34:18Z</t>
  </si>
  <si>
    <t>2015-12-17T16:28:18Z</t>
  </si>
  <si>
    <t>2015-09-09T18:52:46Z</t>
  </si>
  <si>
    <t>2015-10-07T16:20:50Z</t>
  </si>
  <si>
    <t>2015-12-16T21:18:17Z</t>
  </si>
  <si>
    <t>2015-11-04T15:51:04Z</t>
  </si>
  <si>
    <t>2015-09-04T06:05:46Z</t>
  </si>
  <si>
    <t>2015-11-23T14:21:17Z</t>
  </si>
  <si>
    <t>2015-11-09T13:45:52Z</t>
  </si>
  <si>
    <t>2015-11-23T14:21:14Z</t>
  </si>
  <si>
    <t>2015-11-23T14:21:05Z</t>
  </si>
  <si>
    <t>2015-11-17T14:25:28Z</t>
  </si>
  <si>
    <t>2015-11-23T14:20:59Z</t>
  </si>
  <si>
    <t>2015-09-14T20:25:21Z</t>
  </si>
  <si>
    <t>2015-10-26T23:45:51Z</t>
  </si>
  <si>
    <t>2015-11-23T14:20:44Z</t>
  </si>
  <si>
    <t>2015-11-23T14:20:38Z</t>
  </si>
  <si>
    <t>2015-12-09T00:39:42Z</t>
  </si>
  <si>
    <t>2015-11-23T14:20:32Z</t>
  </si>
  <si>
    <t>2015-12-22T01:25:08Z</t>
  </si>
  <si>
    <t>2015-11-23T14:20:14Z</t>
  </si>
  <si>
    <t>2015-08-17T22:59:44Z</t>
  </si>
  <si>
    <t>2015-11-23T14:20:07Z</t>
  </si>
  <si>
    <t>2015-11-17T20:43:44Z</t>
  </si>
  <si>
    <t>2015-10-16T13:08:46Z</t>
  </si>
  <si>
    <t>2015-11-18T21:11:04Z</t>
  </si>
  <si>
    <t>2015-12-09T13:45:43Z</t>
  </si>
  <si>
    <t>2015-11-23T14:20:01Z</t>
  </si>
  <si>
    <t>2015-11-23T14:19:55Z</t>
  </si>
  <si>
    <t>2015-10-08T23:18:32Z</t>
  </si>
  <si>
    <t>2015-11-09T20:26:37Z</t>
  </si>
  <si>
    <t>2015-11-23T14:19:52Z</t>
  </si>
  <si>
    <t>2015-11-11T16:46:59Z</t>
  </si>
  <si>
    <t>2015-10-20T20:30:15Z</t>
  </si>
  <si>
    <t>2015-11-23T14:19:49Z</t>
  </si>
  <si>
    <t>2015-12-21T06:54:47Z</t>
  </si>
  <si>
    <t>2015-11-23T14:19:40Z</t>
  </si>
  <si>
    <t>2015-11-23T14:19:37Z</t>
  </si>
  <si>
    <t>2015-12-18T01:12:40Z</t>
  </si>
  <si>
    <t>2015-10-15T15:10:22Z</t>
  </si>
  <si>
    <t>2015-11-23T14:19:31Z</t>
  </si>
  <si>
    <t>2015-09-01T16:18:25Z</t>
  </si>
  <si>
    <t>2015-11-23T14:19:22Z</t>
  </si>
  <si>
    <t>2015-08-31T21:54:17Z</t>
  </si>
  <si>
    <t>2015-10-20T01:04:29Z</t>
  </si>
  <si>
    <t>2015-09-02T19:42:37Z</t>
  </si>
  <si>
    <t>2015-09-10T04:11:08Z</t>
  </si>
  <si>
    <t>2015-10-03T12:54:41Z</t>
  </si>
  <si>
    <t>2015-11-23T14:19:16Z</t>
  </si>
  <si>
    <t>2015-11-23T14:19:13Z</t>
  </si>
  <si>
    <t>2015-12-11T02:57:16Z</t>
  </si>
  <si>
    <t>2015-11-23T14:19:10Z</t>
  </si>
  <si>
    <t>2015-11-23T14:18:58Z</t>
  </si>
  <si>
    <t>2015-11-23T14:18:52Z</t>
  </si>
  <si>
    <t>2015-11-23T14:18:46Z</t>
  </si>
  <si>
    <t>2015-11-23T14:18:40Z</t>
  </si>
  <si>
    <t>2015-11-23T14:18:37Z</t>
  </si>
  <si>
    <t>2015-11-23T14:18:34Z</t>
  </si>
  <si>
    <t>2015-11-23T14:18:25Z</t>
  </si>
  <si>
    <t>2015-11-23T14:18:16Z</t>
  </si>
  <si>
    <t>2015-12-18T01:47:17Z</t>
  </si>
  <si>
    <t>2015-11-23T14:18:15Z</t>
  </si>
  <si>
    <t>2015-09-04T00:07:14Z</t>
  </si>
  <si>
    <t>2015-10-08T19:19:10Z</t>
  </si>
  <si>
    <t>2015-12-30T00:33:21Z</t>
  </si>
  <si>
    <t>2015-11-23T14:18:07Z</t>
  </si>
  <si>
    <t>2015-08-30T20:38:53Z</t>
  </si>
  <si>
    <t>2015-12-07T04:42:36Z</t>
  </si>
  <si>
    <t>2015-10-17T14:24:40Z</t>
  </si>
  <si>
    <t>2015-11-23T14:17:57Z</t>
  </si>
  <si>
    <t>2015-11-24T14:49:38Z</t>
  </si>
  <si>
    <t>2015-11-09T13:15:00Z</t>
  </si>
  <si>
    <t>2015-08-25T20:31:57Z</t>
  </si>
  <si>
    <t>2015-11-23T14:17:54Z</t>
  </si>
  <si>
    <t>2015-11-23T14:17:32Z</t>
  </si>
  <si>
    <t>2015-11-23T14:17:29Z</t>
  </si>
  <si>
    <t>2015-10-28T23:07:49Z</t>
  </si>
  <si>
    <t>2015-08-18T16:44:48Z</t>
  </si>
  <si>
    <t>2015-12-19T01:40:00Z</t>
  </si>
  <si>
    <t>2015-11-23T14:17:23Z</t>
  </si>
  <si>
    <t>2015-12-03T13:53:32Z</t>
  </si>
  <si>
    <t>2015-11-23T14:17:17Z</t>
  </si>
  <si>
    <t>2015-11-23T14:17:11Z</t>
  </si>
  <si>
    <t>2015-11-18T23:07:30Z</t>
  </si>
  <si>
    <t>2015-10-01T17:19:44Z</t>
  </si>
  <si>
    <t>2015-11-18T17:07:49Z</t>
  </si>
  <si>
    <t>2015-11-23T14:17:05Z</t>
  </si>
  <si>
    <t>2015-11-23T14:16:50Z</t>
  </si>
  <si>
    <t>2015-11-03T15:24:44Z</t>
  </si>
  <si>
    <t>2015-09-07T07:02:27Z</t>
  </si>
  <si>
    <t>2015-11-23T14:16:35Z</t>
  </si>
  <si>
    <t>2015-11-04T13:45:02Z</t>
  </si>
  <si>
    <t>2015-11-23T14:16:23Z</t>
  </si>
  <si>
    <t>2015-08-21T07:38:32Z</t>
  </si>
  <si>
    <t>2015-11-23T14:16:14Z</t>
  </si>
  <si>
    <t>2015-11-23T14:16:02Z</t>
  </si>
  <si>
    <t>2015-11-23T14:15:59Z</t>
  </si>
  <si>
    <t>2015-11-23T14:15:53Z</t>
  </si>
  <si>
    <t>2015-11-23T14:15:50Z</t>
  </si>
  <si>
    <t>2015-11-03T20:06:03Z</t>
  </si>
  <si>
    <t>2015-11-23T14:15:47Z</t>
  </si>
  <si>
    <t>2015-11-23T14:15:23Z</t>
  </si>
  <si>
    <t>2015-09-02T04:27:11Z</t>
  </si>
  <si>
    <t>2015-11-23T14:15:14Z</t>
  </si>
  <si>
    <t>2015-12-11T17:31:41Z</t>
  </si>
  <si>
    <t>2015-11-23T14:15:02Z</t>
  </si>
  <si>
    <t>2015-11-03T22:34:52Z</t>
  </si>
  <si>
    <t>2015-10-08T00:45:27Z</t>
  </si>
  <si>
    <t>2015-11-23T14:14:49Z</t>
  </si>
  <si>
    <t>2015-11-23T15:20:39Z</t>
  </si>
  <si>
    <t>2015-11-23T14:14:46Z</t>
  </si>
  <si>
    <t>2015-11-23T14:14:21Z</t>
  </si>
  <si>
    <t>2015-09-24T19:44:47Z</t>
  </si>
  <si>
    <t>2015-10-23T23:25:55Z</t>
  </si>
  <si>
    <t>2015-12-05T15:40:31Z</t>
  </si>
  <si>
    <t>2015-12-22T22:21:11Z</t>
  </si>
  <si>
    <t>2015-11-23T14:14:15Z</t>
  </si>
  <si>
    <t>2015-11-23T14:14:00Z</t>
  </si>
  <si>
    <t>2015-10-29T21:52:39Z</t>
  </si>
  <si>
    <t>2015-11-23T14:13:47Z</t>
  </si>
  <si>
    <t>2015-09-01T19:13:11Z</t>
  </si>
  <si>
    <t>2015-10-09T23:41:21Z</t>
  </si>
  <si>
    <t>2015-11-23T14:13:35Z</t>
  </si>
  <si>
    <t>2015-11-23T14:13:32Z</t>
  </si>
  <si>
    <t>2015-11-23T14:13:29Z</t>
  </si>
  <si>
    <t>2015-11-06T22:59:00Z</t>
  </si>
  <si>
    <t>2015-11-20T16:15:59Z</t>
  </si>
  <si>
    <t>2015-11-23T14:13:17Z</t>
  </si>
  <si>
    <t>2015-09-21T21:16:11Z</t>
  </si>
  <si>
    <t>2015-11-23T14:13:11Z</t>
  </si>
  <si>
    <t>2015-09-27T13:07:29Z</t>
  </si>
  <si>
    <t>2015-11-23T14:12:45Z</t>
  </si>
  <si>
    <t>2015-10-18T18:24:59Z</t>
  </si>
  <si>
    <t>2015-11-23T14:12:42Z</t>
  </si>
  <si>
    <t>2015-09-02T17:04:35Z</t>
  </si>
  <si>
    <t>2015-11-23T14:12:30Z</t>
  </si>
  <si>
    <t>2015-09-02T18:15:24Z</t>
  </si>
  <si>
    <t>2015-11-23T14:12:21Z</t>
  </si>
  <si>
    <t>2015-11-23T14:12:15Z</t>
  </si>
  <si>
    <t>2015-10-22T20:42:49Z</t>
  </si>
  <si>
    <t>2015-09-08T19:28:28Z</t>
  </si>
  <si>
    <t>2015-09-23T21:07:12Z</t>
  </si>
  <si>
    <t>2015-11-06T22:32:18Z</t>
  </si>
  <si>
    <t>2015-08-29T18:59:43Z</t>
  </si>
  <si>
    <t>2015-10-20T15:07:10Z</t>
  </si>
  <si>
    <t>2015-11-17T22:20:30Z</t>
  </si>
  <si>
    <t>2015-12-15T00:33:58Z</t>
  </si>
  <si>
    <t>2015-11-23T14:11:44Z</t>
  </si>
  <si>
    <t>2015-08-26T03:01:16Z</t>
  </si>
  <si>
    <t>2015-11-23T14:11:41Z</t>
  </si>
  <si>
    <t>2015-11-12T19:58:47Z</t>
  </si>
  <si>
    <t>2015-09-01T08:45:20Z</t>
  </si>
  <si>
    <t>2015-12-16T16:15:52Z</t>
  </si>
  <si>
    <t>2015-11-23T14:11:35Z</t>
  </si>
  <si>
    <t>2015-11-24T12:30:02Z</t>
  </si>
  <si>
    <t>2015-11-23T14:11:19Z</t>
  </si>
  <si>
    <t>2015-11-23T14:11:12Z</t>
  </si>
  <si>
    <t>2015-12-08T21:34:29Z</t>
  </si>
  <si>
    <t>2015-11-23T14:11:06Z</t>
  </si>
  <si>
    <t>2015-11-23T14:11:00Z</t>
  </si>
  <si>
    <t>2015-11-23T14:10:51Z</t>
  </si>
  <si>
    <t>2015-09-14T08:15:19Z</t>
  </si>
  <si>
    <t>2015-12-08T02:00:27Z</t>
  </si>
  <si>
    <t>2015-11-23T14:10:48Z</t>
  </si>
  <si>
    <t>2015-11-23T14:10:33Z</t>
  </si>
  <si>
    <t>2015-11-23T14:10:09Z</t>
  </si>
  <si>
    <t>2015-08-21T21:40:08Z</t>
  </si>
  <si>
    <t>2015-08-21T14:37:08Z</t>
  </si>
  <si>
    <t>2015-08-17T14:00:07Z</t>
  </si>
  <si>
    <t>2015-11-23T14:10:00Z</t>
  </si>
  <si>
    <t>2015-11-23T14:09:57Z</t>
  </si>
  <si>
    <t>2015-12-10T15:29:25Z</t>
  </si>
  <si>
    <t>2015-12-20T13:35:55Z</t>
  </si>
  <si>
    <t>2015-11-23T14:09:42Z</t>
  </si>
  <si>
    <t>2015-10-08T17:54:46Z</t>
  </si>
  <si>
    <t>2015-11-23T14:09:36Z</t>
  </si>
  <si>
    <t>2015-11-24T05:11:11Z</t>
  </si>
  <si>
    <t>2015-12-04T17:55:36Z</t>
  </si>
  <si>
    <t>2015-11-23T14:09:30Z</t>
  </si>
  <si>
    <t>2015-12-01T23:58:36Z</t>
  </si>
  <si>
    <t>2015-10-16T14:55:12Z</t>
  </si>
  <si>
    <t>2015-11-23T14:09:15Z</t>
  </si>
  <si>
    <t>2015-08-26T22:51:41Z</t>
  </si>
  <si>
    <t>2015-11-23T14:09:06Z</t>
  </si>
  <si>
    <t>2015-08-27T00:10:08Z</t>
  </si>
  <si>
    <t>2015-11-03T18:16:02Z</t>
  </si>
  <si>
    <t>2015-11-23T14:08:48Z</t>
  </si>
  <si>
    <t>2015-09-03T20:08:59Z</t>
  </si>
  <si>
    <t>2015-11-02T22:54:56Z</t>
  </si>
  <si>
    <t>2015-11-23T14:08:30Z</t>
  </si>
  <si>
    <t>2015-10-07T15:57:12Z</t>
  </si>
  <si>
    <t>2015-11-23T14:08:27Z</t>
  </si>
  <si>
    <t>2015-11-23T14:08:24Z</t>
  </si>
  <si>
    <t>2015-10-08T01:04:44Z</t>
  </si>
  <si>
    <t>2015-11-23T14:08:21Z</t>
  </si>
  <si>
    <t>2015-11-10T15:28:53Z</t>
  </si>
  <si>
    <t>2015-11-23T14:08:08Z</t>
  </si>
  <si>
    <t>2015-11-30T14:44:16Z</t>
  </si>
  <si>
    <t>2015-12-18T18:31:39Z</t>
  </si>
  <si>
    <t>2015-12-15T18:37:04Z</t>
  </si>
  <si>
    <t>2015-10-26T21:47:03Z</t>
  </si>
  <si>
    <t>2015-11-23T14:07:56Z</t>
  </si>
  <si>
    <t>2015-11-23T14:07:47Z</t>
  </si>
  <si>
    <t>2015-11-23T14:07:03Z</t>
  </si>
  <si>
    <t>2015-11-04T23:08:57Z</t>
  </si>
  <si>
    <t>2015-09-16T19:34:42Z</t>
  </si>
  <si>
    <t>2015-11-23T14:06:54Z</t>
  </si>
  <si>
    <t>2015-08-27T06:42:52Z</t>
  </si>
  <si>
    <t>2015-10-07T15:41:31Z</t>
  </si>
  <si>
    <t>2015-10-30T17:16:48Z</t>
  </si>
  <si>
    <t>2015-12-08T16:15:42Z</t>
  </si>
  <si>
    <t>2015-11-23T14:06:42Z</t>
  </si>
  <si>
    <t>2015-11-23T14:06:26Z</t>
  </si>
  <si>
    <t>2015-10-07T13:23:56Z</t>
  </si>
  <si>
    <t>2015-11-23T14:06:11Z</t>
  </si>
  <si>
    <t>2015-11-23T14:06:04Z</t>
  </si>
  <si>
    <t>2015-09-24T22:06:02Z</t>
  </si>
  <si>
    <t>2015-09-25T17:50:55Z</t>
  </si>
  <si>
    <t>2015-11-23T14:05:46Z</t>
  </si>
  <si>
    <t>2015-11-23T14:05:40Z</t>
  </si>
  <si>
    <t>2015-12-04T17:20:29Z</t>
  </si>
  <si>
    <t>2015-11-23T14:05:34Z</t>
  </si>
  <si>
    <t>2015-11-23T14:05:28Z</t>
  </si>
  <si>
    <t>2015-09-15T13:59:34Z</t>
  </si>
  <si>
    <t>2015-12-08T23:27:04Z</t>
  </si>
  <si>
    <t>2015-10-21T14:49:01Z</t>
  </si>
  <si>
    <t>2015-09-05T01:06:39Z</t>
  </si>
  <si>
    <t>2015-11-03T20:38:52Z</t>
  </si>
  <si>
    <t>2015-11-23T14:05:22Z</t>
  </si>
  <si>
    <t>2015-08-25T17:36:15Z</t>
  </si>
  <si>
    <t>2015-09-29T17:31:22Z</t>
  </si>
  <si>
    <t>2015-11-23T14:05:04Z</t>
  </si>
  <si>
    <t>2015-09-21T11:23:55Z</t>
  </si>
  <si>
    <t>2015-09-29T16:53:08Z</t>
  </si>
  <si>
    <t>2015-11-23T14:04:49Z</t>
  </si>
  <si>
    <t>2015-10-29T22:34:06Z</t>
  </si>
  <si>
    <t>2015-11-23T14:04:37Z</t>
  </si>
  <si>
    <t>2015-11-23T14:04:22Z</t>
  </si>
  <si>
    <t>2015-11-23T14:04:16Z</t>
  </si>
  <si>
    <t>2015-09-22T20:00:00Z</t>
  </si>
  <si>
    <t>2015-09-30T18:48:00Z</t>
  </si>
  <si>
    <t>2015-09-20T23:41:18Z</t>
  </si>
  <si>
    <t>2015-11-23T14:04:10Z</t>
  </si>
  <si>
    <t>2015-11-23T14:04:01Z</t>
  </si>
  <si>
    <t>2015-09-15T20:01:42Z</t>
  </si>
  <si>
    <t>2015-10-01T13:37:37Z</t>
  </si>
  <si>
    <t>2015-10-14T18:08:23Z</t>
  </si>
  <si>
    <t>2015-11-23T14:03:30Z</t>
  </si>
  <si>
    <t>2015-09-16T19:09:19Z</t>
  </si>
  <si>
    <t>2015-12-07T16:13:27Z</t>
  </si>
  <si>
    <t>2015-11-23T14:03:15Z</t>
  </si>
  <si>
    <t>2015-10-21T18:36:48Z</t>
  </si>
  <si>
    <t>2015-09-04T22:12:00Z</t>
  </si>
  <si>
    <t>2015-11-23T14:02:54Z</t>
  </si>
  <si>
    <t>2015-10-15T15:00:43Z</t>
  </si>
  <si>
    <t>2015-11-23T21:57:57Z</t>
  </si>
  <si>
    <t>2015-10-15T16:11:22Z</t>
  </si>
  <si>
    <t>2015-11-23T14:02:48Z</t>
  </si>
  <si>
    <t>2015-08-31T18:38:24Z</t>
  </si>
  <si>
    <t>2015-11-23T14:02:33Z</t>
  </si>
  <si>
    <t>2015-11-18T01:09:15Z</t>
  </si>
  <si>
    <t>2015-11-20T01:48:11Z</t>
  </si>
  <si>
    <t>2015-11-24T12:50:08Z</t>
  </si>
  <si>
    <t>2015-11-23T14:02:08Z</t>
  </si>
  <si>
    <t>2015-12-09T23:23:06Z</t>
  </si>
  <si>
    <t>2015-10-22T23:52:59Z</t>
  </si>
  <si>
    <t>2015-08-27T20:13:11Z</t>
  </si>
  <si>
    <t>2015-08-27T18:10:32Z</t>
  </si>
  <si>
    <t>2015-11-23T14:02:02Z</t>
  </si>
  <si>
    <t>2015-10-31T05:57:31Z</t>
  </si>
  <si>
    <t>2015-11-23T14:01:59Z</t>
  </si>
  <si>
    <t>2015-11-26T00:38:45Z</t>
  </si>
  <si>
    <t>2015-11-23T14:01:53Z</t>
  </si>
  <si>
    <t>2015-11-23T14:01:38Z</t>
  </si>
  <si>
    <t>2015-09-27T20:15:57Z</t>
  </si>
  <si>
    <t>2015-11-23T14:01:26Z</t>
  </si>
  <si>
    <t>2015-11-23T14:01:20Z</t>
  </si>
  <si>
    <t>2015-11-23T14:01:08Z</t>
  </si>
  <si>
    <t>2015-12-04T01:14:19Z</t>
  </si>
  <si>
    <t>2015-11-23T14:01:02Z</t>
  </si>
  <si>
    <t>2015-09-02T08:23:53Z</t>
  </si>
  <si>
    <t>2015-08-30T19:07:15Z</t>
  </si>
  <si>
    <t>2015-11-23T14:00:41Z</t>
  </si>
  <si>
    <t>2015-08-25T19:46:11Z</t>
  </si>
  <si>
    <t>2015-11-18T17:16:39Z</t>
  </si>
  <si>
    <t>2015-12-11T20:27:28Z</t>
  </si>
  <si>
    <t>2015-12-14T23:02:37Z</t>
  </si>
  <si>
    <t>2015-12-11T17:53:01Z</t>
  </si>
  <si>
    <t>2015-12-01T20:36:21Z</t>
  </si>
  <si>
    <t>2015-11-25T01:40:51Z</t>
  </si>
  <si>
    <t>2015-11-25T01:35:16Z</t>
  </si>
  <si>
    <t>2015-11-25T00:59:54Z</t>
  </si>
  <si>
    <t>2015-11-25T00:54:02Z</t>
  </si>
  <si>
    <t>2015-11-25T00:48:18Z</t>
  </si>
  <si>
    <t>2015-12-10T20:01:40Z</t>
  </si>
  <si>
    <t>2015-12-10T19:27:37Z</t>
  </si>
  <si>
    <t>2015-12-10T18:55:55Z</t>
  </si>
  <si>
    <t>2015-11-20T19:54:51Z</t>
  </si>
  <si>
    <t>2015-12-10T19:06:21Z</t>
  </si>
  <si>
    <t>2015-12-10T21:25:12Z</t>
  </si>
  <si>
    <t>2015-12-10T21:07:41Z</t>
  </si>
  <si>
    <t>2015-11-24T23:32:44Z</t>
  </si>
  <si>
    <t>2015-08-31T20:15:02Z</t>
  </si>
  <si>
    <t>2015-11-24T23:05:33Z</t>
  </si>
  <si>
    <t>2015-11-24T22:58:06Z</t>
  </si>
  <si>
    <t>2015-08-24T14:38:09Z</t>
  </si>
  <si>
    <t>2015-11-24T22:57:05Z</t>
  </si>
  <si>
    <t>2015-11-24T22:42:15Z</t>
  </si>
  <si>
    <t>2015-09-24T18:56:42Z</t>
  </si>
  <si>
    <t>2015-08-19T21:03:49Z</t>
  </si>
  <si>
    <t>2015-10-21T18:07:09Z</t>
  </si>
  <si>
    <t>2015-11-24T21:45:47Z</t>
  </si>
  <si>
    <t>2015-11-24T21:25:25Z</t>
  </si>
  <si>
    <t>2015-08-21T18:33:05Z</t>
  </si>
  <si>
    <t>2015-12-18T01:30:47Z</t>
  </si>
  <si>
    <t>2015-11-24T21:00:47Z</t>
  </si>
  <si>
    <t>2015-11-24T20:54:42Z</t>
  </si>
  <si>
    <t>2015-12-10T19:51:53Z</t>
  </si>
  <si>
    <t>2015-11-24T20:43:05Z</t>
  </si>
  <si>
    <t>2015-11-19T22:04:00Z</t>
  </si>
  <si>
    <t>2015-08-28T13:05:24Z</t>
  </si>
  <si>
    <t>2015-09-17T16:06:09Z</t>
  </si>
  <si>
    <t>2015-12-10T19:24:27Z</t>
  </si>
  <si>
    <t>2015-11-24T19:55:01Z</t>
  </si>
  <si>
    <t>2015-11-25T16:31:13Z</t>
  </si>
  <si>
    <t>2015-11-24T19:36:21Z</t>
  </si>
  <si>
    <t>2015-12-07T23:54:55Z</t>
  </si>
  <si>
    <t>2015-12-10T21:08:31Z</t>
  </si>
  <si>
    <t>2015-09-21T17:39:40Z</t>
  </si>
  <si>
    <t>2015-09-03T17:52:05Z</t>
  </si>
  <si>
    <t>2015-11-24T18:57:38Z</t>
  </si>
  <si>
    <t>2015-11-24T18:38:02Z</t>
  </si>
  <si>
    <t>2015-11-24T16:44:55Z</t>
  </si>
  <si>
    <t>2015-11-24T17:40:06Z</t>
  </si>
  <si>
    <t>2015-12-10T19:06:40Z</t>
  </si>
  <si>
    <t>2015-11-24T17:30:32Z</t>
  </si>
  <si>
    <t>2015-10-30T16:04:05Z</t>
  </si>
  <si>
    <t>2015-11-24T17:02:38Z</t>
  </si>
  <si>
    <t>2015-11-24T17:00:00Z</t>
  </si>
  <si>
    <t>2015-12-18T01:43:26Z</t>
  </si>
  <si>
    <t>2015-09-10T19:54:36Z</t>
  </si>
  <si>
    <t>2015-12-22T17:12:44Z</t>
  </si>
  <si>
    <t>2015-08-26T20:22:29Z</t>
  </si>
  <si>
    <t>2015-12-10T21:11:02Z</t>
  </si>
  <si>
    <t>2015-11-27T19:18:41Z</t>
  </si>
  <si>
    <t>2015-12-10T19:13:02Z</t>
  </si>
  <si>
    <t>2015-09-16T22:23:10Z</t>
  </si>
  <si>
    <t>2015-12-10T21:09:10Z</t>
  </si>
  <si>
    <t>2015-12-10T16:27:07Z</t>
  </si>
  <si>
    <t>2015-12-10T19:17:16Z</t>
  </si>
  <si>
    <t>2015-11-24T15:00:26Z</t>
  </si>
  <si>
    <t>2015-12-21T16:29:07Z</t>
  </si>
  <si>
    <t>2015-11-24T14:35:14Z</t>
  </si>
  <si>
    <t>2015-12-10T19:39:20Z</t>
  </si>
  <si>
    <t>2015-11-24T12:59:30Z</t>
  </si>
  <si>
    <t>2015-12-10T18:51:42Z</t>
  </si>
  <si>
    <t>2015-12-08T23:05:32Z</t>
  </si>
  <si>
    <t>2015-12-30T23:27:14Z</t>
  </si>
  <si>
    <t>2015-12-08T23:38:12Z</t>
  </si>
  <si>
    <t>2015-11-25T23:19:29Z</t>
  </si>
  <si>
    <t>2015-11-30T16:15:21Z</t>
  </si>
  <si>
    <t>2015-12-07T19:30:16Z</t>
  </si>
  <si>
    <t>2015-08-17T23:20:57Z</t>
  </si>
  <si>
    <t>2015-12-09T21:45:32Z</t>
  </si>
  <si>
    <t>2015-12-17T17:35:54Z</t>
  </si>
  <si>
    <t>2015-11-25T22:09:27Z</t>
  </si>
  <si>
    <t>2015-08-27T19:19:50Z</t>
  </si>
  <si>
    <t>2015-11-25T19:50:32Z</t>
  </si>
  <si>
    <t>2015-10-06T16:05:18Z</t>
  </si>
  <si>
    <t>2015-11-25T17:34:17Z</t>
  </si>
  <si>
    <t>2015-11-25T17:21:38Z</t>
  </si>
  <si>
    <t>2015-11-25T17:08:55Z</t>
  </si>
  <si>
    <t>2015-12-11T00:55:33Z</t>
  </si>
  <si>
    <t>2015-08-27T16:44:38Z</t>
  </si>
  <si>
    <t>2015-08-20T21:23:24Z</t>
  </si>
  <si>
    <t>2015-11-25T16:28:45Z</t>
  </si>
  <si>
    <t>2015-12-10T21:09:13Z</t>
  </si>
  <si>
    <t>2015-12-10T20:34:35Z</t>
  </si>
  <si>
    <t>2015-09-10T18:34:11Z</t>
  </si>
  <si>
    <t>2015-11-25T15:27:14Z</t>
  </si>
  <si>
    <t>2015-11-25T15:03:29Z</t>
  </si>
  <si>
    <t>2015-11-16T22:08:41Z</t>
  </si>
  <si>
    <t>2015-11-25T14:28:53Z</t>
  </si>
  <si>
    <t>2015-12-11T18:16:07Z</t>
  </si>
  <si>
    <t>2015-12-10T21:34:42Z</t>
  </si>
  <si>
    <t>2015-12-18T17:50:10Z</t>
  </si>
  <si>
    <t>2015-11-18T20:06:51Z</t>
  </si>
  <si>
    <t>2015-12-10T21:31:07Z</t>
  </si>
  <si>
    <t>2015-12-02T18:05:25Z</t>
  </si>
  <si>
    <t>2015-11-27T19:41:48Z</t>
  </si>
  <si>
    <t>2015-12-10T20:58:18Z</t>
  </si>
  <si>
    <t>2015-12-10T21:07:26Z</t>
  </si>
  <si>
    <t>2015-11-27T19:12:17Z</t>
  </si>
  <si>
    <t>2015-11-01T07:30:40Z</t>
  </si>
  <si>
    <t>2015-11-27T18:58:25Z</t>
  </si>
  <si>
    <t>2015-11-27T18:35:23Z</t>
  </si>
  <si>
    <t>2015-11-27T17:45:33Z</t>
  </si>
  <si>
    <t>2015-11-27T17:32:32Z</t>
  </si>
  <si>
    <t>2015-11-20T16:30:48Z</t>
  </si>
  <si>
    <t>2015-12-10T19:31:58Z</t>
  </si>
  <si>
    <t>2015-08-24T01:52:58Z</t>
  </si>
  <si>
    <t>2015-12-22T01:56:01Z</t>
  </si>
  <si>
    <t>2015-09-01T13:25:06Z</t>
  </si>
  <si>
    <t>2015-12-10T21:45:10Z</t>
  </si>
  <si>
    <t>2015-11-04T16:19:32Z</t>
  </si>
  <si>
    <t>2015-11-18T00:48:20Z</t>
  </si>
  <si>
    <t>2015-12-10T18:53:49Z</t>
  </si>
  <si>
    <t>2015-12-10T21:23:51Z</t>
  </si>
  <si>
    <t>2015-08-26T11:52:07Z</t>
  </si>
  <si>
    <t>2015-12-10T19:51:40Z</t>
  </si>
  <si>
    <t>2015-10-07T02:24:29Z</t>
  </si>
  <si>
    <t>2015-08-21T00:00:57Z</t>
  </si>
  <si>
    <t>2015-12-02T23:04:28Z</t>
  </si>
  <si>
    <t>2015-11-30T18:47:14Z</t>
  </si>
  <si>
    <t>2015-12-10T02:15:07Z</t>
  </si>
  <si>
    <t>2015-11-30T18:28:39Z</t>
  </si>
  <si>
    <t>2015-10-20T23:42:25Z</t>
  </si>
  <si>
    <t>2015-12-10T20:59:42Z</t>
  </si>
  <si>
    <t>2015-10-20T20:01:05Z</t>
  </si>
  <si>
    <t>2015-12-04T00:32:47Z</t>
  </si>
  <si>
    <t>2015-12-10T18:50:06Z</t>
  </si>
  <si>
    <t>2015-08-27T16:30:01Z</t>
  </si>
  <si>
    <t>2015-09-11T15:23:16Z</t>
  </si>
  <si>
    <t>2015-12-10T20:00:20Z</t>
  </si>
  <si>
    <t>2015-11-30T14:18:02Z</t>
  </si>
  <si>
    <t>2015-11-30T13:18:17Z</t>
  </si>
  <si>
    <t>2015-11-20T21:18:59Z</t>
  </si>
  <si>
    <t>2015-12-10T20:06:34Z</t>
  </si>
  <si>
    <t>2015-12-10T21:06:13Z</t>
  </si>
  <si>
    <t>2015-12-04T15:45:58Z</t>
  </si>
  <si>
    <t>2015-12-20T14:36:30Z</t>
  </si>
  <si>
    <t>2015-12-01T23:01:53Z</t>
  </si>
  <si>
    <t>2015-08-26T15:26:50Z</t>
  </si>
  <si>
    <t>2015-11-20T00:57:39Z</t>
  </si>
  <si>
    <t>2015-10-16T17:36:24Z</t>
  </si>
  <si>
    <t>2015-12-10T21:47:45Z</t>
  </si>
  <si>
    <t>2015-12-15T22:36:17Z</t>
  </si>
  <si>
    <t>2015-12-01T20:03:41Z</t>
  </si>
  <si>
    <t>2015-12-01T19:57:39Z</t>
  </si>
  <si>
    <t>2015-12-12T22:44:08Z</t>
  </si>
  <si>
    <t>2015-12-01T19:45:25Z</t>
  </si>
  <si>
    <t>2015-12-01T19:39:17Z</t>
  </si>
  <si>
    <t>2015-12-16T16:02:14Z</t>
  </si>
  <si>
    <t>2015-12-18T18:36:00Z</t>
  </si>
  <si>
    <t>2015-09-03T18:04:21Z</t>
  </si>
  <si>
    <t>2015-12-01T18:30:44Z</t>
  </si>
  <si>
    <t>2015-11-03T16:49:23Z</t>
  </si>
  <si>
    <t>2015-12-01T18:13:33Z</t>
  </si>
  <si>
    <t>2015-11-17T20:33:16Z</t>
  </si>
  <si>
    <t>2015-11-23T17:28:19Z</t>
  </si>
  <si>
    <t>2015-12-10T19:50:49Z</t>
  </si>
  <si>
    <t>2015-12-21T17:14:14Z</t>
  </si>
  <si>
    <t>2015-12-10T21:36:10Z</t>
  </si>
  <si>
    <t>2015-12-03T03:27:02Z</t>
  </si>
  <si>
    <t>2015-12-03T03:22:26Z</t>
  </si>
  <si>
    <t>2015-12-10T19:42:55Z</t>
  </si>
  <si>
    <t>2015-11-04T15:31:16Z</t>
  </si>
  <si>
    <t>2015-12-03T02:51:09Z</t>
  </si>
  <si>
    <t>2015-12-03T02:43:22Z</t>
  </si>
  <si>
    <t>2015-12-03T02:30:50Z</t>
  </si>
  <si>
    <t>2015-09-14T12:34:34Z</t>
  </si>
  <si>
    <t>2015-11-23T20:04:58Z</t>
  </si>
  <si>
    <t>2015-12-04T19:44:37Z</t>
  </si>
  <si>
    <t>2015-08-17T17:48:47Z</t>
  </si>
  <si>
    <t>2015-08-21T15:07:16Z</t>
  </si>
  <si>
    <t>2015-12-03T01:21:26Z</t>
  </si>
  <si>
    <t>2015-09-03T00:22:07Z</t>
  </si>
  <si>
    <t>2015-11-25T00:02:37Z</t>
  </si>
  <si>
    <t>2015-12-10T20:50:04Z</t>
  </si>
  <si>
    <t>2015-11-19T21:02:06Z</t>
  </si>
  <si>
    <t>2015-11-27T20:55:05Z</t>
  </si>
  <si>
    <t>2015-12-10T19:21:28Z</t>
  </si>
  <si>
    <t>2015-12-02T23:46:07Z</t>
  </si>
  <si>
    <t>2015-12-01T18:06:15Z</t>
  </si>
  <si>
    <t>2015-12-02T23:11:43Z</t>
  </si>
  <si>
    <t>2015-12-10T19:52:18Z</t>
  </si>
  <si>
    <t>2015-12-02T23:04:18Z</t>
  </si>
  <si>
    <t>2015-12-10T20:11:25Z</t>
  </si>
  <si>
    <t>2015-12-15T21:13:47Z</t>
  </si>
  <si>
    <t>2015-12-02T22:39:39Z</t>
  </si>
  <si>
    <t>2015-12-02T22:38:15Z</t>
  </si>
  <si>
    <t>2015-12-02T22:27:29Z</t>
  </si>
  <si>
    <t>2015-12-02T22:18:45Z</t>
  </si>
  <si>
    <t>2015-12-10T19:32:13Z</t>
  </si>
  <si>
    <t>2015-12-02T21:35:59Z</t>
  </si>
  <si>
    <t>2015-12-02T21:31:20Z</t>
  </si>
  <si>
    <t>2015-12-10T00:55:03Z</t>
  </si>
  <si>
    <t>2015-12-02T20:58:59Z</t>
  </si>
  <si>
    <t>2015-10-28T18:31:46Z</t>
  </si>
  <si>
    <t>2015-12-02T20:50:34Z</t>
  </si>
  <si>
    <t>2015-12-02T20:42:10Z</t>
  </si>
  <si>
    <t>2015-12-02T20:41:18Z</t>
  </si>
  <si>
    <t>2015-10-06T21:33:46Z</t>
  </si>
  <si>
    <t>2015-12-02T20:20:39Z</t>
  </si>
  <si>
    <t>2015-08-19T00:47:19Z</t>
  </si>
  <si>
    <t>2015-12-10T21:47:30Z</t>
  </si>
  <si>
    <t>2015-12-02T19:19:35Z</t>
  </si>
  <si>
    <t>2015-10-12T15:38:26Z</t>
  </si>
  <si>
    <t>2015-12-10T22:01:14Z</t>
  </si>
  <si>
    <t>2015-12-10T18:49:34Z</t>
  </si>
  <si>
    <t>2015-12-02T19:07:53Z</t>
  </si>
  <si>
    <t>2015-12-02T19:02:53Z</t>
  </si>
  <si>
    <t>2015-12-10T21:04:42Z</t>
  </si>
  <si>
    <t>2015-08-17T20:48:13Z</t>
  </si>
  <si>
    <t>2015-12-02T18:29:27Z</t>
  </si>
  <si>
    <t>412EP</t>
  </si>
  <si>
    <t>2015-12-15T14:25:30Z</t>
  </si>
  <si>
    <t>2015-08-17T16:43:34Z</t>
  </si>
  <si>
    <t>2015-12-11T16:51:12Z</t>
  </si>
  <si>
    <t>2015-12-21T23:36:03Z</t>
  </si>
  <si>
    <t>2015-12-02T17:32:41Z</t>
  </si>
  <si>
    <t>2015-12-10T21:12:05Z</t>
  </si>
  <si>
    <t>2015-09-02T15:54:20Z</t>
  </si>
  <si>
    <t>2015-11-24T16:18:57Z</t>
  </si>
  <si>
    <t>2015-12-02T16:45:52Z</t>
  </si>
  <si>
    <t>2015-11-23T00:32:13Z</t>
  </si>
  <si>
    <t>2015-08-27T18:39:51Z</t>
  </si>
  <si>
    <t>2015-09-11T00:16:11Z</t>
  </si>
  <si>
    <t>2015-12-04T03:01:22Z</t>
  </si>
  <si>
    <t>2015-12-04T02:57:45Z</t>
  </si>
  <si>
    <t>2015-12-04T02:57:03Z</t>
  </si>
  <si>
    <t>2015-12-04T02:56:54Z</t>
  </si>
  <si>
    <t>2015-12-04T02:46:57Z</t>
  </si>
  <si>
    <t>2015-12-04T02:46:42Z</t>
  </si>
  <si>
    <t>2015-12-04T02:44:05Z</t>
  </si>
  <si>
    <t>2015-12-04T02:38:27Z</t>
  </si>
  <si>
    <t>2015-12-10T21:50:50Z</t>
  </si>
  <si>
    <t>2015-12-18T17:20:06Z</t>
  </si>
  <si>
    <t>2015-10-20T12:45:05Z</t>
  </si>
  <si>
    <t>2015-12-17T01:09:46Z</t>
  </si>
  <si>
    <t>2015-12-04T16:15:54Z</t>
  </si>
  <si>
    <t>2015-12-04T01:10:38Z</t>
  </si>
  <si>
    <t>2015-12-04T01:02:20Z</t>
  </si>
  <si>
    <t>2015-12-04T00:52:59Z</t>
  </si>
  <si>
    <t>2015-12-04T00:38:31Z</t>
  </si>
  <si>
    <t>2015-12-04T19:48:10Z</t>
  </si>
  <si>
    <t>2015-12-04T00:28:52Z</t>
  </si>
  <si>
    <t>2015-12-04T00:27:19Z</t>
  </si>
  <si>
    <t>2015-11-02T16:24:12Z</t>
  </si>
  <si>
    <t>2015-12-04T00:21:35Z</t>
  </si>
  <si>
    <t>2015-11-03T19:51:23Z</t>
  </si>
  <si>
    <t>2015-12-04T00:05:22Z</t>
  </si>
  <si>
    <t>2015-12-03T23:38:07Z</t>
  </si>
  <si>
    <t>2015-12-03T23:27:29Z</t>
  </si>
  <si>
    <t>2015-08-28T00:18:25Z</t>
  </si>
  <si>
    <t>2015-12-15T20:43:36Z</t>
  </si>
  <si>
    <t>2015-11-25T17:16:21Z</t>
  </si>
  <si>
    <t>2015-08-27T23:49:10Z</t>
  </si>
  <si>
    <t>2015-12-10T21:25:57Z</t>
  </si>
  <si>
    <t>2015-12-07T21:54:53Z</t>
  </si>
  <si>
    <t>2015-10-28T19:45:02Z</t>
  </si>
  <si>
    <t>2015-12-03T20:01:33Z</t>
  </si>
  <si>
    <t>2015-11-19T18:20:04Z</t>
  </si>
  <si>
    <t>2015-12-03T19:06:44Z</t>
  </si>
  <si>
    <t>2015-12-21T17:26:19Z</t>
  </si>
  <si>
    <t>2015-12-10T19:09:39Z</t>
  </si>
  <si>
    <t>2015-12-10T21:18:28Z</t>
  </si>
  <si>
    <t>2015-12-10T22:47:25Z</t>
  </si>
  <si>
    <t>2015-12-10T22:32:24Z</t>
  </si>
  <si>
    <t>2015-12-10T21:51:00Z</t>
  </si>
  <si>
    <t>2015-12-10T21:08:07Z</t>
  </si>
  <si>
    <t>2015-12-31T00:15:19Z</t>
  </si>
  <si>
    <t>2015-12-10T22:25:15Z</t>
  </si>
  <si>
    <t>2015-12-20T14:00:22Z</t>
  </si>
  <si>
    <t>2015-12-10T18:44:23Z</t>
  </si>
  <si>
    <t>2015-10-08T22:06:23Z</t>
  </si>
  <si>
    <t>2015-12-08T21:12:12Z</t>
  </si>
  <si>
    <t>2015-12-08T22:32:17Z</t>
  </si>
  <si>
    <t>2015-12-30T22:16:25Z</t>
  </si>
  <si>
    <t>2015-12-10T22:37:09Z</t>
  </si>
  <si>
    <t>2015-12-10T21:16:43Z</t>
  </si>
  <si>
    <t>2015-12-10T21:14:32Z</t>
  </si>
  <si>
    <t>2015-11-20T17:00:40Z</t>
  </si>
  <si>
    <t>2015-12-03T02:55:15Z</t>
  </si>
  <si>
    <t>2015-11-24T16:53:17Z</t>
  </si>
  <si>
    <t>2015-12-10T22:32:04Z</t>
  </si>
  <si>
    <t>2015-12-10T20:52:56Z</t>
  </si>
  <si>
    <t>2015-12-10T18:59:02Z</t>
  </si>
  <si>
    <t>2015-12-03T11:21:48Z</t>
  </si>
  <si>
    <t>2015-12-03T11:19:45Z</t>
  </si>
  <si>
    <t>2015-12-03T11:14:45Z</t>
  </si>
  <si>
    <t>2015-09-17T15:34:18Z</t>
  </si>
  <si>
    <t>2015-12-13T18:54:35Z</t>
  </si>
  <si>
    <t>2015-11-23T23:03:37Z</t>
  </si>
  <si>
    <t>2015-12-19T01:19:21Z</t>
  </si>
  <si>
    <t>2015-12-05T00:22:15Z</t>
  </si>
  <si>
    <t>2015-12-10T19:50:21Z</t>
  </si>
  <si>
    <t>2015-12-10T19:38:26Z</t>
  </si>
  <si>
    <t>2015-12-10T21:11:11Z</t>
  </si>
  <si>
    <t>2015-09-14T15:42:34Z</t>
  </si>
  <si>
    <t>2015-12-10T21:50:00Z</t>
  </si>
  <si>
    <t>2015-09-03T01:47:54Z</t>
  </si>
  <si>
    <t>2015-12-10T19:32:07Z</t>
  </si>
  <si>
    <t>2015-12-10T21:15:09Z</t>
  </si>
  <si>
    <t>2015-12-10T19:44:05Z</t>
  </si>
  <si>
    <t>2015-12-04T22:16:29Z</t>
  </si>
  <si>
    <t>2015-12-04T22:11:37Z</t>
  </si>
  <si>
    <t>2015-12-10T20:55:12Z</t>
  </si>
  <si>
    <t>2015-12-04T21:56:18Z</t>
  </si>
  <si>
    <t>2015-12-15T01:13:45Z</t>
  </si>
  <si>
    <t>2015-12-10T18:55:43Z</t>
  </si>
  <si>
    <t>2015-12-10T19:29:02Z</t>
  </si>
  <si>
    <t>2015-12-04T21:07:09Z</t>
  </si>
  <si>
    <t>2015-12-08T02:26:11Z</t>
  </si>
  <si>
    <t>2015-12-10T19:16:19Z</t>
  </si>
  <si>
    <t>2015-12-21T03:00:51Z</t>
  </si>
  <si>
    <t>2015-12-10T22:34:50Z</t>
  </si>
  <si>
    <t>2015-08-27T19:29:11Z</t>
  </si>
  <si>
    <t>2015-12-04T20:17:14Z</t>
  </si>
  <si>
    <t>2015-12-10T19:06:33Z</t>
  </si>
  <si>
    <t>2015-12-04T19:48:25Z</t>
  </si>
  <si>
    <t>2015-12-10T19:55:50Z</t>
  </si>
  <si>
    <t>2015-12-18T22:46:05Z</t>
  </si>
  <si>
    <t>2015-12-10T19:52:53Z</t>
  </si>
  <si>
    <t>2015-12-04T19:43:19Z</t>
  </si>
  <si>
    <t>2015-12-04T19:40:46Z</t>
  </si>
  <si>
    <t>2015-12-04T19:30:41Z</t>
  </si>
  <si>
    <t>2015-12-04T19:29:12Z</t>
  </si>
  <si>
    <t>2015-12-30T23:26:11Z</t>
  </si>
  <si>
    <t>2015-12-04T19:22:20Z</t>
  </si>
  <si>
    <t>2015-12-04T19:08:08Z</t>
  </si>
  <si>
    <t>2015-08-25T19:19:48Z</t>
  </si>
  <si>
    <t>2015-12-04T18:50:49Z</t>
  </si>
  <si>
    <t>2015-12-10T19:12:23Z</t>
  </si>
  <si>
    <t>2015-12-04T18:34:31Z</t>
  </si>
  <si>
    <t>2015-12-04T18:26:09Z</t>
  </si>
  <si>
    <t>2015-12-04T18:25:35Z</t>
  </si>
  <si>
    <t>2015-10-07T14:00:44Z</t>
  </si>
  <si>
    <t>2015-12-04T18:06:15Z</t>
  </si>
  <si>
    <t>2015-12-10T19:37:55Z</t>
  </si>
  <si>
    <t>2015-12-10T20:00:11Z</t>
  </si>
  <si>
    <t>2015-12-10T19:21:43Z</t>
  </si>
  <si>
    <t>2015-12-10T20:32:39Z</t>
  </si>
  <si>
    <t>2015-12-16T02:02:28Z</t>
  </si>
  <si>
    <t>2015-10-26T21:29:14Z</t>
  </si>
  <si>
    <t>2015-12-10T21:04:06Z</t>
  </si>
  <si>
    <t>2015-12-15T19:26:38Z</t>
  </si>
  <si>
    <t>2015-12-10T21:18:50Z</t>
  </si>
  <si>
    <t>2015-12-04T17:12:44Z</t>
  </si>
  <si>
    <t>2015-12-10T16:30:36Z</t>
  </si>
  <si>
    <t>2015-12-04T17:03:56Z</t>
  </si>
  <si>
    <t>2015-12-04T16:58:08Z</t>
  </si>
  <si>
    <t>2015-12-04T16:54:09Z</t>
  </si>
  <si>
    <t>2015-12-10T21:16:28Z</t>
  </si>
  <si>
    <t>2015-12-21T16:03:04Z</t>
  </si>
  <si>
    <t>2015-12-04T16:24:38Z</t>
  </si>
  <si>
    <t>2015-12-10T21:32:49Z</t>
  </si>
  <si>
    <t>2015-08-26T15:21:14Z</t>
  </si>
  <si>
    <t>2015-12-10T21:01:06Z</t>
  </si>
  <si>
    <t>2015-12-04T16:07:20Z</t>
  </si>
  <si>
    <t>2015-12-10T18:52:24Z</t>
  </si>
  <si>
    <t>2015-12-10T19:16:13Z</t>
  </si>
  <si>
    <t>2015-11-24T17:39:11Z</t>
  </si>
  <si>
    <t>2015-12-04T15:48:21Z</t>
  </si>
  <si>
    <t>2015-12-10T21:10:38Z</t>
  </si>
  <si>
    <t>2015-11-24T14:38:44Z</t>
  </si>
  <si>
    <t>2015-12-04T15:39:25Z</t>
  </si>
  <si>
    <t>2015-12-04T15:36:07Z</t>
  </si>
  <si>
    <t>2015-12-04T15:32:41Z</t>
  </si>
  <si>
    <t>2015-12-08T16:51:35Z</t>
  </si>
  <si>
    <t>2015-12-04T15:23:13Z</t>
  </si>
  <si>
    <t>2015-12-22T00:11:41Z</t>
  </si>
  <si>
    <t>2015-12-04T15:14:36Z</t>
  </si>
  <si>
    <t>2015-12-04T15:14:03Z</t>
  </si>
  <si>
    <t>2015-12-04T15:12:24Z</t>
  </si>
  <si>
    <t>2015-12-04T18:54:55Z</t>
  </si>
  <si>
    <t>2015-12-04T15:10:30Z</t>
  </si>
  <si>
    <t>2015-12-04T15:07:41Z</t>
  </si>
  <si>
    <t>2015-12-10T22:36:57Z</t>
  </si>
  <si>
    <t>2015-12-04T14:59:58Z</t>
  </si>
  <si>
    <t>2015-12-04T14:50:11Z</t>
  </si>
  <si>
    <t>2015-12-02T19:35:51Z</t>
  </si>
  <si>
    <t>2015-12-04T14:26:25Z</t>
  </si>
  <si>
    <t>2015-12-10T20:53:09Z</t>
  </si>
  <si>
    <t>2015-12-04T14:11:32Z</t>
  </si>
  <si>
    <t>2015-12-30T19:28:14Z</t>
  </si>
  <si>
    <t>2015-10-20T15:40:31Z</t>
  </si>
  <si>
    <t>2015-12-10T21:27:59Z</t>
  </si>
  <si>
    <t>2015-12-10T21:49:25Z</t>
  </si>
  <si>
    <t>2015-12-10T19:06:30Z</t>
  </si>
  <si>
    <t>2015-12-08T02:25:29Z</t>
  </si>
  <si>
    <t>2015-12-09T17:06:16Z</t>
  </si>
  <si>
    <t>2015-12-08T02:25:17Z</t>
  </si>
  <si>
    <t>2015-12-08T02:24:44Z</t>
  </si>
  <si>
    <t>2015-09-02T15:22:12Z</t>
  </si>
  <si>
    <t>2015-11-16T14:06:39Z</t>
  </si>
  <si>
    <t>2015-12-08T02:24:38Z</t>
  </si>
  <si>
    <t>2015-12-10T22:00:09Z</t>
  </si>
  <si>
    <t>2015-12-08T01:53:20Z</t>
  </si>
  <si>
    <t>2015-12-10T19:41:54Z</t>
  </si>
  <si>
    <t>2015-12-08T01:47:49Z</t>
  </si>
  <si>
    <t>2015-12-08T01:42:20Z</t>
  </si>
  <si>
    <t>2015-12-10T01:02:27Z</t>
  </si>
  <si>
    <t>2015-12-08T01:30:19Z</t>
  </si>
  <si>
    <t>2015-12-10T21:16:09Z</t>
  </si>
  <si>
    <t>2015-09-16T18:50:22Z</t>
  </si>
  <si>
    <t>2015-12-10T19:24:07Z</t>
  </si>
  <si>
    <t>2015-12-08T01:12:28Z</t>
  </si>
  <si>
    <t>2015-08-26T15:36:36Z</t>
  </si>
  <si>
    <t>2015-12-08T01:00:11Z</t>
  </si>
  <si>
    <t>2015-12-08T00:56:31Z</t>
  </si>
  <si>
    <t>2015-12-10T20:58:36Z</t>
  </si>
  <si>
    <t>2015-12-08T00:52:00Z</t>
  </si>
  <si>
    <t>2015-12-08T00:44:09Z</t>
  </si>
  <si>
    <t>2015-12-10T19:37:36Z</t>
  </si>
  <si>
    <t>2015-12-10T20:04:37Z</t>
  </si>
  <si>
    <t>2015-11-30T19:14:25Z</t>
  </si>
  <si>
    <t>2015-12-08T00:25:09Z</t>
  </si>
  <si>
    <t>2015-12-03T19:07:33Z</t>
  </si>
  <si>
    <t>2015-12-08T00:18:36Z</t>
  </si>
  <si>
    <t>2015-12-17T17:46:32Z</t>
  </si>
  <si>
    <t>2015-12-07T23:51:50Z</t>
  </si>
  <si>
    <t>2015-12-07T23:51:38Z</t>
  </si>
  <si>
    <t>2015-12-10T21:00:53Z</t>
  </si>
  <si>
    <t>2015-11-16T14:53:19Z</t>
  </si>
  <si>
    <t>2015-12-07T23:31:23Z</t>
  </si>
  <si>
    <t>2015-12-29T21:51:35Z</t>
  </si>
  <si>
    <t>2015-12-29T21:03:25Z</t>
  </si>
  <si>
    <t>2015-12-07T23:11:21Z</t>
  </si>
  <si>
    <t>2015-09-16T23:23:45Z</t>
  </si>
  <si>
    <t>2015-12-07T22:38:17Z</t>
  </si>
  <si>
    <t>2015-12-07T22:19:56Z</t>
  </si>
  <si>
    <t>2015-12-10T19:38:04Z</t>
  </si>
  <si>
    <t>2015-12-07T22:05:54Z</t>
  </si>
  <si>
    <t>2015-12-07T22:01:16Z</t>
  </si>
  <si>
    <t>2015-12-07T21:59:01Z</t>
  </si>
  <si>
    <t>2015-12-07T21:56:09Z</t>
  </si>
  <si>
    <t>2015-12-07T21:46:11Z</t>
  </si>
  <si>
    <t>2015-12-07T21:31:24Z</t>
  </si>
  <si>
    <t>2015-12-10T18:57:31Z</t>
  </si>
  <si>
    <t>2015-09-10T15:42:15Z</t>
  </si>
  <si>
    <t>2015-11-21T19:50:20Z</t>
  </si>
  <si>
    <t>2015-12-10T21:08:22Z</t>
  </si>
  <si>
    <t>2015-12-10T19:09:27Z</t>
  </si>
  <si>
    <t>2015-12-07T22:05:25Z</t>
  </si>
  <si>
    <t>2015-12-09T18:31:12Z</t>
  </si>
  <si>
    <t>2015-11-25T21:25:53Z</t>
  </si>
  <si>
    <t>2015-09-04T04:14:28Z</t>
  </si>
  <si>
    <t>2015-12-10T21:03:09Z</t>
  </si>
  <si>
    <t>2015-12-21T23:28:11Z</t>
  </si>
  <si>
    <t>2015-12-15T20:47:13Z</t>
  </si>
  <si>
    <t>2015-12-10T19:14:39Z</t>
  </si>
  <si>
    <t>2015-12-10T19:10:43Z</t>
  </si>
  <si>
    <t>2015-12-10T21:00:33Z</t>
  </si>
  <si>
    <t>2015-12-10T18:53:54Z</t>
  </si>
  <si>
    <t>2015-12-10T20:15:41Z</t>
  </si>
  <si>
    <t>2015-12-07T19:55:00Z</t>
  </si>
  <si>
    <t>2015-12-10T21:40:55Z</t>
  </si>
  <si>
    <t>2015-12-07T19:52:59Z</t>
  </si>
  <si>
    <t>2015-12-11T16:05:25Z</t>
  </si>
  <si>
    <t>2015-12-16T23:07:53Z</t>
  </si>
  <si>
    <t>2015-12-29T22:13:44Z</t>
  </si>
  <si>
    <t>2015-12-03T19:13:12Z</t>
  </si>
  <si>
    <t>2015-11-19T23:27:43Z</t>
  </si>
  <si>
    <t>2015-09-17T13:17:45Z</t>
  </si>
  <si>
    <t>2015-12-10T19:30:02Z</t>
  </si>
  <si>
    <t>2015-12-07T18:30:08Z</t>
  </si>
  <si>
    <t>2015-12-07T18:06:36Z</t>
  </si>
  <si>
    <t>2015-12-01T19:43:56Z</t>
  </si>
  <si>
    <t>2015-11-24T19:09:44Z</t>
  </si>
  <si>
    <t>2015-12-10T20:52:35Z</t>
  </si>
  <si>
    <t>2015-12-07T17:45:51Z</t>
  </si>
  <si>
    <t>2015-12-07T17:42:53Z</t>
  </si>
  <si>
    <t>2015-12-07T17:38:37Z</t>
  </si>
  <si>
    <t>2015-12-07T17:35:05Z</t>
  </si>
  <si>
    <t>2015-12-07T17:27:43Z</t>
  </si>
  <si>
    <t>2015-12-07T14:20:56Z</t>
  </si>
  <si>
    <t>2015-12-07T17:08:33Z</t>
  </si>
  <si>
    <t>2015-12-07T17:04:04Z</t>
  </si>
  <si>
    <t>2015-12-07T17:01:17Z</t>
  </si>
  <si>
    <t>2015-12-10T21:34:25Z</t>
  </si>
  <si>
    <t>2015-12-07T16:28:31Z</t>
  </si>
  <si>
    <t>2015-08-25T19:42:51Z</t>
  </si>
  <si>
    <t>2015-12-07T16:10:29Z</t>
  </si>
  <si>
    <t>2015-12-07T15:29:01Z</t>
  </si>
  <si>
    <t>2015-12-10T23:15:13Z</t>
  </si>
  <si>
    <t>2015-12-10T18:53:18Z</t>
  </si>
  <si>
    <t>2015-12-07T15:20:14Z</t>
  </si>
  <si>
    <t>2015-12-07T14:31:14Z</t>
  </si>
  <si>
    <t>2015-12-07T14:29:11Z</t>
  </si>
  <si>
    <t>2015-12-07T14:20:23Z</t>
  </si>
  <si>
    <t>2015-08-25T22:58:20Z</t>
  </si>
  <si>
    <t>2015-12-07T14:07:49Z</t>
  </si>
  <si>
    <t>2015-12-07T14:01:29Z</t>
  </si>
  <si>
    <t>2015-12-07T13:58:46Z</t>
  </si>
  <si>
    <t>2015-12-07T13:18:34Z</t>
  </si>
  <si>
    <t>2015-12-07T13:11:05Z</t>
  </si>
  <si>
    <t>2015-12-15T20:49:27Z</t>
  </si>
  <si>
    <t>2015-11-24T21:43:45Z</t>
  </si>
  <si>
    <t>2015-12-07T12:56:43Z</t>
  </si>
  <si>
    <t>2015-12-09T03:30:46Z</t>
  </si>
  <si>
    <t>2015-12-04T19:51:28Z</t>
  </si>
  <si>
    <t>2015-12-10T21:55:15Z</t>
  </si>
  <si>
    <t>2015-12-10T21:20:01Z</t>
  </si>
  <si>
    <t>2015-08-21T17:13:31Z</t>
  </si>
  <si>
    <t>2015-12-10T19:05:41Z</t>
  </si>
  <si>
    <t>2015-12-08T01:03:51Z</t>
  </si>
  <si>
    <t>2015-12-10T19:52:47Z</t>
  </si>
  <si>
    <t>2015-12-10T21:25:29Z</t>
  </si>
  <si>
    <t>2015-12-10T18:49:42Z</t>
  </si>
  <si>
    <t>2015-12-09T01:55:14Z</t>
  </si>
  <si>
    <t>2015-12-15T22:48:31Z</t>
  </si>
  <si>
    <t>2015-12-22T01:23:21Z</t>
  </si>
  <si>
    <t>2015-08-25T18:38:33Z</t>
  </si>
  <si>
    <t>2015-12-08T01:09:41Z</t>
  </si>
  <si>
    <t>2015-12-09T00:49:29Z</t>
  </si>
  <si>
    <t>2015-12-09T00:45:07Z</t>
  </si>
  <si>
    <t>2015-12-09T00:37:26Z</t>
  </si>
  <si>
    <t>2015-12-10T16:32:01Z</t>
  </si>
  <si>
    <t>2015-08-26T14:01:41Z</t>
  </si>
  <si>
    <t>2015-12-09T00:21:37Z</t>
  </si>
  <si>
    <t>2015-10-16T17:33:12Z</t>
  </si>
  <si>
    <t>2015-12-16T22:27:13Z</t>
  </si>
  <si>
    <t>2015-10-26T17:36:07Z</t>
  </si>
  <si>
    <t>2015-12-09T00:11:03Z</t>
  </si>
  <si>
    <t>2015-12-09T00:06:52Z</t>
  </si>
  <si>
    <t>2015-12-09T00:00:47Z</t>
  </si>
  <si>
    <t>2015-12-08T23:59:07Z</t>
  </si>
  <si>
    <t>2015-12-10T19:18:52Z</t>
  </si>
  <si>
    <t>2015-12-09T21:05:31Z</t>
  </si>
  <si>
    <t>2015-12-10T21:06:56Z</t>
  </si>
  <si>
    <t>2015-12-08T23:45:33Z</t>
  </si>
  <si>
    <t>2015-12-08T23:43:52Z</t>
  </si>
  <si>
    <t>2015-12-08T23:24:17Z</t>
  </si>
  <si>
    <t>2015-12-08T23:24:08Z</t>
  </si>
  <si>
    <t>2015-12-10T21:05:53Z</t>
  </si>
  <si>
    <t>2015-11-17T17:45:40Z</t>
  </si>
  <si>
    <t>2015-12-21T15:52:02Z</t>
  </si>
  <si>
    <t>2015-12-08T23:03:30Z</t>
  </si>
  <si>
    <t>2015-09-07T05:03:02Z</t>
  </si>
  <si>
    <t>2015-12-08T22:58:42Z</t>
  </si>
  <si>
    <t>2015-12-10T19:31:07Z</t>
  </si>
  <si>
    <t>2015-12-10T19:47:29Z</t>
  </si>
  <si>
    <t>2015-12-08T22:21:47Z</t>
  </si>
  <si>
    <t>2015-12-08T22:20:48Z</t>
  </si>
  <si>
    <t>2015-12-10T22:01:59Z</t>
  </si>
  <si>
    <t>2015-09-16T19:29:22Z</t>
  </si>
  <si>
    <t>2015-12-08T20:54:01Z</t>
  </si>
  <si>
    <t>2015-09-17T15:45:44Z</t>
  </si>
  <si>
    <t>2015-09-16T22:22:15Z</t>
  </si>
  <si>
    <t>2015-12-10T19:26:51Z</t>
  </si>
  <si>
    <t>2015-12-08T20:08:21Z</t>
  </si>
  <si>
    <t>2015-12-08T19:58:33Z</t>
  </si>
  <si>
    <t>2015-12-07T00:04:01Z</t>
  </si>
  <si>
    <t>2015-08-17T20:39:57Z</t>
  </si>
  <si>
    <t>2015-12-04T22:04:47Z</t>
  </si>
  <si>
    <t>2015-09-10T16:53:20Z</t>
  </si>
  <si>
    <t>2015-12-08T19:43:04Z</t>
  </si>
  <si>
    <t>2015-12-10T18:52:03Z</t>
  </si>
  <si>
    <t>2015-12-08T19:18:25Z</t>
  </si>
  <si>
    <t>2015-12-10T19:54:30Z</t>
  </si>
  <si>
    <t>2015-09-03T23:19:47Z</t>
  </si>
  <si>
    <t>2015-12-10T22:52:57Z</t>
  </si>
  <si>
    <t>2015-12-10T19:37:26Z</t>
  </si>
  <si>
    <t>2015-12-10T21:57:20Z</t>
  </si>
  <si>
    <t>2015-12-09T00:13:01Z</t>
  </si>
  <si>
    <t>2015-10-16T15:58:32Z</t>
  </si>
  <si>
    <t>2015-12-08T18:35:25Z</t>
  </si>
  <si>
    <t>2015-12-10T20:21:39Z</t>
  </si>
  <si>
    <t>2015-11-17T00:30:47Z</t>
  </si>
  <si>
    <t>2015-08-27T03:10:44Z</t>
  </si>
  <si>
    <t>2015-12-08T18:06:47Z</t>
  </si>
  <si>
    <t>2015-12-08T17:55:01Z</t>
  </si>
  <si>
    <t>2015-09-25T22:17:17Z</t>
  </si>
  <si>
    <t>2015-12-10T21:03:12Z</t>
  </si>
  <si>
    <t>2015-12-08T17:44:42Z</t>
  </si>
  <si>
    <t>2015-12-10T21:15:39Z</t>
  </si>
  <si>
    <t>2015-11-25T21:55:17Z</t>
  </si>
  <si>
    <t>2015-12-08T17:08:21Z</t>
  </si>
  <si>
    <t>2015-11-17T01:46:14Z</t>
  </si>
  <si>
    <t>2015-12-10T18:58:47Z</t>
  </si>
  <si>
    <t>2015-12-10T18:50:41Z</t>
  </si>
  <si>
    <t>2015-12-10T22:00:28Z</t>
  </si>
  <si>
    <t>2015-12-08T01:47:15Z</t>
  </si>
  <si>
    <t>2015-12-10T19:40:05Z</t>
  </si>
  <si>
    <t>2015-12-10T16:54:04Z</t>
  </si>
  <si>
    <t>2015-12-04T00:28:12Z</t>
  </si>
  <si>
    <t>2015-12-10T19:09:54Z</t>
  </si>
  <si>
    <t>2015-12-10T19:22:27Z</t>
  </si>
  <si>
    <t>2015-11-18T22:17:57Z</t>
  </si>
  <si>
    <t>2015-11-25T01:36:21Z</t>
  </si>
  <si>
    <t>2015-11-27T19:08:21Z</t>
  </si>
  <si>
    <t>2015-12-10T02:18:32Z</t>
  </si>
  <si>
    <t>2015-12-10T19:02:07Z</t>
  </si>
  <si>
    <t>2015-12-10T01:20:25Z</t>
  </si>
  <si>
    <t>2015-08-25T15:31:28Z</t>
  </si>
  <si>
    <t>2015-11-24T02:19:30Z</t>
  </si>
  <si>
    <t>2015-12-10T19:11:01Z</t>
  </si>
  <si>
    <t>2015-12-10T00:08:22Z</t>
  </si>
  <si>
    <t>2015-12-10T00:06:31Z</t>
  </si>
  <si>
    <t>2015-12-09T23:37:35Z</t>
  </si>
  <si>
    <t>2015-12-02T17:36:31Z</t>
  </si>
  <si>
    <t>2015-12-09T23:27:21Z</t>
  </si>
  <si>
    <t>2015-12-09T23:23:56Z</t>
  </si>
  <si>
    <t>2015-12-30T22:32:21Z</t>
  </si>
  <si>
    <t>2015-12-13T23:10:55Z</t>
  </si>
  <si>
    <t>2015-12-08T23:58:55Z</t>
  </si>
  <si>
    <t>2015-12-04T20:24:08Z</t>
  </si>
  <si>
    <t>2015-11-11T19:22:01Z</t>
  </si>
  <si>
    <t>2015-12-10T21:05:59Z</t>
  </si>
  <si>
    <t>2015-12-07T15:46:02Z</t>
  </si>
  <si>
    <t>2015-11-18T23:44:31Z</t>
  </si>
  <si>
    <t>2015-12-10T20:41:50Z</t>
  </si>
  <si>
    <t>2015-12-15T19:10:49Z</t>
  </si>
  <si>
    <t>2015-12-09T21:56:02Z</t>
  </si>
  <si>
    <t>2015-12-09T21:50:12Z</t>
  </si>
  <si>
    <t>2015-12-10T20:18:11Z</t>
  </si>
  <si>
    <t>2015-12-10T21:10:20Z</t>
  </si>
  <si>
    <t>2015-12-10T19:51:56Z</t>
  </si>
  <si>
    <t>2015-12-20T15:26:22Z</t>
  </si>
  <si>
    <t>2015-12-11T16:19:45Z</t>
  </si>
  <si>
    <t>2015-12-09T21:15:22Z</t>
  </si>
  <si>
    <t>2015-12-09T21:10:08Z</t>
  </si>
  <si>
    <t>2015-12-10T21:21:58Z</t>
  </si>
  <si>
    <t>2015-11-17T19:14:39Z</t>
  </si>
  <si>
    <t>2015-12-10T21:00:45Z</t>
  </si>
  <si>
    <t>2015-12-07T15:12:09Z</t>
  </si>
  <si>
    <t>2015-12-09T20:37:59Z</t>
  </si>
  <si>
    <t>2015-12-08T00:30:00Z</t>
  </si>
  <si>
    <t>2015-12-09T19:59:44Z</t>
  </si>
  <si>
    <t>2015-12-09T19:58:19Z</t>
  </si>
  <si>
    <t>2015-12-04T17:09:56Z</t>
  </si>
  <si>
    <t>2015-09-08T01:05:28Z</t>
  </si>
  <si>
    <t>2015-12-09T19:46:52Z</t>
  </si>
  <si>
    <t>2015-12-30T19:54:31Z</t>
  </si>
  <si>
    <t>2015-10-14T21:52:52Z</t>
  </si>
  <si>
    <t>2015-12-15T22:16:24Z</t>
  </si>
  <si>
    <t>2015-12-16T20:39:29Z</t>
  </si>
  <si>
    <t>2015-12-09T19:28:52Z</t>
  </si>
  <si>
    <t>2015-12-21T17:11:20Z</t>
  </si>
  <si>
    <t>2015-12-10T19:22:51Z</t>
  </si>
  <si>
    <t>2015-12-09T19:14:17Z</t>
  </si>
  <si>
    <t>2015-12-09T19:13:09Z</t>
  </si>
  <si>
    <t>2015-12-09T19:05:17Z</t>
  </si>
  <si>
    <t>2015-12-09T19:02:40Z</t>
  </si>
  <si>
    <t>2015-10-07T17:52:21Z</t>
  </si>
  <si>
    <t>2015-11-27T19:35:22Z</t>
  </si>
  <si>
    <t>2015-12-09T18:48:42Z</t>
  </si>
  <si>
    <t>2015-11-30T18:18:09Z</t>
  </si>
  <si>
    <t>2015-12-16T18:20:45Z</t>
  </si>
  <si>
    <t>2015-12-09T18:23:08Z</t>
  </si>
  <si>
    <t>2015-12-03T12:00:43Z</t>
  </si>
  <si>
    <t>2015-12-09T18:11:00Z</t>
  </si>
  <si>
    <t>2015-12-10T19:57:31Z</t>
  </si>
  <si>
    <t>2015-08-26T16:38:37Z</t>
  </si>
  <si>
    <t>2015-11-09T12:00:43Z</t>
  </si>
  <si>
    <t>2015-12-09T17:12:20Z</t>
  </si>
  <si>
    <t>2015-11-23T01:52:43Z</t>
  </si>
  <si>
    <t>2015-10-21T18:43:00Z</t>
  </si>
  <si>
    <t>2015-12-10T21:24:37Z</t>
  </si>
  <si>
    <t>2015-12-04T14:02:04Z</t>
  </si>
  <si>
    <t>2015-12-16T19:45:09Z</t>
  </si>
  <si>
    <t>2015-12-09T14:33:29Z</t>
  </si>
  <si>
    <t>2015-10-22T18:47:38Z</t>
  </si>
  <si>
    <t>2015-12-09T14:27:09Z</t>
  </si>
  <si>
    <t>2015-12-10T21:34:54Z</t>
  </si>
  <si>
    <t>2015-12-10T00:07:44Z</t>
  </si>
  <si>
    <t>2015-11-19T07:14:40Z</t>
  </si>
  <si>
    <t>2015-12-10T22:17:05Z</t>
  </si>
  <si>
    <t>2015-12-15T14:23:25Z</t>
  </si>
  <si>
    <t>2015-12-10T18:55:37Z</t>
  </si>
  <si>
    <t>2015-12-10T21:10:47Z</t>
  </si>
  <si>
    <t>2015-12-10T21:25:42Z</t>
  </si>
  <si>
    <t>2015-09-16T19:24:33Z</t>
  </si>
  <si>
    <t>2015-12-22T00:52:36Z</t>
  </si>
  <si>
    <t>2015-10-06T16:40:52Z</t>
  </si>
  <si>
    <t>2015-12-10T21:06:32Z</t>
  </si>
  <si>
    <t>2015-12-11T17:20:05Z</t>
  </si>
  <si>
    <t>2015-12-10T19:20:55Z</t>
  </si>
  <si>
    <t>2015-12-11T00:36:40Z</t>
  </si>
  <si>
    <t>2015-12-10T21:00:00Z</t>
  </si>
  <si>
    <t>2015-12-03T02:55:27Z</t>
  </si>
  <si>
    <t>2015-12-11T00:12:20Z</t>
  </si>
  <si>
    <t>2015-12-10T23:57:52Z</t>
  </si>
  <si>
    <t>2015-12-10T23:57:03Z</t>
  </si>
  <si>
    <t>2015-12-10T21:28:29Z</t>
  </si>
  <si>
    <t>2015-12-10T23:12:15Z</t>
  </si>
  <si>
    <t>2015-09-01T02:47:04Z</t>
  </si>
  <si>
    <t>2015-12-10T21:53:20Z</t>
  </si>
  <si>
    <t>2015-12-10T22:57:49Z</t>
  </si>
  <si>
    <t>2015-12-01T20:10:08Z</t>
  </si>
  <si>
    <t>2015-12-10T18:57:07Z</t>
  </si>
  <si>
    <t>2015-12-10T19:49:51Z</t>
  </si>
  <si>
    <t>2015-08-20T18:39:50Z</t>
  </si>
  <si>
    <t>2015-12-10T22:42:00Z</t>
  </si>
  <si>
    <t>2015-10-21T12:14:17Z</t>
  </si>
  <si>
    <t>2015-12-10T22:41:51Z</t>
  </si>
  <si>
    <t>2015-08-26T12:56:03Z</t>
  </si>
  <si>
    <t>2015-08-27T22:49:58Z</t>
  </si>
  <si>
    <t>2015-10-24T17:10:36Z</t>
  </si>
  <si>
    <t>2015-12-10T22:41:48Z</t>
  </si>
  <si>
    <t>2015-10-19T16:13:57Z</t>
  </si>
  <si>
    <t>2015-10-18T16:02:26Z</t>
  </si>
  <si>
    <t>2015-12-10T22:41:45Z</t>
  </si>
  <si>
    <t>2015-11-19T00:15:41Z</t>
  </si>
  <si>
    <t>2015-12-17T21:34:36Z</t>
  </si>
  <si>
    <t>2015-08-20T19:30:31Z</t>
  </si>
  <si>
    <t>2015-09-25T00:15:01Z</t>
  </si>
  <si>
    <t>2015-10-07T13:30:14Z</t>
  </si>
  <si>
    <t>2015-11-20T02:23:33Z</t>
  </si>
  <si>
    <t>2015-12-10T22:41:15Z</t>
  </si>
  <si>
    <t>2015-11-23T15:39:39Z</t>
  </si>
  <si>
    <t>2015-12-10T22:40:53Z</t>
  </si>
  <si>
    <t>2015-09-08T02:17:50Z</t>
  </si>
  <si>
    <t>2015-09-28T20:33:23Z</t>
  </si>
  <si>
    <t>2015-11-20T18:51:41Z</t>
  </si>
  <si>
    <t>2015-10-20T18:34:52Z</t>
  </si>
  <si>
    <t>2015-12-09T22:10:02Z</t>
  </si>
  <si>
    <t>2015-12-21T18:16:00Z</t>
  </si>
  <si>
    <t>2015-09-10T12:15:39Z</t>
  </si>
  <si>
    <t>2015-09-24T00:50:50Z</t>
  </si>
  <si>
    <t>2015-12-13T18:29:59Z</t>
  </si>
  <si>
    <t>2015-12-04T22:57:39Z</t>
  </si>
  <si>
    <t>2015-08-18T22:45:20Z</t>
  </si>
  <si>
    <t>2015-11-20T19:17:57Z</t>
  </si>
  <si>
    <t>2015-12-10T22:40:27Z</t>
  </si>
  <si>
    <t>2015-11-16T19:15:22Z</t>
  </si>
  <si>
    <t>2015-08-23T05:30:42Z</t>
  </si>
  <si>
    <t>2015-08-26T14:57:01Z</t>
  </si>
  <si>
    <t>2015-12-09T13:17:38Z</t>
  </si>
  <si>
    <t>2015-12-20T23:27:10Z</t>
  </si>
  <si>
    <t>2015-12-16T15:55:54Z</t>
  </si>
  <si>
    <t>2015-12-10T22:40:17Z</t>
  </si>
  <si>
    <t>2015-12-10T22:40:11Z</t>
  </si>
  <si>
    <t>2015-09-24T19:47:23Z</t>
  </si>
  <si>
    <t>2015-12-10T22:40:05Z</t>
  </si>
  <si>
    <t>2015-09-02T20:59:52Z</t>
  </si>
  <si>
    <t>2015-11-06T15:52:45Z</t>
  </si>
  <si>
    <t>2015-12-10T22:39:59Z</t>
  </si>
  <si>
    <t>2015-08-26T14:57:21Z</t>
  </si>
  <si>
    <t>2015-12-10T22:39:19Z</t>
  </si>
  <si>
    <t>2015-09-13T23:05:26Z</t>
  </si>
  <si>
    <t>2015-12-08T01:50:59Z</t>
  </si>
  <si>
    <t>2015-12-12T17:39:12Z</t>
  </si>
  <si>
    <t>2015-10-17T07:40:55Z</t>
  </si>
  <si>
    <t>2015-12-29T21:53:44Z</t>
  </si>
  <si>
    <t>2015-12-08T14:42:26Z</t>
  </si>
  <si>
    <t>2015-09-29T21:20:13Z</t>
  </si>
  <si>
    <t>2015-11-16T18:29:24Z</t>
  </si>
  <si>
    <t>2015-11-04T21:32:24Z</t>
  </si>
  <si>
    <t>2015-10-07T11:04:52Z</t>
  </si>
  <si>
    <t>2015-09-05T23:42:52Z</t>
  </si>
  <si>
    <t>2015-11-23T17:52:34Z</t>
  </si>
  <si>
    <t>2015-12-17T01:11:19Z</t>
  </si>
  <si>
    <t>2015-12-10T22:38:36Z</t>
  </si>
  <si>
    <t>2015-08-29T01:49:32Z</t>
  </si>
  <si>
    <t>2015-12-10T22:38:14Z</t>
  </si>
  <si>
    <t>2015-12-10T03:47:48Z</t>
  </si>
  <si>
    <t>2015-12-08T20:58:08Z</t>
  </si>
  <si>
    <t>2015-12-10T21:11:56Z</t>
  </si>
  <si>
    <t>2015-12-10T22:38:07Z</t>
  </si>
  <si>
    <t>2015-08-27T22:09:46Z</t>
  </si>
  <si>
    <t>2015-11-19T16:12:12Z</t>
  </si>
  <si>
    <t>2015-12-29T02:52:18Z</t>
  </si>
  <si>
    <t>2015-12-10T22:38:01Z</t>
  </si>
  <si>
    <t>2015-09-04T13:11:40Z</t>
  </si>
  <si>
    <t>2015-11-03T17:14:13Z</t>
  </si>
  <si>
    <t>2015-10-24T17:36:59Z</t>
  </si>
  <si>
    <t>2015-11-24T14:40:47Z</t>
  </si>
  <si>
    <t>2015-12-10T22:37:51Z</t>
  </si>
  <si>
    <t>2015-09-24T18:09:30Z</t>
  </si>
  <si>
    <t>2015-12-10T22:37:45Z</t>
  </si>
  <si>
    <t>2015-11-27T19:35:15Z</t>
  </si>
  <si>
    <t>2015-12-10T22:37:39Z</t>
  </si>
  <si>
    <t>2015-11-21T15:24:51Z</t>
  </si>
  <si>
    <t>2015-12-02T23:45:33Z</t>
  </si>
  <si>
    <t>2015-09-21T09:01:05Z</t>
  </si>
  <si>
    <t>2015-11-04T17:33:44Z</t>
  </si>
  <si>
    <t>2015-12-17T22:24:52Z</t>
  </si>
  <si>
    <t>2015-12-10T22:37:21Z</t>
  </si>
  <si>
    <t>2015-10-28T00:22:15Z</t>
  </si>
  <si>
    <t>2015-12-08T11:02:26Z</t>
  </si>
  <si>
    <t>2015-08-21T15:09:22Z</t>
  </si>
  <si>
    <t>2015-08-28T17:49:58Z</t>
  </si>
  <si>
    <t>2015-12-21T20:31:24Z</t>
  </si>
  <si>
    <t>2015-12-10T22:37:06Z</t>
  </si>
  <si>
    <t>2015-09-01T02:07:18Z</t>
  </si>
  <si>
    <t>2015-12-18T19:46:10Z</t>
  </si>
  <si>
    <t>2015-12-10T22:36:51Z</t>
  </si>
  <si>
    <t>2015-09-24T15:44:01Z</t>
  </si>
  <si>
    <t>2015-10-02T01:36:31Z</t>
  </si>
  <si>
    <t>2015-12-10T22:36:45Z</t>
  </si>
  <si>
    <t>2015-12-10T22:36:42Z</t>
  </si>
  <si>
    <t>2015-10-04T12:33:32Z</t>
  </si>
  <si>
    <t>2015-09-06T02:52:06Z</t>
  </si>
  <si>
    <t>2015-11-20T01:34:20Z</t>
  </si>
  <si>
    <t>2015-12-21T23:52:48Z</t>
  </si>
  <si>
    <t>2015-12-03T15:38:29Z</t>
  </si>
  <si>
    <t>2015-12-09T23:48:51Z</t>
  </si>
  <si>
    <t>2015-10-26T15:58:08Z</t>
  </si>
  <si>
    <t>2015-12-08T02:28:39Z</t>
  </si>
  <si>
    <t>2015-09-07T06:09:47Z</t>
  </si>
  <si>
    <t>2015-12-10T22:36:18Z</t>
  </si>
  <si>
    <t>2015-08-26T15:13:18Z</t>
  </si>
  <si>
    <t>2015-12-08T19:31:04Z</t>
  </si>
  <si>
    <t>2015-12-10T22:36:05Z</t>
  </si>
  <si>
    <t>2015-08-30T00:03:28Z</t>
  </si>
  <si>
    <t>2015-12-10T22:35:50Z</t>
  </si>
  <si>
    <t>2015-12-10T22:35:35Z</t>
  </si>
  <si>
    <t>2015-12-10T22:35:10Z</t>
  </si>
  <si>
    <t>2015-12-21T00:00:41Z</t>
  </si>
  <si>
    <t>2015-11-23T01:33:55Z</t>
  </si>
  <si>
    <t>2015-12-21T15:58:31Z</t>
  </si>
  <si>
    <t>2015-12-10T22:34:29Z</t>
  </si>
  <si>
    <t>2015-09-16T15:57:25Z</t>
  </si>
  <si>
    <t>2015-10-29T02:11:13Z</t>
  </si>
  <si>
    <t>2015-11-21T18:59:28Z</t>
  </si>
  <si>
    <t>2015-09-05T13:09:16Z</t>
  </si>
  <si>
    <t>2015-12-08T20:24:55Z</t>
  </si>
  <si>
    <t>2015-12-15T13:27:46Z</t>
  </si>
  <si>
    <t>2015-10-23T14:24:59Z</t>
  </si>
  <si>
    <t>2015-08-17T22:47:58Z</t>
  </si>
  <si>
    <t>2015-11-18T22:02:42Z</t>
  </si>
  <si>
    <t>2015-12-16T14:34:52Z</t>
  </si>
  <si>
    <t>2015-09-10T20:49:34Z</t>
  </si>
  <si>
    <t>2015-10-20T20:02:58Z</t>
  </si>
  <si>
    <t>2015-12-23T22:15:49Z</t>
  </si>
  <si>
    <t>2015-11-18T01:32:06Z</t>
  </si>
  <si>
    <t>2015-08-28T17:57:04Z</t>
  </si>
  <si>
    <t>2015-12-10T22:34:10Z</t>
  </si>
  <si>
    <t>2015-12-09T22:50:12Z</t>
  </si>
  <si>
    <t>2015-12-17T16:39:18Z</t>
  </si>
  <si>
    <t>2015-09-24T00:39:56Z</t>
  </si>
  <si>
    <t>2015-12-10T22:33:43Z</t>
  </si>
  <si>
    <t>2015-12-10T22:33:35Z</t>
  </si>
  <si>
    <t>2015-10-26T17:25:57Z</t>
  </si>
  <si>
    <t>2015-12-10T22:33:15Z</t>
  </si>
  <si>
    <t>2015-09-18T13:49:13Z</t>
  </si>
  <si>
    <t>2015-12-10T22:33:09Z</t>
  </si>
  <si>
    <t>2015-12-21T18:42:28Z</t>
  </si>
  <si>
    <t>2015-12-10T22:32:34Z</t>
  </si>
  <si>
    <t>2015-11-23T18:22:33Z</t>
  </si>
  <si>
    <t>2015-12-10T22:32:18Z</t>
  </si>
  <si>
    <t>2015-12-13T16:04:04Z</t>
  </si>
  <si>
    <t>2015-11-09T21:12:24Z</t>
  </si>
  <si>
    <t>2015-12-10T03:38:31Z</t>
  </si>
  <si>
    <t>2015-12-10T22:32:14Z</t>
  </si>
  <si>
    <t>2015-12-07T22:59:53Z</t>
  </si>
  <si>
    <t>2015-11-20T19:44:56Z</t>
  </si>
  <si>
    <t>2015-11-02T16:22:29Z</t>
  </si>
  <si>
    <t>2015-12-17T17:57:07Z</t>
  </si>
  <si>
    <t>2015-12-28T13:40:46Z</t>
  </si>
  <si>
    <t>2015-12-10T22:32:11Z</t>
  </si>
  <si>
    <t>2015-10-16T14:49:22Z</t>
  </si>
  <si>
    <t>2015-12-04T16:49:02Z</t>
  </si>
  <si>
    <t>2015-08-28T15:31:56Z</t>
  </si>
  <si>
    <t>2015-12-17T18:10:46Z</t>
  </si>
  <si>
    <t>2015-12-10T22:31:45Z</t>
  </si>
  <si>
    <t>2015-09-28T14:27:36Z</t>
  </si>
  <si>
    <t>2015-12-30T17:40:09Z</t>
  </si>
  <si>
    <t>2015-09-26T16:36:09Z</t>
  </si>
  <si>
    <t>2015-12-10T22:31:34Z</t>
  </si>
  <si>
    <t>2015-12-10T22:31:22Z</t>
  </si>
  <si>
    <t>2015-12-10T22:31:15Z</t>
  </si>
  <si>
    <t>2015-12-30T22:05:39Z</t>
  </si>
  <si>
    <t>2015-11-25T23:08:41Z</t>
  </si>
  <si>
    <t>2015-11-18T20:13:31Z</t>
  </si>
  <si>
    <t>2015-12-10T21:23:23Z</t>
  </si>
  <si>
    <t>2015-10-27T19:39:29Z</t>
  </si>
  <si>
    <t>2015-11-03T23:33:58Z</t>
  </si>
  <si>
    <t>2015-11-05T00:17:37Z</t>
  </si>
  <si>
    <t>2015-12-10T22:30:25Z</t>
  </si>
  <si>
    <t>2015-11-04T21:56:31Z</t>
  </si>
  <si>
    <t>2015-12-10T22:30:15Z</t>
  </si>
  <si>
    <t>2015-10-02T01:09:47Z</t>
  </si>
  <si>
    <t>2015-12-20T15:33:51Z</t>
  </si>
  <si>
    <t>2015-09-17T18:49:35Z</t>
  </si>
  <si>
    <t>2015-10-31T21:17:36Z</t>
  </si>
  <si>
    <t>2015-12-12T18:05:43Z</t>
  </si>
  <si>
    <t>2015-12-07T20:50:10Z</t>
  </si>
  <si>
    <t>2015-12-10T22:30:13Z</t>
  </si>
  <si>
    <t>2015-11-23T21:12:22Z</t>
  </si>
  <si>
    <t>2015-10-08T22:05:34Z</t>
  </si>
  <si>
    <t>2015-12-10T22:30:09Z</t>
  </si>
  <si>
    <t>2015-12-10T22:30:05Z</t>
  </si>
  <si>
    <t>2015-12-10T22:29:55Z</t>
  </si>
  <si>
    <t>2015-10-01T18:39:38Z</t>
  </si>
  <si>
    <t>2015-11-29T17:31:35Z</t>
  </si>
  <si>
    <t>2015-09-16T23:02:23Z</t>
  </si>
  <si>
    <t>2015-09-21T15:42:36Z</t>
  </si>
  <si>
    <t>2015-12-29T23:20:46Z</t>
  </si>
  <si>
    <t>2015-12-10T22:29:43Z</t>
  </si>
  <si>
    <t>2015-12-10T22:29:40Z</t>
  </si>
  <si>
    <t>2015-12-19T21:02:31Z</t>
  </si>
  <si>
    <t>2015-11-11T04:58:06Z</t>
  </si>
  <si>
    <t>2015-08-18T22:49:49Z</t>
  </si>
  <si>
    <t>2015-11-17T20:37:28Z</t>
  </si>
  <si>
    <t>2015-08-26T14:49:50Z</t>
  </si>
  <si>
    <t>2015-09-23T13:05:18Z</t>
  </si>
  <si>
    <t>2015-12-09T12:49:05Z</t>
  </si>
  <si>
    <t>2015-12-10T22:29:20Z</t>
  </si>
  <si>
    <t>2015-12-19T03:54:30Z</t>
  </si>
  <si>
    <t>2015-09-27T02:53:06Z</t>
  </si>
  <si>
    <t>2015-09-22T20:36:25Z</t>
  </si>
  <si>
    <t>2015-12-11T17:36:20Z</t>
  </si>
  <si>
    <t>2015-12-10T22:29:19Z</t>
  </si>
  <si>
    <t>2015-11-08T16:53:29Z</t>
  </si>
  <si>
    <t>2015-12-28T14:28:49Z</t>
  </si>
  <si>
    <t>2015-09-03T01:19:03Z</t>
  </si>
  <si>
    <t>2015-12-09T14:55:57Z</t>
  </si>
  <si>
    <t>2015-09-18T21:05:34Z</t>
  </si>
  <si>
    <t>2015-10-05T18:54:49Z</t>
  </si>
  <si>
    <t>2015-12-14T23:39:28Z</t>
  </si>
  <si>
    <t>2015-12-10T22:28:40Z</t>
  </si>
  <si>
    <t>2015-12-10T22:28:28Z</t>
  </si>
  <si>
    <t>2015-11-25T12:45:22Z</t>
  </si>
  <si>
    <t>2015-08-31T14:26:20Z</t>
  </si>
  <si>
    <t>2015-10-11T01:00:56Z</t>
  </si>
  <si>
    <t>2015-09-27T21:41:27Z</t>
  </si>
  <si>
    <t>2015-12-19T18:11:57Z</t>
  </si>
  <si>
    <t>2015-08-19T15:41:55Z</t>
  </si>
  <si>
    <t>2015-12-17T23:31:26Z</t>
  </si>
  <si>
    <t>2015-12-10T22:27:58Z</t>
  </si>
  <si>
    <t>2015-11-20T20:14:54Z</t>
  </si>
  <si>
    <t>2015-12-10T22:27:50Z</t>
  </si>
  <si>
    <t>2015-09-25T02:46:56Z</t>
  </si>
  <si>
    <t>2015-12-30T20:05:00Z</t>
  </si>
  <si>
    <t>2015-12-27T21:32:02Z</t>
  </si>
  <si>
    <t>2015-09-09T14:02:27Z</t>
  </si>
  <si>
    <t>2015-11-23T19:42:16Z</t>
  </si>
  <si>
    <t>2015-12-10T22:27:40Z</t>
  </si>
  <si>
    <t>2015-12-19T01:45:50Z</t>
  </si>
  <si>
    <t>2015-11-20T21:53:31Z</t>
  </si>
  <si>
    <t>2015-12-10T22:27:38Z</t>
  </si>
  <si>
    <t>2015-12-08T17:42:43Z</t>
  </si>
  <si>
    <t>2015-09-04T10:56:46Z</t>
  </si>
  <si>
    <t>2015-11-15T21:45:45Z</t>
  </si>
  <si>
    <t>2015-10-12T16:31:34Z</t>
  </si>
  <si>
    <t>2015-12-10T22:27:20Z</t>
  </si>
  <si>
    <t>2015-12-21T08:45:34Z</t>
  </si>
  <si>
    <t>2015-12-07T19:59:52Z</t>
  </si>
  <si>
    <t>2015-08-31T13:24:46Z</t>
  </si>
  <si>
    <t>2015-12-10T22:27:11Z</t>
  </si>
  <si>
    <t>2015-10-28T23:17:50Z</t>
  </si>
  <si>
    <t>2015-10-07T07:43:57Z</t>
  </si>
  <si>
    <t>2015-12-10T22:27:10Z</t>
  </si>
  <si>
    <t>2015-12-10T22:27:00Z</t>
  </si>
  <si>
    <t>2015-11-02T23:38:34Z</t>
  </si>
  <si>
    <t>2015-09-28T19:43:26Z</t>
  </si>
  <si>
    <t>2015-12-11T17:34:39Z</t>
  </si>
  <si>
    <t>2015-12-10T22:26:55Z</t>
  </si>
  <si>
    <t>2015-09-11T01:29:23Z</t>
  </si>
  <si>
    <t>2015-09-07T00:57:19Z</t>
  </si>
  <si>
    <t>2015-11-20T03:01:03Z</t>
  </si>
  <si>
    <t>2015-09-08T01:02:48Z</t>
  </si>
  <si>
    <t>2015-12-18T15:45:26Z</t>
  </si>
  <si>
    <t>2015-12-09T22:12:07Z</t>
  </si>
  <si>
    <t>2015-12-08T01:09:19Z</t>
  </si>
  <si>
    <t>2015-12-15T01:51:38Z</t>
  </si>
  <si>
    <t>2015-10-01T18:49:18Z</t>
  </si>
  <si>
    <t>2015-10-07T05:37:41Z</t>
  </si>
  <si>
    <t>2015-09-13T16:58:32Z</t>
  </si>
  <si>
    <t>2015-12-10T22:26:50Z</t>
  </si>
  <si>
    <t>2015-09-25T08:20:26Z</t>
  </si>
  <si>
    <t>2015-11-16T22:13:06Z</t>
  </si>
  <si>
    <t>2015-12-10T22:26:45Z</t>
  </si>
  <si>
    <t>2015-11-12T20:50:34Z</t>
  </si>
  <si>
    <t>2015-12-04T16:18:21Z</t>
  </si>
  <si>
    <t>2015-11-24T12:29:34Z</t>
  </si>
  <si>
    <t>2015-12-17T05:33:54Z</t>
  </si>
  <si>
    <t>2015-12-13T00:28:29Z</t>
  </si>
  <si>
    <t>2015-12-10T22:26:42Z</t>
  </si>
  <si>
    <t>2015-09-08T15:39:31Z</t>
  </si>
  <si>
    <t>2015-12-16T18:11:29Z</t>
  </si>
  <si>
    <t>2015-12-10T22:26:40Z</t>
  </si>
  <si>
    <t>2015-10-20T19:13:14Z</t>
  </si>
  <si>
    <t>2015-12-11T18:07:38Z</t>
  </si>
  <si>
    <t>2015-12-31T18:01:42Z</t>
  </si>
  <si>
    <t>2015-10-15T13:17:57Z</t>
  </si>
  <si>
    <t>2015-12-30T03:06:12Z</t>
  </si>
  <si>
    <t>2015-12-04T14:32:28Z</t>
  </si>
  <si>
    <t>2015-12-10T22:26:22Z</t>
  </si>
  <si>
    <t>2015-11-09T00:20:17Z</t>
  </si>
  <si>
    <t>2015-12-10T22:26:15Z</t>
  </si>
  <si>
    <t>2015-12-30T18:38:26Z</t>
  </si>
  <si>
    <t>2015-11-20T15:58:13Z</t>
  </si>
  <si>
    <t>2015-08-27T21:56:22Z</t>
  </si>
  <si>
    <t>2015-12-18T18:56:04Z</t>
  </si>
  <si>
    <t>2015-11-15T00:53:28Z</t>
  </si>
  <si>
    <t>2015-10-19T13:14:45Z</t>
  </si>
  <si>
    <t>2015-12-10T22:25:37Z</t>
  </si>
  <si>
    <t>2015-11-08T21:22:04Z</t>
  </si>
  <si>
    <t>2015-09-26T01:51:07Z</t>
  </si>
  <si>
    <t>2015-11-04T17:17:41Z</t>
  </si>
  <si>
    <t>2015-12-10T22:25:07Z</t>
  </si>
  <si>
    <t>2015-08-27T23:37:39Z</t>
  </si>
  <si>
    <t>2015-10-03T13:39:42Z</t>
  </si>
  <si>
    <t>2015-08-19T21:13:51Z</t>
  </si>
  <si>
    <t>2015-09-27T02:38:13Z</t>
  </si>
  <si>
    <t>2015-11-28T16:18:46Z</t>
  </si>
  <si>
    <t>2015-12-09T20:53:33Z</t>
  </si>
  <si>
    <t>2015-11-18T19:56:40Z</t>
  </si>
  <si>
    <t>2015-12-10T22:24:17Z</t>
  </si>
  <si>
    <t>2015-12-10T22:24:15Z</t>
  </si>
  <si>
    <t>2015-10-30T17:42:52Z</t>
  </si>
  <si>
    <t>2015-11-11T09:29:41Z</t>
  </si>
  <si>
    <t>2015-09-24T13:31:44Z</t>
  </si>
  <si>
    <t>2015-12-16T16:08:43Z</t>
  </si>
  <si>
    <t>2015-10-30T16:35:20Z</t>
  </si>
  <si>
    <t>2015-12-08T22:58:18Z</t>
  </si>
  <si>
    <t>2015-11-22T07:51:40Z</t>
  </si>
  <si>
    <t>2015-12-10T22:23:57Z</t>
  </si>
  <si>
    <t>2015-09-01T13:52:47Z</t>
  </si>
  <si>
    <t>2015-12-10T22:23:55Z</t>
  </si>
  <si>
    <t>2015-10-03T12:20:29Z</t>
  </si>
  <si>
    <t>2015-11-24T16:21:07Z</t>
  </si>
  <si>
    <t>2015-09-15T16:48:54Z</t>
  </si>
  <si>
    <t>2015-10-15T16:06:57Z</t>
  </si>
  <si>
    <t>2015-12-10T22:23:45Z</t>
  </si>
  <si>
    <t>2015-12-11T17:02:12Z</t>
  </si>
  <si>
    <t>2015-12-10T22:23:33Z</t>
  </si>
  <si>
    <t>2015-09-29T18:08:02Z</t>
  </si>
  <si>
    <t>2015-10-29T00:58:44Z</t>
  </si>
  <si>
    <t>2015-10-14T21:26:49Z</t>
  </si>
  <si>
    <t>2015-12-22T18:18:35Z</t>
  </si>
  <si>
    <t>2015-12-19T08:27:19Z</t>
  </si>
  <si>
    <t>2015-09-15T14:54:17Z</t>
  </si>
  <si>
    <t>2015-12-08T19:28:46Z</t>
  </si>
  <si>
    <t>2015-12-10T22:23:30Z</t>
  </si>
  <si>
    <t>2015-11-07T03:49:00Z</t>
  </si>
  <si>
    <t>2015-12-10T22:23:20Z</t>
  </si>
  <si>
    <t>2015-09-22T22:02:18Z</t>
  </si>
  <si>
    <t>2015-12-21T18:41:13Z</t>
  </si>
  <si>
    <t>2015-09-21T20:39:21Z</t>
  </si>
  <si>
    <t>2015-12-10T22:23:19Z</t>
  </si>
  <si>
    <t>2015-11-04T22:04:19Z</t>
  </si>
  <si>
    <t>2015-12-10T22:23:16Z</t>
  </si>
  <si>
    <t>2015-12-10T22:23:10Z</t>
  </si>
  <si>
    <t>2015-12-03T20:04:11Z</t>
  </si>
  <si>
    <t>2015-12-10T22:23:09Z</t>
  </si>
  <si>
    <t>2015-08-26T06:22:36Z</t>
  </si>
  <si>
    <t>2015-11-09T13:25:52Z</t>
  </si>
  <si>
    <t>2015-12-10T22:23:07Z</t>
  </si>
  <si>
    <t>2015-12-11T14:54:54Z</t>
  </si>
  <si>
    <t>2015-12-10T22:23:00Z</t>
  </si>
  <si>
    <t>2015-12-21T05:31:27Z</t>
  </si>
  <si>
    <t>2015-12-10T22:22:56Z</t>
  </si>
  <si>
    <t>2015-12-02T20:16:17Z</t>
  </si>
  <si>
    <t>2015-09-22T22:29:58Z</t>
  </si>
  <si>
    <t>2015-12-10T22:22:55Z</t>
  </si>
  <si>
    <t>2015-12-10T22:22:47Z</t>
  </si>
  <si>
    <t>2015-11-25T02:45:57Z</t>
  </si>
  <si>
    <t>2015-12-10T22:22:45Z</t>
  </si>
  <si>
    <t>2015-11-24T04:55:50Z</t>
  </si>
  <si>
    <t>2015-12-16T19:40:15Z</t>
  </si>
  <si>
    <t>2015-12-10T02:44:46Z</t>
  </si>
  <si>
    <t>2015-12-10T22:22:43Z</t>
  </si>
  <si>
    <t>2015-11-02T19:08:34Z</t>
  </si>
  <si>
    <t>2015-12-03T21:56:27Z</t>
  </si>
  <si>
    <t>2015-11-19T17:10:55Z</t>
  </si>
  <si>
    <t>2015-12-15T19:37:12Z</t>
  </si>
  <si>
    <t>2015-12-22T18:37:40Z</t>
  </si>
  <si>
    <t>2015-12-10T22:22:35Z</t>
  </si>
  <si>
    <t>2015-08-18T14:01:49Z</t>
  </si>
  <si>
    <t>2015-12-23T02:21:54Z</t>
  </si>
  <si>
    <t>2015-12-19T21:25:42Z</t>
  </si>
  <si>
    <t>2015-08-19T17:35:22Z</t>
  </si>
  <si>
    <t>2015-12-23T22:30:47Z</t>
  </si>
  <si>
    <t>2015-12-10T22:22:27Z</t>
  </si>
  <si>
    <t>2015-12-08T03:41:25Z</t>
  </si>
  <si>
    <t>2015-10-23T14:21:39Z</t>
  </si>
  <si>
    <t>2015-12-10T22:22:21Z</t>
  </si>
  <si>
    <t>2015-10-28T17:36:19Z</t>
  </si>
  <si>
    <t>2015-12-10T22:22:15Z</t>
  </si>
  <si>
    <t>2015-10-08T11:10:02Z</t>
  </si>
  <si>
    <t>2015-12-21T14:27:56Z</t>
  </si>
  <si>
    <t>2015-12-10T22:22:12Z</t>
  </si>
  <si>
    <t>2015-12-10T22:21:51Z</t>
  </si>
  <si>
    <t>2015-11-19T23:38:05Z</t>
  </si>
  <si>
    <t>2015-12-18T02:02:27Z</t>
  </si>
  <si>
    <t>2015-12-10T22:21:50Z</t>
  </si>
  <si>
    <t>2015-12-10T00:54:52Z</t>
  </si>
  <si>
    <t>2015-12-03T18:26:58Z</t>
  </si>
  <si>
    <t>2015-08-24T16:02:51Z</t>
  </si>
  <si>
    <t>2015-12-10T22:21:40Z</t>
  </si>
  <si>
    <t>2015-11-07T05:08:39Z</t>
  </si>
  <si>
    <t>2015-12-01T17:28:29Z</t>
  </si>
  <si>
    <t>2015-12-16T23:44:00Z</t>
  </si>
  <si>
    <t>2015-12-14T18:54:55Z</t>
  </si>
  <si>
    <t>2015-09-24T20:23:35Z</t>
  </si>
  <si>
    <t>2015-12-22T07:25:46Z</t>
  </si>
  <si>
    <t>2015-10-15T17:33:17Z</t>
  </si>
  <si>
    <t>2015-08-23T07:22:46Z</t>
  </si>
  <si>
    <t>2015-12-10T22:21:32Z</t>
  </si>
  <si>
    <t>2015-08-26T18:10:13Z</t>
  </si>
  <si>
    <t>2015-10-26T23:18:57Z</t>
  </si>
  <si>
    <t>2015-12-10T22:21:13Z</t>
  </si>
  <si>
    <t>2015-12-03T02:17:18Z</t>
  </si>
  <si>
    <t>2015-09-19T19:58:28Z</t>
  </si>
  <si>
    <t>2015-12-10T22:21:10Z</t>
  </si>
  <si>
    <t>2015-10-16T21:28:17Z</t>
  </si>
  <si>
    <t>2015-12-10T22:21:01Z</t>
  </si>
  <si>
    <t>2015-09-24T16:17:00Z</t>
  </si>
  <si>
    <t>2015-12-15T13:50:59Z</t>
  </si>
  <si>
    <t>2015-12-18T19:50:41Z</t>
  </si>
  <si>
    <t>2015-12-30T21:46:52Z</t>
  </si>
  <si>
    <t>2015-11-03T00:02:37Z</t>
  </si>
  <si>
    <t>2015-12-07T22:07:21Z</t>
  </si>
  <si>
    <t>2015-10-05T23:26:31Z</t>
  </si>
  <si>
    <t>2015-12-16T16:39:53Z</t>
  </si>
  <si>
    <t>2015-12-10T22:20:46Z</t>
  </si>
  <si>
    <t>2015-10-22T21:06:19Z</t>
  </si>
  <si>
    <t>2015-12-08T20:46:54Z</t>
  </si>
  <si>
    <t>2015-09-01T16:40:08Z</t>
  </si>
  <si>
    <t>2015-12-14T19:10:42Z</t>
  </si>
  <si>
    <t>2015-11-24T14:51:30Z</t>
  </si>
  <si>
    <t>2015-12-10T22:20:35Z</t>
  </si>
  <si>
    <t>2015-10-05T17:00:56Z</t>
  </si>
  <si>
    <t>2015-10-09T14:35:16Z</t>
  </si>
  <si>
    <t>2015-12-10T22:20:10Z</t>
  </si>
  <si>
    <t>2015-12-10T22:19:55Z</t>
  </si>
  <si>
    <t>2015-12-10T22:19:54Z</t>
  </si>
  <si>
    <t>2015-12-10T19:54:55Z</t>
  </si>
  <si>
    <t>2015-11-06T21:27:54Z</t>
  </si>
  <si>
    <t>2015-12-10T22:19:51Z</t>
  </si>
  <si>
    <t>2015-11-16T14:07:45Z</t>
  </si>
  <si>
    <t>2015-11-18T21:28:15Z</t>
  </si>
  <si>
    <t>2015-10-17T20:58:24Z</t>
  </si>
  <si>
    <t>2015-09-07T05:47:37Z</t>
  </si>
  <si>
    <t>2015-12-29T22:51:17Z</t>
  </si>
  <si>
    <t>2015-12-09T19:36:12Z</t>
  </si>
  <si>
    <t>2015-11-04T17:52:29Z</t>
  </si>
  <si>
    <t>2015-11-19T17:58:13Z</t>
  </si>
  <si>
    <t>2015-12-15T20:53:28Z</t>
  </si>
  <si>
    <t>2015-09-05T23:38:16Z</t>
  </si>
  <si>
    <t>2015-10-13T05:11:07Z</t>
  </si>
  <si>
    <t>2015-12-10T22:19:28Z</t>
  </si>
  <si>
    <t>2015-12-10T22:19:25Z</t>
  </si>
  <si>
    <t>2015-12-10T22:19:16Z</t>
  </si>
  <si>
    <t>2015-09-16T15:29:20Z</t>
  </si>
  <si>
    <t>2015-12-15T21:39:42Z</t>
  </si>
  <si>
    <t>2015-11-06T17:45:15Z</t>
  </si>
  <si>
    <t>2015-12-10T22:18:55Z</t>
  </si>
  <si>
    <t>2015-12-10T22:18:45Z</t>
  </si>
  <si>
    <t>2015-12-10T22:18:36Z</t>
  </si>
  <si>
    <t>2015-12-10T22:18:30Z</t>
  </si>
  <si>
    <t>2015-12-17T16:17:37Z</t>
  </si>
  <si>
    <t>2015-12-10T01:59:22Z</t>
  </si>
  <si>
    <t>2015-12-28T19:00:33Z</t>
  </si>
  <si>
    <t>2015-12-03T00:17:55Z</t>
  </si>
  <si>
    <t>2015-12-10T22:18:16Z</t>
  </si>
  <si>
    <t>2015-12-10T22:18:15Z</t>
  </si>
  <si>
    <t>2015-12-10T22:18:10Z</t>
  </si>
  <si>
    <t>2015-12-28T22:43:45Z</t>
  </si>
  <si>
    <t>2015-12-07T15:33:05Z</t>
  </si>
  <si>
    <t>2015-09-22T06:57:28Z</t>
  </si>
  <si>
    <t>2015-12-10T22:18:04Z</t>
  </si>
  <si>
    <t>2015-09-26T23:22:18Z</t>
  </si>
  <si>
    <t>2015-11-20T20:03:25Z</t>
  </si>
  <si>
    <t>2015-12-16T17:19:28Z</t>
  </si>
  <si>
    <t>2015-12-07T17:09:11Z</t>
  </si>
  <si>
    <t>2015-08-19T21:20:54Z</t>
  </si>
  <si>
    <t>2015-08-20T22:34:46Z</t>
  </si>
  <si>
    <t>2015-12-10T22:17:52Z</t>
  </si>
  <si>
    <t>2015-08-25T18:05:54Z</t>
  </si>
  <si>
    <t>2015-12-21T02:21:29Z</t>
  </si>
  <si>
    <t>2015-12-12T18:42:53Z</t>
  </si>
  <si>
    <t>2015-10-04T13:30:38Z</t>
  </si>
  <si>
    <t>2015-11-22T14:17:43Z</t>
  </si>
  <si>
    <t>2015-12-10T22:17:50Z</t>
  </si>
  <si>
    <t>2015-12-16T19:11:35Z</t>
  </si>
  <si>
    <t>2015-10-23T13:54:50Z</t>
  </si>
  <si>
    <t>2015-11-23T19:35:04Z</t>
  </si>
  <si>
    <t>2015-12-09T04:09:06Z</t>
  </si>
  <si>
    <t>2015-12-07T00:49:05Z</t>
  </si>
  <si>
    <t>2015-12-10T22:17:11Z</t>
  </si>
  <si>
    <t>2015-12-18T15:34:27Z</t>
  </si>
  <si>
    <t>2015-12-11T02:55:10Z</t>
  </si>
  <si>
    <t>2015-09-15T04:48:08Z</t>
  </si>
  <si>
    <t>2015-08-24T00:19:10Z</t>
  </si>
  <si>
    <t>2015-08-26T06:50:48Z</t>
  </si>
  <si>
    <t>2015-12-10T22:17:10Z</t>
  </si>
  <si>
    <t>2015-10-19T14:56:16Z</t>
  </si>
  <si>
    <t>2015-10-05T14:30:52Z</t>
  </si>
  <si>
    <t>2015-11-20T16:23:17Z</t>
  </si>
  <si>
    <t>2015-10-26T23:02:16Z</t>
  </si>
  <si>
    <t>2015-10-08T16:19:53Z</t>
  </si>
  <si>
    <t>2015-12-14T18:59:14Z</t>
  </si>
  <si>
    <t>2015-12-10T22:21:25Z</t>
  </si>
  <si>
    <t>2015-12-17T21:50:12Z</t>
  </si>
  <si>
    <t>2015-09-03T00:41:03Z</t>
  </si>
  <si>
    <t>2015-09-03T16:31:27Z</t>
  </si>
  <si>
    <t>2015-12-12T21:30:38Z</t>
  </si>
  <si>
    <t>2015-12-11T16:33:20Z</t>
  </si>
  <si>
    <t>2015-12-10T22:17:04Z</t>
  </si>
  <si>
    <t>2015-12-04T14:23:23Z</t>
  </si>
  <si>
    <t>2015-12-17T03:33:32Z</t>
  </si>
  <si>
    <t>2015-12-10T22:16:52Z</t>
  </si>
  <si>
    <t>2015-12-10T22:16:45Z</t>
  </si>
  <si>
    <t>2015-08-31T23:49:06Z</t>
  </si>
  <si>
    <t>2015-10-01T16:27:37Z</t>
  </si>
  <si>
    <t>2015-12-10T22:16:29Z</t>
  </si>
  <si>
    <t>2015-10-27T01:33:48Z</t>
  </si>
  <si>
    <t>2015-11-24T20:10:34Z</t>
  </si>
  <si>
    <t>2015-12-22T19:14:00Z</t>
  </si>
  <si>
    <t>2015-12-10T22:16:12Z</t>
  </si>
  <si>
    <t>2015-08-17T16:10:30Z</t>
  </si>
  <si>
    <t>2015-11-09T17:30:19Z</t>
  </si>
  <si>
    <t>2015-10-28T17:22:37Z</t>
  </si>
  <si>
    <t>2015-08-27T20:19:27Z</t>
  </si>
  <si>
    <t>2015-09-03T01:14:48Z</t>
  </si>
  <si>
    <t>2015-12-10T22:16:09Z</t>
  </si>
  <si>
    <t>2015-11-14T23:54:26Z</t>
  </si>
  <si>
    <t>2015-12-08T03:19:35Z</t>
  </si>
  <si>
    <t>2015-10-16T17:23:29Z</t>
  </si>
  <si>
    <t>2015-09-15T19:15:31Z</t>
  </si>
  <si>
    <t>2015-12-10T22:15:49Z</t>
  </si>
  <si>
    <t>2015-12-10T22:15:48Z</t>
  </si>
  <si>
    <t>2015-12-23T23:45:34Z</t>
  </si>
  <si>
    <t>2015-12-10T22:15:45Z</t>
  </si>
  <si>
    <t>2015-09-14T10:49:37Z</t>
  </si>
  <si>
    <t>2015-12-12T16:44:23Z</t>
  </si>
  <si>
    <t>2015-10-22T04:54:38Z</t>
  </si>
  <si>
    <t>2015-09-09T16:53:00Z</t>
  </si>
  <si>
    <t>2015-12-10T22:15:39Z</t>
  </si>
  <si>
    <t>2015-12-03T02:41:06Z</t>
  </si>
  <si>
    <t>2015-11-09T14:57:29Z</t>
  </si>
  <si>
    <t>2015-12-10T22:15:35Z</t>
  </si>
  <si>
    <t>2015-12-10T22:15:30Z</t>
  </si>
  <si>
    <t>2015-12-10T17:25:57Z</t>
  </si>
  <si>
    <t>2015-12-08T00:24:57Z</t>
  </si>
  <si>
    <t>2015-12-08T15:49:56Z</t>
  </si>
  <si>
    <t>2015-12-23T20:39:54Z</t>
  </si>
  <si>
    <t>2015-12-14T00:30:50Z</t>
  </si>
  <si>
    <t>2015-09-16T22:12:26Z</t>
  </si>
  <si>
    <t>2015-12-07T19:04:18Z</t>
  </si>
  <si>
    <t>2015-09-03T02:20:19Z</t>
  </si>
  <si>
    <t>2015-12-09T03:18:10Z</t>
  </si>
  <si>
    <t>2015-12-10T22:15:29Z</t>
  </si>
  <si>
    <t>2015-12-10T22:15:25Z</t>
  </si>
  <si>
    <t>2015-12-16T22:40:03Z</t>
  </si>
  <si>
    <t>2015-12-10T22:15:24Z</t>
  </si>
  <si>
    <t>2015-12-09T19:55:36Z</t>
  </si>
  <si>
    <t>2015-12-15T01:28:53Z</t>
  </si>
  <si>
    <t>2015-12-10T22:15:18Z</t>
  </si>
  <si>
    <t>2015-09-08T18:21:29Z</t>
  </si>
  <si>
    <t>2015-12-21T20:15:55Z</t>
  </si>
  <si>
    <t>2015-10-28T22:31:26Z</t>
  </si>
  <si>
    <t>2015-08-26T15:43:10Z</t>
  </si>
  <si>
    <t>2015-11-18T08:53:59Z</t>
  </si>
  <si>
    <t>2015-12-10T22:15:15Z</t>
  </si>
  <si>
    <t>2015-08-17T16:36:34Z</t>
  </si>
  <si>
    <t>2015-09-02T15:28:10Z</t>
  </si>
  <si>
    <t>2015-12-10T22:15:12Z</t>
  </si>
  <si>
    <t>2015-11-18T18:11:13Z</t>
  </si>
  <si>
    <t>2015-12-10T22:14:55Z</t>
  </si>
  <si>
    <t>2015-12-10T22:14:41Z</t>
  </si>
  <si>
    <t>2015-09-28T15:49:18Z</t>
  </si>
  <si>
    <t>2015-10-14T14:58:56Z</t>
  </si>
  <si>
    <t>2015-11-10T23:14:29Z</t>
  </si>
  <si>
    <t>2015-12-17T03:46:12Z</t>
  </si>
  <si>
    <t>2015-09-17T15:45:37Z</t>
  </si>
  <si>
    <t>2015-12-10T22:14:30Z</t>
  </si>
  <si>
    <t>2015-10-14T14:55:35Z</t>
  </si>
  <si>
    <t>2015-12-10T22:14:27Z</t>
  </si>
  <si>
    <t>2015-09-16T23:42:32Z</t>
  </si>
  <si>
    <t>2015-12-03T00:56:08Z</t>
  </si>
  <si>
    <t>2015-11-20T18:24:06Z</t>
  </si>
  <si>
    <t>2015-12-17T18:43:58Z</t>
  </si>
  <si>
    <t>2015-12-10T22:14:20Z</t>
  </si>
  <si>
    <t>2015-11-27T18:16:29Z</t>
  </si>
  <si>
    <t>2015-12-21T19:49:43Z</t>
  </si>
  <si>
    <t>2015-12-08T01:47:58Z</t>
  </si>
  <si>
    <t>2015-12-10T22:14:15Z</t>
  </si>
  <si>
    <t>2015-12-29T23:42:42Z</t>
  </si>
  <si>
    <t>2015-11-25T13:35:44Z</t>
  </si>
  <si>
    <t>2015-12-09T00:13:57Z</t>
  </si>
  <si>
    <t>2015-12-01T15:38:42Z</t>
  </si>
  <si>
    <t>2015-08-26T15:50:06Z</t>
  </si>
  <si>
    <t>2015-12-10T22:13:45Z</t>
  </si>
  <si>
    <t>2015-09-17T19:12:31Z</t>
  </si>
  <si>
    <t>2015-12-16T19:08:51Z</t>
  </si>
  <si>
    <t>2015-11-12T22:33:17Z</t>
  </si>
  <si>
    <t>2015-11-23T13:44:22Z</t>
  </si>
  <si>
    <t>2015-10-21T03:09:10Z</t>
  </si>
  <si>
    <t>2015-09-15T22:47:04Z</t>
  </si>
  <si>
    <t>2015-10-30T16:30:12Z</t>
  </si>
  <si>
    <t>2015-12-10T22:13:25Z</t>
  </si>
  <si>
    <t>2015-12-10T22:13:18Z</t>
  </si>
  <si>
    <t>2015-10-22T18:05:48Z</t>
  </si>
  <si>
    <t>2015-11-24T21:25:29Z</t>
  </si>
  <si>
    <t>2015-12-08T23:51:40Z</t>
  </si>
  <si>
    <t>2015-11-30T20:59:11Z</t>
  </si>
  <si>
    <t>2015-12-10T22:12:55Z</t>
  </si>
  <si>
    <t>2015-09-09T18:13:46Z</t>
  </si>
  <si>
    <t>2015-12-10T22:12:47Z</t>
  </si>
  <si>
    <t>2015-12-10T22:12:15Z</t>
  </si>
  <si>
    <t>2015-09-19T20:03:39Z</t>
  </si>
  <si>
    <t>2015-12-10T22:12:13Z</t>
  </si>
  <si>
    <t>2015-12-02T19:48:44Z</t>
  </si>
  <si>
    <t>2015-12-10T22:12:03Z</t>
  </si>
  <si>
    <t>2015-12-10T22:11:53Z</t>
  </si>
  <si>
    <t>2015-12-10T22:11:50Z</t>
  </si>
  <si>
    <t>2015-12-02T19:27:47Z</t>
  </si>
  <si>
    <t>2015-12-10T22:11:18Z</t>
  </si>
  <si>
    <t>2015-10-08T22:29:49Z</t>
  </si>
  <si>
    <t>2015-09-07T06:03:45Z</t>
  </si>
  <si>
    <t>2015-12-10T22:11:05Z</t>
  </si>
  <si>
    <t>2015-12-08T19:11:49Z</t>
  </si>
  <si>
    <t>2015-08-28T12:44:36Z</t>
  </si>
  <si>
    <t>2015-12-31T20:56:00Z</t>
  </si>
  <si>
    <t>2015-12-10T22:10:35Z</t>
  </si>
  <si>
    <t>2015-12-10T22:10:12Z</t>
  </si>
  <si>
    <t>2015-12-10T22:10:10Z</t>
  </si>
  <si>
    <t>2015-11-23T14:37:38Z</t>
  </si>
  <si>
    <t>2015-12-07T22:26:42Z</t>
  </si>
  <si>
    <t>2015-12-11T01:45:32Z</t>
  </si>
  <si>
    <t>2015-11-18T16:59:18Z</t>
  </si>
  <si>
    <t>2015-11-20T16:13:24Z</t>
  </si>
  <si>
    <t>2015-12-10T22:10:02Z</t>
  </si>
  <si>
    <t>2015-11-20T16:33:06Z</t>
  </si>
  <si>
    <t>2015-12-22T01:35:46Z</t>
  </si>
  <si>
    <t>2015-12-10T22:10:00Z</t>
  </si>
  <si>
    <t>2015-12-10T22:09:50Z</t>
  </si>
  <si>
    <t>2015-08-30T18:52:33Z</t>
  </si>
  <si>
    <t>2015-08-31T00:14:39Z</t>
  </si>
  <si>
    <t>2015-08-31T20:17:11Z</t>
  </si>
  <si>
    <t>2015-09-24T23:58:32Z</t>
  </si>
  <si>
    <t>2015-12-18T23:29:43Z</t>
  </si>
  <si>
    <t>2015-10-19T20:07:09Z</t>
  </si>
  <si>
    <t>2015-10-06T13:40:14Z</t>
  </si>
  <si>
    <t>2015-11-03T18:54:18Z</t>
  </si>
  <si>
    <t>2015-12-10T22:09:31Z</t>
  </si>
  <si>
    <t>2015-10-14T19:43:16Z</t>
  </si>
  <si>
    <t>2015-10-28T21:53:15Z</t>
  </si>
  <si>
    <t>2015-11-25T16:14:29Z</t>
  </si>
  <si>
    <t>2015-08-30T20:51:06Z</t>
  </si>
  <si>
    <t>2015-09-26T14:47:20Z</t>
  </si>
  <si>
    <t>2015-12-18T15:19:24Z</t>
  </si>
  <si>
    <t>2015-08-31T19:06:38Z</t>
  </si>
  <si>
    <t>2015-10-20T18:30:37Z</t>
  </si>
  <si>
    <t>2015-12-10T22:09:00Z</t>
  </si>
  <si>
    <t>2015-12-10T22:08:55Z</t>
  </si>
  <si>
    <t>2015-08-23T00:29:20Z</t>
  </si>
  <si>
    <t>2015-12-16T00:33:43Z</t>
  </si>
  <si>
    <t>2015-12-07T14:37:36Z</t>
  </si>
  <si>
    <t>2015-08-26T01:11:09Z</t>
  </si>
  <si>
    <t>2015-09-21T19:20:54Z</t>
  </si>
  <si>
    <t>2015-10-18T19:00:34Z</t>
  </si>
  <si>
    <t>2015-12-10T22:08:53Z</t>
  </si>
  <si>
    <t>2015-12-10T22:08:40Z</t>
  </si>
  <si>
    <t>2015-12-07T05:18:51Z</t>
  </si>
  <si>
    <t>2015-09-26T20:57:34Z</t>
  </si>
  <si>
    <t>2015-08-25T18:59:02Z</t>
  </si>
  <si>
    <t>2015-11-22T06:34:53Z</t>
  </si>
  <si>
    <t>2015-12-10T22:08:20Z</t>
  </si>
  <si>
    <t>2015-09-30T00:14:39Z</t>
  </si>
  <si>
    <t>2015-12-16T19:06:08Z</t>
  </si>
  <si>
    <t>2015-08-18T17:04:15Z</t>
  </si>
  <si>
    <t>2015-08-21T13:22:27Z</t>
  </si>
  <si>
    <t>2015-12-15T16:47:13Z</t>
  </si>
  <si>
    <t>2015-12-10T22:08:16Z</t>
  </si>
  <si>
    <t>2015-12-10T22:08:10Z</t>
  </si>
  <si>
    <t>2015-09-17T14:45:43Z</t>
  </si>
  <si>
    <t>2015-10-20T20:15:54Z</t>
  </si>
  <si>
    <t>2015-12-16T15:53:23Z</t>
  </si>
  <si>
    <t>2015-09-11T16:34:16Z</t>
  </si>
  <si>
    <t>2015-10-29T22:47:09Z</t>
  </si>
  <si>
    <t>2015-12-08T20:13:48Z</t>
  </si>
  <si>
    <t>2015-12-10T22:08:01Z</t>
  </si>
  <si>
    <t>2015-12-10T22:08:00Z</t>
  </si>
  <si>
    <t>2015-09-17T04:54:54Z</t>
  </si>
  <si>
    <t>2015-12-10T00:20:35Z</t>
  </si>
  <si>
    <t>2015-12-10T22:07:39Z</t>
  </si>
  <si>
    <t>2015-10-23T15:09:59Z</t>
  </si>
  <si>
    <t>2015-12-10T22:07:27Z</t>
  </si>
  <si>
    <t>2015-10-26T01:53:34Z</t>
  </si>
  <si>
    <t>2015-08-30T22:06:29Z</t>
  </si>
  <si>
    <t>2015-08-25T01:49:19Z</t>
  </si>
  <si>
    <t>2015-12-10T22:07:11Z</t>
  </si>
  <si>
    <t>2015-12-02T22:29:40Z</t>
  </si>
  <si>
    <t>2015-12-10T22:06:55Z</t>
  </si>
  <si>
    <t>2015-10-28T16:08:51Z</t>
  </si>
  <si>
    <t>2015-11-04T20:29:32Z</t>
  </si>
  <si>
    <t>2015-12-22T19:02:11Z</t>
  </si>
  <si>
    <t>2015-12-12T17:23:46Z</t>
  </si>
  <si>
    <t>2015-12-10T23:26:39Z</t>
  </si>
  <si>
    <t>2015-12-04T20:02:37Z</t>
  </si>
  <si>
    <t>2015-12-07T23:31:16Z</t>
  </si>
  <si>
    <t>2015-11-30T19:34:45Z</t>
  </si>
  <si>
    <t>2015-12-10T22:06:45Z</t>
  </si>
  <si>
    <t>2015-09-29T00:11:37Z</t>
  </si>
  <si>
    <t>2015-12-03T18:51:33Z</t>
  </si>
  <si>
    <t>2015-12-10T22:06:36Z</t>
  </si>
  <si>
    <t>2015-12-10T22:06:33Z</t>
  </si>
  <si>
    <t>2015-12-10T22:06:09Z</t>
  </si>
  <si>
    <t>2015-12-10T21:35:00Z</t>
  </si>
  <si>
    <t>2015-12-10T22:06:06Z</t>
  </si>
  <si>
    <t>2015-11-24T00:39:56Z</t>
  </si>
  <si>
    <t>2015-12-10T22:05:50Z</t>
  </si>
  <si>
    <t>2015-12-10T22:43:03Z</t>
  </si>
  <si>
    <t>2015-12-10T22:05:44Z</t>
  </si>
  <si>
    <t>2015-09-25T04:29:21Z</t>
  </si>
  <si>
    <t>2015-12-11T18:25:26Z</t>
  </si>
  <si>
    <t>2015-11-30T14:39:18Z</t>
  </si>
  <si>
    <t>2015-12-22T02:13:00Z</t>
  </si>
  <si>
    <t>2015-12-10T22:05:32Z</t>
  </si>
  <si>
    <t>2015-12-10T22:05:26Z</t>
  </si>
  <si>
    <t>2015-12-13T20:19:01Z</t>
  </si>
  <si>
    <t>2015-12-10T22:05:00Z</t>
  </si>
  <si>
    <t>2015-12-10T22:04:55Z</t>
  </si>
  <si>
    <t>2015-12-10T22:04:46Z</t>
  </si>
  <si>
    <t>2015-09-28T18:32:24Z</t>
  </si>
  <si>
    <t>2015-12-10T22:04:35Z</t>
  </si>
  <si>
    <t>2015-11-17T16:49:40Z</t>
  </si>
  <si>
    <t>2015-08-20T12:47:11Z</t>
  </si>
  <si>
    <t>2015-11-25T23:24:39Z</t>
  </si>
  <si>
    <t>2015-12-09T00:52:04Z</t>
  </si>
  <si>
    <t>2015-12-03T13:18:50Z</t>
  </si>
  <si>
    <t>2015-12-10T22:04:27Z</t>
  </si>
  <si>
    <t>2015-08-26T04:32:43Z</t>
  </si>
  <si>
    <t>2015-11-04T15:27:10Z</t>
  </si>
  <si>
    <t>2015-12-19T02:41:58Z</t>
  </si>
  <si>
    <t>2015-12-02T20:31:27Z</t>
  </si>
  <si>
    <t>2015-11-19T20:01:32Z</t>
  </si>
  <si>
    <t>2015-12-23T19:21:07Z</t>
  </si>
  <si>
    <t>2015-12-10T18:20:57Z</t>
  </si>
  <si>
    <t>2015-12-17T19:56:52Z</t>
  </si>
  <si>
    <t>2015-12-10T22:04:25Z</t>
  </si>
  <si>
    <t>2015-08-27T20:06:45Z</t>
  </si>
  <si>
    <t>2015-12-14T19:31:28Z</t>
  </si>
  <si>
    <t>2015-10-07T15:29:30Z</t>
  </si>
  <si>
    <t>2015-12-10T22:04:19Z</t>
  </si>
  <si>
    <t>2015-09-03T18:01:20Z</t>
  </si>
  <si>
    <t>2015-11-05T16:42:37Z</t>
  </si>
  <si>
    <t>2015-12-16T19:49:34Z</t>
  </si>
  <si>
    <t>2015-12-10T22:04:15Z</t>
  </si>
  <si>
    <t>2015-09-26T22:55:31Z</t>
  </si>
  <si>
    <t>2015-09-08T04:53:35Z</t>
  </si>
  <si>
    <t>2015-12-09T20:00:42Z</t>
  </si>
  <si>
    <t>2015-09-01T22:20:26Z</t>
  </si>
  <si>
    <t>2015-09-08T19:25:13Z</t>
  </si>
  <si>
    <t>2015-12-01T20:17:55Z</t>
  </si>
  <si>
    <t>2015-10-12T17:45:07Z</t>
  </si>
  <si>
    <t>2015-12-24T18:23:31Z</t>
  </si>
  <si>
    <t>2015-08-27T06:50:49Z</t>
  </si>
  <si>
    <t>2015-12-10T22:04:13Z</t>
  </si>
  <si>
    <t>2015-12-16T18:26:57Z</t>
  </si>
  <si>
    <t>2015-10-28T21:40:06Z</t>
  </si>
  <si>
    <t>2015-12-10T22:04:01Z</t>
  </si>
  <si>
    <t>2015-11-19T23:08:28Z</t>
  </si>
  <si>
    <t>2015-08-20T11:36:02Z</t>
  </si>
  <si>
    <t>2015-12-07T20:01:18Z</t>
  </si>
  <si>
    <t>2015-09-25T05:29:11Z</t>
  </si>
  <si>
    <t>2015-12-10T22:04:00Z</t>
  </si>
  <si>
    <t>2015-08-28T01:47:16Z</t>
  </si>
  <si>
    <t>2015-12-10T19:51:00Z</t>
  </si>
  <si>
    <t>2015-08-27T22:37:36Z</t>
  </si>
  <si>
    <t>2015-12-10T22:03:55Z</t>
  </si>
  <si>
    <t>2015-12-16T14:42:25Z</t>
  </si>
  <si>
    <t>2015-12-10T22:03:42Z</t>
  </si>
  <si>
    <t>2015-09-03T12:45:55Z</t>
  </si>
  <si>
    <t>2015-12-10T22:03:23Z</t>
  </si>
  <si>
    <t>2015-10-08T21:59:22Z</t>
  </si>
  <si>
    <t>2015-12-10T22:03:20Z</t>
  </si>
  <si>
    <t>2015-11-29T17:58:08Z</t>
  </si>
  <si>
    <t>2015-12-01T20:07:23Z</t>
  </si>
  <si>
    <t>2015-10-09T13:58:11Z</t>
  </si>
  <si>
    <t>2015-12-04T16:56:57Z</t>
  </si>
  <si>
    <t>2015-09-17T18:42:48Z</t>
  </si>
  <si>
    <t>2015-12-14T22:02:58Z</t>
  </si>
  <si>
    <t>2015-12-25T19:55:57Z</t>
  </si>
  <si>
    <t>2015-11-22T06:18:33Z</t>
  </si>
  <si>
    <t>2015-12-10T22:03:10Z</t>
  </si>
  <si>
    <t>2015-12-04T20:52:40Z</t>
  </si>
  <si>
    <t>2015-12-10T22:03:05Z</t>
  </si>
  <si>
    <t>2015-10-29T19:52:21Z</t>
  </si>
  <si>
    <t>2015-12-19T15:45:10Z</t>
  </si>
  <si>
    <t>2015-12-20T13:52:25Z</t>
  </si>
  <si>
    <t>2015-11-08T13:35:07Z</t>
  </si>
  <si>
    <t>2015-12-10T22:02:55Z</t>
  </si>
  <si>
    <t>2015-09-10T21:24:09Z</t>
  </si>
  <si>
    <t>2015-10-20T16:00:43Z</t>
  </si>
  <si>
    <t>2015-11-25T19:47:49Z</t>
  </si>
  <si>
    <t>2015-12-10T02:34:07Z</t>
  </si>
  <si>
    <t>2015-12-15T21:05:32Z</t>
  </si>
  <si>
    <t>2015-12-10T22:02:50Z</t>
  </si>
  <si>
    <t>2015-08-30T01:39:41Z</t>
  </si>
  <si>
    <t>2015-12-10T22:02:35Z</t>
  </si>
  <si>
    <t>2015-09-08T22:58:33Z</t>
  </si>
  <si>
    <t>2015-10-01T08:42:47Z</t>
  </si>
  <si>
    <t>2015-11-02T21:43:44Z</t>
  </si>
  <si>
    <t>2015-12-10T22:02:34Z</t>
  </si>
  <si>
    <t>2015-10-26T17:32:52Z</t>
  </si>
  <si>
    <t>2015-12-28T17:10:11Z</t>
  </si>
  <si>
    <t>2015-12-06T19:30:52Z</t>
  </si>
  <si>
    <t>2015-12-21T09:44:42Z</t>
  </si>
  <si>
    <t>2015-12-10T22:02:21Z</t>
  </si>
  <si>
    <t>2015-12-07T23:58:18Z</t>
  </si>
  <si>
    <t>2015-12-10T22:02:15Z</t>
  </si>
  <si>
    <t>2015-12-19T01:58:16Z</t>
  </si>
  <si>
    <t>2015-10-20T12:25:03Z</t>
  </si>
  <si>
    <t>2015-10-29T02:05:25Z</t>
  </si>
  <si>
    <t>2015-12-07T22:39:51Z</t>
  </si>
  <si>
    <t>2015-10-20T14:23:29Z</t>
  </si>
  <si>
    <t>2015-11-20T18:17:08Z</t>
  </si>
  <si>
    <t>2015-10-12T15:54:47Z</t>
  </si>
  <si>
    <t>2015-12-09T18:56:42Z</t>
  </si>
  <si>
    <t>2015-12-10T22:02:07Z</t>
  </si>
  <si>
    <t>2015-10-29T19:41:56Z</t>
  </si>
  <si>
    <t>2015-08-22T04:48:53Z</t>
  </si>
  <si>
    <t>2015-11-11T18:43:54Z</t>
  </si>
  <si>
    <t>2015-12-01T17:52:48Z</t>
  </si>
  <si>
    <t>2015-09-07T18:17:24Z</t>
  </si>
  <si>
    <t>2015-09-08T01:07:13Z</t>
  </si>
  <si>
    <t>2015-12-04T03:32:31Z</t>
  </si>
  <si>
    <t>2015-12-10T22:01:55Z</t>
  </si>
  <si>
    <t>2015-12-10T22:01:50Z</t>
  </si>
  <si>
    <t>2015-12-17T06:52:35Z</t>
  </si>
  <si>
    <t>2015-12-20T06:48:20Z</t>
  </si>
  <si>
    <t>2015-11-25T15:12:48Z</t>
  </si>
  <si>
    <t>2015-11-20T19:16:51Z</t>
  </si>
  <si>
    <t>2015-12-10T22:01:31Z</t>
  </si>
  <si>
    <t>2015-12-10T22:01:25Z</t>
  </si>
  <si>
    <t>2015-12-17T01:17:01Z</t>
  </si>
  <si>
    <t>2015-11-23T23:58:24Z</t>
  </si>
  <si>
    <t>2015-09-23T18:34:45Z</t>
  </si>
  <si>
    <t>2015-10-08T10:54:46Z</t>
  </si>
  <si>
    <t>2015-12-10T22:01:20Z</t>
  </si>
  <si>
    <t>2015-12-08T19:08:03Z</t>
  </si>
  <si>
    <t>2015-10-05T20:49:43Z</t>
  </si>
  <si>
    <t>2015-08-24T23:34:13Z</t>
  </si>
  <si>
    <t>2015-12-10T22:01:08Z</t>
  </si>
  <si>
    <t>2015-10-16T17:39:06Z</t>
  </si>
  <si>
    <t>2015-10-14T20:45:25Z</t>
  </si>
  <si>
    <t>2015-09-07T04:55:02Z</t>
  </si>
  <si>
    <t>2015-10-01T20:22:36Z</t>
  </si>
  <si>
    <t>2015-12-10T22:01:04Z</t>
  </si>
  <si>
    <t>2015-09-23T14:57:56Z</t>
  </si>
  <si>
    <t>2015-12-01T23:03:15Z</t>
  </si>
  <si>
    <t>2015-08-29T05:51:27Z</t>
  </si>
  <si>
    <t>2015-11-22T15:01:24Z</t>
  </si>
  <si>
    <t>2015-12-04T16:42:10Z</t>
  </si>
  <si>
    <t>2015-09-02T19:04:58Z</t>
  </si>
  <si>
    <t>2015-09-03T23:36:24Z</t>
  </si>
  <si>
    <t>2015-12-10T22:00:59Z</t>
  </si>
  <si>
    <t>2015-12-21T17:57:21Z</t>
  </si>
  <si>
    <t>2015-12-10T22:00:44Z</t>
  </si>
  <si>
    <t>2015-12-10T22:00:32Z</t>
  </si>
  <si>
    <t>2015-12-10T22:00:31Z</t>
  </si>
  <si>
    <t>2015-09-07T03:35:55Z</t>
  </si>
  <si>
    <t>2015-11-25T20:46:01Z</t>
  </si>
  <si>
    <t>2015-12-10T22:00:20Z</t>
  </si>
  <si>
    <t>2015-08-21T14:58:03Z</t>
  </si>
  <si>
    <t>2015-08-31T02:32:53Z</t>
  </si>
  <si>
    <t>2015-08-25T23:13:56Z</t>
  </si>
  <si>
    <t>2015-08-26T19:34:13Z</t>
  </si>
  <si>
    <t>2015-12-16T19:37:13Z</t>
  </si>
  <si>
    <t>2015-12-23T20:59:19Z</t>
  </si>
  <si>
    <t>2015-12-10T22:00:02Z</t>
  </si>
  <si>
    <t>2015-09-09T16:15:58Z</t>
  </si>
  <si>
    <t>2015-12-17T18:13:11Z</t>
  </si>
  <si>
    <t>2015-12-10T21:59:54Z</t>
  </si>
  <si>
    <t>2015-09-20T23:40:08Z</t>
  </si>
  <si>
    <t>2015-09-24T13:14:21Z</t>
  </si>
  <si>
    <t>2015-11-05T18:07:47Z</t>
  </si>
  <si>
    <t>2015-11-22T08:29:56Z</t>
  </si>
  <si>
    <t>2015-08-27T13:56:23Z</t>
  </si>
  <si>
    <t>2015-09-06T05:04:13Z</t>
  </si>
  <si>
    <t>2015-12-10T21:59:47Z</t>
  </si>
  <si>
    <t>2015-11-11T07:31:10Z</t>
  </si>
  <si>
    <t>2015-11-19T09:38:59Z</t>
  </si>
  <si>
    <t>2015-12-10T21:59:43Z</t>
  </si>
  <si>
    <t>2015-12-10T21:59:40Z</t>
  </si>
  <si>
    <t>2015-11-09T19:39:16Z</t>
  </si>
  <si>
    <t>2015-11-19T18:18:28Z</t>
  </si>
  <si>
    <t>2015-09-21T00:35:18Z</t>
  </si>
  <si>
    <t>2015-12-10T21:59:31Z</t>
  </si>
  <si>
    <t>2015-08-18T14:52:51Z</t>
  </si>
  <si>
    <t>2015-12-03T23:16:19Z</t>
  </si>
  <si>
    <t>2015-12-11T18:34:41Z</t>
  </si>
  <si>
    <t>2015-12-10T21:59:24Z</t>
  </si>
  <si>
    <t>2015-12-22T20:32:24Z</t>
  </si>
  <si>
    <t>2015-12-10T21:59:20Z</t>
  </si>
  <si>
    <t>2015-10-04T12:42:31Z</t>
  </si>
  <si>
    <t>2015-10-16T14:48:02Z</t>
  </si>
  <si>
    <t>2015-12-08T01:17:52Z</t>
  </si>
  <si>
    <t>2015-10-14T15:56:10Z</t>
  </si>
  <si>
    <t>2015-12-10T21:59:17Z</t>
  </si>
  <si>
    <t>2015-12-10T21:59:08Z</t>
  </si>
  <si>
    <t>2015-12-15T01:56:07Z</t>
  </si>
  <si>
    <t>2015-12-09T00:13:15Z</t>
  </si>
  <si>
    <t>2015-12-08T19:14:30Z</t>
  </si>
  <si>
    <t>2015-11-24T22:03:45Z</t>
  </si>
  <si>
    <t>2015-11-16T13:29:51Z</t>
  </si>
  <si>
    <t>2015-08-21T17:43:40Z</t>
  </si>
  <si>
    <t>2015-12-10T21:59:00Z</t>
  </si>
  <si>
    <t>2015-11-25T19:32:16Z</t>
  </si>
  <si>
    <t>2015-11-20T22:20:45Z</t>
  </si>
  <si>
    <t>2015-12-10T21:58:36Z</t>
  </si>
  <si>
    <t>2015-12-10T21:58:35Z</t>
  </si>
  <si>
    <t>2015-12-10T21:58:25Z</t>
  </si>
  <si>
    <t>2015-12-12T22:48:13Z</t>
  </si>
  <si>
    <t>2015-12-10T21:58:23Z</t>
  </si>
  <si>
    <t>2015-12-10T21:58:19Z</t>
  </si>
  <si>
    <t>2015-12-10T23:47:53Z</t>
  </si>
  <si>
    <t>2015-12-10T21:58:11Z</t>
  </si>
  <si>
    <t>2015-12-10T21:58:08Z</t>
  </si>
  <si>
    <t>2015-12-10T21:58:05Z</t>
  </si>
  <si>
    <t>2015-09-11T18:58:12Z</t>
  </si>
  <si>
    <t>2015-11-14T18:23:57Z</t>
  </si>
  <si>
    <t>2015-10-26T19:29:35Z</t>
  </si>
  <si>
    <t>2015-12-19T14:39:20Z</t>
  </si>
  <si>
    <t>2015-12-10T21:57:48Z</t>
  </si>
  <si>
    <t>2015-08-19T19:30:08Z</t>
  </si>
  <si>
    <t>2015-11-09T13:39:27Z</t>
  </si>
  <si>
    <t>2015-12-16T14:19:28Z</t>
  </si>
  <si>
    <t>2015-12-10T21:57:38Z</t>
  </si>
  <si>
    <t>2015-12-10T21:57:34Z</t>
  </si>
  <si>
    <t>2015-09-21T13:05:59Z</t>
  </si>
  <si>
    <t>2015-12-30T17:21:43Z</t>
  </si>
  <si>
    <t>2015-09-27T02:11:42Z</t>
  </si>
  <si>
    <t>2015-10-29T01:00:05Z</t>
  </si>
  <si>
    <t>2015-08-19T22:18:51Z</t>
  </si>
  <si>
    <t>2015-10-28T21:55:51Z</t>
  </si>
  <si>
    <t>2015-09-06T00:15:19Z</t>
  </si>
  <si>
    <t>2015-11-30T18:42:14Z</t>
  </si>
  <si>
    <t>2015-12-10T21:57:16Z</t>
  </si>
  <si>
    <t>2015-12-10T21:57:11Z</t>
  </si>
  <si>
    <t>2015-12-13T18:58:39Z</t>
  </si>
  <si>
    <t>2015-12-18T19:01:03Z</t>
  </si>
  <si>
    <t>2015-12-10T21:57:05Z</t>
  </si>
  <si>
    <t>2015-11-19T01:56:41Z</t>
  </si>
  <si>
    <t>2015-12-10T21:57:00Z</t>
  </si>
  <si>
    <t>2015-09-03T20:46:32Z</t>
  </si>
  <si>
    <t>2015-12-08T11:20:02Z</t>
  </si>
  <si>
    <t>2015-12-19T15:18:48Z</t>
  </si>
  <si>
    <t>2015-08-31T23:53:41Z</t>
  </si>
  <si>
    <t>2015-12-04T16:40:19Z</t>
  </si>
  <si>
    <t>2015-12-10T21:56:55Z</t>
  </si>
  <si>
    <t>2015-12-22T05:00:14Z</t>
  </si>
  <si>
    <t>2015-12-16T20:56:28Z</t>
  </si>
  <si>
    <t>2015-09-15T17:46:13Z</t>
  </si>
  <si>
    <t>2015-12-10T21:56:50Z</t>
  </si>
  <si>
    <t>2015-08-27T15:54:14Z</t>
  </si>
  <si>
    <t>2015-12-08T01:55:43Z</t>
  </si>
  <si>
    <t>2015-12-10T21:56:46Z</t>
  </si>
  <si>
    <t>2015-12-10T21:56:38Z</t>
  </si>
  <si>
    <t>2015-12-10T21:56:35Z</t>
  </si>
  <si>
    <t>2015-09-17T14:59:29Z</t>
  </si>
  <si>
    <t>2015-10-23T12:11:41Z</t>
  </si>
  <si>
    <t>2015-09-25T02:16:01Z</t>
  </si>
  <si>
    <t>2015-10-26T17:26:51Z</t>
  </si>
  <si>
    <t>2015-11-20T16:58:56Z</t>
  </si>
  <si>
    <t>2015-10-27T19:02:45Z</t>
  </si>
  <si>
    <t>2015-12-16T20:02:44Z</t>
  </si>
  <si>
    <t>2015-12-13T19:28:51Z</t>
  </si>
  <si>
    <t>2015-08-22T05:18:04Z</t>
  </si>
  <si>
    <t>2015-12-10T21:56:05Z</t>
  </si>
  <si>
    <t>2015-12-10T21:55:51Z</t>
  </si>
  <si>
    <t>2015-12-15T22:55:31Z</t>
  </si>
  <si>
    <t>2015-11-17T19:54:04Z</t>
  </si>
  <si>
    <t>2015-12-10T21:55:50Z</t>
  </si>
  <si>
    <t>2015-10-08T01:48:44Z</t>
  </si>
  <si>
    <t>2015-10-30T18:33:04Z</t>
  </si>
  <si>
    <t>2015-12-21T07:56:28Z</t>
  </si>
  <si>
    <t>2015-08-18T16:07:09Z</t>
  </si>
  <si>
    <t>2015-12-08T19:21:59Z</t>
  </si>
  <si>
    <t>2015-12-10T21:55:25Z</t>
  </si>
  <si>
    <t>2015-09-22T22:16:35Z</t>
  </si>
  <si>
    <t>2015-12-10T21:55:22Z</t>
  </si>
  <si>
    <t>2015-12-06T04:30:14Z</t>
  </si>
  <si>
    <t>2015-12-08T15:28:56Z</t>
  </si>
  <si>
    <t>2015-11-22T00:48:55Z</t>
  </si>
  <si>
    <t>2015-12-10T21:54:55Z</t>
  </si>
  <si>
    <t>2015-12-29T03:43:09Z</t>
  </si>
  <si>
    <t>2015-11-19T01:53:50Z</t>
  </si>
  <si>
    <t>2015-12-10T21:54:52Z</t>
  </si>
  <si>
    <t>2015-11-17T19:21:40Z</t>
  </si>
  <si>
    <t>2015-12-10T21:54:39Z</t>
  </si>
  <si>
    <t>2015-10-26T19:50:52Z</t>
  </si>
  <si>
    <t>2015-11-30T19:53:32Z</t>
  </si>
  <si>
    <t>2015-12-10T21:54:35Z</t>
  </si>
  <si>
    <t>2015-10-13T05:39:01Z</t>
  </si>
  <si>
    <t>2015-12-04T02:03:21Z</t>
  </si>
  <si>
    <t>2015-08-30T21:12:26Z</t>
  </si>
  <si>
    <t>2015-10-07T11:37:08Z</t>
  </si>
  <si>
    <t>2015-12-30T00:08:24Z</t>
  </si>
  <si>
    <t>2015-11-30T16:25:54Z</t>
  </si>
  <si>
    <t>2015-11-21T23:53:22Z</t>
  </si>
  <si>
    <t>2015-12-07T23:13:21Z</t>
  </si>
  <si>
    <t>2015-12-15T23:05:05Z</t>
  </si>
  <si>
    <t>2015-10-08T12:16:34Z</t>
  </si>
  <si>
    <t>2015-10-14T14:51:15Z</t>
  </si>
  <si>
    <t>2015-11-24T03:21:32Z</t>
  </si>
  <si>
    <t>2015-12-10T21:54:02Z</t>
  </si>
  <si>
    <t>2015-11-15T02:12:03Z</t>
  </si>
  <si>
    <t>2015-10-24T06:55:18Z</t>
  </si>
  <si>
    <t>2015-08-21T06:36:08Z</t>
  </si>
  <si>
    <t>2015-10-14T23:39:50Z</t>
  </si>
  <si>
    <t>2015-12-22T01:23:56Z</t>
  </si>
  <si>
    <t>2015-12-10T21:53:57Z</t>
  </si>
  <si>
    <t>2015-12-07T13:30:10Z</t>
  </si>
  <si>
    <t>2015-08-20T13:54:12Z</t>
  </si>
  <si>
    <t>2015-12-16T22:36:10Z</t>
  </si>
  <si>
    <t>2015-12-10T21:53:51Z</t>
  </si>
  <si>
    <t>2015-09-14T11:44:06Z</t>
  </si>
  <si>
    <t>2015-08-29T12:14:37Z</t>
  </si>
  <si>
    <t>2015-12-10T21:53:45Z</t>
  </si>
  <si>
    <t>2015-10-08T13:12:30Z</t>
  </si>
  <si>
    <t>2015-12-13T19:07:00Z</t>
  </si>
  <si>
    <t>2015-12-19T21:12:46Z</t>
  </si>
  <si>
    <t>2015-11-08T13:17:29Z</t>
  </si>
  <si>
    <t>2015-12-10T21:53:40Z</t>
  </si>
  <si>
    <t>2015-12-15T01:36:21Z</t>
  </si>
  <si>
    <t>2015-12-10T17:22:00Z</t>
  </si>
  <si>
    <t>2015-12-09T21:23:31Z</t>
  </si>
  <si>
    <t>2015-09-16T18:19:59Z</t>
  </si>
  <si>
    <t>2015-12-10T02:23:45Z</t>
  </si>
  <si>
    <t>2015-12-10T21:53:35Z</t>
  </si>
  <si>
    <t>2015-12-10T21:53:11Z</t>
  </si>
  <si>
    <t>2015-12-02T18:03:45Z</t>
  </si>
  <si>
    <t>2015-12-15T12:30:39Z</t>
  </si>
  <si>
    <t>2015-09-15T13:36:46Z</t>
  </si>
  <si>
    <t>2015-12-10T21:53:02Z</t>
  </si>
  <si>
    <t>2015-12-10T21:53:00Z</t>
  </si>
  <si>
    <t>2015-11-07T17:20:05Z</t>
  </si>
  <si>
    <t>2015-09-21T18:48:33Z</t>
  </si>
  <si>
    <t>2015-10-15T15:52:28Z</t>
  </si>
  <si>
    <t>2015-10-29T23:15:00Z</t>
  </si>
  <si>
    <t>2015-12-10T21:52:52Z</t>
  </si>
  <si>
    <t>2015-10-19T11:41:49Z</t>
  </si>
  <si>
    <t>2015-12-21T18:59:43Z</t>
  </si>
  <si>
    <t>2015-12-10T21:52:30Z</t>
  </si>
  <si>
    <t>2015-09-15T23:33:31Z</t>
  </si>
  <si>
    <t>2015-12-01T17:31:11Z</t>
  </si>
  <si>
    <t>2015-10-07T19:55:35Z</t>
  </si>
  <si>
    <t>2015-12-10T21:52:20Z</t>
  </si>
  <si>
    <t>2015-09-07T05:54:45Z</t>
  </si>
  <si>
    <t>2015-09-21T21:19:31Z</t>
  </si>
  <si>
    <t>2015-11-23T14:42:47Z</t>
  </si>
  <si>
    <t>2015-10-05T19:13:13Z</t>
  </si>
  <si>
    <t>2015-08-30T22:10:43Z</t>
  </si>
  <si>
    <t>2015-11-24T23:40:58Z</t>
  </si>
  <si>
    <t>2015-10-19T17:07:14Z</t>
  </si>
  <si>
    <t>2015-12-24T20:55:06Z</t>
  </si>
  <si>
    <t>2015-12-20T17:14:50Z</t>
  </si>
  <si>
    <t>2015-10-06T14:59:22Z</t>
  </si>
  <si>
    <t>2015-12-03T22:32:32Z</t>
  </si>
  <si>
    <t>2015-12-09T00:14:52Z</t>
  </si>
  <si>
    <t>2015-10-28T03:46:08Z</t>
  </si>
  <si>
    <t>2015-12-10T21:51:47Z</t>
  </si>
  <si>
    <t>2015-10-08T18:34:18Z</t>
  </si>
  <si>
    <t>2015-12-11T01:21:38Z</t>
  </si>
  <si>
    <t>2015-12-18T13:28:13Z</t>
  </si>
  <si>
    <t>2015-12-10T21:51:40Z</t>
  </si>
  <si>
    <t>2015-08-18T20:54:51Z</t>
  </si>
  <si>
    <t>2015-12-20T15:08:37Z</t>
  </si>
  <si>
    <t>2015-11-20T10:23:44Z</t>
  </si>
  <si>
    <t>2015-12-10T21:51:30Z</t>
  </si>
  <si>
    <t>2015-08-20T00:32:03Z</t>
  </si>
  <si>
    <t>2015-12-10T21:51:15Z</t>
  </si>
  <si>
    <t>2015-11-07T04:03:58Z</t>
  </si>
  <si>
    <t>2015-10-06T21:54:36Z</t>
  </si>
  <si>
    <t>2015-11-18T18:40:54Z</t>
  </si>
  <si>
    <t>2015-12-07T20:14:32Z</t>
  </si>
  <si>
    <t>2015-12-17T23:58:29Z</t>
  </si>
  <si>
    <t>2015-12-04T23:22:26Z</t>
  </si>
  <si>
    <t>2015-09-03T16:47:53Z</t>
  </si>
  <si>
    <t>2015-09-14T21:39:24Z</t>
  </si>
  <si>
    <t>2015-11-23T00:40:06Z</t>
  </si>
  <si>
    <t>2015-11-26T02:18:54Z</t>
  </si>
  <si>
    <t>2015-12-02T23:31:33Z</t>
  </si>
  <si>
    <t>2015-12-05T03:29:02Z</t>
  </si>
  <si>
    <t>2015-11-06T21:40:14Z</t>
  </si>
  <si>
    <t>2015-12-10T21:50:46Z</t>
  </si>
  <si>
    <t>2015-10-19T13:49:36Z</t>
  </si>
  <si>
    <t>2015-09-17T19:44:07Z</t>
  </si>
  <si>
    <t>2015-08-26T15:22:45Z</t>
  </si>
  <si>
    <t>2015-11-08T19:27:59Z</t>
  </si>
  <si>
    <t>2015-11-06T01:46:51Z</t>
  </si>
  <si>
    <t>2015-09-04T04:36:10Z</t>
  </si>
  <si>
    <t>2015-10-06T16:49:24Z</t>
  </si>
  <si>
    <t>2015-10-07T14:38:21Z</t>
  </si>
  <si>
    <t>2015-11-11T16:10:17Z</t>
  </si>
  <si>
    <t>2015-11-23T16:10:16Z</t>
  </si>
  <si>
    <t>2015-12-19T01:06:14Z</t>
  </si>
  <si>
    <t>2015-12-11T01:31:26Z</t>
  </si>
  <si>
    <t>2015-12-01T21:00:51Z</t>
  </si>
  <si>
    <t>2015-09-06T00:57:49Z</t>
  </si>
  <si>
    <t>2015-12-17T22:30:26Z</t>
  </si>
  <si>
    <t>2015-12-10T21:50:44Z</t>
  </si>
  <si>
    <t>2015-11-17T00:21:21Z</t>
  </si>
  <si>
    <t>2015-10-24T00:55:05Z</t>
  </si>
  <si>
    <t>2015-12-10T21:50:31Z</t>
  </si>
  <si>
    <t>2015-12-10T21:50:25Z</t>
  </si>
  <si>
    <t>2015-09-03T01:22:12Z</t>
  </si>
  <si>
    <t>2015-12-20T14:54:12Z</t>
  </si>
  <si>
    <t>2015-12-10T21:50:22Z</t>
  </si>
  <si>
    <t>2015-12-03T01:06:38Z</t>
  </si>
  <si>
    <t>2015-10-07T06:55:03Z</t>
  </si>
  <si>
    <t>2015-11-25T14:03:57Z</t>
  </si>
  <si>
    <t>2015-12-20T14:36:09Z</t>
  </si>
  <si>
    <t>2015-12-10T21:50:20Z</t>
  </si>
  <si>
    <t>2015-10-31T15:34:18Z</t>
  </si>
  <si>
    <t>2015-12-10T21:50:15Z</t>
  </si>
  <si>
    <t>2015-11-19T01:26:05Z</t>
  </si>
  <si>
    <t>2015-12-10T01:32:52Z</t>
  </si>
  <si>
    <t>2015-12-17T03:49:02Z</t>
  </si>
  <si>
    <t>2015-12-10T21:50:12Z</t>
  </si>
  <si>
    <t>2015-08-17T22:28:12Z</t>
  </si>
  <si>
    <t>2015-11-05T20:16:16Z</t>
  </si>
  <si>
    <t>2015-08-22T03:29:57Z</t>
  </si>
  <si>
    <t>2015-11-11T09:32:17Z</t>
  </si>
  <si>
    <t>2015-12-18T20:29:57Z</t>
  </si>
  <si>
    <t>2015-12-10T21:50:10Z</t>
  </si>
  <si>
    <t>2015-08-25T12:27:51Z</t>
  </si>
  <si>
    <t>2015-12-10T21:50:06Z</t>
  </si>
  <si>
    <t>2015-08-19T17:35:42Z</t>
  </si>
  <si>
    <t>2015-12-09T04:12:17Z</t>
  </si>
  <si>
    <t>2015-12-10T21:50:05Z</t>
  </si>
  <si>
    <t>2015-11-22T23:50:07Z</t>
  </si>
  <si>
    <t>2015-12-03T02:26:02Z</t>
  </si>
  <si>
    <t>2015-09-24T12:55:03Z</t>
  </si>
  <si>
    <t>2015-12-10T21:49:50Z</t>
  </si>
  <si>
    <t>2015-09-10T23:45:53Z</t>
  </si>
  <si>
    <t>2015-10-29T18:22:11Z</t>
  </si>
  <si>
    <t>2015-11-20T12:40:04Z</t>
  </si>
  <si>
    <t>2015-12-10T21:49:45Z</t>
  </si>
  <si>
    <t>2015-10-20T19:48:26Z</t>
  </si>
  <si>
    <t>2015-12-23T21:39:45Z</t>
  </si>
  <si>
    <t>2015-10-28T00:31:16Z</t>
  </si>
  <si>
    <t>2015-10-20T13:49:33Z</t>
  </si>
  <si>
    <t>2015-12-10T21:49:44Z</t>
  </si>
  <si>
    <t>2015-12-10T18:22:03Z</t>
  </si>
  <si>
    <t>2015-08-23T06:01:28Z</t>
  </si>
  <si>
    <t>2015-09-24T07:08:30Z</t>
  </si>
  <si>
    <t>2015-11-11T13:16:42Z</t>
  </si>
  <si>
    <t>2015-10-20T12:48:43Z</t>
  </si>
  <si>
    <t>2015-12-10T21:49:35Z</t>
  </si>
  <si>
    <t>2015-12-10T21:49:34Z</t>
  </si>
  <si>
    <t>2015-11-15T20:06:42Z</t>
  </si>
  <si>
    <t>2015-09-28T20:10:30Z</t>
  </si>
  <si>
    <t>2015-10-21T15:04:39Z</t>
  </si>
  <si>
    <t>2015-08-23T12:29:03Z</t>
  </si>
  <si>
    <t>2015-12-16T22:51:02Z</t>
  </si>
  <si>
    <t>2015-09-02T13:22:12Z</t>
  </si>
  <si>
    <t>2015-09-04T01:22:52Z</t>
  </si>
  <si>
    <t>2015-12-10T21:49:05Z</t>
  </si>
  <si>
    <t>2015-08-26T01:21:08Z</t>
  </si>
  <si>
    <t>2015-12-02T18:53:35Z</t>
  </si>
  <si>
    <t>2015-08-31T03:28:03Z</t>
  </si>
  <si>
    <t>2015-10-14T13:15:49Z</t>
  </si>
  <si>
    <t>2015-12-23T23:22:34Z</t>
  </si>
  <si>
    <t>2015-12-10T21:48:58Z</t>
  </si>
  <si>
    <t>2015-09-22T06:59:44Z</t>
  </si>
  <si>
    <t>2015-11-29T17:57:08Z</t>
  </si>
  <si>
    <t>2015-12-10T21:48:55Z</t>
  </si>
  <si>
    <t>2015-09-12T22:40:12Z</t>
  </si>
  <si>
    <t>2015-09-30T00:40:42Z</t>
  </si>
  <si>
    <t>2015-10-19T11:23:50Z</t>
  </si>
  <si>
    <t>2015-09-30T22:50:54Z</t>
  </si>
  <si>
    <t>2015-10-20T21:54:37Z</t>
  </si>
  <si>
    <t>2015-11-02T18:29:32Z</t>
  </si>
  <si>
    <t>2015-11-10T22:55:56Z</t>
  </si>
  <si>
    <t>2015-12-18T20:09:56Z</t>
  </si>
  <si>
    <t>2015-12-24T00:37:38Z</t>
  </si>
  <si>
    <t>2015-12-10T21:48:35Z</t>
  </si>
  <si>
    <t>2015-12-22T00:46:21Z</t>
  </si>
  <si>
    <t>2015-09-01T18:03:01Z</t>
  </si>
  <si>
    <t>2015-11-08T20:11:52Z</t>
  </si>
  <si>
    <t>2015-12-10T21:48:28Z</t>
  </si>
  <si>
    <t>2015-12-10T21:48:25Z</t>
  </si>
  <si>
    <t>2015-12-01T15:55:40Z</t>
  </si>
  <si>
    <t>2015-12-04T13:54:06Z</t>
  </si>
  <si>
    <t>2015-08-25T16:32:21Z</t>
  </si>
  <si>
    <t>2015-10-15T17:07:33Z</t>
  </si>
  <si>
    <t>2015-10-26T14:20:22Z</t>
  </si>
  <si>
    <t>2015-12-10T21:48:15Z</t>
  </si>
  <si>
    <t>2015-12-10T02:10:46Z</t>
  </si>
  <si>
    <t>2015-12-19T10:14:48Z</t>
  </si>
  <si>
    <t>2015-12-10T21:48:05Z</t>
  </si>
  <si>
    <t>2015-11-17T17:05:03Z</t>
  </si>
  <si>
    <t>2015-11-02T20:47:39Z</t>
  </si>
  <si>
    <t>2015-08-20T17:48:16Z</t>
  </si>
  <si>
    <t>2015-09-15T00:29:36Z</t>
  </si>
  <si>
    <t>2015-11-16T05:47:08Z</t>
  </si>
  <si>
    <t>2015-12-27T19:09:58Z</t>
  </si>
  <si>
    <t>2015-09-08T17:47:24Z</t>
  </si>
  <si>
    <t>2015-12-20T08:27:31Z</t>
  </si>
  <si>
    <t>2015-12-10T21:48:03Z</t>
  </si>
  <si>
    <t>2015-08-21T17:43:04Z</t>
  </si>
  <si>
    <t>2015-12-10T21:48:00Z</t>
  </si>
  <si>
    <t>2015-09-09T19:46:06Z</t>
  </si>
  <si>
    <t>2015-11-16T14:49:46Z</t>
  </si>
  <si>
    <t>2015-10-21T01:32:59Z</t>
  </si>
  <si>
    <t>2015-09-05T04:18:52Z</t>
  </si>
  <si>
    <t>2015-12-10T21:47:57Z</t>
  </si>
  <si>
    <t>2015-12-10T21:47:51Z</t>
  </si>
  <si>
    <t>2015-12-07T21:51:47Z</t>
  </si>
  <si>
    <t>2015-12-02T19:29:15Z</t>
  </si>
  <si>
    <t>2015-12-19T16:03:42Z</t>
  </si>
  <si>
    <t>2015-12-08T23:09:42Z</t>
  </si>
  <si>
    <t>2015-12-08T17:27:58Z</t>
  </si>
  <si>
    <t>2015-09-16T23:54:24Z</t>
  </si>
  <si>
    <t>2015-10-30T18:33:37Z</t>
  </si>
  <si>
    <t>2015-10-12T18:05:02Z</t>
  </si>
  <si>
    <t>2015-12-04T14:59:37Z</t>
  </si>
  <si>
    <t>2015-12-02T16:30:05Z</t>
  </si>
  <si>
    <t>2015-12-10T21:47:43Z</t>
  </si>
  <si>
    <t>2015-10-22T19:41:50Z</t>
  </si>
  <si>
    <t>2015-11-17T01:51:12Z</t>
  </si>
  <si>
    <t>2015-09-24T04:22:07Z</t>
  </si>
  <si>
    <t>2015-09-25T03:59:52Z</t>
  </si>
  <si>
    <t>2015-12-10T21:47:40Z</t>
  </si>
  <si>
    <t>2015-12-10T21:47:36Z</t>
  </si>
  <si>
    <t>2015-09-16T14:06:17Z</t>
  </si>
  <si>
    <t>2015-09-16T13:33:22Z</t>
  </si>
  <si>
    <t>2015-09-21T15:43:06Z</t>
  </si>
  <si>
    <t>2015-09-22T13:02:35Z</t>
  </si>
  <si>
    <t>2015-12-30T22:44:19Z</t>
  </si>
  <si>
    <t>2015-12-15T21:06:36Z</t>
  </si>
  <si>
    <t>2015-12-10T21:47:35Z</t>
  </si>
  <si>
    <t>2015-11-25T17:11:13Z</t>
  </si>
  <si>
    <t>2015-10-05T14:41:49Z</t>
  </si>
  <si>
    <t>2015-08-23T02:03:59Z</t>
  </si>
  <si>
    <t>2015-09-15T13:41:42Z</t>
  </si>
  <si>
    <t>2015-12-11T03:28:45Z</t>
  </si>
  <si>
    <t>2015-08-19T22:32:58Z</t>
  </si>
  <si>
    <t>2015-12-11T19:46:35Z</t>
  </si>
  <si>
    <t>2015-09-06T04:21:49Z</t>
  </si>
  <si>
    <t>2015-12-10T21:47:24Z</t>
  </si>
  <si>
    <t>2015-09-03T17:25:57Z</t>
  </si>
  <si>
    <t>2015-10-20T13:15:17Z</t>
  </si>
  <si>
    <t>2015-12-10T21:47:20Z</t>
  </si>
  <si>
    <t>2015-12-10T21:47:15Z</t>
  </si>
  <si>
    <t>2015-10-26T20:04:47Z</t>
  </si>
  <si>
    <t>2015-09-17T16:38:44Z</t>
  </si>
  <si>
    <t>2015-12-10T21:47:10Z</t>
  </si>
  <si>
    <t>2015-12-02T02:13:50Z</t>
  </si>
  <si>
    <t>2015-09-25T21:54:05Z</t>
  </si>
  <si>
    <t>2015-12-10T21:47:09Z</t>
  </si>
  <si>
    <t>2015-11-20T21:01:36Z</t>
  </si>
  <si>
    <t>2015-09-04T23:07:44Z</t>
  </si>
  <si>
    <t>2015-12-10T21:47:05Z</t>
  </si>
  <si>
    <t>2015-09-02T16:30:35Z</t>
  </si>
  <si>
    <t>2015-12-19T17:32:28Z</t>
  </si>
  <si>
    <t>2015-12-10T21:47:03Z</t>
  </si>
  <si>
    <t>2015-12-14T00:05:05Z</t>
  </si>
  <si>
    <t>2015-11-16T03:13:19Z</t>
  </si>
  <si>
    <t>2015-12-10T21:47:00Z</t>
  </si>
  <si>
    <t>2015-11-25T16:56:28Z</t>
  </si>
  <si>
    <t>2015-12-04T17:05:28Z</t>
  </si>
  <si>
    <t>2015-09-23T20:19:24Z</t>
  </si>
  <si>
    <t>2015-10-30T15:06:11Z</t>
  </si>
  <si>
    <t>2015-09-25T04:39:54Z</t>
  </si>
  <si>
    <t>2015-11-21T18:08:46Z</t>
  </si>
  <si>
    <t>2015-11-06T02:57:34Z</t>
  </si>
  <si>
    <t>2015-09-03T16:37:12Z</t>
  </si>
  <si>
    <t>2015-12-10T21:46:54Z</t>
  </si>
  <si>
    <t>2015-10-20T19:23:10Z</t>
  </si>
  <si>
    <t>2015-12-10T21:46:45Z</t>
  </si>
  <si>
    <t>2015-12-17T02:02:37Z</t>
  </si>
  <si>
    <t>2015-12-10T21:46:39Z</t>
  </si>
  <si>
    <t>2015-12-20T14:32:50Z</t>
  </si>
  <si>
    <t>2015-12-10T21:46:35Z</t>
  </si>
  <si>
    <t>2015-09-11T14:07:50Z</t>
  </si>
  <si>
    <t>2015-12-10T21:46:34Z</t>
  </si>
  <si>
    <t>2015-12-16T20:21:47Z</t>
  </si>
  <si>
    <t>2015-12-29T03:43:47Z</t>
  </si>
  <si>
    <t>2015-10-12T21:45:10Z</t>
  </si>
  <si>
    <t>2015-12-04T14:54:30Z</t>
  </si>
  <si>
    <t>2015-11-16T06:51:54Z</t>
  </si>
  <si>
    <t>2015-11-04T15:14:11Z</t>
  </si>
  <si>
    <t>2015-08-26T17:55:16Z</t>
  </si>
  <si>
    <t>2015-12-17T05:02:00Z</t>
  </si>
  <si>
    <t>2015-08-20T23:37:02Z</t>
  </si>
  <si>
    <t>2015-09-03T16:51:54Z</t>
  </si>
  <si>
    <t>2015-10-12T16:17:09Z</t>
  </si>
  <si>
    <t>2015-10-20T14:34:01Z</t>
  </si>
  <si>
    <t>2015-12-07T22:23:56Z</t>
  </si>
  <si>
    <t>2015-12-10T21:46:21Z</t>
  </si>
  <si>
    <t>2015-09-08T03:16:25Z</t>
  </si>
  <si>
    <t>2015-11-09T22:47:43Z</t>
  </si>
  <si>
    <t>2015-08-26T14:15:19Z</t>
  </si>
  <si>
    <t>2015-09-15T13:35:33Z</t>
  </si>
  <si>
    <t>2015-09-14T06:37:54Z</t>
  </si>
  <si>
    <t>2015-12-10T21:46:20Z</t>
  </si>
  <si>
    <t>2015-08-23T20:36:12Z</t>
  </si>
  <si>
    <t>2015-12-10T21:45:55Z</t>
  </si>
  <si>
    <t>2015-09-15T19:56:45Z</t>
  </si>
  <si>
    <t>2015-12-29T18:30:49Z</t>
  </si>
  <si>
    <t>2015-11-27T16:06:20Z</t>
  </si>
  <si>
    <t>2015-12-17T02:38:16Z</t>
  </si>
  <si>
    <t>2015-11-16T15:26:38Z</t>
  </si>
  <si>
    <t>2015-12-10T21:45:45Z</t>
  </si>
  <si>
    <t>2015-09-03T17:55:05Z</t>
  </si>
  <si>
    <t>2015-09-14T13:55:47Z</t>
  </si>
  <si>
    <t>2015-11-24T23:18:57Z</t>
  </si>
  <si>
    <t>2015-09-30T01:14:07Z</t>
  </si>
  <si>
    <t>2015-10-26T18:32:53Z</t>
  </si>
  <si>
    <t>2015-08-22T14:13:29Z</t>
  </si>
  <si>
    <t>2015-12-25T20:42:44Z</t>
  </si>
  <si>
    <t>2015-10-02T12:19:59Z</t>
  </si>
  <si>
    <t>2015-12-10T21:45:44Z</t>
  </si>
  <si>
    <t>2015-08-28T01:14:57Z</t>
  </si>
  <si>
    <t>2015-11-02T18:52:15Z</t>
  </si>
  <si>
    <t>2015-12-04T14:05:59Z</t>
  </si>
  <si>
    <t>2015-12-10T21:45:34Z</t>
  </si>
  <si>
    <t>2015-08-26T12:55:42Z</t>
  </si>
  <si>
    <t>2015-12-22T04:44:06Z</t>
  </si>
  <si>
    <t>2015-12-10T21:45:25Z</t>
  </si>
  <si>
    <t>2015-10-26T19:57:52Z</t>
  </si>
  <si>
    <t>2015-09-21T14:52:12Z</t>
  </si>
  <si>
    <t>2015-09-08T19:24:53Z</t>
  </si>
  <si>
    <t>2015-12-09T02:47:52Z</t>
  </si>
  <si>
    <t>2015-12-10T21:44:48Z</t>
  </si>
  <si>
    <t>2015-09-21T18:05:06Z</t>
  </si>
  <si>
    <t>2015-11-24T23:46:11Z</t>
  </si>
  <si>
    <t>2015-11-22T20:52:38Z</t>
  </si>
  <si>
    <t>2015-10-20T17:13:21Z</t>
  </si>
  <si>
    <t>2015-12-06T18:07:02Z</t>
  </si>
  <si>
    <t>2015-10-09T13:56:11Z</t>
  </si>
  <si>
    <t>2015-12-04T13:09:15Z</t>
  </si>
  <si>
    <t>2015-11-06T18:01:35Z</t>
  </si>
  <si>
    <t>2015-12-16T02:27:33Z</t>
  </si>
  <si>
    <t>2015-10-26T18:28:17Z</t>
  </si>
  <si>
    <t>2015-10-27T16:52:50Z</t>
  </si>
  <si>
    <t>2015-12-30T21:28:29Z</t>
  </si>
  <si>
    <t>2015-12-10T21:44:29Z</t>
  </si>
  <si>
    <t>2015-09-21T19:46:32Z</t>
  </si>
  <si>
    <t>2015-10-11T12:03:11Z</t>
  </si>
  <si>
    <t>2015-12-10T21:44:23Z</t>
  </si>
  <si>
    <t>2015-12-10T21:44:20Z</t>
  </si>
  <si>
    <t>2015-12-10T21:44:15Z</t>
  </si>
  <si>
    <t>2015-10-21T12:12:21Z</t>
  </si>
  <si>
    <t>2015-12-23T03:39:30Z</t>
  </si>
  <si>
    <t>2015-09-01T18:32:39Z</t>
  </si>
  <si>
    <t>2015-12-08T15:41:29Z</t>
  </si>
  <si>
    <t>2015-12-10T21:44:00Z</t>
  </si>
  <si>
    <t>2015-10-18T18:49:09Z</t>
  </si>
  <si>
    <t>2015-12-10T21:43:50Z</t>
  </si>
  <si>
    <t>2015-08-24T13:11:29Z</t>
  </si>
  <si>
    <t>2015-11-09T19:42:37Z</t>
  </si>
  <si>
    <t>2015-12-04T20:03:37Z</t>
  </si>
  <si>
    <t>2015-12-10T21:43:44Z</t>
  </si>
  <si>
    <t>2015-11-11T09:26:13Z</t>
  </si>
  <si>
    <t>2015-12-10T21:43:38Z</t>
  </si>
  <si>
    <t>2015-09-03T23:44:40Z</t>
  </si>
  <si>
    <t>2015-11-11T19:14:54Z</t>
  </si>
  <si>
    <t>2015-12-29T05:00:01Z</t>
  </si>
  <si>
    <t>2015-12-08T00:30:40Z</t>
  </si>
  <si>
    <t>2015-12-08T21:18:21Z</t>
  </si>
  <si>
    <t>2015-09-07T07:29:38Z</t>
  </si>
  <si>
    <t>2015-12-10T21:43:26Z</t>
  </si>
  <si>
    <t>2015-11-25T02:25:39Z</t>
  </si>
  <si>
    <t>2015-12-06T22:18:36Z</t>
  </si>
  <si>
    <t>2015-12-10T21:43:18Z</t>
  </si>
  <si>
    <t>2015-11-17T01:18:08Z</t>
  </si>
  <si>
    <t>2015-12-10T21:43:14Z</t>
  </si>
  <si>
    <t>2015-12-10T21:43:08Z</t>
  </si>
  <si>
    <t>2015-12-18T18:14:59Z</t>
  </si>
  <si>
    <t>2015-10-12T14:02:27Z</t>
  </si>
  <si>
    <t>2015-12-10T21:43:02Z</t>
  </si>
  <si>
    <t>2015-08-24T01:07:15Z</t>
  </si>
  <si>
    <t>2015-12-04T19:14:10Z</t>
  </si>
  <si>
    <t>2015-09-28T15:20:13Z</t>
  </si>
  <si>
    <t>2015-12-18T00:17:38Z</t>
  </si>
  <si>
    <t>2015-12-10T21:42:58Z</t>
  </si>
  <si>
    <t>2015-12-15T00:20:38Z</t>
  </si>
  <si>
    <t>2015-11-02T17:01:32Z</t>
  </si>
  <si>
    <t>2015-11-08T23:38:41Z</t>
  </si>
  <si>
    <t>2015-12-10T16:07:15Z</t>
  </si>
  <si>
    <t>2015-12-10T21:42:45Z</t>
  </si>
  <si>
    <t>2015-12-22T01:08:02Z</t>
  </si>
  <si>
    <t>2015-12-10T21:42:25Z</t>
  </si>
  <si>
    <t>2015-08-26T02:17:05Z</t>
  </si>
  <si>
    <t>2015-12-04T00:25:46Z</t>
  </si>
  <si>
    <t>2015-09-10T18:18:04Z</t>
  </si>
  <si>
    <t>2015-11-21T15:39:10Z</t>
  </si>
  <si>
    <t>2015-12-07T23:14:35Z</t>
  </si>
  <si>
    <t>2015-12-10T21:41:47Z</t>
  </si>
  <si>
    <t>2015-09-16T04:48:18Z</t>
  </si>
  <si>
    <t>2015-09-25T20:04:18Z</t>
  </si>
  <si>
    <t>2015-12-21T09:36:40Z</t>
  </si>
  <si>
    <t>2015-10-19T22:47:32Z</t>
  </si>
  <si>
    <t>2015-10-06T17:22:25Z</t>
  </si>
  <si>
    <t>2015-12-10T21:41:38Z</t>
  </si>
  <si>
    <t>2015-10-29T02:41:04Z</t>
  </si>
  <si>
    <t>2015-12-10T21:41:35Z</t>
  </si>
  <si>
    <t>2015-10-19T16:16:12Z</t>
  </si>
  <si>
    <t>2015-08-18T15:08:02Z</t>
  </si>
  <si>
    <t>2015-10-07T03:35:32Z</t>
  </si>
  <si>
    <t>2015-10-07T02:45:31Z</t>
  </si>
  <si>
    <t>2015-10-10T00:11:35Z</t>
  </si>
  <si>
    <t>2015-12-10T21:41:25Z</t>
  </si>
  <si>
    <t>2015-08-17T17:38:47Z</t>
  </si>
  <si>
    <t>2015-11-07T05:30:34Z</t>
  </si>
  <si>
    <t>2015-11-24T05:26:31Z</t>
  </si>
  <si>
    <t>2015-09-23T12:41:22Z</t>
  </si>
  <si>
    <t>2015-12-19T01:16:35Z</t>
  </si>
  <si>
    <t>2015-12-17T17:15:52Z</t>
  </si>
  <si>
    <t>2015-12-10T21:08:08Z</t>
  </si>
  <si>
    <t>2015-09-24T18:48:56Z</t>
  </si>
  <si>
    <t>2015-10-06T21:33:52Z</t>
  </si>
  <si>
    <t>2015-12-08T18:34:13Z</t>
  </si>
  <si>
    <t>2015-11-10T15:28:59Z</t>
  </si>
  <si>
    <t>2015-12-10T20:05:20Z</t>
  </si>
  <si>
    <t>2015-12-10T21:41:20Z</t>
  </si>
  <si>
    <t>2015-09-09T19:18:29Z</t>
  </si>
  <si>
    <t>2015-12-19T22:00:50Z</t>
  </si>
  <si>
    <t>2015-11-18T21:07:45Z</t>
  </si>
  <si>
    <t>2015-08-24T16:52:50Z</t>
  </si>
  <si>
    <t>2015-12-16T20:54:45Z</t>
  </si>
  <si>
    <t>2015-12-10T21:41:17Z</t>
  </si>
  <si>
    <t>2015-11-22T18:59:31Z</t>
  </si>
  <si>
    <t>2015-12-10T21:41:15Z</t>
  </si>
  <si>
    <t>2015-12-10T21:40:57Z</t>
  </si>
  <si>
    <t>2015-10-18T14:38:57Z</t>
  </si>
  <si>
    <t>2015-12-06T20:00:37Z</t>
  </si>
  <si>
    <t>2015-11-23T15:54:58Z</t>
  </si>
  <si>
    <t>2015-08-20T19:40:17Z</t>
  </si>
  <si>
    <t>2015-12-10T21:40:31Z</t>
  </si>
  <si>
    <t>2015-10-31T18:32:50Z</t>
  </si>
  <si>
    <t>2015-08-26T00:43:49Z</t>
  </si>
  <si>
    <t>2015-12-10T21:40:30Z</t>
  </si>
  <si>
    <t>2015-12-23T15:18:43Z</t>
  </si>
  <si>
    <t>2015-11-08T18:14:11Z</t>
  </si>
  <si>
    <t>2015-10-26T11:43:22Z</t>
  </si>
  <si>
    <t>2015-11-05T20:48:50Z</t>
  </si>
  <si>
    <t>2015-11-30T19:47:10Z</t>
  </si>
  <si>
    <t>2015-10-19T16:52:48Z</t>
  </si>
  <si>
    <t>2015-12-10T21:40:17Z</t>
  </si>
  <si>
    <t>2015-12-10T21:39:57Z</t>
  </si>
  <si>
    <t>2015-12-24T14:36:05Z</t>
  </si>
  <si>
    <t>2015-11-06T04:04:53Z</t>
  </si>
  <si>
    <t>2015-10-26T19:57:05Z</t>
  </si>
  <si>
    <t>2015-12-10T21:39:40Z</t>
  </si>
  <si>
    <t>2015-09-15T22:51:26Z</t>
  </si>
  <si>
    <t>2015-12-31T22:22:48Z</t>
  </si>
  <si>
    <t>2015-12-10T21:39:35Z</t>
  </si>
  <si>
    <t>2015-09-04T11:03:48Z</t>
  </si>
  <si>
    <t>2015-11-24T21:28:03Z</t>
  </si>
  <si>
    <t>2015-12-10T21:39:30Z</t>
  </si>
  <si>
    <t>2015-08-21T13:05:27Z</t>
  </si>
  <si>
    <t>2015-11-04T18:35:10Z</t>
  </si>
  <si>
    <t>2015-12-10T21:39:05Z</t>
  </si>
  <si>
    <t>2015-10-19T16:00:36Z</t>
  </si>
  <si>
    <t>2015-11-22T22:48:31Z</t>
  </si>
  <si>
    <t>2015-12-15T12:06:27Z</t>
  </si>
  <si>
    <t>2015-12-10T21:39:01Z</t>
  </si>
  <si>
    <t>2015-12-15T21:34:30Z</t>
  </si>
  <si>
    <t>2015-12-10T21:38:55Z</t>
  </si>
  <si>
    <t>2015-10-15T20:44:25Z</t>
  </si>
  <si>
    <t>2015-10-29T13:54:55Z</t>
  </si>
  <si>
    <t>2015-12-06T19:37:06Z</t>
  </si>
  <si>
    <t>2015-12-02T16:37:47Z</t>
  </si>
  <si>
    <t>2015-09-09T17:19:19Z</t>
  </si>
  <si>
    <t>2015-12-20T17:39:11Z</t>
  </si>
  <si>
    <t>2015-12-10T21:38:52Z</t>
  </si>
  <si>
    <t>2015-10-04T13:03:30Z</t>
  </si>
  <si>
    <t>2015-11-20T00:28:24Z</t>
  </si>
  <si>
    <t>2015-08-28T18:01:05Z</t>
  </si>
  <si>
    <t>2015-12-07T03:47:21Z</t>
  </si>
  <si>
    <t>2015-12-10T21:38:45Z</t>
  </si>
  <si>
    <t>2015-10-05T13:26:54Z</t>
  </si>
  <si>
    <t>2015-12-10T15:53:45Z</t>
  </si>
  <si>
    <t>2015-12-11T16:37:37Z</t>
  </si>
  <si>
    <t>2015-12-10T21:38:34Z</t>
  </si>
  <si>
    <t>2015-11-20T15:42:28Z</t>
  </si>
  <si>
    <t>2015-12-18T00:19:37Z</t>
  </si>
  <si>
    <t>2015-11-27T20:35:49Z</t>
  </si>
  <si>
    <t>2015-12-10T21:38:28Z</t>
  </si>
  <si>
    <t>2015-11-24T13:11:38Z</t>
  </si>
  <si>
    <t>2015-12-10T21:38:26Z</t>
  </si>
  <si>
    <t>2015-09-26T20:29:03Z</t>
  </si>
  <si>
    <t>2015-08-27T14:31:53Z</t>
  </si>
  <si>
    <t>2015-10-13T13:46:50Z</t>
  </si>
  <si>
    <t>2015-12-28T16:32:53Z</t>
  </si>
  <si>
    <t>2015-12-07T19:02:12Z</t>
  </si>
  <si>
    <t>2015-10-08T02:24:23Z</t>
  </si>
  <si>
    <t>2015-11-17T23:45:22Z</t>
  </si>
  <si>
    <t>2015-12-10T21:38:16Z</t>
  </si>
  <si>
    <t>2015-10-27T15:16:24Z</t>
  </si>
  <si>
    <t>2015-09-07T05:01:57Z</t>
  </si>
  <si>
    <t>2015-08-31T00:47:31Z</t>
  </si>
  <si>
    <t>2015-12-10T21:38:10Z</t>
  </si>
  <si>
    <t>2015-10-23T13:56:05Z</t>
  </si>
  <si>
    <t>2015-08-19T15:15:07Z</t>
  </si>
  <si>
    <t>2015-12-09T18:42:53Z</t>
  </si>
  <si>
    <t>2015-11-14T18:46:42Z</t>
  </si>
  <si>
    <t>2015-11-06T19:04:25Z</t>
  </si>
  <si>
    <t>2015-12-10T21:38:04Z</t>
  </si>
  <si>
    <t>2015-09-02T15:36:34Z</t>
  </si>
  <si>
    <t>2015-12-20T16:14:35Z</t>
  </si>
  <si>
    <t>2015-10-22T04:33:07Z</t>
  </si>
  <si>
    <t>2015-08-25T18:30:52Z</t>
  </si>
  <si>
    <t>2015-09-14T19:23:16Z</t>
  </si>
  <si>
    <t>2015-12-21T09:02:11Z</t>
  </si>
  <si>
    <t>2015-10-08T22:31:24Z</t>
  </si>
  <si>
    <t>2015-12-07T15:02:44Z</t>
  </si>
  <si>
    <t>2015-10-22T19:36:48Z</t>
  </si>
  <si>
    <t>2015-12-10T21:38:01Z</t>
  </si>
  <si>
    <t>2015-12-10T21:37:58Z</t>
  </si>
  <si>
    <t>2015-10-21T22:00:37Z</t>
  </si>
  <si>
    <t>2015-10-21T16:02:50Z</t>
  </si>
  <si>
    <t>2015-12-17T19:03:48Z</t>
  </si>
  <si>
    <t>2015-10-09T00:21:20Z</t>
  </si>
  <si>
    <t>2015-08-24T04:34:31Z</t>
  </si>
  <si>
    <t>2015-12-10T21:37:36Z</t>
  </si>
  <si>
    <t>2015-09-23T17:28:45Z</t>
  </si>
  <si>
    <t>2015-10-19T17:09:20Z</t>
  </si>
  <si>
    <t>2015-08-24T14:08:34Z</t>
  </si>
  <si>
    <t>2015-09-17T01:02:58Z</t>
  </si>
  <si>
    <t>2015-11-27T17:39:05Z</t>
  </si>
  <si>
    <t>2015-12-10T20:38:40Z</t>
  </si>
  <si>
    <t>2015-12-05T20:32:19Z</t>
  </si>
  <si>
    <t>2015-08-23T04:49:44Z</t>
  </si>
  <si>
    <t>2015-12-10T21:37:35Z</t>
  </si>
  <si>
    <t>2015-08-22T04:15:28Z</t>
  </si>
  <si>
    <t>2015-08-24T02:13:35Z</t>
  </si>
  <si>
    <t>2015-10-09T13:28:12Z</t>
  </si>
  <si>
    <t>2015-09-20T23:05:48Z</t>
  </si>
  <si>
    <t>2015-12-10T21:37:31Z</t>
  </si>
  <si>
    <t>2015-08-25T17:16:02Z</t>
  </si>
  <si>
    <t>2015-12-04T18:03:09Z</t>
  </si>
  <si>
    <t>2015-09-02T14:53:46Z</t>
  </si>
  <si>
    <t>2015-12-10T21:37:16Z</t>
  </si>
  <si>
    <t>2015-09-23T22:45:00Z</t>
  </si>
  <si>
    <t>2015-12-21T23:48:23Z</t>
  </si>
  <si>
    <t>2015-12-10T21:37:00Z</t>
  </si>
  <si>
    <t>2015-09-10T23:17:49Z</t>
  </si>
  <si>
    <t>2015-12-03T18:58:12Z</t>
  </si>
  <si>
    <t>2015-12-10T21:36:55Z</t>
  </si>
  <si>
    <t>2015-09-23T22:53:39Z</t>
  </si>
  <si>
    <t>2015-12-26T15:45:43Z</t>
  </si>
  <si>
    <t>2015-11-21T20:43:43Z</t>
  </si>
  <si>
    <t>2015-12-08T23:48:31Z</t>
  </si>
  <si>
    <t>2015-09-08T01:24:36Z</t>
  </si>
  <si>
    <t>2015-08-24T02:45:17Z</t>
  </si>
  <si>
    <t>2015-08-31T00:48:21Z</t>
  </si>
  <si>
    <t>2015-12-10T21:36:43Z</t>
  </si>
  <si>
    <t>2015-09-04T15:21:28Z</t>
  </si>
  <si>
    <t>2015-11-24T21:15:46Z</t>
  </si>
  <si>
    <t>2015-12-13T23:26:09Z</t>
  </si>
  <si>
    <t>2015-12-10T21:36:41Z</t>
  </si>
  <si>
    <t>2015-12-09T21:44:34Z</t>
  </si>
  <si>
    <t>2015-08-26T19:41:39Z</t>
  </si>
  <si>
    <t>2015-11-22T01:32:11Z</t>
  </si>
  <si>
    <t>2015-12-19T15:27:30Z</t>
  </si>
  <si>
    <t>2015-09-14T17:32:44Z</t>
  </si>
  <si>
    <t>2015-12-10T21:36:40Z</t>
  </si>
  <si>
    <t>2015-12-10T21:36:36Z</t>
  </si>
  <si>
    <t>2015-10-07T02:13:26Z</t>
  </si>
  <si>
    <t>2015-12-10T21:36:31Z</t>
  </si>
  <si>
    <t>2015-12-10T21:36:24Z</t>
  </si>
  <si>
    <t>2015-12-08T00:54:41Z</t>
  </si>
  <si>
    <t>2015-12-10T21:36:12Z</t>
  </si>
  <si>
    <t>2015-11-22T06:10:33Z</t>
  </si>
  <si>
    <t>2015-08-19T01:11:04Z</t>
  </si>
  <si>
    <t>2015-11-14T21:38:07Z</t>
  </si>
  <si>
    <t>2015-11-05T23:20:39Z</t>
  </si>
  <si>
    <t>2015-12-10T21:36:05Z</t>
  </si>
  <si>
    <t>2015-12-10T21:36:00Z</t>
  </si>
  <si>
    <t>2015-12-10T21:12:49Z</t>
  </si>
  <si>
    <t>2015-11-21T23:08:08Z</t>
  </si>
  <si>
    <t>2015-10-07T17:35:21Z</t>
  </si>
  <si>
    <t>2015-12-10T21:35:31Z</t>
  </si>
  <si>
    <t>2015-09-21T15:51:02Z</t>
  </si>
  <si>
    <t>2015-12-22T01:49:21Z</t>
  </si>
  <si>
    <t>2015-12-10T21:35:24Z</t>
  </si>
  <si>
    <t>2015-10-05T19:16:58Z</t>
  </si>
  <si>
    <t>2015-11-23T00:32:19Z</t>
  </si>
  <si>
    <t>2015-12-17T00:22:45Z</t>
  </si>
  <si>
    <t>2015-12-10T21:35:19Z</t>
  </si>
  <si>
    <t>2015-10-08T02:29:59Z</t>
  </si>
  <si>
    <t>2015-10-15T20:51:54Z</t>
  </si>
  <si>
    <t>2015-12-11T01:45:20Z</t>
  </si>
  <si>
    <t>2015-08-21T00:04:17Z</t>
  </si>
  <si>
    <t>2015-12-10T21:35:13Z</t>
  </si>
  <si>
    <t>2015-10-09T19:16:38Z</t>
  </si>
  <si>
    <t>2015-12-10T21:35:11Z</t>
  </si>
  <si>
    <t>2015-11-21T03:19:42Z</t>
  </si>
  <si>
    <t>2015-12-10T21:35:10Z</t>
  </si>
  <si>
    <t>2015-09-14T19:22:45Z</t>
  </si>
  <si>
    <t>2015-11-10T22:21:59Z</t>
  </si>
  <si>
    <t>2015-12-22T08:06:22Z</t>
  </si>
  <si>
    <t>2015-08-28T01:29:27Z</t>
  </si>
  <si>
    <t>2015-12-19T03:16:05Z</t>
  </si>
  <si>
    <t>2015-12-10T21:35:05Z</t>
  </si>
  <si>
    <t>2015-11-24T15:48:39Z</t>
  </si>
  <si>
    <t>2015-11-27T21:44:41Z</t>
  </si>
  <si>
    <t>2015-12-13T00:44:58Z</t>
  </si>
  <si>
    <t>2015-11-16T21:47:13Z</t>
  </si>
  <si>
    <t>2015-12-30T20:24:57Z</t>
  </si>
  <si>
    <t>2015-12-10T21:34:35Z</t>
  </si>
  <si>
    <t>2015-09-25T05:19:58Z</t>
  </si>
  <si>
    <t>2015-08-28T05:31:46Z</t>
  </si>
  <si>
    <t>2015-12-10T21:34:31Z</t>
  </si>
  <si>
    <t>2015-11-05T22:41:59Z</t>
  </si>
  <si>
    <t>2015-09-09T19:34:36Z</t>
  </si>
  <si>
    <t>2015-12-10T21:34:30Z</t>
  </si>
  <si>
    <t>2015-12-10T21:34:27Z</t>
  </si>
  <si>
    <t>2015-09-15T01:54:40Z</t>
  </si>
  <si>
    <t>2015-12-09T16:24:09Z</t>
  </si>
  <si>
    <t>2015-10-15T16:32:55Z</t>
  </si>
  <si>
    <t>2015-10-29T18:01:15Z</t>
  </si>
  <si>
    <t>2015-12-10T21:34:15Z</t>
  </si>
  <si>
    <t>2015-12-10T21:34:11Z</t>
  </si>
  <si>
    <t>2015-08-25T00:37:11Z</t>
  </si>
  <si>
    <t>2015-12-22T02:46:37Z</t>
  </si>
  <si>
    <t>2015-12-04T18:28:43Z</t>
  </si>
  <si>
    <t>2015-10-16T19:57:10Z</t>
  </si>
  <si>
    <t>2015-12-10T21:34:10Z</t>
  </si>
  <si>
    <t>2015-12-11T20:59:08Z</t>
  </si>
  <si>
    <t>2015-12-04T17:05:32Z</t>
  </si>
  <si>
    <t>2015-12-19T14:57:11Z</t>
  </si>
  <si>
    <t>2015-12-10T21:34:00Z</t>
  </si>
  <si>
    <t>2015-12-10T21:33:50Z</t>
  </si>
  <si>
    <t>2015-12-10T21:33:48Z</t>
  </si>
  <si>
    <t>2015-09-14T20:34:32Z</t>
  </si>
  <si>
    <t>2015-10-16T18:43:12Z</t>
  </si>
  <si>
    <t>2015-08-21T17:50:55Z</t>
  </si>
  <si>
    <t>2015-09-14T17:27:19Z</t>
  </si>
  <si>
    <t>2015-11-06T05:16:45Z</t>
  </si>
  <si>
    <t>2015-10-27T17:06:45Z</t>
  </si>
  <si>
    <t>2015-08-25T23:21:12Z</t>
  </si>
  <si>
    <t>2015-12-14T00:35:12Z</t>
  </si>
  <si>
    <t>2015-10-27T20:04:46Z</t>
  </si>
  <si>
    <t>2015-12-30T00:14:47Z</t>
  </si>
  <si>
    <t>2015-11-06T08:01:56Z</t>
  </si>
  <si>
    <t>2015-12-10T21:33:44Z</t>
  </si>
  <si>
    <t>2015-11-30T17:54:06Z</t>
  </si>
  <si>
    <t>2015-10-28T21:12:41Z</t>
  </si>
  <si>
    <t>2015-12-18T00:12:27Z</t>
  </si>
  <si>
    <t>2015-11-25T14:35:27Z</t>
  </si>
  <si>
    <t>2015-10-22T13:49:59Z</t>
  </si>
  <si>
    <t>2015-12-10T21:33:38Z</t>
  </si>
  <si>
    <t>2015-12-15T12:43:46Z</t>
  </si>
  <si>
    <t>2015-12-26T18:14:58Z</t>
  </si>
  <si>
    <t>2015-12-09T23:40:29Z</t>
  </si>
  <si>
    <t>2015-10-27T17:26:18Z</t>
  </si>
  <si>
    <t>2015-10-14T16:50:12Z</t>
  </si>
  <si>
    <t>2015-10-27T17:22:17Z</t>
  </si>
  <si>
    <t>2015-12-10T21:29:06Z</t>
  </si>
  <si>
    <t>2015-12-10T21:33:14Z</t>
  </si>
  <si>
    <t>2015-08-28T11:58:49Z</t>
  </si>
  <si>
    <t>2015-10-22T06:39:44Z</t>
  </si>
  <si>
    <t>2015-09-05T01:03:17Z</t>
  </si>
  <si>
    <t>2015-12-10T21:33:13Z</t>
  </si>
  <si>
    <t>2015-11-21T15:22:03Z</t>
  </si>
  <si>
    <t>2015-12-06T00:58:58Z</t>
  </si>
  <si>
    <t>2015-10-15T20:32:21Z</t>
  </si>
  <si>
    <t>2015-12-10T21:33:07Z</t>
  </si>
  <si>
    <t>2015-09-23T20:04:44Z</t>
  </si>
  <si>
    <t>2015-12-21T18:28:41Z</t>
  </si>
  <si>
    <t>2015-12-10T21:33:02Z</t>
  </si>
  <si>
    <t>2015-10-14T13:34:35Z</t>
  </si>
  <si>
    <t>2015-08-27T05:56:53Z</t>
  </si>
  <si>
    <t>2015-12-19T16:23:43Z</t>
  </si>
  <si>
    <t>2015-12-13T19:00:12Z</t>
  </si>
  <si>
    <t>2015-12-10T21:33:01Z</t>
  </si>
  <si>
    <t>2015-09-30T18:36:21Z</t>
  </si>
  <si>
    <t>2015-12-21T06:39:12Z</t>
  </si>
  <si>
    <t>2015-08-20T00:17:22Z</t>
  </si>
  <si>
    <t>2015-12-10T21:32:46Z</t>
  </si>
  <si>
    <t>2015-12-10T21:32:40Z</t>
  </si>
  <si>
    <t>2015-09-13T01:22:44Z</t>
  </si>
  <si>
    <t>2015-10-13T16:02:58Z</t>
  </si>
  <si>
    <t>2015-12-07T16:40:56Z</t>
  </si>
  <si>
    <t>2015-08-24T19:18:42Z</t>
  </si>
  <si>
    <t>2015-09-03T20:25:45Z</t>
  </si>
  <si>
    <t>2015-12-10T21:32:39Z</t>
  </si>
  <si>
    <t>2015-08-18T18:45:46Z</t>
  </si>
  <si>
    <t>2015-09-25T08:53:51Z</t>
  </si>
  <si>
    <t>2015-12-04T16:26:14Z</t>
  </si>
  <si>
    <t>2015-12-10T21:32:33Z</t>
  </si>
  <si>
    <t>2015-09-17T16:25:38Z</t>
  </si>
  <si>
    <t>2015-12-10T21:32:28Z</t>
  </si>
  <si>
    <t>2015-12-10T21:32:20Z</t>
  </si>
  <si>
    <t>2015-09-08T12:27:53Z</t>
  </si>
  <si>
    <t>2015-12-10T18:23:38Z</t>
  </si>
  <si>
    <t>2015-11-26T00:05:34Z</t>
  </si>
  <si>
    <t>2015-11-03T17:03:21Z</t>
  </si>
  <si>
    <t>2015-11-16T04:00:36Z</t>
  </si>
  <si>
    <t>2015-12-26T18:01:49Z</t>
  </si>
  <si>
    <t>2015-10-12T19:33:37Z</t>
  </si>
  <si>
    <t>2015-12-17T18:10:42Z</t>
  </si>
  <si>
    <t>2015-12-10T21:31:55Z</t>
  </si>
  <si>
    <t>2015-12-10T21:31:52Z</t>
  </si>
  <si>
    <t>2015-12-10T21:31:44Z</t>
  </si>
  <si>
    <t>2015-08-18T22:50:42Z</t>
  </si>
  <si>
    <t>2015-12-10T17:50:42Z</t>
  </si>
  <si>
    <t>2015-12-09T00:24:03Z</t>
  </si>
  <si>
    <t>2015-12-10T21:31:31Z</t>
  </si>
  <si>
    <t>2015-12-20T23:49:20Z</t>
  </si>
  <si>
    <t>2015-08-27T06:58:54Z</t>
  </si>
  <si>
    <t>2015-09-02T01:24:21Z</t>
  </si>
  <si>
    <t>2015-11-11T01:57:52Z</t>
  </si>
  <si>
    <t>2015-12-30T15:39:12Z</t>
  </si>
  <si>
    <t>2015-12-10T03:23:11Z</t>
  </si>
  <si>
    <t>2015-12-10T21:31:25Z</t>
  </si>
  <si>
    <t>2015-11-23T03:03:37Z</t>
  </si>
  <si>
    <t>2015-11-15T07:12:53Z</t>
  </si>
  <si>
    <t>2015-12-10T21:31:19Z</t>
  </si>
  <si>
    <t>2015-12-10T21:31:16Z</t>
  </si>
  <si>
    <t>2015-12-10T21:31:13Z</t>
  </si>
  <si>
    <t>2015-12-02T17:43:27Z</t>
  </si>
  <si>
    <t>2015-12-10T00:22:27Z</t>
  </si>
  <si>
    <t>2015-11-24T04:05:13Z</t>
  </si>
  <si>
    <t>2015-09-06T02:03:41Z</t>
  </si>
  <si>
    <t>2015-08-30T00:13:55Z</t>
  </si>
  <si>
    <t>2015-09-02T17:51:36Z</t>
  </si>
  <si>
    <t>2015-09-11T13:18:12Z</t>
  </si>
  <si>
    <t>2015-11-05T18:48:37Z</t>
  </si>
  <si>
    <t>2015-12-19T04:19:54Z</t>
  </si>
  <si>
    <t>2015-12-15T14:17:48Z</t>
  </si>
  <si>
    <t>2015-08-28T18:14:16Z</t>
  </si>
  <si>
    <t>2015-09-05T02:22:34Z</t>
  </si>
  <si>
    <t>2015-12-10T21:30:49Z</t>
  </si>
  <si>
    <t>2015-10-03T16:26:27Z</t>
  </si>
  <si>
    <t>2015-12-10T21:30:43Z</t>
  </si>
  <si>
    <t>2015-12-10T21:30:39Z</t>
  </si>
  <si>
    <t>2015-09-11T05:21:50Z</t>
  </si>
  <si>
    <t>2015-12-10T21:30:35Z</t>
  </si>
  <si>
    <t>2015-10-14T19:18:57Z</t>
  </si>
  <si>
    <t>2015-12-07T23:06:27Z</t>
  </si>
  <si>
    <t>2015-12-13T00:31:50Z</t>
  </si>
  <si>
    <t>2015-12-10T22:26:06Z</t>
  </si>
  <si>
    <t>2015-12-10T21:30:33Z</t>
  </si>
  <si>
    <t>2015-08-27T20:13:21Z</t>
  </si>
  <si>
    <t>2015-12-10T21:30:27Z</t>
  </si>
  <si>
    <t>2015-12-10T21:30:25Z</t>
  </si>
  <si>
    <t>2015-10-29T21:20:39Z</t>
  </si>
  <si>
    <t>2015-12-10T21:30:15Z</t>
  </si>
  <si>
    <t>2015-12-10T21:29:55Z</t>
  </si>
  <si>
    <t>2015-11-24T21:55:15Z</t>
  </si>
  <si>
    <t>2015-12-10T21:29:49Z</t>
  </si>
  <si>
    <t>2015-10-28T12:38:26Z</t>
  </si>
  <si>
    <t>2015-08-27T05:20:43Z</t>
  </si>
  <si>
    <t>2015-11-27T14:34:40Z</t>
  </si>
  <si>
    <t>2015-11-12T20:38:26Z</t>
  </si>
  <si>
    <t>2015-11-12T07:38:12Z</t>
  </si>
  <si>
    <t>2015-09-02T20:14:57Z</t>
  </si>
  <si>
    <t>2015-09-25T00:24:14Z</t>
  </si>
  <si>
    <t>2015-12-07T19:47:58Z</t>
  </si>
  <si>
    <t>2015-12-10T02:29:42Z</t>
  </si>
  <si>
    <t>2015-12-07T15:27:35Z</t>
  </si>
  <si>
    <t>2015-09-23T21:15:38Z</t>
  </si>
  <si>
    <t>2015-12-17T03:29:42Z</t>
  </si>
  <si>
    <t>2015-11-17T22:16:11Z</t>
  </si>
  <si>
    <t>2015-12-10T21:29:24Z</t>
  </si>
  <si>
    <t>2015-10-03T12:19:01Z</t>
  </si>
  <si>
    <t>2015-12-10T21:29:19Z</t>
  </si>
  <si>
    <t>2015-12-10T21:29:18Z</t>
  </si>
  <si>
    <t>2015-11-02T20:40:40Z</t>
  </si>
  <si>
    <t>2015-12-29T20:46:47Z</t>
  </si>
  <si>
    <t>2015-12-18T23:09:30Z</t>
  </si>
  <si>
    <t>2015-12-10T21:29:15Z</t>
  </si>
  <si>
    <t>2015-08-19T15:26:14Z</t>
  </si>
  <si>
    <t>2015-12-17T21:26:17Z</t>
  </si>
  <si>
    <t>2015-12-09T19:45:41Z</t>
  </si>
  <si>
    <t>2015-12-10T21:29:12Z</t>
  </si>
  <si>
    <t>2015-08-26T14:13:49Z</t>
  </si>
  <si>
    <t>2015-12-25T19:48:32Z</t>
  </si>
  <si>
    <t>2015-10-19T18:19:00Z</t>
  </si>
  <si>
    <t>2015-10-17T21:51:19Z</t>
  </si>
  <si>
    <t>2015-10-15T18:07:43Z</t>
  </si>
  <si>
    <t>2015-12-09T18:51:09Z</t>
  </si>
  <si>
    <t>2015-09-01T01:54:05Z</t>
  </si>
  <si>
    <t>2015-10-27T17:15:35Z</t>
  </si>
  <si>
    <t>2015-12-11T20:05:00Z</t>
  </si>
  <si>
    <t>2015-12-10T21:28:57Z</t>
  </si>
  <si>
    <t>2015-12-21T20:37:06Z</t>
  </si>
  <si>
    <t>2015-12-10T21:28:53Z</t>
  </si>
  <si>
    <t>2015-12-10T21:28:50Z</t>
  </si>
  <si>
    <t>2015-10-22T14:52:37Z</t>
  </si>
  <si>
    <t>2015-12-23T03:48:22Z</t>
  </si>
  <si>
    <t>2015-08-30T19:49:21Z</t>
  </si>
  <si>
    <t>2015-11-18T23:37:29Z</t>
  </si>
  <si>
    <t>2015-12-10T21:28:30Z</t>
  </si>
  <si>
    <t>2015-10-05T15:16:37Z</t>
  </si>
  <si>
    <t>2015-11-12T19:15:44Z</t>
  </si>
  <si>
    <t>2015-09-28T06:32:47Z</t>
  </si>
  <si>
    <t>2015-09-26T11:41:29Z</t>
  </si>
  <si>
    <t>2015-09-21T23:47:11Z</t>
  </si>
  <si>
    <t>2015-09-08T01:40:53Z</t>
  </si>
  <si>
    <t>2015-12-16T20:21:39Z</t>
  </si>
  <si>
    <t>2015-12-10T21:28:28Z</t>
  </si>
  <si>
    <t>2015-12-08T20:08:32Z</t>
  </si>
  <si>
    <t>2015-12-10T21:28:26Z</t>
  </si>
  <si>
    <t>2015-12-06T20:05:24Z</t>
  </si>
  <si>
    <t>2015-12-10T21:28:20Z</t>
  </si>
  <si>
    <t>2015-12-23T23:14:19Z</t>
  </si>
  <si>
    <t>2015-12-15T00:35:03Z</t>
  </si>
  <si>
    <t>2015-11-14T19:35:06Z</t>
  </si>
  <si>
    <t>2015-12-09T02:59:39Z</t>
  </si>
  <si>
    <t>2015-11-19T00:23:27Z</t>
  </si>
  <si>
    <t>2015-12-10T21:28:18Z</t>
  </si>
  <si>
    <t>2015-09-21T22:12:52Z</t>
  </si>
  <si>
    <t>2015-12-02T18:50:36Z</t>
  </si>
  <si>
    <t>2015-09-07T23:42:51Z</t>
  </si>
  <si>
    <t>2015-12-04T15:14:44Z</t>
  </si>
  <si>
    <t>2015-09-23T18:42:04Z</t>
  </si>
  <si>
    <t>2015-12-04T22:53:25Z</t>
  </si>
  <si>
    <t>2015-12-16T01:15:59Z</t>
  </si>
  <si>
    <t>2015-12-10T21:28:08Z</t>
  </si>
  <si>
    <t>2015-09-25T08:43:34Z</t>
  </si>
  <si>
    <t>2015-10-09T13:26:25Z</t>
  </si>
  <si>
    <t>2015-12-10T21:28:05Z</t>
  </si>
  <si>
    <t>2015-11-27T21:01:57Z</t>
  </si>
  <si>
    <t>2015-12-10T21:28:02Z</t>
  </si>
  <si>
    <t>2015-12-12T19:09:48Z</t>
  </si>
  <si>
    <t>2015-12-12T17:01:56Z</t>
  </si>
  <si>
    <t>2015-12-05T01:24:45Z</t>
  </si>
  <si>
    <t>2015-08-26T11:42:19Z</t>
  </si>
  <si>
    <t>2015-12-10T21:27:54Z</t>
  </si>
  <si>
    <t>2015-10-29T20:57:56Z</t>
  </si>
  <si>
    <t>2015-12-21T10:18:26Z</t>
  </si>
  <si>
    <t>2015-12-17T22:48:54Z</t>
  </si>
  <si>
    <t>2015-10-06T23:39:02Z</t>
  </si>
  <si>
    <t>2015-11-18T20:47:12Z</t>
  </si>
  <si>
    <t>2015-11-19T18:53:34Z</t>
  </si>
  <si>
    <t>2015-12-10T21:27:45Z</t>
  </si>
  <si>
    <t>2015-12-02T21:45:55Z</t>
  </si>
  <si>
    <t>2015-12-22T03:07:00Z</t>
  </si>
  <si>
    <t>2015-12-10T21:27:43Z</t>
  </si>
  <si>
    <t>2015-12-04T20:37:37Z</t>
  </si>
  <si>
    <t>2015-11-10T15:06:57Z</t>
  </si>
  <si>
    <t>2015-12-04T01:00:54Z</t>
  </si>
  <si>
    <t>2015-10-21T20:36:02Z</t>
  </si>
  <si>
    <t>2015-12-10T21:27:42Z</t>
  </si>
  <si>
    <t>2015-12-23T21:31:12Z</t>
  </si>
  <si>
    <t>2015-12-22T04:43:24Z</t>
  </si>
  <si>
    <t>2015-10-19T18:25:29Z</t>
  </si>
  <si>
    <t>2015-10-29T16:29:58Z</t>
  </si>
  <si>
    <t>2015-11-20T17:08:27Z</t>
  </si>
  <si>
    <t>2015-12-10T21:27:31Z</t>
  </si>
  <si>
    <t>2015-12-10T21:27:25Z</t>
  </si>
  <si>
    <t>2015-11-29T18:26:45Z</t>
  </si>
  <si>
    <t>2015-12-11T20:37:39Z</t>
  </si>
  <si>
    <t>2015-08-26T23:43:12Z</t>
  </si>
  <si>
    <t>2015-12-05T02:02:55Z</t>
  </si>
  <si>
    <t>2015-12-10T21:27:02Z</t>
  </si>
  <si>
    <t>2015-09-11T14:52:58Z</t>
  </si>
  <si>
    <t>2015-09-28T19:15:31Z</t>
  </si>
  <si>
    <t>2015-12-10T21:27:01Z</t>
  </si>
  <si>
    <t>2015-09-08T13:28:02Z</t>
  </si>
  <si>
    <t>2015-11-22T16:33:06Z</t>
  </si>
  <si>
    <t>2015-12-10T21:26:55Z</t>
  </si>
  <si>
    <t>2015-12-21T18:15:33Z</t>
  </si>
  <si>
    <t>2015-12-20T09:24:13Z</t>
  </si>
  <si>
    <t>2015-12-19T01:44:56Z</t>
  </si>
  <si>
    <t>2015-12-19T00:33:05Z</t>
  </si>
  <si>
    <t>2015-11-22T08:42:22Z</t>
  </si>
  <si>
    <t>2015-09-13T17:14:15Z</t>
  </si>
  <si>
    <t>2015-12-30T20:47:10Z</t>
  </si>
  <si>
    <t>2015-12-07T20:58:41Z</t>
  </si>
  <si>
    <t>2015-09-04T13:42:23Z</t>
  </si>
  <si>
    <t>2015-10-16T21:36:51Z</t>
  </si>
  <si>
    <t>2015-12-10T21:26:53Z</t>
  </si>
  <si>
    <t>2015-10-09T20:42:23Z</t>
  </si>
  <si>
    <t>2015-09-19T15:24:05Z</t>
  </si>
  <si>
    <t>2015-12-10T21:26:41Z</t>
  </si>
  <si>
    <t>2015-12-10T21:26:27Z</t>
  </si>
  <si>
    <t>2015-11-19T16:36:02Z</t>
  </si>
  <si>
    <t>2015-08-20T22:10:16Z</t>
  </si>
  <si>
    <t>2015-10-01T19:14:43Z</t>
  </si>
  <si>
    <t>2015-11-24T14:19:16Z</t>
  </si>
  <si>
    <t>2015-10-13T11:16:32Z</t>
  </si>
  <si>
    <t>2015-12-06T22:11:34Z</t>
  </si>
  <si>
    <t>2015-12-04T14:55:15Z</t>
  </si>
  <si>
    <t>2015-08-28T18:00:34Z</t>
  </si>
  <si>
    <t>2015-12-10T21:26:21Z</t>
  </si>
  <si>
    <t>2015-08-28T01:54:32Z</t>
  </si>
  <si>
    <t>2015-12-16T18:25:44Z</t>
  </si>
  <si>
    <t>2015-12-21T16:08:16Z</t>
  </si>
  <si>
    <t>2015-10-10T21:48:23Z</t>
  </si>
  <si>
    <t>2015-12-10T21:26:17Z</t>
  </si>
  <si>
    <t>2015-12-10T21:26:12Z</t>
  </si>
  <si>
    <t>2015-11-24T15:51:18Z</t>
  </si>
  <si>
    <t>2015-09-14T13:32:51Z</t>
  </si>
  <si>
    <t>2015-12-13T20:59:08Z</t>
  </si>
  <si>
    <t>2015-12-20T18:45:20Z</t>
  </si>
  <si>
    <t>2015-12-19T15:36:15Z</t>
  </si>
  <si>
    <t>2015-12-04T18:55:43Z</t>
  </si>
  <si>
    <t>2015-12-10T03:48:37Z</t>
  </si>
  <si>
    <t>2015-12-01T20:10:35Z</t>
  </si>
  <si>
    <t>2015-12-10T21:25:53Z</t>
  </si>
  <si>
    <t>2015-12-07T05:44:23Z</t>
  </si>
  <si>
    <t>2015-12-10T21:25:51Z</t>
  </si>
  <si>
    <t>2015-09-23T01:12:05Z</t>
  </si>
  <si>
    <t>2015-11-25T01:21:02Z</t>
  </si>
  <si>
    <t>2015-12-04T18:45:52Z</t>
  </si>
  <si>
    <t>2015-12-11T20:32:12Z</t>
  </si>
  <si>
    <t>2015-10-16T14:52:11Z</t>
  </si>
  <si>
    <t>2015-09-03T16:28:30Z</t>
  </si>
  <si>
    <t>2015-12-10T21:25:41Z</t>
  </si>
  <si>
    <t>2015-12-10T21:25:38Z</t>
  </si>
  <si>
    <t>2015-11-09T17:56:40Z</t>
  </si>
  <si>
    <t>2015-08-18T15:21:25Z</t>
  </si>
  <si>
    <t>2015-12-10T21:25:36Z</t>
  </si>
  <si>
    <t>2015-11-17T11:26:36Z</t>
  </si>
  <si>
    <t>2015-09-01T17:03:25Z</t>
  </si>
  <si>
    <t>2015-12-18T00:44:52Z</t>
  </si>
  <si>
    <t>2015-12-07T22:16:00Z</t>
  </si>
  <si>
    <t>2015-08-20T22:19:08Z</t>
  </si>
  <si>
    <t>2015-11-17T00:18:43Z</t>
  </si>
  <si>
    <t>2015-11-27T18:13:32Z</t>
  </si>
  <si>
    <t>2015-10-08T00:59:29Z</t>
  </si>
  <si>
    <t>2015-10-20T19:17:09Z</t>
  </si>
  <si>
    <t>2015-11-03T16:10:49Z</t>
  </si>
  <si>
    <t>2015-11-19T15:11:00Z</t>
  </si>
  <si>
    <t>2015-10-26T02:02:59Z</t>
  </si>
  <si>
    <t>2015-11-18T20:19:05Z</t>
  </si>
  <si>
    <t>2015-09-10T16:03:46Z</t>
  </si>
  <si>
    <t>2015-12-10T21:25:26Z</t>
  </si>
  <si>
    <t>2015-12-10T21:25:22Z</t>
  </si>
  <si>
    <t>2015-12-10T21:25:16Z</t>
  </si>
  <si>
    <t>2015-11-04T19:00:37Z</t>
  </si>
  <si>
    <t>2015-12-10T21:25:15Z</t>
  </si>
  <si>
    <t>2015-09-07T23:02:41Z</t>
  </si>
  <si>
    <t>2015-09-07T00:06:40Z</t>
  </si>
  <si>
    <t>2015-12-18T17:53:46Z</t>
  </si>
  <si>
    <t>2015-09-01T03:22:12Z</t>
  </si>
  <si>
    <t>2015-12-18T22:22:45Z</t>
  </si>
  <si>
    <t>2015-12-09T19:08:49Z</t>
  </si>
  <si>
    <t>2015-11-19T15:36:53Z</t>
  </si>
  <si>
    <t>2015-12-21T18:34:58Z</t>
  </si>
  <si>
    <t>2015-11-18T13:54:19Z</t>
  </si>
  <si>
    <t>2015-12-10T21:25:06Z</t>
  </si>
  <si>
    <t>2015-12-10T21:25:05Z</t>
  </si>
  <si>
    <t>2015-11-01T06:20:50Z</t>
  </si>
  <si>
    <t>2015-12-10T21:24:56Z</t>
  </si>
  <si>
    <t>2015-10-20T02:06:37Z</t>
  </si>
  <si>
    <t>2015-12-07T19:53:52Z</t>
  </si>
  <si>
    <t>2015-12-31T16:58:03Z</t>
  </si>
  <si>
    <t>2015-09-01T20:14:19Z</t>
  </si>
  <si>
    <t>2015-12-11T01:01:07Z</t>
  </si>
  <si>
    <t>2015-12-10T21:24:49Z</t>
  </si>
  <si>
    <t>2015-09-22T19:09:50Z</t>
  </si>
  <si>
    <t>2015-10-21T20:04:30Z</t>
  </si>
  <si>
    <t>2015-12-10T21:24:46Z</t>
  </si>
  <si>
    <t>2015-12-10T21:24:43Z</t>
  </si>
  <si>
    <t>2015-12-06T18:52:16Z</t>
  </si>
  <si>
    <t>2015-11-20T15:54:29Z</t>
  </si>
  <si>
    <t>2015-12-10T21:24:34Z</t>
  </si>
  <si>
    <t>2015-11-18T00:15:47Z</t>
  </si>
  <si>
    <t>2015-12-10T21:24:31Z</t>
  </si>
  <si>
    <t>2015-11-09T15:13:12Z</t>
  </si>
  <si>
    <t>2015-09-15T18:37:15Z</t>
  </si>
  <si>
    <t>2015-12-09T16:29:56Z</t>
  </si>
  <si>
    <t>2015-12-10T21:24:28Z</t>
  </si>
  <si>
    <t>2015-12-04T17:22:06Z</t>
  </si>
  <si>
    <t>2015-11-27T15:46:18Z</t>
  </si>
  <si>
    <t>2015-12-10T21:24:22Z</t>
  </si>
  <si>
    <t>2015-11-24T04:29:07Z</t>
  </si>
  <si>
    <t>2015-12-08T22:27:27Z</t>
  </si>
  <si>
    <t>2015-12-10T21:24:19Z</t>
  </si>
  <si>
    <t>2015-09-23T09:48:08Z</t>
  </si>
  <si>
    <t>2015-11-23T01:06:52Z</t>
  </si>
  <si>
    <t>2015-12-20T05:31:56Z</t>
  </si>
  <si>
    <t>2015-12-10T21:24:16Z</t>
  </si>
  <si>
    <t>2015-09-10T18:37:37Z</t>
  </si>
  <si>
    <t>2015-10-20T22:45:46Z</t>
  </si>
  <si>
    <t>2015-08-20T13:12:31Z</t>
  </si>
  <si>
    <t>2015-08-31T08:58:31Z</t>
  </si>
  <si>
    <t>2015-12-10T21:24:13Z</t>
  </si>
  <si>
    <t>2015-12-02T22:27:26Z</t>
  </si>
  <si>
    <t>2015-09-22T20:29:01Z</t>
  </si>
  <si>
    <t>2015-10-01T19:01:48Z</t>
  </si>
  <si>
    <t>2015-10-20T22:06:21Z</t>
  </si>
  <si>
    <t>2015-09-15T14:10:35Z</t>
  </si>
  <si>
    <t>2015-11-25T17:06:49Z</t>
  </si>
  <si>
    <t>2015-12-10T21:24:04Z</t>
  </si>
  <si>
    <t>2015-12-10T21:23:58Z</t>
  </si>
  <si>
    <t>2015-10-19T17:05:22Z</t>
  </si>
  <si>
    <t>2015-10-12T13:32:36Z</t>
  </si>
  <si>
    <t>2015-12-30T19:22:39Z</t>
  </si>
  <si>
    <t>2015-08-31T18:04:31Z</t>
  </si>
  <si>
    <t>2015-12-10T21:23:45Z</t>
  </si>
  <si>
    <t>2015-10-01T13:37:01Z</t>
  </si>
  <si>
    <t>2015-11-24T23:28:17Z</t>
  </si>
  <si>
    <t>2015-12-10T21:23:41Z</t>
  </si>
  <si>
    <t>2015-12-08T15:57:15Z</t>
  </si>
  <si>
    <t>2015-12-06T20:18:11Z</t>
  </si>
  <si>
    <t>2015-12-04T21:36:11Z</t>
  </si>
  <si>
    <t>2015-10-10T22:01:17Z</t>
  </si>
  <si>
    <t>2015-12-10T21:23:35Z</t>
  </si>
  <si>
    <t>2015-11-21T23:06:14Z</t>
  </si>
  <si>
    <t>2015-09-14T19:20:55Z</t>
  </si>
  <si>
    <t>2015-12-10T21:23:29Z</t>
  </si>
  <si>
    <t>2015-12-03T17:40:08Z</t>
  </si>
  <si>
    <t>2015-12-10T21:23:26Z</t>
  </si>
  <si>
    <t>2015-11-06T02:41:53Z</t>
  </si>
  <si>
    <t>2015-12-10T21:23:16Z</t>
  </si>
  <si>
    <t>2015-09-14T11:08:18Z</t>
  </si>
  <si>
    <t>2015-09-24T16:09:51Z</t>
  </si>
  <si>
    <t>2015-09-29T19:12:59Z</t>
  </si>
  <si>
    <t>2015-11-24T14:17:54Z</t>
  </si>
  <si>
    <t>2015-12-10T21:23:15Z</t>
  </si>
  <si>
    <t>2015-11-04T00:37:07Z</t>
  </si>
  <si>
    <t>2015-12-07T19:14:41Z</t>
  </si>
  <si>
    <t>2015-12-10T21:23:14Z</t>
  </si>
  <si>
    <t>2015-10-22T21:30:14Z</t>
  </si>
  <si>
    <t>2015-08-17T23:07:40Z</t>
  </si>
  <si>
    <t>2015-11-06T18:07:22Z</t>
  </si>
  <si>
    <t>2015-11-06T22:07:59Z</t>
  </si>
  <si>
    <t>2015-08-22T03:00:38Z</t>
  </si>
  <si>
    <t>2015-09-05T22:50:33Z</t>
  </si>
  <si>
    <t>2015-12-28T15:36:12Z</t>
  </si>
  <si>
    <t>2015-09-23T19:35:18Z</t>
  </si>
  <si>
    <t>2015-11-04T21:14:22Z</t>
  </si>
  <si>
    <t>2015-12-10T21:23:05Z</t>
  </si>
  <si>
    <t>2015-10-13T04:44:02Z</t>
  </si>
  <si>
    <t>2015-12-15T21:46:56Z</t>
  </si>
  <si>
    <t>2015-10-24T07:22:48Z</t>
  </si>
  <si>
    <t>2015-10-18T16:31:47Z</t>
  </si>
  <si>
    <t>2015-12-10T21:49:22Z</t>
  </si>
  <si>
    <t>2015-12-10T21:23:02Z</t>
  </si>
  <si>
    <t>2015-12-12T19:41:08Z</t>
  </si>
  <si>
    <t>2015-12-09T02:08:04Z</t>
  </si>
  <si>
    <t>2015-09-20T22:03:56Z</t>
  </si>
  <si>
    <t>2015-12-10T21:23:00Z</t>
  </si>
  <si>
    <t>2015-09-14T05:38:05Z</t>
  </si>
  <si>
    <t>2015-12-10T21:22:49Z</t>
  </si>
  <si>
    <t>2015-12-15T18:43:41Z</t>
  </si>
  <si>
    <t>2015-11-22T18:57:28Z</t>
  </si>
  <si>
    <t>2015-12-10T21:22:40Z</t>
  </si>
  <si>
    <t>2015-09-24T03:01:34Z</t>
  </si>
  <si>
    <t>2015-09-19T00:36:45Z</t>
  </si>
  <si>
    <t>2015-12-17T23:34:43Z</t>
  </si>
  <si>
    <t>2015-12-10T21:22:34Z</t>
  </si>
  <si>
    <t>2015-12-01T17:31:59Z</t>
  </si>
  <si>
    <t>2015-09-18T13:18:53Z</t>
  </si>
  <si>
    <t>2015-08-28T13:20:41Z</t>
  </si>
  <si>
    <t>2015-12-10T21:22:28Z</t>
  </si>
  <si>
    <t>2015-12-10T20:11:51Z</t>
  </si>
  <si>
    <t>2015-12-10T21:22:24Z</t>
  </si>
  <si>
    <t>2015-12-22T01:01:49Z</t>
  </si>
  <si>
    <t>2015-12-09T17:28:47Z</t>
  </si>
  <si>
    <t>2015-11-21T19:32:55Z</t>
  </si>
  <si>
    <t>2015-12-10T21:22:21Z</t>
  </si>
  <si>
    <t>2015-10-14T17:39:32Z</t>
  </si>
  <si>
    <t>2015-08-30T19:12:32Z</t>
  </si>
  <si>
    <t>2015-11-06T05:06:37Z</t>
  </si>
  <si>
    <t>2015-12-14T21:51:13Z</t>
  </si>
  <si>
    <t>2015-12-13T23:22:05Z</t>
  </si>
  <si>
    <t>2015-09-16T22:04:46Z</t>
  </si>
  <si>
    <t>2015-12-10T21:22:17Z</t>
  </si>
  <si>
    <t>2015-12-10T21:22:16Z</t>
  </si>
  <si>
    <t>2015-09-23T23:34:48Z</t>
  </si>
  <si>
    <t>2015-12-03T16:44:16Z</t>
  </si>
  <si>
    <t>2015-11-04T03:14:45Z</t>
  </si>
  <si>
    <t>2015-12-10T21:22:14Z</t>
  </si>
  <si>
    <t>2015-12-10T04:08:54Z</t>
  </si>
  <si>
    <t>2015-12-10T21:22:04Z</t>
  </si>
  <si>
    <t>2015-12-10T23:30:15Z</t>
  </si>
  <si>
    <t>2015-12-10T21:21:51Z</t>
  </si>
  <si>
    <t>2015-12-06T19:31:57Z</t>
  </si>
  <si>
    <t>2015-08-26T16:06:48Z</t>
  </si>
  <si>
    <t>2015-10-07T00:21:27Z</t>
  </si>
  <si>
    <t>2015-12-10T21:21:39Z</t>
  </si>
  <si>
    <t>2015-12-22T07:17:57Z</t>
  </si>
  <si>
    <t>2015-10-17T00:29:58Z</t>
  </si>
  <si>
    <t>2015-12-21T20:22:22Z</t>
  </si>
  <si>
    <t>2015-12-14T20:26:47Z</t>
  </si>
  <si>
    <t>2015-11-04T15:39:48Z</t>
  </si>
  <si>
    <t>2015-12-10T21:21:34Z</t>
  </si>
  <si>
    <t>2015-10-14T12:04:47Z</t>
  </si>
  <si>
    <t>2015-12-28T13:56:06Z</t>
  </si>
  <si>
    <t>2015-12-29T02:52:43Z</t>
  </si>
  <si>
    <t>2015-09-19T20:47:33Z</t>
  </si>
  <si>
    <t>2015-09-25T00:47:30Z</t>
  </si>
  <si>
    <t>2015-12-10T21:21:28Z</t>
  </si>
  <si>
    <t>2015-12-04T16:30:49Z</t>
  </si>
  <si>
    <t>2015-10-15T20:55:17Z</t>
  </si>
  <si>
    <t>2015-12-10T21:21:16Z</t>
  </si>
  <si>
    <t>2015-12-16T14:05:42Z</t>
  </si>
  <si>
    <t>2015-10-08T17:10:32Z</t>
  </si>
  <si>
    <t>2015-12-15T01:19:44Z</t>
  </si>
  <si>
    <t>2015-10-21T18:04:14Z</t>
  </si>
  <si>
    <t>2015-10-18T17:11:50Z</t>
  </si>
  <si>
    <t>2015-12-10T21:21:04Z</t>
  </si>
  <si>
    <t>2015-10-30T17:15:00Z</t>
  </si>
  <si>
    <t>2015-11-25T20:06:09Z</t>
  </si>
  <si>
    <t>2015-12-11T19:57:16Z</t>
  </si>
  <si>
    <t>2015-12-16T23:31:19Z</t>
  </si>
  <si>
    <t>2015-12-10T21:21:01Z</t>
  </si>
  <si>
    <t>2015-11-09T22:04:37Z</t>
  </si>
  <si>
    <t>2015-08-25T16:34:57Z</t>
  </si>
  <si>
    <t>2015-11-09T13:10:16Z</t>
  </si>
  <si>
    <t>2015-09-25T12:38:27Z</t>
  </si>
  <si>
    <t>2015-12-07T19:46:41Z</t>
  </si>
  <si>
    <t>2015-12-10T21:20:59Z</t>
  </si>
  <si>
    <t>2015-12-29T04:07:06Z</t>
  </si>
  <si>
    <t>2015-11-25T02:19:37Z</t>
  </si>
  <si>
    <t>2015-10-19T16:27:18Z</t>
  </si>
  <si>
    <t>2015-11-17T21:34:24Z</t>
  </si>
  <si>
    <t>2015-12-17T21:28:22Z</t>
  </si>
  <si>
    <t>2015-08-25T18:21:56Z</t>
  </si>
  <si>
    <t>2015-12-10T21:20:43Z</t>
  </si>
  <si>
    <t>2015-12-16T19:47:51Z</t>
  </si>
  <si>
    <t>2015-11-13T21:26:22Z</t>
  </si>
  <si>
    <t>2015-12-16T16:24:43Z</t>
  </si>
  <si>
    <t>2015-10-05T22:09:28Z</t>
  </si>
  <si>
    <t>2015-09-16T04:37:22Z</t>
  </si>
  <si>
    <t>2015-12-10T21:20:37Z</t>
  </si>
  <si>
    <t>2015-12-10T21:20:31Z</t>
  </si>
  <si>
    <t>2015-12-28T18:32:53Z</t>
  </si>
  <si>
    <t>2015-12-10T21:20:25Z</t>
  </si>
  <si>
    <t>2015-12-16T22:55:33Z</t>
  </si>
  <si>
    <t>2015-10-16T19:01:58Z</t>
  </si>
  <si>
    <t>2015-12-10T21:20:23Z</t>
  </si>
  <si>
    <t>2015-12-10T21:20:16Z</t>
  </si>
  <si>
    <t>2015-09-21T21:38:27Z</t>
  </si>
  <si>
    <t>2015-12-10T21:20:13Z</t>
  </si>
  <si>
    <t>2015-10-16T12:20:46Z</t>
  </si>
  <si>
    <t>2015-12-07T17:48:20Z</t>
  </si>
  <si>
    <t>2015-09-27T13:08:48Z</t>
  </si>
  <si>
    <t>2015-12-16T23:29:20Z</t>
  </si>
  <si>
    <t>2015-11-16T02:37:40Z</t>
  </si>
  <si>
    <t>2015-11-03T17:18:02Z</t>
  </si>
  <si>
    <t>2015-12-09T02:23:54Z</t>
  </si>
  <si>
    <t>2015-11-25T23:59:08Z</t>
  </si>
  <si>
    <t>2015-12-10T21:20:08Z</t>
  </si>
  <si>
    <t>2015-12-21T07:55:25Z</t>
  </si>
  <si>
    <t>2015-12-10T21:20:07Z</t>
  </si>
  <si>
    <t>2015-10-16T19:45:00Z</t>
  </si>
  <si>
    <t>2015-09-02T00:27:00Z</t>
  </si>
  <si>
    <t>2015-09-06T00:32:53Z</t>
  </si>
  <si>
    <t>2015-12-10T21:20:04Z</t>
  </si>
  <si>
    <t>2015-10-16T21:43:23Z</t>
  </si>
  <si>
    <t>2015-10-07T02:36:42Z</t>
  </si>
  <si>
    <t>2015-12-10T21:19:54Z</t>
  </si>
  <si>
    <t>2015-12-03T01:53:39Z</t>
  </si>
  <si>
    <t>2015-12-22T05:37:09Z</t>
  </si>
  <si>
    <t>2015-09-08T17:39:48Z</t>
  </si>
  <si>
    <t>2015-12-10T21:19:48Z</t>
  </si>
  <si>
    <t>2015-09-24T20:53:15Z</t>
  </si>
  <si>
    <t>2015-11-11T18:54:36Z</t>
  </si>
  <si>
    <t>2015-12-13T18:48:44Z</t>
  </si>
  <si>
    <t>2015-12-10T21:19:39Z</t>
  </si>
  <si>
    <t>2015-12-29T23:44:36Z</t>
  </si>
  <si>
    <t>2015-12-10T21:19:36Z</t>
  </si>
  <si>
    <t>2015-10-26T08:48:46Z</t>
  </si>
  <si>
    <t>2015-11-22T18:16:25Z</t>
  </si>
  <si>
    <t>2015-12-10T21:19:27Z</t>
  </si>
  <si>
    <t>2015-11-04T21:24:16Z</t>
  </si>
  <si>
    <t>2015-08-26T15:37:17Z</t>
  </si>
  <si>
    <t>2015-09-16T16:20:00Z</t>
  </si>
  <si>
    <t>2015-12-10T21:19:24Z</t>
  </si>
  <si>
    <t>2015-10-04T12:38:36Z</t>
  </si>
  <si>
    <t>2015-12-16T20:05:35Z</t>
  </si>
  <si>
    <t>2015-11-15T19:11:32Z</t>
  </si>
  <si>
    <t>2015-08-17T21:02:40Z</t>
  </si>
  <si>
    <t>2015-08-28T11:54:58Z</t>
  </si>
  <si>
    <t>2015-09-02T21:06:41Z</t>
  </si>
  <si>
    <t>2015-12-10T21:19:13Z</t>
  </si>
  <si>
    <t>2015-10-20T15:54:42Z</t>
  </si>
  <si>
    <t>2015-11-16T23:23:31Z</t>
  </si>
  <si>
    <t>2015-12-04T17:55:27Z</t>
  </si>
  <si>
    <t>2015-08-29T01:54:53Z</t>
  </si>
  <si>
    <t>2015-12-10T21:19:08Z</t>
  </si>
  <si>
    <t>2015-08-28T12:59:08Z</t>
  </si>
  <si>
    <t>2015-12-10T21:19:03Z</t>
  </si>
  <si>
    <t>2015-10-16T20:56:20Z</t>
  </si>
  <si>
    <t>2015-12-10T21:18:59Z</t>
  </si>
  <si>
    <t>2015-10-22T19:43:21Z</t>
  </si>
  <si>
    <t>2015-12-10T21:18:56Z</t>
  </si>
  <si>
    <t>2015-09-18T14:15:18Z</t>
  </si>
  <si>
    <t>2015-10-09T23:42:24Z</t>
  </si>
  <si>
    <t>2015-12-22T01:20:44Z</t>
  </si>
  <si>
    <t>2015-12-08T17:08:48Z</t>
  </si>
  <si>
    <t>2015-09-08T04:46:51Z</t>
  </si>
  <si>
    <t>2015-11-23T14:29:30Z</t>
  </si>
  <si>
    <t>2015-12-10T21:18:37Z</t>
  </si>
  <si>
    <t>2015-12-03T15:25:33Z</t>
  </si>
  <si>
    <t>2015-12-09T01:43:15Z</t>
  </si>
  <si>
    <t>2015-11-16T02:22:15Z</t>
  </si>
  <si>
    <t>2015-11-24T18:31:50Z</t>
  </si>
  <si>
    <t>2015-12-04T18:13:41Z</t>
  </si>
  <si>
    <t>2015-12-25T01:28:20Z</t>
  </si>
  <si>
    <t>2015-10-20T21:26:08Z</t>
  </si>
  <si>
    <t>2015-12-10T21:18:22Z</t>
  </si>
  <si>
    <t>2015-11-19T23:29:14Z</t>
  </si>
  <si>
    <t>2015-11-19T16:57:44Z</t>
  </si>
  <si>
    <t>2015-08-25T18:51:05Z</t>
  </si>
  <si>
    <t>2015-12-10T21:18:07Z</t>
  </si>
  <si>
    <t>2015-12-16T20:28:13Z</t>
  </si>
  <si>
    <t>2015-12-17T02:31:33Z</t>
  </si>
  <si>
    <t>2015-08-27T05:00:38Z</t>
  </si>
  <si>
    <t>2015-11-25T18:10:33Z</t>
  </si>
  <si>
    <t>2015-08-25T00:05:07Z</t>
  </si>
  <si>
    <t>2015-12-21T14:56:00Z</t>
  </si>
  <si>
    <t>2015-12-10T21:17:55Z</t>
  </si>
  <si>
    <t>2015-11-21T02:12:40Z</t>
  </si>
  <si>
    <t>2015-10-06T15:59:17Z</t>
  </si>
  <si>
    <t>2015-12-10T21:17:49Z</t>
  </si>
  <si>
    <t>2015-09-10T18:33:00Z</t>
  </si>
  <si>
    <t>2015-12-07T16:09:10Z</t>
  </si>
  <si>
    <t>2015-12-17T03:49:51Z</t>
  </si>
  <si>
    <t>2015-12-10T21:17:47Z</t>
  </si>
  <si>
    <t>2015-12-28T19:04:36Z</t>
  </si>
  <si>
    <t>2015-12-10T21:17:46Z</t>
  </si>
  <si>
    <t>2015-10-21T21:46:20Z</t>
  </si>
  <si>
    <t>2015-10-27T22:19:29Z</t>
  </si>
  <si>
    <t>2015-12-10T21:17:39Z</t>
  </si>
  <si>
    <t>2015-11-19T16:54:18Z</t>
  </si>
  <si>
    <t>2015-12-10T21:17:37Z</t>
  </si>
  <si>
    <t>2015-09-16T20:40:03Z</t>
  </si>
  <si>
    <t>2015-10-15T18:54:35Z</t>
  </si>
  <si>
    <t>2015-11-20T16:19:16Z</t>
  </si>
  <si>
    <t>2015-12-07T17:23:02Z</t>
  </si>
  <si>
    <t>2015-12-23T20:54:59Z</t>
  </si>
  <si>
    <t>2015-12-20T17:36:14Z</t>
  </si>
  <si>
    <t>2015-12-16T21:44:14Z</t>
  </si>
  <si>
    <t>2015-12-10T21:17:34Z</t>
  </si>
  <si>
    <t>2015-12-10T21:17:27Z</t>
  </si>
  <si>
    <t>2015-10-07T00:43:57Z</t>
  </si>
  <si>
    <t>2015-11-08T20:06:30Z</t>
  </si>
  <si>
    <t>2015-12-10T21:17:23Z</t>
  </si>
  <si>
    <t>2015-11-17T02:00:35Z</t>
  </si>
  <si>
    <t>2015-11-24T14:41:57Z</t>
  </si>
  <si>
    <t>2015-08-26T16:13:15Z</t>
  </si>
  <si>
    <t>2015-10-28T19:35:12Z</t>
  </si>
  <si>
    <t>2015-08-25T23:08:02Z</t>
  </si>
  <si>
    <t>2015-10-15T15:22:23Z</t>
  </si>
  <si>
    <t>2015-11-20T00:54:51Z</t>
  </si>
  <si>
    <t>2015-09-06T04:28:12Z</t>
  </si>
  <si>
    <t>2015-12-18T18:39:44Z</t>
  </si>
  <si>
    <t>2015-10-26T15:12:47Z</t>
  </si>
  <si>
    <t>2015-12-10T21:17:10Z</t>
  </si>
  <si>
    <t>2015-12-10T21:17:07Z</t>
  </si>
  <si>
    <t>2015-10-20T05:42:04Z</t>
  </si>
  <si>
    <t>2015-11-14T23:09:22Z</t>
  </si>
  <si>
    <t>2015-08-18T16:09:50Z</t>
  </si>
  <si>
    <t>2015-12-10T21:17:01Z</t>
  </si>
  <si>
    <t>2015-08-17T19:34:50Z</t>
  </si>
  <si>
    <t>2015-08-31T23:35:08Z</t>
  </si>
  <si>
    <t>2015-09-16T01:41:48Z</t>
  </si>
  <si>
    <t>2015-12-10T21:16:57Z</t>
  </si>
  <si>
    <t>2015-12-10T21:16:51Z</t>
  </si>
  <si>
    <t>2015-11-25T19:27:04Z</t>
  </si>
  <si>
    <t>2015-09-16T23:34:16Z</t>
  </si>
  <si>
    <t>2015-09-12T19:31:23Z</t>
  </si>
  <si>
    <t>2015-12-01T15:54:17Z</t>
  </si>
  <si>
    <t>2015-09-15T19:54:39Z</t>
  </si>
  <si>
    <t>2015-12-09T18:44:34Z</t>
  </si>
  <si>
    <t>2015-12-16T19:09:25Z</t>
  </si>
  <si>
    <t>2015-09-22T00:06:36Z</t>
  </si>
  <si>
    <t>2015-08-17T21:16:18Z</t>
  </si>
  <si>
    <t>2015-12-10T21:16:37Z</t>
  </si>
  <si>
    <t>2015-12-09T02:40:12Z</t>
  </si>
  <si>
    <t>2015-11-30T13:13:21Z</t>
  </si>
  <si>
    <t>2015-09-03T02:09:19Z</t>
  </si>
  <si>
    <t>2015-09-02T16:07:47Z</t>
  </si>
  <si>
    <t>2015-11-27T14:40:20Z</t>
  </si>
  <si>
    <t>2015-12-07T17:17:22Z</t>
  </si>
  <si>
    <t>2015-11-07T19:06:00Z</t>
  </si>
  <si>
    <t>2015-10-23T00:38:10Z</t>
  </si>
  <si>
    <t>2015-09-06T00:33:38Z</t>
  </si>
  <si>
    <t>2015-09-24T14:43:42Z</t>
  </si>
  <si>
    <t>2015-12-10T21:16:31Z</t>
  </si>
  <si>
    <t>2015-08-26T20:44:58Z</t>
  </si>
  <si>
    <t>2015-10-21T17:16:11Z</t>
  </si>
  <si>
    <t>2015-12-09T13:18:53Z</t>
  </si>
  <si>
    <t>2015-09-25T19:36:50Z</t>
  </si>
  <si>
    <t>2015-12-06T19:11:11Z</t>
  </si>
  <si>
    <t>2015-10-06T17:46:14Z</t>
  </si>
  <si>
    <t>2015-12-17T00:25:45Z</t>
  </si>
  <si>
    <t>2015-12-04T20:53:06Z</t>
  </si>
  <si>
    <t>2015-08-18T22:09:02Z</t>
  </si>
  <si>
    <t>2015-11-24T23:18:51Z</t>
  </si>
  <si>
    <t>2015-12-12T20:47:43Z</t>
  </si>
  <si>
    <t>2015-12-22T19:57:34Z</t>
  </si>
  <si>
    <t>2015-12-14T20:29:25Z</t>
  </si>
  <si>
    <t>2015-12-20T04:57:54Z</t>
  </si>
  <si>
    <t>2015-09-29T20:00:58Z</t>
  </si>
  <si>
    <t>2015-08-30T03:20:19Z</t>
  </si>
  <si>
    <t>2015-12-17T20:32:38Z</t>
  </si>
  <si>
    <t>2015-12-21T23:54:33Z</t>
  </si>
  <si>
    <t>2015-12-10T21:16:21Z</t>
  </si>
  <si>
    <t>2015-12-04T16:04:34Z</t>
  </si>
  <si>
    <t>2015-09-15T15:45:40Z</t>
  </si>
  <si>
    <t>2015-10-27T16:55:15Z</t>
  </si>
  <si>
    <t>2015-08-24T01:23:44Z</t>
  </si>
  <si>
    <t>2015-12-16T18:40:45Z</t>
  </si>
  <si>
    <t>2015-10-30T17:13:01Z</t>
  </si>
  <si>
    <t>2015-09-23T16:45:52Z</t>
  </si>
  <si>
    <t>2015-12-15T17:48:02Z</t>
  </si>
  <si>
    <t>2015-09-13T16:50:36Z</t>
  </si>
  <si>
    <t>2015-11-05T16:30:42Z</t>
  </si>
  <si>
    <t>2015-12-10T21:16:06Z</t>
  </si>
  <si>
    <t>2015-11-30T21:28:59Z</t>
  </si>
  <si>
    <t>2015-12-10T21:16:03Z</t>
  </si>
  <si>
    <t>2015-12-09T17:05:09Z</t>
  </si>
  <si>
    <t>2015-12-08T02:43:47Z</t>
  </si>
  <si>
    <t>2015-09-22T19:58:55Z</t>
  </si>
  <si>
    <t>2015-12-10T21:15:57Z</t>
  </si>
  <si>
    <t>2015-12-10T21:15:51Z</t>
  </si>
  <si>
    <t>2015-09-25T18:50:15Z</t>
  </si>
  <si>
    <t>2015-10-20T14:31:44Z</t>
  </si>
  <si>
    <t>2015-10-16T15:46:53Z</t>
  </si>
  <si>
    <t>2015-12-13T01:35:43Z</t>
  </si>
  <si>
    <t>2015-08-17T16:03:27Z</t>
  </si>
  <si>
    <t>2015-09-30T19:17:55Z</t>
  </si>
  <si>
    <t>2015-12-09T17:12:36Z</t>
  </si>
  <si>
    <t>2015-08-30T21:03:43Z</t>
  </si>
  <si>
    <t>2015-12-10T21:15:46Z</t>
  </si>
  <si>
    <t>2015-11-17T17:48:01Z</t>
  </si>
  <si>
    <t>2015-11-16T13:53:51Z</t>
  </si>
  <si>
    <t>2015-11-20T17:35:46Z</t>
  </si>
  <si>
    <t>2015-10-22T19:36:05Z</t>
  </si>
  <si>
    <t>2015-10-27T17:41:40Z</t>
  </si>
  <si>
    <t>2015-12-29T22:19:52Z</t>
  </si>
  <si>
    <t>2015-12-10T21:15:33Z</t>
  </si>
  <si>
    <t>2015-11-25T21:42:47Z</t>
  </si>
  <si>
    <t>2015-12-21T01:03:27Z</t>
  </si>
  <si>
    <t>2015-12-10T21:15:21Z</t>
  </si>
  <si>
    <t>2015-10-19T20:34:44Z</t>
  </si>
  <si>
    <t>2015-12-07T15:24:51Z</t>
  </si>
  <si>
    <t>2015-12-09T00:38:43Z</t>
  </si>
  <si>
    <t>2015-12-10T21:15:12Z</t>
  </si>
  <si>
    <t>2015-11-12T15:48:29Z</t>
  </si>
  <si>
    <t>2015-09-09T19:33:31Z</t>
  </si>
  <si>
    <t>2015-10-30T16:26:47Z</t>
  </si>
  <si>
    <t>2015-12-16T00:29:54Z</t>
  </si>
  <si>
    <t>2015-12-10T21:15:02Z</t>
  </si>
  <si>
    <t>2015-10-31T17:53:23Z</t>
  </si>
  <si>
    <t>2015-12-10T21:14:58Z</t>
  </si>
  <si>
    <t>2015-10-26T09:04:41Z</t>
  </si>
  <si>
    <t>2015-12-19T21:52:55Z</t>
  </si>
  <si>
    <t>2015-12-03T14:38:06Z</t>
  </si>
  <si>
    <t>2015-12-03T22:36:41Z</t>
  </si>
  <si>
    <t>2015-12-10T21:14:51Z</t>
  </si>
  <si>
    <t>2015-09-17T16:47:56Z</t>
  </si>
  <si>
    <t>2015-10-02T21:52:32Z</t>
  </si>
  <si>
    <t>2015-10-29T19:32:23Z</t>
  </si>
  <si>
    <t>2015-10-03T14:47:53Z</t>
  </si>
  <si>
    <t>2015-12-04T18:34:24Z</t>
  </si>
  <si>
    <t>2015-12-05T04:02:10Z</t>
  </si>
  <si>
    <t>2015-12-02T23:34:17Z</t>
  </si>
  <si>
    <t>2015-12-24T00:43:56Z</t>
  </si>
  <si>
    <t>2015-12-09T03:29:42Z</t>
  </si>
  <si>
    <t>2015-11-12T18:53:58Z</t>
  </si>
  <si>
    <t>2015-09-14T20:44:50Z</t>
  </si>
  <si>
    <t>2015-12-10T21:14:49Z</t>
  </si>
  <si>
    <t>2015-08-28T15:38:34Z</t>
  </si>
  <si>
    <t>2015-11-21T22:54:08Z</t>
  </si>
  <si>
    <t>2015-12-08T18:34:17Z</t>
  </si>
  <si>
    <t>2015-12-14T22:55:08Z</t>
  </si>
  <si>
    <t>2015-12-10T00:41:02Z</t>
  </si>
  <si>
    <t>2015-12-10T21:14:43Z</t>
  </si>
  <si>
    <t>2015-12-18T15:22:54Z</t>
  </si>
  <si>
    <t>2015-12-24T18:05:54Z</t>
  </si>
  <si>
    <t>2015-12-01T20:25:25Z</t>
  </si>
  <si>
    <t>2015-10-10T22:17:07Z</t>
  </si>
  <si>
    <t>2015-09-10T19:15:58Z</t>
  </si>
  <si>
    <t>2015-09-22T02:45:52Z</t>
  </si>
  <si>
    <t>2015-10-06T00:48:46Z</t>
  </si>
  <si>
    <t>2015-11-18T00:31:20Z</t>
  </si>
  <si>
    <t>2015-10-29T22:56:34Z</t>
  </si>
  <si>
    <t>2015-09-25T00:44:59Z</t>
  </si>
  <si>
    <t>2015-11-06T17:03:13Z</t>
  </si>
  <si>
    <t>2015-11-09T15:50:10Z</t>
  </si>
  <si>
    <t>2015-12-11T15:55:32Z</t>
  </si>
  <si>
    <t>2015-10-21T15:28:33Z</t>
  </si>
  <si>
    <t>2015-12-24T15:34:46Z</t>
  </si>
  <si>
    <t>2015-09-25T01:58:22Z</t>
  </si>
  <si>
    <t>2015-08-30T21:07:04Z</t>
  </si>
  <si>
    <t>2015-12-10T21:14:20Z</t>
  </si>
  <si>
    <t>2015-08-26T12:31:13Z</t>
  </si>
  <si>
    <t>2015-12-10T21:14:17Z</t>
  </si>
  <si>
    <t>2015-11-21T16:22:18Z</t>
  </si>
  <si>
    <t>2015-12-10T21:14:15Z</t>
  </si>
  <si>
    <t>2015-10-07T17:00:00Z</t>
  </si>
  <si>
    <t>2015-12-20T13:40:02Z</t>
  </si>
  <si>
    <t>2015-12-20T18:25:57Z</t>
  </si>
  <si>
    <t>2015-12-10T21:14:14Z</t>
  </si>
  <si>
    <t>2015-12-20T18:54:55Z</t>
  </si>
  <si>
    <t>2015-12-10T21:14:10Z</t>
  </si>
  <si>
    <t>2015-12-10T21:14:01Z</t>
  </si>
  <si>
    <t>2015-12-04T16:59:49Z</t>
  </si>
  <si>
    <t>2015-12-11T21:45:37Z</t>
  </si>
  <si>
    <t>2015-09-14T00:43:27Z</t>
  </si>
  <si>
    <t>2015-12-04T14:19:54Z</t>
  </si>
  <si>
    <t>2015-09-03T18:25:50Z</t>
  </si>
  <si>
    <t>2015-12-10T21:13:52Z</t>
  </si>
  <si>
    <t>2015-12-08T19:52:33Z</t>
  </si>
  <si>
    <t>2015-12-07T17:33:58Z</t>
  </si>
  <si>
    <t>2015-12-20T03:04:15Z</t>
  </si>
  <si>
    <t>2015-12-03T17:59:36Z</t>
  </si>
  <si>
    <t>2015-11-02T15:20:31Z</t>
  </si>
  <si>
    <t>2015-11-02T16:41:20Z</t>
  </si>
  <si>
    <t>2015-08-30T00:44:56Z</t>
  </si>
  <si>
    <t>2015-08-26T10:17:39Z</t>
  </si>
  <si>
    <t>2015-12-10T21:13:40Z</t>
  </si>
  <si>
    <t>2015-12-15T01:36:33Z</t>
  </si>
  <si>
    <t>2015-11-21T18:00:02Z</t>
  </si>
  <si>
    <t>2015-11-25T22:24:47Z</t>
  </si>
  <si>
    <t>2015-12-10T21:13:34Z</t>
  </si>
  <si>
    <t>2015-12-10T21:13:26Z</t>
  </si>
  <si>
    <t>2015-12-05T02:50:24Z</t>
  </si>
  <si>
    <t>2015-12-09T01:03:44Z</t>
  </si>
  <si>
    <t>2015-12-10T21:13:22Z</t>
  </si>
  <si>
    <t>2015-09-24T14:09:26Z</t>
  </si>
  <si>
    <t>2015-12-07T19:53:34Z</t>
  </si>
  <si>
    <t>2015-11-06T23:17:22Z</t>
  </si>
  <si>
    <t>2015-12-11T18:14:41Z</t>
  </si>
  <si>
    <t>2015-12-22T01:58:04Z</t>
  </si>
  <si>
    <t>2015-12-10T21:13:19Z</t>
  </si>
  <si>
    <t>2015-12-09T23:26:59Z</t>
  </si>
  <si>
    <t>2015-12-10T21:13:16Z</t>
  </si>
  <si>
    <t>2015-12-10T21:13:13Z</t>
  </si>
  <si>
    <t>2015-08-31T21:29:53Z</t>
  </si>
  <si>
    <t>2015-12-11T14:58:59Z</t>
  </si>
  <si>
    <t>2015-09-14T05:08:38Z</t>
  </si>
  <si>
    <t>2015-10-21T18:52:02Z</t>
  </si>
  <si>
    <t>2015-12-16T14:37:33Z</t>
  </si>
  <si>
    <t>2015-12-17T20:00:39Z</t>
  </si>
  <si>
    <t>2015-12-04T15:22:17Z</t>
  </si>
  <si>
    <t>2015-10-27T15:56:11Z</t>
  </si>
  <si>
    <t>2015-12-10T21:13:07Z</t>
  </si>
  <si>
    <t>2015-12-05T01:11:26Z</t>
  </si>
  <si>
    <t>2015-10-20T21:53:32Z</t>
  </si>
  <si>
    <t>2015-08-19T19:39:47Z</t>
  </si>
  <si>
    <t>2015-08-28T00:38:40Z</t>
  </si>
  <si>
    <t>2015-10-21T02:11:31Z</t>
  </si>
  <si>
    <t>2015-11-26T01:50:07Z</t>
  </si>
  <si>
    <t>2015-12-26T18:47:50Z</t>
  </si>
  <si>
    <t>2015-12-17T15:44:38Z</t>
  </si>
  <si>
    <t>2015-08-31T17:18:40Z</t>
  </si>
  <si>
    <t>2015-12-10T21:13:04Z</t>
  </si>
  <si>
    <t>2015-12-07T14:01:41Z</t>
  </si>
  <si>
    <t>2015-10-08T16:36:53Z</t>
  </si>
  <si>
    <t>2015-11-02T21:08:02Z</t>
  </si>
  <si>
    <t>2015-12-10T21:13:01Z</t>
  </si>
  <si>
    <t>2015-09-17T01:12:29Z</t>
  </si>
  <si>
    <t>2015-12-08T23:49:33Z</t>
  </si>
  <si>
    <t>2015-12-10T21:12:58Z</t>
  </si>
  <si>
    <t>2015-11-28T19:19:04Z</t>
  </si>
  <si>
    <t>2015-10-27T17:44:47Z</t>
  </si>
  <si>
    <t>2015-12-10T21:12:55Z</t>
  </si>
  <si>
    <t>2015-08-30T21:28:14Z</t>
  </si>
  <si>
    <t>2015-12-20T10:56:02Z</t>
  </si>
  <si>
    <t>2015-10-08T16:59:53Z</t>
  </si>
  <si>
    <t>2015-09-08T02:25:31Z</t>
  </si>
  <si>
    <t>2015-12-10T21:12:46Z</t>
  </si>
  <si>
    <t>2015-09-23T13:25:42Z</t>
  </si>
  <si>
    <t>2015-12-10T21:12:39Z</t>
  </si>
  <si>
    <t>2015-12-14T22:08:13Z</t>
  </si>
  <si>
    <t>2015-12-10T01:05:09Z</t>
  </si>
  <si>
    <t>2015-12-10T21:12:38Z</t>
  </si>
  <si>
    <t>2015-10-06T20:30:29Z</t>
  </si>
  <si>
    <t>2015-10-29T00:37:04Z</t>
  </si>
  <si>
    <t>2015-10-07T15:01:59Z</t>
  </si>
  <si>
    <t>2015-12-15T16:29:47Z</t>
  </si>
  <si>
    <t>2015-08-17T13:27:07Z</t>
  </si>
  <si>
    <t>2015-11-04T17:22:53Z</t>
  </si>
  <si>
    <t>2015-12-04T15:58:18Z</t>
  </si>
  <si>
    <t>2015-12-08T20:02:27Z</t>
  </si>
  <si>
    <t>2015-12-10T21:12:32Z</t>
  </si>
  <si>
    <t>2015-12-08T03:54:30Z</t>
  </si>
  <si>
    <t>2015-08-28T23:28:08Z</t>
  </si>
  <si>
    <t>2015-12-10T21:12:29Z</t>
  </si>
  <si>
    <t>2015-08-18T08:00:10Z</t>
  </si>
  <si>
    <t>2015-12-10T04:10:05Z</t>
  </si>
  <si>
    <t>2015-12-17T23:41:42Z</t>
  </si>
  <si>
    <t>2015-10-26T20:59:14Z</t>
  </si>
  <si>
    <t>2015-10-29T21:40:26Z</t>
  </si>
  <si>
    <t>2015-11-16T23:29:26Z</t>
  </si>
  <si>
    <t>2015-12-15T23:51:13Z</t>
  </si>
  <si>
    <t>2015-12-10T21:12:26Z</t>
  </si>
  <si>
    <t>2015-11-28T16:24:34Z</t>
  </si>
  <si>
    <t>2015-10-24T19:26:13Z</t>
  </si>
  <si>
    <t>2015-09-28T18:37:29Z</t>
  </si>
  <si>
    <t>2015-12-10T20:48:55Z</t>
  </si>
  <si>
    <t>2015-12-19T17:26:35Z</t>
  </si>
  <si>
    <t>2015-12-10T21:12:23Z</t>
  </si>
  <si>
    <t>2015-12-16T22:00:09Z</t>
  </si>
  <si>
    <t>2015-09-01T13:35:44Z</t>
  </si>
  <si>
    <t>2015-12-10T21:12:20Z</t>
  </si>
  <si>
    <t>2015-12-18T20:15:59Z</t>
  </si>
  <si>
    <t>2015-12-10T21:12:14Z</t>
  </si>
  <si>
    <t>2015-12-10T21:12:11Z</t>
  </si>
  <si>
    <t>2015-08-31T18:24:02Z</t>
  </si>
  <si>
    <t>2015-10-19T13:14:11Z</t>
  </si>
  <si>
    <t>2015-10-20T16:52:19Z</t>
  </si>
  <si>
    <t>2015-12-29T23:44:57Z</t>
  </si>
  <si>
    <t>2015-12-15T00:10:02Z</t>
  </si>
  <si>
    <t>2015-11-17T17:13:31Z</t>
  </si>
  <si>
    <t>2015-12-18T00:35:20Z</t>
  </si>
  <si>
    <t>2015-11-10T21:19:31Z</t>
  </si>
  <si>
    <t>2015-10-19T23:49:55Z</t>
  </si>
  <si>
    <t>2015-12-10T21:11:47Z</t>
  </si>
  <si>
    <t>2015-11-21T22:40:44Z</t>
  </si>
  <si>
    <t>2015-12-10T21:11:44Z</t>
  </si>
  <si>
    <t>2015-12-07T17:11:37Z</t>
  </si>
  <si>
    <t>2015-10-22T13:50:49Z</t>
  </si>
  <si>
    <t>2015-12-10T21:11:32Z</t>
  </si>
  <si>
    <t>2015-11-09T11:21:55Z</t>
  </si>
  <si>
    <t>2015-10-29T00:47:53Z</t>
  </si>
  <si>
    <t>2015-12-08T21:00:43Z</t>
  </si>
  <si>
    <t>2015-11-16T18:33:39Z</t>
  </si>
  <si>
    <t>2015-12-19T03:16:25Z</t>
  </si>
  <si>
    <t>2015-12-10T21:11:29Z</t>
  </si>
  <si>
    <t>2015-09-11T23:29:06Z</t>
  </si>
  <si>
    <t>2015-12-11T19:50:37Z</t>
  </si>
  <si>
    <t>2015-11-23T15:32:49Z</t>
  </si>
  <si>
    <t>2015-10-21T18:18:15Z</t>
  </si>
  <si>
    <t>2015-11-15T17:50:04Z</t>
  </si>
  <si>
    <t>2015-11-21T20:33:47Z</t>
  </si>
  <si>
    <t>2015-12-09T16:41:53Z</t>
  </si>
  <si>
    <t>2015-12-10T21:11:23Z</t>
  </si>
  <si>
    <t>2015-08-28T15:20:30Z</t>
  </si>
  <si>
    <t>2015-11-19T23:34:26Z</t>
  </si>
  <si>
    <t>2015-12-10T21:11:20Z</t>
  </si>
  <si>
    <t>2015-12-04T18:58:01Z</t>
  </si>
  <si>
    <t>2015-11-17T22:12:58Z</t>
  </si>
  <si>
    <t>2015-08-18T16:51:28Z</t>
  </si>
  <si>
    <t>2015-12-31T13:25:38Z</t>
  </si>
  <si>
    <t>2015-08-25T17:21:43Z</t>
  </si>
  <si>
    <t>2015-10-16T21:39:04Z</t>
  </si>
  <si>
    <t>2015-12-08T02:10:25Z</t>
  </si>
  <si>
    <t>2015-12-22T20:38:59Z</t>
  </si>
  <si>
    <t>2015-12-08T22:06:33Z</t>
  </si>
  <si>
    <t>2015-12-23T21:08:36Z</t>
  </si>
  <si>
    <t>2015-10-14T15:15:33Z</t>
  </si>
  <si>
    <t>2015-08-27T12:49:12Z</t>
  </si>
  <si>
    <t>2015-12-04T15:42:50Z</t>
  </si>
  <si>
    <t>2015-08-31T18:49:51Z</t>
  </si>
  <si>
    <t>2015-10-01T20:31:36Z</t>
  </si>
  <si>
    <t>2015-12-17T20:59:21Z</t>
  </si>
  <si>
    <t>2015-12-10T21:10:56Z</t>
  </si>
  <si>
    <t>2015-12-10T21:10:53Z</t>
  </si>
  <si>
    <t>2015-12-21T18:06:44Z</t>
  </si>
  <si>
    <t>2015-11-02T16:16:34Z</t>
  </si>
  <si>
    <t>2015-09-04T12:54:21Z</t>
  </si>
  <si>
    <t>2015-12-21T17:59:10Z</t>
  </si>
  <si>
    <t>2015-11-23T01:24:44Z</t>
  </si>
  <si>
    <t>2015-12-10T21:10:50Z</t>
  </si>
  <si>
    <t>2015-08-30T01:51:44Z</t>
  </si>
  <si>
    <t>2015-10-30T14:57:05Z</t>
  </si>
  <si>
    <t>2015-09-27T01:54:41Z</t>
  </si>
  <si>
    <t>2015-12-21T15:54:00Z</t>
  </si>
  <si>
    <t>2015-12-15T02:10:10Z</t>
  </si>
  <si>
    <t>2015-11-11T00:07:41Z</t>
  </si>
  <si>
    <t>2015-12-10T21:10:44Z</t>
  </si>
  <si>
    <t>2015-10-29T19:00:37Z</t>
  </si>
  <si>
    <t>2015-11-10T13:48:23Z</t>
  </si>
  <si>
    <t>2015-09-25T09:32:35Z</t>
  </si>
  <si>
    <t>2015-10-14T14:49:35Z</t>
  </si>
  <si>
    <t>2015-08-31T07:53:06Z</t>
  </si>
  <si>
    <t>2015-09-29T19:09:11Z</t>
  </si>
  <si>
    <t>2015-12-10T21:10:26Z</t>
  </si>
  <si>
    <t>2015-11-06T14:22:25Z</t>
  </si>
  <si>
    <t>2015-12-19T11:48:32Z</t>
  </si>
  <si>
    <t>2015-12-17T04:29:30Z</t>
  </si>
  <si>
    <t>2015-11-25T22:56:47Z</t>
  </si>
  <si>
    <t>2015-12-11T00:05:49Z</t>
  </si>
  <si>
    <t>2015-10-06T17:27:25Z</t>
  </si>
  <si>
    <t>2015-12-10T21:10:14Z</t>
  </si>
  <si>
    <t>2015-12-14T00:10:01Z</t>
  </si>
  <si>
    <t>2015-12-10T21:10:11Z</t>
  </si>
  <si>
    <t>2015-12-17T01:06:59Z</t>
  </si>
  <si>
    <t>2015-12-10T21:10:07Z</t>
  </si>
  <si>
    <t>2015-12-10T21:10:05Z</t>
  </si>
  <si>
    <t>2015-09-22T19:28:12Z</t>
  </si>
  <si>
    <t>2015-12-13T17:38:11Z</t>
  </si>
  <si>
    <t>2015-09-04T22:51:19Z</t>
  </si>
  <si>
    <t>2015-09-08T02:17:44Z</t>
  </si>
  <si>
    <t>2015-12-20T15:53:14Z</t>
  </si>
  <si>
    <t>2015-10-09T12:11:55Z</t>
  </si>
  <si>
    <t>2015-10-16T17:50:48Z</t>
  </si>
  <si>
    <t>2015-12-10T21:09:59Z</t>
  </si>
  <si>
    <t>2015-09-02T16:00:50Z</t>
  </si>
  <si>
    <t>2015-10-08T13:40:24Z</t>
  </si>
  <si>
    <t>2015-11-11T13:27:25Z</t>
  </si>
  <si>
    <t>2015-12-12T17:54:14Z</t>
  </si>
  <si>
    <t>2015-12-30T18:09:10Z</t>
  </si>
  <si>
    <t>2015-12-04T19:26:35Z</t>
  </si>
  <si>
    <t>2015-10-10T19:32:06Z</t>
  </si>
  <si>
    <t>2015-12-10T21:09:53Z</t>
  </si>
  <si>
    <t>2015-09-15T15:37:05Z</t>
  </si>
  <si>
    <t>2015-08-31T04:28:45Z</t>
  </si>
  <si>
    <t>2015-12-10T21:09:50Z</t>
  </si>
  <si>
    <t>2015-09-27T19:39:47Z</t>
  </si>
  <si>
    <t>2015-12-11T16:40:24Z</t>
  </si>
  <si>
    <t>2015-12-10T21:09:47Z</t>
  </si>
  <si>
    <t>2015-08-24T04:48:10Z</t>
  </si>
  <si>
    <t>2015-08-25T19:45:51Z</t>
  </si>
  <si>
    <t>2015-11-19T21:28:04Z</t>
  </si>
  <si>
    <t>2015-09-17T15:30:09Z</t>
  </si>
  <si>
    <t>2015-09-29T16:20:43Z</t>
  </si>
  <si>
    <t>2015-09-23T22:27:38Z</t>
  </si>
  <si>
    <t>2015-12-10T21:09:46Z</t>
  </si>
  <si>
    <t>2015-11-07T20:50:15Z</t>
  </si>
  <si>
    <t>2015-12-22T05:37:58Z</t>
  </si>
  <si>
    <t>2015-12-15T14:50:41Z</t>
  </si>
  <si>
    <t>2015-12-10T21:09:44Z</t>
  </si>
  <si>
    <t>2015-09-04T23:13:15Z</t>
  </si>
  <si>
    <t>2015-12-10T21:09:36Z</t>
  </si>
  <si>
    <t>2015-08-18T16:46:48Z</t>
  </si>
  <si>
    <t>2015-12-19T17:48:27Z</t>
  </si>
  <si>
    <t>2015-08-25T19:37:05Z</t>
  </si>
  <si>
    <t>2015-09-21T17:19:31Z</t>
  </si>
  <si>
    <t>2015-09-30T00:27:02Z</t>
  </si>
  <si>
    <t>2015-12-21T18:00:47Z</t>
  </si>
  <si>
    <t>2015-12-22T17:11:29Z</t>
  </si>
  <si>
    <t>2015-12-09T00:36:08Z</t>
  </si>
  <si>
    <t>2015-10-21T21:02:12Z</t>
  </si>
  <si>
    <t>2015-10-06T23:22:11Z</t>
  </si>
  <si>
    <t>2015-10-29T11:19:55Z</t>
  </si>
  <si>
    <t>2015-11-19T06:41:08Z</t>
  </si>
  <si>
    <t>2015-12-17T22:54:42Z</t>
  </si>
  <si>
    <t>2015-12-10T21:09:04Z</t>
  </si>
  <si>
    <t>2015-09-02T08:02:59Z</t>
  </si>
  <si>
    <t>2015-12-04T19:17:24Z</t>
  </si>
  <si>
    <t>2015-09-13T17:08:39Z</t>
  </si>
  <si>
    <t>2015-12-08T20:16:12Z</t>
  </si>
  <si>
    <t>2015-11-19T06:59:36Z</t>
  </si>
  <si>
    <t>2015-09-01T00:17:55Z</t>
  </si>
  <si>
    <t>2015-12-19T22:29:21Z</t>
  </si>
  <si>
    <t>2015-12-10T22:50:33Z</t>
  </si>
  <si>
    <t>2015-12-10T21:08:55Z</t>
  </si>
  <si>
    <t>2015-09-26T21:56:00Z</t>
  </si>
  <si>
    <t>2015-08-20T19:18:20Z</t>
  </si>
  <si>
    <t>2015-12-15T14:06:24Z</t>
  </si>
  <si>
    <t>2015-09-24T14:39:24Z</t>
  </si>
  <si>
    <t>2015-12-04T20:43:30Z</t>
  </si>
  <si>
    <t>2015-09-17T16:18:06Z</t>
  </si>
  <si>
    <t>2015-12-07T18:43:19Z</t>
  </si>
  <si>
    <t>2015-09-02T16:11:48Z</t>
  </si>
  <si>
    <t>2015-09-30T15:38:00Z</t>
  </si>
  <si>
    <t>2015-10-22T16:38:11Z</t>
  </si>
  <si>
    <t>2015-12-24T15:56:53Z</t>
  </si>
  <si>
    <t>2015-11-09T19:47:15Z</t>
  </si>
  <si>
    <t>2015-11-18T16:33:31Z</t>
  </si>
  <si>
    <t>2015-12-22T20:06:40Z</t>
  </si>
  <si>
    <t>2015-10-16T22:34:20Z</t>
  </si>
  <si>
    <t>2015-12-06T18:57:30Z</t>
  </si>
  <si>
    <t>2015-12-10T21:08:43Z</t>
  </si>
  <si>
    <t>2015-10-20T15:48:08Z</t>
  </si>
  <si>
    <t>2015-08-31T21:18:56Z</t>
  </si>
  <si>
    <t>2015-09-24T13:59:06Z</t>
  </si>
  <si>
    <t>2015-11-21T01:30:03Z</t>
  </si>
  <si>
    <t>2015-12-28T18:02:32Z</t>
  </si>
  <si>
    <t>2015-11-05T20:51:07Z</t>
  </si>
  <si>
    <t>2015-09-12T16:43:13Z</t>
  </si>
  <si>
    <t>2015-12-21T04:53:06Z</t>
  </si>
  <si>
    <t>2015-11-10T17:36:29Z</t>
  </si>
  <si>
    <t>2015-09-04T15:32:50Z</t>
  </si>
  <si>
    <t>2015-12-08T01:14:20Z</t>
  </si>
  <si>
    <t>2015-12-20T02:11:05Z</t>
  </si>
  <si>
    <t>2015-12-21T23:21:43Z</t>
  </si>
  <si>
    <t>2015-12-18T12:46:20Z</t>
  </si>
  <si>
    <t>2015-11-02T23:13:12Z</t>
  </si>
  <si>
    <t>2015-09-26T13:41:58Z</t>
  </si>
  <si>
    <t>2015-12-12T19:16:18Z</t>
  </si>
  <si>
    <t>2015-08-25T14:32:45Z</t>
  </si>
  <si>
    <t>2015-11-25T23:17:59Z</t>
  </si>
  <si>
    <t>2015-08-20T20:40:14Z</t>
  </si>
  <si>
    <t>2015-10-15T19:55:49Z</t>
  </si>
  <si>
    <t>2015-10-19T20:39:26Z</t>
  </si>
  <si>
    <t>2015-10-01T16:08:32Z</t>
  </si>
  <si>
    <t>2015-12-21T08:00:04Z</t>
  </si>
  <si>
    <t>2015-12-20T13:47:30Z</t>
  </si>
  <si>
    <t>2015-11-06T22:49:03Z</t>
  </si>
  <si>
    <t>2015-11-08T05:50:43Z</t>
  </si>
  <si>
    <t>2015-09-12T03:29:07Z</t>
  </si>
  <si>
    <t>2015-12-09T20:10:58Z</t>
  </si>
  <si>
    <t>2015-10-03T14:28:18Z</t>
  </si>
  <si>
    <t>2015-10-17T17:54:24Z</t>
  </si>
  <si>
    <t>2015-10-19T13:31:04Z</t>
  </si>
  <si>
    <t>2015-12-18T01:32:08Z</t>
  </si>
  <si>
    <t>2015-12-14T23:43:43Z</t>
  </si>
  <si>
    <t>2015-12-10T21:08:16Z</t>
  </si>
  <si>
    <t>2015-12-07T00:31:55Z</t>
  </si>
  <si>
    <t>2015-08-18T23:05:38Z</t>
  </si>
  <si>
    <t>2015-11-25T00:11:37Z</t>
  </si>
  <si>
    <t>2015-12-10T16:07:46Z</t>
  </si>
  <si>
    <t>2015-09-17T12:57:31Z</t>
  </si>
  <si>
    <t>2015-12-18T14:36:57Z</t>
  </si>
  <si>
    <t>2015-12-04T11:27:22Z</t>
  </si>
  <si>
    <t>2015-12-11T16:04:39Z</t>
  </si>
  <si>
    <t>2015-12-21T19:22:11Z</t>
  </si>
  <si>
    <t>2015-11-05T16:07:13Z</t>
  </si>
  <si>
    <t>2015-09-14T05:06:03Z</t>
  </si>
  <si>
    <t>2015-12-10T21:08:04Z</t>
  </si>
  <si>
    <t>2015-12-03T18:34:11Z</t>
  </si>
  <si>
    <t>2015-09-07T03:34:07Z</t>
  </si>
  <si>
    <t>2015-10-21T16:41:02Z</t>
  </si>
  <si>
    <t>2015-11-04T18:12:07Z</t>
  </si>
  <si>
    <t>2015-12-20T14:58:23Z</t>
  </si>
  <si>
    <t>2015-12-31T17:06:26Z</t>
  </si>
  <si>
    <t>2015-12-17T04:57:48Z</t>
  </si>
  <si>
    <t>2015-12-12T19:19:23Z</t>
  </si>
  <si>
    <t>2015-12-10T21:07:47Z</t>
  </si>
  <si>
    <t>2015-10-15T16:14:45Z</t>
  </si>
  <si>
    <t>2015-12-10T21:07:44Z</t>
  </si>
  <si>
    <t>2015-12-29T23:16:27Z</t>
  </si>
  <si>
    <t>2015-09-15T03:24:14Z</t>
  </si>
  <si>
    <t>2015-09-24T15:21:30Z</t>
  </si>
  <si>
    <t>2015-12-23T19:40:45Z</t>
  </si>
  <si>
    <t>2015-10-26T16:46:20Z</t>
  </si>
  <si>
    <t>2015-12-19T17:30:33Z</t>
  </si>
  <si>
    <t>2015-12-10T21:07:34Z</t>
  </si>
  <si>
    <t>2015-11-20T16:17:40Z</t>
  </si>
  <si>
    <t>2015-12-10T21:07:32Z</t>
  </si>
  <si>
    <t>2015-09-25T06:17:35Z</t>
  </si>
  <si>
    <t>2015-12-10T21:07:29Z</t>
  </si>
  <si>
    <t>2015-12-20T18:52:22Z</t>
  </si>
  <si>
    <t>2015-12-10T23:50:23Z</t>
  </si>
  <si>
    <t>2015-12-11T16:04:40Z</t>
  </si>
  <si>
    <t>2015-12-08T16:41:35Z</t>
  </si>
  <si>
    <t>2015-12-09T17:41:47Z</t>
  </si>
  <si>
    <t>2015-12-22T22:28:41Z</t>
  </si>
  <si>
    <t>2015-12-10T21:07:22Z</t>
  </si>
  <si>
    <t>2015-12-07T21:31:16Z</t>
  </si>
  <si>
    <t>2015-08-27T22:24:00Z</t>
  </si>
  <si>
    <t>2015-12-09T17:47:57Z</t>
  </si>
  <si>
    <t>2015-10-05T19:37:04Z</t>
  </si>
  <si>
    <t>2015-11-20T01:31:26Z</t>
  </si>
  <si>
    <t>2015-08-26T22:01:12Z</t>
  </si>
  <si>
    <t>2015-12-10T21:07:17Z</t>
  </si>
  <si>
    <t>2015-12-10T17:07:04Z</t>
  </si>
  <si>
    <t>2015-10-29T22:57:34Z</t>
  </si>
  <si>
    <t>2015-11-23T02:46:43Z</t>
  </si>
  <si>
    <t>2015-12-20T18:25:51Z</t>
  </si>
  <si>
    <t>2015-12-11T20:34:03Z</t>
  </si>
  <si>
    <t>2015-09-08T22:54:56Z</t>
  </si>
  <si>
    <t>2015-12-10T21:07:08Z</t>
  </si>
  <si>
    <t>2015-12-10T21:07:02Z</t>
  </si>
  <si>
    <t>2015-11-20T22:09:55Z</t>
  </si>
  <si>
    <t>2015-08-25T13:30:56Z</t>
  </si>
  <si>
    <t>2015-12-10T21:06:59Z</t>
  </si>
  <si>
    <t>2015-12-20T14:17:22Z</t>
  </si>
  <si>
    <t>2015-12-01T16:32:37Z</t>
  </si>
  <si>
    <t>2015-12-30T20:27:55Z</t>
  </si>
  <si>
    <t>2015-12-30T02:11:20Z</t>
  </si>
  <si>
    <t>2015-11-04T16:33:37Z</t>
  </si>
  <si>
    <t>2015-11-19T02:19:56Z</t>
  </si>
  <si>
    <t>2015-10-07T03:45:27Z</t>
  </si>
  <si>
    <t>2015-12-10T21:06:53Z</t>
  </si>
  <si>
    <t>2015-10-07T00:46:18Z</t>
  </si>
  <si>
    <t>2015-12-24T13:46:49Z</t>
  </si>
  <si>
    <t>2015-11-15T09:19:54Z</t>
  </si>
  <si>
    <t>2015-12-24T14:38:20Z</t>
  </si>
  <si>
    <t>2015-08-27T04:49:09Z</t>
  </si>
  <si>
    <t>2015-12-11T16:20:39Z</t>
  </si>
  <si>
    <t>2015-09-15T02:47:24Z</t>
  </si>
  <si>
    <t>2015-12-11T21:26:23Z</t>
  </si>
  <si>
    <t>2015-09-16T20:59:30Z</t>
  </si>
  <si>
    <t>2015-12-10T21:06:47Z</t>
  </si>
  <si>
    <t>2015-12-10T21:06:44Z</t>
  </si>
  <si>
    <t>2015-12-16T22:08:21Z</t>
  </si>
  <si>
    <t>2015-11-04T19:17:26Z</t>
  </si>
  <si>
    <t>2015-12-29T02:31:27Z</t>
  </si>
  <si>
    <t>2015-10-07T15:07:09Z</t>
  </si>
  <si>
    <t>2015-12-10T21:06:35Z</t>
  </si>
  <si>
    <t>2015-09-30T13:06:58Z</t>
  </si>
  <si>
    <t>2015-12-07T05:59:35Z</t>
  </si>
  <si>
    <t>2015-11-15T20:23:30Z</t>
  </si>
  <si>
    <t>2015-11-05T19:10:47Z</t>
  </si>
  <si>
    <t>2015-12-10T21:06:29Z</t>
  </si>
  <si>
    <t>2015-12-10T21:06:26Z</t>
  </si>
  <si>
    <t>2015-10-27T19:00:23Z</t>
  </si>
  <si>
    <t>2015-12-10T21:06:22Z</t>
  </si>
  <si>
    <t>2015-09-21T08:43:40Z</t>
  </si>
  <si>
    <t>2015-12-10T21:06:19Z</t>
  </si>
  <si>
    <t>2015-08-28T14:17:30Z</t>
  </si>
  <si>
    <t>2015-12-30T17:12:31Z</t>
  </si>
  <si>
    <t>2015-12-10T21:06:10Z</t>
  </si>
  <si>
    <t>2015-09-15T21:11:31Z</t>
  </si>
  <si>
    <t>2015-08-22T02:39:19Z</t>
  </si>
  <si>
    <t>2015-09-04T13:53:35Z</t>
  </si>
  <si>
    <t>2015-10-09T12:00:51Z</t>
  </si>
  <si>
    <t>2015-12-10T21:05:56Z</t>
  </si>
  <si>
    <t>2015-08-21T19:08:50Z</t>
  </si>
  <si>
    <t>2015-10-12T18:56:37Z</t>
  </si>
  <si>
    <t>2015-12-17T19:18:20Z</t>
  </si>
  <si>
    <t>2015-09-09T14:21:13Z</t>
  </si>
  <si>
    <t>2015-09-26T12:10:47Z</t>
  </si>
  <si>
    <t>2015-12-10T21:05:50Z</t>
  </si>
  <si>
    <t>2015-10-15T11:04:26Z</t>
  </si>
  <si>
    <t>2015-12-13T18:49:22Z</t>
  </si>
  <si>
    <t>2015-11-03T16:51:38Z</t>
  </si>
  <si>
    <t>2015-12-10T21:05:47Z</t>
  </si>
  <si>
    <t>2015-12-04T14:58:33Z</t>
  </si>
  <si>
    <t>2015-12-21T21:37:01Z</t>
  </si>
  <si>
    <t>2015-12-14T19:22:04Z</t>
  </si>
  <si>
    <t>2015-09-20T16:19:16Z</t>
  </si>
  <si>
    <t>2015-12-10T21:05:44Z</t>
  </si>
  <si>
    <t>2015-11-06T20:11:16Z</t>
  </si>
  <si>
    <t>2015-11-17T13:05:22Z</t>
  </si>
  <si>
    <t>2015-12-10T21:05:41Z</t>
  </si>
  <si>
    <t>2015-12-10T21:05:38Z</t>
  </si>
  <si>
    <t>2015-12-10T21:05:23Z</t>
  </si>
  <si>
    <t>2015-08-31T05:55:04Z</t>
  </si>
  <si>
    <t>2015-10-24T19:29:30Z</t>
  </si>
  <si>
    <t>2015-12-26T17:26:14Z</t>
  </si>
  <si>
    <t>2015-12-10T21:05:12Z</t>
  </si>
  <si>
    <t>2015-09-10T20:58:16Z</t>
  </si>
  <si>
    <t>2015-11-23T23:50:34Z</t>
  </si>
  <si>
    <t>2015-10-02T23:20:35Z</t>
  </si>
  <si>
    <t>2015-11-06T19:35:43Z</t>
  </si>
  <si>
    <t>2015-12-01T22:40:50Z</t>
  </si>
  <si>
    <t>2015-09-28T19:35:19Z</t>
  </si>
  <si>
    <t>2015-12-28T17:13:09Z</t>
  </si>
  <si>
    <t>2015-11-04T14:36:41Z</t>
  </si>
  <si>
    <t>2015-12-04T15:58:22Z</t>
  </si>
  <si>
    <t>2015-12-10T21:05:00Z</t>
  </si>
  <si>
    <t>2015-08-27T21:49:26Z</t>
  </si>
  <si>
    <t>2015-10-21T16:48:59Z</t>
  </si>
  <si>
    <t>2015-09-04T19:59:29Z</t>
  </si>
  <si>
    <t>2015-12-19T23:49:03Z</t>
  </si>
  <si>
    <t>2015-12-22T16:22:30Z</t>
  </si>
  <si>
    <t>2015-12-10T21:04:57Z</t>
  </si>
  <si>
    <t>2015-12-10T02:19:05Z</t>
  </si>
  <si>
    <t>2015-12-10T21:04:51Z</t>
  </si>
  <si>
    <t>2015-09-23T23:38:24Z</t>
  </si>
  <si>
    <t>2015-11-06T18:49:40Z</t>
  </si>
  <si>
    <t>2015-11-17T12:56:55Z</t>
  </si>
  <si>
    <t>2015-10-30T07:30:24Z</t>
  </si>
  <si>
    <t>2015-12-10T21:04:48Z</t>
  </si>
  <si>
    <t>2015-12-07T16:35:17Z</t>
  </si>
  <si>
    <t>2015-12-14T23:33:30Z</t>
  </si>
  <si>
    <t>2015-09-19T19:48:23Z</t>
  </si>
  <si>
    <t>2015-12-10T21:04:38Z</t>
  </si>
  <si>
    <t>2015-12-10T22:23:50Z</t>
  </si>
  <si>
    <t>2015-10-27T18:08:26Z</t>
  </si>
  <si>
    <t>2015-09-15T14:58:16Z</t>
  </si>
  <si>
    <t>2015-11-12T20:25:30Z</t>
  </si>
  <si>
    <t>2015-12-10T21:03:59Z</t>
  </si>
  <si>
    <t>2015-12-10T20:54:59Z</t>
  </si>
  <si>
    <t>2015-11-29T18:04:03Z</t>
  </si>
  <si>
    <t>2015-12-10T21:03:56Z</t>
  </si>
  <si>
    <t>2015-09-05T23:31:50Z</t>
  </si>
  <si>
    <t>2015-10-19T17:39:53Z</t>
  </si>
  <si>
    <t>2015-12-10T21:03:50Z</t>
  </si>
  <si>
    <t>2015-11-06T17:16:31Z</t>
  </si>
  <si>
    <t>2015-10-21T02:08:14Z</t>
  </si>
  <si>
    <t>2015-11-25T04:01:16Z</t>
  </si>
  <si>
    <t>2015-10-08T13:11:58Z</t>
  </si>
  <si>
    <t>2015-12-23T23:55:09Z</t>
  </si>
  <si>
    <t>2015-12-10T21:03:38Z</t>
  </si>
  <si>
    <t>2015-10-22T22:02:01Z</t>
  </si>
  <si>
    <t>2015-12-10T21:03:35Z</t>
  </si>
  <si>
    <t>2015-08-31T13:10:04Z</t>
  </si>
  <si>
    <t>2015-12-10T21:03:32Z</t>
  </si>
  <si>
    <t>2015-12-14T18:39:01Z</t>
  </si>
  <si>
    <t>2015-10-04T14:16:10Z</t>
  </si>
  <si>
    <t>2015-08-17T22:26:41Z</t>
  </si>
  <si>
    <t>2015-12-10T21:03:25Z</t>
  </si>
  <si>
    <t>2015-10-02T15:11:15Z</t>
  </si>
  <si>
    <t>2015-12-10T21:03:22Z</t>
  </si>
  <si>
    <t>2015-10-17T18:23:24Z</t>
  </si>
  <si>
    <t>2015-09-10T16:20:09Z</t>
  </si>
  <si>
    <t>2015-12-08T13:27:33Z</t>
  </si>
  <si>
    <t>2015-09-29T07:43:19Z</t>
  </si>
  <si>
    <t>2015-12-10T19:23:49Z</t>
  </si>
  <si>
    <t>2015-12-17T21:19:37Z</t>
  </si>
  <si>
    <t>2015-12-24T00:36:02Z</t>
  </si>
  <si>
    <t>2015-12-29T03:24:09Z</t>
  </si>
  <si>
    <t>2015-11-23T14:32:33Z</t>
  </si>
  <si>
    <t>2015-12-10T21:02:52Z</t>
  </si>
  <si>
    <t>2015-12-04T14:33:16Z</t>
  </si>
  <si>
    <t>2015-11-03T15:31:42Z</t>
  </si>
  <si>
    <t>2015-11-17T02:07:22Z</t>
  </si>
  <si>
    <t>2015-11-22T19:55:40Z</t>
  </si>
  <si>
    <t>2015-09-07T23:16:02Z</t>
  </si>
  <si>
    <t>2015-12-10T21:02:45Z</t>
  </si>
  <si>
    <t>2015-08-25T17:22:14Z</t>
  </si>
  <si>
    <t>2015-12-25T01:48:18Z</t>
  </si>
  <si>
    <t>2015-12-10T21:02:27Z</t>
  </si>
  <si>
    <t>2015-10-09T15:16:56Z</t>
  </si>
  <si>
    <t>2015-12-10T21:02:24Z</t>
  </si>
  <si>
    <t>2015-08-30T20:49:59Z</t>
  </si>
  <si>
    <t>2015-12-22T09:02:47Z</t>
  </si>
  <si>
    <t>2015-12-10T21:02:21Z</t>
  </si>
  <si>
    <t>2015-10-20T20:51:06Z</t>
  </si>
  <si>
    <t>2015-12-10T21:02:18Z</t>
  </si>
  <si>
    <t>2015-10-19T16:08:30Z</t>
  </si>
  <si>
    <t>2015-12-21T20:38:35Z</t>
  </si>
  <si>
    <t>2015-12-17T02:24:59Z</t>
  </si>
  <si>
    <t>2015-12-10T22:46:46Z</t>
  </si>
  <si>
    <t>2015-11-10T23:33:32Z</t>
  </si>
  <si>
    <t>2015-12-19T01:14:53Z</t>
  </si>
  <si>
    <t>2015-12-14T23:42:35Z</t>
  </si>
  <si>
    <t>2015-12-05T22:07:39Z</t>
  </si>
  <si>
    <t>2015-09-19T01:37:40Z</t>
  </si>
  <si>
    <t>2015-12-10T21:02:02Z</t>
  </si>
  <si>
    <t>2015-10-16T20:15:22Z</t>
  </si>
  <si>
    <t>2015-09-02T12:22:42Z</t>
  </si>
  <si>
    <t>2015-10-22T00:16:01Z</t>
  </si>
  <si>
    <t>2015-11-23T17:25:38Z</t>
  </si>
  <si>
    <t>2015-09-24T19:12:32Z</t>
  </si>
  <si>
    <t>2015-10-03T13:15:32Z</t>
  </si>
  <si>
    <t>2015-12-10T21:01:33Z</t>
  </si>
  <si>
    <t>2015-12-14T19:48:38Z</t>
  </si>
  <si>
    <t>2015-11-24T01:32:44Z</t>
  </si>
  <si>
    <t>2015-11-04T16:08:38Z</t>
  </si>
  <si>
    <t>2015-10-14T22:47:13Z</t>
  </si>
  <si>
    <t>2015-12-15T21:22:38Z</t>
  </si>
  <si>
    <t>2015-10-26T18:27:54Z</t>
  </si>
  <si>
    <t>2015-10-07T13:28:10Z</t>
  </si>
  <si>
    <t>2015-12-10T21:01:27Z</t>
  </si>
  <si>
    <t>2015-09-25T04:56:56Z</t>
  </si>
  <si>
    <t>2015-12-20T09:49:32Z</t>
  </si>
  <si>
    <t>2015-12-09T19:56:22Z</t>
  </si>
  <si>
    <t>2015-09-01T19:48:40Z</t>
  </si>
  <si>
    <t>2015-12-14T21:45:48Z</t>
  </si>
  <si>
    <t>2015-10-26T10:16:26Z</t>
  </si>
  <si>
    <t>2015-09-14T15:05:05Z</t>
  </si>
  <si>
    <t>2015-10-16T18:02:37Z</t>
  </si>
  <si>
    <t>2015-11-05T21:54:28Z</t>
  </si>
  <si>
    <t>2015-12-31T21:05:11Z</t>
  </si>
  <si>
    <t>2015-12-21T21:17:23Z</t>
  </si>
  <si>
    <t>2015-10-06T13:58:22Z</t>
  </si>
  <si>
    <t>2015-11-11T06:42:30Z</t>
  </si>
  <si>
    <t>2015-12-02T17:43:36Z</t>
  </si>
  <si>
    <t>2015-12-10T21:00:49Z</t>
  </si>
  <si>
    <t>2015-09-14T19:10:38Z</t>
  </si>
  <si>
    <t>2015-12-17T06:44:18Z</t>
  </si>
  <si>
    <t>2015-10-17T11:00:06Z</t>
  </si>
  <si>
    <t>2015-12-16T22:32:37Z</t>
  </si>
  <si>
    <t>2015-12-08T23:08:11Z</t>
  </si>
  <si>
    <t>2015-12-01T16:30:55Z</t>
  </si>
  <si>
    <t>2015-08-28T17:40:17Z</t>
  </si>
  <si>
    <t>2015-08-31T02:55:12Z</t>
  </si>
  <si>
    <t>2015-11-04T04:18:29Z</t>
  </si>
  <si>
    <t>2015-12-10T21:00:39Z</t>
  </si>
  <si>
    <t>2015-12-09T20:53:18Z</t>
  </si>
  <si>
    <t>2015-12-17T17:56:15Z</t>
  </si>
  <si>
    <t>2015-12-10T21:00:06Z</t>
  </si>
  <si>
    <t>2015-09-28T13:13:23Z</t>
  </si>
  <si>
    <t>2015-11-22T18:47:32Z</t>
  </si>
  <si>
    <t>2015-12-15T20:06:56Z</t>
  </si>
  <si>
    <t>2015-12-08T17:19:19Z</t>
  </si>
  <si>
    <t>2015-12-10T20:59:57Z</t>
  </si>
  <si>
    <t>2015-12-16T22:32:19Z</t>
  </si>
  <si>
    <t>2015-12-10T20:59:51Z</t>
  </si>
  <si>
    <t>2015-10-02T22:24:49Z</t>
  </si>
  <si>
    <t>2015-12-10T20:59:39Z</t>
  </si>
  <si>
    <t>2015-12-14T16:31:38Z</t>
  </si>
  <si>
    <t>2015-12-10T20:59:33Z</t>
  </si>
  <si>
    <t>2015-08-28T13:47:36Z</t>
  </si>
  <si>
    <t>2015-11-04T21:28:00Z</t>
  </si>
  <si>
    <t>2015-11-22T19:24:54Z</t>
  </si>
  <si>
    <t>2015-12-06T23:56:31Z</t>
  </si>
  <si>
    <t>2015-12-10T20:59:22Z</t>
  </si>
  <si>
    <t>2015-08-27T22:26:01Z</t>
  </si>
  <si>
    <t>2015-12-29T20:56:28Z</t>
  </si>
  <si>
    <t>2015-12-10T20:59:16Z</t>
  </si>
  <si>
    <t>2015-12-07T18:30:41Z</t>
  </si>
  <si>
    <t>2015-12-02T22:54:07Z</t>
  </si>
  <si>
    <t>2015-12-07T17:05:23Z</t>
  </si>
  <si>
    <t>2015-11-28T17:28:52Z</t>
  </si>
  <si>
    <t>2015-10-28T18:29:46Z</t>
  </si>
  <si>
    <t>2015-11-09T12:15:46Z</t>
  </si>
  <si>
    <t>2015-12-16T15:59:33Z</t>
  </si>
  <si>
    <t>2015-08-18T23:37:08Z</t>
  </si>
  <si>
    <t>2015-12-10T20:59:07Z</t>
  </si>
  <si>
    <t>2015-09-30T20:24:08Z</t>
  </si>
  <si>
    <t>2015-12-10T20:58:48Z</t>
  </si>
  <si>
    <t>2015-08-20T16:22:56Z</t>
  </si>
  <si>
    <t>2015-09-12T17:59:03Z</t>
  </si>
  <si>
    <t>2015-12-21T17:29:27Z</t>
  </si>
  <si>
    <t>2015-12-10T20:58:42Z</t>
  </si>
  <si>
    <t>2015-12-08T13:34:03Z</t>
  </si>
  <si>
    <t>2015-10-26T18:44:40Z</t>
  </si>
  <si>
    <t>2015-08-25T16:30:06Z</t>
  </si>
  <si>
    <t>2015-12-07T12:55:59Z</t>
  </si>
  <si>
    <t>2015-11-23T14:22:44Z</t>
  </si>
  <si>
    <t>2015-12-10T19:08:11Z</t>
  </si>
  <si>
    <t>2015-12-10T20:58:33Z</t>
  </si>
  <si>
    <t>2015-11-18T12:58:18Z</t>
  </si>
  <si>
    <t>2015-12-10T20:58:30Z</t>
  </si>
  <si>
    <t>2015-09-14T17:37:55Z</t>
  </si>
  <si>
    <t>2015-12-11T17:00:41Z</t>
  </si>
  <si>
    <t>2015-08-29T03:21:04Z</t>
  </si>
  <si>
    <t>2015-12-10T20:58:11Z</t>
  </si>
  <si>
    <t>2015-11-21T21:54:50Z</t>
  </si>
  <si>
    <t>2015-12-16T19:11:14Z</t>
  </si>
  <si>
    <t>2015-12-10T20:58:08Z</t>
  </si>
  <si>
    <t>2015-10-06T20:48:05Z</t>
  </si>
  <si>
    <t>2015-12-10T20:58:05Z</t>
  </si>
  <si>
    <t>2015-11-20T02:59:38Z</t>
  </si>
  <si>
    <t>2015-10-24T00:55:50Z</t>
  </si>
  <si>
    <t>2015-12-10T15:47:21Z</t>
  </si>
  <si>
    <t>2015-12-10T20:57:53Z</t>
  </si>
  <si>
    <t>2015-10-20T14:07:00Z</t>
  </si>
  <si>
    <t>2015-12-10T20:57:49Z</t>
  </si>
  <si>
    <t>2015-09-22T00:51:30Z</t>
  </si>
  <si>
    <t>2015-12-24T15:24:36Z</t>
  </si>
  <si>
    <t>2015-12-08T20:47:56Z</t>
  </si>
  <si>
    <t>2015-09-24T14:10:17Z</t>
  </si>
  <si>
    <t>2015-12-20T16:41:15Z</t>
  </si>
  <si>
    <t>2015-12-10T20:57:43Z</t>
  </si>
  <si>
    <t>2015-12-21T23:28:52Z</t>
  </si>
  <si>
    <t>2015-12-10T21:13:37Z</t>
  </si>
  <si>
    <t>2015-09-08T22:31:26Z</t>
  </si>
  <si>
    <t>2015-12-10T20:57:34Z</t>
  </si>
  <si>
    <t>2015-12-10T20:57:25Z</t>
  </si>
  <si>
    <t>2015-12-04T13:26:53Z</t>
  </si>
  <si>
    <t>2015-11-18T19:54:25Z</t>
  </si>
  <si>
    <t>2015-12-10T20:57:10Z</t>
  </si>
  <si>
    <t>2015-11-23T03:07:50Z</t>
  </si>
  <si>
    <t>2015-12-10T20:57:07Z</t>
  </si>
  <si>
    <t>2015-09-22T08:50:58Z</t>
  </si>
  <si>
    <t>2015-10-29T23:37:31Z</t>
  </si>
  <si>
    <t>2015-12-31T17:21:12Z</t>
  </si>
  <si>
    <t>2015-08-23T17:55:22Z</t>
  </si>
  <si>
    <t>2015-12-02T15:07:35Z</t>
  </si>
  <si>
    <t>2015-10-11T05:47:42Z</t>
  </si>
  <si>
    <t>2015-12-10T18:11:37Z</t>
  </si>
  <si>
    <t>2015-12-10T20:56:57Z</t>
  </si>
  <si>
    <t>2015-12-21T17:53:52Z</t>
  </si>
  <si>
    <t>2015-12-10T20:56:51Z</t>
  </si>
  <si>
    <t>2015-08-27T20:28:37Z</t>
  </si>
  <si>
    <t>2015-10-03T00:40:45Z</t>
  </si>
  <si>
    <t>2015-12-10T20:56:42Z</t>
  </si>
  <si>
    <t>2015-08-27T23:37:04Z</t>
  </si>
  <si>
    <t>2015-12-10T20:56:38Z</t>
  </si>
  <si>
    <t>2015-09-08T17:24:51Z</t>
  </si>
  <si>
    <t>2015-11-02T15:47:16Z</t>
  </si>
  <si>
    <t>2015-12-30T23:06:28Z</t>
  </si>
  <si>
    <t>2015-11-16T03:51:08Z</t>
  </si>
  <si>
    <t>2015-08-31T13:17:40Z</t>
  </si>
  <si>
    <t>2015-12-22T00:30:08Z</t>
  </si>
  <si>
    <t>2015-10-15T14:04:49Z</t>
  </si>
  <si>
    <t>2015-12-08T11:00:55Z</t>
  </si>
  <si>
    <t>2015-12-10T20:56:23Z</t>
  </si>
  <si>
    <t>2015-12-10T20:56:20Z</t>
  </si>
  <si>
    <t>2015-09-24T15:31:58Z</t>
  </si>
  <si>
    <t>2015-12-10T20:56:17Z</t>
  </si>
  <si>
    <t>2015-09-16T04:21:02Z</t>
  </si>
  <si>
    <t>2015-12-10T20:56:03Z</t>
  </si>
  <si>
    <t>2015-11-11T03:04:46Z</t>
  </si>
  <si>
    <t>2015-09-16T15:11:44Z</t>
  </si>
  <si>
    <t>2015-11-06T00:26:06Z</t>
  </si>
  <si>
    <t>2015-12-03T00:10:21Z</t>
  </si>
  <si>
    <t>2015-12-10T20:55:51Z</t>
  </si>
  <si>
    <t>2015-12-11T21:56:13Z</t>
  </si>
  <si>
    <t>2015-12-08T04:49:50Z</t>
  </si>
  <si>
    <t>2015-10-14T23:12:24Z</t>
  </si>
  <si>
    <t>2015-11-25T02:19:55Z</t>
  </si>
  <si>
    <t>2015-12-17T23:50:53Z</t>
  </si>
  <si>
    <t>2015-12-17T06:17:59Z</t>
  </si>
  <si>
    <t>2015-12-04T15:19:42Z</t>
  </si>
  <si>
    <t>2015-12-15T19:46:15Z</t>
  </si>
  <si>
    <t>2015-09-11T15:42:36Z</t>
  </si>
  <si>
    <t>2015-12-08T04:08:21Z</t>
  </si>
  <si>
    <t>2015-12-10T20:55:24Z</t>
  </si>
  <si>
    <t>2015-10-06T18:35:57Z</t>
  </si>
  <si>
    <t>2015-11-17T19:49:54Z</t>
  </si>
  <si>
    <t>2015-12-10T20:55:15Z</t>
  </si>
  <si>
    <t>2015-11-19T14:21:28Z</t>
  </si>
  <si>
    <t>2015-10-15T20:42:10Z</t>
  </si>
  <si>
    <t>2015-09-16T19:51:19Z</t>
  </si>
  <si>
    <t>2015-10-26T09:22:16Z</t>
  </si>
  <si>
    <t>2015-12-04T03:47:28Z</t>
  </si>
  <si>
    <t>2015-09-08T23:42:24Z</t>
  </si>
  <si>
    <t>2015-12-08T01:22:10Z</t>
  </si>
  <si>
    <t>2015-08-26T04:21:29Z</t>
  </si>
  <si>
    <t>2015-12-10T20:54:55Z</t>
  </si>
  <si>
    <t>2015-10-27T01:05:35Z</t>
  </si>
  <si>
    <t>2015-08-28T23:00:55Z</t>
  </si>
  <si>
    <t>2015-11-03T19:29:05Z</t>
  </si>
  <si>
    <t>2015-08-26T01:36:30Z</t>
  </si>
  <si>
    <t>2015-12-03T01:17:33Z</t>
  </si>
  <si>
    <t>2015-09-22T18:41:31Z</t>
  </si>
  <si>
    <t>2015-10-20T16:17:09Z</t>
  </si>
  <si>
    <t>2015-09-29T05:05:42Z</t>
  </si>
  <si>
    <t>2015-10-22T16:30:40Z</t>
  </si>
  <si>
    <t>2015-12-07T18:07:25Z</t>
  </si>
  <si>
    <t>2015-12-08T23:46:56Z</t>
  </si>
  <si>
    <t>2015-12-10T04:02:54Z</t>
  </si>
  <si>
    <t>2015-12-10T20:54:43Z</t>
  </si>
  <si>
    <t>2015-12-10T14:19:51Z</t>
  </si>
  <si>
    <t>2015-11-07T08:42:10Z</t>
  </si>
  <si>
    <t>2015-10-26T11:27:21Z</t>
  </si>
  <si>
    <t>2015-12-10T20:54:34Z</t>
  </si>
  <si>
    <t>2015-08-18T15:21:43Z</t>
  </si>
  <si>
    <t>2015-08-27T15:21:09Z</t>
  </si>
  <si>
    <t>2015-11-05T20:27:47Z</t>
  </si>
  <si>
    <t>2015-09-22T07:21:37Z</t>
  </si>
  <si>
    <t>2015-11-04T21:00:48Z</t>
  </si>
  <si>
    <t>2015-08-26T13:30:33Z</t>
  </si>
  <si>
    <t>2015-12-03T01:25:00Z</t>
  </si>
  <si>
    <t>2015-12-21T18:08:15Z</t>
  </si>
  <si>
    <t>2015-12-10T20:54:21Z</t>
  </si>
  <si>
    <t>2015-10-05T05:11:33Z</t>
  </si>
  <si>
    <t>2015-10-16T14:18:39Z</t>
  </si>
  <si>
    <t>2015-12-03T11:15:22Z</t>
  </si>
  <si>
    <t>2015-12-10T20:54:09Z</t>
  </si>
  <si>
    <t>2015-09-11T15:30:21Z</t>
  </si>
  <si>
    <t>2015-09-23T22:17:30Z</t>
  </si>
  <si>
    <t>2015-12-10T20:54:06Z</t>
  </si>
  <si>
    <t>2015-10-15T17:36:34Z</t>
  </si>
  <si>
    <t>2015-12-15T20:46:06Z</t>
  </si>
  <si>
    <t>2015-12-10T20:53:45Z</t>
  </si>
  <si>
    <t>2015-08-26T20:32:05Z</t>
  </si>
  <si>
    <t>2015-12-10T20:53:42Z</t>
  </si>
  <si>
    <t>2015-09-16T05:49:48Z</t>
  </si>
  <si>
    <t>2015-12-28T17:28:52Z</t>
  </si>
  <si>
    <t>2015-12-19T10:57:00Z</t>
  </si>
  <si>
    <t>2015-08-18T17:25:02Z</t>
  </si>
  <si>
    <t>2015-12-10T20:53:26Z</t>
  </si>
  <si>
    <t>2015-11-15T00:08:56Z</t>
  </si>
  <si>
    <t>2015-12-11T18:27:58Z</t>
  </si>
  <si>
    <t>2015-12-10T20:53:15Z</t>
  </si>
  <si>
    <t>2015-10-15T16:34:08Z</t>
  </si>
  <si>
    <t>2015-08-28T01:45:58Z</t>
  </si>
  <si>
    <t>2015-12-07T02:24:31Z</t>
  </si>
  <si>
    <t>2015-11-20T01:30:41Z</t>
  </si>
  <si>
    <t>2015-11-19T07:08:29Z</t>
  </si>
  <si>
    <t>2015-11-11T14:08:43Z</t>
  </si>
  <si>
    <t>2015-08-28T03:09:36Z</t>
  </si>
  <si>
    <t>2015-08-24T22:34:30Z</t>
  </si>
  <si>
    <t>2015-12-17T01:50:34Z</t>
  </si>
  <si>
    <t>2015-12-09T13:01:40Z</t>
  </si>
  <si>
    <t>2015-10-26T14:17:40Z</t>
  </si>
  <si>
    <t>2015-09-07T17:25:23Z</t>
  </si>
  <si>
    <t>2015-12-04T17:02:29Z</t>
  </si>
  <si>
    <t>2015-12-24T20:24:09Z</t>
  </si>
  <si>
    <t>2015-12-10T20:52:41Z</t>
  </si>
  <si>
    <t>2015-08-27T18:12:51Z</t>
  </si>
  <si>
    <t>2015-11-22T23:28:16Z</t>
  </si>
  <si>
    <t>2015-08-30T05:22:11Z</t>
  </si>
  <si>
    <t>2015-08-24T22:33:10Z</t>
  </si>
  <si>
    <t>2015-10-21T12:07:23Z</t>
  </si>
  <si>
    <t>2015-08-25T19:04:36Z</t>
  </si>
  <si>
    <t>2015-08-27T17:41:43Z</t>
  </si>
  <si>
    <t>2015-09-01T05:57:55Z</t>
  </si>
  <si>
    <t>2015-12-15T17:26:56Z</t>
  </si>
  <si>
    <t>2015-12-10T20:52:26Z</t>
  </si>
  <si>
    <t>2015-08-27T14:11:25Z</t>
  </si>
  <si>
    <t>2015-12-03T15:24:39Z</t>
  </si>
  <si>
    <t>2015-12-08T03:03:26Z</t>
  </si>
  <si>
    <t>2015-12-10T20:52:23Z</t>
  </si>
  <si>
    <t>2015-09-24T05:48:36Z</t>
  </si>
  <si>
    <t>2015-10-12T17:03:01Z</t>
  </si>
  <si>
    <t>2015-10-29T22:26:51Z</t>
  </si>
  <si>
    <t>2015-12-10T20:52:20Z</t>
  </si>
  <si>
    <t>2015-10-28T21:55:11Z</t>
  </si>
  <si>
    <t>2015-10-03T14:06:22Z</t>
  </si>
  <si>
    <t>2015-12-10T20:52:05Z</t>
  </si>
  <si>
    <t>2015-12-13T23:26:59Z</t>
  </si>
  <si>
    <t>2015-12-30T20:57:42Z</t>
  </si>
  <si>
    <t>2015-10-29T21:56:44Z</t>
  </si>
  <si>
    <t>2015-12-07T19:41:05Z</t>
  </si>
  <si>
    <t>2015-09-09T14:19:45Z</t>
  </si>
  <si>
    <t>2015-09-25T03:18:37Z</t>
  </si>
  <si>
    <t>2015-12-17T01:40:21Z</t>
  </si>
  <si>
    <t>2015-11-07T18:12:11Z</t>
  </si>
  <si>
    <t>2015-09-24T19:05:03Z</t>
  </si>
  <si>
    <t>2015-12-09T01:23:04Z</t>
  </si>
  <si>
    <t>2015-12-10T20:51:59Z</t>
  </si>
  <si>
    <t>2015-12-10T21:02:05Z</t>
  </si>
  <si>
    <t>2015-10-27T18:53:05Z</t>
  </si>
  <si>
    <t>2015-10-07T23:12:19Z</t>
  </si>
  <si>
    <t>2015-12-20T08:24:24Z</t>
  </si>
  <si>
    <t>2015-12-10T00:10:12Z</t>
  </si>
  <si>
    <t>2015-12-10T20:51:43Z</t>
  </si>
  <si>
    <t>2015-12-20T14:06:34Z</t>
  </si>
  <si>
    <t>2015-12-17T16:42:27Z</t>
  </si>
  <si>
    <t>2015-12-10T20:51:40Z</t>
  </si>
  <si>
    <t>2015-10-07T17:11:25Z</t>
  </si>
  <si>
    <t>2015-10-21T18:47:42Z</t>
  </si>
  <si>
    <t>2015-12-10T20:51:37Z</t>
  </si>
  <si>
    <t>2015-12-08T20:54:17Z</t>
  </si>
  <si>
    <t>2015-09-02T14:17:09Z</t>
  </si>
  <si>
    <t>2015-11-27T22:14:32Z</t>
  </si>
  <si>
    <t>2015-12-10T20:51:31Z</t>
  </si>
  <si>
    <t>2015-10-23T13:15:23Z</t>
  </si>
  <si>
    <t>2015-11-18T20:03:57Z</t>
  </si>
  <si>
    <t>2015-10-20T22:24:45Z</t>
  </si>
  <si>
    <t>2015-10-31T19:56:34Z</t>
  </si>
  <si>
    <t>2015-12-21T20:35:26Z</t>
  </si>
  <si>
    <t>2015-11-23T17:11:38Z</t>
  </si>
  <si>
    <t>2015-09-03T20:00:26Z</t>
  </si>
  <si>
    <t>2015-12-11T15:50:23Z</t>
  </si>
  <si>
    <t>2015-12-09T20:51:33Z</t>
  </si>
  <si>
    <t>2015-12-10T20:51:08Z</t>
  </si>
  <si>
    <t>2015-09-10T19:05:09Z</t>
  </si>
  <si>
    <t>2015-11-06T04:56:54Z</t>
  </si>
  <si>
    <t>2015-12-17T00:56:14Z</t>
  </si>
  <si>
    <t>2015-10-12T18:25:32Z</t>
  </si>
  <si>
    <t>2015-12-18T19:53:49Z</t>
  </si>
  <si>
    <t>2015-10-09T01:27:45Z</t>
  </si>
  <si>
    <t>2015-12-10T20:51:05Z</t>
  </si>
  <si>
    <t>2015-09-01T14:35:28Z</t>
  </si>
  <si>
    <t>2015-12-05T22:29:24Z</t>
  </si>
  <si>
    <t>2015-10-18T15:56:55Z</t>
  </si>
  <si>
    <t>2015-12-10T20:50:52Z</t>
  </si>
  <si>
    <t>2015-09-06T01:20:13Z</t>
  </si>
  <si>
    <t>2015-12-20T17:06:44Z</t>
  </si>
  <si>
    <t>2015-12-10T20:50:45Z</t>
  </si>
  <si>
    <t>2015-12-20T13:15:33Z</t>
  </si>
  <si>
    <t>2015-12-19T00:56:32Z</t>
  </si>
  <si>
    <t>2015-10-20T22:23:24Z</t>
  </si>
  <si>
    <t>2015-09-25T17:55:46Z</t>
  </si>
  <si>
    <t>2015-12-12T19:04:33Z</t>
  </si>
  <si>
    <t>2015-12-04T16:06:53Z</t>
  </si>
  <si>
    <t>2015-08-20T19:59:28Z</t>
  </si>
  <si>
    <t>2015-10-02T23:42:55Z</t>
  </si>
  <si>
    <t>2015-10-17T15:19:54Z</t>
  </si>
  <si>
    <t>2015-12-22T09:50:26Z</t>
  </si>
  <si>
    <t>2015-12-17T03:11:22Z</t>
  </si>
  <si>
    <t>2015-12-10T21:34:43Z</t>
  </si>
  <si>
    <t>2015-12-21T20:01:08Z</t>
  </si>
  <si>
    <t>2015-11-23T22:47:30Z</t>
  </si>
  <si>
    <t>2015-12-10T20:50:39Z</t>
  </si>
  <si>
    <t>2015-12-02T14:59:33Z</t>
  </si>
  <si>
    <t>2015-12-23T18:42:40Z</t>
  </si>
  <si>
    <t>2015-12-19T02:01:15Z</t>
  </si>
  <si>
    <t>2015-12-03T18:55:10Z</t>
  </si>
  <si>
    <t>2015-08-30T01:28:49Z</t>
  </si>
  <si>
    <t>2015-12-10T20:50:29Z</t>
  </si>
  <si>
    <t>2015-10-26T09:33:38Z</t>
  </si>
  <si>
    <t>2015-12-14T22:26:56Z</t>
  </si>
  <si>
    <t>2015-11-02T20:16:50Z</t>
  </si>
  <si>
    <t>2015-12-10T20:50:26Z</t>
  </si>
  <si>
    <t>2015-12-09T18:24:16Z</t>
  </si>
  <si>
    <t>2015-09-29T17:08:18Z</t>
  </si>
  <si>
    <t>2015-12-28T20:19:36Z</t>
  </si>
  <si>
    <t>2015-12-14T00:42:16Z</t>
  </si>
  <si>
    <t>2015-12-16T20:57:10Z</t>
  </si>
  <si>
    <t>2015-12-10T20:50:20Z</t>
  </si>
  <si>
    <t>2015-10-26T01:36:48Z</t>
  </si>
  <si>
    <t>2015-12-10T20:50:17Z</t>
  </si>
  <si>
    <t>2015-10-17T16:09:15Z</t>
  </si>
  <si>
    <t>2015-10-14T13:26:45Z</t>
  </si>
  <si>
    <t>2015-12-15T00:56:41Z</t>
  </si>
  <si>
    <t>2015-12-10T20:50:07Z</t>
  </si>
  <si>
    <t>2015-12-04T20:56:45Z</t>
  </si>
  <si>
    <t>2015-12-15T00:10:45Z</t>
  </si>
  <si>
    <t>2015-11-24T17:10:01Z</t>
  </si>
  <si>
    <t>2015-12-10T20:50:02Z</t>
  </si>
  <si>
    <t>2015-08-25T02:06:26Z</t>
  </si>
  <si>
    <t>2015-09-17T03:22:06Z</t>
  </si>
  <si>
    <t>2015-10-26T14:57:57Z</t>
  </si>
  <si>
    <t>2015-12-18T23:02:25Z</t>
  </si>
  <si>
    <t>2015-12-10T20:49:31Z</t>
  </si>
  <si>
    <t>2015-08-21T06:55:47Z</t>
  </si>
  <si>
    <t>2015-12-10T20:49:28Z</t>
  </si>
  <si>
    <t>2015-12-10T20:49:22Z</t>
  </si>
  <si>
    <t>2015-12-10T20:49:19Z</t>
  </si>
  <si>
    <t>2015-11-08T22:05:12Z</t>
  </si>
  <si>
    <t>2015-12-10T20:49:13Z</t>
  </si>
  <si>
    <t>2015-11-30T12:55:11Z</t>
  </si>
  <si>
    <t>2015-12-10T20:49:04Z</t>
  </si>
  <si>
    <t>2015-12-18T01:20:37Z</t>
  </si>
  <si>
    <t>2015-08-21T19:08:30Z</t>
  </si>
  <si>
    <t>2015-12-10T20:48:58Z</t>
  </si>
  <si>
    <t>2015-12-21T23:26:31Z</t>
  </si>
  <si>
    <t>2015-12-05T01:25:48Z</t>
  </si>
  <si>
    <t>2015-11-06T05:08:15Z</t>
  </si>
  <si>
    <t>2015-11-09T15:36:49Z</t>
  </si>
  <si>
    <t>2015-09-03T01:25:32Z</t>
  </si>
  <si>
    <t>2015-09-24T02:39:09Z</t>
  </si>
  <si>
    <t>2015-09-03T17:45:12Z</t>
  </si>
  <si>
    <t>2015-12-16T18:43:37Z</t>
  </si>
  <si>
    <t>2015-12-10T20:48:52Z</t>
  </si>
  <si>
    <t>2015-08-21T13:21:04Z</t>
  </si>
  <si>
    <t>2015-12-19T00:10:51Z</t>
  </si>
  <si>
    <t>2015-12-10T20:48:43Z</t>
  </si>
  <si>
    <t>2015-12-23T22:06:22Z</t>
  </si>
  <si>
    <t>2015-12-10T20:48:36Z</t>
  </si>
  <si>
    <t>2015-11-19T00:54:18Z</t>
  </si>
  <si>
    <t>2015-08-29T04:34:26Z</t>
  </si>
  <si>
    <t>2015-09-10T23:47:48Z</t>
  </si>
  <si>
    <t>2015-12-10T20:48:27Z</t>
  </si>
  <si>
    <t>2015-12-28T21:22:04Z</t>
  </si>
  <si>
    <t>2015-12-10T20:48:13Z</t>
  </si>
  <si>
    <t>2015-11-05T03:33:32Z</t>
  </si>
  <si>
    <t>2015-09-08T18:40:56Z</t>
  </si>
  <si>
    <t>2015-12-28T13:44:18Z</t>
  </si>
  <si>
    <t>2015-08-24T04:56:20Z</t>
  </si>
  <si>
    <t>2015-09-19T08:10:19Z</t>
  </si>
  <si>
    <t>2015-09-17T15:40:30Z</t>
  </si>
  <si>
    <t>2015-09-14T23:26:29Z</t>
  </si>
  <si>
    <t>2015-12-29T23:46:27Z</t>
  </si>
  <si>
    <t>2015-11-09T16:23:51Z</t>
  </si>
  <si>
    <t>2015-11-19T20:25:33Z</t>
  </si>
  <si>
    <t>2015-12-10T20:47:39Z</t>
  </si>
  <si>
    <t>2015-08-18T14:57:51Z</t>
  </si>
  <si>
    <t>2015-12-09T03:02:33Z</t>
  </si>
  <si>
    <t>2015-12-10T20:47:36Z</t>
  </si>
  <si>
    <t>2015-10-29T18:46:33Z</t>
  </si>
  <si>
    <t>2015-12-07T20:06:21Z</t>
  </si>
  <si>
    <t>2015-12-10T20:47:33Z</t>
  </si>
  <si>
    <t>2015-09-18T14:18:59Z</t>
  </si>
  <si>
    <t>2015-10-01T15:32:10Z</t>
  </si>
  <si>
    <t>2015-12-04T16:04:10Z</t>
  </si>
  <si>
    <t>2015-10-12T16:28:10Z</t>
  </si>
  <si>
    <t>2015-09-08T02:32:17Z</t>
  </si>
  <si>
    <t>2015-12-10T20:47:13Z</t>
  </si>
  <si>
    <t>2015-08-24T04:49:06Z</t>
  </si>
  <si>
    <t>2015-10-20T20:06:59Z</t>
  </si>
  <si>
    <t>2015-11-09T10:23:40Z</t>
  </si>
  <si>
    <t>2015-12-19T11:02:57Z</t>
  </si>
  <si>
    <t>2015-12-25T19:12:01Z</t>
  </si>
  <si>
    <t>2015-11-23T21:43:54Z</t>
  </si>
  <si>
    <t>2015-10-28T19:37:04Z</t>
  </si>
  <si>
    <t>2015-10-18T16:57:09Z</t>
  </si>
  <si>
    <t>2015-12-13T23:24:09Z</t>
  </si>
  <si>
    <t>2015-09-22T19:30:28Z</t>
  </si>
  <si>
    <t>2015-11-18T03:29:28Z</t>
  </si>
  <si>
    <t>2015-12-08T21:48:21Z</t>
  </si>
  <si>
    <t>2015-12-10T20:46:45Z</t>
  </si>
  <si>
    <t>2015-12-10T20:46:36Z</t>
  </si>
  <si>
    <t>2015-12-28T16:48:45Z</t>
  </si>
  <si>
    <t>2015-12-07T15:37:59Z</t>
  </si>
  <si>
    <t>2015-12-10T20:46:21Z</t>
  </si>
  <si>
    <t>2015-08-27T01:04:35Z</t>
  </si>
  <si>
    <t>2015-12-15T00:35:39Z</t>
  </si>
  <si>
    <t>2015-12-10T20:46:15Z</t>
  </si>
  <si>
    <t>2015-12-04T20:32:50Z</t>
  </si>
  <si>
    <t>2015-09-28T20:29:35Z</t>
  </si>
  <si>
    <t>2015-12-09T20:54:00Z</t>
  </si>
  <si>
    <t>2015-12-10T20:46:06Z</t>
  </si>
  <si>
    <t>2015-12-10T20:45:57Z</t>
  </si>
  <si>
    <t>2015-10-08T21:31:56Z</t>
  </si>
  <si>
    <t>2015-11-11T03:47:47Z</t>
  </si>
  <si>
    <t>2015-08-26T18:45:03Z</t>
  </si>
  <si>
    <t>2015-09-23T09:46:18Z</t>
  </si>
  <si>
    <t>2015-12-10T20:45:39Z</t>
  </si>
  <si>
    <t>2015-12-09T14:27:58Z</t>
  </si>
  <si>
    <t>2015-12-03T03:29:23Z</t>
  </si>
  <si>
    <t>2015-12-11T20:39:45Z</t>
  </si>
  <si>
    <t>2015-12-18T00:31:07Z</t>
  </si>
  <si>
    <t>2015-08-18T13:02:30Z</t>
  </si>
  <si>
    <t>2015-12-10T20:45:02Z</t>
  </si>
  <si>
    <t>2015-11-18T16:48:55Z</t>
  </si>
  <si>
    <t>2015-11-12T07:47:54Z</t>
  </si>
  <si>
    <t>2015-11-22T05:18:21Z</t>
  </si>
  <si>
    <t>2015-12-10T03:03:00Z</t>
  </si>
  <si>
    <t>2015-12-21T20:16:13Z</t>
  </si>
  <si>
    <t>2015-09-25T09:20:06Z</t>
  </si>
  <si>
    <t>2015-12-10T20:44:25Z</t>
  </si>
  <si>
    <t>2015-09-28T07:21:07Z</t>
  </si>
  <si>
    <t>2015-12-10T20:44:10Z</t>
  </si>
  <si>
    <t>2015-12-19T17:10:24Z</t>
  </si>
  <si>
    <t>2015-12-10T20:44:04Z</t>
  </si>
  <si>
    <t>2015-12-10T20:43:58Z</t>
  </si>
  <si>
    <t>2015-09-27T00:56:10Z</t>
  </si>
  <si>
    <t>2015-12-10T20:43:35Z</t>
  </si>
  <si>
    <t>2015-10-27T02:52:12Z</t>
  </si>
  <si>
    <t>2015-11-27T20:51:48Z</t>
  </si>
  <si>
    <t>2015-11-19T06:23:16Z</t>
  </si>
  <si>
    <t>2015-12-16T23:25:35Z</t>
  </si>
  <si>
    <t>2015-12-10T20:43:27Z</t>
  </si>
  <si>
    <t>2015-12-18T16:25:55Z</t>
  </si>
  <si>
    <t>2015-08-26T07:16:40Z</t>
  </si>
  <si>
    <t>2015-10-15T22:49:49Z</t>
  </si>
  <si>
    <t>2015-12-09T23:49:35Z</t>
  </si>
  <si>
    <t>2015-10-07T02:21:12Z</t>
  </si>
  <si>
    <t>2015-12-10T20:43:20Z</t>
  </si>
  <si>
    <t>2015-08-27T17:24:16Z</t>
  </si>
  <si>
    <t>2015-09-04T13:54:10Z</t>
  </si>
  <si>
    <t>2015-11-21T20:22:27Z</t>
  </si>
  <si>
    <t>2015-10-08T19:58:23Z</t>
  </si>
  <si>
    <t>2015-12-04T15:04:24Z</t>
  </si>
  <si>
    <t>2015-08-25T15:58:27Z</t>
  </si>
  <si>
    <t>2015-12-04T18:49:15Z</t>
  </si>
  <si>
    <t>2015-09-26T21:53:50Z</t>
  </si>
  <si>
    <t>2015-12-14T21:34:03Z</t>
  </si>
  <si>
    <t>2015-12-10T20:43:00Z</t>
  </si>
  <si>
    <t>2015-12-10T20:42:50Z</t>
  </si>
  <si>
    <t>2015-09-04T00:56:14Z</t>
  </si>
  <si>
    <t>2015-11-24T18:25:05Z</t>
  </si>
  <si>
    <t>2015-11-20T15:30:14Z</t>
  </si>
  <si>
    <t>2015-08-27T17:52:19Z</t>
  </si>
  <si>
    <t>2015-09-02T14:17:54Z</t>
  </si>
  <si>
    <t>2015-11-04T19:10:37Z</t>
  </si>
  <si>
    <t>2015-09-11T17:10:30Z</t>
  </si>
  <si>
    <t>2015-12-05T23:27:35Z</t>
  </si>
  <si>
    <t>2015-12-10T20:42:27Z</t>
  </si>
  <si>
    <t>2015-11-19T19:47:49Z</t>
  </si>
  <si>
    <t>2015-12-10T20:42:21Z</t>
  </si>
  <si>
    <t>2015-11-17T20:07:12Z</t>
  </si>
  <si>
    <t>2015-10-29T21:44:20Z</t>
  </si>
  <si>
    <t>2015-11-11T20:39:14Z</t>
  </si>
  <si>
    <t>2015-10-21T00:04:30Z</t>
  </si>
  <si>
    <t>2015-11-19T16:30:09Z</t>
  </si>
  <si>
    <t>2015-09-30T15:07:00Z</t>
  </si>
  <si>
    <t>2015-12-21T23:02:56Z</t>
  </si>
  <si>
    <t>2015-12-08T19:50:41Z</t>
  </si>
  <si>
    <t>2015-12-15T22:30:28Z</t>
  </si>
  <si>
    <t>2015-09-29T20:20:46Z</t>
  </si>
  <si>
    <t>2015-12-10T20:42:06Z</t>
  </si>
  <si>
    <t>2015-11-25T23:18:26Z</t>
  </si>
  <si>
    <t>2015-12-16T14:43:50Z</t>
  </si>
  <si>
    <t>2015-11-18T00:40:04Z</t>
  </si>
  <si>
    <t>2015-12-10T20:41:57Z</t>
  </si>
  <si>
    <t>2015-12-08T16:49:27Z</t>
  </si>
  <si>
    <t>2015-10-20T15:56:44Z</t>
  </si>
  <si>
    <t>2015-11-10T07:12:10Z</t>
  </si>
  <si>
    <t>2015-12-19T17:30:17Z</t>
  </si>
  <si>
    <t>2015-09-03T19:24:21Z</t>
  </si>
  <si>
    <t>2015-12-13T17:57:32Z</t>
  </si>
  <si>
    <t>2015-12-09T19:47:26Z</t>
  </si>
  <si>
    <t>2015-11-21T03:17:54Z</t>
  </si>
  <si>
    <t>2015-09-03T14:38:52Z</t>
  </si>
  <si>
    <t>2015-12-30T23:28:17Z</t>
  </si>
  <si>
    <t>2015-12-24T00:44:13Z</t>
  </si>
  <si>
    <t>2015-10-11T11:55:07Z</t>
  </si>
  <si>
    <t>2015-08-20T16:41:43Z</t>
  </si>
  <si>
    <t>2015-12-23T22:42:34Z</t>
  </si>
  <si>
    <t>2015-12-16T16:32:57Z</t>
  </si>
  <si>
    <t>2015-09-24T01:28:54Z</t>
  </si>
  <si>
    <t>2015-09-17T15:44:52Z</t>
  </si>
  <si>
    <t>2015-12-17T17:27:23Z</t>
  </si>
  <si>
    <t>2015-12-22T02:26:56Z</t>
  </si>
  <si>
    <t>2015-12-10T20:41:35Z</t>
  </si>
  <si>
    <t>2015-10-29T01:38:55Z</t>
  </si>
  <si>
    <t>2015-12-06T21:35:16Z</t>
  </si>
  <si>
    <t>2015-11-10T19:22:49Z</t>
  </si>
  <si>
    <t>2015-11-05T01:43:43Z</t>
  </si>
  <si>
    <t>2015-12-19T03:00:10Z</t>
  </si>
  <si>
    <t>2015-08-26T21:08:39Z</t>
  </si>
  <si>
    <t>2015-11-05T19:22:28Z</t>
  </si>
  <si>
    <t>2015-12-17T22:38:20Z</t>
  </si>
  <si>
    <t>2015-11-07T20:08:41Z</t>
  </si>
  <si>
    <t>2015-12-07T19:56:10Z</t>
  </si>
  <si>
    <t>2015-12-01T22:38:54Z</t>
  </si>
  <si>
    <t>2015-08-20T22:16:01Z</t>
  </si>
  <si>
    <t>2015-11-15T01:46:40Z</t>
  </si>
  <si>
    <t>2015-12-10T20:41:10Z</t>
  </si>
  <si>
    <t>2015-10-02T06:31:31Z</t>
  </si>
  <si>
    <t>2015-12-17T03:43:42Z</t>
  </si>
  <si>
    <t>2015-12-17T22:28:47Z</t>
  </si>
  <si>
    <t>2015-12-22T17:22:57Z</t>
  </si>
  <si>
    <t>2015-12-17T21:57:05Z</t>
  </si>
  <si>
    <t>2015-12-11T16:15:06Z</t>
  </si>
  <si>
    <t>2015-10-13T15:14:37Z</t>
  </si>
  <si>
    <t>2015-12-10T20:40:50Z</t>
  </si>
  <si>
    <t>2015-12-10T22:41:54Z</t>
  </si>
  <si>
    <t>2015-10-14T23:16:34Z</t>
  </si>
  <si>
    <t>2015-12-10T20:40:49Z</t>
  </si>
  <si>
    <t>2015-11-11T03:56:04Z</t>
  </si>
  <si>
    <t>2015-12-03T16:27:44Z</t>
  </si>
  <si>
    <t>2015-10-02T07:52:03Z</t>
  </si>
  <si>
    <t>2015-10-23T13:23:26Z</t>
  </si>
  <si>
    <t>2015-12-10T20:40:40Z</t>
  </si>
  <si>
    <t>2015-12-14T18:55:41Z</t>
  </si>
  <si>
    <t>2015-09-08T00:00:29Z</t>
  </si>
  <si>
    <t>2015-12-21T22:41:08Z</t>
  </si>
  <si>
    <t>2015-12-17T04:39:35Z</t>
  </si>
  <si>
    <t>2015-11-19T19:16:32Z</t>
  </si>
  <si>
    <t>2015-09-03T16:56:46Z</t>
  </si>
  <si>
    <t>2015-12-06T15:01:29Z</t>
  </si>
  <si>
    <t>2015-12-23T01:32:22Z</t>
  </si>
  <si>
    <t>2015-12-10T20:40:34Z</t>
  </si>
  <si>
    <t>2015-10-20T13:05:22Z</t>
  </si>
  <si>
    <t>2015-08-27T05:53:46Z</t>
  </si>
  <si>
    <t>2015-10-01T15:53:42Z</t>
  </si>
  <si>
    <t>2015-12-16T21:53:10Z</t>
  </si>
  <si>
    <t>2015-12-16T23:35:42Z</t>
  </si>
  <si>
    <t>2015-09-24T15:46:05Z</t>
  </si>
  <si>
    <t>2015-10-20T12:50:23Z</t>
  </si>
  <si>
    <t>2015-11-16T04:42:47Z</t>
  </si>
  <si>
    <t>2015-12-10T20:40:31Z</t>
  </si>
  <si>
    <t>2015-11-17T20:07:18Z</t>
  </si>
  <si>
    <t>2015-12-15T20:49:11Z</t>
  </si>
  <si>
    <t>2015-12-10T22:16:55Z</t>
  </si>
  <si>
    <t>2015-12-14T22:19:52Z</t>
  </si>
  <si>
    <t>2015-12-21T17:29:13Z</t>
  </si>
  <si>
    <t>2015-09-23T12:46:47Z</t>
  </si>
  <si>
    <t>2015-10-26T17:06:30Z</t>
  </si>
  <si>
    <t>2015-08-24T16:20:58Z</t>
  </si>
  <si>
    <t>2015-10-30T18:02:34Z</t>
  </si>
  <si>
    <t>2015-12-22T05:42:54Z</t>
  </si>
  <si>
    <t>2015-09-30T01:33:26Z</t>
  </si>
  <si>
    <t>2015-12-05T22:26:37Z</t>
  </si>
  <si>
    <t>2015-12-10T20:40:19Z</t>
  </si>
  <si>
    <t>2015-12-19T20:08:30Z</t>
  </si>
  <si>
    <t>2015-08-20T15:36:40Z</t>
  </si>
  <si>
    <t>2015-12-20T05:27:50Z</t>
  </si>
  <si>
    <t>2015-09-08T17:52:15Z</t>
  </si>
  <si>
    <t>2015-12-10T20:40:10Z</t>
  </si>
  <si>
    <t>2015-11-21T02:36:38Z</t>
  </si>
  <si>
    <t>2015-12-14T23:11:42Z</t>
  </si>
  <si>
    <t>2015-12-08T02:22:19Z</t>
  </si>
  <si>
    <t>2015-12-16T23:53:55Z</t>
  </si>
  <si>
    <t>2015-12-08T17:57:48Z</t>
  </si>
  <si>
    <t>2015-08-27T22:23:15Z</t>
  </si>
  <si>
    <t>2015-12-17T21:42:57Z</t>
  </si>
  <si>
    <t>2015-12-11T01:20:39Z</t>
  </si>
  <si>
    <t>2015-12-21T17:57:36Z</t>
  </si>
  <si>
    <t>2015-12-15T00:08:59Z</t>
  </si>
  <si>
    <t>2015-12-10T16:46:06Z</t>
  </si>
  <si>
    <t>2015-12-10T20:39:48Z</t>
  </si>
  <si>
    <t>2015-12-10T20:39:44Z</t>
  </si>
  <si>
    <t>2015-12-19T01:45:56Z</t>
  </si>
  <si>
    <t>2015-11-30T15:38:21Z</t>
  </si>
  <si>
    <t>2015-12-26T20:14:47Z</t>
  </si>
  <si>
    <t>2015-09-21T16:30:21Z</t>
  </si>
  <si>
    <t>2015-12-08T17:27:53Z</t>
  </si>
  <si>
    <t>2015-12-10T20:39:32Z</t>
  </si>
  <si>
    <t>2015-10-07T19:48:07Z</t>
  </si>
  <si>
    <t>2015-12-10T20:39:19Z</t>
  </si>
  <si>
    <t>2015-10-16T16:34:04Z</t>
  </si>
  <si>
    <t>2015-12-11T16:17:28Z</t>
  </si>
  <si>
    <t>2015-10-16T17:53:50Z</t>
  </si>
  <si>
    <t>2015-12-18T13:05:40Z</t>
  </si>
  <si>
    <t>2015-11-09T15:36:52Z</t>
  </si>
  <si>
    <t>2015-12-07T16:19:07Z</t>
  </si>
  <si>
    <t>2015-10-20T22:39:26Z</t>
  </si>
  <si>
    <t>2015-11-27T22:01:21Z</t>
  </si>
  <si>
    <t>2015-12-08T15:58:57Z</t>
  </si>
  <si>
    <t>2015-12-10T20:39:15Z</t>
  </si>
  <si>
    <t>2015-12-10T20:39:05Z</t>
  </si>
  <si>
    <t>2015-12-04T14:40:45Z</t>
  </si>
  <si>
    <t>2015-12-15T00:40:49Z</t>
  </si>
  <si>
    <t>2015-11-09T20:50:28Z</t>
  </si>
  <si>
    <t>2015-12-10T20:38:58Z</t>
  </si>
  <si>
    <t>2015-09-11T20:52:52Z</t>
  </si>
  <si>
    <t>2015-11-19T22:45:18Z</t>
  </si>
  <si>
    <t>2015-11-20T20:29:06Z</t>
  </si>
  <si>
    <t>2015-12-18T17:17:15Z</t>
  </si>
  <si>
    <t>2015-12-10T21:02:39Z</t>
  </si>
  <si>
    <t>2015-08-25T14:52:52Z</t>
  </si>
  <si>
    <t>2015-12-10T20:38:52Z</t>
  </si>
  <si>
    <t>2015-11-15T05:59:54Z</t>
  </si>
  <si>
    <t>2015-12-20T23:49:02Z</t>
  </si>
  <si>
    <t>2015-10-12T18:05:38Z</t>
  </si>
  <si>
    <t>2015-09-07T03:47:27Z</t>
  </si>
  <si>
    <t>2015-12-10T20:38:50Z</t>
  </si>
  <si>
    <t>2015-12-15T20:41:27Z</t>
  </si>
  <si>
    <t>2015-12-30T17:56:46Z</t>
  </si>
  <si>
    <t>2015-12-10T20:38:45Z</t>
  </si>
  <si>
    <t>2015-12-26T18:48:26Z</t>
  </si>
  <si>
    <t>2015-12-17T21:28:41Z</t>
  </si>
  <si>
    <t>2015-09-28T22:34:08Z</t>
  </si>
  <si>
    <t>2015-12-10T20:38:42Z</t>
  </si>
  <si>
    <t>2015-10-14T13:46:22Z</t>
  </si>
  <si>
    <t>2015-12-10T21:27:17Z</t>
  </si>
  <si>
    <t>2015-10-20T15:55:39Z</t>
  </si>
  <si>
    <t>2015-09-04T14:48:58Z</t>
  </si>
  <si>
    <t>2015-08-27T23:09:00Z</t>
  </si>
  <si>
    <t>2015-11-13T20:56:11Z</t>
  </si>
  <si>
    <t>2015-10-08T15:53:22Z</t>
  </si>
  <si>
    <t>2015-12-09T14:34:11Z</t>
  </si>
  <si>
    <t>2015-12-10T20:38:18Z</t>
  </si>
  <si>
    <t>2015-09-19T07:46:19Z</t>
  </si>
  <si>
    <t>2015-10-12T16:23:22Z</t>
  </si>
  <si>
    <t>2015-08-19T18:21:49Z</t>
  </si>
  <si>
    <t>2015-09-24T21:34:54Z</t>
  </si>
  <si>
    <t>2015-12-16T13:20:46Z</t>
  </si>
  <si>
    <t>2015-12-10T20:38:10Z</t>
  </si>
  <si>
    <t>2015-12-20T16:56:40Z</t>
  </si>
  <si>
    <t>2015-08-27T14:33:03Z</t>
  </si>
  <si>
    <t>2015-10-16T14:23:01Z</t>
  </si>
  <si>
    <t>2015-11-29T02:06:44Z</t>
  </si>
  <si>
    <t>2015-09-03T03:26:58Z</t>
  </si>
  <si>
    <t>2015-11-18T22:43:28Z</t>
  </si>
  <si>
    <t>2015-09-23T22:15:51Z</t>
  </si>
  <si>
    <t>2015-10-01T14:23:06Z</t>
  </si>
  <si>
    <t>2015-10-22T05:35:23Z</t>
  </si>
  <si>
    <t>2015-11-14T18:45:44Z</t>
  </si>
  <si>
    <t>2015-11-04T18:14:11Z</t>
  </si>
  <si>
    <t>2015-12-04T22:20:49Z</t>
  </si>
  <si>
    <t>2015-12-10T20:38:00Z</t>
  </si>
  <si>
    <t>2015-11-05T23:47:10Z</t>
  </si>
  <si>
    <t>2015-08-28T04:40:50Z</t>
  </si>
  <si>
    <t>2015-09-18T13:18:38Z</t>
  </si>
  <si>
    <t>2015-11-23T02:07:13Z</t>
  </si>
  <si>
    <t>2015-08-25T16:00:42Z</t>
  </si>
  <si>
    <t>2015-12-22T08:34:37Z</t>
  </si>
  <si>
    <t>2015-12-15T20:46:43Z</t>
  </si>
  <si>
    <t>2015-11-18T18:39:23Z</t>
  </si>
  <si>
    <t>2015-12-30T23:06:25Z</t>
  </si>
  <si>
    <t>2015-11-01T05:10:14Z</t>
  </si>
  <si>
    <t>2015-09-10T23:52:08Z</t>
  </si>
  <si>
    <t>2015-12-10T20:37:10Z</t>
  </si>
  <si>
    <t>2015-12-28T17:29:03Z</t>
  </si>
  <si>
    <t>2015-12-29T02:37:55Z</t>
  </si>
  <si>
    <t>2015-12-18T00:37:02Z</t>
  </si>
  <si>
    <t>2015-11-03T16:58:43Z</t>
  </si>
  <si>
    <t>2015-08-17T20:40:17Z</t>
  </si>
  <si>
    <t>2015-09-23T14:47:32Z</t>
  </si>
  <si>
    <t>2015-12-20T16:09:21Z</t>
  </si>
  <si>
    <t>2015-12-08T16:59:52Z</t>
  </si>
  <si>
    <t>2015-12-10T20:36:53Z</t>
  </si>
  <si>
    <t>2015-11-23T18:32:06Z</t>
  </si>
  <si>
    <t>2015-08-20T19:14:35Z</t>
  </si>
  <si>
    <t>2015-10-30T16:54:02Z</t>
  </si>
  <si>
    <t>2015-11-23T17:47:18Z</t>
  </si>
  <si>
    <t>2015-09-14T17:46:57Z</t>
  </si>
  <si>
    <t>2015-09-23T17:51:43Z</t>
  </si>
  <si>
    <t>2015-10-29T23:11:00Z</t>
  </si>
  <si>
    <t>2015-10-22T16:56:10Z</t>
  </si>
  <si>
    <t>2015-12-10T20:36:35Z</t>
  </si>
  <si>
    <t>2015-12-07T19:38:09Z</t>
  </si>
  <si>
    <t>2015-12-10T20:36:25Z</t>
  </si>
  <si>
    <t>2015-11-19T17:59:27Z</t>
  </si>
  <si>
    <t>2015-12-14T22:42:56Z</t>
  </si>
  <si>
    <t>2015-08-24T04:57:25Z</t>
  </si>
  <si>
    <t>2015-12-10T21:06:38Z</t>
  </si>
  <si>
    <t>2015-12-01T22:14:23Z</t>
  </si>
  <si>
    <t>2015-12-17T21:47:12Z</t>
  </si>
  <si>
    <t>2015-12-10T20:36:13Z</t>
  </si>
  <si>
    <t>2015-12-04T19:00:17Z</t>
  </si>
  <si>
    <t>2015-09-03T22:23:14Z</t>
  </si>
  <si>
    <t>2015-12-10T20:36:10Z</t>
  </si>
  <si>
    <t>2015-12-18T12:51:53Z</t>
  </si>
  <si>
    <t>2015-10-17T02:22:20Z</t>
  </si>
  <si>
    <t>2015-12-10T20:36:00Z</t>
  </si>
  <si>
    <t>2015-09-14T12:44:27Z</t>
  </si>
  <si>
    <t>2015-09-17T15:39:41Z</t>
  </si>
  <si>
    <t>2015-12-17T22:19:00Z</t>
  </si>
  <si>
    <t>2015-12-09T00:00:36Z</t>
  </si>
  <si>
    <t>2015-10-14T19:41:46Z</t>
  </si>
  <si>
    <t>2015-10-17T05:57:10Z</t>
  </si>
  <si>
    <t>2015-12-10T17:42:33Z</t>
  </si>
  <si>
    <t>2015-12-24T13:45:37Z</t>
  </si>
  <si>
    <t>2015-12-10T20:35:51Z</t>
  </si>
  <si>
    <t>2015-12-04T19:20:47Z</t>
  </si>
  <si>
    <t>2015-12-10T19:18:57Z</t>
  </si>
  <si>
    <t>2015-10-19T23:21:59Z</t>
  </si>
  <si>
    <t>2015-09-08T03:27:33Z</t>
  </si>
  <si>
    <t>2015-10-01T19:14:46Z</t>
  </si>
  <si>
    <t>2015-09-15T19:09:14Z</t>
  </si>
  <si>
    <t>2015-11-27T15:46:33Z</t>
  </si>
  <si>
    <t>2015-12-10T20:35:09Z</t>
  </si>
  <si>
    <t>2015-12-10T20:35:03Z</t>
  </si>
  <si>
    <t>2015-12-19T21:11:46Z</t>
  </si>
  <si>
    <t>2015-08-31T11:53:16Z</t>
  </si>
  <si>
    <t>2015-11-01T07:44:43Z</t>
  </si>
  <si>
    <t>2015-12-03T02:16:37Z</t>
  </si>
  <si>
    <t>2015-12-10T20:34:45Z</t>
  </si>
  <si>
    <t>2015-12-06T23:39:41Z</t>
  </si>
  <si>
    <t>2015-12-10T20:34:42Z</t>
  </si>
  <si>
    <t>2015-10-01T18:34:50Z</t>
  </si>
  <si>
    <t>2015-10-07T11:38:23Z</t>
  </si>
  <si>
    <t>2015-10-28T03:04:54Z</t>
  </si>
  <si>
    <t>2015-09-15T14:27:10Z</t>
  </si>
  <si>
    <t>2015-11-23T19:14:41Z</t>
  </si>
  <si>
    <t>2015-08-30T21:20:17Z</t>
  </si>
  <si>
    <t>2015-09-23T10:33:28Z</t>
  </si>
  <si>
    <t>2015-09-02T20:47:50Z</t>
  </si>
  <si>
    <t>2015-12-14T22:23:33Z</t>
  </si>
  <si>
    <t>2015-12-10T20:34:17Z</t>
  </si>
  <si>
    <t>2015-11-22T19:50:03Z</t>
  </si>
  <si>
    <t>2015-12-23T23:07:10Z</t>
  </si>
  <si>
    <t>2015-12-03T00:05:18Z</t>
  </si>
  <si>
    <t>2015-12-29T22:17:48Z</t>
  </si>
  <si>
    <t>2015-12-28T16:14:36Z</t>
  </si>
  <si>
    <t>2015-08-24T19:50:56Z</t>
  </si>
  <si>
    <t>2015-12-16T17:31:23Z</t>
  </si>
  <si>
    <t>2015-12-10T20:34:11Z</t>
  </si>
  <si>
    <t>2015-12-08T17:16:53Z</t>
  </si>
  <si>
    <t>2015-10-23T20:26:38Z</t>
  </si>
  <si>
    <t>2015-09-06T03:10:37Z</t>
  </si>
  <si>
    <t>2015-12-09T14:55:45Z</t>
  </si>
  <si>
    <t>2015-11-15T03:27:37Z</t>
  </si>
  <si>
    <t>2015-09-20T06:23:33Z</t>
  </si>
  <si>
    <t>2015-08-31T20:33:28Z</t>
  </si>
  <si>
    <t>2015-12-10T20:34:04Z</t>
  </si>
  <si>
    <t>2015-12-03T10:32:03Z</t>
  </si>
  <si>
    <t>2015-11-30T11:53:53Z</t>
  </si>
  <si>
    <t>2015-12-07T18:04:03Z</t>
  </si>
  <si>
    <t>2015-12-18T02:34:06Z</t>
  </si>
  <si>
    <t>2015-12-10T20:33:58Z</t>
  </si>
  <si>
    <t>2015-08-20T00:14:41Z</t>
  </si>
  <si>
    <t>2015-10-09T18:28:33Z</t>
  </si>
  <si>
    <t>2015-08-30T03:07:14Z</t>
  </si>
  <si>
    <t>2015-12-10T20:33:43Z</t>
  </si>
  <si>
    <t>2015-12-10T20:33:40Z</t>
  </si>
  <si>
    <t>2015-10-27T14:53:38Z</t>
  </si>
  <si>
    <t>2015-09-07T16:55:39Z</t>
  </si>
  <si>
    <t>2015-09-18T12:44:00Z</t>
  </si>
  <si>
    <t>2015-12-07T20:30:37Z</t>
  </si>
  <si>
    <t>2015-09-15T18:33:29Z</t>
  </si>
  <si>
    <t>2015-12-09T02:30:25Z</t>
  </si>
  <si>
    <t>2015-09-09T16:32:01Z</t>
  </si>
  <si>
    <t>2015-12-22T17:30:02Z</t>
  </si>
  <si>
    <t>2015-08-17T20:26:27Z</t>
  </si>
  <si>
    <t>2015-09-06T01:47:55Z</t>
  </si>
  <si>
    <t>2015-11-04T03:32:27Z</t>
  </si>
  <si>
    <t>2015-11-17T14:52:15Z</t>
  </si>
  <si>
    <t>2015-11-03T01:08:23Z</t>
  </si>
  <si>
    <t>2015-09-07T00:03:50Z</t>
  </si>
  <si>
    <t>2015-12-22T17:23:06Z</t>
  </si>
  <si>
    <t>2015-12-01T23:33:46Z</t>
  </si>
  <si>
    <t>2015-09-04T15:59:25Z</t>
  </si>
  <si>
    <t>2015-12-24T14:01:01Z</t>
  </si>
  <si>
    <t>2015-12-10T20:33:30Z</t>
  </si>
  <si>
    <t>2015-09-03T23:27:13Z</t>
  </si>
  <si>
    <t>2015-12-07T14:40:49Z</t>
  </si>
  <si>
    <t>2015-08-18T17:10:59Z</t>
  </si>
  <si>
    <t>2015-12-10T20:33:22Z</t>
  </si>
  <si>
    <t>2015-12-05T01:35:06Z</t>
  </si>
  <si>
    <t>2015-12-28T17:52:37Z</t>
  </si>
  <si>
    <t>2015-12-10T20:33:10Z</t>
  </si>
  <si>
    <t>2015-10-15T13:38:34Z</t>
  </si>
  <si>
    <t>2015-11-27T17:48:18Z</t>
  </si>
  <si>
    <t>2015-12-30T21:11:47Z</t>
  </si>
  <si>
    <t>2015-09-08T13:32:32Z</t>
  </si>
  <si>
    <t>2015-11-12T11:28:09Z</t>
  </si>
  <si>
    <t>2015-12-20T18:24:46Z</t>
  </si>
  <si>
    <t>2015-12-08T22:26:05Z</t>
  </si>
  <si>
    <t>2015-12-10T20:32:36Z</t>
  </si>
  <si>
    <t>2015-10-21T21:35:05Z</t>
  </si>
  <si>
    <t>2015-12-08T15:52:02Z</t>
  </si>
  <si>
    <t>2015-12-10T20:32:29Z</t>
  </si>
  <si>
    <t>2015-12-10T20:32:20Z</t>
  </si>
  <si>
    <t>2015-12-29T02:52:13Z</t>
  </si>
  <si>
    <t>2015-08-27T18:23:07Z</t>
  </si>
  <si>
    <t>2015-12-31T18:18:22Z</t>
  </si>
  <si>
    <t>2015-12-16T15:59:58Z</t>
  </si>
  <si>
    <t>2015-11-12T11:22:37Z</t>
  </si>
  <si>
    <t>2015-12-23T23:23:14Z</t>
  </si>
  <si>
    <t>2015-09-30T21:18:11Z</t>
  </si>
  <si>
    <t>2015-12-16T12:56:50Z</t>
  </si>
  <si>
    <t>2015-12-10T20:32:07Z</t>
  </si>
  <si>
    <t>2015-10-27T15:51:29Z</t>
  </si>
  <si>
    <t>2015-08-31T03:45:54Z</t>
  </si>
  <si>
    <t>2015-12-21T21:01:56Z</t>
  </si>
  <si>
    <t>2015-12-10T20:32:01Z</t>
  </si>
  <si>
    <t>2015-09-21T17:04:46Z</t>
  </si>
  <si>
    <t>2015-11-18T00:03:12Z</t>
  </si>
  <si>
    <t>2015-12-07T00:05:21Z</t>
  </si>
  <si>
    <t>2015-11-27T13:42:07Z</t>
  </si>
  <si>
    <t>2015-12-22T20:02:31Z</t>
  </si>
  <si>
    <t>2015-11-16T15:01:03Z</t>
  </si>
  <si>
    <t>2015-12-11T00:57:43Z</t>
  </si>
  <si>
    <t>2015-08-27T15:04:12Z</t>
  </si>
  <si>
    <t>2015-10-04T13:15:24Z</t>
  </si>
  <si>
    <t>2015-12-19T01:02:10Z</t>
  </si>
  <si>
    <t>2015-12-18T16:32:19Z</t>
  </si>
  <si>
    <t>2015-12-10T20:31:58Z</t>
  </si>
  <si>
    <t>2015-09-16T22:05:50Z</t>
  </si>
  <si>
    <t>2015-12-10T20:31:20Z</t>
  </si>
  <si>
    <t>2015-10-23T13:42:26Z</t>
  </si>
  <si>
    <t>2015-12-05T01:30:38Z</t>
  </si>
  <si>
    <t>2015-10-16T18:03:38Z</t>
  </si>
  <si>
    <t>2015-08-27T14:02:11Z</t>
  </si>
  <si>
    <t>2015-11-09T13:57:25Z</t>
  </si>
  <si>
    <t>2015-12-07T16:08:36Z</t>
  </si>
  <si>
    <t>2015-12-10T14:40:39Z</t>
  </si>
  <si>
    <t>2015-11-30T14:35:26Z</t>
  </si>
  <si>
    <t>2015-08-26T14:47:44Z</t>
  </si>
  <si>
    <t>2015-09-02T11:46:09Z</t>
  </si>
  <si>
    <t>2015-09-30T20:13:31Z</t>
  </si>
  <si>
    <t>2015-12-10T20:31:15Z</t>
  </si>
  <si>
    <t>2015-12-08T03:56:46Z</t>
  </si>
  <si>
    <t>2015-12-10T20:30:50Z</t>
  </si>
  <si>
    <t>2015-11-17T00:36:35Z</t>
  </si>
  <si>
    <t>2015-09-03T15:00:18Z</t>
  </si>
  <si>
    <t>2015-12-10T20:30:42Z</t>
  </si>
  <si>
    <t>2015-09-11T23:34:56Z</t>
  </si>
  <si>
    <t>2015-12-10T20:30:39Z</t>
  </si>
  <si>
    <t>2015-12-20T06:48:08Z</t>
  </si>
  <si>
    <t>2015-12-10T20:30:21Z</t>
  </si>
  <si>
    <t>2015-12-08T18:13:37Z</t>
  </si>
  <si>
    <t>2015-12-10T21:45:39Z</t>
  </si>
  <si>
    <t>2015-12-10T20:30:09Z</t>
  </si>
  <si>
    <t>2015-08-23T23:50:37Z</t>
  </si>
  <si>
    <t>2015-09-25T17:51:59Z</t>
  </si>
  <si>
    <t>2015-10-20T20:44:42Z</t>
  </si>
  <si>
    <t>2015-12-10T20:29:42Z</t>
  </si>
  <si>
    <t>2015-10-15T14:09:32Z</t>
  </si>
  <si>
    <t>2015-09-26T23:42:13Z</t>
  </si>
  <si>
    <t>2015-09-25T11:36:19Z</t>
  </si>
  <si>
    <t>2015-10-25T05:49:07Z</t>
  </si>
  <si>
    <t>2015-12-16T01:35:04Z</t>
  </si>
  <si>
    <t>2015-12-10T20:29:41Z</t>
  </si>
  <si>
    <t>2015-10-09T23:10:11Z</t>
  </si>
  <si>
    <t>2015-12-10T20:29:29Z</t>
  </si>
  <si>
    <t>2015-10-29T18:19:52Z</t>
  </si>
  <si>
    <t>2015-08-18T16:39:27Z</t>
  </si>
  <si>
    <t>2015-12-15T15:26:19Z</t>
  </si>
  <si>
    <t>2015-09-20T06:27:47Z</t>
  </si>
  <si>
    <t>2015-12-10T20:29:10Z</t>
  </si>
  <si>
    <t>2015-11-01T05:55:28Z</t>
  </si>
  <si>
    <t>2015-12-10T20:28:35Z</t>
  </si>
  <si>
    <t>2015-12-10T20:28:25Z</t>
  </si>
  <si>
    <t>2015-11-03T16:44:39Z</t>
  </si>
  <si>
    <t>2015-12-08T23:51:25Z</t>
  </si>
  <si>
    <t>2015-12-10T20:27:47Z</t>
  </si>
  <si>
    <t>2015-09-24T22:41:11Z</t>
  </si>
  <si>
    <t>2015-12-25T21:25:12Z</t>
  </si>
  <si>
    <t>2015-12-10T20:27:41Z</t>
  </si>
  <si>
    <t>2015-09-03T16:52:25Z</t>
  </si>
  <si>
    <t>2015-12-10T15:24:25Z</t>
  </si>
  <si>
    <t>2015-08-26T18:35:06Z</t>
  </si>
  <si>
    <t>2015-12-16T14:51:31Z</t>
  </si>
  <si>
    <t>2015-10-21T00:32:56Z</t>
  </si>
  <si>
    <t>2015-12-10T20:27:26Z</t>
  </si>
  <si>
    <t>2015-11-20T01:19:57Z</t>
  </si>
  <si>
    <t>2015-12-30T16:53:42Z</t>
  </si>
  <si>
    <t>2015-12-10T20:27:23Z</t>
  </si>
  <si>
    <t>2015-11-22T00:55:30Z</t>
  </si>
  <si>
    <t>2015-12-03T13:13:50Z</t>
  </si>
  <si>
    <t>2015-10-29T22:55:00Z</t>
  </si>
  <si>
    <t>2015-12-10T20:27:04Z</t>
  </si>
  <si>
    <t>2015-10-12T16:26:39Z</t>
  </si>
  <si>
    <t>2015-12-17T17:46:38Z</t>
  </si>
  <si>
    <t>2015-12-21T19:15:36Z</t>
  </si>
  <si>
    <t>2015-12-10T20:26:50Z</t>
  </si>
  <si>
    <t>2015-08-28T16:43:37Z</t>
  </si>
  <si>
    <t>2015-08-31T21:56:36Z</t>
  </si>
  <si>
    <t>2015-12-05T16:55:03Z</t>
  </si>
  <si>
    <t>2015-12-10T20:17:31Z</t>
  </si>
  <si>
    <t>2015-12-13T18:51:09Z</t>
  </si>
  <si>
    <t>2015-12-10T20:26:43Z</t>
  </si>
  <si>
    <t>2015-09-16T23:58:46Z</t>
  </si>
  <si>
    <t>2015-12-31T15:47:00Z</t>
  </si>
  <si>
    <t>2015-09-17T04:43:19Z</t>
  </si>
  <si>
    <t>2015-09-30T20:58:41Z</t>
  </si>
  <si>
    <t>2015-10-26T18:44:20Z</t>
  </si>
  <si>
    <t>2015-12-10T20:26:05Z</t>
  </si>
  <si>
    <t>2015-10-28T23:34:04Z</t>
  </si>
  <si>
    <t>2015-12-10T20:25:55Z</t>
  </si>
  <si>
    <t>2015-10-30T16:02:04Z</t>
  </si>
  <si>
    <t>2015-08-23T05:41:27Z</t>
  </si>
  <si>
    <t>2015-12-07T23:49:46Z</t>
  </si>
  <si>
    <t>2015-12-16T20:01:08Z</t>
  </si>
  <si>
    <t>2015-10-14T14:08:28Z</t>
  </si>
  <si>
    <t>2015-10-15T20:24:25Z</t>
  </si>
  <si>
    <t>2015-12-10T20:25:54Z</t>
  </si>
  <si>
    <t>2015-09-09T19:48:14Z</t>
  </si>
  <si>
    <t>2015-10-22T23:57:03Z</t>
  </si>
  <si>
    <t>2015-10-09T19:54:29Z</t>
  </si>
  <si>
    <t>2015-08-28T14:24:41Z</t>
  </si>
  <si>
    <t>2015-12-15T21:27:54Z</t>
  </si>
  <si>
    <t>2015-10-08T03:14:50Z</t>
  </si>
  <si>
    <t>2015-11-29T20:39:54Z</t>
  </si>
  <si>
    <t>2015-12-10T20:25:39Z</t>
  </si>
  <si>
    <t>2015-09-08T20:19:15Z</t>
  </si>
  <si>
    <t>2015-12-10T20:25:33Z</t>
  </si>
  <si>
    <t>2015-09-26T22:56:49Z</t>
  </si>
  <si>
    <t>2015-09-23T10:16:38Z</t>
  </si>
  <si>
    <t>2015-12-12T18:36:19Z</t>
  </si>
  <si>
    <t>2015-12-10T20:25:27Z</t>
  </si>
  <si>
    <t>2015-09-26T22:04:52Z</t>
  </si>
  <si>
    <t>2015-11-21T17:54:44Z</t>
  </si>
  <si>
    <t>2015-12-10T20:25:03Z</t>
  </si>
  <si>
    <t>2015-10-22T18:30:07Z</t>
  </si>
  <si>
    <t>2015-12-17T05:04:53Z</t>
  </si>
  <si>
    <t>2015-12-10T20:24:45Z</t>
  </si>
  <si>
    <t>2015-08-25T01:45:58Z</t>
  </si>
  <si>
    <t>2015-12-22T21:49:06Z</t>
  </si>
  <si>
    <t>2015-12-08T00:38:40Z</t>
  </si>
  <si>
    <t>2015-09-08T02:33:48Z</t>
  </si>
  <si>
    <t>2015-10-23T15:30:41Z</t>
  </si>
  <si>
    <t>2015-12-16T21:46:05Z</t>
  </si>
  <si>
    <t>2015-12-08T18:01:22Z</t>
  </si>
  <si>
    <t>2015-08-23T02:16:37Z</t>
  </si>
  <si>
    <t>2015-08-25T13:54:09Z</t>
  </si>
  <si>
    <t>2015-12-26T19:14:58Z</t>
  </si>
  <si>
    <t>2015-12-22T01:51:12Z</t>
  </si>
  <si>
    <t>2015-12-07T19:40:08Z</t>
  </si>
  <si>
    <t>2015-10-11T01:57:37Z</t>
  </si>
  <si>
    <t>2015-12-10T20:24:11Z</t>
  </si>
  <si>
    <t>2015-08-31T01:24:03Z</t>
  </si>
  <si>
    <t>2015-12-03T13:09:05Z</t>
  </si>
  <si>
    <t>2015-12-31T00:08:56Z</t>
  </si>
  <si>
    <t>2015-11-04T19:37:59Z</t>
  </si>
  <si>
    <t>2015-10-26T18:37:48Z</t>
  </si>
  <si>
    <t>2015-09-01T18:10:52Z</t>
  </si>
  <si>
    <t>2015-10-20T16:24:01Z</t>
  </si>
  <si>
    <t>2015-12-10T20:24:00Z</t>
  </si>
  <si>
    <t>2015-12-12T18:48:30Z</t>
  </si>
  <si>
    <t>2015-11-30T14:54:35Z</t>
  </si>
  <si>
    <t>2015-12-09T17:55:46Z</t>
  </si>
  <si>
    <t>2015-09-19T15:58:47Z</t>
  </si>
  <si>
    <t>2015-12-20T08:29:58Z</t>
  </si>
  <si>
    <t>2015-12-10T20:23:50Z</t>
  </si>
  <si>
    <t>2015-12-10T20:23:46Z</t>
  </si>
  <si>
    <t>2015-11-16T17:39:51Z</t>
  </si>
  <si>
    <t>2015-12-18T21:27:24Z</t>
  </si>
  <si>
    <t>2015-12-04T15:15:28Z</t>
  </si>
  <si>
    <t>2015-10-05T13:28:36Z</t>
  </si>
  <si>
    <t>2015-10-20T13:36:54Z</t>
  </si>
  <si>
    <t>2015-12-10T20:23:43Z</t>
  </si>
  <si>
    <t>2015-09-22T21:26:41Z</t>
  </si>
  <si>
    <t>2015-11-09T12:36:43Z</t>
  </si>
  <si>
    <t>2015-10-12T18:33:56Z</t>
  </si>
  <si>
    <t>2015-12-10T20:23:28Z</t>
  </si>
  <si>
    <t>2015-12-10T20:23:25Z</t>
  </si>
  <si>
    <t>2015-09-19T08:19:46Z</t>
  </si>
  <si>
    <t>2015-09-02T12:41:52Z</t>
  </si>
  <si>
    <t>2015-12-14T22:40:20Z</t>
  </si>
  <si>
    <t>2015-09-24T21:09:53Z</t>
  </si>
  <si>
    <t>2015-12-07T19:40:40Z</t>
  </si>
  <si>
    <t>2015-12-03T11:24:31Z</t>
  </si>
  <si>
    <t>2015-12-10T20:23:15Z</t>
  </si>
  <si>
    <t>2015-12-03T11:32:57Z</t>
  </si>
  <si>
    <t>2015-12-30T02:12:45Z</t>
  </si>
  <si>
    <t>2015-12-08T21:27:12Z</t>
  </si>
  <si>
    <t>2015-11-21T17:10:38Z</t>
  </si>
  <si>
    <t>2015-12-10T20:23:13Z</t>
  </si>
  <si>
    <t>2015-12-10T20:22:51Z</t>
  </si>
  <si>
    <t>2015-12-11T03:34:24Z</t>
  </si>
  <si>
    <t>2015-09-20T22:24:43Z</t>
  </si>
  <si>
    <t>2015-12-08T19:26:07Z</t>
  </si>
  <si>
    <t>2015-08-31T13:46:33Z</t>
  </si>
  <si>
    <t>2015-12-10T20:22:39Z</t>
  </si>
  <si>
    <t>2015-08-28T15:28:26Z</t>
  </si>
  <si>
    <t>2015-12-29T21:29:18Z</t>
  </si>
  <si>
    <t>2015-09-08T12:51:57Z</t>
  </si>
  <si>
    <t>2015-12-03T10:49:44Z</t>
  </si>
  <si>
    <t>2015-12-10T20:22:35Z</t>
  </si>
  <si>
    <t>2015-09-02T02:01:08Z</t>
  </si>
  <si>
    <t>2015-09-03T18:14:47Z</t>
  </si>
  <si>
    <t>2015-09-08T23:05:55Z</t>
  </si>
  <si>
    <t>2015-12-16T17:59:09Z</t>
  </si>
  <si>
    <t>2015-12-10T20:22:25Z</t>
  </si>
  <si>
    <t>2015-12-14T17:18:35Z</t>
  </si>
  <si>
    <t>2015-12-30T01:54:01Z</t>
  </si>
  <si>
    <t>2015-12-10T20:22:19Z</t>
  </si>
  <si>
    <t>2015-12-10T20:22:13Z</t>
  </si>
  <si>
    <t>2015-10-12T18:06:18Z</t>
  </si>
  <si>
    <t>2015-09-08T23:01:48Z</t>
  </si>
  <si>
    <t>2015-12-10T20:22:10Z</t>
  </si>
  <si>
    <t>2015-10-20T13:21:10Z</t>
  </si>
  <si>
    <t>2015-11-30T12:51:08Z</t>
  </si>
  <si>
    <t>2015-12-30T00:22:02Z</t>
  </si>
  <si>
    <t>2015-10-09T03:02:48Z</t>
  </si>
  <si>
    <t>2015-12-12T18:21:33Z</t>
  </si>
  <si>
    <t>2015-12-13T19:34:07Z</t>
  </si>
  <si>
    <t>2015-08-18T17:33:14Z</t>
  </si>
  <si>
    <t>2015-12-10T20:22:06Z</t>
  </si>
  <si>
    <t>2015-11-21T17:32:25Z</t>
  </si>
  <si>
    <t>2015-12-18T02:04:27Z</t>
  </si>
  <si>
    <t>2015-08-17T19:09:27Z</t>
  </si>
  <si>
    <t>2015-10-20T12:30:28Z</t>
  </si>
  <si>
    <t>2015-09-02T11:24:37Z</t>
  </si>
  <si>
    <t>2015-12-21T21:37:59Z</t>
  </si>
  <si>
    <t>2015-08-27T16:01:04Z</t>
  </si>
  <si>
    <t>2015-12-08T02:51:35Z</t>
  </si>
  <si>
    <t>2015-12-21T19:09:12Z</t>
  </si>
  <si>
    <t>2015-12-10T18:48:41Z</t>
  </si>
  <si>
    <t>2015-12-20T04:46:04Z</t>
  </si>
  <si>
    <t>2015-12-10T22:52:01Z</t>
  </si>
  <si>
    <t>2015-12-10T20:21:55Z</t>
  </si>
  <si>
    <t>2015-12-16T16:32:36Z</t>
  </si>
  <si>
    <t>2015-11-19T06:28:55Z</t>
  </si>
  <si>
    <t>2015-12-22T02:34:57Z</t>
  </si>
  <si>
    <t>2015-12-07T22:50:44Z</t>
  </si>
  <si>
    <t>2015-09-03T18:08:22Z</t>
  </si>
  <si>
    <t>2015-09-03T21:14:49Z</t>
  </si>
  <si>
    <t>2015-11-25T00:36:00Z</t>
  </si>
  <si>
    <t>2015-10-20T01:21:55Z</t>
  </si>
  <si>
    <t>2015-11-16T18:55:21Z</t>
  </si>
  <si>
    <t>2015-12-26T17:03:00Z</t>
  </si>
  <si>
    <t>2015-11-21T01:38:53Z</t>
  </si>
  <si>
    <t>2015-08-26T08:01:56Z</t>
  </si>
  <si>
    <t>2015-12-15T00:08:17Z</t>
  </si>
  <si>
    <t>2015-12-04T16:16:40Z</t>
  </si>
  <si>
    <t>2015-11-11T02:20:57Z</t>
  </si>
  <si>
    <t>2015-12-18T00:08:51Z</t>
  </si>
  <si>
    <t>2015-12-10T20:21:00Z</t>
  </si>
  <si>
    <t>2015-12-30T20:16:44Z</t>
  </si>
  <si>
    <t>2015-11-04T16:54:03Z</t>
  </si>
  <si>
    <t>2015-10-30T16:35:05Z</t>
  </si>
  <si>
    <t>2015-08-27T15:53:14Z</t>
  </si>
  <si>
    <t>2015-11-09T11:17:56Z</t>
  </si>
  <si>
    <t>2015-10-22T12:40:03Z</t>
  </si>
  <si>
    <t>2015-12-16T00:21:09Z</t>
  </si>
  <si>
    <t>2015-12-10T20:20:57Z</t>
  </si>
  <si>
    <t>2015-09-10T16:27:51Z</t>
  </si>
  <si>
    <t>2015-12-07T15:57:29Z</t>
  </si>
  <si>
    <t>2015-12-08T02:03:19Z</t>
  </si>
  <si>
    <t>2015-12-10T20:20:50Z</t>
  </si>
  <si>
    <t>2015-09-15T14:58:52Z</t>
  </si>
  <si>
    <t>2015-12-10T18:06:21Z</t>
  </si>
  <si>
    <t>2015-12-05T01:11:19Z</t>
  </si>
  <si>
    <t>2015-10-15T20:23:49Z</t>
  </si>
  <si>
    <t>2015-09-07T00:56:49Z</t>
  </si>
  <si>
    <t>2015-10-26T10:28:37Z</t>
  </si>
  <si>
    <t>2015-10-07T21:09:19Z</t>
  </si>
  <si>
    <t>2015-11-20T13:17:04Z</t>
  </si>
  <si>
    <t>2015-12-18T01:51:35Z</t>
  </si>
  <si>
    <t>2015-09-03T17:44:49Z</t>
  </si>
  <si>
    <t>2015-12-09T13:57:01Z</t>
  </si>
  <si>
    <t>2015-12-10T20:20:30Z</t>
  </si>
  <si>
    <t>2015-12-07T04:46:06Z</t>
  </si>
  <si>
    <t>2015-09-16T16:09:46Z</t>
  </si>
  <si>
    <t>2015-12-13T01:55:16Z</t>
  </si>
  <si>
    <t>2015-12-08T00:49:09Z</t>
  </si>
  <si>
    <t>2015-12-10T20:20:16Z</t>
  </si>
  <si>
    <t>2015-09-20T11:40:21Z</t>
  </si>
  <si>
    <t>2015-11-28T14:31:51Z</t>
  </si>
  <si>
    <t>2015-12-08T12:25:28Z</t>
  </si>
  <si>
    <t>2015-12-07T21:31:37Z</t>
  </si>
  <si>
    <t>2015-12-10T20:20:06Z</t>
  </si>
  <si>
    <t>2015-09-15T14:42:02Z</t>
  </si>
  <si>
    <t>2015-09-25T23:31:49Z</t>
  </si>
  <si>
    <t>2015-12-09T04:21:15Z</t>
  </si>
  <si>
    <t>2015-12-08T16:53:20Z</t>
  </si>
  <si>
    <t>2015-08-24T20:41:07Z</t>
  </si>
  <si>
    <t>2015-09-03T18:11:20Z</t>
  </si>
  <si>
    <t>2015-10-30T16:54:38Z</t>
  </si>
  <si>
    <t>2015-12-04T18:09:42Z</t>
  </si>
  <si>
    <t>2015-12-10T20:19:57Z</t>
  </si>
  <si>
    <t>2015-11-30T13:11:39Z</t>
  </si>
  <si>
    <t>2015-12-08T15:50:03Z</t>
  </si>
  <si>
    <t>2015-12-10T20:19:51Z</t>
  </si>
  <si>
    <t>2015-10-21T13:26:20Z</t>
  </si>
  <si>
    <t>2015-08-26T19:38:23Z</t>
  </si>
  <si>
    <t>2015-12-10T20:19:28Z</t>
  </si>
  <si>
    <t>2015-10-07T17:19:38Z</t>
  </si>
  <si>
    <t>2015-09-14T11:35:19Z</t>
  </si>
  <si>
    <t>2015-12-10T20:19:25Z</t>
  </si>
  <si>
    <t>2015-11-30T13:31:47Z</t>
  </si>
  <si>
    <t>2015-11-07T19:10:18Z</t>
  </si>
  <si>
    <t>2015-10-20T20:01:10Z</t>
  </si>
  <si>
    <t>2015-12-10T20:19:20Z</t>
  </si>
  <si>
    <t>2015-09-10T19:24:22Z</t>
  </si>
  <si>
    <t>2015-11-18T00:02:28Z</t>
  </si>
  <si>
    <t>2015-11-17T20:01:47Z</t>
  </si>
  <si>
    <t>2015-10-09T16:53:23Z</t>
  </si>
  <si>
    <t>2015-11-19T22:33:52Z</t>
  </si>
  <si>
    <t>2015-09-25T01:47:00Z</t>
  </si>
  <si>
    <t>2015-10-16T21:44:32Z</t>
  </si>
  <si>
    <t>2015-09-19T16:19:52Z</t>
  </si>
  <si>
    <t>2015-12-21T16:25:11Z</t>
  </si>
  <si>
    <t>2015-10-29T21:36:01Z</t>
  </si>
  <si>
    <t>2015-12-21T18:09:34Z</t>
  </si>
  <si>
    <t>2015-12-10T20:19:18Z</t>
  </si>
  <si>
    <t>2015-12-10T20:19:12Z</t>
  </si>
  <si>
    <t>2015-12-16T02:35:29Z</t>
  </si>
  <si>
    <t>2015-12-10T20:19:11Z</t>
  </si>
  <si>
    <t>2015-09-02T00:54:22Z</t>
  </si>
  <si>
    <t>2015-12-18T17:38:16Z</t>
  </si>
  <si>
    <t>2015-12-10T20:19:05Z</t>
  </si>
  <si>
    <t>2015-09-01T20:43:31Z</t>
  </si>
  <si>
    <t>2015-09-26T03:42:08Z</t>
  </si>
  <si>
    <t>2015-12-09T16:32:06Z</t>
  </si>
  <si>
    <t>2015-11-07T07:17:33Z</t>
  </si>
  <si>
    <t>2015-12-19T22:12:28Z</t>
  </si>
  <si>
    <t>2015-10-08T17:26:58Z</t>
  </si>
  <si>
    <t>2015-12-10T20:18:56Z</t>
  </si>
  <si>
    <t>2015-11-21T01:15:10Z</t>
  </si>
  <si>
    <t>2015-12-10T20:18:54Z</t>
  </si>
  <si>
    <t>2015-11-10T18:15:38Z</t>
  </si>
  <si>
    <t>2015-08-27T17:23:26Z</t>
  </si>
  <si>
    <t>2015-08-24T01:27:45Z</t>
  </si>
  <si>
    <t>2015-12-16T23:31:44Z</t>
  </si>
  <si>
    <t>2015-09-09T15:13:34Z</t>
  </si>
  <si>
    <t>2015-11-30T15:50:27Z</t>
  </si>
  <si>
    <t>2015-12-10T20:18:45Z</t>
  </si>
  <si>
    <t>2015-10-16T17:51:53Z</t>
  </si>
  <si>
    <t>2015-12-19T23:46:06Z</t>
  </si>
  <si>
    <t>2015-12-09T19:01:09Z</t>
  </si>
  <si>
    <t>2015-09-09T15:03:30Z</t>
  </si>
  <si>
    <t>2015-10-30T18:14:40Z</t>
  </si>
  <si>
    <t>2015-09-05T23:29:45Z</t>
  </si>
  <si>
    <t>2015-12-08T20:57:47Z</t>
  </si>
  <si>
    <t>2015-12-30T22:08:19Z</t>
  </si>
  <si>
    <t>2015-10-20T00:59:37Z</t>
  </si>
  <si>
    <t>2015-12-10T20:18:37Z</t>
  </si>
  <si>
    <t>2015-11-27T23:21:14Z</t>
  </si>
  <si>
    <t>2015-12-10T20:18:30Z</t>
  </si>
  <si>
    <t>2015-08-18T23:03:16Z</t>
  </si>
  <si>
    <t>2015-09-17T01:27:22Z</t>
  </si>
  <si>
    <t>2015-11-17T23:57:56Z</t>
  </si>
  <si>
    <t>2015-11-16T23:30:42Z</t>
  </si>
  <si>
    <t>2015-12-05T01:30:28Z</t>
  </si>
  <si>
    <t>2015-12-30T00:49:28Z</t>
  </si>
  <si>
    <t>2015-12-10T20:18:00Z</t>
  </si>
  <si>
    <t>2015-09-01T02:14:58Z</t>
  </si>
  <si>
    <t>2015-11-16T02:39:00Z</t>
  </si>
  <si>
    <t>2015-11-20T01:07:34Z</t>
  </si>
  <si>
    <t>2015-12-12T23:59:53Z</t>
  </si>
  <si>
    <t>2015-12-20T15:28:48Z</t>
  </si>
  <si>
    <t>2015-08-26T15:05:43Z</t>
  </si>
  <si>
    <t>2015-09-03T21:37:49Z</t>
  </si>
  <si>
    <t>2015-11-11T15:24:24Z</t>
  </si>
  <si>
    <t>2015-12-09T18:25:40Z</t>
  </si>
  <si>
    <t>2015-08-25T17:08:11Z</t>
  </si>
  <si>
    <t>2015-10-21T18:00:05Z</t>
  </si>
  <si>
    <t>2015-12-10T20:17:34Z</t>
  </si>
  <si>
    <t>2015-08-23T22:35:56Z</t>
  </si>
  <si>
    <t>2015-11-21T15:29:26Z</t>
  </si>
  <si>
    <t>2015-10-26T01:10:00Z</t>
  </si>
  <si>
    <t>2015-12-18T14:02:20Z</t>
  </si>
  <si>
    <t>2015-11-18T00:27:22Z</t>
  </si>
  <si>
    <t>2015-12-10T20:17:27Z</t>
  </si>
  <si>
    <t>2015-10-19T16:41:17Z</t>
  </si>
  <si>
    <t>2015-12-14T22:26:35Z</t>
  </si>
  <si>
    <t>2015-12-21T17:19:58Z</t>
  </si>
  <si>
    <t>2015-12-18T03:22:06Z</t>
  </si>
  <si>
    <t>2015-12-10T20:17:19Z</t>
  </si>
  <si>
    <t>2015-08-18T15:20:39Z</t>
  </si>
  <si>
    <t>2015-09-02T02:45:35Z</t>
  </si>
  <si>
    <t>2015-09-23T23:15:04Z</t>
  </si>
  <si>
    <t>2015-12-02T18:02:59Z</t>
  </si>
  <si>
    <t>2015-12-19T00:10:12Z</t>
  </si>
  <si>
    <t>2015-11-11T04:49:07Z</t>
  </si>
  <si>
    <t>2015-12-09T01:32:19Z</t>
  </si>
  <si>
    <t>2015-10-26T10:56:58Z</t>
  </si>
  <si>
    <t>2015-12-19T13:41:09Z</t>
  </si>
  <si>
    <t>2015-09-11T15:17:05Z</t>
  </si>
  <si>
    <t>2015-12-10T20:17:18Z</t>
  </si>
  <si>
    <t>2015-11-02T17:38:48Z</t>
  </si>
  <si>
    <t>2015-09-21T13:31:51Z</t>
  </si>
  <si>
    <t>2015-12-10T20:17:16Z</t>
  </si>
  <si>
    <t>2015-12-10T14:29:57Z</t>
  </si>
  <si>
    <t>2015-10-21T00:52:21Z</t>
  </si>
  <si>
    <t>2015-11-20T21:26:48Z</t>
  </si>
  <si>
    <t>2015-10-22T08:05:12Z</t>
  </si>
  <si>
    <t>2015-08-18T22:10:09Z</t>
  </si>
  <si>
    <t>2015-09-24T20:40:01Z</t>
  </si>
  <si>
    <t>2015-12-10T20:17:13Z</t>
  </si>
  <si>
    <t>2015-11-11T19:36:12Z</t>
  </si>
  <si>
    <t>2015-12-10T20:17:05Z</t>
  </si>
  <si>
    <t>2015-08-17T17:58:38Z</t>
  </si>
  <si>
    <t>2015-09-23T17:48:24Z</t>
  </si>
  <si>
    <t>2015-12-03T15:16:18Z</t>
  </si>
  <si>
    <t>2015-12-10T20:16:55Z</t>
  </si>
  <si>
    <t>2015-08-17T17:55:09Z</t>
  </si>
  <si>
    <t>2015-12-10T20:16:46Z</t>
  </si>
  <si>
    <t>2015-08-28T00:30:06Z</t>
  </si>
  <si>
    <t>2015-12-10T20:16:45Z</t>
  </si>
  <si>
    <t>2015-08-21T18:32:55Z</t>
  </si>
  <si>
    <t>2015-08-26T14:21:20Z</t>
  </si>
  <si>
    <t>2015-12-10T20:16:37Z</t>
  </si>
  <si>
    <t>2015-08-21T16:42:58Z</t>
  </si>
  <si>
    <t>2015-12-09T00:05:04Z</t>
  </si>
  <si>
    <t>2015-12-11T17:18:22Z</t>
  </si>
  <si>
    <t>2015-09-17T17:53:35Z</t>
  </si>
  <si>
    <t>2015-12-10T20:16:30Z</t>
  </si>
  <si>
    <t>2015-12-24T22:01:07Z</t>
  </si>
  <si>
    <t>2015-12-10T20:16:24Z</t>
  </si>
  <si>
    <t>2015-12-10T17:35:56Z</t>
  </si>
  <si>
    <t>2015-10-15T14:09:21Z</t>
  </si>
  <si>
    <t>2015-12-09T22:25:22Z</t>
  </si>
  <si>
    <t>2015-10-19T23:11:52Z</t>
  </si>
  <si>
    <t>2015-10-20T20:58:33Z</t>
  </si>
  <si>
    <t>2015-10-23T14:13:27Z</t>
  </si>
  <si>
    <t>2015-09-08T16:00:36Z</t>
  </si>
  <si>
    <t>2015-12-20T18:14:01Z</t>
  </si>
  <si>
    <t>2015-08-19T17:48:00Z</t>
  </si>
  <si>
    <t>2015-09-25T00:23:46Z</t>
  </si>
  <si>
    <t>2015-12-22T07:04:18Z</t>
  </si>
  <si>
    <t>2015-09-04T04:45:08Z</t>
  </si>
  <si>
    <t>2015-11-28T14:45:43Z</t>
  </si>
  <si>
    <t>2015-12-24T18:48:22Z</t>
  </si>
  <si>
    <t>2015-10-09T20:50:48Z</t>
  </si>
  <si>
    <t>2015-12-02T00:08:03Z</t>
  </si>
  <si>
    <t>2015-12-10T20:16:12Z</t>
  </si>
  <si>
    <t>2015-09-02T15:39:50Z</t>
  </si>
  <si>
    <t>2015-10-07T10:48:25Z</t>
  </si>
  <si>
    <t>2015-10-27T14:49:06Z</t>
  </si>
  <si>
    <t>2015-08-26T15:44:30Z</t>
  </si>
  <si>
    <t>2015-12-18T02:05:12Z</t>
  </si>
  <si>
    <t>2015-08-23T07:12:45Z</t>
  </si>
  <si>
    <t>2015-12-10T20:15:55Z</t>
  </si>
  <si>
    <t>2015-12-11T17:26:25Z</t>
  </si>
  <si>
    <t>2015-12-29T22:00:32Z</t>
  </si>
  <si>
    <t>2015-12-07T22:57:20Z</t>
  </si>
  <si>
    <t>2015-09-03T20:05:39Z</t>
  </si>
  <si>
    <t>2015-09-26T12:08:45Z</t>
  </si>
  <si>
    <t>2015-10-21T17:43:47Z</t>
  </si>
  <si>
    <t>2015-12-10T20:15:45Z</t>
  </si>
  <si>
    <t>2015-09-09T19:24:50Z</t>
  </si>
  <si>
    <t>2015-09-15T18:12:28Z</t>
  </si>
  <si>
    <t>2015-12-10T20:15:35Z</t>
  </si>
  <si>
    <t>2015-09-20T08:52:18Z</t>
  </si>
  <si>
    <t>2015-12-12T21:25:03Z</t>
  </si>
  <si>
    <t>2015-12-10T20:15:31Z</t>
  </si>
  <si>
    <t>2015-09-20T21:06:38Z</t>
  </si>
  <si>
    <t>2015-12-07T21:15:56Z</t>
  </si>
  <si>
    <t>2015-12-19T11:54:49Z</t>
  </si>
  <si>
    <t>2015-12-10T20:15:25Z</t>
  </si>
  <si>
    <t>2015-12-10T20:15:03Z</t>
  </si>
  <si>
    <t>2015-08-27T06:15:02Z</t>
  </si>
  <si>
    <t>2015-12-19T02:18:08Z</t>
  </si>
  <si>
    <t>2015-11-03T19:30:42Z</t>
  </si>
  <si>
    <t>2015-12-29T05:03:23Z</t>
  </si>
  <si>
    <t>2015-12-10T20:14:55Z</t>
  </si>
  <si>
    <t>2015-09-04T13:44:58Z</t>
  </si>
  <si>
    <t>2015-10-05T16:03:32Z</t>
  </si>
  <si>
    <t>2015-10-26T23:35:48Z</t>
  </si>
  <si>
    <t>2015-12-17T06:20:03Z</t>
  </si>
  <si>
    <t>2015-12-10T20:14:48Z</t>
  </si>
  <si>
    <t>2015-12-10T20:14:44Z</t>
  </si>
  <si>
    <t>2015-09-03T18:53:48Z</t>
  </si>
  <si>
    <t>2015-11-21T15:34:24Z</t>
  </si>
  <si>
    <t>2015-12-10T20:14:43Z</t>
  </si>
  <si>
    <t>2015-11-24T17:48:19Z</t>
  </si>
  <si>
    <t>2015-11-04T20:55:55Z</t>
  </si>
  <si>
    <t>2015-11-27T14:56:09Z</t>
  </si>
  <si>
    <t>2015-09-29T02:21:36Z</t>
  </si>
  <si>
    <t>2015-10-26T18:15:37Z</t>
  </si>
  <si>
    <t>2015-12-10T20:14:30Z</t>
  </si>
  <si>
    <t>2015-10-20T17:03:37Z</t>
  </si>
  <si>
    <t>2015-11-21T22:39:50Z</t>
  </si>
  <si>
    <t>2015-12-11T16:04:31Z</t>
  </si>
  <si>
    <t>2015-08-19T18:51:09Z</t>
  </si>
  <si>
    <t>2015-09-08T20:57:02Z</t>
  </si>
  <si>
    <t>2015-12-16T22:19:24Z</t>
  </si>
  <si>
    <t>2015-12-08T22:23:40Z</t>
  </si>
  <si>
    <t>2015-12-28T13:14:30Z</t>
  </si>
  <si>
    <t>2015-12-08T22:57:37Z</t>
  </si>
  <si>
    <t>2015-10-20T18:20:30Z</t>
  </si>
  <si>
    <t>2015-11-15T09:22:50Z</t>
  </si>
  <si>
    <t>2015-12-10T20:14:18Z</t>
  </si>
  <si>
    <t>2015-10-30T15:19:36Z</t>
  </si>
  <si>
    <t>2015-08-26T19:41:49Z</t>
  </si>
  <si>
    <t>2015-12-04T18:47:46Z</t>
  </si>
  <si>
    <t>2015-10-08T10:24:50Z</t>
  </si>
  <si>
    <t>2015-12-05T02:21:29Z</t>
  </si>
  <si>
    <t>2015-12-29T18:36:49Z</t>
  </si>
  <si>
    <t>2015-12-08T20:00:40Z</t>
  </si>
  <si>
    <t>2015-09-23T14:50:04Z</t>
  </si>
  <si>
    <t>2015-09-27T13:21:28Z</t>
  </si>
  <si>
    <t>2015-10-13T11:39:21Z</t>
  </si>
  <si>
    <t>2015-09-08T18:31:10Z</t>
  </si>
  <si>
    <t>2015-12-16T01:02:29Z</t>
  </si>
  <si>
    <t>2015-10-26T19:07:57Z</t>
  </si>
  <si>
    <t>2015-12-18T00:58:57Z</t>
  </si>
  <si>
    <t>2015-08-31T21:06:53Z</t>
  </si>
  <si>
    <t>2015-10-01T15:20:20Z</t>
  </si>
  <si>
    <t>2015-12-19T10:58:04Z</t>
  </si>
  <si>
    <t>2015-09-02T17:37:44Z</t>
  </si>
  <si>
    <t>2015-10-20T16:08:32Z</t>
  </si>
  <si>
    <t>2015-08-18T18:29:29Z</t>
  </si>
  <si>
    <t>2015-08-29T02:24:52Z</t>
  </si>
  <si>
    <t>2015-12-12T18:17:04Z</t>
  </si>
  <si>
    <t>2015-10-06T23:23:21Z</t>
  </si>
  <si>
    <t>2015-12-10T16:56:06Z</t>
  </si>
  <si>
    <t>2015-12-03T10:45:30Z</t>
  </si>
  <si>
    <t>2015-10-04T12:27:25Z</t>
  </si>
  <si>
    <t>2015-12-10T20:13:50Z</t>
  </si>
  <si>
    <t>2015-12-10T20:13:45Z</t>
  </si>
  <si>
    <t>2015-12-23T22:15:30Z</t>
  </si>
  <si>
    <t>2015-12-10T20:13:32Z</t>
  </si>
  <si>
    <t>2015-12-24T13:21:47Z</t>
  </si>
  <si>
    <t>2015-12-10T20:13:27Z</t>
  </si>
  <si>
    <t>2015-12-10T20:13:20Z</t>
  </si>
  <si>
    <t>2015-12-18T12:54:12Z</t>
  </si>
  <si>
    <t>2015-12-18T17:19:54Z</t>
  </si>
  <si>
    <t>2015-12-10T20:13:18Z</t>
  </si>
  <si>
    <t>2015-12-29T21:55:24Z</t>
  </si>
  <si>
    <t>2015-12-10T20:13:12Z</t>
  </si>
  <si>
    <t>2015-12-10T20:13:11Z</t>
  </si>
  <si>
    <t>2015-11-21T20:46:20Z</t>
  </si>
  <si>
    <t>2015-12-09T01:33:00Z</t>
  </si>
  <si>
    <t>2015-09-01T23:13:03Z</t>
  </si>
  <si>
    <t>2015-12-10T20:13:10Z</t>
  </si>
  <si>
    <t>2015-08-27T07:56:45Z</t>
  </si>
  <si>
    <t>2015-12-13T00:00:03Z</t>
  </si>
  <si>
    <t>2015-08-20T17:46:34Z</t>
  </si>
  <si>
    <t>2015-08-22T03:23:24Z</t>
  </si>
  <si>
    <t>2015-12-10T20:13:00Z</t>
  </si>
  <si>
    <t>2015-12-13T15:53:29Z</t>
  </si>
  <si>
    <t>2015-08-31T19:25:15Z</t>
  </si>
  <si>
    <t>2015-12-10T20:12:59Z</t>
  </si>
  <si>
    <t>2015-12-12T19:49:46Z</t>
  </si>
  <si>
    <t>2015-12-10T20:12:55Z</t>
  </si>
  <si>
    <t>2015-11-24T13:51:31Z</t>
  </si>
  <si>
    <t>2015-12-10T20:12:47Z</t>
  </si>
  <si>
    <t>2015-11-24T12:37:23Z</t>
  </si>
  <si>
    <t>2015-12-10T20:12:40Z</t>
  </si>
  <si>
    <t>2015-11-04T14:46:37Z</t>
  </si>
  <si>
    <t>2015-12-08T23:30:12Z</t>
  </si>
  <si>
    <t>2015-12-10T20:12:35Z</t>
  </si>
  <si>
    <t>2015-12-19T14:07:30Z</t>
  </si>
  <si>
    <t>2015-12-15T13:48:35Z</t>
  </si>
  <si>
    <t>2015-12-20T07:18:55Z</t>
  </si>
  <si>
    <t>2015-11-22T18:31:53Z</t>
  </si>
  <si>
    <t>2015-11-27T18:28:02Z</t>
  </si>
  <si>
    <t>2015-12-10T20:12:25Z</t>
  </si>
  <si>
    <t>2015-08-24T19:46:20Z</t>
  </si>
  <si>
    <t>2015-12-10T20:12:15Z</t>
  </si>
  <si>
    <t>2015-10-01T17:10:59Z</t>
  </si>
  <si>
    <t>2015-12-10T20:12:14Z</t>
  </si>
  <si>
    <t>2015-12-10T20:12:05Z</t>
  </si>
  <si>
    <t>2015-10-21T17:17:53Z</t>
  </si>
  <si>
    <t>2015-11-16T16:30:07Z</t>
  </si>
  <si>
    <t>2015-12-10T20:12:02Z</t>
  </si>
  <si>
    <t>2015-12-10T03:29:27Z</t>
  </si>
  <si>
    <t>2015-12-10T20:11:45Z</t>
  </si>
  <si>
    <t>2015-08-27T20:57:41Z</t>
  </si>
  <si>
    <t>2015-10-20T14:49:18Z</t>
  </si>
  <si>
    <t>2015-09-30T00:37:54Z</t>
  </si>
  <si>
    <t>2015-11-18T03:31:31Z</t>
  </si>
  <si>
    <t>2015-12-10T20:11:29Z</t>
  </si>
  <si>
    <t>2015-12-11T19:36:50Z</t>
  </si>
  <si>
    <t>2015-12-06T23:19:06Z</t>
  </si>
  <si>
    <t>2015-09-06T01:31:06Z</t>
  </si>
  <si>
    <t>2015-11-19T17:00:11Z</t>
  </si>
  <si>
    <t>2015-12-17T02:26:37Z</t>
  </si>
  <si>
    <t>2015-09-07T05:37:00Z</t>
  </si>
  <si>
    <t>2015-10-07T21:35:17Z</t>
  </si>
  <si>
    <t>2015-12-10T20:11:16Z</t>
  </si>
  <si>
    <t>2015-11-03T16:13:21Z</t>
  </si>
  <si>
    <t>2015-11-11T02:23:57Z</t>
  </si>
  <si>
    <t>2015-12-18T22:44:07Z</t>
  </si>
  <si>
    <t>2015-12-10T20:11:00Z</t>
  </si>
  <si>
    <t>2015-12-17T04:58:16Z</t>
  </si>
  <si>
    <t>2015-12-08T23:40:49Z</t>
  </si>
  <si>
    <t>2015-12-05T15:08:56Z</t>
  </si>
  <si>
    <t>2015-12-12T17:43:15Z</t>
  </si>
  <si>
    <t>2015-12-10T20:10:40Z</t>
  </si>
  <si>
    <t>2015-10-30T14:56:11Z</t>
  </si>
  <si>
    <t>2015-10-19T20:20:54Z</t>
  </si>
  <si>
    <t>2015-09-03T16:25:30Z</t>
  </si>
  <si>
    <t>2015-12-10T20:10:25Z</t>
  </si>
  <si>
    <t>2015-12-10T23:25:19Z</t>
  </si>
  <si>
    <t>2015-12-17T06:52:42Z</t>
  </si>
  <si>
    <t>2015-12-16T02:12:16Z</t>
  </si>
  <si>
    <t>2015-12-10T20:10:22Z</t>
  </si>
  <si>
    <t>2015-12-10T20:10:20Z</t>
  </si>
  <si>
    <t>2015-09-05T00:11:34Z</t>
  </si>
  <si>
    <t>2015-12-15T14:29:24Z</t>
  </si>
  <si>
    <t>2015-09-05T04:40:18Z</t>
  </si>
  <si>
    <t>2015-12-10T20:10:09Z</t>
  </si>
  <si>
    <t>2015-10-21T16:02:40Z</t>
  </si>
  <si>
    <t>2015-12-13T03:06:33Z</t>
  </si>
  <si>
    <t>2015-12-10T20:10:00Z</t>
  </si>
  <si>
    <t>2015-12-24T01:03:34Z</t>
  </si>
  <si>
    <t>2015-12-03T12:31:30Z</t>
  </si>
  <si>
    <t>2015-10-01T18:50:36Z</t>
  </si>
  <si>
    <t>2015-12-10T20:09:47Z</t>
  </si>
  <si>
    <t>2015-12-04T14:10:37Z</t>
  </si>
  <si>
    <t>2015-12-04T20:49:19Z</t>
  </si>
  <si>
    <t>2015-09-10T00:46:43Z</t>
  </si>
  <si>
    <t>2015-10-08T23:24:51Z</t>
  </si>
  <si>
    <t>2015-10-19T20:42:46Z</t>
  </si>
  <si>
    <t>2015-08-20T16:08:41Z</t>
  </si>
  <si>
    <t>2015-10-31T17:22:31Z</t>
  </si>
  <si>
    <t>2015-12-15T15:29:57Z</t>
  </si>
  <si>
    <t>2015-12-20T13:43:19Z</t>
  </si>
  <si>
    <t>2015-12-15T21:44:49Z</t>
  </si>
  <si>
    <t>2015-12-24T21:22:32Z</t>
  </si>
  <si>
    <t>2015-12-10T20:09:08Z</t>
  </si>
  <si>
    <t>2015-08-21T19:30:57Z</t>
  </si>
  <si>
    <t>2015-12-04T19:09:33Z</t>
  </si>
  <si>
    <t>2015-12-14T23:44:05Z</t>
  </si>
  <si>
    <t>2015-11-18T02:11:59Z</t>
  </si>
  <si>
    <t>2015-12-21T16:04:29Z</t>
  </si>
  <si>
    <t>2015-11-15T03:01:12Z</t>
  </si>
  <si>
    <t>2015-11-25T13:52:00Z</t>
  </si>
  <si>
    <t>2015-12-10T22:04:33Z</t>
  </si>
  <si>
    <t>2015-11-12T09:30:43Z</t>
  </si>
  <si>
    <t>2015-08-24T00:52:08Z</t>
  </si>
  <si>
    <t>2015-12-10T20:08:59Z</t>
  </si>
  <si>
    <t>2015-11-02T19:18:29Z</t>
  </si>
  <si>
    <t>2015-09-01T20:15:00Z</t>
  </si>
  <si>
    <t>2015-09-08T01:56:01Z</t>
  </si>
  <si>
    <t>2015-08-30T02:23:12Z</t>
  </si>
  <si>
    <t>2015-11-06T20:29:05Z</t>
  </si>
  <si>
    <t>2015-12-10T20:08:58Z</t>
  </si>
  <si>
    <t>2015-12-29T02:40:51Z</t>
  </si>
  <si>
    <t>2015-10-28T22:44:18Z</t>
  </si>
  <si>
    <t>2015-11-22T22:45:21Z</t>
  </si>
  <si>
    <t>2015-12-10T20:08:43Z</t>
  </si>
  <si>
    <t>2015-11-17T15:47:59Z</t>
  </si>
  <si>
    <t>2015-09-15T05:27:21Z</t>
  </si>
  <si>
    <t>2015-12-10T20:08:39Z</t>
  </si>
  <si>
    <t>2015-12-10T20:08:35Z</t>
  </si>
  <si>
    <t>2015-11-24T13:15:53Z</t>
  </si>
  <si>
    <t>2015-11-04T17:02:35Z</t>
  </si>
  <si>
    <t>2015-12-10T20:08:31Z</t>
  </si>
  <si>
    <t>2015-12-18T17:42:29Z</t>
  </si>
  <si>
    <t>2015-11-17T14:11:23Z</t>
  </si>
  <si>
    <t>2015-12-10T20:08:25Z</t>
  </si>
  <si>
    <t>2015-10-22T18:18:00Z</t>
  </si>
  <si>
    <t>2015-08-17T22:38:33Z</t>
  </si>
  <si>
    <t>2015-12-11T20:15:48Z</t>
  </si>
  <si>
    <t>2015-10-19T14:44:20Z</t>
  </si>
  <si>
    <t>2015-12-24T21:33:28Z</t>
  </si>
  <si>
    <t>2015-09-20T23:50:58Z</t>
  </si>
  <si>
    <t>2015-12-04T13:56:33Z</t>
  </si>
  <si>
    <t>2015-12-10T20:08:12Z</t>
  </si>
  <si>
    <t>2015-10-21T20:19:27Z</t>
  </si>
  <si>
    <t>2015-09-22T23:52:55Z</t>
  </si>
  <si>
    <t>2015-12-11T19:19:56Z</t>
  </si>
  <si>
    <t>2015-09-02T14:12:13Z</t>
  </si>
  <si>
    <t>2015-12-10T20:08:09Z</t>
  </si>
  <si>
    <t>2015-09-06T00:57:03Z</t>
  </si>
  <si>
    <t>2015-09-23T21:14:33Z</t>
  </si>
  <si>
    <t>2015-12-17T18:16:55Z</t>
  </si>
  <si>
    <t>2015-08-20T00:51:02Z</t>
  </si>
  <si>
    <t>2015-12-21T07:18:24Z</t>
  </si>
  <si>
    <t>2015-08-28T23:21:58Z</t>
  </si>
  <si>
    <t>2015-09-17T17:38:44Z</t>
  </si>
  <si>
    <t>2015-09-28T15:30:18Z</t>
  </si>
  <si>
    <t>2015-11-05T16:36:26Z</t>
  </si>
  <si>
    <t>2015-11-23T17:09:08Z</t>
  </si>
  <si>
    <t>2015-12-07T17:30:45Z</t>
  </si>
  <si>
    <t>2015-09-25T04:53:11Z</t>
  </si>
  <si>
    <t>2015-12-19T03:53:45Z</t>
  </si>
  <si>
    <t>2015-12-07T22:15:41Z</t>
  </si>
  <si>
    <t>2015-11-04T19:33:24Z</t>
  </si>
  <si>
    <t>2015-11-11T20:11:15Z</t>
  </si>
  <si>
    <t>2015-10-31T18:32:08Z</t>
  </si>
  <si>
    <t>2015-12-10T20:07:58Z</t>
  </si>
  <si>
    <t>2015-12-23T21:48:15Z</t>
  </si>
  <si>
    <t>2015-12-05T04:12:55Z</t>
  </si>
  <si>
    <t>2015-12-08T21:23:33Z</t>
  </si>
  <si>
    <t>2015-09-22T22:00:10Z</t>
  </si>
  <si>
    <t>2015-11-06T03:20:34Z</t>
  </si>
  <si>
    <t>2015-12-10T20:07:56Z</t>
  </si>
  <si>
    <t>2015-12-19T14:27:44Z</t>
  </si>
  <si>
    <t>2015-12-10T20:07:50Z</t>
  </si>
  <si>
    <t>2015-12-10T20:07:49Z</t>
  </si>
  <si>
    <t>2015-08-24T20:23:35Z</t>
  </si>
  <si>
    <t>2015-09-14T15:42:48Z</t>
  </si>
  <si>
    <t>2015-09-16T01:46:22Z</t>
  </si>
  <si>
    <t>2015-10-28T03:39:51Z</t>
  </si>
  <si>
    <t>2015-12-10T20:07:32Z</t>
  </si>
  <si>
    <t>2015-10-02T15:21:24Z</t>
  </si>
  <si>
    <t>2015-10-29T16:52:47Z</t>
  </si>
  <si>
    <t>2015-11-03T16:14:29Z</t>
  </si>
  <si>
    <t>2015-12-22T01:38:21Z</t>
  </si>
  <si>
    <t>2015-12-14T18:46:39Z</t>
  </si>
  <si>
    <t>2015-12-01T17:40:47Z</t>
  </si>
  <si>
    <t>2015-12-10T20:07:19Z</t>
  </si>
  <si>
    <t>2015-10-21T17:37:50Z</t>
  </si>
  <si>
    <t>2015-11-10T18:19:34Z</t>
  </si>
  <si>
    <t>2015-08-25T15:38:59Z</t>
  </si>
  <si>
    <t>2015-10-19T21:26:35Z</t>
  </si>
  <si>
    <t>2015-12-10T20:07:02Z</t>
  </si>
  <si>
    <t>2015-11-15T07:08:38Z</t>
  </si>
  <si>
    <t>2015-11-20T17:53:43Z</t>
  </si>
  <si>
    <t>2015-09-07T04:58:29Z</t>
  </si>
  <si>
    <t>2015-12-08T16:27:36Z</t>
  </si>
  <si>
    <t>2015-11-24T00:27:49Z</t>
  </si>
  <si>
    <t>2015-12-09T00:10:32Z</t>
  </si>
  <si>
    <t>2015-08-25T00:31:41Z</t>
  </si>
  <si>
    <t>2015-10-16T14:10:21Z</t>
  </si>
  <si>
    <t>2015-09-03T16:58:30Z</t>
  </si>
  <si>
    <t>2015-12-03T21:24:48Z</t>
  </si>
  <si>
    <t>2015-12-08T21:40:49Z</t>
  </si>
  <si>
    <t>2015-08-24T22:01:41Z</t>
  </si>
  <si>
    <t>2015-12-07T17:24:24Z</t>
  </si>
  <si>
    <t>2015-12-20T05:21:58Z</t>
  </si>
  <si>
    <t>2015-12-03T12:22:31Z</t>
  </si>
  <si>
    <t>2015-12-09T01:41:09Z</t>
  </si>
  <si>
    <t>2015-10-20T19:34:05Z</t>
  </si>
  <si>
    <t>2015-08-19T01:02:48Z</t>
  </si>
  <si>
    <t>2015-10-28T13:48:43Z</t>
  </si>
  <si>
    <t>2015-10-01T16:07:49Z</t>
  </si>
  <si>
    <t>2015-08-19T21:35:42Z</t>
  </si>
  <si>
    <t>2015-10-19T22:03:44Z</t>
  </si>
  <si>
    <t>2015-09-22T15:01:23Z</t>
  </si>
  <si>
    <t>2015-09-24T16:25:16Z</t>
  </si>
  <si>
    <t>2015-08-30T22:24:37Z</t>
  </si>
  <si>
    <t>2015-10-17T12:12:08Z</t>
  </si>
  <si>
    <t>2015-12-10T21:48:34Z</t>
  </si>
  <si>
    <t>2015-09-16T01:23:57Z</t>
  </si>
  <si>
    <t>2015-09-30T23:00:38Z</t>
  </si>
  <si>
    <t>2015-11-11T19:48:21Z</t>
  </si>
  <si>
    <t>2015-12-10T20:39:35Z</t>
  </si>
  <si>
    <t>2015-10-19T16:30:20Z</t>
  </si>
  <si>
    <t>2015-12-31T01:30:24Z</t>
  </si>
  <si>
    <t>2015-11-24T21:15:32Z</t>
  </si>
  <si>
    <t>2015-12-02T22:55:59Z</t>
  </si>
  <si>
    <t>2015-12-09T21:08:43Z</t>
  </si>
  <si>
    <t>2015-12-10T20:06:13Z</t>
  </si>
  <si>
    <t>2015-11-20T22:52:29Z</t>
  </si>
  <si>
    <t>2015-11-05T20:23:18Z</t>
  </si>
  <si>
    <t>2015-12-10T20:06:10Z</t>
  </si>
  <si>
    <t>2015-10-16T10:17:16Z</t>
  </si>
  <si>
    <t>2015-10-29T01:15:57Z</t>
  </si>
  <si>
    <t>2015-10-06T16:13:43Z</t>
  </si>
  <si>
    <t>2015-10-13T18:59:45Z</t>
  </si>
  <si>
    <t>2015-12-02T00:31:53Z</t>
  </si>
  <si>
    <t>2015-12-10T20:06:07Z</t>
  </si>
  <si>
    <t>2015-11-13T18:42:22Z</t>
  </si>
  <si>
    <t>2015-12-04T15:19:43Z</t>
  </si>
  <si>
    <t>2015-12-13T23:09:20Z</t>
  </si>
  <si>
    <t>2015-08-26T20:03:42Z</t>
  </si>
  <si>
    <t>2015-08-20T23:26:17Z</t>
  </si>
  <si>
    <t>2015-12-10T20:06:04Z</t>
  </si>
  <si>
    <t>2015-09-10T19:03:08Z</t>
  </si>
  <si>
    <t>2015-09-06T23:52:44Z</t>
  </si>
  <si>
    <t>2015-10-30T15:45:02Z</t>
  </si>
  <si>
    <t>2015-12-10T20:05:55Z</t>
  </si>
  <si>
    <t>2015-11-28T18:36:56Z</t>
  </si>
  <si>
    <t>2015-11-20T01:04:51Z</t>
  </si>
  <si>
    <t>2015-12-17T23:58:08Z</t>
  </si>
  <si>
    <t>2015-12-10T20:05:34Z</t>
  </si>
  <si>
    <t>2015-09-29T15:15:52Z</t>
  </si>
  <si>
    <t>2015-11-20T02:13:25Z</t>
  </si>
  <si>
    <t>2015-12-04T21:45:18Z</t>
  </si>
  <si>
    <t>2015-09-05T00:44:40Z</t>
  </si>
  <si>
    <t>2015-12-17T05:34:45Z</t>
  </si>
  <si>
    <t>2015-12-10T20:04:55Z</t>
  </si>
  <si>
    <t>2015-10-29T02:13:38Z</t>
  </si>
  <si>
    <t>2015-10-14T15:13:43Z</t>
  </si>
  <si>
    <t>2015-11-09T05:32:04Z</t>
  </si>
  <si>
    <t>2015-09-29T01:08:52Z</t>
  </si>
  <si>
    <t>2015-12-10T20:04:43Z</t>
  </si>
  <si>
    <t>2015-11-18T19:36:09Z</t>
  </si>
  <si>
    <t>2015-08-26T13:32:57Z</t>
  </si>
  <si>
    <t>2015-09-16T18:41:52Z</t>
  </si>
  <si>
    <t>2015-12-10T20:04:34Z</t>
  </si>
  <si>
    <t>2015-09-02T16:09:54Z</t>
  </si>
  <si>
    <t>2015-12-10T20:04:22Z</t>
  </si>
  <si>
    <t>2015-11-17T11:38:43Z</t>
  </si>
  <si>
    <t>2015-08-31T18:14:26Z</t>
  </si>
  <si>
    <t>2015-12-08T20:19:00Z</t>
  </si>
  <si>
    <t>2015-11-20T19:39:43Z</t>
  </si>
  <si>
    <t>2015-11-09T14:25:08Z</t>
  </si>
  <si>
    <t>2015-10-07T16:15:00Z</t>
  </si>
  <si>
    <t>2015-12-10T16:13:34Z</t>
  </si>
  <si>
    <t>2015-12-02T00:14:30Z</t>
  </si>
  <si>
    <t>2015-10-17T14:46:30Z</t>
  </si>
  <si>
    <t>2015-12-16T18:55:11Z</t>
  </si>
  <si>
    <t>2015-09-17T16:33:19Z</t>
  </si>
  <si>
    <t>2015-12-10T20:04:12Z</t>
  </si>
  <si>
    <t>2015-12-10T20:04:09Z</t>
  </si>
  <si>
    <t>2015-11-27T17:53:13Z</t>
  </si>
  <si>
    <t>2015-08-24T23:18:31Z</t>
  </si>
  <si>
    <t>2015-12-10T20:03:55Z</t>
  </si>
  <si>
    <t>2015-09-25T00:02:27Z</t>
  </si>
  <si>
    <t>2015-10-05T20:07:48Z</t>
  </si>
  <si>
    <t>2015-12-10T20:03:51Z</t>
  </si>
  <si>
    <t>2015-11-22T22:59:40Z</t>
  </si>
  <si>
    <t>2015-12-17T18:40:07Z</t>
  </si>
  <si>
    <t>2015-12-10T00:50:10Z</t>
  </si>
  <si>
    <t>2015-10-26T10:32:02Z</t>
  </si>
  <si>
    <t>2015-08-26T22:45:01Z</t>
  </si>
  <si>
    <t>2015-10-05T16:07:35Z</t>
  </si>
  <si>
    <t>2015-09-16T14:16:23Z</t>
  </si>
  <si>
    <t>2015-12-06T03:05:24Z</t>
  </si>
  <si>
    <t>2015-12-13T20:41:11Z</t>
  </si>
  <si>
    <t>2015-09-23T20:22:40Z</t>
  </si>
  <si>
    <t>2015-11-18T17:30:18Z</t>
  </si>
  <si>
    <t>2015-10-08T20:03:52Z</t>
  </si>
  <si>
    <t>2015-12-10T20:03:30Z</t>
  </si>
  <si>
    <t>2015-09-02T17:34:41Z</t>
  </si>
  <si>
    <t>2015-12-10T20:03:25Z</t>
  </si>
  <si>
    <t>2015-11-24T04:54:30Z</t>
  </si>
  <si>
    <t>2015-10-26T21:31:39Z</t>
  </si>
  <si>
    <t>2015-08-23T03:11:15Z</t>
  </si>
  <si>
    <t>2015-12-13T23:47:33Z</t>
  </si>
  <si>
    <t>2015-12-11T20:57:47Z</t>
  </si>
  <si>
    <t>2015-09-08T19:28:53Z</t>
  </si>
  <si>
    <t>2015-10-04T15:24:07Z</t>
  </si>
  <si>
    <t>2015-12-19T10:11:33Z</t>
  </si>
  <si>
    <t>2015-12-10T20:03:15Z</t>
  </si>
  <si>
    <t>2015-12-30T20:25:34Z</t>
  </si>
  <si>
    <t>2015-08-26T02:05:31Z</t>
  </si>
  <si>
    <t>2015-12-10T20:03:06Z</t>
  </si>
  <si>
    <t>2015-09-14T10:49:32Z</t>
  </si>
  <si>
    <t>2015-12-09T20:22:02Z</t>
  </si>
  <si>
    <t>2015-12-16T20:00:05Z</t>
  </si>
  <si>
    <t>2015-11-24T00:21:35Z</t>
  </si>
  <si>
    <t>2015-10-28T21:15:18Z</t>
  </si>
  <si>
    <t>2015-10-28T18:39:11Z</t>
  </si>
  <si>
    <t>2015-11-11T16:34:16Z</t>
  </si>
  <si>
    <t>2015-12-30T19:15:14Z</t>
  </si>
  <si>
    <t>2015-12-01T21:21:28Z</t>
  </si>
  <si>
    <t>2015-10-08T16:05:19Z</t>
  </si>
  <si>
    <t>2015-12-11T22:23:46Z</t>
  </si>
  <si>
    <t>2015-12-10T20:02:51Z</t>
  </si>
  <si>
    <t>2015-12-17T02:15:26Z</t>
  </si>
  <si>
    <t>2015-10-18T19:41:32Z</t>
  </si>
  <si>
    <t>2015-12-17T07:24:19Z</t>
  </si>
  <si>
    <t>2015-11-20T20:05:38Z</t>
  </si>
  <si>
    <t>2015-12-04T18:30:02Z</t>
  </si>
  <si>
    <t>2015-11-19T07:15:32Z</t>
  </si>
  <si>
    <t>2015-09-01T18:23:31Z</t>
  </si>
  <si>
    <t>2015-08-26T17:26:58Z</t>
  </si>
  <si>
    <t>2015-12-10T20:02:45Z</t>
  </si>
  <si>
    <t>2015-09-25T05:14:08Z</t>
  </si>
  <si>
    <t>2015-12-11T14:56:56Z</t>
  </si>
  <si>
    <t>2015-12-10T20:02:33Z</t>
  </si>
  <si>
    <t>2015-09-25T04:44:39Z</t>
  </si>
  <si>
    <t>2015-11-03T15:46:47Z</t>
  </si>
  <si>
    <t>2015-12-10T20:02:20Z</t>
  </si>
  <si>
    <t>2015-12-08T17:06:45Z</t>
  </si>
  <si>
    <t>2015-10-21T22:34:24Z</t>
  </si>
  <si>
    <t>2015-12-29T16:14:31Z</t>
  </si>
  <si>
    <t>2015-08-27T11:44:11Z</t>
  </si>
  <si>
    <t>2015-12-03T23:04:02Z</t>
  </si>
  <si>
    <t>2015-09-02T11:42:47Z</t>
  </si>
  <si>
    <t>2015-12-19T01:01:22Z</t>
  </si>
  <si>
    <t>2015-11-16T18:57:03Z</t>
  </si>
  <si>
    <t>2015-12-10T19:31:15Z</t>
  </si>
  <si>
    <t>2015-09-02T23:37:33Z</t>
  </si>
  <si>
    <t>2015-11-20T17:26:54Z</t>
  </si>
  <si>
    <t>2015-09-03T20:46:36Z</t>
  </si>
  <si>
    <t>2015-12-10T20:01:55Z</t>
  </si>
  <si>
    <t>2015-11-18T21:11:10Z</t>
  </si>
  <si>
    <t>2015-12-14T19:25:03Z</t>
  </si>
  <si>
    <t>2015-12-10T20:01:43Z</t>
  </si>
  <si>
    <t>2015-08-19T02:23:55Z</t>
  </si>
  <si>
    <t>2015-12-21T14:36:24Z</t>
  </si>
  <si>
    <t>2015-12-02T00:19:33Z</t>
  </si>
  <si>
    <t>2015-12-11T20:35:48Z</t>
  </si>
  <si>
    <t>2015-12-10T20:01:22Z</t>
  </si>
  <si>
    <t>2015-10-26T23:33:03Z</t>
  </si>
  <si>
    <t>2015-08-24T15:12:18Z</t>
  </si>
  <si>
    <t>2015-09-17T15:36:51Z</t>
  </si>
  <si>
    <t>2015-10-15T20:56:00Z</t>
  </si>
  <si>
    <t>2015-12-10T21:53:30Z</t>
  </si>
  <si>
    <t>2015-12-11T03:23:13Z</t>
  </si>
  <si>
    <t>2015-12-04T16:15:48Z</t>
  </si>
  <si>
    <t>2015-12-10T20:01:06Z</t>
  </si>
  <si>
    <t>2015-09-03T00:55:35Z</t>
  </si>
  <si>
    <t>2015-12-10T20:00:56Z</t>
  </si>
  <si>
    <t>2015-08-20T16:42:13Z</t>
  </si>
  <si>
    <t>2015-09-15T01:38:55Z</t>
  </si>
  <si>
    <t>2015-12-10T20:00:50Z</t>
  </si>
  <si>
    <t>2015-10-12T21:55:45Z</t>
  </si>
  <si>
    <t>2015-11-10T17:10:50Z</t>
  </si>
  <si>
    <t>2015-12-10T20:00:47Z</t>
  </si>
  <si>
    <t>2015-12-19T02:12:16Z</t>
  </si>
  <si>
    <t>2015-12-10T20:00:40Z</t>
  </si>
  <si>
    <t>2015-09-25T01:39:51Z</t>
  </si>
  <si>
    <t>2015-11-02T13:17:29Z</t>
  </si>
  <si>
    <t>2015-12-10T20:00:29Z</t>
  </si>
  <si>
    <t>2015-10-23T00:03:19Z</t>
  </si>
  <si>
    <t>2015-10-18T14:58:09Z</t>
  </si>
  <si>
    <t>2015-12-02T14:59:11Z</t>
  </si>
  <si>
    <t>2015-08-27T16:18:35Z</t>
  </si>
  <si>
    <t>2015-10-12T06:54:49Z</t>
  </si>
  <si>
    <t>2015-09-09T23:01:45Z</t>
  </si>
  <si>
    <t>2015-12-18T18:55:51Z</t>
  </si>
  <si>
    <t>2015-12-10T20:00:08Z</t>
  </si>
  <si>
    <t>2015-11-19T23:15:05Z</t>
  </si>
  <si>
    <t>2015-11-15T21:03:56Z</t>
  </si>
  <si>
    <t>2015-12-18T03:15:16Z</t>
  </si>
  <si>
    <t>2015-08-27T14:55:07Z</t>
  </si>
  <si>
    <t>2015-09-10T18:33:41Z</t>
  </si>
  <si>
    <t>2015-10-26T14:18:41Z</t>
  </si>
  <si>
    <t>2015-08-21T00:52:26Z</t>
  </si>
  <si>
    <t>2015-11-05T21:24:07Z</t>
  </si>
  <si>
    <t>2015-10-01T05:16:31Z</t>
  </si>
  <si>
    <t>2015-12-14T22:52:20Z</t>
  </si>
  <si>
    <t>2015-12-10T19:59:44Z</t>
  </si>
  <si>
    <t>2015-12-29T15:54:16Z</t>
  </si>
  <si>
    <t>2015-12-08T21:07:44Z</t>
  </si>
  <si>
    <t>2015-12-10T19:59:38Z</t>
  </si>
  <si>
    <t>2015-08-25T23:20:04Z</t>
  </si>
  <si>
    <t>2015-09-15T23:19:08Z</t>
  </si>
  <si>
    <t>2015-12-16T12:33:18Z</t>
  </si>
  <si>
    <t>2015-12-10T19:59:30Z</t>
  </si>
  <si>
    <t>2015-11-28T17:01:33Z</t>
  </si>
  <si>
    <t>2015-11-03T15:34:19Z</t>
  </si>
  <si>
    <t>2015-12-10T19:59:29Z</t>
  </si>
  <si>
    <t>2015-11-17T22:51:48Z</t>
  </si>
  <si>
    <t>2015-11-27T21:45:33Z</t>
  </si>
  <si>
    <t>2015-08-31T20:36:49Z</t>
  </si>
  <si>
    <t>2015-10-01T08:19:32Z</t>
  </si>
  <si>
    <t>2015-11-19T08:07:58Z</t>
  </si>
  <si>
    <t>2015-11-10T23:01:42Z</t>
  </si>
  <si>
    <t>2015-12-10T19:59:05Z</t>
  </si>
  <si>
    <t>2015-12-17T18:36:52Z</t>
  </si>
  <si>
    <t>2015-12-16T12:51:26Z</t>
  </si>
  <si>
    <t>2015-10-20T15:13:44Z</t>
  </si>
  <si>
    <t>2015-12-07T19:41:21Z</t>
  </si>
  <si>
    <t>2015-12-08T14:56:29Z</t>
  </si>
  <si>
    <t>2015-09-02T17:25:13Z</t>
  </si>
  <si>
    <t>2015-12-01T19:13:12Z</t>
  </si>
  <si>
    <t>2015-11-17T23:49:46Z</t>
  </si>
  <si>
    <t>2015-11-23T17:43:06Z</t>
  </si>
  <si>
    <t>2015-09-14T22:36:47Z</t>
  </si>
  <si>
    <t>2015-12-16T19:12:45Z</t>
  </si>
  <si>
    <t>2015-12-07T19:07:02Z</t>
  </si>
  <si>
    <t>2015-11-09T19:42:22Z</t>
  </si>
  <si>
    <t>2015-10-26T22:16:07Z</t>
  </si>
  <si>
    <t>2015-09-25T05:14:02Z</t>
  </si>
  <si>
    <t>2015-12-03T01:20:13Z</t>
  </si>
  <si>
    <t>2015-12-10T19:58:53Z</t>
  </si>
  <si>
    <t>2015-12-19T00:34:42Z</t>
  </si>
  <si>
    <t>2015-12-30T19:08:58Z</t>
  </si>
  <si>
    <t>2015-12-04T20:34:36Z</t>
  </si>
  <si>
    <t>2015-10-28T03:56:22Z</t>
  </si>
  <si>
    <t>2015-09-26T17:56:24Z</t>
  </si>
  <si>
    <t>2015-12-29T15:20:54Z</t>
  </si>
  <si>
    <t>2015-09-03T21:52:26Z</t>
  </si>
  <si>
    <t>2015-12-28T17:10:53Z</t>
  </si>
  <si>
    <t>2015-09-01T00:15:11Z</t>
  </si>
  <si>
    <t>2015-12-14T22:50:06Z</t>
  </si>
  <si>
    <t>2015-12-10T19:58:40Z</t>
  </si>
  <si>
    <t>2015-12-10T19:58:35Z</t>
  </si>
  <si>
    <t>2015-12-08T01:19:12Z</t>
  </si>
  <si>
    <t>2015-12-01T16:42:45Z</t>
  </si>
  <si>
    <t>2015-12-15T16:29:44Z</t>
  </si>
  <si>
    <t>2015-11-05T02:32:46Z</t>
  </si>
  <si>
    <t>2015-11-21T17:55:24Z</t>
  </si>
  <si>
    <t>2015-12-02T19:36:49Z</t>
  </si>
  <si>
    <t>2015-12-07T20:08:14Z</t>
  </si>
  <si>
    <t>2015-11-09T15:46:47Z</t>
  </si>
  <si>
    <t>2015-12-05T19:58:42Z</t>
  </si>
  <si>
    <t>2015-12-10T19:58:28Z</t>
  </si>
  <si>
    <t>2015-09-11T16:11:48Z</t>
  </si>
  <si>
    <t>2015-11-16T18:14:18Z</t>
  </si>
  <si>
    <t>2015-12-25T20:44:30Z</t>
  </si>
  <si>
    <t>2015-11-24T22:15:45Z</t>
  </si>
  <si>
    <t>2015-09-16T05:22:44Z</t>
  </si>
  <si>
    <t>2015-09-23T15:54:31Z</t>
  </si>
  <si>
    <t>2015-12-11T17:27:49Z</t>
  </si>
  <si>
    <t>2015-12-10T19:58:25Z</t>
  </si>
  <si>
    <t>2015-10-06T14:05:53Z</t>
  </si>
  <si>
    <t>2015-12-12T21:24:43Z</t>
  </si>
  <si>
    <t>2015-10-30T00:30:55Z</t>
  </si>
  <si>
    <t>2015-12-10T19:58:15Z</t>
  </si>
  <si>
    <t>2015-11-06T22:29:00Z</t>
  </si>
  <si>
    <t>2015-10-30T23:04:21Z</t>
  </si>
  <si>
    <t>2015-09-17T14:56:50Z</t>
  </si>
  <si>
    <t>2015-12-06T00:52:05Z</t>
  </si>
  <si>
    <t>2015-12-31T01:51:28Z</t>
  </si>
  <si>
    <t>2015-12-10T19:58:10Z</t>
  </si>
  <si>
    <t>2015-12-10T19:58:04Z</t>
  </si>
  <si>
    <t>2015-10-15T18:14:58Z</t>
  </si>
  <si>
    <t>2015-11-06T23:02:35Z</t>
  </si>
  <si>
    <t>2015-11-09T20:48:46Z</t>
  </si>
  <si>
    <t>2015-12-10T17:20:15Z</t>
  </si>
  <si>
    <t>2015-12-10T19:57:55Z</t>
  </si>
  <si>
    <t>2015-08-27T03:58:31Z</t>
  </si>
  <si>
    <t>2015-12-10T19:57:51Z</t>
  </si>
  <si>
    <t>2015-10-23T23:32:03Z</t>
  </si>
  <si>
    <t>2015-11-09T17:09:36Z</t>
  </si>
  <si>
    <t>2015-12-02T21:27:29Z</t>
  </si>
  <si>
    <t>2015-12-21T15:50:56Z</t>
  </si>
  <si>
    <t>2015-12-06T18:10:38Z</t>
  </si>
  <si>
    <t>2015-08-26T17:18:43Z</t>
  </si>
  <si>
    <t>2015-10-15T17:24:10Z</t>
  </si>
  <si>
    <t>2015-12-10T19:57:43Z</t>
  </si>
  <si>
    <t>2015-12-31T00:14:29Z</t>
  </si>
  <si>
    <t>2015-12-10T19:57:42Z</t>
  </si>
  <si>
    <t>2015-11-24T17:34:06Z</t>
  </si>
  <si>
    <t>2015-08-26T16:21:50Z</t>
  </si>
  <si>
    <t>2015-11-03T15:26:51Z</t>
  </si>
  <si>
    <t>2015-11-22T22:46:45Z</t>
  </si>
  <si>
    <t>2015-12-12T17:57:52Z</t>
  </si>
  <si>
    <t>2015-12-02T21:00:08Z</t>
  </si>
  <si>
    <t>2015-12-24T14:18:34Z</t>
  </si>
  <si>
    <t>2015-12-16T18:30:54Z</t>
  </si>
  <si>
    <t>2015-12-20T18:40:05Z</t>
  </si>
  <si>
    <t>2015-12-10T19:57:28Z</t>
  </si>
  <si>
    <t>2015-12-26T18:25:28Z</t>
  </si>
  <si>
    <t>2015-12-17T03:58:49Z</t>
  </si>
  <si>
    <t>2015-09-25T04:57:33Z</t>
  </si>
  <si>
    <t>2015-12-10T19:57:23Z</t>
  </si>
  <si>
    <t>2015-12-10T19:57:22Z</t>
  </si>
  <si>
    <t>2015-08-27T01:10:48Z</t>
  </si>
  <si>
    <t>2015-08-22T23:40:54Z</t>
  </si>
  <si>
    <t>2015-10-16T17:21:18Z</t>
  </si>
  <si>
    <t>2015-11-20T21:08:45Z</t>
  </si>
  <si>
    <t>2015-12-10T19:57:15Z</t>
  </si>
  <si>
    <t>2015-09-06T00:08:58Z</t>
  </si>
  <si>
    <t>2015-08-30T19:31:34Z</t>
  </si>
  <si>
    <t>2015-08-19T14:44:03Z</t>
  </si>
  <si>
    <t>2015-09-23T15:30:33Z</t>
  </si>
  <si>
    <t>2015-11-24T02:22:48Z</t>
  </si>
  <si>
    <t>2015-11-23T23:22:49Z</t>
  </si>
  <si>
    <t>2015-12-20T18:52:52Z</t>
  </si>
  <si>
    <t>2015-12-30T15:58:05Z</t>
  </si>
  <si>
    <t>2015-10-22T18:44:17Z</t>
  </si>
  <si>
    <t>2015-12-10T19:57:06Z</t>
  </si>
  <si>
    <t>2015-12-03T20:19:00Z</t>
  </si>
  <si>
    <t>2015-10-28T19:28:55Z</t>
  </si>
  <si>
    <t>2015-12-17T00:19:21Z</t>
  </si>
  <si>
    <t>2015-10-16T10:01:17Z</t>
  </si>
  <si>
    <t>2015-12-10T19:56:54Z</t>
  </si>
  <si>
    <t>2015-12-10T19:56:53Z</t>
  </si>
  <si>
    <t>2015-10-11T06:08:00Z</t>
  </si>
  <si>
    <t>2015-10-22T07:11:40Z</t>
  </si>
  <si>
    <t>2015-08-25T13:34:12Z</t>
  </si>
  <si>
    <t>2015-12-18T00:55:40Z</t>
  </si>
  <si>
    <t>2015-12-22T17:28:20Z</t>
  </si>
  <si>
    <t>2015-12-09T02:36:58Z</t>
  </si>
  <si>
    <t>2015-12-10T19:56:23Z</t>
  </si>
  <si>
    <t>2015-08-19T00:47:46Z</t>
  </si>
  <si>
    <t>2015-09-07T04:59:11Z</t>
  </si>
  <si>
    <t>2015-12-30T00:09:43Z</t>
  </si>
  <si>
    <t>2015-09-05T23:00:34Z</t>
  </si>
  <si>
    <t>2015-12-11T00:35:30Z</t>
  </si>
  <si>
    <t>2015-11-03T19:31:06Z</t>
  </si>
  <si>
    <t>2015-12-12T23:10:37Z</t>
  </si>
  <si>
    <t>2015-09-25T00:52:32Z</t>
  </si>
  <si>
    <t>2015-12-10T19:55:52Z</t>
  </si>
  <si>
    <t>2015-09-17T22:53:34Z</t>
  </si>
  <si>
    <t>2015-08-26T13:51:45Z</t>
  </si>
  <si>
    <t>2015-12-29T20:52:15Z</t>
  </si>
  <si>
    <t>2015-12-10T19:55:47Z</t>
  </si>
  <si>
    <t>2015-08-27T02:18:57Z</t>
  </si>
  <si>
    <t>2015-09-06T05:07:26Z</t>
  </si>
  <si>
    <t>2015-10-23T06:52:40Z</t>
  </si>
  <si>
    <t>2015-12-12T18:56:31Z</t>
  </si>
  <si>
    <t>2015-09-23T13:42:07Z</t>
  </si>
  <si>
    <t>2015-12-19T02:08:15Z</t>
  </si>
  <si>
    <t>2015-12-10T19:55:42Z</t>
  </si>
  <si>
    <t>2015-09-21T00:32:43Z</t>
  </si>
  <si>
    <t>2015-10-07T18:18:30Z</t>
  </si>
  <si>
    <t>2015-12-10T19:55:37Z</t>
  </si>
  <si>
    <t>2015-12-05T23:00:17Z</t>
  </si>
  <si>
    <t>2015-08-26T18:06:53Z</t>
  </si>
  <si>
    <t>2015-12-17T03:19:42Z</t>
  </si>
  <si>
    <t>2015-12-10T19:55:25Z</t>
  </si>
  <si>
    <t>2015-09-22T00:51:41Z</t>
  </si>
  <si>
    <t>2015-12-18T19:19:08Z</t>
  </si>
  <si>
    <t>2015-09-20T11:43:32Z</t>
  </si>
  <si>
    <t>2015-12-15T02:10:53Z</t>
  </si>
  <si>
    <t>2015-11-22T23:52:14Z</t>
  </si>
  <si>
    <t>2015-12-10T19:55:16Z</t>
  </si>
  <si>
    <t>2015-09-15T23:29:43Z</t>
  </si>
  <si>
    <t>2015-12-13T07:09:00Z</t>
  </si>
  <si>
    <t>2015-12-28T16:03:16Z</t>
  </si>
  <si>
    <t>2015-10-26T17:50:47Z</t>
  </si>
  <si>
    <t>2015-12-30T22:24:54Z</t>
  </si>
  <si>
    <t>2015-09-23T20:24:46Z</t>
  </si>
  <si>
    <t>2015-12-10T19:55:07Z</t>
  </si>
  <si>
    <t>2015-12-16T17:04:54Z</t>
  </si>
  <si>
    <t>2015-08-26T16:00:29Z</t>
  </si>
  <si>
    <t>2015-12-22T16:37:03Z</t>
  </si>
  <si>
    <t>2015-12-10T19:55:01Z</t>
  </si>
  <si>
    <t>2015-12-05T02:58:38Z</t>
  </si>
  <si>
    <t>2015-11-13T21:51:59Z</t>
  </si>
  <si>
    <t>2015-10-23T00:18:03Z</t>
  </si>
  <si>
    <t>2015-12-10T19:54:43Z</t>
  </si>
  <si>
    <t>2015-10-11T13:12:15Z</t>
  </si>
  <si>
    <t>2015-10-28T18:57:22Z</t>
  </si>
  <si>
    <t>2015-09-30T01:04:54Z</t>
  </si>
  <si>
    <t>2015-11-04T16:01:56Z</t>
  </si>
  <si>
    <t>2015-12-10T19:54:39Z</t>
  </si>
  <si>
    <t>2015-09-16T15:48:52Z</t>
  </si>
  <si>
    <t>2015-09-16T15:34:45Z</t>
  </si>
  <si>
    <t>2015-12-10T19:54:33Z</t>
  </si>
  <si>
    <t>2015-11-15T07:16:40Z</t>
  </si>
  <si>
    <t>2015-12-10T19:54:21Z</t>
  </si>
  <si>
    <t>2015-12-17T17:17:34Z</t>
  </si>
  <si>
    <t>2015-12-20T13:59:33Z</t>
  </si>
  <si>
    <t>2015-12-18T00:10:03Z</t>
  </si>
  <si>
    <t>2015-11-20T16:21:58Z</t>
  </si>
  <si>
    <t>2015-10-26T19:50:29Z</t>
  </si>
  <si>
    <t>2015-12-10T02:25:22Z</t>
  </si>
  <si>
    <t>2015-10-22T20:29:19Z</t>
  </si>
  <si>
    <t>2015-12-10T19:54:06Z</t>
  </si>
  <si>
    <t>2015-12-03T19:34:58Z</t>
  </si>
  <si>
    <t>2015-12-11T21:35:35Z</t>
  </si>
  <si>
    <t>2015-10-23T07:08:36Z</t>
  </si>
  <si>
    <t>2015-08-17T20:19:05Z</t>
  </si>
  <si>
    <t>2015-10-18T17:00:15Z</t>
  </si>
  <si>
    <t>2015-09-29T20:12:07Z</t>
  </si>
  <si>
    <t>2015-12-10T19:54:03Z</t>
  </si>
  <si>
    <t>2015-11-06T17:17:21Z</t>
  </si>
  <si>
    <t>2015-12-20T11:15:06Z</t>
  </si>
  <si>
    <t>2015-12-10T19:53:43Z</t>
  </si>
  <si>
    <t>2015-12-10T19:53:40Z</t>
  </si>
  <si>
    <t>2015-11-18T01:22:57Z</t>
  </si>
  <si>
    <t>2015-10-14T15:05:33Z</t>
  </si>
  <si>
    <t>2015-11-27T19:18:22Z</t>
  </si>
  <si>
    <t>2015-08-18T16:33:11Z</t>
  </si>
  <si>
    <t>2015-12-20T16:39:30Z</t>
  </si>
  <si>
    <t>2015-12-19T13:29:47Z</t>
  </si>
  <si>
    <t>2015-08-24T05:30:23Z</t>
  </si>
  <si>
    <t>2015-11-02T22:16:50Z</t>
  </si>
  <si>
    <t>2015-12-17T23:17:17Z</t>
  </si>
  <si>
    <t>2015-12-11T01:11:25Z</t>
  </si>
  <si>
    <t>2015-12-09T19:14:22Z</t>
  </si>
  <si>
    <t>2015-10-19T18:30:52Z</t>
  </si>
  <si>
    <t>2015-12-10T19:53:30Z</t>
  </si>
  <si>
    <t>2015-12-10T19:53:27Z</t>
  </si>
  <si>
    <t>2015-12-15T18:48:42Z</t>
  </si>
  <si>
    <t>2015-12-10T19:53:12Z</t>
  </si>
  <si>
    <t>2015-12-12T18:45:59Z</t>
  </si>
  <si>
    <t>2015-12-04T15:47:20Z</t>
  </si>
  <si>
    <t>2015-09-04T00:03:21Z</t>
  </si>
  <si>
    <t>2015-11-17T15:51:27Z</t>
  </si>
  <si>
    <t>2015-12-10T19:53:11Z</t>
  </si>
  <si>
    <t>2015-12-10T19:53:09Z</t>
  </si>
  <si>
    <t>2015-09-19T02:35:28Z</t>
  </si>
  <si>
    <t>2015-11-30T20:07:04Z</t>
  </si>
  <si>
    <t>2015-08-24T21:08:26Z</t>
  </si>
  <si>
    <t>2015-11-19T03:19:09Z</t>
  </si>
  <si>
    <t>2015-11-02T18:27:45Z</t>
  </si>
  <si>
    <t>2015-11-20T14:35:35Z</t>
  </si>
  <si>
    <t>2015-12-01T21:17:50Z</t>
  </si>
  <si>
    <t>2015-12-10T19:53:05Z</t>
  </si>
  <si>
    <t>2015-10-14T15:57:11Z</t>
  </si>
  <si>
    <t>2015-12-10T01:29:12Z</t>
  </si>
  <si>
    <t>2015-12-03T03:24:39Z</t>
  </si>
  <si>
    <t>2015-12-10T19:52:59Z</t>
  </si>
  <si>
    <t>2015-12-19T16:39:35Z</t>
  </si>
  <si>
    <t>2015-11-17T21:49:07Z</t>
  </si>
  <si>
    <t>2015-12-10T19:52:50Z</t>
  </si>
  <si>
    <t>2015-09-17T19:13:30Z</t>
  </si>
  <si>
    <t>2015-11-04T19:03:44Z</t>
  </si>
  <si>
    <t>2015-12-11T21:53:11Z</t>
  </si>
  <si>
    <t>2015-12-10T19:52:41Z</t>
  </si>
  <si>
    <t>2015-10-18T17:06:29Z</t>
  </si>
  <si>
    <t>2015-10-10T22:07:18Z</t>
  </si>
  <si>
    <t>2015-12-02T22:45:19Z</t>
  </si>
  <si>
    <t>2015-12-08T19:51:46Z</t>
  </si>
  <si>
    <t>2015-12-10T19:52:38Z</t>
  </si>
  <si>
    <t>2015-09-03T23:27:22Z</t>
  </si>
  <si>
    <t>2015-12-07T19:18:51Z</t>
  </si>
  <si>
    <t>2015-11-23T00:11:11Z</t>
  </si>
  <si>
    <t>2015-10-22T05:31:01Z</t>
  </si>
  <si>
    <t>2015-09-07T05:56:17Z</t>
  </si>
  <si>
    <t>2015-10-08T12:46:31Z</t>
  </si>
  <si>
    <t>2015-12-10T19:52:32Z</t>
  </si>
  <si>
    <t>2015-10-19T17:53:19Z</t>
  </si>
  <si>
    <t>2015-10-26T14:20:53Z</t>
  </si>
  <si>
    <t>2015-09-07T06:11:43Z</t>
  </si>
  <si>
    <t>2015-12-25T19:43:30Z</t>
  </si>
  <si>
    <t>2015-11-20T01:34:56Z</t>
  </si>
  <si>
    <t>2015-12-16T18:04:55Z</t>
  </si>
  <si>
    <t>2015-11-23T04:10:11Z</t>
  </si>
  <si>
    <t>2015-10-22T16:45:54Z</t>
  </si>
  <si>
    <t>2015-12-22T16:49:39Z</t>
  </si>
  <si>
    <t>2015-12-21T16:55:20Z</t>
  </si>
  <si>
    <t>2015-11-10T16:39:10Z</t>
  </si>
  <si>
    <t>2015-11-04T19:21:48Z</t>
  </si>
  <si>
    <t>2015-10-20T13:01:43Z</t>
  </si>
  <si>
    <t>2015-10-06T22:47:53Z</t>
  </si>
  <si>
    <t>2015-12-10T19:52:09Z</t>
  </si>
  <si>
    <t>2015-10-14T21:26:30Z</t>
  </si>
  <si>
    <t>2015-12-10T19:52:07Z</t>
  </si>
  <si>
    <t>2015-12-04T20:03:28Z</t>
  </si>
  <si>
    <t>2015-12-10T19:38:27Z</t>
  </si>
  <si>
    <t>2015-12-10T19:52:06Z</t>
  </si>
  <si>
    <t>2015-12-15T23:21:41Z</t>
  </si>
  <si>
    <t>2015-09-16T20:42:43Z</t>
  </si>
  <si>
    <t>2015-11-28T16:21:58Z</t>
  </si>
  <si>
    <t>2015-12-10T19:51:59Z</t>
  </si>
  <si>
    <t>2015-10-08T02:18:14Z</t>
  </si>
  <si>
    <t>2015-10-20T12:29:16Z</t>
  </si>
  <si>
    <t>2015-10-06T23:39:15Z</t>
  </si>
  <si>
    <t>2015-10-16T19:54:22Z</t>
  </si>
  <si>
    <t>2015-08-27T20:10:09Z</t>
  </si>
  <si>
    <t>2015-12-13T22:59:37Z</t>
  </si>
  <si>
    <t>2015-11-11T02:15:07Z</t>
  </si>
  <si>
    <t>2015-12-10T22:09:42Z</t>
  </si>
  <si>
    <t>2015-11-27T22:04:05Z</t>
  </si>
  <si>
    <t>2015-12-20T09:41:00Z</t>
  </si>
  <si>
    <t>2015-10-20T13:07:18Z</t>
  </si>
  <si>
    <t>2015-11-24T18:32:11Z</t>
  </si>
  <si>
    <t>2015-10-09T13:13:23Z</t>
  </si>
  <si>
    <t>2015-12-17T04:26:22Z</t>
  </si>
  <si>
    <t>2015-12-10T19:51:44Z</t>
  </si>
  <si>
    <t>2015-10-12T17:47:42Z</t>
  </si>
  <si>
    <t>2015-11-16T19:21:56Z</t>
  </si>
  <si>
    <t>2015-08-19T21:33:26Z</t>
  </si>
  <si>
    <t>2015-10-14T18:51:46Z</t>
  </si>
  <si>
    <t>2015-09-25T23:48:19Z</t>
  </si>
  <si>
    <t>2015-12-15T21:00:05Z</t>
  </si>
  <si>
    <t>2015-11-20T22:21:03Z</t>
  </si>
  <si>
    <t>2015-09-08T23:22:36Z</t>
  </si>
  <si>
    <t>2015-12-20T00:34:15Z</t>
  </si>
  <si>
    <t>2015-08-23T01:15:03Z</t>
  </si>
  <si>
    <t>2015-11-23T00:40:00Z</t>
  </si>
  <si>
    <t>2015-12-11T01:21:04Z</t>
  </si>
  <si>
    <t>2015-12-10T19:51:24Z</t>
  </si>
  <si>
    <t>2015-12-22T08:25:46Z</t>
  </si>
  <si>
    <t>2015-12-10T19:51:21Z</t>
  </si>
  <si>
    <t>2015-12-17T05:01:47Z</t>
  </si>
  <si>
    <t>2015-12-10T19:51:20Z</t>
  </si>
  <si>
    <t>2015-12-04T18:51:19Z</t>
  </si>
  <si>
    <t>2015-08-29T22:56:07Z</t>
  </si>
  <si>
    <t>2015-10-29T03:07:49Z</t>
  </si>
  <si>
    <t>2015-12-24T21:25:43Z</t>
  </si>
  <si>
    <t>2015-10-19T23:07:16Z</t>
  </si>
  <si>
    <t>2015-11-15T00:19:14Z</t>
  </si>
  <si>
    <t>2015-12-10T19:51:15Z</t>
  </si>
  <si>
    <t>2015-09-22T19:25:21Z</t>
  </si>
  <si>
    <t>2015-12-17T16:15:37Z</t>
  </si>
  <si>
    <t>2015-11-17T13:29:58Z</t>
  </si>
  <si>
    <t>2015-08-26T01:49:12Z</t>
  </si>
  <si>
    <t>2015-08-26T17:59:26Z</t>
  </si>
  <si>
    <t>2015-12-10T19:50:54Z</t>
  </si>
  <si>
    <t>2015-12-09T22:18:37Z</t>
  </si>
  <si>
    <t>2015-08-26T02:52:04Z</t>
  </si>
  <si>
    <t>2015-08-28T06:15:16Z</t>
  </si>
  <si>
    <t>2015-08-22T05:27:16Z</t>
  </si>
  <si>
    <t>2015-12-10T19:50:46Z</t>
  </si>
  <si>
    <t>2015-12-10T19:50:40Z</t>
  </si>
  <si>
    <t>2015-12-19T00:09:40Z</t>
  </si>
  <si>
    <t>2015-12-25T20:29:29Z</t>
  </si>
  <si>
    <t>2015-12-05T01:46:14Z</t>
  </si>
  <si>
    <t>2015-11-03T22:01:42Z</t>
  </si>
  <si>
    <t>2015-09-17T21:26:40Z</t>
  </si>
  <si>
    <t>2015-10-20T20:06:26Z</t>
  </si>
  <si>
    <t>2015-12-10T19:50:33Z</t>
  </si>
  <si>
    <t>2015-10-31T14:03:59Z</t>
  </si>
  <si>
    <t>2015-12-22T02:52:44Z</t>
  </si>
  <si>
    <t>2015-12-10T02:36:04Z</t>
  </si>
  <si>
    <t>2015-08-28T19:13:24Z</t>
  </si>
  <si>
    <t>2015-12-29T20:33:59Z</t>
  </si>
  <si>
    <t>2015-12-19T08:30:53Z</t>
  </si>
  <si>
    <t>2015-12-05T01:40:44Z</t>
  </si>
  <si>
    <t>2015-11-04T17:09:04Z</t>
  </si>
  <si>
    <t>2015-12-01T20:49:40Z</t>
  </si>
  <si>
    <t>2015-11-09T14:42:28Z</t>
  </si>
  <si>
    <t>2015-09-05T01:08:38Z</t>
  </si>
  <si>
    <t>2015-12-10T19:50:23Z</t>
  </si>
  <si>
    <t>2015-11-18T06:06:50Z</t>
  </si>
  <si>
    <t>2015-10-26T23:27:19Z</t>
  </si>
  <si>
    <t>2015-12-11T00:47:27Z</t>
  </si>
  <si>
    <t>2015-12-17T16:05:13Z</t>
  </si>
  <si>
    <t>2015-09-14T14:29:01Z</t>
  </si>
  <si>
    <t>2015-12-07T23:21:01Z</t>
  </si>
  <si>
    <t>2015-11-09T16:29:12Z</t>
  </si>
  <si>
    <t>2015-12-15T00:14:03Z</t>
  </si>
  <si>
    <t>2015-12-10T19:50:19Z</t>
  </si>
  <si>
    <t>2015-08-18T15:15:30Z</t>
  </si>
  <si>
    <t>2015-12-18T22:23:02Z</t>
  </si>
  <si>
    <t>2015-12-10T19:50:12Z</t>
  </si>
  <si>
    <t>2015-10-20T14:23:17Z</t>
  </si>
  <si>
    <t>2015-10-14T15:21:01Z</t>
  </si>
  <si>
    <t>2015-12-16T15:13:07Z</t>
  </si>
  <si>
    <t>2015-08-22T18:05:18Z</t>
  </si>
  <si>
    <t>2015-12-11T20:44:42Z</t>
  </si>
  <si>
    <t>2015-11-24T22:43:43Z</t>
  </si>
  <si>
    <t>2015-10-26T18:02:41Z</t>
  </si>
  <si>
    <t>2015-09-12T16:36:58Z</t>
  </si>
  <si>
    <t>2015-12-10T20:33:01Z</t>
  </si>
  <si>
    <t>2015-12-10T19:50:00Z</t>
  </si>
  <si>
    <t>2015-09-08T04:27:05Z</t>
  </si>
  <si>
    <t>2015-12-09T23:42:38Z</t>
  </si>
  <si>
    <t>2015-12-20T09:22:09Z</t>
  </si>
  <si>
    <t>2015-09-30T01:12:19Z</t>
  </si>
  <si>
    <t>2015-10-09T21:10:35Z</t>
  </si>
  <si>
    <t>2015-12-13T19:38:29Z</t>
  </si>
  <si>
    <t>2015-08-25T20:45:49Z</t>
  </si>
  <si>
    <t>2015-12-10T19:49:54Z</t>
  </si>
  <si>
    <t>2015-11-30T16:02:40Z</t>
  </si>
  <si>
    <t>2015-10-15T14:48:38Z</t>
  </si>
  <si>
    <t>2015-10-29T14:00:52Z</t>
  </si>
  <si>
    <t>2015-08-17T22:07:19Z</t>
  </si>
  <si>
    <t>2015-11-23T02:15:39Z</t>
  </si>
  <si>
    <t>2015-12-20T16:22:55Z</t>
  </si>
  <si>
    <t>2015-12-23T21:23:03Z</t>
  </si>
  <si>
    <t>2015-12-09T13:18:07Z</t>
  </si>
  <si>
    <t>2015-09-09T15:49:28Z</t>
  </si>
  <si>
    <t>2015-12-19T01:58:22Z</t>
  </si>
  <si>
    <t>2015-08-26T21:30:27Z</t>
  </si>
  <si>
    <t>2015-08-31T00:06:58Z</t>
  </si>
  <si>
    <t>2015-12-04T21:37:57Z</t>
  </si>
  <si>
    <t>2015-12-10T19:49:47Z</t>
  </si>
  <si>
    <t>2015-09-27T21:41:52Z</t>
  </si>
  <si>
    <t>2015-12-10T15:35:02Z</t>
  </si>
  <si>
    <t>2015-08-26T18:11:11Z</t>
  </si>
  <si>
    <t>2015-12-10T19:49:46Z</t>
  </si>
  <si>
    <t>2015-11-24T21:34:18Z</t>
  </si>
  <si>
    <t>2015-12-04T19:35:21Z</t>
  </si>
  <si>
    <t>2015-10-20T17:34:06Z</t>
  </si>
  <si>
    <t>2015-12-09T23:04:12Z</t>
  </si>
  <si>
    <t>2015-08-19T03:12:52Z</t>
  </si>
  <si>
    <t>2015-12-10T19:49:34Z</t>
  </si>
  <si>
    <t>2015-08-24T16:55:07Z</t>
  </si>
  <si>
    <t>2015-12-28T15:19:02Z</t>
  </si>
  <si>
    <t>2015-09-04T15:31:35Z</t>
  </si>
  <si>
    <t>2015-12-10T19:49:29Z</t>
  </si>
  <si>
    <t>2015-10-16T19:52:24Z</t>
  </si>
  <si>
    <t>2015-09-25T00:32:09Z</t>
  </si>
  <si>
    <t>2015-12-15T00:38:30Z</t>
  </si>
  <si>
    <t>2015-12-10T19:49:22Z</t>
  </si>
  <si>
    <t>2015-10-10T19:23:26Z</t>
  </si>
  <si>
    <t>2015-12-13T19:04:21Z</t>
  </si>
  <si>
    <t>2015-12-10T19:49:19Z</t>
  </si>
  <si>
    <t>2015-11-29T20:16:45Z</t>
  </si>
  <si>
    <t>2015-09-10T20:00:08Z</t>
  </si>
  <si>
    <t>2015-11-04T22:16:42Z</t>
  </si>
  <si>
    <t>2015-11-30T23:35:21Z</t>
  </si>
  <si>
    <t>2015-12-10T19:49:09Z</t>
  </si>
  <si>
    <t>2015-12-07T19:12:16Z</t>
  </si>
  <si>
    <t>2015-10-21T03:33:16Z</t>
  </si>
  <si>
    <t>2015-09-08T02:04:47Z</t>
  </si>
  <si>
    <t>2015-10-26T23:51:37Z</t>
  </si>
  <si>
    <t>2015-10-14T17:32:08Z</t>
  </si>
  <si>
    <t>2015-10-23T19:30:14Z</t>
  </si>
  <si>
    <t>2015-12-10T01:18:59Z</t>
  </si>
  <si>
    <t>2015-09-02T00:18:37Z</t>
  </si>
  <si>
    <t>2015-11-19T02:52:12Z</t>
  </si>
  <si>
    <t>2015-12-10T19:49:05Z</t>
  </si>
  <si>
    <t>2015-12-10T19:49:02Z</t>
  </si>
  <si>
    <t>2015-12-10T19:48:59Z</t>
  </si>
  <si>
    <t>2015-10-15T13:41:47Z</t>
  </si>
  <si>
    <t>2015-12-03T14:43:29Z</t>
  </si>
  <si>
    <t>2015-09-11T16:02:59Z</t>
  </si>
  <si>
    <t>2015-12-10T19:48:44Z</t>
  </si>
  <si>
    <t>2015-10-15T15:52:56Z</t>
  </si>
  <si>
    <t>2015-12-10T19:48:43Z</t>
  </si>
  <si>
    <t>2015-09-20T04:29:48Z</t>
  </si>
  <si>
    <t>2015-12-07T23:12:37Z</t>
  </si>
  <si>
    <t>2015-12-10T19:48:35Z</t>
  </si>
  <si>
    <t>2015-09-04T01:30:55Z</t>
  </si>
  <si>
    <t>2015-12-10T19:48:28Z</t>
  </si>
  <si>
    <t>2015-09-15T00:24:24Z</t>
  </si>
  <si>
    <t>2015-12-08T13:11:59Z</t>
  </si>
  <si>
    <t>2015-11-05T15:56:07Z</t>
  </si>
  <si>
    <t>2015-12-15T23:08:53Z</t>
  </si>
  <si>
    <t>2015-12-08T20:40:12Z</t>
  </si>
  <si>
    <t>2015-11-06T20:39:59Z</t>
  </si>
  <si>
    <t>2015-12-11T18:53:31Z</t>
  </si>
  <si>
    <t>2015-08-19T22:03:39Z</t>
  </si>
  <si>
    <t>2015-09-26T13:07:53Z</t>
  </si>
  <si>
    <t>2015-12-08T23:27:42Z</t>
  </si>
  <si>
    <t>2015-12-10T23:40:10Z</t>
  </si>
  <si>
    <t>2015-12-10T19:48:15Z</t>
  </si>
  <si>
    <t>2015-09-10T21:19:43Z</t>
  </si>
  <si>
    <t>2015-11-24T02:35:13Z</t>
  </si>
  <si>
    <t>2015-11-24T21:53:41Z</t>
  </si>
  <si>
    <t>2015-10-06T01:52:38Z</t>
  </si>
  <si>
    <t>2015-12-19T00:29:10Z</t>
  </si>
  <si>
    <t>2015-12-14T22:01:28Z</t>
  </si>
  <si>
    <t>2015-12-20T17:33:48Z</t>
  </si>
  <si>
    <t>2015-12-10T16:12:11Z</t>
  </si>
  <si>
    <t>2015-12-10T19:48:07Z</t>
  </si>
  <si>
    <t>2015-12-17T03:12:11Z</t>
  </si>
  <si>
    <t>2015-12-10T19:48:06Z</t>
  </si>
  <si>
    <t>2015-12-17T07:23:21Z</t>
  </si>
  <si>
    <t>2015-12-22T21:29:28Z</t>
  </si>
  <si>
    <t>2015-10-18T16:59:54Z</t>
  </si>
  <si>
    <t>2015-12-07T18:21:37Z</t>
  </si>
  <si>
    <t>2015-12-10T19:47:44Z</t>
  </si>
  <si>
    <t>2015-10-26T21:09:43Z</t>
  </si>
  <si>
    <t>2015-12-15T12:39:19Z</t>
  </si>
  <si>
    <t>2015-12-30T00:34:30Z</t>
  </si>
  <si>
    <t>2015-10-20T21:58:11Z</t>
  </si>
  <si>
    <t>2015-10-21T16:33:11Z</t>
  </si>
  <si>
    <t>2015-09-11T11:52:37Z</t>
  </si>
  <si>
    <t>2015-11-04T15:58:41Z</t>
  </si>
  <si>
    <t>2015-09-18T14:07:13Z</t>
  </si>
  <si>
    <t>2015-12-16T02:17:26Z</t>
  </si>
  <si>
    <t>2015-10-12T19:38:31Z</t>
  </si>
  <si>
    <t>2015-12-10T19:47:27Z</t>
  </si>
  <si>
    <t>2015-08-27T03:03:37Z</t>
  </si>
  <si>
    <t>2015-12-12T18:52:33Z</t>
  </si>
  <si>
    <t>2015-12-10T19:47:18Z</t>
  </si>
  <si>
    <t>2015-12-10T19:47:14Z</t>
  </si>
  <si>
    <t>2015-12-04T16:53:37Z</t>
  </si>
  <si>
    <t>2015-12-17T17:55:48Z</t>
  </si>
  <si>
    <t>2015-12-10T19:47:11Z</t>
  </si>
  <si>
    <t>2015-11-15T23:42:54Z</t>
  </si>
  <si>
    <t>2015-10-02T19:56:52Z</t>
  </si>
  <si>
    <t>2015-12-10T19:47:03Z</t>
  </si>
  <si>
    <t>2015-12-10T19:46:58Z</t>
  </si>
  <si>
    <t>2015-12-17T00:19:46Z</t>
  </si>
  <si>
    <t>2015-10-11T12:15:44Z</t>
  </si>
  <si>
    <t>2015-12-10T19:46:48Z</t>
  </si>
  <si>
    <t>2015-08-21T06:16:12Z</t>
  </si>
  <si>
    <t>2015-09-23T00:11:29Z</t>
  </si>
  <si>
    <t>2015-10-28T00:48:57Z</t>
  </si>
  <si>
    <t>2015-12-10T19:46:44Z</t>
  </si>
  <si>
    <t>2015-10-16T19:41:48Z</t>
  </si>
  <si>
    <t>2015-12-08T20:42:53Z</t>
  </si>
  <si>
    <t>2015-12-10T19:46:39Z</t>
  </si>
  <si>
    <t>2015-10-21T00:54:05Z</t>
  </si>
  <si>
    <t>2015-12-10T03:42:30Z</t>
  </si>
  <si>
    <t>2015-12-01T20:07:38Z</t>
  </si>
  <si>
    <t>2015-11-22T15:20:04Z</t>
  </si>
  <si>
    <t>2015-12-19T00:51:53Z</t>
  </si>
  <si>
    <t>2015-10-21T15:58:22Z</t>
  </si>
  <si>
    <t>2015-12-13T18:15:57Z</t>
  </si>
  <si>
    <t>2015-10-13T20:25:15Z</t>
  </si>
  <si>
    <t>2015-12-10T19:46:27Z</t>
  </si>
  <si>
    <t>2015-12-07T23:21:52Z</t>
  </si>
  <si>
    <t>2015-12-10T19:46:26Z</t>
  </si>
  <si>
    <t>2015-12-10T19:46:23Z</t>
  </si>
  <si>
    <t>2015-11-23T18:05:47Z</t>
  </si>
  <si>
    <t>2015-12-11T01:11:41Z</t>
  </si>
  <si>
    <t>2015-12-10T19:46:20Z</t>
  </si>
  <si>
    <t>2015-12-10T19:46:08Z</t>
  </si>
  <si>
    <t>2015-12-10T19:45:57Z</t>
  </si>
  <si>
    <t>2015-12-01T18:16:45Z</t>
  </si>
  <si>
    <t>2015-10-09T18:52:18Z</t>
  </si>
  <si>
    <t>2015-12-10T19:45:47Z</t>
  </si>
  <si>
    <t>2015-10-19T14:01:17Z</t>
  </si>
  <si>
    <t>2015-10-26T13:12:17Z</t>
  </si>
  <si>
    <t>2015-11-20T02:34:22Z</t>
  </si>
  <si>
    <t>2015-12-10T19:45:22Z</t>
  </si>
  <si>
    <t>2015-09-23T22:28:07Z</t>
  </si>
  <si>
    <t>2015-08-24T20:46:23Z</t>
  </si>
  <si>
    <t>2015-09-21T19:35:08Z</t>
  </si>
  <si>
    <t>2015-12-20T14:48:45Z</t>
  </si>
  <si>
    <t>2015-12-10T19:45:17Z</t>
  </si>
  <si>
    <t>2015-12-08T16:48:23Z</t>
  </si>
  <si>
    <t>2015-12-10T19:45:11Z</t>
  </si>
  <si>
    <t>2015-09-17T17:02:49Z</t>
  </si>
  <si>
    <t>2015-12-15T11:57:46Z</t>
  </si>
  <si>
    <t>2015-09-07T12:03:50Z</t>
  </si>
  <si>
    <t>2015-08-20T22:29:34Z</t>
  </si>
  <si>
    <t>2015-09-25T05:45:01Z</t>
  </si>
  <si>
    <t>2015-12-19T04:15:42Z</t>
  </si>
  <si>
    <t>2015-09-22T21:44:48Z</t>
  </si>
  <si>
    <t>2015-10-26T20:23:33Z</t>
  </si>
  <si>
    <t>2015-09-12T17:56:08Z</t>
  </si>
  <si>
    <t>2015-09-16T23:55:45Z</t>
  </si>
  <si>
    <t>2015-12-05T01:13:57Z</t>
  </si>
  <si>
    <t>2015-12-10T19:45:08Z</t>
  </si>
  <si>
    <t>2015-10-26T23:40:41Z</t>
  </si>
  <si>
    <t>2015-10-30T14:55:18Z</t>
  </si>
  <si>
    <t>2015-08-19T01:24:30Z</t>
  </si>
  <si>
    <t>2015-10-06T17:22:15Z</t>
  </si>
  <si>
    <t>2015-12-17T04:16:49Z</t>
  </si>
  <si>
    <t>2015-10-17T02:07:45Z</t>
  </si>
  <si>
    <t>2015-12-08T19:41:17Z</t>
  </si>
  <si>
    <t>2015-11-24T17:25:35Z</t>
  </si>
  <si>
    <t>2015-08-28T17:25:58Z</t>
  </si>
  <si>
    <t>2015-12-10T19:44:57Z</t>
  </si>
  <si>
    <t>2015-09-02T00:23:16Z</t>
  </si>
  <si>
    <t>2015-11-27T21:24:54Z</t>
  </si>
  <si>
    <t>2015-12-08T00:44:03Z</t>
  </si>
  <si>
    <t>2015-12-10T19:44:56Z</t>
  </si>
  <si>
    <t>2015-11-19T01:14:54Z</t>
  </si>
  <si>
    <t>2015-11-16T22:50:04Z</t>
  </si>
  <si>
    <t>2015-08-27T16:44:33Z</t>
  </si>
  <si>
    <t>2015-09-23T20:51:45Z</t>
  </si>
  <si>
    <t>2015-12-10T19:44:50Z</t>
  </si>
  <si>
    <t>2015-12-10T19:44:37Z</t>
  </si>
  <si>
    <t>2015-11-06T19:21:04Z</t>
  </si>
  <si>
    <t>2015-12-30T20:11:38Z</t>
  </si>
  <si>
    <t>2015-12-07T23:47:08Z</t>
  </si>
  <si>
    <t>2015-12-02T17:40:15Z</t>
  </si>
  <si>
    <t>2015-10-23T23:59:16Z</t>
  </si>
  <si>
    <t>2015-11-25T14:14:08Z</t>
  </si>
  <si>
    <t>2015-12-16T22:57:49Z</t>
  </si>
  <si>
    <t>2015-12-10T19:44:32Z</t>
  </si>
  <si>
    <t>2015-11-06T20:03:35Z</t>
  </si>
  <si>
    <t>2015-11-04T14:48:52Z</t>
  </si>
  <si>
    <t>2015-12-10T19:44:17Z</t>
  </si>
  <si>
    <t>2015-08-26T21:20:33Z</t>
  </si>
  <si>
    <t>2015-10-20T13:09:21Z</t>
  </si>
  <si>
    <t>2015-12-21T23:24:48Z</t>
  </si>
  <si>
    <t>2015-12-16T16:27:15Z</t>
  </si>
  <si>
    <t>2015-12-02T20:56:58Z</t>
  </si>
  <si>
    <t>2015-12-10T19:44:14Z</t>
  </si>
  <si>
    <t>2015-11-25T21:37:57Z</t>
  </si>
  <si>
    <t>2015-09-10T16:02:05Z</t>
  </si>
  <si>
    <t>2015-12-10T23:05:50Z</t>
  </si>
  <si>
    <t>2015-12-04T02:53:51Z</t>
  </si>
  <si>
    <t>2015-10-09T19:52:38Z</t>
  </si>
  <si>
    <t>2015-12-10T19:44:02Z</t>
  </si>
  <si>
    <t>2015-12-03T18:34:29Z</t>
  </si>
  <si>
    <t>2015-12-15T20:19:05Z</t>
  </si>
  <si>
    <t>2015-12-06T04:20:24Z</t>
  </si>
  <si>
    <t>2015-12-16T00:58:16Z</t>
  </si>
  <si>
    <t>2015-12-10T19:44:00Z</t>
  </si>
  <si>
    <t>2015-09-10T16:26:18Z</t>
  </si>
  <si>
    <t>2015-09-16T00:37:49Z</t>
  </si>
  <si>
    <t>2015-12-08T17:40:19Z</t>
  </si>
  <si>
    <t>2015-10-16T14:05:13Z</t>
  </si>
  <si>
    <t>2015-11-23T15:46:00Z</t>
  </si>
  <si>
    <t>2015-09-25T17:42:25Z</t>
  </si>
  <si>
    <t>2015-12-10T19:43:54Z</t>
  </si>
  <si>
    <t>2015-10-13T13:08:31Z</t>
  </si>
  <si>
    <t>2015-12-10T19:43:47Z</t>
  </si>
  <si>
    <t>2015-11-24T00:18:14Z</t>
  </si>
  <si>
    <t>2015-10-14T16:49:03Z</t>
  </si>
  <si>
    <t>2015-12-24T02:15:09Z</t>
  </si>
  <si>
    <t>2015-12-10T19:43:30Z</t>
  </si>
  <si>
    <t>2015-12-10T19:43:29Z</t>
  </si>
  <si>
    <t>2015-10-08T22:46:36Z</t>
  </si>
  <si>
    <t>2015-12-22T19:15:58Z</t>
  </si>
  <si>
    <t>2015-12-05T00:54:16Z</t>
  </si>
  <si>
    <t>2015-12-01T15:58:27Z</t>
  </si>
  <si>
    <t>2015-12-10T19:43:23Z</t>
  </si>
  <si>
    <t>2015-12-04T20:07:18Z</t>
  </si>
  <si>
    <t>2015-12-22T17:00:29Z</t>
  </si>
  <si>
    <t>2015-12-18T22:06:22Z</t>
  </si>
  <si>
    <t>2015-12-10T19:43:04Z</t>
  </si>
  <si>
    <t>2015-12-04T15:56:26Z</t>
  </si>
  <si>
    <t>2015-09-25T02:54:56Z</t>
  </si>
  <si>
    <t>2015-10-28T19:09:32Z</t>
  </si>
  <si>
    <t>2015-12-10T19:43:03Z</t>
  </si>
  <si>
    <t>2015-10-20T13:53:32Z</t>
  </si>
  <si>
    <t>2015-11-16T23:17:12Z</t>
  </si>
  <si>
    <t>2015-11-30T16:22:21Z</t>
  </si>
  <si>
    <t>2015-12-19T00:30:50Z</t>
  </si>
  <si>
    <t>2015-10-08T18:20:50Z</t>
  </si>
  <si>
    <t>2015-12-02T20:57:26Z</t>
  </si>
  <si>
    <t>2015-10-26T22:15:47Z</t>
  </si>
  <si>
    <t>2015-08-28T00:58:06Z</t>
  </si>
  <si>
    <t>2015-11-24T19:19:29Z</t>
  </si>
  <si>
    <t>2015-12-25T20:00:54Z</t>
  </si>
  <si>
    <t>2015-12-07T22:29:32Z</t>
  </si>
  <si>
    <t>2015-10-22T05:25:06Z</t>
  </si>
  <si>
    <t>2015-12-07T21:20:33Z</t>
  </si>
  <si>
    <t>2015-12-14T22:54:12Z</t>
  </si>
  <si>
    <t>2015-08-27T21:54:16Z</t>
  </si>
  <si>
    <t>2015-12-10T19:42:49Z</t>
  </si>
  <si>
    <t>2015-10-04T13:44:09Z</t>
  </si>
  <si>
    <t>2015-11-04T14:27:05Z</t>
  </si>
  <si>
    <t>2015-12-08T04:12:41Z</t>
  </si>
  <si>
    <t>2015-12-08T14:38:37Z</t>
  </si>
  <si>
    <t>2015-12-07T01:38:24Z</t>
  </si>
  <si>
    <t>2015-12-15T01:14:54Z</t>
  </si>
  <si>
    <t>2015-09-10T22:04:39Z</t>
  </si>
  <si>
    <t>2015-10-14T23:27:23Z</t>
  </si>
  <si>
    <t>2015-12-11T19:41:44Z</t>
  </si>
  <si>
    <t>2015-12-10T19:42:38Z</t>
  </si>
  <si>
    <t>2015-12-09T23:21:35Z</t>
  </si>
  <si>
    <t>2015-12-02T21:50:21Z</t>
  </si>
  <si>
    <t>2015-11-19T18:56:56Z</t>
  </si>
  <si>
    <t>2015-12-20T23:13:21Z</t>
  </si>
  <si>
    <t>2015-12-10T19:42:35Z</t>
  </si>
  <si>
    <t>2015-08-25T19:12:58Z</t>
  </si>
  <si>
    <t>2015-12-10T19:42:31Z</t>
  </si>
  <si>
    <t>2015-12-10T19:42:28Z</t>
  </si>
  <si>
    <t>2015-08-31T00:48:13Z</t>
  </si>
  <si>
    <t>2015-12-01T22:28:26Z</t>
  </si>
  <si>
    <t>2015-12-10T19:42:24Z</t>
  </si>
  <si>
    <t>2015-12-17T17:18:04Z</t>
  </si>
  <si>
    <t>2015-10-21T16:24:31Z</t>
  </si>
  <si>
    <t>2015-09-24T04:34:17Z</t>
  </si>
  <si>
    <t>2015-12-10T22:03:36Z</t>
  </si>
  <si>
    <t>2015-11-19T18:16:42Z</t>
  </si>
  <si>
    <t>2015-11-24T23:30:58Z</t>
  </si>
  <si>
    <t>2015-12-05T20:04:27Z</t>
  </si>
  <si>
    <t>2015-12-08T23:42:36Z</t>
  </si>
  <si>
    <t>2015-08-19T07:45:12Z</t>
  </si>
  <si>
    <t>2015-10-07T02:02:48Z</t>
  </si>
  <si>
    <t>2015-12-10T19:41:51Z</t>
  </si>
  <si>
    <t>2015-12-10T19:41:50Z</t>
  </si>
  <si>
    <t>2015-12-10T19:41:45Z</t>
  </si>
  <si>
    <t>2015-10-19T12:43:56Z</t>
  </si>
  <si>
    <t>2015-10-17T05:11:18Z</t>
  </si>
  <si>
    <t>2015-12-10T19:41:38Z</t>
  </si>
  <si>
    <t>2015-09-25T02:01:46Z</t>
  </si>
  <si>
    <t>2015-12-28T19:22:52Z</t>
  </si>
  <si>
    <t>2015-11-27T20:28:08Z</t>
  </si>
  <si>
    <t>2015-10-27T17:24:33Z</t>
  </si>
  <si>
    <t>2015-11-05T23:58:09Z</t>
  </si>
  <si>
    <t>2015-12-10T19:41:27Z</t>
  </si>
  <si>
    <t>2015-08-30T01:17:12Z</t>
  </si>
  <si>
    <t>2015-12-16T23:19:40Z</t>
  </si>
  <si>
    <t>2015-08-22T22:39:24Z</t>
  </si>
  <si>
    <t>2015-12-10T19:41:21Z</t>
  </si>
  <si>
    <t>2015-12-07T17:02:22Z</t>
  </si>
  <si>
    <t>2015-12-03T14:46:28Z</t>
  </si>
  <si>
    <t>2015-08-23T03:01:54Z</t>
  </si>
  <si>
    <t>2015-12-10T19:41:20Z</t>
  </si>
  <si>
    <t>2015-12-10T19:41:13Z</t>
  </si>
  <si>
    <t>2015-12-05T00:55:14Z</t>
  </si>
  <si>
    <t>2015-09-01T18:52:13Z</t>
  </si>
  <si>
    <t>2015-11-25T19:24:43Z</t>
  </si>
  <si>
    <t>2015-10-05T13:37:30Z</t>
  </si>
  <si>
    <t>2015-10-12T16:04:44Z</t>
  </si>
  <si>
    <t>2015-11-01T07:26:58Z</t>
  </si>
  <si>
    <t>2015-12-18T21:44:10Z</t>
  </si>
  <si>
    <t>2015-12-02T00:29:31Z</t>
  </si>
  <si>
    <t>2015-08-26T23:23:49Z</t>
  </si>
  <si>
    <t>2015-09-02T15:52:44Z</t>
  </si>
  <si>
    <t>2015-12-03T20:15:32Z</t>
  </si>
  <si>
    <t>2015-10-23T15:20:03Z</t>
  </si>
  <si>
    <t>2015-12-28T14:12:49Z</t>
  </si>
  <si>
    <t>2015-10-27T18:36:41Z</t>
  </si>
  <si>
    <t>2015-12-10T19:40:55Z</t>
  </si>
  <si>
    <t>2015-12-24T21:37:13Z</t>
  </si>
  <si>
    <t>2015-12-15T10:04:49Z</t>
  </si>
  <si>
    <t>2015-12-11T16:02:32Z</t>
  </si>
  <si>
    <t>2015-12-18T18:10:58Z</t>
  </si>
  <si>
    <t>2015-08-24T16:47:18Z</t>
  </si>
  <si>
    <t>2015-09-08T01:32:12Z</t>
  </si>
  <si>
    <t>2015-12-04T16:37:48Z</t>
  </si>
  <si>
    <t>2015-09-25T15:51:09Z</t>
  </si>
  <si>
    <t>2015-12-18T02:47:01Z</t>
  </si>
  <si>
    <t>2015-08-30T20:17:55Z</t>
  </si>
  <si>
    <t>2015-12-29T02:52:49Z</t>
  </si>
  <si>
    <t>2015-12-18T17:59:09Z</t>
  </si>
  <si>
    <t>2015-10-08T16:49:33Z</t>
  </si>
  <si>
    <t>2015-09-22T05:32:57Z</t>
  </si>
  <si>
    <t>2015-10-01T16:14:07Z</t>
  </si>
  <si>
    <t>2015-11-04T22:37:50Z</t>
  </si>
  <si>
    <t>2015-12-10T19:40:52Z</t>
  </si>
  <si>
    <t>2015-11-23T03:47:39Z</t>
  </si>
  <si>
    <t>2015-12-10T19:40:50Z</t>
  </si>
  <si>
    <t>2015-12-03T00:14:05Z</t>
  </si>
  <si>
    <t>2015-10-20T16:32:26Z</t>
  </si>
  <si>
    <t>2015-11-18T00:42:27Z</t>
  </si>
  <si>
    <t>2015-12-10T19:40:49Z</t>
  </si>
  <si>
    <t>2015-12-10T19:40:43Z</t>
  </si>
  <si>
    <t>2015-10-12T13:45:40Z</t>
  </si>
  <si>
    <t>2015-11-18T16:58:29Z</t>
  </si>
  <si>
    <t>2015-12-16T19:13:21Z</t>
  </si>
  <si>
    <t>2015-11-23T00:24:56Z</t>
  </si>
  <si>
    <t>2015-11-22T00:38:01Z</t>
  </si>
  <si>
    <t>2015-12-10T19:40:35Z</t>
  </si>
  <si>
    <t>2015-11-06T16:54:12Z</t>
  </si>
  <si>
    <t>2015-09-14T18:32:20Z</t>
  </si>
  <si>
    <t>2015-12-20T17:01:52Z</t>
  </si>
  <si>
    <t>2015-09-17T16:40:29Z</t>
  </si>
  <si>
    <t>2015-12-10T19:40:33Z</t>
  </si>
  <si>
    <t>2015-09-01T18:20:08Z</t>
  </si>
  <si>
    <t>2015-12-10T02:51:26Z</t>
  </si>
  <si>
    <t>2015-09-16T14:59:28Z</t>
  </si>
  <si>
    <t>2015-11-02T17:09:44Z</t>
  </si>
  <si>
    <t>2015-11-12T10:24:41Z</t>
  </si>
  <si>
    <t>2015-12-10T19:40:25Z</t>
  </si>
  <si>
    <t>2015-11-17T14:14:02Z</t>
  </si>
  <si>
    <t>2015-12-10T19:40:24Z</t>
  </si>
  <si>
    <t>2015-10-23T07:10:00Z</t>
  </si>
  <si>
    <t>2015-09-30T21:28:10Z</t>
  </si>
  <si>
    <t>2015-10-23T16:21:48Z</t>
  </si>
  <si>
    <t>2015-11-24T05:02:34Z</t>
  </si>
  <si>
    <t>2015-09-21T20:42:26Z</t>
  </si>
  <si>
    <t>2015-11-25T01:59:07Z</t>
  </si>
  <si>
    <t>2015-12-28T13:35:35Z</t>
  </si>
  <si>
    <t>2015-10-13T12:56:56Z</t>
  </si>
  <si>
    <t>2015-12-29T18:28:25Z</t>
  </si>
  <si>
    <t>2015-12-10T19:40:13Z</t>
  </si>
  <si>
    <t>2015-12-22T17:25:07Z</t>
  </si>
  <si>
    <t>2015-12-10T19:40:11Z</t>
  </si>
  <si>
    <t>2015-11-04T20:47:59Z</t>
  </si>
  <si>
    <t>2015-10-14T16:49:04Z</t>
  </si>
  <si>
    <t>2015-11-24T21:11:32Z</t>
  </si>
  <si>
    <t>2015-12-09T03:03:51Z</t>
  </si>
  <si>
    <t>2015-12-16T02:02:09Z</t>
  </si>
  <si>
    <t>2015-11-23T00:12:02Z</t>
  </si>
  <si>
    <t>2015-11-04T14:20:56Z</t>
  </si>
  <si>
    <t>2015-12-06T01:30:54Z</t>
  </si>
  <si>
    <t>2015-10-20T23:47:42Z</t>
  </si>
  <si>
    <t>2015-12-09T16:54:12Z</t>
  </si>
  <si>
    <t>2015-09-21T23:24:46Z</t>
  </si>
  <si>
    <t>2015-10-03T14:46:10Z</t>
  </si>
  <si>
    <t>2015-09-08T16:54:04Z</t>
  </si>
  <si>
    <t>2015-12-10T19:39:56Z</t>
  </si>
  <si>
    <t>2015-12-21T17:37:32Z</t>
  </si>
  <si>
    <t>2015-12-10T21:32:22Z</t>
  </si>
  <si>
    <t>2015-12-10T19:39:53Z</t>
  </si>
  <si>
    <t>2015-10-29T12:58:08Z</t>
  </si>
  <si>
    <t>2015-12-10T19:39:50Z</t>
  </si>
  <si>
    <t>2015-10-26T17:27:37Z</t>
  </si>
  <si>
    <t>2015-09-24T22:54:14Z</t>
  </si>
  <si>
    <t>2015-11-12T22:28:45Z</t>
  </si>
  <si>
    <t>2015-09-27T01:50:32Z</t>
  </si>
  <si>
    <t>2015-12-22T00:23:48Z</t>
  </si>
  <si>
    <t>2015-10-08T17:25:28Z</t>
  </si>
  <si>
    <t>2015-12-10T19:39:47Z</t>
  </si>
  <si>
    <t>2015-10-22T06:35:20Z</t>
  </si>
  <si>
    <t>2015-10-13T20:40:21Z</t>
  </si>
  <si>
    <t>2015-11-16T19:41:48Z</t>
  </si>
  <si>
    <t>2015-12-11T04:17:13Z</t>
  </si>
  <si>
    <t>2015-12-11T18:40:13Z</t>
  </si>
  <si>
    <t>2015-08-19T22:44:55Z</t>
  </si>
  <si>
    <t>2015-12-10T19:39:44Z</t>
  </si>
  <si>
    <t>2015-12-23T23:13:29Z</t>
  </si>
  <si>
    <t>2015-11-11T08:50:13Z</t>
  </si>
  <si>
    <t>2015-11-04T01:58:04Z</t>
  </si>
  <si>
    <t>2015-12-17T03:07:51Z</t>
  </si>
  <si>
    <t>2015-12-10T19:39:41Z</t>
  </si>
  <si>
    <t>2015-10-18T15:05:58Z</t>
  </si>
  <si>
    <t>2015-11-23T02:10:20Z</t>
  </si>
  <si>
    <t>2015-12-04T17:05:14Z</t>
  </si>
  <si>
    <t>2015-12-06T19:26:15Z</t>
  </si>
  <si>
    <t>2015-10-28T15:56:47Z</t>
  </si>
  <si>
    <t>2015-11-09T17:01:42Z</t>
  </si>
  <si>
    <t>2015-11-19T07:11:32Z</t>
  </si>
  <si>
    <t>2015-10-15T16:07:26Z</t>
  </si>
  <si>
    <t>2015-11-01T05:59:35Z</t>
  </si>
  <si>
    <t>2015-12-10T19:39:32Z</t>
  </si>
  <si>
    <t>2015-12-10T19:39:14Z</t>
  </si>
  <si>
    <t>2015-12-30T00:20:41Z</t>
  </si>
  <si>
    <t>2015-12-04T23:25:59Z</t>
  </si>
  <si>
    <t>2015-12-10T19:39:11Z</t>
  </si>
  <si>
    <t>2015-10-13T05:28:00Z</t>
  </si>
  <si>
    <t>2015-08-18T13:00:40Z</t>
  </si>
  <si>
    <t>2015-12-10T19:39:09Z</t>
  </si>
  <si>
    <t>2015-09-08T21:55:52Z</t>
  </si>
  <si>
    <t>2015-12-10T19:39:08Z</t>
  </si>
  <si>
    <t>2015-12-13T22:25:01Z</t>
  </si>
  <si>
    <t>2015-10-05T16:31:43Z</t>
  </si>
  <si>
    <t>2015-12-12T18:12:30Z</t>
  </si>
  <si>
    <t>2015-12-10T19:39:02Z</t>
  </si>
  <si>
    <t>2015-10-31T19:32:07Z</t>
  </si>
  <si>
    <t>2015-10-10T20:39:08Z</t>
  </si>
  <si>
    <t>2015-09-14T12:28:27Z</t>
  </si>
  <si>
    <t>2015-11-04T14:52:10Z</t>
  </si>
  <si>
    <t>2015-12-10T19:38:59Z</t>
  </si>
  <si>
    <t>2015-12-10T19:38:51Z</t>
  </si>
  <si>
    <t>2015-12-20T13:21:44Z</t>
  </si>
  <si>
    <t>2015-12-10T19:38:37Z</t>
  </si>
  <si>
    <t>2015-09-16T00:35:18Z</t>
  </si>
  <si>
    <t>2015-11-02T15:54:18Z</t>
  </si>
  <si>
    <t>2015-12-10T19:38:34Z</t>
  </si>
  <si>
    <t>2015-09-27T01:45:22Z</t>
  </si>
  <si>
    <t>2015-12-08T16:19:21Z</t>
  </si>
  <si>
    <t>2015-09-08T03:15:55Z</t>
  </si>
  <si>
    <t>2015-12-10T19:38:33Z</t>
  </si>
  <si>
    <t>2015-12-04T01:39:14Z</t>
  </si>
  <si>
    <t>2015-12-08T18:15:19Z</t>
  </si>
  <si>
    <t>2015-10-08T21:21:37Z</t>
  </si>
  <si>
    <t>2015-12-10T19:38:21Z</t>
  </si>
  <si>
    <t>2015-10-26T16:14:52Z</t>
  </si>
  <si>
    <t>2015-09-04T12:56:32Z</t>
  </si>
  <si>
    <t>2015-12-10T19:38:19Z</t>
  </si>
  <si>
    <t>2015-10-01T15:39:00Z</t>
  </si>
  <si>
    <t>2015-12-10T19:38:15Z</t>
  </si>
  <si>
    <t>2015-09-14T23:14:36Z</t>
  </si>
  <si>
    <t>2015-08-27T22:00:33Z</t>
  </si>
  <si>
    <t>2015-09-14T01:10:58Z</t>
  </si>
  <si>
    <t>2015-12-10T19:38:13Z</t>
  </si>
  <si>
    <t>2015-12-21T20:23:22Z</t>
  </si>
  <si>
    <t>2015-10-16T12:15:46Z</t>
  </si>
  <si>
    <t>2015-10-13T19:44:00Z</t>
  </si>
  <si>
    <t>2015-11-27T21:08:29Z</t>
  </si>
  <si>
    <t>2015-09-21T15:59:34Z</t>
  </si>
  <si>
    <t>2015-10-26T08:51:37Z</t>
  </si>
  <si>
    <t>2015-12-10T19:37:54Z</t>
  </si>
  <si>
    <t>2015-12-08T01:31:08Z</t>
  </si>
  <si>
    <t>2015-09-02T14:31:21Z</t>
  </si>
  <si>
    <t>2015-10-29T18:25:15Z</t>
  </si>
  <si>
    <t>2015-12-15T12:38:45Z</t>
  </si>
  <si>
    <t>2015-12-10T19:37:49Z</t>
  </si>
  <si>
    <t>2015-09-24T14:18:56Z</t>
  </si>
  <si>
    <t>2015-11-19T16:37:30Z</t>
  </si>
  <si>
    <t>2015-10-06T21:56:56Z</t>
  </si>
  <si>
    <t>2015-09-07T13:28:40Z</t>
  </si>
  <si>
    <t>2015-09-15T00:19:24Z</t>
  </si>
  <si>
    <t>2015-09-23T12:43:12Z</t>
  </si>
  <si>
    <t>2015-12-22T19:01:53Z</t>
  </si>
  <si>
    <t>2015-12-10T19:37:29Z</t>
  </si>
  <si>
    <t>2015-12-10T19:37:23Z</t>
  </si>
  <si>
    <t>2015-08-21T15:03:36Z</t>
  </si>
  <si>
    <t>2015-12-12T18:23:28Z</t>
  </si>
  <si>
    <t>2015-12-10T19:17:59Z</t>
  </si>
  <si>
    <t>2015-12-10T19:37:18Z</t>
  </si>
  <si>
    <t>2015-09-15T17:14:13Z</t>
  </si>
  <si>
    <t>2015-10-26T18:31:55Z</t>
  </si>
  <si>
    <t>2015-12-10T19:37:14Z</t>
  </si>
  <si>
    <t>2015-10-07T11:22:20Z</t>
  </si>
  <si>
    <t>2015-12-03T19:44:31Z</t>
  </si>
  <si>
    <t>2015-09-12T04:44:47Z</t>
  </si>
  <si>
    <t>2015-11-08T04:49:12Z</t>
  </si>
  <si>
    <t>2015-09-21T19:26:04Z</t>
  </si>
  <si>
    <t>2015-12-10T19:37:11Z</t>
  </si>
  <si>
    <t>2015-08-31T02:07:36Z</t>
  </si>
  <si>
    <t>2015-10-21T14:21:17Z</t>
  </si>
  <si>
    <t>2015-12-10T19:36:56Z</t>
  </si>
  <si>
    <t>2015-12-10T19:36:53Z</t>
  </si>
  <si>
    <t>2015-12-16T18:38:42Z</t>
  </si>
  <si>
    <t>2015-11-16T17:44:15Z</t>
  </si>
  <si>
    <t>2015-10-19T12:29:46Z</t>
  </si>
  <si>
    <t>2015-11-18T16:26:20Z</t>
  </si>
  <si>
    <t>2015-12-10T19:36:50Z</t>
  </si>
  <si>
    <t>2015-12-07T22:44:50Z</t>
  </si>
  <si>
    <t>2015-08-18T21:21:39Z</t>
  </si>
  <si>
    <t>2015-08-28T02:03:00Z</t>
  </si>
  <si>
    <t>2015-12-11T19:34:25Z</t>
  </si>
  <si>
    <t>2015-12-10T19:36:40Z</t>
  </si>
  <si>
    <t>2015-10-06T16:03:54Z</t>
  </si>
  <si>
    <t>2015-12-14T00:24:36Z</t>
  </si>
  <si>
    <t>2015-12-10T19:36:38Z</t>
  </si>
  <si>
    <t>2015-08-18T13:27:55Z</t>
  </si>
  <si>
    <t>2015-12-17T21:54:27Z</t>
  </si>
  <si>
    <t>2015-08-21T00:09:27Z</t>
  </si>
  <si>
    <t>2015-08-21T16:36:52Z</t>
  </si>
  <si>
    <t>2015-09-25T01:41:07Z</t>
  </si>
  <si>
    <t>2015-12-29T16:09:15Z</t>
  </si>
  <si>
    <t>2015-12-31T13:44:38Z</t>
  </si>
  <si>
    <t>2015-12-10T19:36:11Z</t>
  </si>
  <si>
    <t>2015-10-02T14:07:55Z</t>
  </si>
  <si>
    <t>2015-12-26T06:44:56Z</t>
  </si>
  <si>
    <t>2015-12-17T02:02:25Z</t>
  </si>
  <si>
    <t>2015-12-10T19:36:03Z</t>
  </si>
  <si>
    <t>2015-12-21T17:39:27Z</t>
  </si>
  <si>
    <t>2015-08-24T16:26:20Z</t>
  </si>
  <si>
    <t>2015-08-26T21:19:18Z</t>
  </si>
  <si>
    <t>2015-12-09T00:24:43Z</t>
  </si>
  <si>
    <t>2015-10-26T18:05:42Z</t>
  </si>
  <si>
    <t>2015-11-02T20:37:43Z</t>
  </si>
  <si>
    <t>2015-12-20T18:40:42Z</t>
  </si>
  <si>
    <t>2015-11-21T21:33:20Z</t>
  </si>
  <si>
    <t>2015-12-05T02:29:03Z</t>
  </si>
  <si>
    <t>2015-11-04T19:03:25Z</t>
  </si>
  <si>
    <t>2015-12-10T00:35:12Z</t>
  </si>
  <si>
    <t>2015-08-26T02:42:45Z</t>
  </si>
  <si>
    <t>2015-12-10T19:35:50Z</t>
  </si>
  <si>
    <t>2015-09-24T17:43:30Z</t>
  </si>
  <si>
    <t>2015-11-17T17:21:59Z</t>
  </si>
  <si>
    <t>2015-09-13T01:40:33Z</t>
  </si>
  <si>
    <t>2015-08-27T21:19:24Z</t>
  </si>
  <si>
    <t>2015-12-03T17:55:37Z</t>
  </si>
  <si>
    <t>2015-11-23T22:23:49Z</t>
  </si>
  <si>
    <t>2015-11-14T17:46:16Z</t>
  </si>
  <si>
    <t>2015-12-22T18:24:22Z</t>
  </si>
  <si>
    <t>2015-10-20T18:54:06Z</t>
  </si>
  <si>
    <t>2015-10-06T18:13:15Z</t>
  </si>
  <si>
    <t>2015-12-10T19:35:10Z</t>
  </si>
  <si>
    <t>2015-11-30T17:42:01Z</t>
  </si>
  <si>
    <t>2015-10-12T18:01:16Z</t>
  </si>
  <si>
    <t>2015-12-05T02:01:27Z</t>
  </si>
  <si>
    <t>2015-08-20T00:24:43Z</t>
  </si>
  <si>
    <t>2015-09-10T17:27:31Z</t>
  </si>
  <si>
    <t>2015-12-04T16:27:32Z</t>
  </si>
  <si>
    <t>2015-11-17T23:26:32Z</t>
  </si>
  <si>
    <t>2015-12-28T18:45:16Z</t>
  </si>
  <si>
    <t>2015-12-07T18:00:01Z</t>
  </si>
  <si>
    <t>2015-12-10T19:34:57Z</t>
  </si>
  <si>
    <t>2015-11-28T17:09:47Z</t>
  </si>
  <si>
    <t>2015-12-11T16:08:29Z</t>
  </si>
  <si>
    <t>2015-12-10T19:34:52Z</t>
  </si>
  <si>
    <t>2015-12-10T19:34:49Z</t>
  </si>
  <si>
    <t>2015-09-02T14:46:17Z</t>
  </si>
  <si>
    <t>2015-12-07T01:32:06Z</t>
  </si>
  <si>
    <t>2015-12-10T19:34:47Z</t>
  </si>
  <si>
    <t>2015-11-09T11:28:50Z</t>
  </si>
  <si>
    <t>2015-12-01T17:19:38Z</t>
  </si>
  <si>
    <t>2015-12-10T19:34:37Z</t>
  </si>
  <si>
    <t>2015-08-18T15:29:36Z</t>
  </si>
  <si>
    <t>2015-12-11T17:44:27Z</t>
  </si>
  <si>
    <t>2015-12-17T20:27:18Z</t>
  </si>
  <si>
    <t>2015-11-16T15:08:05Z</t>
  </si>
  <si>
    <t>2015-12-09T02:37:34Z</t>
  </si>
  <si>
    <t>2015-12-10T19:34:27Z</t>
  </si>
  <si>
    <t>2015-09-21T20:58:48Z</t>
  </si>
  <si>
    <t>2015-11-05T22:30:49Z</t>
  </si>
  <si>
    <t>2015-09-22T22:29:11Z</t>
  </si>
  <si>
    <t>2015-12-21T16:24:30Z</t>
  </si>
  <si>
    <t>2015-09-01T18:55:27Z</t>
  </si>
  <si>
    <t>2015-12-10T19:34:15Z</t>
  </si>
  <si>
    <t>2015-10-13T15:58:06Z</t>
  </si>
  <si>
    <t>2015-12-10T19:34:12Z</t>
  </si>
  <si>
    <t>2015-10-19T18:40:26Z</t>
  </si>
  <si>
    <t>2015-09-22T20:54:46Z</t>
  </si>
  <si>
    <t>2015-12-16T21:25:34Z</t>
  </si>
  <si>
    <t>2015-12-20T06:32:45Z</t>
  </si>
  <si>
    <t>2015-12-04T13:10:34Z</t>
  </si>
  <si>
    <t>2015-11-18T21:14:28Z</t>
  </si>
  <si>
    <t>2015-09-08T22:53:35Z</t>
  </si>
  <si>
    <t>2015-10-01T05:03:03Z</t>
  </si>
  <si>
    <t>2015-11-19T00:03:21Z</t>
  </si>
  <si>
    <t>2015-10-28T14:31:22Z</t>
  </si>
  <si>
    <t>2015-09-09T20:06:36Z</t>
  </si>
  <si>
    <t>2015-12-10T19:33:54Z</t>
  </si>
  <si>
    <t>2015-11-25T23:44:22Z</t>
  </si>
  <si>
    <t>2015-08-28T01:43:17Z</t>
  </si>
  <si>
    <t>2015-12-10T19:33:42Z</t>
  </si>
  <si>
    <t>2015-09-11T16:19:45Z</t>
  </si>
  <si>
    <t>2015-10-26T17:13:51Z</t>
  </si>
  <si>
    <t>2015-12-01T19:12:01Z</t>
  </si>
  <si>
    <t>2015-12-10T19:33:35Z</t>
  </si>
  <si>
    <t>2015-12-10T19:33:23Z</t>
  </si>
  <si>
    <t>2015-12-08T21:40:32Z</t>
  </si>
  <si>
    <t>2015-12-10T19:33:20Z</t>
  </si>
  <si>
    <t>2015-09-29T20:51:45Z</t>
  </si>
  <si>
    <t>2015-12-30T22:57:06Z</t>
  </si>
  <si>
    <t>2015-12-10T23:43:27Z</t>
  </si>
  <si>
    <t>2015-11-22T18:58:10Z</t>
  </si>
  <si>
    <t>2015-12-18T03:03:06Z</t>
  </si>
  <si>
    <t>2015-12-10T19:33:13Z</t>
  </si>
  <si>
    <t>2015-09-10T17:31:55Z</t>
  </si>
  <si>
    <t>2015-12-15T21:40:45Z</t>
  </si>
  <si>
    <t>2015-10-22T14:45:37Z</t>
  </si>
  <si>
    <t>2015-12-03T05:22:30Z</t>
  </si>
  <si>
    <t>2015-08-27T13:05:35Z</t>
  </si>
  <si>
    <t>2015-12-15T02:36:44Z</t>
  </si>
  <si>
    <t>2015-08-25T23:01:20Z</t>
  </si>
  <si>
    <t>2015-12-10T19:33:07Z</t>
  </si>
  <si>
    <t>2015-09-22T18:04:32Z</t>
  </si>
  <si>
    <t>2015-12-22T21:31:33Z</t>
  </si>
  <si>
    <t>2015-12-10T19:33:04Z</t>
  </si>
  <si>
    <t>2015-09-01T13:44:22Z</t>
  </si>
  <si>
    <t>2015-11-06T18:41:49Z</t>
  </si>
  <si>
    <t>2015-10-07T23:05:32Z</t>
  </si>
  <si>
    <t>2015-12-28T14:23:15Z</t>
  </si>
  <si>
    <t>2015-12-10T19:33:01Z</t>
  </si>
  <si>
    <t>2015-11-20T19:09:14Z</t>
  </si>
  <si>
    <t>2015-12-07T05:31:46Z</t>
  </si>
  <si>
    <t>2015-12-10T19:32:57Z</t>
  </si>
  <si>
    <t>2015-10-19T19:55:59Z</t>
  </si>
  <si>
    <t>2015-09-02T23:26:35Z</t>
  </si>
  <si>
    <t>2015-08-17T19:27:44Z</t>
  </si>
  <si>
    <t>2015-12-21T15:12:28Z</t>
  </si>
  <si>
    <t>2015-09-24T15:37:48Z</t>
  </si>
  <si>
    <t>2015-12-10T19:32:41Z</t>
  </si>
  <si>
    <t>2015-08-28T00:13:45Z</t>
  </si>
  <si>
    <t>2015-09-05T04:45:27Z</t>
  </si>
  <si>
    <t>2015-12-10T19:32:40Z</t>
  </si>
  <si>
    <t>2015-11-16T13:37:33Z</t>
  </si>
  <si>
    <t>2015-12-21T16:00:23Z</t>
  </si>
  <si>
    <t>2015-12-10T19:32:31Z</t>
  </si>
  <si>
    <t>2015-09-27T14:31:40Z</t>
  </si>
  <si>
    <t>2015-12-19T16:01:16Z</t>
  </si>
  <si>
    <t>2015-12-17T02:20:32Z</t>
  </si>
  <si>
    <t>2015-10-20T22:54:17Z</t>
  </si>
  <si>
    <t>2015-12-17T20:45:27Z</t>
  </si>
  <si>
    <t>2015-12-10T19:32:25Z</t>
  </si>
  <si>
    <t>2015-12-10T19:32:22Z</t>
  </si>
  <si>
    <t>2015-09-21T16:26:34Z</t>
  </si>
  <si>
    <t>2015-12-10T19:32:20Z</t>
  </si>
  <si>
    <t>2015-12-10T19:32:19Z</t>
  </si>
  <si>
    <t>2015-10-22T16:35:55Z</t>
  </si>
  <si>
    <t>2015-11-06T22:02:46Z</t>
  </si>
  <si>
    <t>2015-10-28T06:00:45Z</t>
  </si>
  <si>
    <t>2015-12-30T23:29:28Z</t>
  </si>
  <si>
    <t>2015-12-10T19:32:10Z</t>
  </si>
  <si>
    <t>2015-10-23T06:39:41Z</t>
  </si>
  <si>
    <t>2015-11-27T21:00:19Z</t>
  </si>
  <si>
    <t>2015-12-09T02:26:54Z</t>
  </si>
  <si>
    <t>2015-11-22T01:33:20Z</t>
  </si>
  <si>
    <t>2015-10-15T19:15:39Z</t>
  </si>
  <si>
    <t>2015-12-13T23:22:55Z</t>
  </si>
  <si>
    <t>2015-12-10T00:07:19Z</t>
  </si>
  <si>
    <t>2015-12-10T19:31:51Z</t>
  </si>
  <si>
    <t>2015-08-20T21:47:29Z</t>
  </si>
  <si>
    <t>2015-09-17T04:57:34Z</t>
  </si>
  <si>
    <t>2015-09-21T18:23:28Z</t>
  </si>
  <si>
    <t>2015-12-21T20:52:34Z</t>
  </si>
  <si>
    <t>2015-12-14T21:01:18Z</t>
  </si>
  <si>
    <t>2015-11-20T02:22:33Z</t>
  </si>
  <si>
    <t>2015-10-11T18:51:44Z</t>
  </si>
  <si>
    <t>2015-12-10T19:31:35Z</t>
  </si>
  <si>
    <t>2015-10-20T17:01:35Z</t>
  </si>
  <si>
    <t>2015-12-10T19:31:29Z</t>
  </si>
  <si>
    <t>2015-12-10T19:31:23Z</t>
  </si>
  <si>
    <t>2015-09-01T13:28:42Z</t>
  </si>
  <si>
    <t>2015-11-24T22:50:52Z</t>
  </si>
  <si>
    <t>2015-12-12T19:56:48Z</t>
  </si>
  <si>
    <t>2015-12-10T19:31:17Z</t>
  </si>
  <si>
    <t>2015-12-15T18:45:18Z</t>
  </si>
  <si>
    <t>2015-12-10T19:31:14Z</t>
  </si>
  <si>
    <t>2015-09-17T16:51:10Z</t>
  </si>
  <si>
    <t>2015-11-17T23:28:12Z</t>
  </si>
  <si>
    <t>2015-09-25T23:47:36Z</t>
  </si>
  <si>
    <t>2015-10-26T14:24:34Z</t>
  </si>
  <si>
    <t>2015-12-10T19:31:10Z</t>
  </si>
  <si>
    <t>2015-08-26T23:07:55Z</t>
  </si>
  <si>
    <t>2015-10-18T18:25:11Z</t>
  </si>
  <si>
    <t>2015-09-17T15:22:27Z</t>
  </si>
  <si>
    <t>2015-10-28T14:40:34Z</t>
  </si>
  <si>
    <t>2015-09-17T19:03:05Z</t>
  </si>
  <si>
    <t>2015-12-07T17:09:24Z</t>
  </si>
  <si>
    <t>2015-12-10T19:30:58Z</t>
  </si>
  <si>
    <t>2015-10-20T20:35:16Z</t>
  </si>
  <si>
    <t>2015-10-11T12:34:48Z</t>
  </si>
  <si>
    <t>2015-11-09T15:53:10Z</t>
  </si>
  <si>
    <t>2015-12-28T16:33:23Z</t>
  </si>
  <si>
    <t>2015-12-10T19:30:55Z</t>
  </si>
  <si>
    <t>2015-11-02T20:08:50Z</t>
  </si>
  <si>
    <t>2015-12-10T19:30:51Z</t>
  </si>
  <si>
    <t>2015-10-30T18:40:31Z</t>
  </si>
  <si>
    <t>2015-12-10T19:30:45Z</t>
  </si>
  <si>
    <t>2015-10-12T18:52:36Z</t>
  </si>
  <si>
    <t>2015-12-09T17:20:24Z</t>
  </si>
  <si>
    <t>2015-12-10T19:30:42Z</t>
  </si>
  <si>
    <t>2015-12-08T23:41:01Z</t>
  </si>
  <si>
    <t>2015-12-10T19:30:39Z</t>
  </si>
  <si>
    <t>2015-12-10T19:30:33Z</t>
  </si>
  <si>
    <t>2015-12-08T22:37:14Z</t>
  </si>
  <si>
    <t>2015-12-10T19:30:30Z</t>
  </si>
  <si>
    <t>2015-12-10T19:30:27Z</t>
  </si>
  <si>
    <t>2015-12-10T19:30:12Z</t>
  </si>
  <si>
    <t>2015-12-23T14:22:47Z</t>
  </si>
  <si>
    <t>2015-08-30T22:14:16Z</t>
  </si>
  <si>
    <t>2015-11-14T23:23:16Z</t>
  </si>
  <si>
    <t>2015-12-10T19:30:04Z</t>
  </si>
  <si>
    <t>2015-08-24T13:13:54Z</t>
  </si>
  <si>
    <t>2015-09-25T07:56:03Z</t>
  </si>
  <si>
    <t>2015-08-30T19:36:51Z</t>
  </si>
  <si>
    <t>2015-12-07T13:34:59Z</t>
  </si>
  <si>
    <t>2015-10-19T15:54:31Z</t>
  </si>
  <si>
    <t>2015-10-07T20:25:35Z</t>
  </si>
  <si>
    <t>2015-12-19T11:16:05Z</t>
  </si>
  <si>
    <t>2015-12-10T19:29:56Z</t>
  </si>
  <si>
    <t>2015-12-10T16:31:22Z</t>
  </si>
  <si>
    <t>2015-09-14T20:18:15Z</t>
  </si>
  <si>
    <t>2015-12-18T18:26:19Z</t>
  </si>
  <si>
    <t>2015-12-10T19:29:53Z</t>
  </si>
  <si>
    <t>2015-11-06T20:23:04Z</t>
  </si>
  <si>
    <t>2015-10-23T16:18:38Z</t>
  </si>
  <si>
    <t>2015-12-10T19:29:47Z</t>
  </si>
  <si>
    <t>2015-12-09T18:28:08Z</t>
  </si>
  <si>
    <t>2015-12-07T23:19:10Z</t>
  </si>
  <si>
    <t>2015-12-10T19:29:38Z</t>
  </si>
  <si>
    <t>2015-11-19T13:19:03Z</t>
  </si>
  <si>
    <t>2015-12-01T17:23:59Z</t>
  </si>
  <si>
    <t>2015-12-10T19:29:32Z</t>
  </si>
  <si>
    <t>2015-10-21T21:03:45Z</t>
  </si>
  <si>
    <t>2015-12-22T18:18:23Z</t>
  </si>
  <si>
    <t>2015-12-15T19:06:52Z</t>
  </si>
  <si>
    <t>2015-08-28T22:00:13Z</t>
  </si>
  <si>
    <t>2015-10-07T21:11:22Z</t>
  </si>
  <si>
    <t>2015-11-08T21:54:44Z</t>
  </si>
  <si>
    <t>2015-09-16T02:02:46Z</t>
  </si>
  <si>
    <t>2015-12-02T17:03:00Z</t>
  </si>
  <si>
    <t>2015-10-12T18:59:44Z</t>
  </si>
  <si>
    <t>2015-12-08T23:26:55Z</t>
  </si>
  <si>
    <t>2015-12-02T22:56:50Z</t>
  </si>
  <si>
    <t>2015-11-05T00:47:23Z</t>
  </si>
  <si>
    <t>2015-12-10T19:29:11Z</t>
  </si>
  <si>
    <t>2015-11-18T06:22:00Z</t>
  </si>
  <si>
    <t>2015-12-17T23:53:27Z</t>
  </si>
  <si>
    <t>2015-12-24T00:50:17Z</t>
  </si>
  <si>
    <t>2015-12-04T00:18:19Z</t>
  </si>
  <si>
    <t>2015-12-11T15:49:01Z</t>
  </si>
  <si>
    <t>2015-10-15T19:34:19Z</t>
  </si>
  <si>
    <t>2015-10-28T13:15:10Z</t>
  </si>
  <si>
    <t>2015-11-13T18:56:17Z</t>
  </si>
  <si>
    <t>2015-12-10T19:28:58Z</t>
  </si>
  <si>
    <t>2015-09-24T19:41:07Z</t>
  </si>
  <si>
    <t>2015-12-10T19:28:48Z</t>
  </si>
  <si>
    <t>2015-12-10T19:28:47Z</t>
  </si>
  <si>
    <t>2015-10-30T07:49:49Z</t>
  </si>
  <si>
    <t>2015-12-10T19:28:25Z</t>
  </si>
  <si>
    <t>2015-11-15T02:49:57Z</t>
  </si>
  <si>
    <t>2015-10-29T23:50:04Z</t>
  </si>
  <si>
    <t>2015-09-11T15:17:40Z</t>
  </si>
  <si>
    <t>2015-09-25T04:33:10Z</t>
  </si>
  <si>
    <t>2015-12-10T19:28:19Z</t>
  </si>
  <si>
    <t>2015-12-10T19:28:13Z</t>
  </si>
  <si>
    <t>2015-12-10T19:28:08Z</t>
  </si>
  <si>
    <t>2015-12-10T19:27:56Z</t>
  </si>
  <si>
    <t>2015-12-10T19:27:55Z</t>
  </si>
  <si>
    <t>2015-09-27T02:27:01Z</t>
  </si>
  <si>
    <t>2015-11-03T22:57:02Z</t>
  </si>
  <si>
    <t>2015-10-03T14:49:32Z</t>
  </si>
  <si>
    <t>2015-11-23T02:26:42Z</t>
  </si>
  <si>
    <t>2015-12-21T17:27:47Z</t>
  </si>
  <si>
    <t>2015-12-10T19:27:43Z</t>
  </si>
  <si>
    <t>2015-12-10T19:27:40Z</t>
  </si>
  <si>
    <t>2015-11-04T21:39:16Z</t>
  </si>
  <si>
    <t>2015-08-27T18:55:02Z</t>
  </si>
  <si>
    <t>2015-12-19T01:48:10Z</t>
  </si>
  <si>
    <t>2015-11-21T21:50:22Z</t>
  </si>
  <si>
    <t>2015-10-23T18:41:13Z</t>
  </si>
  <si>
    <t>2015-12-10T19:27:34Z</t>
  </si>
  <si>
    <t>2015-12-10T19:27:30Z</t>
  </si>
  <si>
    <t>2015-11-29T18:25:10Z</t>
  </si>
  <si>
    <t>2015-12-10T19:27:29Z</t>
  </si>
  <si>
    <t>2015-09-14T12:57:22Z</t>
  </si>
  <si>
    <t>2015-12-10T19:27:18Z</t>
  </si>
  <si>
    <t>2015-08-29T05:35:30Z</t>
  </si>
  <si>
    <t>2015-12-24T19:08:22Z</t>
  </si>
  <si>
    <t>2015-12-09T00:11:00Z</t>
  </si>
  <si>
    <t>2015-12-10T19:27:17Z</t>
  </si>
  <si>
    <t>2015-09-16T19:40:28Z</t>
  </si>
  <si>
    <t>2015-11-25T18:05:04Z</t>
  </si>
  <si>
    <t>2015-12-10T19:27:12Z</t>
  </si>
  <si>
    <t>2015-12-08T22:19:01Z</t>
  </si>
  <si>
    <t>2015-12-10T19:27:09Z</t>
  </si>
  <si>
    <t>2015-09-11T13:11:16Z</t>
  </si>
  <si>
    <t>2015-11-04T14:19:01Z</t>
  </si>
  <si>
    <t>2015-12-10T19:27:06Z</t>
  </si>
  <si>
    <t>2015-12-16T16:00:21Z</t>
  </si>
  <si>
    <t>2015-11-24T21:00:45Z</t>
  </si>
  <si>
    <t>2015-12-10T19:26:57Z</t>
  </si>
  <si>
    <t>2015-11-11T17:06:59Z</t>
  </si>
  <si>
    <t>2015-12-07T16:35:50Z</t>
  </si>
  <si>
    <t>2015-12-29T21:52:15Z</t>
  </si>
  <si>
    <t>2015-11-04T16:36:41Z</t>
  </si>
  <si>
    <t>2015-11-24T22:08:10Z</t>
  </si>
  <si>
    <t>2015-12-04T15:28:56Z</t>
  </si>
  <si>
    <t>2015-09-08T05:18:47Z</t>
  </si>
  <si>
    <t>2015-12-10T19:26:41Z</t>
  </si>
  <si>
    <t>2015-12-22T01:20:05Z</t>
  </si>
  <si>
    <t>2015-10-12T16:00:32Z</t>
  </si>
  <si>
    <t>2015-11-13T03:38:35Z</t>
  </si>
  <si>
    <t>2015-12-16T15:04:30Z</t>
  </si>
  <si>
    <t>2015-08-31T20:23:18Z</t>
  </si>
  <si>
    <t>2015-12-10T19:26:27Z</t>
  </si>
  <si>
    <t>2015-11-30T19:43:25Z</t>
  </si>
  <si>
    <t>2015-10-11T19:30:51Z</t>
  </si>
  <si>
    <t>2015-12-10T19:26:23Z</t>
  </si>
  <si>
    <t>2015-12-20T16:06:15Z</t>
  </si>
  <si>
    <t>2015-12-09T18:28:30Z</t>
  </si>
  <si>
    <t>2015-12-10T19:26:15Z</t>
  </si>
  <si>
    <t>2015-10-29T18:39:09Z</t>
  </si>
  <si>
    <t>2015-10-07T19:18:13Z</t>
  </si>
  <si>
    <t>2015-08-18T13:18:25Z</t>
  </si>
  <si>
    <t>2015-12-23T03:52:40Z</t>
  </si>
  <si>
    <t>2015-12-10T19:26:01Z</t>
  </si>
  <si>
    <t>2015-12-06T21:58:31Z</t>
  </si>
  <si>
    <t>2015-12-10T19:25:59Z</t>
  </si>
  <si>
    <t>2015-08-25T15:32:08Z</t>
  </si>
  <si>
    <t>2015-10-20T21:53:08Z</t>
  </si>
  <si>
    <t>2015-12-04T13:44:09Z</t>
  </si>
  <si>
    <t>2015-12-10T19:25:56Z</t>
  </si>
  <si>
    <t>2015-11-25T17:00:10Z</t>
  </si>
  <si>
    <t>2015-11-22T22:17:30Z</t>
  </si>
  <si>
    <t>2015-12-23T19:59:30Z</t>
  </si>
  <si>
    <t>2015-12-22T02:29:57Z</t>
  </si>
  <si>
    <t>2015-10-30T21:21:31Z</t>
  </si>
  <si>
    <t>2015-12-10T19:25:35Z</t>
  </si>
  <si>
    <t>2015-09-19T19:52:03Z</t>
  </si>
  <si>
    <t>2015-10-16T20:52:37Z</t>
  </si>
  <si>
    <t>2015-09-07T05:54:29Z</t>
  </si>
  <si>
    <t>2015-12-13T18:53:32Z</t>
  </si>
  <si>
    <t>2015-12-10T19:25:19Z</t>
  </si>
  <si>
    <t>2015-12-19T20:35:23Z</t>
  </si>
  <si>
    <t>2015-12-10T19:25:15Z</t>
  </si>
  <si>
    <t>2015-09-30T00:42:42Z</t>
  </si>
  <si>
    <t>2015-10-20T13:47:51Z</t>
  </si>
  <si>
    <t>2015-12-10T19:25:12Z</t>
  </si>
  <si>
    <t>2015-10-03T08:46:31Z</t>
  </si>
  <si>
    <t>2015-10-08T16:23:01Z</t>
  </si>
  <si>
    <t>2015-12-04T22:08:52Z</t>
  </si>
  <si>
    <t>2015-09-02T19:22:56Z</t>
  </si>
  <si>
    <t>2015-11-04T01:16:08Z</t>
  </si>
  <si>
    <t>2015-08-24T12:56:01Z</t>
  </si>
  <si>
    <t>2015-08-27T16:50:53Z</t>
  </si>
  <si>
    <t>2015-12-15T01:16:28Z</t>
  </si>
  <si>
    <t>2015-12-10T19:25:09Z</t>
  </si>
  <si>
    <t>2015-12-10T19:25:06Z</t>
  </si>
  <si>
    <t>2015-12-04T21:01:37Z</t>
  </si>
  <si>
    <t>2015-12-08T22:15:00Z</t>
  </si>
  <si>
    <t>2015-09-09T22:02:56Z</t>
  </si>
  <si>
    <t>2015-08-22T23:06:25Z</t>
  </si>
  <si>
    <t>2015-10-19T16:34:52Z</t>
  </si>
  <si>
    <t>2015-11-22T23:15:56Z</t>
  </si>
  <si>
    <t>2015-12-10T19:25:00Z</t>
  </si>
  <si>
    <t>2015-08-28T01:59:47Z</t>
  </si>
  <si>
    <t>2015-12-17T22:39:51Z</t>
  </si>
  <si>
    <t>2015-11-24T17:39:38Z</t>
  </si>
  <si>
    <t>2015-09-12T05:43:45Z</t>
  </si>
  <si>
    <t>2015-10-17T13:15:41Z</t>
  </si>
  <si>
    <t>2015-12-10T19:24:55Z</t>
  </si>
  <si>
    <t>2015-12-10T19:24:51Z</t>
  </si>
  <si>
    <t>2015-12-10T19:24:48Z</t>
  </si>
  <si>
    <t>2015-10-11T20:32:52Z</t>
  </si>
  <si>
    <t>2015-08-25T16:21:55Z</t>
  </si>
  <si>
    <t>2015-12-10T19:24:47Z</t>
  </si>
  <si>
    <t>2015-10-28T03:52:28Z</t>
  </si>
  <si>
    <t>2015-12-10T19:24:33Z</t>
  </si>
  <si>
    <t>2015-08-26T04:17:52Z</t>
  </si>
  <si>
    <t>2015-11-16T16:36:00Z</t>
  </si>
  <si>
    <t>2015-12-21T20:33:27Z</t>
  </si>
  <si>
    <t>2015-12-04T23:56:43Z</t>
  </si>
  <si>
    <t>2015-10-11T18:57:32Z</t>
  </si>
  <si>
    <t>2015-12-17T17:04:56Z</t>
  </si>
  <si>
    <t>2015-12-19T09:28:20Z</t>
  </si>
  <si>
    <t>2015-12-10T19:24:23Z</t>
  </si>
  <si>
    <t>2015-09-06T05:46:26Z</t>
  </si>
  <si>
    <t>2015-09-26T19:32:07Z</t>
  </si>
  <si>
    <t>2015-09-01T20:38:01Z</t>
  </si>
  <si>
    <t>2015-12-10T19:24:21Z</t>
  </si>
  <si>
    <t>2015-09-25T16:13:39Z</t>
  </si>
  <si>
    <t>2015-10-06T16:35:22Z</t>
  </si>
  <si>
    <t>2015-12-20T14:00:00Z</t>
  </si>
  <si>
    <t>2015-08-26T19:03:43Z</t>
  </si>
  <si>
    <t>2015-12-16T18:40:35Z</t>
  </si>
  <si>
    <t>2015-12-10T19:24:18Z</t>
  </si>
  <si>
    <t>2015-12-08T15:52:20Z</t>
  </si>
  <si>
    <t>2015-12-10T19:24:10Z</t>
  </si>
  <si>
    <t>2015-11-22T06:09:17Z</t>
  </si>
  <si>
    <t>2015-12-09T21:32:52Z</t>
  </si>
  <si>
    <t>2015-12-15T14:53:43Z</t>
  </si>
  <si>
    <t>2015-11-09T17:09:27Z</t>
  </si>
  <si>
    <t>2015-09-24T14:06:54Z</t>
  </si>
  <si>
    <t>2015-12-10T19:23:50Z</t>
  </si>
  <si>
    <t>2015-08-21T13:36:48Z</t>
  </si>
  <si>
    <t>2015-12-20T06:46:20Z</t>
  </si>
  <si>
    <t>2015-12-03T22:50:14Z</t>
  </si>
  <si>
    <t>2015-09-08T19:11:11Z</t>
  </si>
  <si>
    <t>2015-10-17T15:16:55Z</t>
  </si>
  <si>
    <t>2015-11-11T14:45:42Z</t>
  </si>
  <si>
    <t>2015-12-10T19:23:37Z</t>
  </si>
  <si>
    <t>2015-12-17T21:01:43Z</t>
  </si>
  <si>
    <t>2015-09-11T22:36:04Z</t>
  </si>
  <si>
    <t>2015-10-28T20:35:30Z</t>
  </si>
  <si>
    <t>2015-12-10T19:23:31Z</t>
  </si>
  <si>
    <t>2015-09-16T20:41:09Z</t>
  </si>
  <si>
    <t>2015-12-11T19:06:55Z</t>
  </si>
  <si>
    <t>2015-08-24T17:17:52Z</t>
  </si>
  <si>
    <t>2015-09-15T15:05:48Z</t>
  </si>
  <si>
    <t>2015-12-05T21:58:31Z</t>
  </si>
  <si>
    <t>2015-12-10T19:50:43Z</t>
  </si>
  <si>
    <t>2015-12-10T19:23:24Z</t>
  </si>
  <si>
    <t>2015-12-20T22:52:21Z</t>
  </si>
  <si>
    <t>2015-12-22T02:53:38Z</t>
  </si>
  <si>
    <t>2015-12-10T19:23:21Z</t>
  </si>
  <si>
    <t>2015-12-21T19:46:04Z</t>
  </si>
  <si>
    <t>2015-12-10T19:23:14Z</t>
  </si>
  <si>
    <t>2015-08-26T23:10:15Z</t>
  </si>
  <si>
    <t>2015-12-10T19:23:11Z</t>
  </si>
  <si>
    <t>2015-12-16T00:31:27Z</t>
  </si>
  <si>
    <t>2015-12-10T19:23:08Z</t>
  </si>
  <si>
    <t>2015-10-16T14:13:54Z</t>
  </si>
  <si>
    <t>2015-12-13T20:39:31Z</t>
  </si>
  <si>
    <t>2015-10-22T21:03:18Z</t>
  </si>
  <si>
    <t>2015-11-05T20:12:02Z</t>
  </si>
  <si>
    <t>2015-09-14T23:55:45Z</t>
  </si>
  <si>
    <t>2015-12-10T19:23:02Z</t>
  </si>
  <si>
    <t>2015-09-01T15:07:29Z</t>
  </si>
  <si>
    <t>2015-09-24T01:03:37Z</t>
  </si>
  <si>
    <t>2015-11-29T20:41:22Z</t>
  </si>
  <si>
    <t>2015-12-09T21:07:34Z</t>
  </si>
  <si>
    <t>2015-12-10T19:22:56Z</t>
  </si>
  <si>
    <t>2015-12-10T19:22:48Z</t>
  </si>
  <si>
    <t>2015-09-29T16:42:33Z</t>
  </si>
  <si>
    <t>2015-11-04T14:56:01Z</t>
  </si>
  <si>
    <t>2015-12-10T19:22:39Z</t>
  </si>
  <si>
    <t>2015-08-23T20:16:30Z</t>
  </si>
  <si>
    <t>2015-09-09T12:30:49Z</t>
  </si>
  <si>
    <t>2015-12-16T16:32:48Z</t>
  </si>
  <si>
    <t>2015-12-11T17:05:13Z</t>
  </si>
  <si>
    <t>2015-11-23T18:30:39Z</t>
  </si>
  <si>
    <t>2015-12-10T21:46:29Z</t>
  </si>
  <si>
    <t>2015-09-05T19:54:02Z</t>
  </si>
  <si>
    <t>2015-12-11T00:58:10Z</t>
  </si>
  <si>
    <t>2015-12-22T15:35:56Z</t>
  </si>
  <si>
    <t>2015-12-10T19:22:21Z</t>
  </si>
  <si>
    <t>2015-12-22T09:35:34Z</t>
  </si>
  <si>
    <t>2015-11-28T15:49:23Z</t>
  </si>
  <si>
    <t>2015-12-10T19:22:18Z</t>
  </si>
  <si>
    <t>2015-12-09T19:00:07Z</t>
  </si>
  <si>
    <t>2015-10-28T19:51:10Z</t>
  </si>
  <si>
    <t>2015-12-15T15:33:12Z</t>
  </si>
  <si>
    <t>2015-12-12T19:37:33Z</t>
  </si>
  <si>
    <t>2015-12-15T18:26:40Z</t>
  </si>
  <si>
    <t>2015-12-15T02:02:25Z</t>
  </si>
  <si>
    <t>2015-12-10T19:22:07Z</t>
  </si>
  <si>
    <t>2015-10-22T13:47:18Z</t>
  </si>
  <si>
    <t>2015-12-02T21:19:10Z</t>
  </si>
  <si>
    <t>2015-12-10T21:46:05Z</t>
  </si>
  <si>
    <t>2015-09-10T18:40:07Z</t>
  </si>
  <si>
    <t>2015-12-10T19:22:03Z</t>
  </si>
  <si>
    <t>2015-12-21T19:19:36Z</t>
  </si>
  <si>
    <t>2015-10-10T20:38:01Z</t>
  </si>
  <si>
    <t>2015-12-10T19:21:56Z</t>
  </si>
  <si>
    <t>2015-10-01T17:59:50Z</t>
  </si>
  <si>
    <t>2015-12-10T00:09:37Z</t>
  </si>
  <si>
    <t>2015-12-08T00:29:27Z</t>
  </si>
  <si>
    <t>2015-12-09T18:46:48Z</t>
  </si>
  <si>
    <t>2015-10-07T01:37:09Z</t>
  </si>
  <si>
    <t>2015-12-21T17:45:30Z</t>
  </si>
  <si>
    <t>2015-12-10T19:21:49Z</t>
  </si>
  <si>
    <t>2015-08-23T02:31:35Z</t>
  </si>
  <si>
    <t>2015-11-20T01:39:39Z</t>
  </si>
  <si>
    <t>2015-09-14T23:27:38Z</t>
  </si>
  <si>
    <t>2015-08-24T04:21:00Z</t>
  </si>
  <si>
    <t>2015-08-31T04:57:58Z</t>
  </si>
  <si>
    <t>2015-10-30T17:51:21Z</t>
  </si>
  <si>
    <t>2015-12-30T18:24:19Z</t>
  </si>
  <si>
    <t>2015-09-16T20:52:36Z</t>
  </si>
  <si>
    <t>2015-08-25T14:14:52Z</t>
  </si>
  <si>
    <t>2015-09-28T22:00:37Z</t>
  </si>
  <si>
    <t>2015-12-30T22:16:34Z</t>
  </si>
  <si>
    <t>2015-10-04T13:36:52Z</t>
  </si>
  <si>
    <t>2015-12-17T17:21:51Z</t>
  </si>
  <si>
    <t>2015-12-10T19:21:22Z</t>
  </si>
  <si>
    <t>2015-12-17T23:00:20Z</t>
  </si>
  <si>
    <t>2015-12-10T19:21:16Z</t>
  </si>
  <si>
    <t>2015-09-29T21:18:14Z</t>
  </si>
  <si>
    <t>2015-12-10T19:21:08Z</t>
  </si>
  <si>
    <t>2015-11-19T16:20:00Z</t>
  </si>
  <si>
    <t>2015-09-07T22:47:44Z</t>
  </si>
  <si>
    <t>2015-12-10T19:21:07Z</t>
  </si>
  <si>
    <t>2015-10-12T16:44:29Z</t>
  </si>
  <si>
    <t>2015-11-20T01:44:49Z</t>
  </si>
  <si>
    <t>2015-12-10T19:21:01Z</t>
  </si>
  <si>
    <t>2015-09-11T04:48:37Z</t>
  </si>
  <si>
    <t>2015-10-19T19:41:09Z</t>
  </si>
  <si>
    <t>2015-12-10T19:20:58Z</t>
  </si>
  <si>
    <t>2015-09-12T05:21:03Z</t>
  </si>
  <si>
    <t>2015-10-20T06:50:16Z</t>
  </si>
  <si>
    <t>2015-12-03T18:51:53Z</t>
  </si>
  <si>
    <t>2015-10-06T22:21:49Z</t>
  </si>
  <si>
    <t>2015-11-20T22:04:45Z</t>
  </si>
  <si>
    <t>2015-12-10T16:15:30Z</t>
  </si>
  <si>
    <t>2015-12-19T20:39:29Z</t>
  </si>
  <si>
    <t>2015-12-18T21:04:23Z</t>
  </si>
  <si>
    <t>2015-08-20T15:37:47Z</t>
  </si>
  <si>
    <t>2015-12-13T00:02:08Z</t>
  </si>
  <si>
    <t>2015-12-07T15:44:56Z</t>
  </si>
  <si>
    <t>2015-12-05T22:46:05Z</t>
  </si>
  <si>
    <t>2015-11-04T14:50:50Z</t>
  </si>
  <si>
    <t>2015-11-17T23:01:32Z</t>
  </si>
  <si>
    <t>2015-11-02T18:04:26Z</t>
  </si>
  <si>
    <t>2015-09-02T22:35:19Z</t>
  </si>
  <si>
    <t>2015-10-16T17:09:39Z</t>
  </si>
  <si>
    <t>2015-12-10T19:20:29Z</t>
  </si>
  <si>
    <t>2015-12-10T19:20:26Z</t>
  </si>
  <si>
    <t>2015-11-20T01:59:46Z</t>
  </si>
  <si>
    <t>2015-12-10T19:20:23Z</t>
  </si>
  <si>
    <t>2015-12-16T22:18:09Z</t>
  </si>
  <si>
    <t>2015-10-01T15:24:22Z</t>
  </si>
  <si>
    <t>2015-12-10T19:20:07Z</t>
  </si>
  <si>
    <t>2015-12-17T15:55:49Z</t>
  </si>
  <si>
    <t>2015-11-24T22:40:57Z</t>
  </si>
  <si>
    <t>2015-10-16T21:53:07Z</t>
  </si>
  <si>
    <t>2015-10-23T15:56:55Z</t>
  </si>
  <si>
    <t>2015-09-17T14:55:02Z</t>
  </si>
  <si>
    <t>2015-12-10T19:20:03Z</t>
  </si>
  <si>
    <t>2015-10-15T21:17:33Z</t>
  </si>
  <si>
    <t>2015-12-17T04:19:11Z</t>
  </si>
  <si>
    <t>2015-10-10T23:46:44Z</t>
  </si>
  <si>
    <t>2015-12-19T00:20:50Z</t>
  </si>
  <si>
    <t>2015-08-19T00:11:34Z</t>
  </si>
  <si>
    <t>2015-12-21T23:54:24Z</t>
  </si>
  <si>
    <t>2015-12-30T19:33:06Z</t>
  </si>
  <si>
    <t>2015-12-09T19:27:26Z</t>
  </si>
  <si>
    <t>2015-12-04T18:19:21Z</t>
  </si>
  <si>
    <t>2015-10-12T19:00:07Z</t>
  </si>
  <si>
    <t>2015-09-19T02:17:33Z</t>
  </si>
  <si>
    <t>2015-12-11T01:23:40Z</t>
  </si>
  <si>
    <t>2015-11-03T19:15:34Z</t>
  </si>
  <si>
    <t>2015-10-30T14:35:14Z</t>
  </si>
  <si>
    <t>2015-11-11T01:08:21Z</t>
  </si>
  <si>
    <t>2015-12-22T01:40:56Z</t>
  </si>
  <si>
    <t>2015-12-10T19:19:54Z</t>
  </si>
  <si>
    <t>2015-09-02T14:44:52Z</t>
  </si>
  <si>
    <t>2015-12-09T20:33:44Z</t>
  </si>
  <si>
    <t>2015-09-05T04:59:52Z</t>
  </si>
  <si>
    <t>2015-11-24T18:48:21Z</t>
  </si>
  <si>
    <t>2015-12-10T19:19:52Z</t>
  </si>
  <si>
    <t>2015-11-20T02:38:49Z</t>
  </si>
  <si>
    <t>2015-12-10T19:19:42Z</t>
  </si>
  <si>
    <t>2015-09-06T02:58:38Z</t>
  </si>
  <si>
    <t>2015-10-20T18:59:07Z</t>
  </si>
  <si>
    <t>2015-12-10T19:19:40Z</t>
  </si>
  <si>
    <t>2015-12-10T19:19:28Z</t>
  </si>
  <si>
    <t>2015-10-22T07:00:46Z</t>
  </si>
  <si>
    <t>2015-12-07T13:20:15Z</t>
  </si>
  <si>
    <t>2015-12-10T19:19:23Z</t>
  </si>
  <si>
    <t>2015-12-20T18:26:22Z</t>
  </si>
  <si>
    <t>2015-12-10T19:19:07Z</t>
  </si>
  <si>
    <t>2015-12-09T20:42:05Z</t>
  </si>
  <si>
    <t>2015-09-19T14:44:28Z</t>
  </si>
  <si>
    <t>2015-12-03T16:55:21Z</t>
  </si>
  <si>
    <t>2015-12-21T14:18:47Z</t>
  </si>
  <si>
    <t>2015-12-10T19:18:55Z</t>
  </si>
  <si>
    <t>2015-10-08T13:36:40Z</t>
  </si>
  <si>
    <t>2015-09-16T00:21:31Z</t>
  </si>
  <si>
    <t>2015-12-06T21:35:26Z</t>
  </si>
  <si>
    <t>2015-09-07T02:58:01Z</t>
  </si>
  <si>
    <t>2015-12-10T19:18:31Z</t>
  </si>
  <si>
    <t>2015-12-10T21:16:11Z</t>
  </si>
  <si>
    <t>2015-12-18T19:22:54Z</t>
  </si>
  <si>
    <t>2015-12-10T19:18:28Z</t>
  </si>
  <si>
    <t>2015-08-24T17:18:52Z</t>
  </si>
  <si>
    <t>2015-12-10T19:18:25Z</t>
  </si>
  <si>
    <t>2015-09-03T22:50:34Z</t>
  </si>
  <si>
    <t>2015-12-17T06:42:51Z</t>
  </si>
  <si>
    <t>2015-11-24T22:58:57Z</t>
  </si>
  <si>
    <t>2015-09-07T04:46:34Z</t>
  </si>
  <si>
    <t>2015-12-10T19:18:19Z</t>
  </si>
  <si>
    <t>2015-11-23T18:23:22Z</t>
  </si>
  <si>
    <t>2015-12-07T02:28:01Z</t>
  </si>
  <si>
    <t>2015-12-13T00:01:58Z</t>
  </si>
  <si>
    <t>2015-09-19T00:03:11Z</t>
  </si>
  <si>
    <t>2015-10-03T12:47:27Z</t>
  </si>
  <si>
    <t>2015-10-07T00:47:22Z</t>
  </si>
  <si>
    <t>2015-12-15T22:32:58Z</t>
  </si>
  <si>
    <t>2015-12-10T19:18:10Z</t>
  </si>
  <si>
    <t>2015-12-01T19:28:36Z</t>
  </si>
  <si>
    <t>2015-11-05T00:14:27Z</t>
  </si>
  <si>
    <t>2015-11-16T15:09:35Z</t>
  </si>
  <si>
    <t>2015-12-10T19:17:52Z</t>
  </si>
  <si>
    <t>2015-11-07T19:44:41Z</t>
  </si>
  <si>
    <t>2015-09-22T21:28:18Z</t>
  </si>
  <si>
    <t>2015-12-10T19:17:47Z</t>
  </si>
  <si>
    <t>2015-08-25T21:21:14Z</t>
  </si>
  <si>
    <t>2015-12-08T15:16:59Z</t>
  </si>
  <si>
    <t>2015-12-10T19:17:46Z</t>
  </si>
  <si>
    <t>2015-10-10T06:12:06Z</t>
  </si>
  <si>
    <t>2015-12-16T22:16:53Z</t>
  </si>
  <si>
    <t>2015-12-11T02:34:59Z</t>
  </si>
  <si>
    <t>2015-12-10T19:17:34Z</t>
  </si>
  <si>
    <t>2015-11-13T03:04:28Z</t>
  </si>
  <si>
    <t>2015-12-10T15:51:50Z</t>
  </si>
  <si>
    <t>2015-11-24T00:00:16Z</t>
  </si>
  <si>
    <t>2015-12-17T16:35:12Z</t>
  </si>
  <si>
    <t>2015-09-01T18:13:56Z</t>
  </si>
  <si>
    <t>2015-11-04T15:25:56Z</t>
  </si>
  <si>
    <t>2015-11-15T21:43:47Z</t>
  </si>
  <si>
    <t>2015-12-10T19:17:25Z</t>
  </si>
  <si>
    <t>2015-09-18T14:14:30Z</t>
  </si>
  <si>
    <t>2015-12-15T02:05:56Z</t>
  </si>
  <si>
    <t>2015-12-03T18:01:48Z</t>
  </si>
  <si>
    <t>2015-10-29T15:41:23Z</t>
  </si>
  <si>
    <t>2015-12-10T19:17:19Z</t>
  </si>
  <si>
    <t>2015-11-24T17:10:46Z</t>
  </si>
  <si>
    <t>2015-12-17T02:53:36Z</t>
  </si>
  <si>
    <t>2015-11-09T22:21:36Z</t>
  </si>
  <si>
    <t>2015-12-08T11:29:38Z</t>
  </si>
  <si>
    <t>2015-11-04T11:09:27Z</t>
  </si>
  <si>
    <t>2015-11-18T22:24:22Z</t>
  </si>
  <si>
    <t>2015-08-30T00:40:51Z</t>
  </si>
  <si>
    <t>2015-08-30T22:56:16Z</t>
  </si>
  <si>
    <t>2015-12-02T15:48:20Z</t>
  </si>
  <si>
    <t>2015-09-03T14:35:43Z</t>
  </si>
  <si>
    <t>2015-12-10T19:17:15Z</t>
  </si>
  <si>
    <t>2015-11-27T21:29:45Z</t>
  </si>
  <si>
    <t>2015-10-19T09:43:11Z</t>
  </si>
  <si>
    <t>2015-12-10T19:17:07Z</t>
  </si>
  <si>
    <t>2015-11-09T21:11:01Z</t>
  </si>
  <si>
    <t>2015-12-10T19:17:04Z</t>
  </si>
  <si>
    <t>2015-12-01T18:03:41Z</t>
  </si>
  <si>
    <t>2015-12-10T19:17:03Z</t>
  </si>
  <si>
    <t>2015-12-04T16:23:10Z</t>
  </si>
  <si>
    <t>2015-11-24T23:44:35Z</t>
  </si>
  <si>
    <t>2015-12-08T16:39:03Z</t>
  </si>
  <si>
    <t>2015-12-10T19:16:51Z</t>
  </si>
  <si>
    <t>2015-08-21T02:57:38Z</t>
  </si>
  <si>
    <t>2015-08-24T16:42:17Z</t>
  </si>
  <si>
    <t>2015-12-16T17:19:58Z</t>
  </si>
  <si>
    <t>2015-09-25T11:27:38Z</t>
  </si>
  <si>
    <t>2015-11-23T16:30:32Z</t>
  </si>
  <si>
    <t>2015-10-10T22:34:10Z</t>
  </si>
  <si>
    <t>2015-12-20T14:29:21Z</t>
  </si>
  <si>
    <t>2015-08-27T01:09:07Z</t>
  </si>
  <si>
    <t>2015-09-24T14:25:52Z</t>
  </si>
  <si>
    <t>2015-11-18T18:21:11Z</t>
  </si>
  <si>
    <t>2015-12-10T19:16:39Z</t>
  </si>
  <si>
    <t>2015-09-25T09:46:39Z</t>
  </si>
  <si>
    <t>2015-12-29T18:14:56Z</t>
  </si>
  <si>
    <t>2015-12-10T19:16:34Z</t>
  </si>
  <si>
    <t>2015-12-10T19:16:27Z</t>
  </si>
  <si>
    <t>2015-10-21T05:42:05Z</t>
  </si>
  <si>
    <t>2015-08-17T23:37:44Z</t>
  </si>
  <si>
    <t>2015-12-31T23:30:46Z</t>
  </si>
  <si>
    <t>2015-10-17T11:22:18Z</t>
  </si>
  <si>
    <t>2015-09-16T15:21:42Z</t>
  </si>
  <si>
    <t>2015-11-09T21:57:55Z</t>
  </si>
  <si>
    <t>2015-08-26T16:26:10Z</t>
  </si>
  <si>
    <t>2015-10-12T13:59:57Z</t>
  </si>
  <si>
    <t>2015-10-28T19:00:12Z</t>
  </si>
  <si>
    <t>2015-12-10T19:16:15Z</t>
  </si>
  <si>
    <t>2015-12-04T18:00:37Z</t>
  </si>
  <si>
    <t>2015-12-16T21:39:51Z</t>
  </si>
  <si>
    <t>2015-08-26T00:42:08Z</t>
  </si>
  <si>
    <t>2015-09-22T21:57:57Z</t>
  </si>
  <si>
    <t>2015-11-30T17:41:21Z</t>
  </si>
  <si>
    <t>2015-12-16T22:26:21Z</t>
  </si>
  <si>
    <t>2015-12-22T18:45:14Z</t>
  </si>
  <si>
    <t>2015-09-27T01:12:14Z</t>
  </si>
  <si>
    <t>2015-11-15T10:02:44Z</t>
  </si>
  <si>
    <t>2015-09-21T21:54:52Z</t>
  </si>
  <si>
    <t>2015-12-10T19:16:12Z</t>
  </si>
  <si>
    <t>2015-08-25T00:24:00Z</t>
  </si>
  <si>
    <t>2015-10-09T22:42:10Z</t>
  </si>
  <si>
    <t>2015-12-10T23:37:35Z</t>
  </si>
  <si>
    <t>2015-11-09T14:57:16Z</t>
  </si>
  <si>
    <t>2015-08-21T14:15:28Z</t>
  </si>
  <si>
    <t>2015-12-21T19:46:50Z</t>
  </si>
  <si>
    <t>2015-08-24T19:41:10Z</t>
  </si>
  <si>
    <t>2015-12-07T00:18:16Z</t>
  </si>
  <si>
    <t>2015-10-18T15:25:18Z</t>
  </si>
  <si>
    <t>2015-12-10T19:16:03Z</t>
  </si>
  <si>
    <t>2015-12-08T21:41:11Z</t>
  </si>
  <si>
    <t>2015-12-11T20:03:07Z</t>
  </si>
  <si>
    <t>2015-12-10T19:16:01Z</t>
  </si>
  <si>
    <t>2015-12-17T22:56:52Z</t>
  </si>
  <si>
    <t>2015-12-10T19:51:34Z</t>
  </si>
  <si>
    <t>2015-08-27T18:40:00Z</t>
  </si>
  <si>
    <t>2015-12-17T05:54:36Z</t>
  </si>
  <si>
    <t>2015-08-23T01:15:19Z</t>
  </si>
  <si>
    <t>2015-12-10T19:15:46Z</t>
  </si>
  <si>
    <t>2015-11-04T21:48:38Z</t>
  </si>
  <si>
    <t>2015-09-28T22:44:37Z</t>
  </si>
  <si>
    <t>2015-12-10T19:15:39Z</t>
  </si>
  <si>
    <t>2015-12-03T14:33:31Z</t>
  </si>
  <si>
    <t>2015-12-15T13:55:31Z</t>
  </si>
  <si>
    <t>2015-12-10T19:15:35Z</t>
  </si>
  <si>
    <t>2015-09-11T17:45:25Z</t>
  </si>
  <si>
    <t>2015-10-23T12:45:22Z</t>
  </si>
  <si>
    <t>2015-12-07T00:22:09Z</t>
  </si>
  <si>
    <t>2015-10-17T01:22:33Z</t>
  </si>
  <si>
    <t>2015-12-05T23:28:43Z</t>
  </si>
  <si>
    <t>2015-12-10T19:15:33Z</t>
  </si>
  <si>
    <t>2015-12-06T22:09:02Z</t>
  </si>
  <si>
    <t>2015-11-19T19:52:23Z</t>
  </si>
  <si>
    <t>2015-12-04T22:47:12Z</t>
  </si>
  <si>
    <t>2015-11-30T21:00:35Z</t>
  </si>
  <si>
    <t>2015-12-07T23:46:01Z</t>
  </si>
  <si>
    <t>2015-09-14T12:47:37Z</t>
  </si>
  <si>
    <t>2015-09-22T19:14:37Z</t>
  </si>
  <si>
    <t>2015-08-24T02:18:13Z</t>
  </si>
  <si>
    <t>2015-09-21T13:28:07Z</t>
  </si>
  <si>
    <t>2015-12-07T18:28:51Z</t>
  </si>
  <si>
    <t>2015-12-07T19:07:03Z</t>
  </si>
  <si>
    <t>2015-10-29T17:22:34Z</t>
  </si>
  <si>
    <t>2015-12-10T02:14:24Z</t>
  </si>
  <si>
    <t>2015-10-16T17:03:53Z</t>
  </si>
  <si>
    <t>2015-10-08T23:03:03Z</t>
  </si>
  <si>
    <t>2015-12-10T19:15:21Z</t>
  </si>
  <si>
    <t>2015-11-20T16:51:03Z</t>
  </si>
  <si>
    <t>2015-12-17T01:57:11Z</t>
  </si>
  <si>
    <t>2015-12-24T18:41:16Z</t>
  </si>
  <si>
    <t>2015-10-26T11:03:42Z</t>
  </si>
  <si>
    <t>2015-08-31T23:02:33Z</t>
  </si>
  <si>
    <t>2015-12-10T19:15:18Z</t>
  </si>
  <si>
    <t>2015-12-29T22:55:16Z</t>
  </si>
  <si>
    <t>2015-12-10T19:15:15Z</t>
  </si>
  <si>
    <t>2015-10-27T15:52:09Z</t>
  </si>
  <si>
    <t>2015-12-10T19:15:14Z</t>
  </si>
  <si>
    <t>2015-10-19T16:36:37Z</t>
  </si>
  <si>
    <t>2015-12-16T21:05:24Z</t>
  </si>
  <si>
    <t>2015-10-23T00:47:37Z</t>
  </si>
  <si>
    <t>2015-11-09T15:22:01Z</t>
  </si>
  <si>
    <t>2015-12-10T19:14:59Z</t>
  </si>
  <si>
    <t>2015-12-08T02:49:41Z</t>
  </si>
  <si>
    <t>2015-12-10T19:14:51Z</t>
  </si>
  <si>
    <t>2015-12-10T19:14:48Z</t>
  </si>
  <si>
    <t>2015-12-20T17:58:04Z</t>
  </si>
  <si>
    <t>2015-11-24T19:49:24Z</t>
  </si>
  <si>
    <t>2015-09-15T23:42:05Z</t>
  </si>
  <si>
    <t>2015-11-20T16:31:33Z</t>
  </si>
  <si>
    <t>2015-12-04T18:51:26Z</t>
  </si>
  <si>
    <t>2015-11-02T22:14:19Z</t>
  </si>
  <si>
    <t>2015-11-15T22:05:31Z</t>
  </si>
  <si>
    <t>2015-12-04T00:48:44Z</t>
  </si>
  <si>
    <t>2015-12-10T22:24:39Z</t>
  </si>
  <si>
    <t>2015-11-23T19:26:55Z</t>
  </si>
  <si>
    <t>2015-12-11T21:04:15Z</t>
  </si>
  <si>
    <t>2015-12-10T19:14:38Z</t>
  </si>
  <si>
    <t>2015-12-10T19:14:36Z</t>
  </si>
  <si>
    <t>2015-12-10T16:55:45Z</t>
  </si>
  <si>
    <t>2015-12-10T19:14:33Z</t>
  </si>
  <si>
    <t>2015-12-17T04:08:37Z</t>
  </si>
  <si>
    <t>2015-09-06T00:53:23Z</t>
  </si>
  <si>
    <t>2015-10-12T16:37:39Z</t>
  </si>
  <si>
    <t>2015-12-10T19:14:30Z</t>
  </si>
  <si>
    <t>2015-09-28T18:05:13Z</t>
  </si>
  <si>
    <t>2015-11-17T00:56:44Z</t>
  </si>
  <si>
    <t>2015-12-10T19:14:26Z</t>
  </si>
  <si>
    <t>2015-12-12T19:02:55Z</t>
  </si>
  <si>
    <t>2015-11-04T18:49:09Z</t>
  </si>
  <si>
    <t>2015-12-22T17:12:45Z</t>
  </si>
  <si>
    <t>2015-08-28T03:00:19Z</t>
  </si>
  <si>
    <t>2015-12-15T17:03:08Z</t>
  </si>
  <si>
    <t>2015-09-27T00:16:00Z</t>
  </si>
  <si>
    <t>2015-11-16T03:58:11Z</t>
  </si>
  <si>
    <t>2015-08-28T02:04:10Z</t>
  </si>
  <si>
    <t>2015-12-15T01:55:48Z</t>
  </si>
  <si>
    <t>2015-12-10T19:14:09Z</t>
  </si>
  <si>
    <t>2015-12-25T19:30:36Z</t>
  </si>
  <si>
    <t>2015-10-02T01:01:04Z</t>
  </si>
  <si>
    <t>2015-12-15T17:36:56Z</t>
  </si>
  <si>
    <t>2015-10-21T19:14:18Z</t>
  </si>
  <si>
    <t>2015-08-26T13:17:10Z</t>
  </si>
  <si>
    <t>2015-11-24T23:12:41Z</t>
  </si>
  <si>
    <t>2015-10-08T02:12:06Z</t>
  </si>
  <si>
    <t>2015-12-02T00:35:52Z</t>
  </si>
  <si>
    <t>2015-09-23T14:17:17Z</t>
  </si>
  <si>
    <t>2015-12-17T23:14:52Z</t>
  </si>
  <si>
    <t>2015-12-10T19:13:58Z</t>
  </si>
  <si>
    <t>2015-11-03T15:32:21Z</t>
  </si>
  <si>
    <t>2015-09-23T15:50:33Z</t>
  </si>
  <si>
    <t>2015-12-04T00:29:28Z</t>
  </si>
  <si>
    <t>2015-12-15T22:49:57Z</t>
  </si>
  <si>
    <t>2015-11-23T18:40:57Z</t>
  </si>
  <si>
    <t>2015-09-21T13:39:22Z</t>
  </si>
  <si>
    <t>2015-12-10T19:13:53Z</t>
  </si>
  <si>
    <t>2015-09-24T16:45:08Z</t>
  </si>
  <si>
    <t>2015-12-10T19:13:45Z</t>
  </si>
  <si>
    <t>2015-11-18T16:00:33Z</t>
  </si>
  <si>
    <t>2015-12-07T16:51:44Z</t>
  </si>
  <si>
    <t>2015-12-15T11:09:34Z</t>
  </si>
  <si>
    <t>2015-12-10T19:13:37Z</t>
  </si>
  <si>
    <t>2015-08-22T01:41:34Z</t>
  </si>
  <si>
    <t>2015-12-10T19:13:36Z</t>
  </si>
  <si>
    <t>2015-09-12T17:42:47Z</t>
  </si>
  <si>
    <t>2015-12-10T19:13:32Z</t>
  </si>
  <si>
    <t>2015-08-20T00:02:23Z</t>
  </si>
  <si>
    <t>2015-09-30T19:06:26Z</t>
  </si>
  <si>
    <t>2015-12-10T19:13:30Z</t>
  </si>
  <si>
    <t>2015-12-03T02:13:51Z</t>
  </si>
  <si>
    <t>2015-12-10T19:13:26Z</t>
  </si>
  <si>
    <t>2015-11-22T05:17:35Z</t>
  </si>
  <si>
    <t>2015-11-13T19:39:36Z</t>
  </si>
  <si>
    <t>2015-11-23T02:04:04Z</t>
  </si>
  <si>
    <t>2015-12-10T19:13:24Z</t>
  </si>
  <si>
    <t>2015-10-21T02:01:57Z</t>
  </si>
  <si>
    <t>2015-08-22T14:09:03Z</t>
  </si>
  <si>
    <t>2015-12-10T19:13:19Z</t>
  </si>
  <si>
    <t>2015-12-10T19:13:09Z</t>
  </si>
  <si>
    <t>2015-12-10T19:13:08Z</t>
  </si>
  <si>
    <t>2015-10-08T16:24:56Z</t>
  </si>
  <si>
    <t>2015-12-04T20:56:24Z</t>
  </si>
  <si>
    <t>2015-12-10T19:13:05Z</t>
  </si>
  <si>
    <t>2015-12-10T16:59:11Z</t>
  </si>
  <si>
    <t>2015-10-21T14:48:01Z</t>
  </si>
  <si>
    <t>2015-11-18T21:01:41Z</t>
  </si>
  <si>
    <t>2015-10-14T16:42:14Z</t>
  </si>
  <si>
    <t>2015-12-19T10:38:29Z</t>
  </si>
  <si>
    <t>2015-12-16T21:09:41Z</t>
  </si>
  <si>
    <t>2015-10-03T14:00:52Z</t>
  </si>
  <si>
    <t>2015-12-21T17:53:37Z</t>
  </si>
  <si>
    <t>2015-12-19T18:12:38Z</t>
  </si>
  <si>
    <t>2015-09-21T18:12:42Z</t>
  </si>
  <si>
    <t>2015-10-28T02:51:57Z</t>
  </si>
  <si>
    <t>2015-12-10T19:12:59Z</t>
  </si>
  <si>
    <t>2015-08-19T20:24:47Z</t>
  </si>
  <si>
    <t>2015-11-04T16:40:17Z</t>
  </si>
  <si>
    <t>2015-09-25T18:58:22Z</t>
  </si>
  <si>
    <t>2015-12-29T18:19:37Z</t>
  </si>
  <si>
    <t>2015-12-10T19:12:50Z</t>
  </si>
  <si>
    <t>2015-12-10T19:12:49Z</t>
  </si>
  <si>
    <t>2015-10-02T01:20:15Z</t>
  </si>
  <si>
    <t>2015-12-20T07:56:27Z</t>
  </si>
  <si>
    <t>2015-12-10T19:12:38Z</t>
  </si>
  <si>
    <t>2015-10-16T17:21:29Z</t>
  </si>
  <si>
    <t>2015-09-24T23:53:48Z</t>
  </si>
  <si>
    <t>2015-12-10T19:12:32Z</t>
  </si>
  <si>
    <t>2015-10-19T22:15:45Z</t>
  </si>
  <si>
    <t>2015-12-01T21:26:42Z</t>
  </si>
  <si>
    <t>2015-08-18T18:05:42Z</t>
  </si>
  <si>
    <t>2015-12-10T19:12:31Z</t>
  </si>
  <si>
    <t>2015-09-29T23:56:00Z</t>
  </si>
  <si>
    <t>2015-12-27T21:37:00Z</t>
  </si>
  <si>
    <t>2015-08-31T17:07:11Z</t>
  </si>
  <si>
    <t>2015-10-27T02:38:46Z</t>
  </si>
  <si>
    <t>2015-08-18T17:33:58Z</t>
  </si>
  <si>
    <t>2015-12-04T21:56:34Z</t>
  </si>
  <si>
    <t>2015-11-09T21:51:13Z</t>
  </si>
  <si>
    <t>2015-12-02T21:57:34Z</t>
  </si>
  <si>
    <t>2015-12-10T23:14:15Z</t>
  </si>
  <si>
    <t>2015-12-21T18:14:08Z</t>
  </si>
  <si>
    <t>2015-11-20T03:34:43Z</t>
  </si>
  <si>
    <t>2015-08-24T23:06:35Z</t>
  </si>
  <si>
    <t>2015-12-13T18:07:06Z</t>
  </si>
  <si>
    <t>2015-12-10T19:12:11Z</t>
  </si>
  <si>
    <t>2015-11-24T15:02:13Z</t>
  </si>
  <si>
    <t>2015-10-26T18:33:15Z</t>
  </si>
  <si>
    <t>2015-12-08T15:48:37Z</t>
  </si>
  <si>
    <t>2015-09-02T22:05:00Z</t>
  </si>
  <si>
    <t>2015-12-24T22:22:11Z</t>
  </si>
  <si>
    <t>2015-09-10T17:19:19Z</t>
  </si>
  <si>
    <t>2015-12-10T19:12:05Z</t>
  </si>
  <si>
    <t>2015-10-20T18:32:57Z</t>
  </si>
  <si>
    <t>2015-12-17T01:48:00Z</t>
  </si>
  <si>
    <t>2015-10-29T00:14:26Z</t>
  </si>
  <si>
    <t>2015-11-11T02:08:29Z</t>
  </si>
  <si>
    <t>2015-11-20T14:59:09Z</t>
  </si>
  <si>
    <t>2015-12-10T19:12:04Z</t>
  </si>
  <si>
    <t>2015-08-24T17:03:30Z</t>
  </si>
  <si>
    <t>2015-11-22T03:30:30Z</t>
  </si>
  <si>
    <t>2015-12-10T19:11:59Z</t>
  </si>
  <si>
    <t>2015-12-10T19:11:58Z</t>
  </si>
  <si>
    <t>2015-08-31T16:33:35Z</t>
  </si>
  <si>
    <t>2015-12-10T19:11:52Z</t>
  </si>
  <si>
    <t>2015-12-09T23:56:45Z</t>
  </si>
  <si>
    <t>2015-10-22T06:16:08Z</t>
  </si>
  <si>
    <t>2015-12-22T18:21:26Z</t>
  </si>
  <si>
    <t>2015-09-12T19:47:48Z</t>
  </si>
  <si>
    <t>2015-12-12T16:47:24Z</t>
  </si>
  <si>
    <t>2015-08-23T05:35:39Z</t>
  </si>
  <si>
    <t>2015-11-16T16:08:39Z</t>
  </si>
  <si>
    <t>2015-08-28T08:31:43Z</t>
  </si>
  <si>
    <t>2015-12-10T19:11:46Z</t>
  </si>
  <si>
    <t>2015-08-26T17:02:35Z</t>
  </si>
  <si>
    <t>2015-12-08T17:57:54Z</t>
  </si>
  <si>
    <t>2015-12-10T19:11:44Z</t>
  </si>
  <si>
    <t>2015-09-22T19:02:49Z</t>
  </si>
  <si>
    <t>2015-12-10T19:11:40Z</t>
  </si>
  <si>
    <t>2015-12-10T19:11:38Z</t>
  </si>
  <si>
    <t>2015-12-10T19:11:34Z</t>
  </si>
  <si>
    <t>2015-09-11T18:00:21Z</t>
  </si>
  <si>
    <t>2015-08-27T00:44:25Z</t>
  </si>
  <si>
    <t>2015-09-28T20:31:52Z</t>
  </si>
  <si>
    <t>2015-12-10T19:11:22Z</t>
  </si>
  <si>
    <t>2015-09-07T06:51:04Z</t>
  </si>
  <si>
    <t>2015-12-19T16:53:53Z</t>
  </si>
  <si>
    <t>2015-12-10T19:11:16Z</t>
  </si>
  <si>
    <t>2015-12-10T19:11:13Z</t>
  </si>
  <si>
    <t>2015-12-18T19:32:06Z</t>
  </si>
  <si>
    <t>2015-12-10T19:11:12Z</t>
  </si>
  <si>
    <t>2015-12-10T22:13:48Z</t>
  </si>
  <si>
    <t>2015-09-10T19:43:35Z</t>
  </si>
  <si>
    <t>2015-12-25T20:34:04Z</t>
  </si>
  <si>
    <t>2015-08-20T19:35:53Z</t>
  </si>
  <si>
    <t>2015-12-19T15:03:55Z</t>
  </si>
  <si>
    <t>2015-12-19T16:36:20Z</t>
  </si>
  <si>
    <t>2015-12-10T19:11:07Z</t>
  </si>
  <si>
    <t>2015-09-15T14:58:36Z</t>
  </si>
  <si>
    <t>2015-12-15T20:33:59Z</t>
  </si>
  <si>
    <t>2015-12-10T19:11:04Z</t>
  </si>
  <si>
    <t>2015-09-17T14:47:20Z</t>
  </si>
  <si>
    <t>2015-10-23T13:40:35Z</t>
  </si>
  <si>
    <t>2015-12-10T23:21:39Z</t>
  </si>
  <si>
    <t>2015-11-19T06:19:59Z</t>
  </si>
  <si>
    <t>2015-12-17T22:18:05Z</t>
  </si>
  <si>
    <t>2015-12-21T19:18:20Z</t>
  </si>
  <si>
    <t>2015-12-10T19:11:02Z</t>
  </si>
  <si>
    <t>2015-11-29T20:30:50Z</t>
  </si>
  <si>
    <t>2015-11-09T17:26:18Z</t>
  </si>
  <si>
    <t>2015-10-11T00:04:22Z</t>
  </si>
  <si>
    <t>2015-10-19T15:46:47Z</t>
  </si>
  <si>
    <t>2015-12-15T20:23:11Z</t>
  </si>
  <si>
    <t>2015-12-10T19:10:58Z</t>
  </si>
  <si>
    <t>2015-10-23T14:36:08Z</t>
  </si>
  <si>
    <t>2015-09-01T15:02:11Z</t>
  </si>
  <si>
    <t>2015-09-19T01:09:29Z</t>
  </si>
  <si>
    <t>2015-12-20T14:39:54Z</t>
  </si>
  <si>
    <t>2015-09-10T00:47:37Z</t>
  </si>
  <si>
    <t>2015-10-13T15:55:26Z</t>
  </si>
  <si>
    <t>2015-12-13T20:27:36Z</t>
  </si>
  <si>
    <t>2015-11-27T20:33:25Z</t>
  </si>
  <si>
    <t>2015-12-10T19:10:52Z</t>
  </si>
  <si>
    <t>2015-09-15T19:24:37Z</t>
  </si>
  <si>
    <t>2015-12-16T19:21:03Z</t>
  </si>
  <si>
    <t>2015-12-18T01:26:37Z</t>
  </si>
  <si>
    <t>2015-12-10T19:10:46Z</t>
  </si>
  <si>
    <t>2015-12-10T19:10:40Z</t>
  </si>
  <si>
    <t>2015-09-23T14:32:58Z</t>
  </si>
  <si>
    <t>2015-12-10T19:10:37Z</t>
  </si>
  <si>
    <t>2015-10-21T00:03:44Z</t>
  </si>
  <si>
    <t>2015-12-08T11:40:01Z</t>
  </si>
  <si>
    <t>2015-09-20T22:16:33Z</t>
  </si>
  <si>
    <t>2015-10-25T15:26:57Z</t>
  </si>
  <si>
    <t>2015-12-17T23:29:12Z</t>
  </si>
  <si>
    <t>2015-12-10T19:10:36Z</t>
  </si>
  <si>
    <t>2015-12-13T23:11:55Z</t>
  </si>
  <si>
    <t>2015-12-16T15:14:59Z</t>
  </si>
  <si>
    <t>2015-10-22T04:37:34Z</t>
  </si>
  <si>
    <t>2015-12-10T19:10:31Z</t>
  </si>
  <si>
    <t>2015-08-26T15:26:21Z</t>
  </si>
  <si>
    <t>2015-12-15T19:47:41Z</t>
  </si>
  <si>
    <t>2015-12-13T17:58:19Z</t>
  </si>
  <si>
    <t>2015-10-16T10:15:15Z</t>
  </si>
  <si>
    <t>2015-10-21T18:53:49Z</t>
  </si>
  <si>
    <t>2015-08-29T03:50:11Z</t>
  </si>
  <si>
    <t>2015-12-10T19:10:30Z</t>
  </si>
  <si>
    <t>2015-11-17T12:34:46Z</t>
  </si>
  <si>
    <t>2015-12-10T19:10:21Z</t>
  </si>
  <si>
    <t>2015-11-20T15:43:11Z</t>
  </si>
  <si>
    <t>2015-12-24T15:15:30Z</t>
  </si>
  <si>
    <t>2015-12-10T19:10:10Z</t>
  </si>
  <si>
    <t>2015-12-10T19:10:09Z</t>
  </si>
  <si>
    <t>2015-12-07T03:31:06Z</t>
  </si>
  <si>
    <t>2015-12-10T19:10:07Z</t>
  </si>
  <si>
    <t>2015-12-11T14:59:51Z</t>
  </si>
  <si>
    <t>2015-09-24T15:02:58Z</t>
  </si>
  <si>
    <t>2015-10-16T14:06:50Z</t>
  </si>
  <si>
    <t>2015-10-17T21:11:49Z</t>
  </si>
  <si>
    <t>2015-12-10T19:10:03Z</t>
  </si>
  <si>
    <t>2015-11-01T04:54:30Z</t>
  </si>
  <si>
    <t>2015-12-08T23:17:57Z</t>
  </si>
  <si>
    <t>2015-11-07T02:10:47Z</t>
  </si>
  <si>
    <t>2015-10-17T17:36:09Z</t>
  </si>
  <si>
    <t>2015-10-23T19:15:25Z</t>
  </si>
  <si>
    <t>2015-10-08T12:32:25Z</t>
  </si>
  <si>
    <t>2015-10-12T17:59:21Z</t>
  </si>
  <si>
    <t>2015-12-10T19:09:55Z</t>
  </si>
  <si>
    <t>2015-08-20T01:51:58Z</t>
  </si>
  <si>
    <t>2015-10-20T23:11:26Z</t>
  </si>
  <si>
    <t>2015-12-13T00:48:53Z</t>
  </si>
  <si>
    <t>2015-12-13T19:24:14Z</t>
  </si>
  <si>
    <t>2015-09-21T19:48:55Z</t>
  </si>
  <si>
    <t>2015-12-09T23:44:18Z</t>
  </si>
  <si>
    <t>2015-12-09T01:03:55Z</t>
  </si>
  <si>
    <t>2015-12-03T21:21:07Z</t>
  </si>
  <si>
    <t>2015-08-28T01:55:04Z</t>
  </si>
  <si>
    <t>2015-10-01T18:10:58Z</t>
  </si>
  <si>
    <t>2015-12-12T18:45:21Z</t>
  </si>
  <si>
    <t>2015-12-10T19:09:48Z</t>
  </si>
  <si>
    <t>2015-09-10T18:05:00Z</t>
  </si>
  <si>
    <t>2015-08-27T16:10:20Z</t>
  </si>
  <si>
    <t>2015-10-22T16:31:29Z</t>
  </si>
  <si>
    <t>2015-09-24T21:34:39Z</t>
  </si>
  <si>
    <t>2015-10-17T22:15:39Z</t>
  </si>
  <si>
    <t>2015-12-20T15:30:08Z</t>
  </si>
  <si>
    <t>2015-12-11T16:40:15Z</t>
  </si>
  <si>
    <t>2015-10-30T18:14:05Z</t>
  </si>
  <si>
    <t>2015-12-28T14:33:59Z</t>
  </si>
  <si>
    <t>2015-09-14T01:38:33Z</t>
  </si>
  <si>
    <t>2015-10-19T13:32:50Z</t>
  </si>
  <si>
    <t>2015-09-16T16:45:04Z</t>
  </si>
  <si>
    <t>2015-11-20T17:10:09Z</t>
  </si>
  <si>
    <t>2015-12-10T19:09:32Z</t>
  </si>
  <si>
    <t>2015-08-27T02:36:24Z</t>
  </si>
  <si>
    <t>2015-12-17T16:55:05Z</t>
  </si>
  <si>
    <t>2015-11-07T18:45:55Z</t>
  </si>
  <si>
    <t>2015-12-10T19:09:30Z</t>
  </si>
  <si>
    <t>2015-10-28T23:26:14Z</t>
  </si>
  <si>
    <t>2015-12-20T15:22:08Z</t>
  </si>
  <si>
    <t>2015-12-18T19:35:10Z</t>
  </si>
  <si>
    <t>2015-12-15T11:34:31Z</t>
  </si>
  <si>
    <t>2015-12-10T19:09:24Z</t>
  </si>
  <si>
    <t>2015-10-29T23:49:15Z</t>
  </si>
  <si>
    <t>2015-12-13T19:27:46Z</t>
  </si>
  <si>
    <t>2015-12-10T19:09:23Z</t>
  </si>
  <si>
    <t>2015-11-19T15:37:02Z</t>
  </si>
  <si>
    <t>2015-12-17T18:38:24Z</t>
  </si>
  <si>
    <t>2015-12-07T14:07:15Z</t>
  </si>
  <si>
    <t>2015-11-24T15:32:48Z</t>
  </si>
  <si>
    <t>2015-08-31T23:18:01Z</t>
  </si>
  <si>
    <t>2015-12-10T19:09:18Z</t>
  </si>
  <si>
    <t>2015-11-09T10:31:38Z</t>
  </si>
  <si>
    <t>2015-10-16T13:53:06Z</t>
  </si>
  <si>
    <t>2015-12-10T19:09:15Z</t>
  </si>
  <si>
    <t>2015-08-27T22:45:58Z</t>
  </si>
  <si>
    <t>2015-09-07T23:28:23Z</t>
  </si>
  <si>
    <t>2015-12-09T18:49:51Z</t>
  </si>
  <si>
    <t>2015-12-10T19:09:07Z</t>
  </si>
  <si>
    <t>2015-11-25T15:44:37Z</t>
  </si>
  <si>
    <t>2015-08-28T15:09:49Z</t>
  </si>
  <si>
    <t>2015-12-16T16:56:36Z</t>
  </si>
  <si>
    <t>2015-12-28T16:47:47Z</t>
  </si>
  <si>
    <t>2015-12-28T18:34:32Z</t>
  </si>
  <si>
    <t>2015-10-12T06:48:33Z</t>
  </si>
  <si>
    <t>2015-12-10T19:09:01Z</t>
  </si>
  <si>
    <t>2015-10-03T15:05:21Z</t>
  </si>
  <si>
    <t>2015-12-08T01:33:15Z</t>
  </si>
  <si>
    <t>2015-12-10T19:08:58Z</t>
  </si>
  <si>
    <t>2015-09-28T19:40:06Z</t>
  </si>
  <si>
    <t>2015-12-10T19:08:45Z</t>
  </si>
  <si>
    <t>2015-10-23T18:33:56Z</t>
  </si>
  <si>
    <t>2015-10-01T14:59:12Z</t>
  </si>
  <si>
    <t>2015-12-10T19:08:42Z</t>
  </si>
  <si>
    <t>2015-12-07T15:36:20Z</t>
  </si>
  <si>
    <t>2015-12-25T20:13:32Z</t>
  </si>
  <si>
    <t>2015-11-03T01:59:37Z</t>
  </si>
  <si>
    <t>2015-12-10T19:08:40Z</t>
  </si>
  <si>
    <t>2015-12-10T19:08:39Z</t>
  </si>
  <si>
    <t>2015-12-15T13:10:29Z</t>
  </si>
  <si>
    <t>2015-12-10T19:08:36Z</t>
  </si>
  <si>
    <t>2015-12-10T19:08:29Z</t>
  </si>
  <si>
    <t>2015-12-10T19:08:24Z</t>
  </si>
  <si>
    <t>2015-12-10T19:08:23Z</t>
  </si>
  <si>
    <t>2015-10-29T23:34:08Z</t>
  </si>
  <si>
    <t>2015-09-16T15:24:05Z</t>
  </si>
  <si>
    <t>2015-11-09T22:05:34Z</t>
  </si>
  <si>
    <t>2015-12-10T19:08:19Z</t>
  </si>
  <si>
    <t>2015-11-08T07:19:36Z</t>
  </si>
  <si>
    <t>2015-12-10T19:08:17Z</t>
  </si>
  <si>
    <t>2015-10-28T21:48:56Z</t>
  </si>
  <si>
    <t>2015-09-07T00:37:55Z</t>
  </si>
  <si>
    <t>2015-08-26T18:18:14Z</t>
  </si>
  <si>
    <t>2015-12-30T21:15:11Z</t>
  </si>
  <si>
    <t>2015-11-26T00:31:17Z</t>
  </si>
  <si>
    <t>2015-12-10T19:08:06Z</t>
  </si>
  <si>
    <t>2015-10-05T14:09:56Z</t>
  </si>
  <si>
    <t>2015-08-25T17:13:36Z</t>
  </si>
  <si>
    <t>2015-09-08T23:40:34Z</t>
  </si>
  <si>
    <t>2015-11-07T00:21:37Z</t>
  </si>
  <si>
    <t>2015-11-15T02:56:39Z</t>
  </si>
  <si>
    <t>2015-12-10T19:07:48Z</t>
  </si>
  <si>
    <t>2015-10-11T23:32:31Z</t>
  </si>
  <si>
    <t>2015-12-16T15:44:58Z</t>
  </si>
  <si>
    <t>2015-10-19T23:04:37Z</t>
  </si>
  <si>
    <t>2015-12-10T19:07:47Z</t>
  </si>
  <si>
    <t>2015-12-10T19:07:46Z</t>
  </si>
  <si>
    <t>2015-12-06T15:09:22Z</t>
  </si>
  <si>
    <t>2015-10-27T18:00:03Z</t>
  </si>
  <si>
    <t>2015-10-26T19:59:07Z</t>
  </si>
  <si>
    <t>2015-11-18T00:23:01Z</t>
  </si>
  <si>
    <t>2015-12-13T23:34:09Z</t>
  </si>
  <si>
    <t>2015-12-18T19:01:15Z</t>
  </si>
  <si>
    <t>2015-11-19T18:56:53Z</t>
  </si>
  <si>
    <t>2015-08-27T19:12:19Z</t>
  </si>
  <si>
    <t>2015-12-11T15:42:49Z</t>
  </si>
  <si>
    <t>2015-12-24T00:37:50Z</t>
  </si>
  <si>
    <t>2015-12-31T01:32:09Z</t>
  </si>
  <si>
    <t>2015-11-25T13:08:38Z</t>
  </si>
  <si>
    <t>2015-08-30T01:10:10Z</t>
  </si>
  <si>
    <t>2015-09-25T19:38:19Z</t>
  </si>
  <si>
    <t>2015-12-28T13:26:16Z</t>
  </si>
  <si>
    <t>2015-09-01T18:36:50Z</t>
  </si>
  <si>
    <t>2015-12-10T19:07:41Z</t>
  </si>
  <si>
    <t>2015-12-10T19:07:40Z</t>
  </si>
  <si>
    <t>2015-12-17T21:39:45Z</t>
  </si>
  <si>
    <t>2015-12-10T19:07:26Z</t>
  </si>
  <si>
    <t>2015-10-11T12:50:26Z</t>
  </si>
  <si>
    <t>2015-08-21T15:51:30Z</t>
  </si>
  <si>
    <t>2015-09-15T22:38:50Z</t>
  </si>
  <si>
    <t>2015-10-09T14:21:31Z</t>
  </si>
  <si>
    <t>2015-10-13T20:27:00Z</t>
  </si>
  <si>
    <t>2015-12-10T19:07:13Z</t>
  </si>
  <si>
    <t>2015-12-10T19:07:07Z</t>
  </si>
  <si>
    <t>2015-10-29T23:54:46Z</t>
  </si>
  <si>
    <t>2015-12-10T19:06:58Z</t>
  </si>
  <si>
    <t>2015-11-22T20:33:55Z</t>
  </si>
  <si>
    <t>2015-12-07T22:25:21Z</t>
  </si>
  <si>
    <t>2015-12-10T19:06:52Z</t>
  </si>
  <si>
    <t>2015-12-10T19:06:46Z</t>
  </si>
  <si>
    <t>2015-10-20T16:40:26Z</t>
  </si>
  <si>
    <t>2015-11-05T00:44:57Z</t>
  </si>
  <si>
    <t>2015-09-15T21:08:35Z</t>
  </si>
  <si>
    <t>2015-08-21T16:56:54Z</t>
  </si>
  <si>
    <t>2015-11-15T00:24:26Z</t>
  </si>
  <si>
    <t>2015-08-29T22:43:55Z</t>
  </si>
  <si>
    <t>2015-10-15T14:52:59Z</t>
  </si>
  <si>
    <t>2015-12-10T21:36:20Z</t>
  </si>
  <si>
    <t>2015-09-11T21:39:12Z</t>
  </si>
  <si>
    <t>2015-10-29T17:58:39Z</t>
  </si>
  <si>
    <t>2015-11-10T17:14:55Z</t>
  </si>
  <si>
    <t>2015-10-17T16:08:19Z</t>
  </si>
  <si>
    <t>2015-12-10T19:06:27Z</t>
  </si>
  <si>
    <t>2015-11-21T03:11:43Z</t>
  </si>
  <si>
    <t>2015-09-21T23:27:41Z</t>
  </si>
  <si>
    <t>2015-10-01T19:09:59Z</t>
  </si>
  <si>
    <t>2015-11-20T18:52:30Z</t>
  </si>
  <si>
    <t>2015-10-06T16:10:28Z</t>
  </si>
  <si>
    <t>2015-12-10T19:06:13Z</t>
  </si>
  <si>
    <t>2015-12-20T16:07:50Z</t>
  </si>
  <si>
    <t>2015-12-07T17:10:54Z</t>
  </si>
  <si>
    <t>2015-10-09T23:23:30Z</t>
  </si>
  <si>
    <t>2015-10-20T18:59:46Z</t>
  </si>
  <si>
    <t>2015-09-12T05:14:38Z</t>
  </si>
  <si>
    <t>2015-11-18T22:22:49Z</t>
  </si>
  <si>
    <t>2015-09-22T23:14:41Z</t>
  </si>
  <si>
    <t>2015-12-10T19:06:06Z</t>
  </si>
  <si>
    <t>2015-12-03T22:42:30Z</t>
  </si>
  <si>
    <t>2015-12-10T19:06:00Z</t>
  </si>
  <si>
    <t>2015-09-15T00:23:46Z</t>
  </si>
  <si>
    <t>2015-12-10T19:05:50Z</t>
  </si>
  <si>
    <t>2015-10-20T14:37:53Z</t>
  </si>
  <si>
    <t>2015-12-20T01:09:53Z</t>
  </si>
  <si>
    <t>2015-10-11T06:01:34Z</t>
  </si>
  <si>
    <t>2015-12-19T00:58:35Z</t>
  </si>
  <si>
    <t>2015-12-28T15:49:47Z</t>
  </si>
  <si>
    <t>2015-12-10T19:05:47Z</t>
  </si>
  <si>
    <t>2015-09-01T19:15:56Z</t>
  </si>
  <si>
    <t>2015-10-19T17:29:42Z</t>
  </si>
  <si>
    <t>2015-11-16T20:12:15Z</t>
  </si>
  <si>
    <t>2015-12-30T18:17:44Z</t>
  </si>
  <si>
    <t>2015-12-07T14:00:10Z</t>
  </si>
  <si>
    <t>2015-12-15T21:40:42Z</t>
  </si>
  <si>
    <t>2015-11-01T04:57:47Z</t>
  </si>
  <si>
    <t>2015-11-13T19:11:06Z</t>
  </si>
  <si>
    <t>2015-10-09T17:38:15Z</t>
  </si>
  <si>
    <t>2015-12-10T15:53:04Z</t>
  </si>
  <si>
    <t>2015-12-10T19:05:38Z</t>
  </si>
  <si>
    <t>2015-09-17T02:29:51Z</t>
  </si>
  <si>
    <t>2015-08-26T11:05:42Z</t>
  </si>
  <si>
    <t>2015-12-13T07:23:50Z</t>
  </si>
  <si>
    <t>2015-12-10T19:23:47Z</t>
  </si>
  <si>
    <t>2015-12-10T19:05:30Z</t>
  </si>
  <si>
    <t>2015-12-10T19:05:28Z</t>
  </si>
  <si>
    <t>2015-10-13T05:08:56Z</t>
  </si>
  <si>
    <t>2015-10-18T15:01:39Z</t>
  </si>
  <si>
    <t>2015-12-10T19:05:27Z</t>
  </si>
  <si>
    <t>2015-12-13T17:36:20Z</t>
  </si>
  <si>
    <t>2015-12-26T19:01:33Z</t>
  </si>
  <si>
    <t>2015-12-18T17:23:23Z</t>
  </si>
  <si>
    <t>2015-12-10T19:05:21Z</t>
  </si>
  <si>
    <t>2015-12-15T22:21:04Z</t>
  </si>
  <si>
    <t>2015-08-19T00:06:12Z</t>
  </si>
  <si>
    <t>2015-12-10T19:05:19Z</t>
  </si>
  <si>
    <t>2015-12-10T19:05:14Z</t>
  </si>
  <si>
    <t>2015-10-09T21:20:55Z</t>
  </si>
  <si>
    <t>2015-11-15T18:28:45Z</t>
  </si>
  <si>
    <t>2015-08-19T13:36:41Z</t>
  </si>
  <si>
    <t>2015-09-25T16:22:36Z</t>
  </si>
  <si>
    <t>2015-12-04T19:01:44Z</t>
  </si>
  <si>
    <t>2015-12-10T19:05:05Z</t>
  </si>
  <si>
    <t>2015-08-28T08:53:44Z</t>
  </si>
  <si>
    <t>2015-09-02T16:03:42Z</t>
  </si>
  <si>
    <t>2015-12-19T01:10:35Z</t>
  </si>
  <si>
    <t>2015-11-25T14:21:15Z</t>
  </si>
  <si>
    <t>2015-12-12T22:44:53Z</t>
  </si>
  <si>
    <t>2015-12-03T15:26:43Z</t>
  </si>
  <si>
    <t>2015-12-10T19:05:02Z</t>
  </si>
  <si>
    <t>2015-10-17T01:19:37Z</t>
  </si>
  <si>
    <t>2015-12-11T17:50:32Z</t>
  </si>
  <si>
    <t>2015-12-10T19:05:00Z</t>
  </si>
  <si>
    <t>2015-12-26T18:05:33Z</t>
  </si>
  <si>
    <t>2015-10-14T13:09:12Z</t>
  </si>
  <si>
    <t>2015-10-17T17:56:36Z</t>
  </si>
  <si>
    <t>2015-12-10T19:04:59Z</t>
  </si>
  <si>
    <t>2015-12-16T22:01:20Z</t>
  </si>
  <si>
    <t>2015-12-10T19:04:47Z</t>
  </si>
  <si>
    <t>2015-09-03T20:59:59Z</t>
  </si>
  <si>
    <t>2015-12-31T18:50:48Z</t>
  </si>
  <si>
    <t>2015-09-28T20:12:10Z</t>
  </si>
  <si>
    <t>2015-12-20T10:36:15Z</t>
  </si>
  <si>
    <t>2015-12-04T19:51:21Z</t>
  </si>
  <si>
    <t>2015-12-19T16:45:50Z</t>
  </si>
  <si>
    <t>2015-09-06T22:46:19Z</t>
  </si>
  <si>
    <t>2015-08-17T14:35:46Z</t>
  </si>
  <si>
    <t>2015-12-29T04:54:15Z</t>
  </si>
  <si>
    <t>2015-09-09T19:32:30Z</t>
  </si>
  <si>
    <t>2015-12-28T17:24:16Z</t>
  </si>
  <si>
    <t>2015-08-26T22:51:10Z</t>
  </si>
  <si>
    <t>2015-12-10T19:04:46Z</t>
  </si>
  <si>
    <t>2015-11-25T01:06:00Z</t>
  </si>
  <si>
    <t>2015-12-03T11:18:57Z</t>
  </si>
  <si>
    <t>2015-12-10T19:04:41Z</t>
  </si>
  <si>
    <t>2015-10-22T16:25:13Z</t>
  </si>
  <si>
    <t>2015-12-10T19:04:40Z</t>
  </si>
  <si>
    <t>2015-10-21T16:38:11Z</t>
  </si>
  <si>
    <t>2015-12-24T21:22:03Z</t>
  </si>
  <si>
    <t>2015-12-10T19:04:36Z</t>
  </si>
  <si>
    <t>2015-11-19T19:14:29Z</t>
  </si>
  <si>
    <t>2015-11-04T15:41:19Z</t>
  </si>
  <si>
    <t>2015-10-03T12:39:37Z</t>
  </si>
  <si>
    <t>2015-12-18T14:09:58Z</t>
  </si>
  <si>
    <t>2015-09-08T02:58:02Z</t>
  </si>
  <si>
    <t>2015-11-05T19:22:21Z</t>
  </si>
  <si>
    <t>2015-12-17T23:58:26Z</t>
  </si>
  <si>
    <t>2015-12-08T15:49:33Z</t>
  </si>
  <si>
    <t>2015-12-14T00:04:03Z</t>
  </si>
  <si>
    <t>2015-12-10T19:04:34Z</t>
  </si>
  <si>
    <t>2015-10-19T18:23:01Z</t>
  </si>
  <si>
    <t>2015-08-24T21:53:16Z</t>
  </si>
  <si>
    <t>2015-12-10T19:04:30Z</t>
  </si>
  <si>
    <t>2015-11-09T10:45:59Z</t>
  </si>
  <si>
    <t>2015-12-04T17:44:20Z</t>
  </si>
  <si>
    <t>2015-09-03T20:12:54Z</t>
  </si>
  <si>
    <t>2015-11-24T22:48:28Z</t>
  </si>
  <si>
    <t>2015-09-12T21:40:09Z</t>
  </si>
  <si>
    <t>2015-12-10T19:04:23Z</t>
  </si>
  <si>
    <t>2015-12-20T10:36:03Z</t>
  </si>
  <si>
    <t>2015-11-15T01:59:42Z</t>
  </si>
  <si>
    <t>2015-11-24T23:13:50Z</t>
  </si>
  <si>
    <t>2015-08-21T07:30:42Z</t>
  </si>
  <si>
    <t>2015-11-23T00:23:17Z</t>
  </si>
  <si>
    <t>2015-09-02T23:01:12Z</t>
  </si>
  <si>
    <t>2015-09-17T22:27:39Z</t>
  </si>
  <si>
    <t>2015-12-19T02:33:39Z</t>
  </si>
  <si>
    <t>2015-12-10T19:04:20Z</t>
  </si>
  <si>
    <t>2015-12-10T19:04:18Z</t>
  </si>
  <si>
    <t>2015-12-10T18:36:46Z</t>
  </si>
  <si>
    <t>2015-12-10T19:04:17Z</t>
  </si>
  <si>
    <t>2015-09-14T12:48:40Z</t>
  </si>
  <si>
    <t>2015-09-24T17:47:08Z</t>
  </si>
  <si>
    <t>2015-12-10T19:04:12Z</t>
  </si>
  <si>
    <t>2015-12-10T19:04:06Z</t>
  </si>
  <si>
    <t>2015-09-21T20:44:52Z</t>
  </si>
  <si>
    <t>2015-12-22T17:15:37Z</t>
  </si>
  <si>
    <t>2015-12-10T19:03:58Z</t>
  </si>
  <si>
    <t>2015-10-22T11:46:14Z</t>
  </si>
  <si>
    <t>2015-09-23T14:07:04Z</t>
  </si>
  <si>
    <t>2015-12-18T23:25:00Z</t>
  </si>
  <si>
    <t>2015-08-21T18:29:41Z</t>
  </si>
  <si>
    <t>2015-12-10T19:03:55Z</t>
  </si>
  <si>
    <t>2015-08-31T21:50:05Z</t>
  </si>
  <si>
    <t>2015-12-21T18:25:05Z</t>
  </si>
  <si>
    <t>2015-12-19T18:15:25Z</t>
  </si>
  <si>
    <t>2015-12-31T20:16:13Z</t>
  </si>
  <si>
    <t>2015-10-15T15:04:55Z</t>
  </si>
  <si>
    <t>2015-12-09T00:56:54Z</t>
  </si>
  <si>
    <t>2015-09-14T23:47:43Z</t>
  </si>
  <si>
    <t>2015-11-08T18:27:09Z</t>
  </si>
  <si>
    <t>2015-09-22T20:34:25Z</t>
  </si>
  <si>
    <t>2015-11-08T08:21:34Z</t>
  </si>
  <si>
    <t>2015-12-12T18:32:45Z</t>
  </si>
  <si>
    <t>2015-09-08T03:25:27Z</t>
  </si>
  <si>
    <t>2015-09-10T00:25:57Z</t>
  </si>
  <si>
    <t>2015-12-08T15:07:15Z</t>
  </si>
  <si>
    <t>2015-09-08T22:35:12Z</t>
  </si>
  <si>
    <t>2015-12-18T20:30:05Z</t>
  </si>
  <si>
    <t>2015-12-12T01:21:19Z</t>
  </si>
  <si>
    <t>2015-09-06T23:49:14Z</t>
  </si>
  <si>
    <t>2015-12-10T19:03:52Z</t>
  </si>
  <si>
    <t>2015-12-10T19:03:48Z</t>
  </si>
  <si>
    <t>2015-08-27T19:39:47Z</t>
  </si>
  <si>
    <t>2015-12-19T14:55:52Z</t>
  </si>
  <si>
    <t>2015-12-13T15:47:42Z</t>
  </si>
  <si>
    <t>2015-10-23T16:48:03Z</t>
  </si>
  <si>
    <t>2015-09-05T04:54:00Z</t>
  </si>
  <si>
    <t>2015-12-10T19:03:44Z</t>
  </si>
  <si>
    <t>2015-12-10T19:03:42Z</t>
  </si>
  <si>
    <t>2015-08-30T21:38:42Z</t>
  </si>
  <si>
    <t>2015-11-19T23:25:22Z</t>
  </si>
  <si>
    <t>2015-08-24T04:48:00Z</t>
  </si>
  <si>
    <t>2015-12-08T22:40:32Z</t>
  </si>
  <si>
    <t>2015-12-10T19:03:22Z</t>
  </si>
  <si>
    <t>2015-12-10T19:03:19Z</t>
  </si>
  <si>
    <t>2015-12-22T22:26:25Z</t>
  </si>
  <si>
    <t>2015-12-10T19:03:16Z</t>
  </si>
  <si>
    <t>2015-12-26T18:52:33Z</t>
  </si>
  <si>
    <t>2015-12-10T19:03:14Z</t>
  </si>
  <si>
    <t>2015-09-17T15:12:03Z</t>
  </si>
  <si>
    <t>2015-11-19T18:55:53Z</t>
  </si>
  <si>
    <t>2015-12-17T02:37:37Z</t>
  </si>
  <si>
    <t>2015-11-19T09:45:32Z</t>
  </si>
  <si>
    <t>2015-12-19T00:01:58Z</t>
  </si>
  <si>
    <t>2015-10-08T18:30:48Z</t>
  </si>
  <si>
    <t>2015-12-10T19:03:11Z</t>
  </si>
  <si>
    <t>2015-12-11T16:19:12Z</t>
  </si>
  <si>
    <t>2015-12-17T04:29:55Z</t>
  </si>
  <si>
    <t>2015-08-25T12:43:53Z</t>
  </si>
  <si>
    <t>2015-12-10T19:03:09Z</t>
  </si>
  <si>
    <t>2015-12-10T19:03:08Z</t>
  </si>
  <si>
    <t>2015-12-08T19:46:14Z</t>
  </si>
  <si>
    <t>2015-12-17T02:19:52Z</t>
  </si>
  <si>
    <t>2015-11-04T16:47:19Z</t>
  </si>
  <si>
    <t>2015-10-26T19:51:47Z</t>
  </si>
  <si>
    <t>2015-10-20T19:37:06Z</t>
  </si>
  <si>
    <t>2015-11-25T22:00:45Z</t>
  </si>
  <si>
    <t>2015-12-10T19:02:58Z</t>
  </si>
  <si>
    <t>2015-12-10T19:02:54Z</t>
  </si>
  <si>
    <t>2015-12-08T18:13:08Z</t>
  </si>
  <si>
    <t>2015-12-10T19:02:48Z</t>
  </si>
  <si>
    <t>2015-12-10T19:02:47Z</t>
  </si>
  <si>
    <t>2015-12-08T01:59:52Z</t>
  </si>
  <si>
    <t>2015-08-21T14:31:25Z</t>
  </si>
  <si>
    <t>2015-09-01T19:52:41Z</t>
  </si>
  <si>
    <t>2015-10-23T12:33:20Z</t>
  </si>
  <si>
    <t>2015-12-13T23:21:00Z</t>
  </si>
  <si>
    <t>2015-10-20T21:41:35Z</t>
  </si>
  <si>
    <t>2015-10-07T11:26:56Z</t>
  </si>
  <si>
    <t>2015-10-26T02:15:34Z</t>
  </si>
  <si>
    <t>2015-08-27T01:07:26Z</t>
  </si>
  <si>
    <t>2015-12-21T16:12:22Z</t>
  </si>
  <si>
    <t>2015-12-09T21:08:31Z</t>
  </si>
  <si>
    <t>2015-12-10T19:02:43Z</t>
  </si>
  <si>
    <t>2015-12-20T18:12:40Z</t>
  </si>
  <si>
    <t>2015-09-03T19:58:15Z</t>
  </si>
  <si>
    <t>2015-12-10T19:02:41Z</t>
  </si>
  <si>
    <t>2015-12-10T19:02:28Z</t>
  </si>
  <si>
    <t>2015-12-10T02:00:53Z</t>
  </si>
  <si>
    <t>2015-12-09T00:06:28Z</t>
  </si>
  <si>
    <t>2015-09-24T17:07:18Z</t>
  </si>
  <si>
    <t>2015-12-10T19:02:25Z</t>
  </si>
  <si>
    <t>2015-12-08T02:29:11Z</t>
  </si>
  <si>
    <t>2015-09-03T00:18:47Z</t>
  </si>
  <si>
    <t>2015-12-10T19:02:24Z</t>
  </si>
  <si>
    <t>2015-12-19T20:05:26Z</t>
  </si>
  <si>
    <t>2015-09-14T12:07:01Z</t>
  </si>
  <si>
    <t>2015-12-10T19:02:22Z</t>
  </si>
  <si>
    <t>2015-12-19T19:41:44Z</t>
  </si>
  <si>
    <t>2015-12-16T19:14:54Z</t>
  </si>
  <si>
    <t>2015-12-10T19:02:13Z</t>
  </si>
  <si>
    <t>2015-10-30T15:17:53Z</t>
  </si>
  <si>
    <t>2015-10-29T21:49:52Z</t>
  </si>
  <si>
    <t>2015-12-04T14:14:51Z</t>
  </si>
  <si>
    <t>2015-12-10T19:02:01Z</t>
  </si>
  <si>
    <t>2015-09-21T13:38:18Z</t>
  </si>
  <si>
    <t>2015-12-13T02:37:08Z</t>
  </si>
  <si>
    <t>2015-12-07T20:43:35Z</t>
  </si>
  <si>
    <t>2015-12-30T02:13:09Z</t>
  </si>
  <si>
    <t>2015-12-10T19:01:58Z</t>
  </si>
  <si>
    <t>2015-11-13T20:16:13Z</t>
  </si>
  <si>
    <t>2015-08-31T00:09:28Z</t>
  </si>
  <si>
    <t>2015-09-08T23:47:40Z</t>
  </si>
  <si>
    <t>2015-10-09T20:38:04Z</t>
  </si>
  <si>
    <t>2015-09-25T17:57:13Z</t>
  </si>
  <si>
    <t>2015-10-20T18:17:31Z</t>
  </si>
  <si>
    <t>2015-09-08T05:45:09Z</t>
  </si>
  <si>
    <t>2015-09-25T12:19:31Z</t>
  </si>
  <si>
    <t>2015-11-16T19:52:20Z</t>
  </si>
  <si>
    <t>2015-12-14T16:32:39Z</t>
  </si>
  <si>
    <t>2015-09-16T22:10:13Z</t>
  </si>
  <si>
    <t>2015-10-21T16:54:18Z</t>
  </si>
  <si>
    <t>2015-10-22T14:04:26Z</t>
  </si>
  <si>
    <t>2015-12-10T19:01:49Z</t>
  </si>
  <si>
    <t>2015-09-02T16:56:30Z</t>
  </si>
  <si>
    <t>2015-12-10T01:35:49Z</t>
  </si>
  <si>
    <t>2015-12-15T19:49:46Z</t>
  </si>
  <si>
    <t>2015-09-06T00:05:57Z</t>
  </si>
  <si>
    <t>2015-11-17T23:42:03Z</t>
  </si>
  <si>
    <t>2015-12-04T18:10:59Z</t>
  </si>
  <si>
    <t>2015-10-24T08:07:20Z</t>
  </si>
  <si>
    <t>2015-09-28T18:16:03Z</t>
  </si>
  <si>
    <t>2015-11-06T21:14:28Z</t>
  </si>
  <si>
    <t>2015-11-02T21:15:31Z</t>
  </si>
  <si>
    <t>2015-12-12T17:53:28Z</t>
  </si>
  <si>
    <t>2015-08-21T05:23:58Z</t>
  </si>
  <si>
    <t>2015-12-11T18:53:20Z</t>
  </si>
  <si>
    <t>2015-08-28T17:54:18Z</t>
  </si>
  <si>
    <t>2015-09-30T19:34:25Z</t>
  </si>
  <si>
    <t>2015-12-10T19:01:42Z</t>
  </si>
  <si>
    <t>2015-12-08T16:33:59Z</t>
  </si>
  <si>
    <t>2015-11-16T03:32:11Z</t>
  </si>
  <si>
    <t>2015-08-20T23:42:44Z</t>
  </si>
  <si>
    <t>2015-12-10T19:01:36Z</t>
  </si>
  <si>
    <t>2015-10-10T19:48:29Z</t>
  </si>
  <si>
    <t>2015-08-30T21:09:23Z</t>
  </si>
  <si>
    <t>2015-09-22T13:07:35Z</t>
  </si>
  <si>
    <t>2015-08-22T02:16:53Z</t>
  </si>
  <si>
    <t>2015-09-03T16:35:02Z</t>
  </si>
  <si>
    <t>2015-12-10T19:01:35Z</t>
  </si>
  <si>
    <t>2015-12-03T19:55:27Z</t>
  </si>
  <si>
    <t>2015-10-12T19:08:56Z</t>
  </si>
  <si>
    <t>2015-12-10T19:01:30Z</t>
  </si>
  <si>
    <t>2015-09-03T20:12:19Z</t>
  </si>
  <si>
    <t>2015-09-03T15:25:01Z</t>
  </si>
  <si>
    <t>2015-12-10T22:39:01Z</t>
  </si>
  <si>
    <t>2015-12-28T18:27:36Z</t>
  </si>
  <si>
    <t>2015-09-14T19:13:39Z</t>
  </si>
  <si>
    <t>2015-12-10T19:01:28Z</t>
  </si>
  <si>
    <t>2015-12-10T19:01:26Z</t>
  </si>
  <si>
    <t>2015-11-14T00:14:48Z</t>
  </si>
  <si>
    <t>2015-12-13T00:31:23Z</t>
  </si>
  <si>
    <t>2015-11-23T01:15:39Z</t>
  </si>
  <si>
    <t>2015-12-10T19:01:23Z</t>
  </si>
  <si>
    <t>2015-09-02T15:29:51Z</t>
  </si>
  <si>
    <t>2015-09-24T14:11:57Z</t>
  </si>
  <si>
    <t>2015-10-29T05:40:24Z</t>
  </si>
  <si>
    <t>2015-12-04T20:04:21Z</t>
  </si>
  <si>
    <t>2015-12-10T19:01:22Z</t>
  </si>
  <si>
    <t>2015-12-10T19:01:16Z</t>
  </si>
  <si>
    <t>2015-12-10T19:01:09Z</t>
  </si>
  <si>
    <t>2015-09-02T21:43:32Z</t>
  </si>
  <si>
    <t>2015-12-24T21:32:48Z</t>
  </si>
  <si>
    <t>2015-12-14T22:21:35Z</t>
  </si>
  <si>
    <t>2015-12-10T19:01:03Z</t>
  </si>
  <si>
    <t>2015-12-10T19:01:01Z</t>
  </si>
  <si>
    <t>2015-12-10T19:00:55Z</t>
  </si>
  <si>
    <t>2015-12-08T17:24:10Z</t>
  </si>
  <si>
    <t>2015-12-10T19:00:51Z</t>
  </si>
  <si>
    <t>2015-08-17T17:08:53Z</t>
  </si>
  <si>
    <t>2015-12-26T17:26:51Z</t>
  </si>
  <si>
    <t>2015-10-29T23:11:25Z</t>
  </si>
  <si>
    <t>2015-11-16T18:49:08Z</t>
  </si>
  <si>
    <t>2015-09-03T16:59:09Z</t>
  </si>
  <si>
    <t>2015-12-10T19:00:46Z</t>
  </si>
  <si>
    <t>2015-10-29T00:22:27Z</t>
  </si>
  <si>
    <t>2015-12-17T20:41:36Z</t>
  </si>
  <si>
    <t>2015-12-10T19:00:43Z</t>
  </si>
  <si>
    <t>2015-08-27T18:27:33Z</t>
  </si>
  <si>
    <t>2015-12-10T19:00:39Z</t>
  </si>
  <si>
    <t>2015-11-25T14:39:58Z</t>
  </si>
  <si>
    <t>2015-12-02T17:23:48Z</t>
  </si>
  <si>
    <t>2015-12-27T21:48:28Z</t>
  </si>
  <si>
    <t>2015-12-10T19:00:38Z</t>
  </si>
  <si>
    <t>2015-09-25T21:56:42Z</t>
  </si>
  <si>
    <t>2015-12-10T19:00:37Z</t>
  </si>
  <si>
    <t>2015-12-10T19:00:33Z</t>
  </si>
  <si>
    <t>2015-11-17T16:03:11Z</t>
  </si>
  <si>
    <t>2015-12-29T16:13:26Z</t>
  </si>
  <si>
    <t>2015-08-26T15:49:38Z</t>
  </si>
  <si>
    <t>2015-12-10T19:00:31Z</t>
  </si>
  <si>
    <t>2015-11-15T19:33:21Z</t>
  </si>
  <si>
    <t>2015-12-10T19:00:24Z</t>
  </si>
  <si>
    <t>2015-09-30T06:55:10Z</t>
  </si>
  <si>
    <t>2015-11-29T02:01:39Z</t>
  </si>
  <si>
    <t>2015-09-06T01:40:18Z</t>
  </si>
  <si>
    <t>2015-11-21T16:08:52Z</t>
  </si>
  <si>
    <t>2015-09-14T14:55:33Z</t>
  </si>
  <si>
    <t>2015-12-10T19:00:21Z</t>
  </si>
  <si>
    <t>2015-08-24T01:33:34Z</t>
  </si>
  <si>
    <t>2015-12-18T23:30:14Z</t>
  </si>
  <si>
    <t>2015-12-15T19:58:22Z</t>
  </si>
  <si>
    <t>2015-08-20T22:10:25Z</t>
  </si>
  <si>
    <t>2015-12-17T02:49:31Z</t>
  </si>
  <si>
    <t>2015-12-12T19:09:08Z</t>
  </si>
  <si>
    <t>2015-11-04T15:01:35Z</t>
  </si>
  <si>
    <t>2015-12-23T19:02:33Z</t>
  </si>
  <si>
    <t>2015-10-26T10:36:17Z</t>
  </si>
  <si>
    <t>2015-12-10T19:00:12Z</t>
  </si>
  <si>
    <t>2015-09-28T07:59:28Z</t>
  </si>
  <si>
    <t>2015-12-10T19:00:11Z</t>
  </si>
  <si>
    <t>2015-12-16T16:25:10Z</t>
  </si>
  <si>
    <t>2015-12-10T19:00:09Z</t>
  </si>
  <si>
    <t>2015-08-29T02:16:31Z</t>
  </si>
  <si>
    <t>2015-12-10T19:00:08Z</t>
  </si>
  <si>
    <t>2015-11-08T05:02:11Z</t>
  </si>
  <si>
    <t>2015-12-18T19:26:48Z</t>
  </si>
  <si>
    <t>2015-12-18T22:49:18Z</t>
  </si>
  <si>
    <t>2015-11-08T21:46:14Z</t>
  </si>
  <si>
    <t>2015-09-22T19:01:51Z</t>
  </si>
  <si>
    <t>2015-12-10T19:00:05Z</t>
  </si>
  <si>
    <t>2015-12-30T22:17:34Z</t>
  </si>
  <si>
    <t>2015-09-23T03:06:40Z</t>
  </si>
  <si>
    <t>2015-09-25T18:30:50Z</t>
  </si>
  <si>
    <t>2015-12-13T18:37:53Z</t>
  </si>
  <si>
    <t>2015-12-10T19:00:03Z</t>
  </si>
  <si>
    <t>2015-09-10T22:37:08Z</t>
  </si>
  <si>
    <t>2015-10-17T12:49:22Z</t>
  </si>
  <si>
    <t>2015-11-06T19:09:53Z</t>
  </si>
  <si>
    <t>2015-10-27T14:34:20Z</t>
  </si>
  <si>
    <t>2015-10-30T05:14:12Z</t>
  </si>
  <si>
    <t>2015-12-10T18:59:59Z</t>
  </si>
  <si>
    <t>2015-09-02T14:03:47Z</t>
  </si>
  <si>
    <t>2015-10-22T07:18:57Z</t>
  </si>
  <si>
    <t>2015-10-16T21:54:52Z</t>
  </si>
  <si>
    <t>2015-12-10T18:59:57Z</t>
  </si>
  <si>
    <t>2015-08-21T11:57:52Z</t>
  </si>
  <si>
    <t>2015-09-01T17:06:50Z</t>
  </si>
  <si>
    <t>2015-11-30T19:37:10Z</t>
  </si>
  <si>
    <t>2015-09-25T07:53:09Z</t>
  </si>
  <si>
    <t>2015-12-29T21:49:01Z</t>
  </si>
  <si>
    <t>2015-09-14T16:05:57Z</t>
  </si>
  <si>
    <t>2015-11-30T17:52:29Z</t>
  </si>
  <si>
    <t>2015-12-03T15:23:41Z</t>
  </si>
  <si>
    <t>2015-12-10T18:59:47Z</t>
  </si>
  <si>
    <t>2015-09-03T18:24:49Z</t>
  </si>
  <si>
    <t>2015-12-10T18:59:45Z</t>
  </si>
  <si>
    <t>2015-12-20T18:35:10Z</t>
  </si>
  <si>
    <t>2015-11-03T17:03:52Z</t>
  </si>
  <si>
    <t>2015-12-15T00:40:46Z</t>
  </si>
  <si>
    <t>2015-12-10T18:59:42Z</t>
  </si>
  <si>
    <t>2015-11-16T16:52:19Z</t>
  </si>
  <si>
    <t>2015-08-25T11:55:43Z</t>
  </si>
  <si>
    <t>2015-12-10T18:59:41Z</t>
  </si>
  <si>
    <t>2015-11-25T19:35:12Z</t>
  </si>
  <si>
    <t>2015-08-26T14:37:45Z</t>
  </si>
  <si>
    <t>2015-12-10T18:59:39Z</t>
  </si>
  <si>
    <t>2015-11-25T15:12:37Z</t>
  </si>
  <si>
    <t>2015-12-10T18:59:33Z</t>
  </si>
  <si>
    <t>2015-11-19T13:05:44Z</t>
  </si>
  <si>
    <t>2015-12-10T18:59:29Z</t>
  </si>
  <si>
    <t>2015-09-12T20:51:11Z</t>
  </si>
  <si>
    <t>2015-11-10T18:43:44Z</t>
  </si>
  <si>
    <t>2015-12-12T17:14:44Z</t>
  </si>
  <si>
    <t>2015-10-30T15:47:20Z</t>
  </si>
  <si>
    <t>2015-12-14T22:44:48Z</t>
  </si>
  <si>
    <t>2015-10-08T17:14:13Z</t>
  </si>
  <si>
    <t>2015-12-10T18:59:27Z</t>
  </si>
  <si>
    <t>2015-12-06T15:08:39Z</t>
  </si>
  <si>
    <t>2015-08-31T03:11:15Z</t>
  </si>
  <si>
    <t>2015-09-16T16:47:53Z</t>
  </si>
  <si>
    <t>2015-12-10T18:59:23Z</t>
  </si>
  <si>
    <t>2015-08-20T19:34:07Z</t>
  </si>
  <si>
    <t>2015-12-10T18:59:20Z</t>
  </si>
  <si>
    <t>2015-12-10T18:59:17Z</t>
  </si>
  <si>
    <t>2015-12-10T18:59:11Z</t>
  </si>
  <si>
    <t>2015-12-16T20:56:58Z</t>
  </si>
  <si>
    <t>2015-10-23T14:43:11Z</t>
  </si>
  <si>
    <t>2015-09-25T18:27:03Z</t>
  </si>
  <si>
    <t>2015-09-17T16:31:10Z</t>
  </si>
  <si>
    <t>2015-11-03T17:05:02Z</t>
  </si>
  <si>
    <t>2015-12-10T18:59:10Z</t>
  </si>
  <si>
    <t>2015-12-10T18:59:08Z</t>
  </si>
  <si>
    <t>2015-12-10T18:59:05Z</t>
  </si>
  <si>
    <t>2015-12-07T15:07:30Z</t>
  </si>
  <si>
    <t>2015-11-22T23:54:53Z</t>
  </si>
  <si>
    <t>2015-12-10T21:21:32Z</t>
  </si>
  <si>
    <t>2015-09-01T17:51:14Z</t>
  </si>
  <si>
    <t>2015-12-13T00:32:48Z</t>
  </si>
  <si>
    <t>2015-11-02T13:19:31Z</t>
  </si>
  <si>
    <t>2015-11-11T14:19:21Z</t>
  </si>
  <si>
    <t>2015-10-07T15:23:08Z</t>
  </si>
  <si>
    <t>2015-10-27T02:24:56Z</t>
  </si>
  <si>
    <t>2015-12-10T18:58:58Z</t>
  </si>
  <si>
    <t>2015-11-24T19:01:50Z</t>
  </si>
  <si>
    <t>2015-10-09T23:29:00Z</t>
  </si>
  <si>
    <t>2015-12-05T02:31:04Z</t>
  </si>
  <si>
    <t>2015-10-06T16:58:45Z</t>
  </si>
  <si>
    <t>2015-12-07T00:34:15Z</t>
  </si>
  <si>
    <t>2015-12-10T18:58:53Z</t>
  </si>
  <si>
    <t>2015-12-10T18:58:52Z</t>
  </si>
  <si>
    <t>2015-12-07T23:18:58Z</t>
  </si>
  <si>
    <t>2015-10-21T15:20:32Z</t>
  </si>
  <si>
    <t>2015-12-08T16:13:14Z</t>
  </si>
  <si>
    <t>2015-12-15T14:20:37Z</t>
  </si>
  <si>
    <t>2015-11-23T15:37:33Z</t>
  </si>
  <si>
    <t>2015-09-26T12:59:54Z</t>
  </si>
  <si>
    <t>2015-09-08T01:03:28Z</t>
  </si>
  <si>
    <t>2015-10-21T20:16:29Z</t>
  </si>
  <si>
    <t>2015-12-10T18:58:44Z</t>
  </si>
  <si>
    <t>2015-12-03T17:23:17Z</t>
  </si>
  <si>
    <t>2015-12-29T23:27:43Z</t>
  </si>
  <si>
    <t>2015-12-07T16:18:27Z</t>
  </si>
  <si>
    <t>2015-08-20T14:25:01Z</t>
  </si>
  <si>
    <t>2015-10-10T21:55:16Z</t>
  </si>
  <si>
    <t>2015-12-10T18:58:39Z</t>
  </si>
  <si>
    <t>2015-12-17T22:16:11Z</t>
  </si>
  <si>
    <t>2015-12-30T00:07:04Z</t>
  </si>
  <si>
    <t>2015-12-03T16:46:17Z</t>
  </si>
  <si>
    <t>2015-10-05T07:37:09Z</t>
  </si>
  <si>
    <t>2015-12-21T18:16:48Z</t>
  </si>
  <si>
    <t>2015-09-16T15:52:48Z</t>
  </si>
  <si>
    <t>2015-12-10T18:58:28Z</t>
  </si>
  <si>
    <t>2015-09-25T15:56:49Z</t>
  </si>
  <si>
    <t>2015-11-20T21:58:59Z</t>
  </si>
  <si>
    <t>2015-12-10T18:58:22Z</t>
  </si>
  <si>
    <t>2015-09-06T19:57:00Z</t>
  </si>
  <si>
    <t>2015-12-10T18:58:19Z</t>
  </si>
  <si>
    <t>2015-12-05T20:07:41Z</t>
  </si>
  <si>
    <t>2015-08-31T04:44:28Z</t>
  </si>
  <si>
    <t>2015-12-10T18:58:17Z</t>
  </si>
  <si>
    <t>2015-10-26T23:35:08Z</t>
  </si>
  <si>
    <t>2015-11-25T15:42:21Z</t>
  </si>
  <si>
    <t>2015-11-18T21:52:59Z</t>
  </si>
  <si>
    <t>2015-10-27T17:22:47Z</t>
  </si>
  <si>
    <t>2015-09-18T14:15:39Z</t>
  </si>
  <si>
    <t>2015-12-10T18:58:07Z</t>
  </si>
  <si>
    <t>2015-11-19T22:56:47Z</t>
  </si>
  <si>
    <t>2015-12-06T01:48:49Z</t>
  </si>
  <si>
    <t>2015-09-18T23:49:29Z</t>
  </si>
  <si>
    <t>2015-08-30T20:47:31Z</t>
  </si>
  <si>
    <t>2015-12-11T16:55:53Z</t>
  </si>
  <si>
    <t>2015-09-06T04:33:56Z</t>
  </si>
  <si>
    <t>2015-12-09T21:40:52Z</t>
  </si>
  <si>
    <t>2015-12-08T17:43:46Z</t>
  </si>
  <si>
    <t>2015-09-16T13:48:59Z</t>
  </si>
  <si>
    <t>2015-12-09T18:43:31Z</t>
  </si>
  <si>
    <t>2015-12-10T18:57:55Z</t>
  </si>
  <si>
    <t>2015-12-08T23:44:10Z</t>
  </si>
  <si>
    <t>2015-10-07T21:09:04Z</t>
  </si>
  <si>
    <t>2015-08-28T14:06:08Z</t>
  </si>
  <si>
    <t>2015-11-21T20:54:27Z</t>
  </si>
  <si>
    <t>2015-11-23T19:55:50Z</t>
  </si>
  <si>
    <t>2015-12-28T15:36:36Z</t>
  </si>
  <si>
    <t>2015-12-04T19:52:49Z</t>
  </si>
  <si>
    <t>2015-11-07T08:59:29Z</t>
  </si>
  <si>
    <t>2015-12-06T20:03:44Z</t>
  </si>
  <si>
    <t>2015-08-28T22:03:28Z</t>
  </si>
  <si>
    <t>2015-09-17T17:13:57Z</t>
  </si>
  <si>
    <t>2015-09-25T19:52:45Z</t>
  </si>
  <si>
    <t>2015-11-08T19:06:55Z</t>
  </si>
  <si>
    <t>2015-12-22T02:01:40Z</t>
  </si>
  <si>
    <t>2015-08-22T06:16:30Z</t>
  </si>
  <si>
    <t>2015-12-22T20:46:29Z</t>
  </si>
  <si>
    <t>2015-12-26T19:42:08Z</t>
  </si>
  <si>
    <t>2015-12-10T18:57:38Z</t>
  </si>
  <si>
    <t>2015-12-12T18:30:48Z</t>
  </si>
  <si>
    <t>2015-10-12T13:13:51Z</t>
  </si>
  <si>
    <t>2015-12-21T08:48:19Z</t>
  </si>
  <si>
    <t>2015-12-10T18:57:23Z</t>
  </si>
  <si>
    <t>2015-10-20T22:49:11Z</t>
  </si>
  <si>
    <t>2015-09-14T12:37:38Z</t>
  </si>
  <si>
    <t>2015-08-29T23:45:51Z</t>
  </si>
  <si>
    <t>2015-09-08T19:48:14Z</t>
  </si>
  <si>
    <t>2015-08-23T00:55:45Z</t>
  </si>
  <si>
    <t>2015-12-07T02:48:16Z</t>
  </si>
  <si>
    <t>2015-12-10T18:57:22Z</t>
  </si>
  <si>
    <t>2015-12-10T18:57:20Z</t>
  </si>
  <si>
    <t>2015-12-10T18:57:16Z</t>
  </si>
  <si>
    <t>2015-11-11T07:00:39Z</t>
  </si>
  <si>
    <t>2015-09-17T16:01:17Z</t>
  </si>
  <si>
    <t>2015-10-27T15:58:32Z</t>
  </si>
  <si>
    <t>2015-09-09T21:00:01Z</t>
  </si>
  <si>
    <t>2015-08-23T18:13:36Z</t>
  </si>
  <si>
    <t>2015-09-08T01:18:30Z</t>
  </si>
  <si>
    <t>2015-12-10T18:57:13Z</t>
  </si>
  <si>
    <t>2015-08-25T13:18:41Z</t>
  </si>
  <si>
    <t>2015-11-13T15:34:57Z</t>
  </si>
  <si>
    <t>2015-09-27T03:04:24Z</t>
  </si>
  <si>
    <t>2015-10-29T21:10:12Z</t>
  </si>
  <si>
    <t>2015-12-16T20:43:19Z</t>
  </si>
  <si>
    <t>2015-12-10T18:57:11Z</t>
  </si>
  <si>
    <t>2015-12-28T16:29:54Z</t>
  </si>
  <si>
    <t>2015-11-18T16:35:26Z</t>
  </si>
  <si>
    <t>2015-09-16T22:46:18Z</t>
  </si>
  <si>
    <t>2015-10-28T02:36:09Z</t>
  </si>
  <si>
    <t>2015-12-22T05:31:12Z</t>
  </si>
  <si>
    <t>2015-11-19T21:19:54Z</t>
  </si>
  <si>
    <t>2015-11-22T18:20:20Z</t>
  </si>
  <si>
    <t>2015-09-18T21:31:24Z</t>
  </si>
  <si>
    <t>2015-12-10T18:57:01Z</t>
  </si>
  <si>
    <t>2015-11-19T20:55:14Z</t>
  </si>
  <si>
    <t>2015-08-28T23:13:07Z</t>
  </si>
  <si>
    <t>2015-09-20T22:23:51Z</t>
  </si>
  <si>
    <t>2015-09-24T02:08:13Z</t>
  </si>
  <si>
    <t>2015-08-26T03:10:22Z</t>
  </si>
  <si>
    <t>2015-11-25T01:49:06Z</t>
  </si>
  <si>
    <t>2015-09-10T17:58:34Z</t>
  </si>
  <si>
    <t>2015-09-14T17:29:49Z</t>
  </si>
  <si>
    <t>2015-12-19T00:05:52Z</t>
  </si>
  <si>
    <t>2015-12-10T18:56:49Z</t>
  </si>
  <si>
    <t>2015-12-10T18:56:43Z</t>
  </si>
  <si>
    <t>2015-11-02T19:09:55Z</t>
  </si>
  <si>
    <t>2015-12-20T16:19:10Z</t>
  </si>
  <si>
    <t>2015-10-18T17:08:55Z</t>
  </si>
  <si>
    <t>2015-11-18T20:48:45Z</t>
  </si>
  <si>
    <t>2015-12-07T17:09:05Z</t>
  </si>
  <si>
    <t>2015-12-10T18:56:37Z</t>
  </si>
  <si>
    <t>2015-12-10T18:56:28Z</t>
  </si>
  <si>
    <t>2015-11-06T02:54:16Z</t>
  </si>
  <si>
    <t>2015-12-04T17:19:42Z</t>
  </si>
  <si>
    <t>2015-08-27T23:16:31Z</t>
  </si>
  <si>
    <t>2015-09-03T22:46:13Z</t>
  </si>
  <si>
    <t>2015-12-07T15:12:31Z</t>
  </si>
  <si>
    <t>2015-11-16T02:45:03Z</t>
  </si>
  <si>
    <t>2015-09-03T22:47:19Z</t>
  </si>
  <si>
    <t>2015-11-25T21:16:05Z</t>
  </si>
  <si>
    <t>2015-12-11T21:50:03Z</t>
  </si>
  <si>
    <t>2015-12-10T18:56:25Z</t>
  </si>
  <si>
    <t>2015-12-06T20:14:46Z</t>
  </si>
  <si>
    <t>2015-12-04T17:09:27Z</t>
  </si>
  <si>
    <t>2015-12-10T18:56:22Z</t>
  </si>
  <si>
    <t>2015-08-26T14:05:17Z</t>
  </si>
  <si>
    <t>2015-12-02T17:48:41Z</t>
  </si>
  <si>
    <t>2015-12-10T18:56:19Z</t>
  </si>
  <si>
    <t>2015-12-14T17:44:37Z</t>
  </si>
  <si>
    <t>2015-12-10T18:56:10Z</t>
  </si>
  <si>
    <t>2015-08-28T13:02:19Z</t>
  </si>
  <si>
    <t>2015-10-09T18:56:43Z</t>
  </si>
  <si>
    <t>2015-10-28T22:23:36Z</t>
  </si>
  <si>
    <t>2015-12-07T14:46:24Z</t>
  </si>
  <si>
    <t>2015-12-10T18:56:07Z</t>
  </si>
  <si>
    <t>2015-10-21T16:02:56Z</t>
  </si>
  <si>
    <t>2015-12-10T18:56:01Z</t>
  </si>
  <si>
    <t>2015-09-01T13:57:03Z</t>
  </si>
  <si>
    <t>2015-09-03T17:48:39Z</t>
  </si>
  <si>
    <t>2015-11-15T09:03:45Z</t>
  </si>
  <si>
    <t>2015-12-04T19:38:12Z</t>
  </si>
  <si>
    <t>2015-09-24T18:10:53Z</t>
  </si>
  <si>
    <t>2015-09-10T19:20:44Z</t>
  </si>
  <si>
    <t>2015-09-23T21:31:46Z</t>
  </si>
  <si>
    <t>2015-10-28T21:49:41Z</t>
  </si>
  <si>
    <t>2015-09-02T18:40:50Z</t>
  </si>
  <si>
    <t>2015-12-22T17:46:28Z</t>
  </si>
  <si>
    <t>2015-12-10T18:55:31Z</t>
  </si>
  <si>
    <t>2015-08-24T16:09:42Z</t>
  </si>
  <si>
    <t>2015-09-10T02:53:30Z</t>
  </si>
  <si>
    <t>2015-10-12T18:04:04Z</t>
  </si>
  <si>
    <t>2015-09-24T20:10:18Z</t>
  </si>
  <si>
    <t>2015-12-21T07:47:12Z</t>
  </si>
  <si>
    <t>2015-08-27T17:59:35Z</t>
  </si>
  <si>
    <t>2015-12-07T20:55:05Z</t>
  </si>
  <si>
    <t>2015-12-10T18:55:19Z</t>
  </si>
  <si>
    <t>2015-12-15T22:31:39Z</t>
  </si>
  <si>
    <t>2015-09-14T19:13:05Z</t>
  </si>
  <si>
    <t>2015-12-10T18:55:16Z</t>
  </si>
  <si>
    <t>2015-12-24T19:07:56Z</t>
  </si>
  <si>
    <t>2015-12-10T18:55:15Z</t>
  </si>
  <si>
    <t>2015-09-21T11:31:44Z</t>
  </si>
  <si>
    <t>2015-12-16T03:02:14Z</t>
  </si>
  <si>
    <t>2015-08-25T13:32:17Z</t>
  </si>
  <si>
    <t>2015-12-10T18:55:13Z</t>
  </si>
  <si>
    <t>2015-12-10T18:55:10Z</t>
  </si>
  <si>
    <t>2015-09-18T23:11:49Z</t>
  </si>
  <si>
    <t>2015-12-17T22:17:39Z</t>
  </si>
  <si>
    <t>2015-11-10T07:06:59Z</t>
  </si>
  <si>
    <t>2015-10-05T19:21:58Z</t>
  </si>
  <si>
    <t>2015-12-09T20:13:47Z</t>
  </si>
  <si>
    <t>2015-12-10T18:55:05Z</t>
  </si>
  <si>
    <t>2015-12-28T18:58:52Z</t>
  </si>
  <si>
    <t>2015-12-10T18:55:00Z</t>
  </si>
  <si>
    <t>2015-10-16T21:16:25Z</t>
  </si>
  <si>
    <t>2015-09-16T00:38:29Z</t>
  </si>
  <si>
    <t>2015-12-30T00:30:47Z</t>
  </si>
  <si>
    <t>2015-09-20T12:27:25Z</t>
  </si>
  <si>
    <t>2015-12-09T21:24:27Z</t>
  </si>
  <si>
    <t>2015-12-10T18:54:55Z</t>
  </si>
  <si>
    <t>2015-12-17T15:53:13Z</t>
  </si>
  <si>
    <t>2015-12-09T22:03:27Z</t>
  </si>
  <si>
    <t>2015-08-18T18:17:24Z</t>
  </si>
  <si>
    <t>2015-08-24T14:42:54Z</t>
  </si>
  <si>
    <t>2015-10-09T01:17:05Z</t>
  </si>
  <si>
    <t>2015-12-16T20:27:44Z</t>
  </si>
  <si>
    <t>2015-12-16T18:05:21Z</t>
  </si>
  <si>
    <t>2015-10-14T18:23:44Z</t>
  </si>
  <si>
    <t>2015-12-10T18:54:45Z</t>
  </si>
  <si>
    <t>2015-09-15T19:33:51Z</t>
  </si>
  <si>
    <t>2015-09-07T05:14:06Z</t>
  </si>
  <si>
    <t>2015-12-21T17:28:35Z</t>
  </si>
  <si>
    <t>2015-12-10T18:54:36Z</t>
  </si>
  <si>
    <t>2015-08-24T16:51:23Z</t>
  </si>
  <si>
    <t>2015-09-17T20:15:03Z</t>
  </si>
  <si>
    <t>2015-12-10T18:54:31Z</t>
  </si>
  <si>
    <t>2015-11-03T21:50:44Z</t>
  </si>
  <si>
    <t>2015-12-17T02:29:17Z</t>
  </si>
  <si>
    <t>2015-12-03T12:48:42Z</t>
  </si>
  <si>
    <t>2015-12-16T15:40:01Z</t>
  </si>
  <si>
    <t>2015-08-26T13:13:35Z</t>
  </si>
  <si>
    <t>2015-11-02T19:53:07Z</t>
  </si>
  <si>
    <t>2015-09-02T22:50:45Z</t>
  </si>
  <si>
    <t>2015-10-03T09:17:20Z</t>
  </si>
  <si>
    <t>2015-08-25T15:57:06Z</t>
  </si>
  <si>
    <t>2015-12-09T22:36:22Z</t>
  </si>
  <si>
    <t>2015-12-10T18:54:23Z</t>
  </si>
  <si>
    <t>2015-12-10T18:54:21Z</t>
  </si>
  <si>
    <t>2015-12-10T18:54:19Z</t>
  </si>
  <si>
    <t>2015-12-16T20:12:26Z</t>
  </si>
  <si>
    <t>2015-12-07T16:36:59Z</t>
  </si>
  <si>
    <t>2015-10-30T17:01:06Z</t>
  </si>
  <si>
    <t>2015-10-15T23:39:46Z</t>
  </si>
  <si>
    <t>2015-12-09T02:16:49Z</t>
  </si>
  <si>
    <t>2015-11-11T03:44:02Z</t>
  </si>
  <si>
    <t>2015-09-02T23:58:39Z</t>
  </si>
  <si>
    <t>2015-12-13T23:09:35Z</t>
  </si>
  <si>
    <t>2015-12-10T18:54:07Z</t>
  </si>
  <si>
    <t>2015-10-21T06:20:57Z</t>
  </si>
  <si>
    <t>2015-12-16T16:48:54Z</t>
  </si>
  <si>
    <t>2015-12-10T18:54:06Z</t>
  </si>
  <si>
    <t>2015-10-17T20:11:49Z</t>
  </si>
  <si>
    <t>2015-12-06T22:50:41Z</t>
  </si>
  <si>
    <t>2015-09-28T19:41:20Z</t>
  </si>
  <si>
    <t>2015-12-18T23:49:24Z</t>
  </si>
  <si>
    <t>2015-12-10T18:54:04Z</t>
  </si>
  <si>
    <t>2015-10-10T23:18:20Z</t>
  </si>
  <si>
    <t>2015-12-29T18:20:07Z</t>
  </si>
  <si>
    <t>2015-12-29T02:19:13Z</t>
  </si>
  <si>
    <t>2015-12-10T18:53:59Z</t>
  </si>
  <si>
    <t>2015-12-07T14:22:15Z</t>
  </si>
  <si>
    <t>2015-08-26T17:43:43Z</t>
  </si>
  <si>
    <t>2015-10-20T18:48:54Z</t>
  </si>
  <si>
    <t>2015-09-30T06:03:34Z</t>
  </si>
  <si>
    <t>2015-10-22T14:16:19Z</t>
  </si>
  <si>
    <t>2015-12-10T18:53:55Z</t>
  </si>
  <si>
    <t>2015-12-15T20:28:40Z</t>
  </si>
  <si>
    <t>2015-12-21T18:51:49Z</t>
  </si>
  <si>
    <t>2015-12-10T21:41:48Z</t>
  </si>
  <si>
    <t>2015-10-14T19:38:25Z</t>
  </si>
  <si>
    <t>2015-12-21T17:47:12Z</t>
  </si>
  <si>
    <t>2015-09-24T04:07:24Z</t>
  </si>
  <si>
    <t>2015-11-27T20:21:02Z</t>
  </si>
  <si>
    <t>2015-12-10T18:53:53Z</t>
  </si>
  <si>
    <t>2015-12-29T23:40:53Z</t>
  </si>
  <si>
    <t>2015-12-15T18:23:38Z</t>
  </si>
  <si>
    <t>2015-11-23T16:06:40Z</t>
  </si>
  <si>
    <t>2015-11-23T00:14:18Z</t>
  </si>
  <si>
    <t>2015-11-03T16:14:04Z</t>
  </si>
  <si>
    <t>2015-12-02T18:41:31Z</t>
  </si>
  <si>
    <t>2015-12-07T16:34:31Z</t>
  </si>
  <si>
    <t>2015-11-06T01:44:51Z</t>
  </si>
  <si>
    <t>2015-11-04T20:39:41Z</t>
  </si>
  <si>
    <t>2015-12-07T05:10:46Z</t>
  </si>
  <si>
    <t>2015-12-08T21:13:33Z</t>
  </si>
  <si>
    <t>2015-12-03T19:07:03Z</t>
  </si>
  <si>
    <t>2015-12-10T18:53:47Z</t>
  </si>
  <si>
    <t>2015-12-20T16:03:09Z</t>
  </si>
  <si>
    <t>2015-10-19T16:07:31Z</t>
  </si>
  <si>
    <t>2015-10-07T17:29:42Z</t>
  </si>
  <si>
    <t>2015-12-10T18:53:43Z</t>
  </si>
  <si>
    <t>2015-12-10T18:53:42Z</t>
  </si>
  <si>
    <t>2015-12-16T15:05:22Z</t>
  </si>
  <si>
    <t>2015-11-24T21:27:42Z</t>
  </si>
  <si>
    <t>2015-10-03T15:04:27Z</t>
  </si>
  <si>
    <t>2015-12-25T20:28:41Z</t>
  </si>
  <si>
    <t>2015-10-03T13:33:00Z</t>
  </si>
  <si>
    <t>2015-12-15T17:00:38Z</t>
  </si>
  <si>
    <t>2015-12-25T20:11:13Z</t>
  </si>
  <si>
    <t>2015-12-10T18:53:20Z</t>
  </si>
  <si>
    <t>2015-10-27T17:39:47Z</t>
  </si>
  <si>
    <t>2015-12-14T23:06:06Z</t>
  </si>
  <si>
    <t>2015-12-25T19:32:55Z</t>
  </si>
  <si>
    <t>2015-12-19T02:54:16Z</t>
  </si>
  <si>
    <t>2015-10-20T21:34:12Z</t>
  </si>
  <si>
    <t>2015-12-04T14:01:36Z</t>
  </si>
  <si>
    <t>2015-10-05T16:52:39Z</t>
  </si>
  <si>
    <t>2015-11-28T13:56:54Z</t>
  </si>
  <si>
    <t>2015-12-10T18:53:12Z</t>
  </si>
  <si>
    <t>2015-11-20T16:54:08Z</t>
  </si>
  <si>
    <t>2015-11-30T13:09:31Z</t>
  </si>
  <si>
    <t>2015-12-10T18:53:08Z</t>
  </si>
  <si>
    <t>2015-12-28T16:40:34Z</t>
  </si>
  <si>
    <t>2015-08-26T10:32:10Z</t>
  </si>
  <si>
    <t>2015-11-24T20:17:26Z</t>
  </si>
  <si>
    <t>2015-12-14T00:19:40Z</t>
  </si>
  <si>
    <t>2015-12-28T18:27:31Z</t>
  </si>
  <si>
    <t>2015-09-11T00:51:11Z</t>
  </si>
  <si>
    <t>2015-12-08T20:32:32Z</t>
  </si>
  <si>
    <t>2015-09-02T14:46:28Z</t>
  </si>
  <si>
    <t>2015-11-11T03:41:50Z</t>
  </si>
  <si>
    <t>2015-10-28T15:24:31Z</t>
  </si>
  <si>
    <t>2015-09-25T04:11:20Z</t>
  </si>
  <si>
    <t>2015-10-08T08:03:11Z</t>
  </si>
  <si>
    <t>2015-12-22T20:28:58Z</t>
  </si>
  <si>
    <t>2015-09-28T01:57:42Z</t>
  </si>
  <si>
    <t>2015-12-10T18:52:44Z</t>
  </si>
  <si>
    <t>2015-10-20T22:30:51Z</t>
  </si>
  <si>
    <t>2015-12-10T18:52:43Z</t>
  </si>
  <si>
    <t>2015-10-23T05:37:15Z</t>
  </si>
  <si>
    <t>2015-12-10T18:52:42Z</t>
  </si>
  <si>
    <t>2015-11-10T18:50:39Z</t>
  </si>
  <si>
    <t>2015-09-25T16:54:20Z</t>
  </si>
  <si>
    <t>2015-12-25T19:45:49Z</t>
  </si>
  <si>
    <t>2015-11-21T16:18:27Z</t>
  </si>
  <si>
    <t>2015-08-27T14:50:01Z</t>
  </si>
  <si>
    <t>2015-10-22T21:16:49Z</t>
  </si>
  <si>
    <t>2015-12-10T18:52:33Z</t>
  </si>
  <si>
    <t>2015-08-26T21:01:57Z</t>
  </si>
  <si>
    <t>2015-12-28T15:02:54Z</t>
  </si>
  <si>
    <t>2015-09-01T21:28:07Z</t>
  </si>
  <si>
    <t>2015-12-10T19:20:11Z</t>
  </si>
  <si>
    <t>2015-12-07T00:39:55Z</t>
  </si>
  <si>
    <t>2015-12-19T00:28:06Z</t>
  </si>
  <si>
    <t>2015-10-06T23:25:16Z</t>
  </si>
  <si>
    <t>2015-12-10T18:52:32Z</t>
  </si>
  <si>
    <t>2015-12-17T03:28:32Z</t>
  </si>
  <si>
    <t>2015-12-10T18:52:26Z</t>
  </si>
  <si>
    <t>2015-11-19T16:27:35Z</t>
  </si>
  <si>
    <t>2015-12-03T00:58:45Z</t>
  </si>
  <si>
    <t>2015-12-24T02:37:29Z</t>
  </si>
  <si>
    <t>2015-12-10T18:52:19Z</t>
  </si>
  <si>
    <t>2015-11-02T19:18:35Z</t>
  </si>
  <si>
    <t>2015-11-05T18:49:33Z</t>
  </si>
  <si>
    <t>2015-12-10T18:52:10Z</t>
  </si>
  <si>
    <t>2015-09-17T16:53:47Z</t>
  </si>
  <si>
    <t>2015-12-07T18:14:53Z</t>
  </si>
  <si>
    <t>2015-10-31T17:44:04Z</t>
  </si>
  <si>
    <t>2015-10-22T20:30:31Z</t>
  </si>
  <si>
    <t>2015-12-17T16:46:29Z</t>
  </si>
  <si>
    <t>2015-11-21T19:33:53Z</t>
  </si>
  <si>
    <t>2015-10-23T19:55:55Z</t>
  </si>
  <si>
    <t>2015-12-13T23:50:50Z</t>
  </si>
  <si>
    <t>2015-12-20T15:22:10Z</t>
  </si>
  <si>
    <t>2015-11-02T13:10:04Z</t>
  </si>
  <si>
    <t>2015-11-06T21:02:32Z</t>
  </si>
  <si>
    <t>2015-12-28T17:37:59Z</t>
  </si>
  <si>
    <t>2015-09-01T19:41:14Z</t>
  </si>
  <si>
    <t>2015-12-10T18:51:58Z</t>
  </si>
  <si>
    <t>2015-12-25T21:14:18Z</t>
  </si>
  <si>
    <t>2015-11-03T23:52:55Z</t>
  </si>
  <si>
    <t>2015-12-08T17:17:37Z</t>
  </si>
  <si>
    <t>2015-12-20T15:45:33Z</t>
  </si>
  <si>
    <t>2015-12-10T18:51:51Z</t>
  </si>
  <si>
    <t>2015-09-15T16:11:00Z</t>
  </si>
  <si>
    <t>2015-12-09T19:27:08Z</t>
  </si>
  <si>
    <t>2015-10-07T22:55:55Z</t>
  </si>
  <si>
    <t>2015-09-06T05:20:42Z</t>
  </si>
  <si>
    <t>2015-12-10T18:51:48Z</t>
  </si>
  <si>
    <t>2015-12-22T02:26:10Z</t>
  </si>
  <si>
    <t>2015-11-24T21:56:36Z</t>
  </si>
  <si>
    <t>2015-09-14T00:07:33Z</t>
  </si>
  <si>
    <t>2015-10-20T13:48:36Z</t>
  </si>
  <si>
    <t>2015-11-17T00:36:58Z</t>
  </si>
  <si>
    <t>2015-12-04T22:24:29Z</t>
  </si>
  <si>
    <t>2015-12-09T14:43:59Z</t>
  </si>
  <si>
    <t>2015-12-10T18:51:43Z</t>
  </si>
  <si>
    <t>2015-11-03T16:48:46Z</t>
  </si>
  <si>
    <t>2015-11-09T13:19:24Z</t>
  </si>
  <si>
    <t>2015-12-09T12:48:38Z</t>
  </si>
  <si>
    <t>2015-12-15T21:07:48Z</t>
  </si>
  <si>
    <t>2015-09-20T12:17:57Z</t>
  </si>
  <si>
    <t>2015-12-20T05:36:04Z</t>
  </si>
  <si>
    <t>2015-12-10T18:51:37Z</t>
  </si>
  <si>
    <t>2015-12-04T00:04:58Z</t>
  </si>
  <si>
    <t>2015-11-06T00:53:36Z</t>
  </si>
  <si>
    <t>2015-11-07T08:14:37Z</t>
  </si>
  <si>
    <t>2015-12-10T18:51:30Z</t>
  </si>
  <si>
    <t>2015-08-25T23:17:15Z</t>
  </si>
  <si>
    <t>2015-12-10T18:51:25Z</t>
  </si>
  <si>
    <t>2015-11-15T05:01:11Z</t>
  </si>
  <si>
    <t>2015-12-29T17:37:11Z</t>
  </si>
  <si>
    <t>2015-12-10T18:51:23Z</t>
  </si>
  <si>
    <t>2015-11-10T17:23:50Z</t>
  </si>
  <si>
    <t>2015-12-19T02:08:59Z</t>
  </si>
  <si>
    <t>2015-12-10T18:51:15Z</t>
  </si>
  <si>
    <t>2015-09-01T23:26:46Z</t>
  </si>
  <si>
    <t>2015-11-20T20:20:25Z</t>
  </si>
  <si>
    <t>2015-12-10T18:51:06Z</t>
  </si>
  <si>
    <t>2015-11-03T13:14:13Z</t>
  </si>
  <si>
    <t>2015-12-21T21:01:03Z</t>
  </si>
  <si>
    <t>2015-12-17T16:49:37Z</t>
  </si>
  <si>
    <t>2015-10-11T11:50:37Z</t>
  </si>
  <si>
    <t>2015-08-24T02:14:51Z</t>
  </si>
  <si>
    <t>2015-12-10T18:50:35Z</t>
  </si>
  <si>
    <t>2015-10-23T01:16:06Z</t>
  </si>
  <si>
    <t>2015-12-10T18:30:45Z</t>
  </si>
  <si>
    <t>2015-12-04T19:27:55Z</t>
  </si>
  <si>
    <t>2015-12-04T02:47:21Z</t>
  </si>
  <si>
    <t>2015-10-06T16:28:54Z</t>
  </si>
  <si>
    <t>2015-12-25T02:12:48Z</t>
  </si>
  <si>
    <t>2015-12-10T18:50:24Z</t>
  </si>
  <si>
    <t>2015-12-10T18:50:18Z</t>
  </si>
  <si>
    <t>2015-12-10T18:50:16Z</t>
  </si>
  <si>
    <t>2015-10-08T22:48:31Z</t>
  </si>
  <si>
    <t>2015-08-21T01:19:10Z</t>
  </si>
  <si>
    <t>2015-09-07T22:03:09Z</t>
  </si>
  <si>
    <t>2015-12-19T11:19:27Z</t>
  </si>
  <si>
    <t>2015-12-08T18:37:41Z</t>
  </si>
  <si>
    <t>2015-12-18T01:15:08Z</t>
  </si>
  <si>
    <t>2015-09-02T15:08:15Z</t>
  </si>
  <si>
    <t>2015-09-16T01:37:42Z</t>
  </si>
  <si>
    <t>2015-12-29T19:06:51Z</t>
  </si>
  <si>
    <t>2015-10-18T17:07:05Z</t>
  </si>
  <si>
    <t>2015-08-28T03:49:34Z</t>
  </si>
  <si>
    <t>2015-12-20T15:00:00Z</t>
  </si>
  <si>
    <t>2015-12-10T18:49:54Z</t>
  </si>
  <si>
    <t>2015-12-09T19:29:17Z</t>
  </si>
  <si>
    <t>2015-12-15T11:55:45Z</t>
  </si>
  <si>
    <t>2015-08-21T12:31:27Z</t>
  </si>
  <si>
    <t>2015-12-10T18:49:39Z</t>
  </si>
  <si>
    <t>2015-11-23T16:46:33Z</t>
  </si>
  <si>
    <t>2015-10-20T16:30:40Z</t>
  </si>
  <si>
    <t>2015-12-06T14:44:56Z</t>
  </si>
  <si>
    <t>2015-12-21T18:14:29Z</t>
  </si>
  <si>
    <t>2015-12-29T03:56:45Z</t>
  </si>
  <si>
    <t>2015-12-15T19:20:20Z</t>
  </si>
  <si>
    <t>2015-12-07T23:55:43Z</t>
  </si>
  <si>
    <t>2015-12-16T22:50:20Z</t>
  </si>
  <si>
    <t>2015-08-25T01:52:39Z</t>
  </si>
  <si>
    <t>2015-12-19T15:13:05Z</t>
  </si>
  <si>
    <t>2015-12-10T02:16:12Z</t>
  </si>
  <si>
    <t>2015-12-19T18:01:22Z</t>
  </si>
  <si>
    <t>2015-12-09T16:40:39Z</t>
  </si>
  <si>
    <t>2015-12-11T16:31:46Z</t>
  </si>
  <si>
    <t>2015-12-10T18:49:26Z</t>
  </si>
  <si>
    <t>2015-12-10T18:49:21Z</t>
  </si>
  <si>
    <t>2015-08-18T00:06:33Z</t>
  </si>
  <si>
    <t>2015-10-10T22:22:11Z</t>
  </si>
  <si>
    <t>2015-10-12T17:35:35Z</t>
  </si>
  <si>
    <t>2015-11-23T20:11:19Z</t>
  </si>
  <si>
    <t>2015-12-16T20:51:45Z</t>
  </si>
  <si>
    <t>2015-12-16T21:29:49Z</t>
  </si>
  <si>
    <t>2015-12-10T18:49:06Z</t>
  </si>
  <si>
    <t>2015-10-17T12:34:38Z</t>
  </si>
  <si>
    <t>2015-12-16T01:14:51Z</t>
  </si>
  <si>
    <t>2015-12-10T18:49:01Z</t>
  </si>
  <si>
    <t>2015-12-10T18:48:59Z</t>
  </si>
  <si>
    <t>2015-10-27T15:24:16Z</t>
  </si>
  <si>
    <t>2015-09-30T20:44:11Z</t>
  </si>
  <si>
    <t>2015-10-07T13:53:32Z</t>
  </si>
  <si>
    <t>2015-12-10T18:48:54Z</t>
  </si>
  <si>
    <t>2015-10-11T13:12:24Z</t>
  </si>
  <si>
    <t>2015-12-10T18:48:53Z</t>
  </si>
  <si>
    <t>2015-11-04T15:24:39Z</t>
  </si>
  <si>
    <t>2015-12-07T00:52:11Z</t>
  </si>
  <si>
    <t>2015-12-23T21:35:19Z</t>
  </si>
  <si>
    <t>2015-12-08T01:55:24Z</t>
  </si>
  <si>
    <t>2015-11-03T15:40:20Z</t>
  </si>
  <si>
    <t>2015-09-26T14:51:52Z</t>
  </si>
  <si>
    <t>2015-12-10T18:48:40Z</t>
  </si>
  <si>
    <t>2015-08-31T15:41:00Z</t>
  </si>
  <si>
    <t>2015-12-10T18:48:37Z</t>
  </si>
  <si>
    <t>2015-12-16T15:30:13Z</t>
  </si>
  <si>
    <t>2015-12-22T01:46:17Z</t>
  </si>
  <si>
    <t>2015-11-25T00:00:42Z</t>
  </si>
  <si>
    <t>2015-12-15T16:47:25Z</t>
  </si>
  <si>
    <t>2015-12-08T15:23:38Z</t>
  </si>
  <si>
    <t>2015-09-04T00:09:15Z</t>
  </si>
  <si>
    <t>2015-12-09T01:39:38Z</t>
  </si>
  <si>
    <t>2015-11-04T16:37:56Z</t>
  </si>
  <si>
    <t>2015-10-21T06:23:15Z</t>
  </si>
  <si>
    <t>2015-12-21T19:27:26Z</t>
  </si>
  <si>
    <t>2015-10-23T16:09:31Z</t>
  </si>
  <si>
    <t>2015-12-10T21:20:28Z</t>
  </si>
  <si>
    <t>2015-08-24T04:47:45Z</t>
  </si>
  <si>
    <t>2015-12-08T16:13:54Z</t>
  </si>
  <si>
    <t>2015-12-17T23:51:27Z</t>
  </si>
  <si>
    <t>2015-09-11T15:45:01Z</t>
  </si>
  <si>
    <t>2015-11-25T17:30:58Z</t>
  </si>
  <si>
    <t>2015-12-10T18:48:15Z</t>
  </si>
  <si>
    <t>2015-10-10T22:49:17Z</t>
  </si>
  <si>
    <t>2015-11-22T22:51:16Z</t>
  </si>
  <si>
    <t>2015-12-23T21:23:16Z</t>
  </si>
  <si>
    <t>2015-12-16T14:16:54Z</t>
  </si>
  <si>
    <t>2015-08-29T05:31:43Z</t>
  </si>
  <si>
    <t>2015-12-10T18:48:12Z</t>
  </si>
  <si>
    <t>2015-08-27T11:40:56Z</t>
  </si>
  <si>
    <t>2015-12-16T15:51:56Z</t>
  </si>
  <si>
    <t>2015-12-10T18:48:11Z</t>
  </si>
  <si>
    <t>2015-12-10T18:48:06Z</t>
  </si>
  <si>
    <t>2015-12-13T01:23:00Z</t>
  </si>
  <si>
    <t>2015-12-02T23:11:10Z</t>
  </si>
  <si>
    <t>TypeOfSteel_A300</t>
  </si>
  <si>
    <t>TypeOfSteel_A400</t>
  </si>
  <si>
    <t>Stains</t>
  </si>
  <si>
    <t>Dirtiness</t>
  </si>
  <si>
    <t>Bumps</t>
  </si>
  <si>
    <t>Scratch</t>
  </si>
  <si>
    <t>Steel_Plate_Thickness (cm)</t>
  </si>
  <si>
    <t>X (cm)</t>
  </si>
  <si>
    <t>Y (cm)</t>
  </si>
  <si>
    <t>Area_XY (cm2)</t>
  </si>
  <si>
    <t>Type of aircraft</t>
  </si>
  <si>
    <t>4 - single engine fixed-wing aircraft</t>
  </si>
  <si>
    <t>6 - helicopter</t>
  </si>
  <si>
    <t>5 - dual engine fixed-wing aircraft</t>
  </si>
  <si>
    <t>a)</t>
  </si>
  <si>
    <t>Coordinates</t>
  </si>
  <si>
    <t>&lt;- Search for this between C:H</t>
  </si>
  <si>
    <t>b)</t>
  </si>
  <si>
    <t>-73.2804|45.2384</t>
  </si>
  <si>
    <t>&lt;- Answers  here</t>
  </si>
  <si>
    <t># of spottings in area</t>
  </si>
  <si>
    <t>c)</t>
  </si>
  <si>
    <t>A300</t>
  </si>
  <si>
    <t>A400</t>
  </si>
  <si>
    <t>scratch</t>
  </si>
  <si>
    <t>stains</t>
  </si>
  <si>
    <t>dirtiness</t>
  </si>
  <si>
    <t>bumps</t>
  </si>
  <si>
    <t>no faults</t>
  </si>
  <si>
    <t>Volume (cm3)</t>
  </si>
  <si>
    <t>A300 density (g/cm3)</t>
  </si>
  <si>
    <t>A400 density (g/cm3)</t>
  </si>
  <si>
    <t>Mass (kg)</t>
  </si>
  <si>
    <t>Place the masses of each plate in column F</t>
  </si>
  <si>
    <t>d)</t>
  </si>
  <si>
    <t>x</t>
  </si>
  <si>
    <t>Bin</t>
  </si>
  <si>
    <t>e)</t>
  </si>
  <si>
    <t>&gt;</t>
  </si>
  <si>
    <t>&lt;</t>
  </si>
  <si>
    <t>f(x)</t>
  </si>
  <si>
    <t>Zeros</t>
  </si>
  <si>
    <t>area</t>
  </si>
  <si>
    <t>integral</t>
  </si>
  <si>
    <t>longitude,
latititude</t>
  </si>
  <si>
    <t>-122.13699|37.7099</t>
  </si>
  <si>
    <t>-111.851|31.6178</t>
  </si>
  <si>
    <t>-121.844|37.4119</t>
  </si>
  <si>
    <t>-111.85899|31.6201</t>
  </si>
  <si>
    <t>-117.896|33.9218</t>
  </si>
  <si>
    <t>-111.86799|31.6227</t>
  </si>
  <si>
    <t>-77.2618|38.76491</t>
  </si>
  <si>
    <t>-117.065|32.6912</t>
  </si>
  <si>
    <t>-118.376|33.9943</t>
  </si>
  <si>
    <t>-111.88699|31.6288</t>
  </si>
  <si>
    <t>-110.896|32.2903</t>
  </si>
  <si>
    <t>-73.87569|40.92891</t>
  </si>
  <si>
    <t>-111.89599|31.6313</t>
  </si>
  <si>
    <t>-111.91299|31.6366</t>
  </si>
  <si>
    <t>-111.92|31.63891</t>
  </si>
  <si>
    <t>-98.1283|26.2874</t>
  </si>
  <si>
    <t>-111.92399|31.64021</t>
  </si>
  <si>
    <t>-111.29|32.489</t>
  </si>
  <si>
    <t>-111.92899|31.64031</t>
  </si>
  <si>
    <t>-76.743|39.2426</t>
  </si>
  <si>
    <t>-111.94399|31.6226</t>
  </si>
  <si>
    <t>-115.086|36.17021</t>
  </si>
  <si>
    <t>-111.91099|31.60481</t>
  </si>
  <si>
    <t>-74.8805|40.1788</t>
  </si>
  <si>
    <t>-83.1829|42.1084</t>
  </si>
  <si>
    <t>-111.905|31.60241</t>
  </si>
  <si>
    <t>-121.38799|38.6469</t>
  </si>
  <si>
    <t>-73.89959|40.9384</t>
  </si>
  <si>
    <t>-77.2387|38.81</t>
  </si>
  <si>
    <t>-77.2321|38.79211</t>
  </si>
  <si>
    <t>-111.90099|31.6008</t>
  </si>
  <si>
    <t>-82.69329|42.8804</t>
  </si>
  <si>
    <t>-117.894|34.0698</t>
  </si>
  <si>
    <t>-117.255|32.6725</t>
  </si>
  <si>
    <t>-111.87|31.59501</t>
  </si>
  <si>
    <t>-111.167|32.308</t>
  </si>
  <si>
    <t>-111.86599|31.5944</t>
  </si>
  <si>
    <t>-111.863|31.594</t>
  </si>
  <si>
    <t>-84.2349|33.7936</t>
  </si>
  <si>
    <t>-117.133|32.7602</t>
  </si>
  <si>
    <t>-117.13199|32.72121</t>
  </si>
  <si>
    <t>-111.86|31.5939</t>
  </si>
  <si>
    <t>-77.17079|38.83731</t>
  </si>
  <si>
    <t>-95.57499|29.7549</t>
  </si>
  <si>
    <t>-111.851|31.59651</t>
  </si>
  <si>
    <t>-77.4006|38.87</t>
  </si>
  <si>
    <t>-111.846|31.60261</t>
  </si>
  <si>
    <t>-111.84599|31.6083</t>
  </si>
  <si>
    <t>-95.64089|29.7233</t>
  </si>
  <si>
    <t>-111.86699|31.6132</t>
  </si>
  <si>
    <t>-111.874|31.60231</t>
  </si>
  <si>
    <t>-74.0182|40.72</t>
  </si>
  <si>
    <t>-111.87099|31.5967</t>
  </si>
  <si>
    <t>-83.7753|40.267</t>
  </si>
  <si>
    <t>-73.2709|40.7259</t>
  </si>
  <si>
    <t>-111.864|31.59261</t>
  </si>
  <si>
    <t>-82.7475|27.7753</t>
  </si>
  <si>
    <t>-117.106|32.6876</t>
  </si>
  <si>
    <t>-111.85099|31.58851</t>
  </si>
  <si>
    <t>-73.8889|40.6302</t>
  </si>
  <si>
    <t>-77.4161|38.8367</t>
  </si>
  <si>
    <t>-111.834|31.5833</t>
  </si>
  <si>
    <t>-121.66|37.96681</t>
  </si>
  <si>
    <t>-118.958|33.715</t>
  </si>
  <si>
    <t>-110.89099|32.1346</t>
  </si>
  <si>
    <t>-111.76399|31.5622</t>
  </si>
  <si>
    <t>-111.751|31.55891</t>
  </si>
  <si>
    <t>-111.74799|31.55811</t>
  </si>
  <si>
    <t>-98.1958|27.0644</t>
  </si>
  <si>
    <t>-111.723|31.56621</t>
  </si>
  <si>
    <t>-71.1683|42.0672</t>
  </si>
  <si>
    <t>-111.72|31.57241</t>
  </si>
  <si>
    <t>-77.14139|38.8866</t>
  </si>
  <si>
    <t>-98.0298|26.3264</t>
  </si>
  <si>
    <t>-111.71699|31.5764</t>
  </si>
  <si>
    <t>-80.1457|25.94241</t>
  </si>
  <si>
    <t>-74.70169|40.1271</t>
  </si>
  <si>
    <t>-117.735|33.27291</t>
  </si>
  <si>
    <t>-111.71699|31.59681</t>
  </si>
  <si>
    <t>-111.73399|31.6026</t>
  </si>
  <si>
    <t>-111.75699|31.60741</t>
  </si>
  <si>
    <t>-77.44509|38.50351</t>
  </si>
  <si>
    <t>-74.8557|40.1377</t>
  </si>
  <si>
    <t>-111.813|31.61951</t>
  </si>
  <si>
    <t>-111.86899|31.63131</t>
  </si>
  <si>
    <t>-77.29879|38.76751</t>
  </si>
  <si>
    <t>-111.786|33.3191</t>
  </si>
  <si>
    <t>-118.391|33.9214</t>
  </si>
  <si>
    <t>-111.886|31.6352</t>
  </si>
  <si>
    <t>-111.92499|31.6362</t>
  </si>
  <si>
    <t>-111.929|31.62491</t>
  </si>
  <si>
    <t>-111.92799|31.61901</t>
  </si>
  <si>
    <t>-97.9863|26.2726</t>
  </si>
  <si>
    <t>-83.2698|42.3126</t>
  </si>
  <si>
    <t>-71.1945|42.03791</t>
  </si>
  <si>
    <t>-111.92599|31.61661</t>
  </si>
  <si>
    <t>-82.71919|42.9794</t>
  </si>
  <si>
    <t>-121.267|38.5929</t>
  </si>
  <si>
    <t>-111.907|31.609</t>
  </si>
  <si>
    <t>-95.60479|29.7774</t>
  </si>
  <si>
    <t>-111.9|31.6072</t>
  </si>
  <si>
    <t>-118.40799|34.0301</t>
  </si>
  <si>
    <t>-111.89399|31.60521</t>
  </si>
  <si>
    <t>-111.87399|31.599</t>
  </si>
  <si>
    <t>-118.396|33.891</t>
  </si>
  <si>
    <t>-118.9|33.8896</t>
  </si>
  <si>
    <t>-111.868|31.5971</t>
  </si>
  <si>
    <t>-95.3012|29.7857</t>
  </si>
  <si>
    <t>-77.0416|38.9275</t>
  </si>
  <si>
    <t>-110.651|32.09491</t>
  </si>
  <si>
    <t>-111.84799|31.5911</t>
  </si>
  <si>
    <t>-111.81499|31.58221</t>
  </si>
  <si>
    <t>-96.8626|32.8133</t>
  </si>
  <si>
    <t>-111.80899|31.5805</t>
  </si>
  <si>
    <t>-71.2039|42.2053</t>
  </si>
  <si>
    <t>-112.16|32.0744</t>
  </si>
  <si>
    <t>-111.77|31.5698</t>
  </si>
  <si>
    <t>-72.55449|41.7969</t>
  </si>
  <si>
    <t>-77.576|39.1472</t>
  </si>
  <si>
    <t>-111.75|31.56431</t>
  </si>
  <si>
    <t>-111.743|31.56241</t>
  </si>
  <si>
    <t>-111.71099|31.5532</t>
  </si>
  <si>
    <t>-111.69699|31.5493</t>
  </si>
  <si>
    <t>-111.69|31.54711</t>
  </si>
  <si>
    <t>-93.24839|44.9401</t>
  </si>
  <si>
    <t>-122.71599|45.4633</t>
  </si>
  <si>
    <t>-111.675|31.54251</t>
  </si>
  <si>
    <t>-111.659|31.5374</t>
  </si>
  <si>
    <t>-95.60919|29.7519</t>
  </si>
  <si>
    <t>-111.62699|31.5271</t>
  </si>
  <si>
    <t>-111.61899|31.5245</t>
  </si>
  <si>
    <t>-111.611|31.52201</t>
  </si>
  <si>
    <t>-118.304|33.784</t>
  </si>
  <si>
    <t>-111.60299|31.5193</t>
  </si>
  <si>
    <t>-111.58599|31.51431</t>
  </si>
  <si>
    <t>-117.971|34.0058</t>
  </si>
  <si>
    <t>-74.5474|44.9934</t>
  </si>
  <si>
    <t>-78.6517|43.11201</t>
  </si>
  <si>
    <t>-111.53499|31.498</t>
  </si>
  <si>
    <t>-111.519|31.4932</t>
  </si>
  <si>
    <t>-111.48|31.48101</t>
  </si>
  <si>
    <t>-74.8837|39.99</t>
  </si>
  <si>
    <t>-117.354|34.1607</t>
  </si>
  <si>
    <t>-111.47199|31.4785</t>
  </si>
  <si>
    <t>-96.45369|35.5884</t>
  </si>
  <si>
    <t>-111.449|31.471</t>
  </si>
  <si>
    <t>-82.257|27.97621</t>
  </si>
  <si>
    <t>-96.7398|32.901</t>
  </si>
  <si>
    <t>-117.15199|32.653</t>
  </si>
  <si>
    <t>-111.44099|31.4684</t>
  </si>
  <si>
    <t>-111.43399|31.4661</t>
  </si>
  <si>
    <t>-111.427|31.46371</t>
  </si>
  <si>
    <t>-111.408|31.45751</t>
  </si>
  <si>
    <t>-95.2524|29.6065</t>
  </si>
  <si>
    <t>-79.9236|26.4505</t>
  </si>
  <si>
    <t>-111.40199|31.4557</t>
  </si>
  <si>
    <t>-117.591|34.1086</t>
  </si>
  <si>
    <t>-88.846|40.8454</t>
  </si>
  <si>
    <t>-111.378|31.4476</t>
  </si>
  <si>
    <t>-111.37199|31.4456</t>
  </si>
  <si>
    <t>-82.4692|39.5825</t>
  </si>
  <si>
    <t>-111.36|31.44121</t>
  </si>
  <si>
    <t>-111.35399|31.439</t>
  </si>
  <si>
    <t>-121.504|38.6218</t>
  </si>
  <si>
    <t>-111.348|31.4368</t>
  </si>
  <si>
    <t>-111.32399|31.4277</t>
  </si>
  <si>
    <t>-110.89|32.1729</t>
  </si>
  <si>
    <t>-110.888|32.17941</t>
  </si>
  <si>
    <t>-118.38|33.9942</t>
  </si>
  <si>
    <t>-118.29|33.8358</t>
  </si>
  <si>
    <t>-98.2413|26.1791</t>
  </si>
  <si>
    <t>-110.888|32.1769</t>
  </si>
  <si>
    <t>-110.888|32.17651</t>
  </si>
  <si>
    <t>-110.94|32.117</t>
  </si>
  <si>
    <t>-115.188|36.1399</t>
  </si>
  <si>
    <t>-118.49|34.198</t>
  </si>
  <si>
    <t>-118.49099|34.1981</t>
  </si>
  <si>
    <t>-77.0083|38.9405</t>
  </si>
  <si>
    <t>-96.63149|32.7976</t>
  </si>
  <si>
    <t>-116.996|33.6193</t>
  </si>
  <si>
    <t>-112.094|33.6691</t>
  </si>
  <si>
    <t>-110.887|32.1808</t>
  </si>
  <si>
    <t>-121.26|38.5941</t>
  </si>
  <si>
    <t>-117.565|34.1558</t>
  </si>
  <si>
    <t>-110.887|32.1804</t>
  </si>
  <si>
    <t>-110.835|32.2052</t>
  </si>
  <si>
    <t>-118.49|34.1981</t>
  </si>
  <si>
    <t>-118.294|33.834</t>
  </si>
  <si>
    <t>-110.888|32.1793</t>
  </si>
  <si>
    <t>-110.888|32.17871</t>
  </si>
  <si>
    <t>-110.888|32.1774</t>
  </si>
  <si>
    <t>-110.885|32.1721</t>
  </si>
  <si>
    <t>-110.888|32.1792</t>
  </si>
  <si>
    <t>-110.888|32.1788</t>
  </si>
  <si>
    <t>-110.89|32.1748</t>
  </si>
  <si>
    <t>-98.2459|26.1825</t>
  </si>
  <si>
    <t>-117.362|34.121</t>
  </si>
  <si>
    <t>-110.882|32.1653</t>
  </si>
  <si>
    <t>-121.464|38.5303</t>
  </si>
  <si>
    <t>-118.015|34.1021</t>
  </si>
  <si>
    <t>-98.238|26.1774</t>
  </si>
  <si>
    <t>-77.5152|38.7294</t>
  </si>
  <si>
    <t>-98.2444|26.1826</t>
  </si>
  <si>
    <t>-118.365|33.9729</t>
  </si>
  <si>
    <t>-110.88699|32.18141</t>
  </si>
  <si>
    <t>-98.2405|26.1782</t>
  </si>
  <si>
    <t>-110.89|32.1743</t>
  </si>
  <si>
    <t>-110.89|32.1747</t>
  </si>
  <si>
    <t>-118.614|34.137</t>
  </si>
  <si>
    <t>-75.1619|39.8848</t>
  </si>
  <si>
    <t>-121.247|38.5987</t>
  </si>
  <si>
    <t>-117.539|34.1413</t>
  </si>
  <si>
    <t>-98.2398|26.1777</t>
  </si>
  <si>
    <t>-98.2368|26.1783</t>
  </si>
  <si>
    <t>-117.605|34.1396</t>
  </si>
  <si>
    <t>-95.60279|29.7691</t>
  </si>
  <si>
    <t>-95.60949|29.7109</t>
  </si>
  <si>
    <t>-98.2367|26.1788</t>
  </si>
  <si>
    <t>-110.888|32.1778</t>
  </si>
  <si>
    <t>-117.301|32.5206</t>
  </si>
  <si>
    <t>-118.29|33.8244</t>
  </si>
  <si>
    <t>-112.00399|33.41141</t>
  </si>
  <si>
    <t>-111.03|32.191</t>
  </si>
  <si>
    <t>-117.10799|32.6583</t>
  </si>
  <si>
    <t>-112.05|33.3753</t>
  </si>
  <si>
    <t>-117.375|34.1399</t>
  </si>
  <si>
    <t>-84.2291|33.76</t>
  </si>
  <si>
    <t>-121.288|38.5815</t>
  </si>
  <si>
    <t>-95.6|29.7093</t>
  </si>
  <si>
    <t>-110.888|32.1758</t>
  </si>
  <si>
    <t>-110.888|32.1768</t>
  </si>
  <si>
    <t>-112.122|33.4887</t>
  </si>
  <si>
    <t>-112.483|33.5113</t>
  </si>
  <si>
    <t>-75.1877|39.8829</t>
  </si>
  <si>
    <t>-117.24699|32.5523</t>
  </si>
  <si>
    <t>-117.641|34.0835</t>
  </si>
  <si>
    <t>-110.887|32.1819</t>
  </si>
  <si>
    <t>-118.491|34.1983</t>
  </si>
  <si>
    <t>-118.292|33.8368</t>
  </si>
  <si>
    <t>-118.405|33.9475</t>
  </si>
  <si>
    <t>-118.337|33.7928</t>
  </si>
  <si>
    <t>-121.277|38.5488</t>
  </si>
  <si>
    <t>-121.35199|38.59161</t>
  </si>
  <si>
    <t>-117.68399|33.5485</t>
  </si>
  <si>
    <t>-110.88699|32.1812</t>
  </si>
  <si>
    <t>-117.65099|33.5877</t>
  </si>
  <si>
    <t>-110.88799|32.1787</t>
  </si>
  <si>
    <t>-95.62499|29.71071</t>
  </si>
  <si>
    <t>-110.888|32.1762</t>
  </si>
  <si>
    <t>-121.28499|38.5783</t>
  </si>
  <si>
    <t>-104.896|39.696</t>
  </si>
  <si>
    <t>-77.4126|38.89181</t>
  </si>
  <si>
    <t>-110.883|32.1666</t>
  </si>
  <si>
    <t>-118.276|33.8075</t>
  </si>
  <si>
    <t>-83.99|33.8773</t>
  </si>
  <si>
    <t>-121.29499|38.5614</t>
  </si>
  <si>
    <t>-110.88|32.1637</t>
  </si>
  <si>
    <t>-117.338|34.1881</t>
  </si>
  <si>
    <t>-95.58469|29.7167</t>
  </si>
  <si>
    <t>-110.891|32.1738</t>
  </si>
  <si>
    <t>-112.27799|33.4828</t>
  </si>
  <si>
    <t>-110.884|32.1781</t>
  </si>
  <si>
    <t>-77.5152|38.7295</t>
  </si>
  <si>
    <t>-122.445|37.7855</t>
  </si>
  <si>
    <t>-110.887|32.1803</t>
  </si>
  <si>
    <t>-112.27299|33.5002</t>
  </si>
  <si>
    <t>-77.5152|38.7296</t>
  </si>
  <si>
    <t>-110.889|32.1754</t>
  </si>
  <si>
    <t>-110.887|32.1813</t>
  </si>
  <si>
    <t>-110.9|32.1817</t>
  </si>
  <si>
    <t>-117.981|33.7553</t>
  </si>
  <si>
    <t>-110.887|32.1802</t>
  </si>
  <si>
    <t>-105.00099|39.79221</t>
  </si>
  <si>
    <t>-110.888|32.1777</t>
  </si>
  <si>
    <t>-117.29|34.1277</t>
  </si>
  <si>
    <t>-95.6387|29.74731</t>
  </si>
  <si>
    <t>-121.25199|38.5936</t>
  </si>
  <si>
    <t>-79.6537|36.3333</t>
  </si>
  <si>
    <t>-98.2388|26.1775</t>
  </si>
  <si>
    <t>-95.57839|29.7593</t>
  </si>
  <si>
    <t>-98.241|26.1788</t>
  </si>
  <si>
    <t>-95.65949|29.7471</t>
  </si>
  <si>
    <t>-122.46|37.7284</t>
  </si>
  <si>
    <t>-95.63469|29.7763</t>
  </si>
  <si>
    <t>-95.57359|29.7289</t>
  </si>
  <si>
    <t>-121.441|38.6127</t>
  </si>
  <si>
    <t>-118.384|34.0023</t>
  </si>
  <si>
    <t>-118.301|33.8335</t>
  </si>
  <si>
    <t>-117.162|32.70571</t>
  </si>
  <si>
    <t>-110.887|32.1811</t>
  </si>
  <si>
    <t>-121.26299|38.5503</t>
  </si>
  <si>
    <t>-118.46|34.2979</t>
  </si>
  <si>
    <t>-117.14699|32.7095</t>
  </si>
  <si>
    <t>-117.164|32.7063</t>
  </si>
  <si>
    <t>-83.98499|33.8866</t>
  </si>
  <si>
    <t>-117.13499|32.7271</t>
  </si>
  <si>
    <t>-84.00489|33.90771</t>
  </si>
  <si>
    <t>-117.13699|32.72</t>
  </si>
  <si>
    <t>-84.02799|33.8981</t>
  </si>
  <si>
    <t>-98.2437|26.18</t>
  </si>
  <si>
    <t>-77.40589|38.8693</t>
  </si>
  <si>
    <t>-117.17599|32.7093</t>
  </si>
  <si>
    <t>-117.15899|32.7506</t>
  </si>
  <si>
    <t>-77.28499|38.81391</t>
  </si>
  <si>
    <t>-77.44|38.8534</t>
  </si>
  <si>
    <t>-71.0397|42.4523</t>
  </si>
  <si>
    <t>-95.60429|29.7475</t>
  </si>
  <si>
    <t>-117.76399|34.0227</t>
  </si>
  <si>
    <t>-84.0295|33.88901</t>
  </si>
  <si>
    <t>-77.44789|38.8574</t>
  </si>
  <si>
    <t>-117.785|33.4416</t>
  </si>
  <si>
    <t>-117.13499|32.7279</t>
  </si>
  <si>
    <t>-95.62739|29.7167</t>
  </si>
  <si>
    <t>-77.05|38.915</t>
  </si>
  <si>
    <t>-122.499|37.7495</t>
  </si>
  <si>
    <t>-121.37799|38.5955</t>
  </si>
  <si>
    <t>-77.18439|38.888</t>
  </si>
  <si>
    <t>-111.996|33.4105</t>
  </si>
  <si>
    <t>-95.60499|29.73901</t>
  </si>
  <si>
    <t>-117.13499|32.72551</t>
  </si>
  <si>
    <t>-80.6709|25.1891</t>
  </si>
  <si>
    <t>-112.121|33.4802</t>
  </si>
  <si>
    <t>-95.60559|29.7362</t>
  </si>
  <si>
    <t>-95.6095|29.7302</t>
  </si>
  <si>
    <t>-117.13699|32.71861</t>
  </si>
  <si>
    <t>-104.68699|40.3715</t>
  </si>
  <si>
    <t>-122.55|45.51721</t>
  </si>
  <si>
    <t>-98.3976|26.2365</t>
  </si>
  <si>
    <t>-95.6131|29.7282</t>
  </si>
  <si>
    <t>-111.339|32.0878</t>
  </si>
  <si>
    <t>-121.347|38.6963</t>
  </si>
  <si>
    <t>-95.6149|29.72671</t>
  </si>
  <si>
    <t>-111.638|31.655</t>
  </si>
  <si>
    <t>-104.69|40.3699</t>
  </si>
  <si>
    <t>-121.599|38.01751</t>
  </si>
  <si>
    <t>-84.1126|34.0048</t>
  </si>
  <si>
    <t>-77.4092|38.8545</t>
  </si>
  <si>
    <t>-77.46209|38.8831</t>
  </si>
  <si>
    <t>-76.95229|38.9167</t>
  </si>
  <si>
    <t>-117.20699|32.6866</t>
  </si>
  <si>
    <t>-117.791|33.4776</t>
  </si>
  <si>
    <t>-77.4599|38.8885</t>
  </si>
  <si>
    <t>-74.1846|40.7353</t>
  </si>
  <si>
    <t>-121.262|38.5991</t>
  </si>
  <si>
    <t>-77.4581|38.8931</t>
  </si>
  <si>
    <t>-121.355|37.9688</t>
  </si>
  <si>
    <t>-95.6321|29.72271</t>
  </si>
  <si>
    <t>-82.69919|27.86911</t>
  </si>
  <si>
    <t>-83.99549|33.9041</t>
  </si>
  <si>
    <t>-84.2669|33.5261</t>
  </si>
  <si>
    <t>-75.1649|39.9724</t>
  </si>
  <si>
    <t>-117.16299|32.7057</t>
  </si>
  <si>
    <t>-76.0191|40.2171</t>
  </si>
  <si>
    <t>-74.3338|40.364</t>
  </si>
  <si>
    <t>-104.71499|40.3656</t>
  </si>
  <si>
    <t>-117.169|32.7065</t>
  </si>
  <si>
    <t>-117.169|32.5434</t>
  </si>
  <si>
    <t>-119.013|33.7787</t>
  </si>
  <si>
    <t>-104.724|40.3682</t>
  </si>
  <si>
    <t>-117.746|33.4153</t>
  </si>
  <si>
    <t>-121.715|37.99491</t>
  </si>
  <si>
    <t>-117.93899|32.95051</t>
  </si>
  <si>
    <t>-118.058|33.7516</t>
  </si>
  <si>
    <t>-80.21369|26.4</t>
  </si>
  <si>
    <t>-122.5|37.66401</t>
  </si>
  <si>
    <t>-95.5921|29.7606</t>
  </si>
  <si>
    <t>-76.9806|38.9207</t>
  </si>
  <si>
    <t>-77.29649|38.8063</t>
  </si>
  <si>
    <t>-87.9487|41.8016</t>
  </si>
  <si>
    <t>-117.17199|32.7074</t>
  </si>
  <si>
    <t>-98.26669|26.9079</t>
  </si>
  <si>
    <t>-95.64789|29.7261</t>
  </si>
  <si>
    <t>-95.65399|29.7345</t>
  </si>
  <si>
    <t>-122.261|37.5509</t>
  </si>
  <si>
    <t>-118.399|33.9322</t>
  </si>
  <si>
    <t>-118.458|34.1043</t>
  </si>
  <si>
    <t>-112.097|33.63451</t>
  </si>
  <si>
    <t>-77.3165|38.8406</t>
  </si>
  <si>
    <t>-104.737|40.3749</t>
  </si>
  <si>
    <t>-117.73399|33.4068</t>
  </si>
  <si>
    <t>-117.733|33.40661</t>
  </si>
  <si>
    <t>-110.915|32.1104</t>
  </si>
  <si>
    <t>-112.304|33.52711</t>
  </si>
  <si>
    <t>-83.98599|33.886</t>
  </si>
  <si>
    <t>-77.0213|38.907</t>
  </si>
  <si>
    <t>-117.30199|33.08891</t>
  </si>
  <si>
    <t>-118.343|33.84251</t>
  </si>
  <si>
    <t>-83.9872|33.8823</t>
  </si>
  <si>
    <t>-122.309|47.5724</t>
  </si>
  <si>
    <t>-118.363|34.0697</t>
  </si>
  <si>
    <t>-119.858|34.8008</t>
  </si>
  <si>
    <t>-83.9895|33.8787</t>
  </si>
  <si>
    <t>-112.11|33.63511</t>
  </si>
  <si>
    <t>-75.2159|40.2575</t>
  </si>
  <si>
    <t>-117.188|32.7297</t>
  </si>
  <si>
    <t>-111.465|31.8956</t>
  </si>
  <si>
    <t>-117.80099|32.7852</t>
  </si>
  <si>
    <t>-82.54439|42.87791</t>
  </si>
  <si>
    <t>-117.187|32.73421</t>
  </si>
  <si>
    <t>-122.44499|37.66571</t>
  </si>
  <si>
    <t>-93.25509|44.76401</t>
  </si>
  <si>
    <t>-104.74299|40.4008</t>
  </si>
  <si>
    <t>-77.42109|38.899</t>
  </si>
  <si>
    <t>-84.56389|34.0224</t>
  </si>
  <si>
    <t>-117.18599|32.7384</t>
  </si>
  <si>
    <t>-95.59829|29.705</t>
  </si>
  <si>
    <t>-76.733|39.0907</t>
  </si>
  <si>
    <t>-117.249|32.86971</t>
  </si>
  <si>
    <t>-77.6156|39.3691</t>
  </si>
  <si>
    <t>-98.0966|26.1427</t>
  </si>
  <si>
    <t>-117.712|33.39561</t>
  </si>
  <si>
    <t>-77.41789|38.89781</t>
  </si>
  <si>
    <t>-95.5655|29.75571</t>
  </si>
  <si>
    <t>-104.73799|40.4078</t>
  </si>
  <si>
    <t>-117.70399|33.3898</t>
  </si>
  <si>
    <t>-118.22099|34.0332</t>
  </si>
  <si>
    <t>-76.94939|38.8594</t>
  </si>
  <si>
    <t>-95.65209|29.7623</t>
  </si>
  <si>
    <t>-77.39919|38.7518</t>
  </si>
  <si>
    <t>-76.9943|38.868</t>
  </si>
  <si>
    <t>-122.154|47.8126</t>
  </si>
  <si>
    <t>-104.736|40.40991</t>
  </si>
  <si>
    <t>-77.23309|38.77371</t>
  </si>
  <si>
    <t>-97.2871|25.9908</t>
  </si>
  <si>
    <t>-77.41309|38.89391</t>
  </si>
  <si>
    <t>-121.242|38.5824</t>
  </si>
  <si>
    <t>-95.6485|29.7647</t>
  </si>
  <si>
    <t>-117.17699|32.7466</t>
  </si>
  <si>
    <t>-104.73|40.4138</t>
  </si>
  <si>
    <t>-95.66609|29.76531</t>
  </si>
  <si>
    <t>-84.01359|33.8716</t>
  </si>
  <si>
    <t>-118.427|34.7476</t>
  </si>
  <si>
    <t>-121.312|38.5862</t>
  </si>
  <si>
    <t>-121.283|38.5535</t>
  </si>
  <si>
    <t>-77.4095|38.88921</t>
  </si>
  <si>
    <t>-99.0113|26.6501</t>
  </si>
  <si>
    <t>-98.1652|27.0135</t>
  </si>
  <si>
    <t>-104.71|40.4187</t>
  </si>
  <si>
    <t>-76.89379|38.8861</t>
  </si>
  <si>
    <t>-121.171|37.89211</t>
  </si>
  <si>
    <t>-117.687|33.378</t>
  </si>
  <si>
    <t>-77.4059|38.8829</t>
  </si>
  <si>
    <t>-75.2113|39.9918</t>
  </si>
  <si>
    <t>-77.6373|38.65461</t>
  </si>
  <si>
    <t>-117.80399|33.6569</t>
  </si>
  <si>
    <t>-111.788|33.299</t>
  </si>
  <si>
    <t>-117.684|33.3757</t>
  </si>
  <si>
    <t>-95.6282|29.76921</t>
  </si>
  <si>
    <t>-117.363|34.1857</t>
  </si>
  <si>
    <t>-121.412|38.661</t>
  </si>
  <si>
    <t>-117.148|32.74781</t>
  </si>
  <si>
    <t>-104.692|40.41461</t>
  </si>
  <si>
    <t>-77.40849|38.86891</t>
  </si>
  <si>
    <t>-74.43149|40.6108</t>
  </si>
  <si>
    <t>-118.80399|34.2911</t>
  </si>
  <si>
    <t>-98.2317|26.1686</t>
  </si>
  <si>
    <t>-95.4179|29.8079</t>
  </si>
  <si>
    <t>-117.14199|32.7436</t>
  </si>
  <si>
    <t>-110.022|31.6782</t>
  </si>
  <si>
    <t>-121.447|38.61831</t>
  </si>
  <si>
    <t>-84.02549|33.9006</t>
  </si>
  <si>
    <t>-77.4173|38.86101</t>
  </si>
  <si>
    <t>-84.226|39.8128</t>
  </si>
  <si>
    <t>-95.608|29.7576</t>
  </si>
  <si>
    <t>-77.4305|38.9075</t>
  </si>
  <si>
    <t>-117.85699|33.409</t>
  </si>
  <si>
    <t>-95.58979|29.7125</t>
  </si>
  <si>
    <t>-83.9951|33.9036</t>
  </si>
  <si>
    <t>-117.88|33.7241</t>
  </si>
  <si>
    <t>-95.2574|29.6088</t>
  </si>
  <si>
    <t>-117.13499|32.7268</t>
  </si>
  <si>
    <t>-77.3327|38.8395</t>
  </si>
  <si>
    <t>-84.0031|33.90771</t>
  </si>
  <si>
    <t>-77.46659|38.85581</t>
  </si>
  <si>
    <t>-111.849|31.62721</t>
  </si>
  <si>
    <t>-121.89199|37.5406</t>
  </si>
  <si>
    <t>-98.154|26.3411</t>
  </si>
  <si>
    <t>-117.643|33.3485</t>
  </si>
  <si>
    <t>-83.99809|33.9062</t>
  </si>
  <si>
    <t>-77.28389|38.7579</t>
  </si>
  <si>
    <t>-77.4431|38.8562</t>
  </si>
  <si>
    <t>-117.139|32.71541</t>
  </si>
  <si>
    <t>-75.0641|40.1848</t>
  </si>
  <si>
    <t>-122.042|47.8162</t>
  </si>
  <si>
    <t>-98.2341|26.3893</t>
  </si>
  <si>
    <t>-117.81699|33.9428</t>
  </si>
  <si>
    <t>-117.14299|32.71171</t>
  </si>
  <si>
    <t>-71.15869|42.0946</t>
  </si>
  <si>
    <t>-118.72|34.25441</t>
  </si>
  <si>
    <t>-95.61339|29.7286</t>
  </si>
  <si>
    <t>-117.877|33.63411</t>
  </si>
  <si>
    <t>-98.3077|29.438</t>
  </si>
  <si>
    <t>-77.0157|38.9146</t>
  </si>
  <si>
    <t>-117.651|34.1101</t>
  </si>
  <si>
    <t>-84.5832|34.01261</t>
  </si>
  <si>
    <t>-117.147|32.70871</t>
  </si>
  <si>
    <t>-98.129|26.4359</t>
  </si>
  <si>
    <t>-122.41199|37.77111</t>
  </si>
  <si>
    <t>-77.4558|38.86211</t>
  </si>
  <si>
    <t>-112.09199|33.59951</t>
  </si>
  <si>
    <t>-157.866|21.3081</t>
  </si>
  <si>
    <t>-118.72|34.2604</t>
  </si>
  <si>
    <t>-112.00499|33.8256</t>
  </si>
  <si>
    <t>-83.9846|33.8909</t>
  </si>
  <si>
    <t>-111.01299|32.1095</t>
  </si>
  <si>
    <t>-95.59219|29.7585</t>
  </si>
  <si>
    <t>-77.46289|38.8749</t>
  </si>
  <si>
    <t>-117.196|33.5561</t>
  </si>
  <si>
    <t>-95.63169|29.7221</t>
  </si>
  <si>
    <t>-116.957|32.6006</t>
  </si>
  <si>
    <t>-117.61599|33.3296</t>
  </si>
  <si>
    <t>-75.18739|40.08231</t>
  </si>
  <si>
    <t>-121.866|37.3343</t>
  </si>
  <si>
    <t>-95.52579|29.7612</t>
  </si>
  <si>
    <t>-98.4011|29.42421</t>
  </si>
  <si>
    <t>-122.214|37.777</t>
  </si>
  <si>
    <t>-122.16|48.3983</t>
  </si>
  <si>
    <t>-95.6342|29.72241</t>
  </si>
  <si>
    <t>-83.98589|33.8829</t>
  </si>
  <si>
    <t>-77.4618|38.8848</t>
  </si>
  <si>
    <t>-97.5963|35.54</t>
  </si>
  <si>
    <t>-117.17299|32.7078</t>
  </si>
  <si>
    <t>-118.37899|33.9142</t>
  </si>
  <si>
    <t>-96.72809|29.0565</t>
  </si>
  <si>
    <t>-77.4598|38.8898</t>
  </si>
  <si>
    <t>-118.487|34.236</t>
  </si>
  <si>
    <t>-109.51199|31.75711</t>
  </si>
  <si>
    <t>-75.15579|40.06081</t>
  </si>
  <si>
    <t>-95.64079|29.7244</t>
  </si>
  <si>
    <t>-97.0215|32.87681</t>
  </si>
  <si>
    <t>-117.17799|32.71041</t>
  </si>
  <si>
    <t>-83.98989|33.87751</t>
  </si>
  <si>
    <t>-83.99339|33.87451</t>
  </si>
  <si>
    <t>-122.178|37.7553</t>
  </si>
  <si>
    <t>-77.45559|38.8946</t>
  </si>
  <si>
    <t>-117.623|34.43951</t>
  </si>
  <si>
    <t>-77.4548|38.89611</t>
  </si>
  <si>
    <t>-118.049|34.0831</t>
  </si>
  <si>
    <t>-95.60839|29.7671</t>
  </si>
  <si>
    <t>-118.65499|34.233</t>
  </si>
  <si>
    <t>-117.156|32.5603</t>
  </si>
  <si>
    <t>-104.871|39.6697</t>
  </si>
  <si>
    <t>-122.47499|37.6391</t>
  </si>
  <si>
    <t>-115.11899|36.2053</t>
  </si>
  <si>
    <t>-95.6512|29.73331</t>
  </si>
  <si>
    <t>-98.2553|26.1927</t>
  </si>
  <si>
    <t>-95.65659|30.1064</t>
  </si>
  <si>
    <t>-95.5236|29.7186</t>
  </si>
  <si>
    <t>-111.032|32.519</t>
  </si>
  <si>
    <t>-118.65|34.23091</t>
  </si>
  <si>
    <t>-77.4895|38.69221</t>
  </si>
  <si>
    <t>-117.948|33.8755</t>
  </si>
  <si>
    <t>-77.44959|38.8987</t>
  </si>
  <si>
    <t>-117.589|33.31171</t>
  </si>
  <si>
    <t>-97.1924|26.33621</t>
  </si>
  <si>
    <t>-74.10559|40.6229</t>
  </si>
  <si>
    <t>-111.619|31.6789</t>
  </si>
  <si>
    <t>-117.58099|33.3063</t>
  </si>
  <si>
    <t>-117.188|32.7285</t>
  </si>
  <si>
    <t>-98.3709|26.4765</t>
  </si>
  <si>
    <t>-84.0134|33.8714</t>
  </si>
  <si>
    <t>-117.57799|33.3045</t>
  </si>
  <si>
    <t>-97.2623|26.6047</t>
  </si>
  <si>
    <t>-118.60399|34.2031</t>
  </si>
  <si>
    <t>-74.4367|40.5731</t>
  </si>
  <si>
    <t>-95.657|29.75821</t>
  </si>
  <si>
    <t>-84.2463|33.72061</t>
  </si>
  <si>
    <t>-117.57599|33.3034</t>
  </si>
  <si>
    <t>-104.74599|40.3964</t>
  </si>
  <si>
    <t>-95.9448|36.23811</t>
  </si>
  <si>
    <t>-77.43379|38.9015</t>
  </si>
  <si>
    <t>-88.4229|37.3959</t>
  </si>
  <si>
    <t>-104.744|40.4008</t>
  </si>
  <si>
    <t>-77.3078|38.80211</t>
  </si>
  <si>
    <t>-114.78099|32.7653</t>
  </si>
  <si>
    <t>-117.571|33.292</t>
  </si>
  <si>
    <t>-122.43899|37.66591</t>
  </si>
  <si>
    <t>-117.18199|32.7427</t>
  </si>
  <si>
    <t>-98.2358|26.3163</t>
  </si>
  <si>
    <t>-118.6|34.2064</t>
  </si>
  <si>
    <t>-117.17799|32.74571</t>
  </si>
  <si>
    <t>-117.56399|33.2963</t>
  </si>
  <si>
    <t>-82.4316|27.93331</t>
  </si>
  <si>
    <t>-117.17399|32.7482</t>
  </si>
  <si>
    <t>-104.736|40.411</t>
  </si>
  <si>
    <t>-98.1843|26.74571</t>
  </si>
  <si>
    <t>-77.42|38.89791</t>
  </si>
  <si>
    <t>-121.75399|37.8184</t>
  </si>
  <si>
    <t>-118.235|33.7569</t>
  </si>
  <si>
    <t>-71.3488|42.3355</t>
  </si>
  <si>
    <t>-112.20499|33.4691</t>
  </si>
  <si>
    <t>-118.253|33.8101</t>
  </si>
  <si>
    <t>-118.55499|34.17871</t>
  </si>
  <si>
    <t>-73.9551|40.7726</t>
  </si>
  <si>
    <t>-97.303|26.7175</t>
  </si>
  <si>
    <t>-98.1946|26.1071</t>
  </si>
  <si>
    <t>-71.1031|42.35111</t>
  </si>
  <si>
    <t>-98.20639|26.29101</t>
  </si>
  <si>
    <t>-118.114|33.7487</t>
  </si>
  <si>
    <t>-95.60369|29.767</t>
  </si>
  <si>
    <t>-84.02819|33.8975</t>
  </si>
  <si>
    <t>-98.1308|26.3865</t>
  </si>
  <si>
    <t>-95.58679|29.7079</t>
  </si>
  <si>
    <t>-95.64309|29.7666</t>
  </si>
  <si>
    <t>-98.01509|26.19911</t>
  </si>
  <si>
    <t>-104.726|40.41771</t>
  </si>
  <si>
    <t>-121.966|37.5324</t>
  </si>
  <si>
    <t>-95.8785|34.2192</t>
  </si>
  <si>
    <t>-84.0249|33.9018</t>
  </si>
  <si>
    <t>-117.59|34.1382</t>
  </si>
  <si>
    <t>-77.41399|38.8937</t>
  </si>
  <si>
    <t>-117.294|32.5517</t>
  </si>
  <si>
    <t>-117.56299|33.3007</t>
  </si>
  <si>
    <t>-95.62639|29.76861</t>
  </si>
  <si>
    <t>-98.439|48.0683</t>
  </si>
  <si>
    <t>-77.40949|38.8864</t>
  </si>
  <si>
    <t>-117.85599|33.5912</t>
  </si>
  <si>
    <t>-77.2797|38.8206</t>
  </si>
  <si>
    <t>-121.321|38.17</t>
  </si>
  <si>
    <t>-77.0162|38.9334</t>
  </si>
  <si>
    <t>-122.27|38.1474</t>
  </si>
  <si>
    <t>-117.14499|32.7459</t>
  </si>
  <si>
    <t>-84.00729|33.9084</t>
  </si>
  <si>
    <t>-76.7864|39.1337</t>
  </si>
  <si>
    <t>-73.3894|41.0107</t>
  </si>
  <si>
    <t>-122.444|37.6644</t>
  </si>
  <si>
    <t>-95.61799|29.7663</t>
  </si>
  <si>
    <t>-84.00179|33.90781</t>
  </si>
  <si>
    <t>-122.519|45.3869</t>
  </si>
  <si>
    <t>-95.61329|29.7634</t>
  </si>
  <si>
    <t>-104.69199|40.4145</t>
  </si>
  <si>
    <t>-73.6346|44.9224</t>
  </si>
  <si>
    <t>-122.261|37.8429</t>
  </si>
  <si>
    <t>-95.62179|29.72911</t>
  </si>
  <si>
    <t>-104.68899|40.4128</t>
  </si>
  <si>
    <t>-77.4083|38.87131</t>
  </si>
  <si>
    <t>-95.6059|29.7556</t>
  </si>
  <si>
    <t>-117.10799|32.7331</t>
  </si>
  <si>
    <t>-83.99129|33.9024</t>
  </si>
  <si>
    <t>-82.4017|28.1175</t>
  </si>
  <si>
    <t>-76.89099|38.87621</t>
  </si>
  <si>
    <t>-123.053|45.5452</t>
  </si>
  <si>
    <t>-83.99939|33.9068</t>
  </si>
  <si>
    <t>-83.9897|33.9009</t>
  </si>
  <si>
    <t>-77.40949|38.8679</t>
  </si>
  <si>
    <t>-106.815|35.0897</t>
  </si>
  <si>
    <t>-73.5799|44.8387</t>
  </si>
  <si>
    <t>-76.859|38.9112</t>
  </si>
  <si>
    <t>-110.956|32.2489</t>
  </si>
  <si>
    <t>-117.50799|33.2592</t>
  </si>
  <si>
    <t>-95.62729|29.7571</t>
  </si>
  <si>
    <t>-73.1846|44.7377</t>
  </si>
  <si>
    <t>-95.6109|29.67881</t>
  </si>
  <si>
    <t>-118.36899|34.0247</t>
  </si>
  <si>
    <t>-78.1129|39.07191</t>
  </si>
  <si>
    <t>-122.538|37.9959</t>
  </si>
  <si>
    <t>-95.60399|29.74131</t>
  </si>
  <si>
    <t>-98.4626|26.2312</t>
  </si>
  <si>
    <t>-104.677|40.3905</t>
  </si>
  <si>
    <t>-83.9848|33.8898</t>
  </si>
  <si>
    <t>-77.7033|38.2751</t>
  </si>
  <si>
    <t>-93.21859|44.9051</t>
  </si>
  <si>
    <t>-71.7545|42.2522</t>
  </si>
  <si>
    <t>-120.78|36.0699</t>
  </si>
  <si>
    <t>-71.11599|42.3806</t>
  </si>
  <si>
    <t>-82.51329|42.8872</t>
  </si>
  <si>
    <t>-83.98479|33.8878</t>
  </si>
  <si>
    <t>-79.1324|35.2217</t>
  </si>
  <si>
    <t>-74.918|40.0438</t>
  </si>
  <si>
    <t>-95.61269|29.7286</t>
  </si>
  <si>
    <t>-117.144|32.71081</t>
  </si>
  <si>
    <t>-83.98559|33.8837</t>
  </si>
  <si>
    <t>-122.538|37.7372</t>
  </si>
  <si>
    <t>-111.844|33.3384</t>
  </si>
  <si>
    <t>-118.602|34.28021</t>
  </si>
  <si>
    <t>-83.99059|33.8764</t>
  </si>
  <si>
    <t>-95.61039|29.755</t>
  </si>
  <si>
    <t>-112.051|33.6365</t>
  </si>
  <si>
    <t>-117.16|32.7055</t>
  </si>
  <si>
    <t>-121.434|38.556</t>
  </si>
  <si>
    <t>-75.1705|39.93051</t>
  </si>
  <si>
    <t>-104.69099|40.36981</t>
  </si>
  <si>
    <t>-121.985|37.5494</t>
  </si>
  <si>
    <t>-118.59899|34.2801</t>
  </si>
  <si>
    <t>-77.44499|38.8576</t>
  </si>
  <si>
    <t>-112.03299|33.6827</t>
  </si>
  <si>
    <t>-73.6033|40.6992</t>
  </si>
  <si>
    <t>-95.63309|29.7212</t>
  </si>
  <si>
    <t>-77.43169|38.8445</t>
  </si>
  <si>
    <t>-72.51809|41.7633</t>
  </si>
  <si>
    <t>-72.6897|42.1977</t>
  </si>
  <si>
    <t>-118.59|34.27961</t>
  </si>
  <si>
    <t>-112.023|33.5609</t>
  </si>
  <si>
    <t>-117.17399|32.7084</t>
  </si>
  <si>
    <t>-84.00679|33.8704</t>
  </si>
  <si>
    <t>-117.05|33.5818</t>
  </si>
  <si>
    <t>-95.6376|29.72251</t>
  </si>
  <si>
    <t>-84.5154|42.4174</t>
  </si>
  <si>
    <t>-76.9753|38.87611</t>
  </si>
  <si>
    <t>-97.9454|26.2411</t>
  </si>
  <si>
    <t>-82.5006|28.2081</t>
  </si>
  <si>
    <t>-77.45959|38.8687</t>
  </si>
  <si>
    <t>-104.70899|40.3652</t>
  </si>
  <si>
    <t>-79.9298|25.5797</t>
  </si>
  <si>
    <t>-117.661|34.1489</t>
  </si>
  <si>
    <t>-117.18299|32.71461</t>
  </si>
  <si>
    <t>-74.8724|40.0978</t>
  </si>
  <si>
    <t>-75.1525|39.9782</t>
  </si>
  <si>
    <t>-122.457|37.7038</t>
  </si>
  <si>
    <t>-122.18599|47.2149</t>
  </si>
  <si>
    <t>-112.22299|33.5159</t>
  </si>
  <si>
    <t>-95.646|29.7262</t>
  </si>
  <si>
    <t>-157.689|21.2591</t>
  </si>
  <si>
    <t>-84.0228|33.87591</t>
  </si>
  <si>
    <t>-77.46509|38.88271</t>
  </si>
  <si>
    <t>-74.9519|40.2762</t>
  </si>
  <si>
    <t>-118.57199|34.2792</t>
  </si>
  <si>
    <t>-117.45599|33.22371</t>
  </si>
  <si>
    <t>-77.3076|38.7974</t>
  </si>
  <si>
    <t>-104.73599|40.37411</t>
  </si>
  <si>
    <t>-111.19699|31.7495</t>
  </si>
  <si>
    <t>-77.46239|38.8888</t>
  </si>
  <si>
    <t>-95.57409|29.734</t>
  </si>
  <si>
    <t>-95.65309|29.733</t>
  </si>
  <si>
    <t>-117.18799|32.7319</t>
  </si>
  <si>
    <t>-122.104|37.7163</t>
  </si>
  <si>
    <t>-111.28399|31.4918</t>
  </si>
  <si>
    <t>-86.2683|39.8783</t>
  </si>
  <si>
    <t>-118.535|34.26121</t>
  </si>
  <si>
    <t>-95.6575|29.74811</t>
  </si>
  <si>
    <t>-77.45|38.8977</t>
  </si>
  <si>
    <t>-84.02519|33.9015</t>
  </si>
  <si>
    <t>-117.09499|32.6247</t>
  </si>
  <si>
    <t>-77.2516|38.8125</t>
  </si>
  <si>
    <t>-104.746|40.3941</t>
  </si>
  <si>
    <t>-118.52699|34.2735</t>
  </si>
  <si>
    <t>-84.02089|33.9046</t>
  </si>
  <si>
    <t>-122.45|37.7836</t>
  </si>
  <si>
    <t>-104.74399|40.4022</t>
  </si>
  <si>
    <t>-81.3958|26.2924</t>
  </si>
  <si>
    <t>-118.517|34.27461</t>
  </si>
  <si>
    <t>-110.676|32.0868</t>
  </si>
  <si>
    <t>-122.076|47.8323</t>
  </si>
  <si>
    <t>-122.193|37.7346</t>
  </si>
  <si>
    <t>-110.887|32.18041</t>
  </si>
  <si>
    <t>-111.387|32.4034</t>
  </si>
  <si>
    <t>-118.51499|34.2787</t>
  </si>
  <si>
    <t>-117.30099|33.2093</t>
  </si>
  <si>
    <t>-117.41499|33.18971</t>
  </si>
  <si>
    <t>-93.0013|45.008</t>
  </si>
  <si>
    <t>-121.725|37.97181</t>
  </si>
  <si>
    <t>-118.50799|34.27961</t>
  </si>
  <si>
    <t>-86.429|42.123</t>
  </si>
  <si>
    <t>-84.00259|33.9076</t>
  </si>
  <si>
    <t>-77.43909|38.5614</t>
  </si>
  <si>
    <t>-122.15299|37.7335</t>
  </si>
  <si>
    <t>-117.486|33.9574</t>
  </si>
  <si>
    <t>-117.40899|33.1843</t>
  </si>
  <si>
    <t>-104.727|40.41661</t>
  </si>
  <si>
    <t>-78.6737|35.7815</t>
  </si>
  <si>
    <t>-117.153|32.7499</t>
  </si>
  <si>
    <t>-122.244|37.7812</t>
  </si>
  <si>
    <t>-118.27499|33.97221</t>
  </si>
  <si>
    <t>-117.317|32.5124</t>
  </si>
  <si>
    <t>-83.9934|33.9037</t>
  </si>
  <si>
    <t>-77.0125|38.9069</t>
  </si>
  <si>
    <t>-117.39899|33.1767</t>
  </si>
  <si>
    <t>-118.517|33.35151</t>
  </si>
  <si>
    <t>-77.41789|38.8981</t>
  </si>
  <si>
    <t>-117.764|33.58981</t>
  </si>
  <si>
    <t>-77.25509|38.8433</t>
  </si>
  <si>
    <t>-77.3116|38.67361</t>
  </si>
  <si>
    <t>-90.063|40.5598</t>
  </si>
  <si>
    <t>-110.909|32.19071</t>
  </si>
  <si>
    <t>-104.70899|40.4192</t>
  </si>
  <si>
    <t>-77.05|38.82761</t>
  </si>
  <si>
    <t>-122.50899|48.023</t>
  </si>
  <si>
    <t>-112.083|33.43861</t>
  </si>
  <si>
    <t>-84.2573|33.799</t>
  </si>
  <si>
    <t>-83.98459|33.89351</t>
  </si>
  <si>
    <t>-77.41539|38.8958</t>
  </si>
  <si>
    <t>-95.6258|29.7704</t>
  </si>
  <si>
    <t>-117.13899|32.7402</t>
  </si>
  <si>
    <t>-77.2333|38.78811</t>
  </si>
  <si>
    <t>-95.61689|29.7611</t>
  </si>
  <si>
    <t>-118.277|33.8027</t>
  </si>
  <si>
    <t>-77.413|38.89221</t>
  </si>
  <si>
    <t>-118.47|34.28</t>
  </si>
  <si>
    <t>-104.696|40.4162</t>
  </si>
  <si>
    <t>-122.503|37.63351</t>
  </si>
  <si>
    <t>-95.58779|29.73381</t>
  </si>
  <si>
    <t>-117.413|34.0077</t>
  </si>
  <si>
    <t>-77.2451|38.7869</t>
  </si>
  <si>
    <t>-84.4741|39.2351</t>
  </si>
  <si>
    <t>-117.38299|33.1745</t>
  </si>
  <si>
    <t>-117.381|33.17581</t>
  </si>
  <si>
    <t>-82.597|27.52521</t>
  </si>
  <si>
    <t>-117.136|32.7222</t>
  </si>
  <si>
    <t>-75.0301|40.0431</t>
  </si>
  <si>
    <t>-95.61129|29.74411</t>
  </si>
  <si>
    <t>-71.079|42.3741</t>
  </si>
  <si>
    <t>-71.1646|42.02881</t>
  </si>
  <si>
    <t>-82.89369|42.485</t>
  </si>
  <si>
    <t>-118.187|33.7896</t>
  </si>
  <si>
    <t>-117.139|32.7158</t>
  </si>
  <si>
    <t>-71.11019|42.3983</t>
  </si>
  <si>
    <t>-98.1592|26.936</t>
  </si>
  <si>
    <t>-95.61229|29.73971</t>
  </si>
  <si>
    <t>-118.439|34.2681</t>
  </si>
  <si>
    <t>-77.40529|38.8705</t>
  </si>
  <si>
    <t>-117.357|33.1765</t>
  </si>
  <si>
    <t>-77.3923|38.98811</t>
  </si>
  <si>
    <t>-117.80199|33.57971</t>
  </si>
  <si>
    <t>-95.6308|29.7607</t>
  </si>
  <si>
    <t>-118.44199|34.263</t>
  </si>
  <si>
    <t>-118.675|34.0218</t>
  </si>
  <si>
    <t>-122.292|37.5727</t>
  </si>
  <si>
    <t>-74.0686|40.66541</t>
  </si>
  <si>
    <t>-75.66219|39.6171</t>
  </si>
  <si>
    <t>-117.35099|33.1785</t>
  </si>
  <si>
    <t>-117.14699|32.709</t>
  </si>
  <si>
    <t>-97.7692|30.7181</t>
  </si>
  <si>
    <t>-74.1783|40.7759</t>
  </si>
  <si>
    <t>-95.6158|29.73261</t>
  </si>
  <si>
    <t>-84.00779|33.87031</t>
  </si>
  <si>
    <t>-76.6014|39.2262</t>
  </si>
  <si>
    <t>-117.15|32.72511</t>
  </si>
  <si>
    <t>-104.67699|40.3838</t>
  </si>
  <si>
    <t>-84.0107|33.87061</t>
  </si>
  <si>
    <t>-77.2482|38.7558</t>
  </si>
  <si>
    <t>-84.01619|33.8718</t>
  </si>
  <si>
    <t>-117.72399|32.9417</t>
  </si>
  <si>
    <t>-77.1622|38.85481</t>
  </si>
  <si>
    <t>-117.334|33.18271</t>
  </si>
  <si>
    <t>-117.91599|33.8399</t>
  </si>
  <si>
    <t>-117.16399|32.7058</t>
  </si>
  <si>
    <t>-77.4357|38.8537</t>
  </si>
  <si>
    <t>-117.332|33.18401</t>
  </si>
  <si>
    <t>-104.693|40.36731</t>
  </si>
  <si>
    <t>-77.43849|38.8541</t>
  </si>
  <si>
    <t>-71.06649|42.3695</t>
  </si>
  <si>
    <t>-112.095|33.58241</t>
  </si>
  <si>
    <t>-112.025|33.6322</t>
  </si>
  <si>
    <t>-117.17499|32.7088</t>
  </si>
  <si>
    <t>-123.013|45.5256</t>
  </si>
  <si>
    <t>-117.32699|33.1915</t>
  </si>
  <si>
    <t>-73.9431|40.6832</t>
  </si>
  <si>
    <t>-76.9569|38.929</t>
  </si>
  <si>
    <t>-95.62589|29.72651</t>
  </si>
  <si>
    <t>-115.324|36.1614</t>
  </si>
  <si>
    <t>-71.4929|42.42221</t>
  </si>
  <si>
    <t>-84.0303|33.89021</t>
  </si>
  <si>
    <t>-117.32|33.1954</t>
  </si>
  <si>
    <t>-107.965|31.9454</t>
  </si>
  <si>
    <t>-95.6324|29.75281</t>
  </si>
  <si>
    <t>-104.70499|40.3639</t>
  </si>
  <si>
    <t>-93.1955|44.47371</t>
  </si>
  <si>
    <t>-77.23909|38.78971</t>
  </si>
  <si>
    <t>-75.199|40.2743</t>
  </si>
  <si>
    <t>-75.68979|39.5943</t>
  </si>
  <si>
    <t>-117.18399|32.7171</t>
  </si>
  <si>
    <t>-111.658|31.6647</t>
  </si>
  <si>
    <t>-118.47|34.2504</t>
  </si>
  <si>
    <t>-75.1508|40.1362</t>
  </si>
  <si>
    <t>-75.139|39.9791</t>
  </si>
  <si>
    <t>-118.474|34.2506</t>
  </si>
  <si>
    <t>-121.438|38.6387</t>
  </si>
  <si>
    <t>-77.45419|38.86271</t>
  </si>
  <si>
    <t>-95.5734|29.6844</t>
  </si>
  <si>
    <t>-117.341|33.1126</t>
  </si>
  <si>
    <t>-95.55979|29.6826</t>
  </si>
  <si>
    <t>-76.9225|38.893</t>
  </si>
  <si>
    <t>-84.02639|33.8999</t>
  </si>
  <si>
    <t>-118.48|34.2518</t>
  </si>
  <si>
    <t>-117.521|32.2545</t>
  </si>
  <si>
    <t>-117.18799|32.728</t>
  </si>
  <si>
    <t>-118.486|34.25451</t>
  </si>
  <si>
    <t>-71.18709|42.2489</t>
  </si>
  <si>
    <t>-116.992|32.5645</t>
  </si>
  <si>
    <t>-117.18699|32.7327</t>
  </si>
  <si>
    <t>-112.332|33.4705</t>
  </si>
  <si>
    <t>-95.5594|29.6915</t>
  </si>
  <si>
    <t>-121.446|38.6176</t>
  </si>
  <si>
    <t>-117.53399|32.5328</t>
  </si>
  <si>
    <t>-117.68599|33.5564</t>
  </si>
  <si>
    <t>-104.731|40.37111</t>
  </si>
  <si>
    <t>-118.49399|34.2607</t>
  </si>
  <si>
    <t>-117.29299|33.20731</t>
  </si>
  <si>
    <t>-111.29399|31.4729</t>
  </si>
  <si>
    <t>-110.922|32.2256</t>
  </si>
  <si>
    <t>-74.7551|40.1933</t>
  </si>
  <si>
    <t>-110.723|32.13161</t>
  </si>
  <si>
    <t>-77.2978|38.79961</t>
  </si>
  <si>
    <t>-118.495|34.26221</t>
  </si>
  <si>
    <t>-117.23899|32.57311</t>
  </si>
  <si>
    <t>-84.0068|33.9078</t>
  </si>
  <si>
    <t>-77.46249|38.8831</t>
  </si>
  <si>
    <t>-117.181|32.74381</t>
  </si>
  <si>
    <t>-98.6592|29.5531</t>
  </si>
  <si>
    <t>-84.00409|33.9075</t>
  </si>
  <si>
    <t>-77.4595|38.8907</t>
  </si>
  <si>
    <t>-98.2823|26.179</t>
  </si>
  <si>
    <t>-78.6857|43.1637</t>
  </si>
  <si>
    <t>-118.38199|33.9647</t>
  </si>
  <si>
    <t>-71.10689|42.0617</t>
  </si>
  <si>
    <t>-72.50429|41.828</t>
  </si>
  <si>
    <t>-83.1997|42.3456</t>
  </si>
  <si>
    <t>-117.28|33.2135</t>
  </si>
  <si>
    <t>-120.77|37.1146</t>
  </si>
  <si>
    <t>-98.1272|26.4479</t>
  </si>
  <si>
    <t>-122.447|37.80851</t>
  </si>
  <si>
    <t>-117.17599|32.7466</t>
  </si>
  <si>
    <t>-73.615|44.9136</t>
  </si>
  <si>
    <t>-76.9905|38.9325</t>
  </si>
  <si>
    <t>-77.45739|38.8936</t>
  </si>
  <si>
    <t>-83.99489|33.9046</t>
  </si>
  <si>
    <t>-122.397|37.6375</t>
  </si>
  <si>
    <t>-118.49699|34.2762</t>
  </si>
  <si>
    <t>-98.1828|26.1336</t>
  </si>
  <si>
    <t>-81.7735|28.00271</t>
  </si>
  <si>
    <t>-117.324|34.1065</t>
  </si>
  <si>
    <t>-117.27|33.216</t>
  </si>
  <si>
    <t>-77.2402|38.7671</t>
  </si>
  <si>
    <t>-83.9911|33.90211</t>
  </si>
  <si>
    <t>-121.36|38.6488</t>
  </si>
  <si>
    <t>-83.9882|33.89881</t>
  </si>
  <si>
    <t>-74.5193|40.5207</t>
  </si>
  <si>
    <t>-95.52509|29.7014</t>
  </si>
  <si>
    <t>-78.8975|26.70831</t>
  </si>
  <si>
    <t>-112.083|33.678</t>
  </si>
  <si>
    <t>-104.74399|40.3994</t>
  </si>
  <si>
    <t>-122.621|47.2627</t>
  </si>
  <si>
    <t>-117.26799|33.22391</t>
  </si>
  <si>
    <t>-117.16299|32.75091</t>
  </si>
  <si>
    <t>-97.97539|26.08501</t>
  </si>
  <si>
    <t>-121.78599|36.15641</t>
  </si>
  <si>
    <t>-118.107|33.8556</t>
  </si>
  <si>
    <t>-104.74099|40.40481</t>
  </si>
  <si>
    <t>-117.26699|33.23271</t>
  </si>
  <si>
    <t>-75.1886|40.1566</t>
  </si>
  <si>
    <t>-75.00059|40.11291</t>
  </si>
  <si>
    <t>-117.15299|32.7497</t>
  </si>
  <si>
    <t>-97.5125|26.02131</t>
  </si>
  <si>
    <t>-95.6447|29.7639</t>
  </si>
  <si>
    <t>-77.18299|38.79951</t>
  </si>
  <si>
    <t>-121.922|37.3368</t>
  </si>
  <si>
    <t>-117.03|32.8607</t>
  </si>
  <si>
    <t>-84.9637|38.7181</t>
  </si>
  <si>
    <t>-118.464|34.0462</t>
  </si>
  <si>
    <t>-118.46299|34.29401</t>
  </si>
  <si>
    <t>-83.98499|33.8875</t>
  </si>
  <si>
    <t>-118.05499|33.8317</t>
  </si>
  <si>
    <t>-75.04449|40.0662</t>
  </si>
  <si>
    <t>-122.421|37.7269</t>
  </si>
  <si>
    <t>-75.17029|40.153</t>
  </si>
  <si>
    <t>-84.3283|33.88041</t>
  </si>
  <si>
    <t>-104.73199|40.4135</t>
  </si>
  <si>
    <t>-83.9854|33.8855</t>
  </si>
  <si>
    <t>-95.64589|30.24701</t>
  </si>
  <si>
    <t>-95.95459|29.4426</t>
  </si>
  <si>
    <t>-122.046|47.6515</t>
  </si>
  <si>
    <t>-121.40399|38.60641</t>
  </si>
  <si>
    <t>-104.729|40.41471</t>
  </si>
  <si>
    <t>-117.25899|33.2456</t>
  </si>
  <si>
    <t>-121.858|37.78301</t>
  </si>
  <si>
    <t>-81.0947|35.2408</t>
  </si>
  <si>
    <t>-117.255|33.2498</t>
  </si>
  <si>
    <t>-122.941|45.5351</t>
  </si>
  <si>
    <t>-77.424|38.89971</t>
  </si>
  <si>
    <t>-77.0453|38.9178</t>
  </si>
  <si>
    <t>-110.99|32.1593</t>
  </si>
  <si>
    <t>-111.01899|32.3905</t>
  </si>
  <si>
    <t>-117.254|33.2532</t>
  </si>
  <si>
    <t>-121.726|37.98331</t>
  </si>
  <si>
    <t>-83.99339|33.8751</t>
  </si>
  <si>
    <t>-104.712|40.4176</t>
  </si>
  <si>
    <t>-77.42109|38.8987</t>
  </si>
  <si>
    <t>-118.374|33.3612</t>
  </si>
  <si>
    <t>-74.0762|40.69401</t>
  </si>
  <si>
    <t>-117.135|32.72641</t>
  </si>
  <si>
    <t>-104.68399|40.4102</t>
  </si>
  <si>
    <t>-117.13599|32.7218</t>
  </si>
  <si>
    <t>-75.1715|40.0159</t>
  </si>
  <si>
    <t>-77.04259|38.9163</t>
  </si>
  <si>
    <t>-84.01489|33.8717</t>
  </si>
  <si>
    <t>-116.926|32.79791</t>
  </si>
  <si>
    <t>-117.138|32.7174</t>
  </si>
  <si>
    <t>-75.1422|39.96391</t>
  </si>
  <si>
    <t>-111.79799|31.5818</t>
  </si>
  <si>
    <t>-117.24399|33.7187</t>
  </si>
  <si>
    <t>-117.24699|33.2854</t>
  </si>
  <si>
    <t>-122.412|37.7521</t>
  </si>
  <si>
    <t>-77.40149|38.8793</t>
  </si>
  <si>
    <t>-117.25399|33.1098</t>
  </si>
  <si>
    <t>-84.0202|33.8739</t>
  </si>
  <si>
    <t>-104.98199|39.7768</t>
  </si>
  <si>
    <t>-122.23599|37.8085</t>
  </si>
  <si>
    <t>-117.14599|32.7102</t>
  </si>
  <si>
    <t>-77.40649|38.874</t>
  </si>
  <si>
    <t>-118.437|34.2718</t>
  </si>
  <si>
    <t>-121.821|37.5562</t>
  </si>
  <si>
    <t>-84.03029|33.88941</t>
  </si>
  <si>
    <t>-82.2747|28.2778</t>
  </si>
  <si>
    <t>-98.3189|29.7153</t>
  </si>
  <si>
    <t>-121.934|37.3319</t>
  </si>
  <si>
    <t>-72.62409|42.1847</t>
  </si>
  <si>
    <t>-73.9817|40.7432</t>
  </si>
  <si>
    <t>-66.0724|18.4076</t>
  </si>
  <si>
    <t>-71.20189|42.15951</t>
  </si>
  <si>
    <t>-122.48699|37.68051</t>
  </si>
  <si>
    <t>-97.5063|25.8574</t>
  </si>
  <si>
    <t>-84.02899|33.89461</t>
  </si>
  <si>
    <t>-104.677|40.3821</t>
  </si>
  <si>
    <t>-122.58399|48.7088</t>
  </si>
  <si>
    <t>-93.5288|45.1317</t>
  </si>
  <si>
    <t>-118.44|34.2649</t>
  </si>
  <si>
    <t>-117.241|33.32751</t>
  </si>
  <si>
    <t>-84.02519|33.9012</t>
  </si>
  <si>
    <t>-78.89219|42.9098</t>
  </si>
  <si>
    <t>-117.17499|32.7092</t>
  </si>
  <si>
    <t>-118.44699|34.25611</t>
  </si>
  <si>
    <t>-117.23699|33.3396</t>
  </si>
  <si>
    <t>-117.23599|33.3468</t>
  </si>
  <si>
    <t>-117.17|32.74</t>
  </si>
  <si>
    <t>-121.40399|38.60941</t>
  </si>
  <si>
    <t>-117.23599|33.3539</t>
  </si>
  <si>
    <t>-77.44159|38.8542</t>
  </si>
  <si>
    <t>-73.9418|40.6968</t>
  </si>
  <si>
    <t>-77.44939|38.85801</t>
  </si>
  <si>
    <t>-104.858|39.6556</t>
  </si>
  <si>
    <t>-111.446|31.80691</t>
  </si>
  <si>
    <t>-117.188|32.72851</t>
  </si>
  <si>
    <t>-121.38599|38.5783</t>
  </si>
  <si>
    <t>-83.1231|42.8192</t>
  </si>
  <si>
    <t>-95.6291|29.7211</t>
  </si>
  <si>
    <t>-83.99519|33.90521</t>
  </si>
  <si>
    <t>-95.63389|29.7607</t>
  </si>
  <si>
    <t>-117.22899|33.3671</t>
  </si>
  <si>
    <t>-117.187|32.73291</t>
  </si>
  <si>
    <t>-118.508|34.2413</t>
  </si>
  <si>
    <t>-118.484|34.3141</t>
  </si>
  <si>
    <t>-118.478|34.2483</t>
  </si>
  <si>
    <t>-117.228|33.37071</t>
  </si>
  <si>
    <t>-95.55549|29.6907</t>
  </si>
  <si>
    <t>-117.18699|32.735</t>
  </si>
  <si>
    <t>-112.108|33.6974</t>
  </si>
  <si>
    <t>-95.5949|29.7146</t>
  </si>
  <si>
    <t>-121.911|37.53871</t>
  </si>
  <si>
    <t>-122.304|37.9455</t>
  </si>
  <si>
    <t>-118.483|34.2493</t>
  </si>
  <si>
    <t>-118.49|34.25391</t>
  </si>
  <si>
    <t>-122.10699|37.8903</t>
  </si>
  <si>
    <t>-117.17799|32.7457</t>
  </si>
  <si>
    <t>-118.497|34.26221</t>
  </si>
  <si>
    <t>-82.58279|27.9618</t>
  </si>
  <si>
    <t>-122.195|47.6556</t>
  </si>
  <si>
    <t>-121.045|38.57901</t>
  </si>
  <si>
    <t>-117.337|34.1603</t>
  </si>
  <si>
    <t>-83.9853|33.8875</t>
  </si>
  <si>
    <t>-110.961|31.9013</t>
  </si>
  <si>
    <t>-83.98809|33.8799</t>
  </si>
  <si>
    <t>-77.9932|39.0246</t>
  </si>
  <si>
    <t>-118.498|34.27981</t>
  </si>
  <si>
    <t>-71.12599|42.0553</t>
  </si>
  <si>
    <t>-122.356|47.6331</t>
  </si>
  <si>
    <t>-75.2551|40.0179</t>
  </si>
  <si>
    <t>-83.99449|33.8737</t>
  </si>
  <si>
    <t>-95.3579|29.7721</t>
  </si>
  <si>
    <t>-117.15199|32.7495</t>
  </si>
  <si>
    <t>-73.9798|40.682</t>
  </si>
  <si>
    <t>-77.45009|38.8979</t>
  </si>
  <si>
    <t>-121.388|38.3976</t>
  </si>
  <si>
    <t>-104.73499|40.40921</t>
  </si>
  <si>
    <t>-104.731|40.41281</t>
  </si>
  <si>
    <t>-118.312|33.83</t>
  </si>
  <si>
    <t>-77.4386|38.8997</t>
  </si>
  <si>
    <t>-117.21499|33.4495</t>
  </si>
  <si>
    <t>-118.47399|34.2995</t>
  </si>
  <si>
    <t>-122.401|37.8421</t>
  </si>
  <si>
    <t>-117.13799|32.7395</t>
  </si>
  <si>
    <t>-77.2879|38.76971</t>
  </si>
  <si>
    <t>-117.999|33.8075</t>
  </si>
  <si>
    <t>-84.02119|33.8743</t>
  </si>
  <si>
    <t>-118.555|34.00691</t>
  </si>
  <si>
    <t>-74.0997|41.162</t>
  </si>
  <si>
    <t>-104.717|40.4169</t>
  </si>
  <si>
    <t>-77.0143|38.94681</t>
  </si>
  <si>
    <t>-84.02349|33.8761</t>
  </si>
  <si>
    <t>-122.472|37.6649</t>
  </si>
  <si>
    <t>-93.4596|45.1461</t>
  </si>
  <si>
    <t>-77.14209|38.9005</t>
  </si>
  <si>
    <t>-82.4801|27.9319</t>
  </si>
  <si>
    <t>-98.3127|26.14131</t>
  </si>
  <si>
    <t>-117.214|33.46841</t>
  </si>
  <si>
    <t>-82.2919|27.7832</t>
  </si>
  <si>
    <t>-77.42699|38.90071</t>
  </si>
  <si>
    <t>-77.42399|38.89921</t>
  </si>
  <si>
    <t>-97.8198|27.2979</t>
  </si>
  <si>
    <t>-95.65179|29.7626</t>
  </si>
  <si>
    <t>-95.6357|29.7572</t>
  </si>
  <si>
    <t>-117.909|33.9457</t>
  </si>
  <si>
    <t>-110.97299|32.1028</t>
  </si>
  <si>
    <t>-117.20699|33.48761</t>
  </si>
  <si>
    <t>-77.0027|38.9499</t>
  </si>
  <si>
    <t>-121.48199|38.5172</t>
  </si>
  <si>
    <t>-117.13799|32.717</t>
  </si>
  <si>
    <t>-84.03|33.8922</t>
  </si>
  <si>
    <t>-117.14|32.7149</t>
  </si>
  <si>
    <t>-98.158|26.4844</t>
  </si>
  <si>
    <t>-117.108|32.6662</t>
  </si>
  <si>
    <t>-77.4583|38.8957</t>
  </si>
  <si>
    <t>-118.451|34.29561</t>
  </si>
  <si>
    <t>-84.02809|33.8971</t>
  </si>
  <si>
    <t>-121.637|38.5186</t>
  </si>
  <si>
    <t>-117.144|32.7114</t>
  </si>
  <si>
    <t>-84.0249|33.90151</t>
  </si>
  <si>
    <t>-117.20399|33.501</t>
  </si>
  <si>
    <t>-84.02069|33.9048</t>
  </si>
  <si>
    <t>-106.6|35.0603</t>
  </si>
  <si>
    <t>-117.16799|32.70641</t>
  </si>
  <si>
    <t>-112.046|33.5273</t>
  </si>
  <si>
    <t>-95.6339|29.77711</t>
  </si>
  <si>
    <t>-117.18699|33.53021</t>
  </si>
  <si>
    <t>-76.662|38.9875</t>
  </si>
  <si>
    <t>-77.4747|38.6905</t>
  </si>
  <si>
    <t>-122.409|37.7458</t>
  </si>
  <si>
    <t>-117.188|32.52891</t>
  </si>
  <si>
    <t>-71.2752|42.3701</t>
  </si>
  <si>
    <t>-104.67799|40.3819</t>
  </si>
  <si>
    <t>-122.424|37.808</t>
  </si>
  <si>
    <t>-117.17799|32.7107</t>
  </si>
  <si>
    <t>-117.172|33.893</t>
  </si>
  <si>
    <t>-95.64169|30.2817</t>
  </si>
  <si>
    <t>-122.228|47.89051</t>
  </si>
  <si>
    <t>-117.947|33.9472</t>
  </si>
  <si>
    <t>-83.99009|33.9023</t>
  </si>
  <si>
    <t>-118.324|33.7724</t>
  </si>
  <si>
    <t>-73.79769|41.01701</t>
  </si>
  <si>
    <t>-117.182|32.7142</t>
  </si>
  <si>
    <t>-118.44099|34.25881</t>
  </si>
  <si>
    <t>-117.65899|33.59121</t>
  </si>
  <si>
    <t>-97.8128|27.1088</t>
  </si>
  <si>
    <t>-74.0183|40.3717</t>
  </si>
  <si>
    <t>-117.185|32.7179</t>
  </si>
  <si>
    <t>-117.17899|33.557</t>
  </si>
  <si>
    <t>-118.277|32.5443</t>
  </si>
  <si>
    <t>-97.9017|27.066</t>
  </si>
  <si>
    <t>-98.12689|26.51661</t>
  </si>
  <si>
    <t>-83.98489|33.88601</t>
  </si>
  <si>
    <t>-77.3097|38.7479</t>
  </si>
  <si>
    <t>-117.18699|32.73331</t>
  </si>
  <si>
    <t>-122.508|37.7194</t>
  </si>
  <si>
    <t>-118.465|34.2463</t>
  </si>
  <si>
    <t>-117.186|32.73541</t>
  </si>
  <si>
    <t>-118.25799|33.9337</t>
  </si>
  <si>
    <t>-117.51099|33.31801</t>
  </si>
  <si>
    <t>-83.98629|33.88201</t>
  </si>
  <si>
    <t>-111.28399|31.4601</t>
  </si>
  <si>
    <t>-117.18399|32.7394</t>
  </si>
  <si>
    <t>-118.403|33.9312</t>
  </si>
  <si>
    <t>-104.72099|40.3661</t>
  </si>
  <si>
    <t>-111.02499|32.2526</t>
  </si>
  <si>
    <t>-98.0309|26.5877</t>
  </si>
  <si>
    <t>-84.2018|33.7777</t>
  </si>
  <si>
    <t>-117.18199|32.7413</t>
  </si>
  <si>
    <t>-95.6333|29.7911</t>
  </si>
  <si>
    <t>-74.3614|40.388</t>
  </si>
  <si>
    <t>-104.72699|40.3684</t>
  </si>
  <si>
    <t>-98.2925|26.9685</t>
  </si>
  <si>
    <t>-83.99159|33.8752</t>
  </si>
  <si>
    <t>-95.6246|29.7198</t>
  </si>
  <si>
    <t>-118.48199|34.2492</t>
  </si>
  <si>
    <t>-77.45419|38.8613</t>
  </si>
  <si>
    <t>-118.232|34.5066</t>
  </si>
  <si>
    <t>-73.9035|40.7296</t>
  </si>
  <si>
    <t>-83.9959|33.8727</t>
  </si>
  <si>
    <t>-81.32629|28.61</t>
  </si>
  <si>
    <t>-95.58329|29.7677</t>
  </si>
  <si>
    <t>-117.17499|32.7472</t>
  </si>
  <si>
    <t>-98.9134|27.5584</t>
  </si>
  <si>
    <t>-118.545|34.2307</t>
  </si>
  <si>
    <t>-117.16499|33.6105</t>
  </si>
  <si>
    <t>-85.6361|42.26951</t>
  </si>
  <si>
    <t>-118.49499|34.2604</t>
  </si>
  <si>
    <t>-73.9928|40.785</t>
  </si>
  <si>
    <t>-75.2158|39.9777</t>
  </si>
  <si>
    <t>-117.163|33.6212</t>
  </si>
  <si>
    <t>-106.656|31.79711</t>
  </si>
  <si>
    <t>-84.01209|33.87091</t>
  </si>
  <si>
    <t>-84.02|33.87371</t>
  </si>
  <si>
    <t>-77.61739|38.6128</t>
  </si>
  <si>
    <t>-86.2379|40.0583</t>
  </si>
  <si>
    <t>-117.08399|32.63351</t>
  </si>
  <si>
    <t>-104.74499|40.396</t>
  </si>
  <si>
    <t>-84.02459|33.877</t>
  </si>
  <si>
    <t>-71.0592|42.36091</t>
  </si>
  <si>
    <t>-95.6038|29.7655</t>
  </si>
  <si>
    <t>-117.15|32.7483</t>
  </si>
  <si>
    <t>-117.157|33.64951</t>
  </si>
  <si>
    <t>-117.509|34.0697</t>
  </si>
  <si>
    <t>-118.362|33.9881</t>
  </si>
  <si>
    <t>-83.6154|43.0686</t>
  </si>
  <si>
    <t>-77.2421|38.82641</t>
  </si>
  <si>
    <t>-77.20389|38.7643</t>
  </si>
  <si>
    <t>-95.607|29.7556</t>
  </si>
  <si>
    <t>-118.49799|34.2825</t>
  </si>
  <si>
    <t>-71.1016|42.3948</t>
  </si>
  <si>
    <t>-104.742|40.40331</t>
  </si>
  <si>
    <t>-71.1504|42.0611</t>
  </si>
  <si>
    <t>-118.49699|34.2848</t>
  </si>
  <si>
    <t>-104.73799|40.40751</t>
  </si>
  <si>
    <t>-74.842|40.0051</t>
  </si>
  <si>
    <t>-77.22509|38.7702</t>
  </si>
  <si>
    <t>-84.0301|33.889</t>
  </si>
  <si>
    <t>-84.0252|33.9009</t>
  </si>
  <si>
    <t>-117.13899|32.7323</t>
  </si>
  <si>
    <t>-118.656|33.6863</t>
  </si>
  <si>
    <t>-118.344|33.946</t>
  </si>
  <si>
    <t>-118.47|34.2985</t>
  </si>
  <si>
    <t>-84.02079|33.9043</t>
  </si>
  <si>
    <t>-117.462|33.9371</t>
  </si>
  <si>
    <t>-95.62729|29.7485</t>
  </si>
  <si>
    <t>-118.275|33.7968</t>
  </si>
  <si>
    <t>-117.14499|32.7202</t>
  </si>
  <si>
    <t>-77.42339|38.904</t>
  </si>
  <si>
    <t>-80.2023|25.7254</t>
  </si>
  <si>
    <t>-80.20919|25.9634</t>
  </si>
  <si>
    <t>-104.69599|40.41861</t>
  </si>
  <si>
    <t>-118.46|34.2624</t>
  </si>
  <si>
    <t>-110.993|32.2122</t>
  </si>
  <si>
    <t>-84.0053|33.9079</t>
  </si>
  <si>
    <t>-84.0581|41.2172</t>
  </si>
  <si>
    <t>-74.1413|40.7373</t>
  </si>
  <si>
    <t>-77.42099|38.9012</t>
  </si>
  <si>
    <t>-87.7924|41.94491</t>
  </si>
  <si>
    <t>-118.457|34.29691</t>
  </si>
  <si>
    <t>-117.05299|32.5942</t>
  </si>
  <si>
    <t>-117.21099|32.6817</t>
  </si>
  <si>
    <t>-95.2442|29.6146</t>
  </si>
  <si>
    <t>-117.318|32.5646</t>
  </si>
  <si>
    <t>-77.4143|38.8962</t>
  </si>
  <si>
    <t>-118.005|33.7339</t>
  </si>
  <si>
    <t>-118.44799|34.2955</t>
  </si>
  <si>
    <t>-95.65049|29.7467</t>
  </si>
  <si>
    <t>-83.0997|42.75331</t>
  </si>
  <si>
    <t>-97.6674|26.8551</t>
  </si>
  <si>
    <t>-95.6544|29.75181</t>
  </si>
  <si>
    <t>-83.98779|33.8991</t>
  </si>
  <si>
    <t>-76.9789|38.931</t>
  </si>
  <si>
    <t>-76.76439|39.0977</t>
  </si>
  <si>
    <t>-118.442|34.2883</t>
  </si>
  <si>
    <t>-109.79|31.3508</t>
  </si>
  <si>
    <t>-77.4081|38.8876</t>
  </si>
  <si>
    <t>-97.0472|32.82091</t>
  </si>
  <si>
    <t>-117.358|34.1785</t>
  </si>
  <si>
    <t>-95.64759|29.71411</t>
  </si>
  <si>
    <t>-117.116|33.72511</t>
  </si>
  <si>
    <t>-71.13169|42.0481</t>
  </si>
  <si>
    <t>-121.37799|38.5902</t>
  </si>
  <si>
    <t>-122.456|37.80191</t>
  </si>
  <si>
    <t>-117.11499|33.7278</t>
  </si>
  <si>
    <t>-94.5625|39.0429</t>
  </si>
  <si>
    <t>-95.56969|29.71571</t>
  </si>
  <si>
    <t>-110.95299|32.2519</t>
  </si>
  <si>
    <t>-77.0268|38.8184</t>
  </si>
  <si>
    <t>-76.9419|38.87081</t>
  </si>
  <si>
    <t>-104.674|40.39051</t>
  </si>
  <si>
    <t>-121.957|37.75451</t>
  </si>
  <si>
    <t>-95.65559|29.7624</t>
  </si>
  <si>
    <t>-77.4109|38.87771</t>
  </si>
  <si>
    <t>-96.6448|32.91141</t>
  </si>
  <si>
    <t>-84.426|33.9072</t>
  </si>
  <si>
    <t>-157.792|21.2611</t>
  </si>
  <si>
    <t>-82.4552|27.9409</t>
  </si>
  <si>
    <t>-118.43799|34.2761</t>
  </si>
  <si>
    <t>-98.2588|26.7587</t>
  </si>
  <si>
    <t>-104.67499|40.38671</t>
  </si>
  <si>
    <t>-118.43799|34.2738</t>
  </si>
  <si>
    <t>-75.2222|39.9897</t>
  </si>
  <si>
    <t>-117.11199|33.74131</t>
  </si>
  <si>
    <t>-82.4838|27.94</t>
  </si>
  <si>
    <t>-83.9884|33.8783</t>
  </si>
  <si>
    <t>-73.87709|40.909</t>
  </si>
  <si>
    <t>-95.64719|29.7719</t>
  </si>
  <si>
    <t>-118.334|33.8171</t>
  </si>
  <si>
    <t>-118.44499|34.25751</t>
  </si>
  <si>
    <t>-83.9899|33.87671</t>
  </si>
  <si>
    <t>-117.12399|33.7539</t>
  </si>
  <si>
    <t>-75.1822|40.1036</t>
  </si>
  <si>
    <t>-117.574|34.0898</t>
  </si>
  <si>
    <t>-118.44699|34.2553</t>
  </si>
  <si>
    <t>-77.4425|38.87751</t>
  </si>
  <si>
    <t>-84.2952|43.7053</t>
  </si>
  <si>
    <t>-117.133|33.7584</t>
  </si>
  <si>
    <t>-117.55|34.1273</t>
  </si>
  <si>
    <t>-118.45199|34.2527</t>
  </si>
  <si>
    <t>-95.6267|29.7772</t>
  </si>
  <si>
    <t>-83.3995|42.5973</t>
  </si>
  <si>
    <t>-95.6064|29.7241</t>
  </si>
  <si>
    <t>-115.25599|36.2219</t>
  </si>
  <si>
    <t>-118.1|33.8023</t>
  </si>
  <si>
    <t>-121.39599|38.4448</t>
  </si>
  <si>
    <t>-82.41319|27.9727</t>
  </si>
  <si>
    <t>-117.15399|32.71371</t>
  </si>
  <si>
    <t>-122.03|47.9923</t>
  </si>
  <si>
    <t>-104.70899|40.3642</t>
  </si>
  <si>
    <t>-77.4468|38.88781</t>
  </si>
  <si>
    <t>-95.6244|29.777</t>
  </si>
  <si>
    <t>-76.9286|38.887</t>
  </si>
  <si>
    <t>-84.01959|33.8734</t>
  </si>
  <si>
    <t>-82.4908|28.2702</t>
  </si>
  <si>
    <t>-117.23899|33.782</t>
  </si>
  <si>
    <t>-104.726|40.36651</t>
  </si>
  <si>
    <t>-117.12099|32.6928</t>
  </si>
  <si>
    <t>-77.2549|38.7808</t>
  </si>
  <si>
    <t>-118.20199|33.904</t>
  </si>
  <si>
    <t>-118.48399|34.25261</t>
  </si>
  <si>
    <t>-77.4414|38.8979</t>
  </si>
  <si>
    <t>-97.9816|26.2662</t>
  </si>
  <si>
    <t>-77.4083|38.8369</t>
  </si>
  <si>
    <t>-121.724|37.93421</t>
  </si>
  <si>
    <t>-75.18129|40.0508</t>
  </si>
  <si>
    <t>-117.25299|33.7868</t>
  </si>
  <si>
    <t>-77.43059|38.8998</t>
  </si>
  <si>
    <t>-84.55889|33.9861</t>
  </si>
  <si>
    <t>-104.737|40.3742</t>
  </si>
  <si>
    <t>-95.5987|29.7642</t>
  </si>
  <si>
    <t>-73.826|40.9286</t>
  </si>
  <si>
    <t>-84.03|33.89351</t>
  </si>
  <si>
    <t>-116.697|33.5828</t>
  </si>
  <si>
    <t>-117.18299|32.71551</t>
  </si>
  <si>
    <t>-98.4335|27.2796</t>
  </si>
  <si>
    <t>-95.61139|29.7503</t>
  </si>
  <si>
    <t>-84.02829|33.89821</t>
  </si>
  <si>
    <t>-106.593|35.1328</t>
  </si>
  <si>
    <t>-77.4197|38.9</t>
  </si>
  <si>
    <t>-77.6979|38.3296</t>
  </si>
  <si>
    <t>-117.18699|32.7199</t>
  </si>
  <si>
    <t>-110.919|32.18351</t>
  </si>
  <si>
    <t>-117.16099|33.8107</t>
  </si>
  <si>
    <t>-104.743|40.40131</t>
  </si>
  <si>
    <t>-117.18799|32.7351</t>
  </si>
  <si>
    <t>-98.24369|26.18</t>
  </si>
  <si>
    <t>-117.685|34.0049</t>
  </si>
  <si>
    <t>-111.016|32.272</t>
  </si>
  <si>
    <t>-74.0719|40.316</t>
  </si>
  <si>
    <t>-104.74099|40.4039</t>
  </si>
  <si>
    <t>-111.629|31.6556</t>
  </si>
  <si>
    <t>-117.187|32.7374</t>
  </si>
  <si>
    <t>-84.00379|33.9083</t>
  </si>
  <si>
    <t>-121.4|38.5226</t>
  </si>
  <si>
    <t>-117.185|32.7417</t>
  </si>
  <si>
    <t>-121.338|38.6042</t>
  </si>
  <si>
    <t>-118.49299|34.0546</t>
  </si>
  <si>
    <t>-117.18199|32.7449</t>
  </si>
  <si>
    <t>-83.99549|33.90571</t>
  </si>
  <si>
    <t>-117.177|32.74721</t>
  </si>
  <si>
    <t>-75.1735|39.9406</t>
  </si>
  <si>
    <t>-83.99|33.90191</t>
  </si>
  <si>
    <t>-98.1545|26.9474</t>
  </si>
  <si>
    <t>-84.26929|33.5205</t>
  </si>
  <si>
    <t>-117.614|33.1682</t>
  </si>
  <si>
    <t>-117.18|33.85901</t>
  </si>
  <si>
    <t>-71.13109|42.2927</t>
  </si>
  <si>
    <t>-111.006|32.2286</t>
  </si>
  <si>
    <t>-104.707|40.41911</t>
  </si>
  <si>
    <t>-95.6561|29.7261</t>
  </si>
  <si>
    <t>-117.16|32.7535</t>
  </si>
  <si>
    <t>-104.7|40.4169</t>
  </si>
  <si>
    <t>-118.026|34.2108</t>
  </si>
  <si>
    <t>-77.4232|38.8681</t>
  </si>
  <si>
    <t>-117.971|34.0239</t>
  </si>
  <si>
    <t>-95.64379|29.74841</t>
  </si>
  <si>
    <t>-110.897|32.0917</t>
  </si>
  <si>
    <t>-95.3893|29.763</t>
  </si>
  <si>
    <t>-117.154|32.75291</t>
  </si>
  <si>
    <t>-118.47|34.3007</t>
  </si>
  <si>
    <t>-77.42929|38.8683</t>
  </si>
  <si>
    <t>-95.2692|29.8701</t>
  </si>
  <si>
    <t>-73.96|40.7175</t>
  </si>
  <si>
    <t>-109.42899|31.9469</t>
  </si>
  <si>
    <t>-118.09199|33.7168</t>
  </si>
  <si>
    <t>-117.15199|32.7523</t>
  </si>
  <si>
    <t>-83.9863|33.8814</t>
  </si>
  <si>
    <t>-83.98889|33.8778</t>
  </si>
  <si>
    <t>-117.949|33.6854</t>
  </si>
  <si>
    <t>-73.9331|40.9115</t>
  </si>
  <si>
    <t>-95.63499|29.7592</t>
  </si>
  <si>
    <t>-121.453|37.6812</t>
  </si>
  <si>
    <t>-121.482|38.4632</t>
  </si>
  <si>
    <t>-117.32|33.2064</t>
  </si>
  <si>
    <t>-98.3747|26.3102</t>
  </si>
  <si>
    <t>-95.6301|29.7626</t>
  </si>
  <si>
    <t>-83.0877|42.2956</t>
  </si>
  <si>
    <t>-104.996|39.7765</t>
  </si>
  <si>
    <t>-104.677|40.38571</t>
  </si>
  <si>
    <t>-73.5164|44.7191</t>
  </si>
  <si>
    <t>-122.498|37.71961</t>
  </si>
  <si>
    <t>-77.7852|38.5586</t>
  </si>
  <si>
    <t>-96.9248|32.6509</t>
  </si>
  <si>
    <t>-118.438|34.27161</t>
  </si>
  <si>
    <t>-74.35319|40.3925</t>
  </si>
  <si>
    <t>-98.2509|46.8135</t>
  </si>
  <si>
    <t>-84.00769|33.8701</t>
  </si>
  <si>
    <t>-77.44949|38.8886</t>
  </si>
  <si>
    <t>-118.44|34.26651</t>
  </si>
  <si>
    <t>-77.4482|38.8946</t>
  </si>
  <si>
    <t>-77.2602|38.81701</t>
  </si>
  <si>
    <t>-121.278|38.5491</t>
  </si>
  <si>
    <t>-106.29099|31.73511</t>
  </si>
  <si>
    <t>-117.136|32.72291</t>
  </si>
  <si>
    <t>-82.45|27.9833</t>
  </si>
  <si>
    <t>-118.373|33.9757</t>
  </si>
  <si>
    <t>-71.0895|42.3099</t>
  </si>
  <si>
    <t>-118.44099|34.26381</t>
  </si>
  <si>
    <t>-77.55729|43.2221</t>
  </si>
  <si>
    <t>-111.035|32.2906</t>
  </si>
  <si>
    <t>-84.01579|33.8714</t>
  </si>
  <si>
    <t>-117.491|34.3648</t>
  </si>
  <si>
    <t>-104.68099|40.3787</t>
  </si>
  <si>
    <t>-98.1249|26.9603</t>
  </si>
  <si>
    <t>-106.29299|31.7385</t>
  </si>
  <si>
    <t>-117.93399|34.0257</t>
  </si>
  <si>
    <t>-95.58279|29.6943</t>
  </si>
  <si>
    <t>-121.328|38.219</t>
  </si>
  <si>
    <t>-106.29399|31.7417</t>
  </si>
  <si>
    <t>-77.028|38.9685</t>
  </si>
  <si>
    <t>-118.265|33.8071</t>
  </si>
  <si>
    <t>-95.5996|29.76311</t>
  </si>
  <si>
    <t>-77.2269|38.7858</t>
  </si>
  <si>
    <t>-111.75599|33.243</t>
  </si>
  <si>
    <t>-121.327|35.6225</t>
  </si>
  <si>
    <t>-118.447|34.2525</t>
  </si>
  <si>
    <t>-117.14299|32.71201</t>
  </si>
  <si>
    <t>-106.29599|31.7448</t>
  </si>
  <si>
    <t>-95.59709|29.7619</t>
  </si>
  <si>
    <t>-106.297|31.7462</t>
  </si>
  <si>
    <t>-122.219|37.4425</t>
  </si>
  <si>
    <t>-95.5927|29.7592</t>
  </si>
  <si>
    <t>-77.43349|38.90191</t>
  </si>
  <si>
    <t>-117.97|34.2103</t>
  </si>
  <si>
    <t>-112.116|33.5055</t>
  </si>
  <si>
    <t>-117.12399|32.693</t>
  </si>
  <si>
    <t>-77.0525|38.9233</t>
  </si>
  <si>
    <t>-84.03039|33.8893</t>
  </si>
  <si>
    <t>-84.4198|39.2374</t>
  </si>
  <si>
    <t>-95.588|29.7533</t>
  </si>
  <si>
    <t>-121.188|38.7002</t>
  </si>
  <si>
    <t>-77.42829|38.9006</t>
  </si>
  <si>
    <t>-117.248|34.1743</t>
  </si>
  <si>
    <t>-104.71199|40.36571</t>
  </si>
  <si>
    <t>-120.992|38.342</t>
  </si>
  <si>
    <t>-122.127|37.6082</t>
  </si>
  <si>
    <t>-77.2401|38.76101</t>
  </si>
  <si>
    <t>-117.657|34.1275</t>
  </si>
  <si>
    <t>-84.0287|33.8968</t>
  </si>
  <si>
    <t>-77.1702|38.7902</t>
  </si>
  <si>
    <t>-73.4132|40.7336</t>
  </si>
  <si>
    <t>-118.472|34.24091</t>
  </si>
  <si>
    <t>-77.0383|38.9475</t>
  </si>
  <si>
    <t>-106.30499|31.74641</t>
  </si>
  <si>
    <t>-84.0238|33.9032</t>
  </si>
  <si>
    <t>-118.02|34.1159</t>
  </si>
  <si>
    <t>-80.89809|28.7426</t>
  </si>
  <si>
    <t>-90.327|32.6512</t>
  </si>
  <si>
    <t>-110.99499|32.1931</t>
  </si>
  <si>
    <t>-77.4213|38.8984</t>
  </si>
  <si>
    <t>-95.58529|29.7378</t>
  </si>
  <si>
    <t>-95.6126|30.0624</t>
  </si>
  <si>
    <t>-118.479|34.24341</t>
  </si>
  <si>
    <t>-77.1862|38.77581</t>
  </si>
  <si>
    <t>-117.17799|32.7102</t>
  </si>
  <si>
    <t>-75.26169|40.2165</t>
  </si>
  <si>
    <t>-122.425|37.7338</t>
  </si>
  <si>
    <t>-104.72799|40.3688</t>
  </si>
  <si>
    <t>-111.546|31.6798</t>
  </si>
  <si>
    <t>-118.48799|34.2536</t>
  </si>
  <si>
    <t>-77.4155|38.8952</t>
  </si>
  <si>
    <t>-95.59029|29.72661</t>
  </si>
  <si>
    <t>-117.18|32.71161</t>
  </si>
  <si>
    <t>-118.49599|34.2624</t>
  </si>
  <si>
    <t>-118.314|33.8587</t>
  </si>
  <si>
    <t>-77.4122|38.8925</t>
  </si>
  <si>
    <t>-122.093|37.6148</t>
  </si>
  <si>
    <t>-106.31199|31.7379</t>
  </si>
  <si>
    <t>-73.80499|40.6488</t>
  </si>
  <si>
    <t>-84.006|33.90841</t>
  </si>
  <si>
    <t>-82.74599|42.8216</t>
  </si>
  <si>
    <t>-118.29|34.0574</t>
  </si>
  <si>
    <t>-117.16|32.7039</t>
  </si>
  <si>
    <t>-118.03|33.7784</t>
  </si>
  <si>
    <t>-95.5959|29.7642</t>
  </si>
  <si>
    <t>-106.314|31.7348</t>
  </si>
  <si>
    <t>-95.59769|29.7214</t>
  </si>
  <si>
    <t>-84.112|33.9863</t>
  </si>
  <si>
    <t>-110.73099|32.0468</t>
  </si>
  <si>
    <t>-77.4428|38.9055</t>
  </si>
  <si>
    <t>-77.4067|38.88361</t>
  </si>
  <si>
    <t>-82.54149|42.89961</t>
  </si>
  <si>
    <t>-106.316|31.7319</t>
  </si>
  <si>
    <t>-83.99649|33.9058</t>
  </si>
  <si>
    <t>-117.897|32.8038</t>
  </si>
  <si>
    <t>-104.74299|40.3876</t>
  </si>
  <si>
    <t>-115.09799|36.1679</t>
  </si>
  <si>
    <t>-122.724|45.6747</t>
  </si>
  <si>
    <t>-118.367|34.1332</t>
  </si>
  <si>
    <t>-106.31799|31.7294</t>
  </si>
  <si>
    <t>-98.0645|26.1648</t>
  </si>
  <si>
    <t>-117.18799|32.7324</t>
  </si>
  <si>
    <t>-106.321|31.72721</t>
  </si>
  <si>
    <t>-72.02219|41.9745</t>
  </si>
  <si>
    <t>-122.23699|47.77701</t>
  </si>
  <si>
    <t>-117.187|32.7367</t>
  </si>
  <si>
    <t>-83.9893|33.9005</t>
  </si>
  <si>
    <t>-77.4084|38.8702</t>
  </si>
  <si>
    <t>-122.685|47.4585</t>
  </si>
  <si>
    <t>-122.319|37.5634</t>
  </si>
  <si>
    <t>-83.98489|33.89161</t>
  </si>
  <si>
    <t>-118.474|34.3006</t>
  </si>
  <si>
    <t>-83.98619|33.88361</t>
  </si>
  <si>
    <t>-83.98819|33.88</t>
  </si>
  <si>
    <t>-117.88|33.8974</t>
  </si>
  <si>
    <t>-95.6358|29.7191</t>
  </si>
  <si>
    <t>-121.252|38.6101</t>
  </si>
  <si>
    <t>-106.34|31.72541</t>
  </si>
  <si>
    <t>-76.8597|38.9623</t>
  </si>
  <si>
    <t>-117.16499|32.7515</t>
  </si>
  <si>
    <t>-83.99099|33.8767</t>
  </si>
  <si>
    <t>-77.43339|38.8561</t>
  </si>
  <si>
    <t>-98.0772|26.1477</t>
  </si>
  <si>
    <t>-117.158|32.7514</t>
  </si>
  <si>
    <t>-117.17399|32.80751</t>
  </si>
  <si>
    <t>-112.051|33.5141</t>
  </si>
  <si>
    <t>-71.08549|42.40181</t>
  </si>
  <si>
    <t>-118.46099|34.30261</t>
  </si>
  <si>
    <t>-74.90409|40.557</t>
  </si>
  <si>
    <t>-106.346|31.72831</t>
  </si>
  <si>
    <t>-118.454|34.30011</t>
  </si>
  <si>
    <t>-118.321|33.8143</t>
  </si>
  <si>
    <t>-95.64609|29.72961</t>
  </si>
  <si>
    <t>-106.34899|31.72941</t>
  </si>
  <si>
    <t>-104.69299|40.417</t>
  </si>
  <si>
    <t>-123.914|45.8458</t>
  </si>
  <si>
    <t>-84.00749|33.8708</t>
  </si>
  <si>
    <t>-117.14099|32.743</t>
  </si>
  <si>
    <t>-117.172|32.6986</t>
  </si>
  <si>
    <t>-95.6499|29.74181</t>
  </si>
  <si>
    <t>-122.295|37.5613</t>
  </si>
  <si>
    <t>-95.63499|29.7452</t>
  </si>
  <si>
    <t>-84.01839|33.87321</t>
  </si>
  <si>
    <t>-104.684|40.41011</t>
  </si>
  <si>
    <t>-77.45929|38.88581</t>
  </si>
  <si>
    <t>-74.4049|40.435</t>
  </si>
  <si>
    <t>-77.1399|38.8059</t>
  </si>
  <si>
    <t>-121.31|38.2008</t>
  </si>
  <si>
    <t>-95.6398|29.7621</t>
  </si>
  <si>
    <t>-111.717|31.69511</t>
  </si>
  <si>
    <t>-95.5559|29.6724</t>
  </si>
  <si>
    <t>-106.36199|31.7438</t>
  </si>
  <si>
    <t>-118.43799|34.276</t>
  </si>
  <si>
    <t>-77.45919|38.8898</t>
  </si>
  <si>
    <t>-101.407|32.27031</t>
  </si>
  <si>
    <t>-82.424|27.9367</t>
  </si>
  <si>
    <t>-77.464|38.7619</t>
  </si>
  <si>
    <t>-74.1907|40.60181</t>
  </si>
  <si>
    <t>-117.12799|32.7241</t>
  </si>
  <si>
    <t>-77.6871|38.1632</t>
  </si>
  <si>
    <t>-118.438|34.26781</t>
  </si>
  <si>
    <t>-77.29009|38.7682</t>
  </si>
  <si>
    <t>-118.17699|33.96551</t>
  </si>
  <si>
    <t>-118.212|32.4729</t>
  </si>
  <si>
    <t>-77.45829|38.8923</t>
  </si>
  <si>
    <t>-95.63559|29.7659</t>
  </si>
  <si>
    <t>-97.844|27.3036</t>
  </si>
  <si>
    <t>-118.273|33.9879</t>
  </si>
  <si>
    <t>-104.67599|40.3895</t>
  </si>
  <si>
    <t>-84.0276|33.8972</t>
  </si>
  <si>
    <t>-118.44099|34.2585</t>
  </si>
  <si>
    <t>-117.534|34.41611</t>
  </si>
  <si>
    <t>-111.084|32.1944</t>
  </si>
  <si>
    <t>-77.4552|38.89561</t>
  </si>
  <si>
    <t>-95.6295|29.7414</t>
  </si>
  <si>
    <t>-95.6286|29.76851</t>
  </si>
  <si>
    <t>-104.679|40.3809</t>
  </si>
  <si>
    <t>-104.92699|39.7531</t>
  </si>
  <si>
    <t>-104.684|40.37461</t>
  </si>
  <si>
    <t>-106.369|31.7639</t>
  </si>
  <si>
    <t>-111.36|32.4589</t>
  </si>
  <si>
    <t>-118.45299|34.2461</t>
  </si>
  <si>
    <t>-71.09659|42.082</t>
  </si>
  <si>
    <t>-77.4665|43.16851</t>
  </si>
  <si>
    <t>-106.368|31.76741</t>
  </si>
  <si>
    <t>-117.16099|32.7057</t>
  </si>
  <si>
    <t>-73.8837|40.8896</t>
  </si>
  <si>
    <t>-84.0979|33.9609</t>
  </si>
  <si>
    <t>-84.00599|33.908</t>
  </si>
  <si>
    <t>-118.56|34.13091</t>
  </si>
  <si>
    <t>-122.047|47.8262</t>
  </si>
  <si>
    <t>-120.134|35.3323</t>
  </si>
  <si>
    <t>-84.5878|39.1299</t>
  </si>
  <si>
    <t>-104.71099|40.36341</t>
  </si>
  <si>
    <t>-118.305|33.7543</t>
  </si>
  <si>
    <t>-84.00099|33.9073</t>
  </si>
  <si>
    <t>-112.23199|33.4573</t>
  </si>
  <si>
    <t>-117.17199|32.7076</t>
  </si>
  <si>
    <t>-122.296|37.9591</t>
  </si>
  <si>
    <t>-98.51259|26.23531</t>
  </si>
  <si>
    <t>-77.1371|38.8517</t>
  </si>
  <si>
    <t>-106.36199|31.77651</t>
  </si>
  <si>
    <t>-117.311|34.164</t>
  </si>
  <si>
    <t>-111.10899|32.1804</t>
  </si>
  <si>
    <t>-70.99259|42.2378</t>
  </si>
  <si>
    <t>-95.59749|29.7642</t>
  </si>
  <si>
    <t>-73.6032|44.8725</t>
  </si>
  <si>
    <t>-122.43399|37.69751</t>
  </si>
  <si>
    <t>-77.4265|38.9008</t>
  </si>
  <si>
    <t>-118.365|33.8394</t>
  </si>
  <si>
    <t>-72.61879|42.1866</t>
  </si>
  <si>
    <t>-104.721|40.36621</t>
  </si>
  <si>
    <t>-118.19799|33.9975</t>
  </si>
  <si>
    <t>-83.98959|33.9005</t>
  </si>
  <si>
    <t>-82.7075|27.9828</t>
  </si>
  <si>
    <t>-104.72599|40.3681</t>
  </si>
  <si>
    <t>-74.2351|40.6212</t>
  </si>
  <si>
    <t>-118.47199|34.2361</t>
  </si>
  <si>
    <t>-83.98729|33.8972</t>
  </si>
  <si>
    <t>-118.499|34.1898</t>
  </si>
  <si>
    <t>-95.6401|29.7607</t>
  </si>
  <si>
    <t>-77.4186|38.898</t>
  </si>
  <si>
    <t>-95.58579|29.7496</t>
  </si>
  <si>
    <t>-77.0293|38.8546</t>
  </si>
  <si>
    <t>-117.22599|32.5601</t>
  </si>
  <si>
    <t>-104.73|40.36991</t>
  </si>
  <si>
    <t>-104.73799|40.3752</t>
  </si>
  <si>
    <t>-106.347|31.78</t>
  </si>
  <si>
    <t>-118.379|33.8677</t>
  </si>
  <si>
    <t>-77.41389|38.89521</t>
  </si>
  <si>
    <t>-75.16659|40.0982</t>
  </si>
  <si>
    <t>-112.024|33.5408</t>
  </si>
  <si>
    <t>-98.278|26.143</t>
  </si>
  <si>
    <t>-117.97|33.7641</t>
  </si>
  <si>
    <t>-106.343|31.7796</t>
  </si>
  <si>
    <t>-83.98519|33.8878</t>
  </si>
  <si>
    <t>-95.58419|29.7339</t>
  </si>
  <si>
    <t>-111.585|32.7274</t>
  </si>
  <si>
    <t>-77.57989|38.69771</t>
  </si>
  <si>
    <t>-77.41089|38.8904</t>
  </si>
  <si>
    <t>-117.474|33.9459</t>
  </si>
  <si>
    <t>-106.33799|31.77811</t>
  </si>
  <si>
    <t>-117.703|34.221</t>
  </si>
  <si>
    <t>-83.98699|33.882</t>
  </si>
  <si>
    <t>-95.59049|29.7266</t>
  </si>
  <si>
    <t>-95.5764|29.7464</t>
  </si>
  <si>
    <t>-106.78|35.0422</t>
  </si>
  <si>
    <t>-84.1924|39.7785</t>
  </si>
  <si>
    <t>-98.49509|29.3486</t>
  </si>
  <si>
    <t>-73.7394|41.05921</t>
  </si>
  <si>
    <t>-117.165|32.6989</t>
  </si>
  <si>
    <t>-95.55539|29.6866</t>
  </si>
  <si>
    <t>-83.989|33.8784</t>
  </si>
  <si>
    <t>-111.99|33.4226</t>
  </si>
  <si>
    <t>-80.2039|26.0193</t>
  </si>
  <si>
    <t>-77.4073|38.8813</t>
  </si>
  <si>
    <t>-106.33299|31.7761</t>
  </si>
  <si>
    <t>-122.47699|37.8419</t>
  </si>
  <si>
    <t>-122.43799|37.7928</t>
  </si>
  <si>
    <t>-75.0938|40.0609</t>
  </si>
  <si>
    <t>-97.942|27.3217</t>
  </si>
  <si>
    <t>-117.57|34.1025</t>
  </si>
  <si>
    <t>-95.64189|29.7105</t>
  </si>
  <si>
    <t>-83.217|42.3138</t>
  </si>
  <si>
    <t>-104.74299|40.3937</t>
  </si>
  <si>
    <t>-77.36829|38.74171</t>
  </si>
  <si>
    <t>-106.33|31.7743</t>
  </si>
  <si>
    <t>-84.41689|39.1339</t>
  </si>
  <si>
    <t>-121.261|38.5183</t>
  </si>
  <si>
    <t>-95.59409|29.72321</t>
  </si>
  <si>
    <t>-74.7021|40.25771</t>
  </si>
  <si>
    <t>-106.32699|31.7722</t>
  </si>
  <si>
    <t>-106.632|35.135</t>
  </si>
  <si>
    <t>-118.47599|34.2979</t>
  </si>
  <si>
    <t>-75.1438|39.9656</t>
  </si>
  <si>
    <t>-122.434|37.7191</t>
  </si>
  <si>
    <t>-94.39429|30.42901</t>
  </si>
  <si>
    <t>-77.41009|38.8649</t>
  </si>
  <si>
    <t>-106.322|31.7672</t>
  </si>
  <si>
    <t>-104.73|40.4114</t>
  </si>
  <si>
    <t>-111.287|31.46401</t>
  </si>
  <si>
    <t>-117.16|32.75131</t>
  </si>
  <si>
    <t>-106.32|31.76461</t>
  </si>
  <si>
    <t>-121.414|38.4704</t>
  </si>
  <si>
    <t>-111.929|33.4065</t>
  </si>
  <si>
    <t>-110.986|32.04401</t>
  </si>
  <si>
    <t>-117.15799|32.7513</t>
  </si>
  <si>
    <t>-77.7001|43.1008</t>
  </si>
  <si>
    <t>-104.72399|40.4144</t>
  </si>
  <si>
    <t>-122.022|37.59231</t>
  </si>
  <si>
    <t>-84.01729|33.8725</t>
  </si>
  <si>
    <t>-122.369|37.6064</t>
  </si>
  <si>
    <t>-117.988|34.095</t>
  </si>
  <si>
    <t>-118.312|33.8617</t>
  </si>
  <si>
    <t>-117.15299|32.7504</t>
  </si>
  <si>
    <t>-83.223|42.4615</t>
  </si>
  <si>
    <t>-86.2176|41.4919</t>
  </si>
  <si>
    <t>-95.5613|29.6954</t>
  </si>
  <si>
    <t>-118.463|34.0535</t>
  </si>
  <si>
    <t>-118.288|33.7771</t>
  </si>
  <si>
    <t>-95.63489|29.7059</t>
  </si>
  <si>
    <t>-77.29089|38.8077</t>
  </si>
  <si>
    <t>-77.24579|38.7646</t>
  </si>
  <si>
    <t>-111.394|32.954</t>
  </si>
  <si>
    <t>-95.63|29.7132</t>
  </si>
  <si>
    <t>-98.2192|26.2912</t>
  </si>
  <si>
    <t>-84.02449|33.8772</t>
  </si>
  <si>
    <t>-117.147|32.7477</t>
  </si>
  <si>
    <t>-118.45599|34.29861</t>
  </si>
  <si>
    <t>-117.876|33.6931</t>
  </si>
  <si>
    <t>-104.71099|40.4158</t>
  </si>
  <si>
    <t>-116.99299|33.3054</t>
  </si>
  <si>
    <t>-106.31899|31.7559</t>
  </si>
  <si>
    <t>-117.641|32.5599</t>
  </si>
  <si>
    <t>-97.8446|27.2428</t>
  </si>
  <si>
    <t>-95.6004|29.67761</t>
  </si>
  <si>
    <t>-72.7987|41.8667</t>
  </si>
  <si>
    <t>-95.6357|29.71761</t>
  </si>
  <si>
    <t>-83.2495|42.3165</t>
  </si>
  <si>
    <t>-117.14499|32.7463</t>
  </si>
  <si>
    <t>-122.025|37.52311</t>
  </si>
  <si>
    <t>-106.31899|31.7531</t>
  </si>
  <si>
    <t>-117.13899|32.74</t>
  </si>
  <si>
    <t>-95.6658|29.7903</t>
  </si>
  <si>
    <t>-95.6386|29.72051</t>
  </si>
  <si>
    <t>-118.343|33.7998</t>
  </si>
  <si>
    <t>-112.22399|33.4634</t>
  </si>
  <si>
    <t>-77.45329|38.8617</t>
  </si>
  <si>
    <t>-106.324|31.75</t>
  </si>
  <si>
    <t>-95.64089|29.722</t>
  </si>
  <si>
    <t>-84.02549|33.90101</t>
  </si>
  <si>
    <t>-118.905|34.0819</t>
  </si>
  <si>
    <t>-95.64459|29.7275</t>
  </si>
  <si>
    <t>-117.412|33.8612</t>
  </si>
  <si>
    <t>-121.829|37.5269</t>
  </si>
  <si>
    <t>-95.6458|29.72971</t>
  </si>
  <si>
    <t>-117.13499|32.7247</t>
  </si>
  <si>
    <t>-117.539|33.8788</t>
  </si>
  <si>
    <t>-73.5711|40.7037</t>
  </si>
  <si>
    <t>-106.32899|31.7491</t>
  </si>
  <si>
    <t>-117.77299|33.632</t>
  </si>
  <si>
    <t>-122.678|45.4483</t>
  </si>
  <si>
    <t>-98.3363|26.4717</t>
  </si>
  <si>
    <t>-98.4435|26.2321</t>
  </si>
  <si>
    <t>-117.13699|32.7203</t>
  </si>
  <si>
    <t>-117.304|34.1632</t>
  </si>
  <si>
    <t>-122.298|37.8746</t>
  </si>
  <si>
    <t>-98.4282|26.4722</t>
  </si>
  <si>
    <t>-95.6391|29.7212</t>
  </si>
  <si>
    <t>-104.679|40.38851</t>
  </si>
  <si>
    <t>-73.9602|40.7939</t>
  </si>
  <si>
    <t>-117.524|34.1035</t>
  </si>
  <si>
    <t>-117.138|32.7181</t>
  </si>
  <si>
    <t>-118.236|33.9714</t>
  </si>
  <si>
    <t>-77.4633|38.8818</t>
  </si>
  <si>
    <t>-118.296|33.8442</t>
  </si>
  <si>
    <t>-118.384|34.26641</t>
  </si>
  <si>
    <t>-117.14099|32.7142</t>
  </si>
  <si>
    <t>-76.6901|39.1465</t>
  </si>
  <si>
    <t>-118.439|34.26881</t>
  </si>
  <si>
    <t>-110.94|32.2635</t>
  </si>
  <si>
    <t>-84.0085|33.908</t>
  </si>
  <si>
    <t>-77.2317|38.7696</t>
  </si>
  <si>
    <t>-95.65069|29.74221</t>
  </si>
  <si>
    <t>-71.281|41.7076</t>
  </si>
  <si>
    <t>-117.353|34.169</t>
  </si>
  <si>
    <t>-117.143|32.7123</t>
  </si>
  <si>
    <t>-77.4621|38.88451</t>
  </si>
  <si>
    <t>-118.44099|34.2621</t>
  </si>
  <si>
    <t>-118.38899|33.8723</t>
  </si>
  <si>
    <t>-96.7838|32.6833</t>
  </si>
  <si>
    <t>-104.94|39.7825</t>
  </si>
  <si>
    <t>-118.301|33.86</t>
  </si>
  <si>
    <t>-117.148|32.7094</t>
  </si>
  <si>
    <t>-122.49599|37.6847</t>
  </si>
  <si>
    <t>-84.0007|33.9072</t>
  </si>
  <si>
    <t>-77.51549|38.7291</t>
  </si>
  <si>
    <t>-79.98|25.5859</t>
  </si>
  <si>
    <t>-121.251|38.5442</t>
  </si>
  <si>
    <t>-77.45899|38.8908</t>
  </si>
  <si>
    <t>-83.99229|33.9044</t>
  </si>
  <si>
    <t>-118.205|33.9894</t>
  </si>
  <si>
    <t>-106.33699|31.7514</t>
  </si>
  <si>
    <t>-77.4035|38.867</t>
  </si>
  <si>
    <t>-118.03699|32.9678</t>
  </si>
  <si>
    <t>-118.446|34.255</t>
  </si>
  <si>
    <t>-117.79799|33.6751</t>
  </si>
  <si>
    <t>-117.161|32.70581</t>
  </si>
  <si>
    <t>-82.64819|27.7724</t>
  </si>
  <si>
    <t>-106.34|31.7524</t>
  </si>
  <si>
    <t>-77.44849|38.89951</t>
  </si>
  <si>
    <t>-83.98599|33.8955</t>
  </si>
  <si>
    <t>-77.40579|38.8448</t>
  </si>
  <si>
    <t>-117.17|32.7071</t>
  </si>
  <si>
    <t>-76.9054|38.8346</t>
  </si>
  <si>
    <t>-118.46699|34.2491</t>
  </si>
  <si>
    <t>-95.62889|29.7682</t>
  </si>
  <si>
    <t>-95.6381|29.7228</t>
  </si>
  <si>
    <t>-77.44209|38.9011</t>
  </si>
  <si>
    <t>-78.863|42.9567</t>
  </si>
  <si>
    <t>-117.177|32.7103</t>
  </si>
  <si>
    <t>-122.16199|37.7076</t>
  </si>
  <si>
    <t>-75.122|39.9622</t>
  </si>
  <si>
    <t>-106.346|31.75511</t>
  </si>
  <si>
    <t>-95.5933|29.7057</t>
  </si>
  <si>
    <t>-75.1356|40.1813</t>
  </si>
  <si>
    <t>-118.476|34.24961</t>
  </si>
  <si>
    <t>-82.1385|27.8984</t>
  </si>
  <si>
    <t>-73.8776|40.8858</t>
  </si>
  <si>
    <t>-83.98439|33.8879</t>
  </si>
  <si>
    <t>-117.417|32.743</t>
  </si>
  <si>
    <t>-117.089|32.7115</t>
  </si>
  <si>
    <t>-104.73299|40.3715</t>
  </si>
  <si>
    <t>-75.10399|40.128</t>
  </si>
  <si>
    <t>-98.4761|26.2703</t>
  </si>
  <si>
    <t>-106.349|31.75591</t>
  </si>
  <si>
    <t>-121.986|37.3936</t>
  </si>
  <si>
    <t>-83.9858|33.88221</t>
  </si>
  <si>
    <t>-95.6172|29.77</t>
  </si>
  <si>
    <t>-95.5771|29.7466</t>
  </si>
  <si>
    <t>-83.98809|33.8784</t>
  </si>
  <si>
    <t>-77.44779|38.9112</t>
  </si>
  <si>
    <t>-118.493|34.2594</t>
  </si>
  <si>
    <t>-83.98969|33.8767</t>
  </si>
  <si>
    <t>-118.097|33.7426</t>
  </si>
  <si>
    <t>-117.18799|32.73091</t>
  </si>
  <si>
    <t>-104.73599|40.3736</t>
  </si>
  <si>
    <t>-87.8196|42.4965</t>
  </si>
  <si>
    <t>-117.184|32.7414</t>
  </si>
  <si>
    <t>-104.742|40.37981</t>
  </si>
  <si>
    <t>-111.072|32.3019</t>
  </si>
  <si>
    <t>-82.4557|27.9532</t>
  </si>
  <si>
    <t>-84.0067|33.8703</t>
  </si>
  <si>
    <t>-95.57539|29.7282</t>
  </si>
  <si>
    <t>-106.36399|31.76231</t>
  </si>
  <si>
    <t>-84.4794|33.863</t>
  </si>
  <si>
    <t>-84.0126|33.8708</t>
  </si>
  <si>
    <t>-76.9109|38.8953</t>
  </si>
  <si>
    <t>-81.76459|27.9744</t>
  </si>
  <si>
    <t>-118.49599|34.28331</t>
  </si>
  <si>
    <t>-74.7116|44.9588</t>
  </si>
  <si>
    <t>-95.62319|29.7684</t>
  </si>
  <si>
    <t>-98.58339|29.3006</t>
  </si>
  <si>
    <t>-106.36799|31.7644</t>
  </si>
  <si>
    <t>-84.3905|34.51741</t>
  </si>
  <si>
    <t>-76.971|38.9359</t>
  </si>
  <si>
    <t>-95.616|29.70621</t>
  </si>
  <si>
    <t>-122.2|37.7245</t>
  </si>
  <si>
    <t>-118.324|33.8234</t>
  </si>
  <si>
    <t>-77.4066|38.8837</t>
  </si>
  <si>
    <t>-84.2516|33.7857</t>
  </si>
  <si>
    <t>-106.37|31.76581</t>
  </si>
  <si>
    <t>-82.9836|42.5241</t>
  </si>
  <si>
    <t>-118.49299|34.2908</t>
  </si>
  <si>
    <t>-88.4921|41.8711</t>
  </si>
  <si>
    <t>-84.02599|33.8768</t>
  </si>
  <si>
    <t>-84.23339|33.916</t>
  </si>
  <si>
    <t>-74.16939|40.6094</t>
  </si>
  <si>
    <t>-77.1122|38.8794</t>
  </si>
  <si>
    <t>-106.37199|31.7665</t>
  </si>
  <si>
    <t>-77.2948|38.80291</t>
  </si>
  <si>
    <t>-95.58569|29.7368</t>
  </si>
  <si>
    <t>-118.308|33.8184</t>
  </si>
  <si>
    <t>-77.40519|38.8743</t>
  </si>
  <si>
    <t>-77.2608|42.9199</t>
  </si>
  <si>
    <t>-117.15699|32.75041</t>
  </si>
  <si>
    <t>-117.63399|33.9862</t>
  </si>
  <si>
    <t>-106.798|35.2215</t>
  </si>
  <si>
    <t>-121.253|38.6375</t>
  </si>
  <si>
    <t>-104.73899|40.4068</t>
  </si>
  <si>
    <t>-122.569|48.88701</t>
  </si>
  <si>
    <t>-82.63929|28.0762</t>
  </si>
  <si>
    <t>-117.963|34.0918</t>
  </si>
  <si>
    <t>-117.154|32.75</t>
  </si>
  <si>
    <t>-71.22529|41.6847</t>
  </si>
  <si>
    <t>-121.29399|37.9488</t>
  </si>
  <si>
    <t>-97.564|35.4934</t>
  </si>
  <si>
    <t>-117.93299|33.44251</t>
  </si>
  <si>
    <t>-104.73399|40.41111</t>
  </si>
  <si>
    <t>-97.74599|27.0709</t>
  </si>
  <si>
    <t>-118.382|33.97801</t>
  </si>
  <si>
    <t>-117.541|34.1433</t>
  </si>
  <si>
    <t>-117.685|32.61271</t>
  </si>
  <si>
    <t>-118.312|33.312</t>
  </si>
  <si>
    <t>-106.382|31.7709</t>
  </si>
  <si>
    <t>-117.15|32.7486</t>
  </si>
  <si>
    <t>-116.984|32.7644</t>
  </si>
  <si>
    <t>-84.02719|33.9006</t>
  </si>
  <si>
    <t>-118.293|33.8364</t>
  </si>
  <si>
    <t>-121.931|37.3144</t>
  </si>
  <si>
    <t>-117.141|32.7434</t>
  </si>
  <si>
    <t>-77.42709|38.8546</t>
  </si>
  <si>
    <t>-122.062|37.6765</t>
  </si>
  <si>
    <t>-77.258|38.8084</t>
  </si>
  <si>
    <t>-82.9501|42.8076</t>
  </si>
  <si>
    <t>-78.8091|35.7367</t>
  </si>
  <si>
    <t>-122.277|37.5652</t>
  </si>
  <si>
    <t>-106.38799|31.7716</t>
  </si>
  <si>
    <t>-117.32199|34.4903</t>
  </si>
  <si>
    <t>-117.86|33.9422</t>
  </si>
  <si>
    <t>-106.39099|31.771</t>
  </si>
  <si>
    <t>-72.54139|41.8199</t>
  </si>
  <si>
    <t>-117.06|33.6763</t>
  </si>
  <si>
    <t>-118.403|33.9528</t>
  </si>
  <si>
    <t>-73.8515|40.8979</t>
  </si>
  <si>
    <t>-106.39299|31.7705</t>
  </si>
  <si>
    <t>-73.7711|40.5922</t>
  </si>
  <si>
    <t>-121.238|38.59891</t>
  </si>
  <si>
    <t>-118.499|33.4714</t>
  </si>
  <si>
    <t>-118.21199|33.7736</t>
  </si>
  <si>
    <t>-116.993|33.054</t>
  </si>
  <si>
    <t>-104.68699|40.4114</t>
  </si>
  <si>
    <t>-82.39589|27.966</t>
  </si>
  <si>
    <t>-106.593|31.82401</t>
  </si>
  <si>
    <t>-117.13499|32.7243</t>
  </si>
  <si>
    <t>-117.928|33.8527</t>
  </si>
  <si>
    <t>-112.18599|33.5333</t>
  </si>
  <si>
    <t>-122.01399|37.627</t>
  </si>
  <si>
    <t>-81.5262|28.7313</t>
  </si>
  <si>
    <t>-83.99969|33.90731</t>
  </si>
  <si>
    <t>-83.27609|34.2446</t>
  </si>
  <si>
    <t>-106.397|31.7703</t>
  </si>
  <si>
    <t>-122.454|37.7349</t>
  </si>
  <si>
    <t>-77.33089|38.8056</t>
  </si>
  <si>
    <t>-117.604|34.149</t>
  </si>
  <si>
    <t>-117.13799|32.7176</t>
  </si>
  <si>
    <t>-104.67599|40.40371</t>
  </si>
  <si>
    <t>-83.99009|33.9017</t>
  </si>
  <si>
    <t>-122.40299|37.7543</t>
  </si>
  <si>
    <t>-122.48399|37.7149</t>
  </si>
  <si>
    <t>-121.12399|38.7968</t>
  </si>
  <si>
    <t>-106.401|31.76941</t>
  </si>
  <si>
    <t>-120.24|37.4495</t>
  </si>
  <si>
    <t>-122.435|37.7689</t>
  </si>
  <si>
    <t>-118.148|33.7526</t>
  </si>
  <si>
    <t>-76.9735|38.6156</t>
  </si>
  <si>
    <t>-110.98|32.1862</t>
  </si>
  <si>
    <t>-104.67699|40.3873</t>
  </si>
  <si>
    <t>-97.179|26.003</t>
  </si>
  <si>
    <t>-77.14729|39.0625</t>
  </si>
  <si>
    <t>-77.4603|38.88511</t>
  </si>
  <si>
    <t>-118.43699|34.2556</t>
  </si>
  <si>
    <t>-83.98429|33.88921</t>
  </si>
  <si>
    <t>-118.611|34.1345</t>
  </si>
  <si>
    <t>-111.13|31.3556</t>
  </si>
  <si>
    <t>-106.41|31.769</t>
  </si>
  <si>
    <t>-84.1218|34.002</t>
  </si>
  <si>
    <t>-117.16399|32.70571</t>
  </si>
  <si>
    <t>-118.138|34.6067</t>
  </si>
  <si>
    <t>-117.17|32.70691</t>
  </si>
  <si>
    <t>-118.443|34.2466</t>
  </si>
  <si>
    <t>-105.05|39.7856</t>
  </si>
  <si>
    <t>-83.98609|33.88171</t>
  </si>
  <si>
    <t>-112.489|33.5146</t>
  </si>
  <si>
    <t>-110.946|32.122</t>
  </si>
  <si>
    <t>-81.55179|28.49511</t>
  </si>
  <si>
    <t>-106.42399|31.7711</t>
  </si>
  <si>
    <t>-76.93039|38.8782</t>
  </si>
  <si>
    <t>-98.1308|26.4613</t>
  </si>
  <si>
    <t>-82.3235|27.79</t>
  </si>
  <si>
    <t>-120.271|37.4969</t>
  </si>
  <si>
    <t>-83.99239|33.8753</t>
  </si>
  <si>
    <t>-115.28499|36.2113</t>
  </si>
  <si>
    <t>-110.958|32.4527</t>
  </si>
  <si>
    <t>-112.088|33.7024</t>
  </si>
  <si>
    <t>-95.64959|29.7497</t>
  </si>
  <si>
    <t>-93.5056|45.1095</t>
  </si>
  <si>
    <t>-111.207|32.0016</t>
  </si>
  <si>
    <t>-117.182|32.7137</t>
  </si>
  <si>
    <t>-75.2067|39.9681</t>
  </si>
  <si>
    <t>-118.45599|34.24061</t>
  </si>
  <si>
    <t>-117.18499|32.7173</t>
  </si>
  <si>
    <t>-96.57679|32.75611</t>
  </si>
  <si>
    <t>-117.933|34.1312</t>
  </si>
  <si>
    <t>-118.468|34.24701</t>
  </si>
  <si>
    <t>-95.64489|29.75711</t>
  </si>
  <si>
    <t>-74.5725|40.3966</t>
  </si>
  <si>
    <t>-119.33299|34.7289</t>
  </si>
  <si>
    <t>-84.00869|33.8699</t>
  </si>
  <si>
    <t>-111.49|31.6422</t>
  </si>
  <si>
    <t>-104.71|40.3652</t>
  </si>
  <si>
    <t>-118.261|33.9051</t>
  </si>
  <si>
    <t>-118.32|33.7593</t>
  </si>
  <si>
    <t>-73.9191|40.8757</t>
  </si>
  <si>
    <t>-77.43239|38.9019</t>
  </si>
  <si>
    <t>-106.43299|31.7738</t>
  </si>
  <si>
    <t>-95.64169|29.75961</t>
  </si>
  <si>
    <t>-111.929|33.3086</t>
  </si>
  <si>
    <t>-77.0336|38.7514</t>
  </si>
  <si>
    <t>-117.41699|33.7304</t>
  </si>
  <si>
    <t>-117.159|32.7255</t>
  </si>
  <si>
    <t>-118.342|34.01631</t>
  </si>
  <si>
    <t>-84.0127|33.8708</t>
  </si>
  <si>
    <t>-94.5274|39.0853</t>
  </si>
  <si>
    <t>-106.43399|31.7747</t>
  </si>
  <si>
    <t>-84.74409|34.3365</t>
  </si>
  <si>
    <t>-106.773|35.112</t>
  </si>
  <si>
    <t>-117.589|34.1174</t>
  </si>
  <si>
    <t>-74.1615|40.8221</t>
  </si>
  <si>
    <t>-83.3469|42.7103</t>
  </si>
  <si>
    <t>-95.6399|29.76131</t>
  </si>
  <si>
    <t>-106.437|31.7764</t>
  </si>
  <si>
    <t>-77.23509|38.7629</t>
  </si>
  <si>
    <t>-118.241|34.05051</t>
  </si>
  <si>
    <t>-73.9496|40.7677</t>
  </si>
  <si>
    <t>-101.02399|32.2473</t>
  </si>
  <si>
    <t>-76.9412|38.8667</t>
  </si>
  <si>
    <t>-117.187|32.73311</t>
  </si>
  <si>
    <t>-118.48699|34.2513</t>
  </si>
  <si>
    <t>-117.914|33.8125</t>
  </si>
  <si>
    <t>-118.325|33.921</t>
  </si>
  <si>
    <t>-84.02209|33.87501</t>
  </si>
  <si>
    <t>-118.175|33.3038</t>
  </si>
  <si>
    <t>-77.6933|38.5814</t>
  </si>
  <si>
    <t>-106.438|31.77701</t>
  </si>
  <si>
    <t>-106.564|35.0937</t>
  </si>
  <si>
    <t>-118.489|34.2546</t>
  </si>
  <si>
    <t>-71.12139|42.3604</t>
  </si>
  <si>
    <t>-84.138|33.6514</t>
  </si>
  <si>
    <t>-122.11799|37.7289</t>
  </si>
  <si>
    <t>-104.73|40.371</t>
  </si>
  <si>
    <t>-112.092|33.6686</t>
  </si>
  <si>
    <t>-118.496|34.26151</t>
  </si>
  <si>
    <t>-118.141|33.9046</t>
  </si>
  <si>
    <t>-121.42199|38.63111</t>
  </si>
  <si>
    <t>-112.03599|33.6455</t>
  </si>
  <si>
    <t>-82.0677|41.4529</t>
  </si>
  <si>
    <t>-106.44099|31.7799</t>
  </si>
  <si>
    <t>-84.04809|33.9319</t>
  </si>
  <si>
    <t>-121.42299|38.6263</t>
  </si>
  <si>
    <t>-106.44299|31.78201</t>
  </si>
  <si>
    <t>-104.735|40.37481</t>
  </si>
  <si>
    <t>-95.61989|29.7692</t>
  </si>
  <si>
    <t>-77.2612|38.7745</t>
  </si>
  <si>
    <t>-80.7028|35.2026</t>
  </si>
  <si>
    <t>-117.17799|32.7456</t>
  </si>
  <si>
    <t>-83.4686|42.228</t>
  </si>
  <si>
    <t>-73.7427|40.6556</t>
  </si>
  <si>
    <t>-95.56229|29.6901</t>
  </si>
  <si>
    <t>-95.3457|43.74</t>
  </si>
  <si>
    <t>-77.41279|38.8924</t>
  </si>
  <si>
    <t>-121.425|38.62131</t>
  </si>
  <si>
    <t>-104.73899|40.37951</t>
  </si>
  <si>
    <t>-84.0295|33.8941</t>
  </si>
  <si>
    <t>-118.49899|34.2814</t>
  </si>
  <si>
    <t>-121.42799|38.6093</t>
  </si>
  <si>
    <t>-122.43199|37.7056</t>
  </si>
  <si>
    <t>-95.6045|29.76561</t>
  </si>
  <si>
    <t>-121.975|37.2866</t>
  </si>
  <si>
    <t>-118.283|33.77</t>
  </si>
  <si>
    <t>-76.8057|38.9263</t>
  </si>
  <si>
    <t>-119.023|34.5249</t>
  </si>
  <si>
    <t>-117.25|34.142</t>
  </si>
  <si>
    <t>-84.0255|33.901</t>
  </si>
  <si>
    <t>-104.743|40.395</t>
  </si>
  <si>
    <t>-84.02129|33.9044</t>
  </si>
  <si>
    <t>-118.086|34.0555</t>
  </si>
  <si>
    <t>-118.056|33.7535</t>
  </si>
  <si>
    <t>-77.4426|38.85601</t>
  </si>
  <si>
    <t>-121.457|38.5326</t>
  </si>
  <si>
    <t>-117.159|32.75061</t>
  </si>
  <si>
    <t>-121.506|38.5144</t>
  </si>
  <si>
    <t>-117.98099|33.82821</t>
  </si>
  <si>
    <t>-97.474|25.892</t>
  </si>
  <si>
    <t>-104.743|40.40061</t>
  </si>
  <si>
    <t>-95.59859|29.7606</t>
  </si>
  <si>
    <t>-122.321|47.6414</t>
  </si>
  <si>
    <t>-117.154|32.74971</t>
  </si>
  <si>
    <t>-71.31669|42.0663</t>
  </si>
  <si>
    <t>-104.73899|40.4039</t>
  </si>
  <si>
    <t>-122.596|45.5014</t>
  </si>
  <si>
    <t>-74.3191|40.6052</t>
  </si>
  <si>
    <t>-106.44099|31.7941</t>
  </si>
  <si>
    <t>-118.48|34.29791</t>
  </si>
  <si>
    <t>-75.1506|40.1482</t>
  </si>
  <si>
    <t>-121.303|38.5957</t>
  </si>
  <si>
    <t>-84.00849|33.9081</t>
  </si>
  <si>
    <t>-118.01599|34.0366</t>
  </si>
  <si>
    <t>-118.195|34.0726</t>
  </si>
  <si>
    <t>-111.773|33.232</t>
  </si>
  <si>
    <t>-106.43899|31.7958</t>
  </si>
  <si>
    <t>-122.454|37.7708</t>
  </si>
  <si>
    <t>-117.14499|32.7461</t>
  </si>
  <si>
    <t>-121.436|38.58551</t>
  </si>
  <si>
    <t>-73.2673|40.7381</t>
  </si>
  <si>
    <t>-84.00109|33.9072</t>
  </si>
  <si>
    <t>-77.28279|38.81101</t>
  </si>
  <si>
    <t>-122.396|37.8033</t>
  </si>
  <si>
    <t>-80.719|33.55391</t>
  </si>
  <si>
    <t>-106.43599|31.79851</t>
  </si>
  <si>
    <t>-121.437|38.58251</t>
  </si>
  <si>
    <t>-73.984|40.7609</t>
  </si>
  <si>
    <t>-95.59319|29.7397</t>
  </si>
  <si>
    <t>-82.6947|28.022</t>
  </si>
  <si>
    <t>-121.383|38.3954</t>
  </si>
  <si>
    <t>-117.14299|32.7443</t>
  </si>
  <si>
    <t>-83.99639|33.9057</t>
  </si>
  <si>
    <t>-74.4003|44.9714</t>
  </si>
  <si>
    <t>-97.90229|27.1519</t>
  </si>
  <si>
    <t>-82.457|27.9513</t>
  </si>
  <si>
    <t>-118.46699|34.2986</t>
  </si>
  <si>
    <t>-121.69699|37.92641</t>
  </si>
  <si>
    <t>-106.433|31.80061</t>
  </si>
  <si>
    <t>-121.44|38.5729</t>
  </si>
  <si>
    <t>-95.5974|29.72981</t>
  </si>
  <si>
    <t>-104.70799|40.4181</t>
  </si>
  <si>
    <t>-74.10169|40.66181</t>
  </si>
  <si>
    <t>-83.98799|33.8987</t>
  </si>
  <si>
    <t>-121.442|38.5686</t>
  </si>
  <si>
    <t>-118.45899|34.2965</t>
  </si>
  <si>
    <t>-95.59939|29.7281</t>
  </si>
  <si>
    <t>-121.90899|37.5621</t>
  </si>
  <si>
    <t>-117.13499|32.72431</t>
  </si>
  <si>
    <t>-157.858|21.3139</t>
  </si>
  <si>
    <t>-117.949|33.6898</t>
  </si>
  <si>
    <t>-121.44499|38.5586</t>
  </si>
  <si>
    <t>-83.98399|33.8884</t>
  </si>
  <si>
    <t>-121.44599|38.5546</t>
  </si>
  <si>
    <t>-117.139|32.71561</t>
  </si>
  <si>
    <t>-83.3754|34.2964</t>
  </si>
  <si>
    <t>-95.60829|29.7017</t>
  </si>
  <si>
    <t>-118.44299|34.2883</t>
  </si>
  <si>
    <t>-98.2419|26.4267</t>
  </si>
  <si>
    <t>-118.204|33.9612</t>
  </si>
  <si>
    <t>-83.9859|33.8836</t>
  </si>
  <si>
    <t>-112.021|33.482</t>
  </si>
  <si>
    <t>-117.523|34.0685</t>
  </si>
  <si>
    <t>-77.42179|38.8978</t>
  </si>
  <si>
    <t>-77.27149|38.7673</t>
  </si>
  <si>
    <t>-106.583|35.1678</t>
  </si>
  <si>
    <t>-117.14499|32.7103</t>
  </si>
  <si>
    <t>-98.144|26.1678</t>
  </si>
  <si>
    <t>-117.193|32.8862</t>
  </si>
  <si>
    <t>-83.9907|33.87651</t>
  </si>
  <si>
    <t>-111.27399|31.4843</t>
  </si>
  <si>
    <t>-117.117|32.72581</t>
  </si>
  <si>
    <t>-117.16499|32.70611</t>
  </si>
  <si>
    <t>-83.4501|42.3618</t>
  </si>
  <si>
    <t>-71.3884|42.34221</t>
  </si>
  <si>
    <t>-106.408|31.7998</t>
  </si>
  <si>
    <t>-74.0867|40.6843</t>
  </si>
  <si>
    <t>-95.5851|29.7642</t>
  </si>
  <si>
    <t>-118.44|34.2652</t>
  </si>
  <si>
    <t>-95.6489|29.7762</t>
  </si>
  <si>
    <t>-116.991|32.5893</t>
  </si>
  <si>
    <t>-84.1023|33.9806</t>
  </si>
  <si>
    <t>-121.45799|38.5214</t>
  </si>
  <si>
    <t>-84.00959|33.87061</t>
  </si>
  <si>
    <t>-110.943|31.5487</t>
  </si>
  <si>
    <t>-118.294|33.8347</t>
  </si>
  <si>
    <t>-117.178|32.71071</t>
  </si>
  <si>
    <t>-93.33639|44.944</t>
  </si>
  <si>
    <t>-122.047|37.577</t>
  </si>
  <si>
    <t>-106.403|31.799</t>
  </si>
  <si>
    <t>-74.2543|40.7135</t>
  </si>
  <si>
    <t>-112.177|33.46571</t>
  </si>
  <si>
    <t>-121.46099|38.51391</t>
  </si>
  <si>
    <t>-118.116|34.5099</t>
  </si>
  <si>
    <t>-106.40099|31.7985</t>
  </si>
  <si>
    <t>-76.58549|39.3835</t>
  </si>
  <si>
    <t>-74.4897|44.992</t>
  </si>
  <si>
    <t>-104.69|40.36931</t>
  </si>
  <si>
    <t>-95.5779|29.73921</t>
  </si>
  <si>
    <t>-73.8609|40.89101</t>
  </si>
  <si>
    <t>-121.458|38.8108</t>
  </si>
  <si>
    <t>-74.16069|40.81311</t>
  </si>
  <si>
    <t>-74.07819|40.7205</t>
  </si>
  <si>
    <t>-121.673|37.8775</t>
  </si>
  <si>
    <t>-117.18299|32.7158</t>
  </si>
  <si>
    <t>-84.02299|33.8754</t>
  </si>
  <si>
    <t>-121.99799|37.5445</t>
  </si>
  <si>
    <t>-121.46199|38.50951</t>
  </si>
  <si>
    <t>-84.23839|33.7627</t>
  </si>
  <si>
    <t>-157.759|21.2821</t>
  </si>
  <si>
    <t>-122.559|47.36151</t>
  </si>
  <si>
    <t>-84.0253|33.8774</t>
  </si>
  <si>
    <t>-77.2403|38.8682</t>
  </si>
  <si>
    <t>-82.6171|42.6686</t>
  </si>
  <si>
    <t>-77.43659|38.9009</t>
  </si>
  <si>
    <t>-83.2868|42.3411</t>
  </si>
  <si>
    <t>-117.428|34.0889</t>
  </si>
  <si>
    <t>-106.39299|31.7947</t>
  </si>
  <si>
    <t>-117.18799|32.73121</t>
  </si>
  <si>
    <t>-84.14989|33.9429</t>
  </si>
  <si>
    <t>-111.66199|31.75571</t>
  </si>
  <si>
    <t>-77.16119|38.89211</t>
  </si>
  <si>
    <t>-121.67199|37.9475</t>
  </si>
  <si>
    <t>-112.017|33.4761</t>
  </si>
  <si>
    <t>-118.47299|34.2503</t>
  </si>
  <si>
    <t>-73.87929|40.9274</t>
  </si>
  <si>
    <t>-77.43209|38.9006</t>
  </si>
  <si>
    <t>-111.969|33.6157</t>
  </si>
  <si>
    <t>-117.18699|32.7359</t>
  </si>
  <si>
    <t>-118.479|34.2515</t>
  </si>
  <si>
    <t>-121.88499|37.5418</t>
  </si>
  <si>
    <t>-109.39199|31.9096</t>
  </si>
  <si>
    <t>-98.2308|26.328</t>
  </si>
  <si>
    <t>-98.2368|26.6374</t>
  </si>
  <si>
    <t>-121.472|38.48221</t>
  </si>
  <si>
    <t>-118.482|34.2522</t>
  </si>
  <si>
    <t>-77.4248|38.89921</t>
  </si>
  <si>
    <t>-122.24|37.76</t>
  </si>
  <si>
    <t>-82.6074|43.4135</t>
  </si>
  <si>
    <t>-121.47299|38.4794</t>
  </si>
  <si>
    <t>-84.0216|33.90471</t>
  </si>
  <si>
    <t>-98.16729|28.4298</t>
  </si>
  <si>
    <t>-117.346|34.1119</t>
  </si>
  <si>
    <t>-117.17599|32.7467</t>
  </si>
  <si>
    <t>-95.6462|29.7487</t>
  </si>
  <si>
    <t>-83.2777|42.4236</t>
  </si>
  <si>
    <t>-106.387|31.78431</t>
  </si>
  <si>
    <t>-73.5473|44.664</t>
  </si>
  <si>
    <t>-104.733|40.37311</t>
  </si>
  <si>
    <t>-106.387|31.78171</t>
  </si>
  <si>
    <t>-122.077|37.655</t>
  </si>
  <si>
    <t>-104.73599|40.3753</t>
  </si>
  <si>
    <t>-77.0485|38.9261</t>
  </si>
  <si>
    <t>-84.006|33.9081</t>
  </si>
  <si>
    <t>-120.72499|36.5426</t>
  </si>
  <si>
    <t>-104.74|40.3798</t>
  </si>
  <si>
    <t>-111.263|32.4892</t>
  </si>
  <si>
    <t>-122.419|47.636</t>
  </si>
  <si>
    <t>-112.129|33.7916</t>
  </si>
  <si>
    <t>-106.38799|31.779</t>
  </si>
  <si>
    <t>-122.79099|48.9358</t>
  </si>
  <si>
    <t>-121.48|38.4608</t>
  </si>
  <si>
    <t>-122.319|37.5779</t>
  </si>
  <si>
    <t>-122.124|37.7248</t>
  </si>
  <si>
    <t>-97.73499|30.73961</t>
  </si>
  <si>
    <t>-75.25019|40.0227</t>
  </si>
  <si>
    <t>-77.3|38.78851</t>
  </si>
  <si>
    <t>-118.49899|34.2759</t>
  </si>
  <si>
    <t>-77.2828|38.7394</t>
  </si>
  <si>
    <t>-121.48299|38.4539</t>
  </si>
  <si>
    <t>-117.16|32.7508</t>
  </si>
  <si>
    <t>-83.99649|33.90561</t>
  </si>
  <si>
    <t>-97.3991|26.8428</t>
  </si>
  <si>
    <t>-118.497|34.2806</t>
  </si>
  <si>
    <t>-117.486|33.8789</t>
  </si>
  <si>
    <t>-87.7847|42.4331</t>
  </si>
  <si>
    <t>-122.164|37.8776</t>
  </si>
  <si>
    <t>-95.49189|29.7504</t>
  </si>
  <si>
    <t>-121.485|38.4467</t>
  </si>
  <si>
    <t>-117.087|33.5155</t>
  </si>
  <si>
    <t>-106.393|31.773</t>
  </si>
  <si>
    <t>-111.242|32.6105</t>
  </si>
  <si>
    <t>-76.6804|39.1337</t>
  </si>
  <si>
    <t>-117.15|32.74901</t>
  </si>
  <si>
    <t>-97.20439|26.3913</t>
  </si>
  <si>
    <t>-104.743|40.40121</t>
  </si>
  <si>
    <t>-122.391|37.79251</t>
  </si>
  <si>
    <t>-98.4064|26.1841</t>
  </si>
  <si>
    <t>-111.696|31.5476</t>
  </si>
  <si>
    <t>-117.14599|32.7468</t>
  </si>
  <si>
    <t>-118.552|33.5124</t>
  </si>
  <si>
    <t>-121.48899|38.43731</t>
  </si>
  <si>
    <t>-121.49399|38.42011</t>
  </si>
  <si>
    <t>-122.624|47.9118</t>
  </si>
  <si>
    <t>-118.449|34.2441</t>
  </si>
  <si>
    <t>-74.8621|40.0252</t>
  </si>
  <si>
    <t>-121.445|38.5728</t>
  </si>
  <si>
    <t>-118.47199|34.2979</t>
  </si>
  <si>
    <t>-73.8268|40.5835</t>
  </si>
  <si>
    <t>-122.339|37.54791</t>
  </si>
  <si>
    <t>-96.7941|32.76971</t>
  </si>
  <si>
    <t>-106.408|31.76891</t>
  </si>
  <si>
    <t>-80.2138|25.75031</t>
  </si>
  <si>
    <t>-104.73399|40.41041</t>
  </si>
  <si>
    <t>-117.497|33.8526</t>
  </si>
  <si>
    <t>-77.41409|38.8665</t>
  </si>
  <si>
    <t>-77.2954|38.7954</t>
  </si>
  <si>
    <t>-120.182|35.9088</t>
  </si>
  <si>
    <t>-83.9846|33.8896</t>
  </si>
  <si>
    <t>-110.998|32.27631</t>
  </si>
  <si>
    <t>-111.159|32.4903</t>
  </si>
  <si>
    <t>-77.45939|38.8961</t>
  </si>
  <si>
    <t>-106.41199|31.76921</t>
  </si>
  <si>
    <t>-95.62009|29.7078</t>
  </si>
  <si>
    <t>-93.1936|44.8191</t>
  </si>
  <si>
    <t>-111.757|31.72851</t>
  </si>
  <si>
    <t>-104.72499|40.4154</t>
  </si>
  <si>
    <t>-74.04579|40.395</t>
  </si>
  <si>
    <t>-121.53699|37.9848</t>
  </si>
  <si>
    <t>-83.9863|33.88171</t>
  </si>
  <si>
    <t>-122.212|37.4378</t>
  </si>
  <si>
    <t>-118.437|34.2778</t>
  </si>
  <si>
    <t>-117.13499|32.7252</t>
  </si>
  <si>
    <t>-121.265|38.5418</t>
  </si>
  <si>
    <t>-88.17479|41.6679</t>
  </si>
  <si>
    <t>-117.49299|33.9427</t>
  </si>
  <si>
    <t>-118.901|33.70521</t>
  </si>
  <si>
    <t>-77.2404|38.8051</t>
  </si>
  <si>
    <t>-121.83499|37.4179</t>
  </si>
  <si>
    <t>-112.142|33.5374</t>
  </si>
  <si>
    <t>-83.98989|33.8766</t>
  </si>
  <si>
    <t>-118.301|33.759</t>
  </si>
  <si>
    <t>-84.29579|33.5082</t>
  </si>
  <si>
    <t>-118.29|33.836</t>
  </si>
  <si>
    <t>-106.42499|31.7707</t>
  </si>
  <si>
    <t>-104.70799|40.416</t>
  </si>
  <si>
    <t>-83.9934|33.87371</t>
  </si>
  <si>
    <t>-117.516|33.94731</t>
  </si>
  <si>
    <t>-75.36489|40.14741</t>
  </si>
  <si>
    <t>-111.80299|31.59791</t>
  </si>
  <si>
    <t>-96.2013|36.88461</t>
  </si>
  <si>
    <t>-75.1422|39.9073</t>
  </si>
  <si>
    <t>-106.429|31.77251</t>
  </si>
  <si>
    <t>-77.24159|38.8047</t>
  </si>
  <si>
    <t>-77.3177|38.78811</t>
  </si>
  <si>
    <t>-121.497|38.40841</t>
  </si>
  <si>
    <t>-117.13899|32.71641</t>
  </si>
  <si>
    <t>-97.18709|33.03681</t>
  </si>
  <si>
    <t>-121.498|38.4063</t>
  </si>
  <si>
    <t>-95.608|29.7211</t>
  </si>
  <si>
    <t>-112.095|33.5279</t>
  </si>
  <si>
    <t>-106.43399|31.77621</t>
  </si>
  <si>
    <t>-117.598|34.1489</t>
  </si>
  <si>
    <t>-117.144|32.7109</t>
  </si>
  <si>
    <t>-104.678|40.40431</t>
  </si>
  <si>
    <t>-82.3515|27.8041</t>
  </si>
  <si>
    <t>-118.418|34.0181</t>
  </si>
  <si>
    <t>-117.53599|32.2521</t>
  </si>
  <si>
    <t>-84.00889|33.8702</t>
  </si>
  <si>
    <t>-111.136|32.1313</t>
  </si>
  <si>
    <t>-121.501|38.39491</t>
  </si>
  <si>
    <t>-75.182|39.8822</t>
  </si>
  <si>
    <t>-80.6634|25.2028</t>
  </si>
  <si>
    <t>-117.548|33.95351</t>
  </si>
  <si>
    <t>-95.61129|29.6774</t>
  </si>
  <si>
    <t>-72.55529|41.8304</t>
  </si>
  <si>
    <t>-121.504|38.3836</t>
  </si>
  <si>
    <t>-118.44199|34.2857</t>
  </si>
  <si>
    <t>-77.2468|38.7672</t>
  </si>
  <si>
    <t>-104.67299|40.4008</t>
  </si>
  <si>
    <t>-98.1304|26.3181</t>
  </si>
  <si>
    <t>-121.46699|38.5296</t>
  </si>
  <si>
    <t>-117.171|32.70751</t>
  </si>
  <si>
    <t>-84.3026|33.5122</t>
  </si>
  <si>
    <t>-117.57699|33.95911</t>
  </si>
  <si>
    <t>-82.48009|27.9858</t>
  </si>
  <si>
    <t>-121.508|38.37091</t>
  </si>
  <si>
    <t>-94.7309|38.9809</t>
  </si>
  <si>
    <t>-104.67699|40.38821</t>
  </si>
  <si>
    <t>-77.2403|38.8332</t>
  </si>
  <si>
    <t>-112.15599|33.6322</t>
  </si>
  <si>
    <t>-117.554|34.1256</t>
  </si>
  <si>
    <t>-106.442|31.7972</t>
  </si>
  <si>
    <t>-121.51099|38.3623</t>
  </si>
  <si>
    <t>-112.06|33.5665</t>
  </si>
  <si>
    <t>-122.46|37.8017</t>
  </si>
  <si>
    <t>-117.904|33.782</t>
  </si>
  <si>
    <t>-117.141|32.5707</t>
  </si>
  <si>
    <t>-77.2574|38.81541</t>
  </si>
  <si>
    <t>-74.33069|40.35971</t>
  </si>
  <si>
    <t>-84.0286|33.8967</t>
  </si>
  <si>
    <t>-106.44099|31.79991</t>
  </si>
  <si>
    <t>-110.97499|32.079</t>
  </si>
  <si>
    <t>-84.02529|33.9011</t>
  </si>
  <si>
    <t>-118.346|33.788</t>
  </si>
  <si>
    <t>-121.51199|38.35801</t>
  </si>
  <si>
    <t>-117.613|33.9669</t>
  </si>
  <si>
    <t>-106.439|31.80351</t>
  </si>
  <si>
    <t>-121.66599|37.98041</t>
  </si>
  <si>
    <t>-121.991|37.56961</t>
  </si>
  <si>
    <t>-104.691|40.36831</t>
  </si>
  <si>
    <t>-117.623|33.9687</t>
  </si>
  <si>
    <t>-75.13939|40.1209</t>
  </si>
  <si>
    <t>-106.43699|31.8054</t>
  </si>
  <si>
    <t>-82.3168|27.7729</t>
  </si>
  <si>
    <t>-117.18799|32.7298</t>
  </si>
  <si>
    <t>-76.5965|39.2314</t>
  </si>
  <si>
    <t>-118.279|33.9933</t>
  </si>
  <si>
    <t>-111.607|31.9112</t>
  </si>
  <si>
    <t>-97.9306|26.3656</t>
  </si>
  <si>
    <t>-118.452|34.24521</t>
  </si>
  <si>
    <t>-122.32|48.3914</t>
  </si>
  <si>
    <t>-121.51499|38.349</t>
  </si>
  <si>
    <t>-122.17099|37.8553</t>
  </si>
  <si>
    <t>-104.7|40.3665</t>
  </si>
  <si>
    <t>-121.40799|38.5842</t>
  </si>
  <si>
    <t>-77.4322|38.89061</t>
  </si>
  <si>
    <t>-98.1212|26.4258</t>
  </si>
  <si>
    <t>-77.0271|38.9219</t>
  </si>
  <si>
    <t>-73.9323|40.9327</t>
  </si>
  <si>
    <t>-117.637|33.9715</t>
  </si>
  <si>
    <t>-106.43399|31.8077</t>
  </si>
  <si>
    <t>-117.64199|33.97241</t>
  </si>
  <si>
    <t>-98.3872|26.2488</t>
  </si>
  <si>
    <t>-77.493|43.1649</t>
  </si>
  <si>
    <t>-117.18299|32.74181</t>
  </si>
  <si>
    <t>-84.00119|33.90731</t>
  </si>
  <si>
    <t>-121.52099|38.3291</t>
  </si>
  <si>
    <t>-117.26399|34.472</t>
  </si>
  <si>
    <t>-95.62809|29.75961</t>
  </si>
  <si>
    <t>-110.944|32.1217</t>
  </si>
  <si>
    <t>-117.65899|33.9799</t>
  </si>
  <si>
    <t>-104.72599|40.3671</t>
  </si>
  <si>
    <t>-80.33769|25.9657</t>
  </si>
  <si>
    <t>-117.108|32.7251</t>
  </si>
  <si>
    <t>-118.47499|34.23791</t>
  </si>
  <si>
    <t>-110.885|32.17331</t>
  </si>
  <si>
    <t>-117.924|33.7226</t>
  </si>
  <si>
    <t>-117.67299|33.9833</t>
  </si>
  <si>
    <t>-117.16699|32.7335</t>
  </si>
  <si>
    <t>-121.52199|38.32271</t>
  </si>
  <si>
    <t>-122.11299|37.7939</t>
  </si>
  <si>
    <t>-104.73899|40.3753</t>
  </si>
  <si>
    <t>-106.416|31.81</t>
  </si>
  <si>
    <t>-104.743|40.3819</t>
  </si>
  <si>
    <t>-121.52499|38.3096</t>
  </si>
  <si>
    <t>-117.106|32.5418</t>
  </si>
  <si>
    <t>-118.499|34.2719</t>
  </si>
  <si>
    <t>-117.15199|32.74911</t>
  </si>
  <si>
    <t>-117.098|32.73401</t>
  </si>
  <si>
    <t>-83.211|42.0484</t>
  </si>
  <si>
    <t>-83.98579|33.88441</t>
  </si>
  <si>
    <t>-121.52599|38.3056</t>
  </si>
  <si>
    <t>-98.4736|26.2667</t>
  </si>
  <si>
    <t>-121.413|38.56061</t>
  </si>
  <si>
    <t>-77.0496|38.7975</t>
  </si>
  <si>
    <t>-84.2401|33.7927</t>
  </si>
  <si>
    <t>-97.79049|26.76811</t>
  </si>
  <si>
    <t>-74.406|44.9892</t>
  </si>
  <si>
    <t>-118.498|34.2756</t>
  </si>
  <si>
    <t>-122.427|37.7444</t>
  </si>
  <si>
    <t>-122.05699|37.6279</t>
  </si>
  <si>
    <t>-76.6304|39.226</t>
  </si>
  <si>
    <t>-118.42899|33.9922</t>
  </si>
  <si>
    <t>-118.496|34.2794</t>
  </si>
  <si>
    <t>-82.7707|28.00091</t>
  </si>
  <si>
    <t>-117.729|34.1408</t>
  </si>
  <si>
    <t>-83.9886|33.87921</t>
  </si>
  <si>
    <t>-77.2625|38.8172</t>
  </si>
  <si>
    <t>-122.053|37.62611</t>
  </si>
  <si>
    <t>-121.52899|38.29311</t>
  </si>
  <si>
    <t>-118.49099|34.2868</t>
  </si>
  <si>
    <t>-92.1198|39.9488</t>
  </si>
  <si>
    <t>-79.9559|25.574</t>
  </si>
  <si>
    <t>-122.04799|37.6239</t>
  </si>
  <si>
    <t>-95.2395|29.6466</t>
  </si>
  <si>
    <t>-121.53199|38.2863</t>
  </si>
  <si>
    <t>-117.661|34.1148</t>
  </si>
  <si>
    <t>-104.74|40.4076</t>
  </si>
  <si>
    <t>-110.845|32.19141</t>
  </si>
  <si>
    <t>-117.758|34.0045</t>
  </si>
  <si>
    <t>-95.6284|29.7024</t>
  </si>
  <si>
    <t>-121.53199|38.2839</t>
  </si>
  <si>
    <t>-77.67389|38.6118</t>
  </si>
  <si>
    <t>-121.36199|38.3789</t>
  </si>
  <si>
    <t>-110.989|31.6387</t>
  </si>
  <si>
    <t>-104.736|40.4121</t>
  </si>
  <si>
    <t>-97.0772|32.6604</t>
  </si>
  <si>
    <t>-122.04299|37.62031</t>
  </si>
  <si>
    <t>-118.596|33.5926</t>
  </si>
  <si>
    <t>-84.01029|33.871</t>
  </si>
  <si>
    <t>-84.18|39.7473</t>
  </si>
  <si>
    <t>-117.77199|34.0078</t>
  </si>
  <si>
    <t>-122.428|37.6712</t>
  </si>
  <si>
    <t>-76.9663|38.89621</t>
  </si>
  <si>
    <t>-122.39199|37.597</t>
  </si>
  <si>
    <t>-117.345|32.20891</t>
  </si>
  <si>
    <t>-77.2434|38.8094</t>
  </si>
  <si>
    <t>-96.99629|32.7638</t>
  </si>
  <si>
    <t>-77.9441|38.94211</t>
  </si>
  <si>
    <t>-74.01649|40.5455</t>
  </si>
  <si>
    <t>-121.535|38.2772</t>
  </si>
  <si>
    <t>-117.13599|32.7222</t>
  </si>
  <si>
    <t>-117.552|34.0485</t>
  </si>
  <si>
    <t>-73.8767|40.8988</t>
  </si>
  <si>
    <t>-106.39499|31.8047</t>
  </si>
  <si>
    <t>-118.228|33.9464</t>
  </si>
  <si>
    <t>-121.537|38.2712</t>
  </si>
  <si>
    <t>-118.312|34.0042</t>
  </si>
  <si>
    <t>-117.892|33.7529</t>
  </si>
  <si>
    <t>-117.29|34.51481</t>
  </si>
  <si>
    <t>-117.138|32.71791</t>
  </si>
  <si>
    <t>-117.14099|32.7139</t>
  </si>
  <si>
    <t>-122.027|37.6141</t>
  </si>
  <si>
    <t>-95.6196|29.62811</t>
  </si>
  <si>
    <t>-121.539|38.2646</t>
  </si>
  <si>
    <t>-118.31399|33.93691</t>
  </si>
  <si>
    <t>-118.016|33.7168</t>
  </si>
  <si>
    <t>-117.14499|32.7105</t>
  </si>
  <si>
    <t>-97.42509|25.8932</t>
  </si>
  <si>
    <t>-118.838|34.2896</t>
  </si>
  <si>
    <t>-82.2896|27.7972</t>
  </si>
  <si>
    <t>-121.54|38.2618</t>
  </si>
  <si>
    <t>-104.699|40.41971</t>
  </si>
  <si>
    <t>-117.81299|34.0178</t>
  </si>
  <si>
    <t>-118.45599|34.2956</t>
  </si>
  <si>
    <t>-106.38199|31.79861</t>
  </si>
  <si>
    <t>-104.68799|40.41551</t>
  </si>
  <si>
    <t>-83.46139|34.2141</t>
  </si>
  <si>
    <t>-84.03009|33.8924</t>
  </si>
  <si>
    <t>-106.37899|31.79691</t>
  </si>
  <si>
    <t>-77.2487|38.81591</t>
  </si>
  <si>
    <t>-88.7759|40.845</t>
  </si>
  <si>
    <t>-87.8276|42.4754</t>
  </si>
  <si>
    <t>-118.451|34.29501</t>
  </si>
  <si>
    <t>-77.3738|38.76921</t>
  </si>
  <si>
    <t>-84.0291|33.8951</t>
  </si>
  <si>
    <t>-122.00899|37.6069</t>
  </si>
  <si>
    <t>-122.185|37.8151</t>
  </si>
  <si>
    <t>-121.54499|38.2488</t>
  </si>
  <si>
    <t>-117.164|32.70591</t>
  </si>
  <si>
    <t>-84.0268|33.89961</t>
  </si>
  <si>
    <t>-121.54699|38.2445</t>
  </si>
  <si>
    <t>-117.17|32.7069</t>
  </si>
  <si>
    <t>-84.0248|33.9016</t>
  </si>
  <si>
    <t>-117.85|34.0267</t>
  </si>
  <si>
    <t>-98.5877|26.3127</t>
  </si>
  <si>
    <t>-71.81609|42.546</t>
  </si>
  <si>
    <t>-118.69899|33.9709</t>
  </si>
  <si>
    <t>-96.7624|32.75481</t>
  </si>
  <si>
    <t>-117.01499|32.7748</t>
  </si>
  <si>
    <t>-84.02079|33.9048</t>
  </si>
  <si>
    <t>-121.55199|38.2324</t>
  </si>
  <si>
    <t>-96.00499|36.2166</t>
  </si>
  <si>
    <t>-106.367|31.7892</t>
  </si>
  <si>
    <t>-95.3095|29.7458</t>
  </si>
  <si>
    <t>-121.99399|37.6002</t>
  </si>
  <si>
    <t>-104.67|40.4001</t>
  </si>
  <si>
    <t>-117.18099|32.71361</t>
  </si>
  <si>
    <t>-118.247|33.8074</t>
  </si>
  <si>
    <t>-121.98|37.5938</t>
  </si>
  <si>
    <t>-80.28159|26.4591</t>
  </si>
  <si>
    <t>-106.36199|31.7829</t>
  </si>
  <si>
    <t>-98.6642|26.29821</t>
  </si>
  <si>
    <t>-118.44099|34.2695</t>
  </si>
  <si>
    <t>-117.34|32.5326</t>
  </si>
  <si>
    <t>-121.555|38.22321</t>
  </si>
  <si>
    <t>-84.00079|33.9072</t>
  </si>
  <si>
    <t>-121.556|38.22081</t>
  </si>
  <si>
    <t>-118.444|34.26221</t>
  </si>
  <si>
    <t>-117.802|33.5713</t>
  </si>
  <si>
    <t>-117.188|32.73091</t>
  </si>
  <si>
    <t>-98.57959|29.4645</t>
  </si>
  <si>
    <t>-118.44699|34.25761</t>
  </si>
  <si>
    <t>-80.1632|27.0741</t>
  </si>
  <si>
    <t>-104.67599|40.3738</t>
  </si>
  <si>
    <t>-83.99129|33.9035</t>
  </si>
  <si>
    <t>-95.4371|29.6794</t>
  </si>
  <si>
    <t>-106.359|31.77381</t>
  </si>
  <si>
    <t>-75.00099|40.0731</t>
  </si>
  <si>
    <t>-104.68499|40.3683</t>
  </si>
  <si>
    <t>-75.2228|39.9375</t>
  </si>
  <si>
    <t>-118.105|33.9196</t>
  </si>
  <si>
    <t>-111.31799|31.494</t>
  </si>
  <si>
    <t>-104.982|39.75101</t>
  </si>
  <si>
    <t>-117.92599|34.0451</t>
  </si>
  <si>
    <t>-71.1305|42.1059</t>
  </si>
  <si>
    <t>-112.246|33.5051</t>
  </si>
  <si>
    <t>-117.18499|32.73931</t>
  </si>
  <si>
    <t>-106.361|31.769</t>
  </si>
  <si>
    <t>-121.56199|38.202</t>
  </si>
  <si>
    <t>-111.214|31.3109</t>
  </si>
  <si>
    <t>-91.8172|34.0977</t>
  </si>
  <si>
    <t>-77.1892|38.8117</t>
  </si>
  <si>
    <t>-117.652|32.59261</t>
  </si>
  <si>
    <t>-121.96|37.5837</t>
  </si>
  <si>
    <t>-84.5077|33.5562</t>
  </si>
  <si>
    <t>-118.46599|34.2489</t>
  </si>
  <si>
    <t>-118.691|34.2774</t>
  </si>
  <si>
    <t>-82.3155|27.7716</t>
  </si>
  <si>
    <t>-106.363|31.7669</t>
  </si>
  <si>
    <t>-121.565|38.19361</t>
  </si>
  <si>
    <t>-121.953|37.5802</t>
  </si>
  <si>
    <t>-118.869|33.8625</t>
  </si>
  <si>
    <t>-121.295|38.5795</t>
  </si>
  <si>
    <t>-73.5535|40.6964</t>
  </si>
  <si>
    <t>-117.338|34.1562</t>
  </si>
  <si>
    <t>-117.176|32.74711</t>
  </si>
  <si>
    <t>-118.47499|34.2493</t>
  </si>
  <si>
    <t>-118.461|34.0533</t>
  </si>
  <si>
    <t>-118.292|33.7615</t>
  </si>
  <si>
    <t>-118.014|33.7087</t>
  </si>
  <si>
    <t>-118.276|33.7922</t>
  </si>
  <si>
    <t>-98.1809|26.3694</t>
  </si>
  <si>
    <t>-117.966|34.05471</t>
  </si>
  <si>
    <t>-110.954|32.2875</t>
  </si>
  <si>
    <t>-83.1157|42.6123</t>
  </si>
  <si>
    <t>-118.48099|34.25131</t>
  </si>
  <si>
    <t>-83.9854|33.8841</t>
  </si>
  <si>
    <t>-117.599|34.1082</t>
  </si>
  <si>
    <t>-122.249|37.8141</t>
  </si>
  <si>
    <t>-75.374|40.3119</t>
  </si>
  <si>
    <t>-121.947|37.57701</t>
  </si>
  <si>
    <t>-86.111|40.1173</t>
  </si>
  <si>
    <t>-95.6137|29.6891</t>
  </si>
  <si>
    <t>-106.37|31.76351</t>
  </si>
  <si>
    <t>-95.5944|29.7386</t>
  </si>
  <si>
    <t>-83.9895|33.87681</t>
  </si>
  <si>
    <t>-82.2964|27.7769</t>
  </si>
  <si>
    <t>-121.57|38.1785</t>
  </si>
  <si>
    <t>-118.48|33.0231</t>
  </si>
  <si>
    <t>-83.99119|33.8753</t>
  </si>
  <si>
    <t>-121.936|37.57111</t>
  </si>
  <si>
    <t>-83.99519|33.8728</t>
  </si>
  <si>
    <t>-121.57299|38.1659</t>
  </si>
  <si>
    <t>-117.15299|32.74991</t>
  </si>
  <si>
    <t>-104.731|40.3703</t>
  </si>
  <si>
    <t>-112.094|33.6298</t>
  </si>
  <si>
    <t>-104.734|40.3719</t>
  </si>
  <si>
    <t>-116.99|32.7624</t>
  </si>
  <si>
    <t>-118.499|34.274</t>
  </si>
  <si>
    <t>-117.806|34.0002</t>
  </si>
  <si>
    <t>-74.0544|40.6717</t>
  </si>
  <si>
    <t>-77.05849|38.9441</t>
  </si>
  <si>
    <t>-115.258|36.07021</t>
  </si>
  <si>
    <t>-121.926|37.5643</t>
  </si>
  <si>
    <t>-104.74|40.3756</t>
  </si>
  <si>
    <t>-98.93949|26.4162</t>
  </si>
  <si>
    <t>-76.91909|38.82961</t>
  </si>
  <si>
    <t>-121.92299|37.5627</t>
  </si>
  <si>
    <t>-74.0032|40.7534</t>
  </si>
  <si>
    <t>-73.5669|44.6697</t>
  </si>
  <si>
    <t>-117.14199|32.7445</t>
  </si>
  <si>
    <t>-110.944|32.275</t>
  </si>
  <si>
    <t>-104.743|40.3777</t>
  </si>
  <si>
    <t>-115.17199|36.1145</t>
  </si>
  <si>
    <t>-112.071|33.7201</t>
  </si>
  <si>
    <t>-84.00829|33.87031</t>
  </si>
  <si>
    <t>-118.58199|34.1592</t>
  </si>
  <si>
    <t>-121.57499|38.1611</t>
  </si>
  <si>
    <t>-117.95599|34.055</t>
  </si>
  <si>
    <t>-110.831|32.2417</t>
  </si>
  <si>
    <t>-116.97699|32.7309</t>
  </si>
  <si>
    <t>-117.12199|32.8113</t>
  </si>
  <si>
    <t>-106.39|31.76281</t>
  </si>
  <si>
    <t>-77.28049|38.8146</t>
  </si>
  <si>
    <t>-111.021|32.2431</t>
  </si>
  <si>
    <t>-121.355|38.6957</t>
  </si>
  <si>
    <t>-117.18|32.745</t>
  </si>
  <si>
    <t>-121.92|37.5597</t>
  </si>
  <si>
    <t>-77.2891|38.7648</t>
  </si>
  <si>
    <t>-121.918|37.55811</t>
  </si>
  <si>
    <t>-115.479|36.1905</t>
  </si>
  <si>
    <t>-84.2524|33.7924</t>
  </si>
  <si>
    <t>-104.75|40.384</t>
  </si>
  <si>
    <t>-121.91399|37.5553</t>
  </si>
  <si>
    <t>-75.1753|39.9652</t>
  </si>
  <si>
    <t>-104.75399|40.38791</t>
  </si>
  <si>
    <t>-77.413|38.8742</t>
  </si>
  <si>
    <t>-122.224|38.153</t>
  </si>
  <si>
    <t>-117.362|34.0255</t>
  </si>
  <si>
    <t>-95.599|29.73411</t>
  </si>
  <si>
    <t>-84.02409|33.8768</t>
  </si>
  <si>
    <t>-106.402|31.76331</t>
  </si>
  <si>
    <t>-117.137|32.7251</t>
  </si>
  <si>
    <t>-118.377|33.7855</t>
  </si>
  <si>
    <t>-106.413|31.7663</t>
  </si>
  <si>
    <t>-121.897|37.54911</t>
  </si>
  <si>
    <t>-122.409|37.807</t>
  </si>
  <si>
    <t>-118.09|34.0853</t>
  </si>
  <si>
    <t>-73.934|40.6113</t>
  </si>
  <si>
    <t>-118|33.8142</t>
  </si>
  <si>
    <t>-106.416|31.7671</t>
  </si>
  <si>
    <t>-117.67699|34.0884</t>
  </si>
  <si>
    <t>-77.3559|38.8572</t>
  </si>
  <si>
    <t>-117.13799|32.71681</t>
  </si>
  <si>
    <t>-71.1118|42.098</t>
  </si>
  <si>
    <t>-95.61189|29.7804</t>
  </si>
  <si>
    <t>-117.142|32.71281</t>
  </si>
  <si>
    <t>-98.2216|26.3275</t>
  </si>
  <si>
    <t>-95.57399|29.7676</t>
  </si>
  <si>
    <t>-84.02449|33.9024</t>
  </si>
  <si>
    <t>-118.177|34.0152</t>
  </si>
  <si>
    <t>-121.58599|38.12891</t>
  </si>
  <si>
    <t>-121.889|37.5516</t>
  </si>
  <si>
    <t>-117.342|33.19881</t>
  </si>
  <si>
    <t>-117.818|32.7787</t>
  </si>
  <si>
    <t>-117.14|32.5623</t>
  </si>
  <si>
    <t>-118.468|34.3009</t>
  </si>
  <si>
    <t>-121.916|37.3174</t>
  </si>
  <si>
    <t>-122.26299|37.79271</t>
  </si>
  <si>
    <t>-84.25169|39.7336</t>
  </si>
  <si>
    <t>-84.2549|33.72471</t>
  </si>
  <si>
    <t>-77.45459|38.8935</t>
  </si>
  <si>
    <t>-77.2819|38.7686</t>
  </si>
  <si>
    <t>-121.886|37.55371</t>
  </si>
  <si>
    <t>-84.02019|33.9053</t>
  </si>
  <si>
    <t>-78.06699|39.06911</t>
  </si>
  <si>
    <t>-95.59489|29.73621</t>
  </si>
  <si>
    <t>-121.88299|37.56211</t>
  </si>
  <si>
    <t>-112.266|33.7053</t>
  </si>
  <si>
    <t>-117.643|34.1153</t>
  </si>
  <si>
    <t>-117.165|32.7039</t>
  </si>
  <si>
    <t>-84.0079|33.908</t>
  </si>
  <si>
    <t>-95.9709|36.2249</t>
  </si>
  <si>
    <t>-98.147|26.3837</t>
  </si>
  <si>
    <t>-94.5231|39.0795</t>
  </si>
  <si>
    <t>-121.88399|37.56561</t>
  </si>
  <si>
    <t>-73.8486|40.7213</t>
  </si>
  <si>
    <t>-104.718|40.4151</t>
  </si>
  <si>
    <t>-118.643|34.1432</t>
  </si>
  <si>
    <t>-115.277|36.3638</t>
  </si>
  <si>
    <t>-83.37569|34.2549</t>
  </si>
  <si>
    <t>-117.17|32.7045</t>
  </si>
  <si>
    <t>-121.88499|37.56971</t>
  </si>
  <si>
    <t>-106.439|31.7847</t>
  </si>
  <si>
    <t>-117.17499|32.7062</t>
  </si>
  <si>
    <t>-82.8614|42.70501</t>
  </si>
  <si>
    <t>-117.317|32.5463</t>
  </si>
  <si>
    <t>-117.17799|32.7074</t>
  </si>
  <si>
    <t>-83.99339|33.9041</t>
  </si>
  <si>
    <t>-122.28|37.525</t>
  </si>
  <si>
    <t>-121.59599|38.0996</t>
  </si>
  <si>
    <t>-121.88599|37.5764</t>
  </si>
  <si>
    <t>-121.41499|38.6028</t>
  </si>
  <si>
    <t>-118.341|33.8425</t>
  </si>
  <si>
    <t>-117.948|34.1122</t>
  </si>
  <si>
    <t>-98.1231|26.5242</t>
  </si>
  <si>
    <t>-122.48|45.398</t>
  </si>
  <si>
    <t>-82.35669|27.8144</t>
  </si>
  <si>
    <t>-117.353|34.0981</t>
  </si>
  <si>
    <t>-75.292|40.21031</t>
  </si>
  <si>
    <t>-75.1983|39.98101</t>
  </si>
  <si>
    <t>-111.955|33.5245</t>
  </si>
  <si>
    <t>-116.442|33.7879</t>
  </si>
  <si>
    <t>-95.60479|29.7121</t>
  </si>
  <si>
    <t>-122.729|47.8064</t>
  </si>
  <si>
    <t>-106.44|31.79</t>
  </si>
  <si>
    <t>-112.17699|33.437</t>
  </si>
  <si>
    <t>-97.8225|27.3087</t>
  </si>
  <si>
    <t>-87.8324|42.4027</t>
  </si>
  <si>
    <t>-121.597|38.0978</t>
  </si>
  <si>
    <t>-121.888|37.5826</t>
  </si>
  <si>
    <t>-111.17699|31.9217</t>
  </si>
  <si>
    <t>-83.98699|33.8985</t>
  </si>
  <si>
    <t>-121.53099|38.4953</t>
  </si>
  <si>
    <t>-117.18499|32.7142</t>
  </si>
  <si>
    <t>-98.20679|26.5732</t>
  </si>
  <si>
    <t>-106.44|31.7924</t>
  </si>
  <si>
    <t>-77.2526|38.84321</t>
  </si>
  <si>
    <t>-77.4557|38.85981</t>
  </si>
  <si>
    <t>-111.33799|31.9844</t>
  </si>
  <si>
    <t>-121.889|37.585</t>
  </si>
  <si>
    <t>-73.8741|40.9232</t>
  </si>
  <si>
    <t>-121.6|38.08931</t>
  </si>
  <si>
    <t>-117.49|33.8604</t>
  </si>
  <si>
    <t>-97.329|26.1784</t>
  </si>
  <si>
    <t>-118.207|34.1117</t>
  </si>
  <si>
    <t>-118.079|33.76791</t>
  </si>
  <si>
    <t>-75.6128|40.2621</t>
  </si>
  <si>
    <t>-106.439|31.79771</t>
  </si>
  <si>
    <t>-95.6362|29.7781</t>
  </si>
  <si>
    <t>-111.283|32.3089</t>
  </si>
  <si>
    <t>-121.602|38.08451</t>
  </si>
  <si>
    <t>-121.89|37.59411</t>
  </si>
  <si>
    <t>-122.407|37.6401</t>
  </si>
  <si>
    <t>-82.64509|28.05981</t>
  </si>
  <si>
    <t>-95.56569|29.7197</t>
  </si>
  <si>
    <t>-121.99699|37.5634</t>
  </si>
  <si>
    <t>-83.98489|33.8881</t>
  </si>
  <si>
    <t>-118.00199|33.65371</t>
  </si>
  <si>
    <t>-121.351|38.768</t>
  </si>
  <si>
    <t>-77.2393|38.7883</t>
  </si>
  <si>
    <t>-117.18799|32.7301</t>
  </si>
  <si>
    <t>-118.43599|34.2678</t>
  </si>
  <si>
    <t>-117.188|32.73241</t>
  </si>
  <si>
    <t>-121.893|37.60481</t>
  </si>
  <si>
    <t>-117.18599|32.7367</t>
  </si>
  <si>
    <t>-118.56499|34.4143</t>
  </si>
  <si>
    <t>-73.462|44.9522</t>
  </si>
  <si>
    <t>-104.69099|40.3887</t>
  </si>
  <si>
    <t>-106.43199|31.8039</t>
  </si>
  <si>
    <t>-97.6728|27.001</t>
  </si>
  <si>
    <t>-121.89299|37.6071</t>
  </si>
  <si>
    <t>-77.2373|38.7779</t>
  </si>
  <si>
    <t>-71.1002|42.05561</t>
  </si>
  <si>
    <t>-77.28979|38.7737</t>
  </si>
  <si>
    <t>-74.0117|40.7555</t>
  </si>
  <si>
    <t>-117.184|32.74071</t>
  </si>
  <si>
    <t>-96.98209|32.8535</t>
  </si>
  <si>
    <t>-83.98809|33.8788</t>
  </si>
  <si>
    <t>-106.43|31.8048</t>
  </si>
  <si>
    <t>-110.848|32.1358</t>
  </si>
  <si>
    <t>-76.73279|38.9552</t>
  </si>
  <si>
    <t>-121.60699|38.0675</t>
  </si>
  <si>
    <t>-71.32109|41.97891</t>
  </si>
  <si>
    <t>-122.148|37.79981</t>
  </si>
  <si>
    <t>-78.6546|35.5302</t>
  </si>
  <si>
    <t>-104.99599|39.7909</t>
  </si>
  <si>
    <t>-118.02899|34.1575</t>
  </si>
  <si>
    <t>-117.616|34.1318</t>
  </si>
  <si>
    <t>-117.182|32.74251</t>
  </si>
  <si>
    <t>-98.4917|26.2315</t>
  </si>
  <si>
    <t>-104.70599|40.3746</t>
  </si>
  <si>
    <t>-121.902|37.3058</t>
  </si>
  <si>
    <t>-118.45199|34.2584</t>
  </si>
  <si>
    <t>-78.78859|43.0985</t>
  </si>
  <si>
    <t>-95.57089|29.73371</t>
  </si>
  <si>
    <t>-82.7163|43.1061</t>
  </si>
  <si>
    <t>-83.9931|33.87411</t>
  </si>
  <si>
    <t>-95.57099|29.7912</t>
  </si>
  <si>
    <t>-121.609|38.0616</t>
  </si>
  <si>
    <t>-82.8055|28.02831</t>
  </si>
  <si>
    <t>-122.393|37.794</t>
  </si>
  <si>
    <t>-95.35579|29.8805</t>
  </si>
  <si>
    <t>-117.039|32.6343</t>
  </si>
  <si>
    <t>-95.6217|29.7142</t>
  </si>
  <si>
    <t>-115.096|36.199</t>
  </si>
  <si>
    <t>-106.42699|31.8067</t>
  </si>
  <si>
    <t>-82.9557|43.3104</t>
  </si>
  <si>
    <t>-106.42299|31.80781</t>
  </si>
  <si>
    <t>-73.882|40.93</t>
  </si>
  <si>
    <t>-118.37|33.8811</t>
  </si>
  <si>
    <t>-121.896|37.6201</t>
  </si>
  <si>
    <t>-117.173|32.7492</t>
  </si>
  <si>
    <t>-106.42|31.80851</t>
  </si>
  <si>
    <t>-121.899|37.6301</t>
  </si>
  <si>
    <t>-117.39|32.2013</t>
  </si>
  <si>
    <t>-82.5833|42.9788</t>
  </si>
  <si>
    <t>-110.96299|32.1151</t>
  </si>
  <si>
    <t>-111.41399|31.4595</t>
  </si>
  <si>
    <t>-111.97|33.2768</t>
  </si>
  <si>
    <t>-104.719|40.37291</t>
  </si>
  <si>
    <t>-111.36|31.8453</t>
  </si>
  <si>
    <t>-98.5532|32.7445</t>
  </si>
  <si>
    <t>-118.47|34.25081</t>
  </si>
  <si>
    <t>-117.435|32.4835</t>
  </si>
  <si>
    <t>-106.414|31.80901</t>
  </si>
  <si>
    <t>-83.977|33.9186</t>
  </si>
  <si>
    <t>-117.15499|32.7503</t>
  </si>
  <si>
    <t>-121.61699|38.0382</t>
  </si>
  <si>
    <t>-95.6246|29.71431</t>
  </si>
  <si>
    <t>-98.0997|26.328</t>
  </si>
  <si>
    <t>-118.048|33.7238</t>
  </si>
  <si>
    <t>-121.349|38.44951</t>
  </si>
  <si>
    <t>-118.479|34.2455</t>
  </si>
  <si>
    <t>-117.15|32.74891</t>
  </si>
  <si>
    <t>-104.733|40.38</t>
  </si>
  <si>
    <t>-71.113|42.30731</t>
  </si>
  <si>
    <t>-117.135|32.7279</t>
  </si>
  <si>
    <t>-98.5966|26.5471</t>
  </si>
  <si>
    <t>-118.32799|34.14071</t>
  </si>
  <si>
    <t>-118.451|34.2904</t>
  </si>
  <si>
    <t>-95.63089|29.7156</t>
  </si>
  <si>
    <t>-122.33599|47.7379</t>
  </si>
  <si>
    <t>-98.4904|26.2442</t>
  </si>
  <si>
    <t>-121.42299|38.564</t>
  </si>
  <si>
    <t>-122.564|45.5022</t>
  </si>
  <si>
    <t>-93.42179|45.11291</t>
  </si>
  <si>
    <t>-121.26099|38.0083</t>
  </si>
  <si>
    <t>-121.62|38.0314</t>
  </si>
  <si>
    <t>-118.045|34.082</t>
  </si>
  <si>
    <t>-106.402|31.8064</t>
  </si>
  <si>
    <t>-71.1335|42.09581</t>
  </si>
  <si>
    <t>-112.12|33.5664</t>
  </si>
  <si>
    <t>-121.62|38.02931</t>
  </si>
  <si>
    <t>-118.419|34.1989</t>
  </si>
  <si>
    <t>-77.5796|38.7904</t>
  </si>
  <si>
    <t>-118.49899|34.2405</t>
  </si>
  <si>
    <t>-95.64209|29.7253</t>
  </si>
  <si>
    <t>-104.73399|40.39551</t>
  </si>
  <si>
    <t>-117.836|33.5669</t>
  </si>
  <si>
    <t>-121.623|38.02121</t>
  </si>
  <si>
    <t>-77.2901|38.8081</t>
  </si>
  <si>
    <t>-77.0911|38.9142</t>
  </si>
  <si>
    <t>-75.18789|39.99131</t>
  </si>
  <si>
    <t>-117.24199|33.9753</t>
  </si>
  <si>
    <t>-83.8448|43.6996</t>
  </si>
  <si>
    <t>-83.3768|42.6769</t>
  </si>
  <si>
    <t>-73.278|40.7293</t>
  </si>
  <si>
    <t>-73.8497|40.6876</t>
  </si>
  <si>
    <t>-118.37299|34.1515</t>
  </si>
  <si>
    <t>-121.375|38.3938</t>
  </si>
  <si>
    <t>-121.233|38.5544</t>
  </si>
  <si>
    <t>-106.39299|31.80241</t>
  </si>
  <si>
    <t>-77.14529|38.8978</t>
  </si>
  <si>
    <t>-121.62499|38.01641</t>
  </si>
  <si>
    <t>-77.2951|38.8062</t>
  </si>
  <si>
    <t>-118.50899|34.23521</t>
  </si>
  <si>
    <t>-104.73199|40.4002</t>
  </si>
  <si>
    <t>-118.16099|33.9333</t>
  </si>
  <si>
    <t>-95.351|29.7641</t>
  </si>
  <si>
    <t>-121.62499|38.0149</t>
  </si>
  <si>
    <t>-97.35519|32.81351</t>
  </si>
  <si>
    <t>-122.451|37.6681</t>
  </si>
  <si>
    <t>-117.474|33.9547</t>
  </si>
  <si>
    <t>-117.135|32.72751</t>
  </si>
  <si>
    <t>-77.2494|38.8131</t>
  </si>
  <si>
    <t>-121.62699|38.0102</t>
  </si>
  <si>
    <t>-82.68499|43.0349</t>
  </si>
  <si>
    <t>-73.8194|40.9519</t>
  </si>
  <si>
    <t>-84.02009|33.9053</t>
  </si>
  <si>
    <t>-106.38799|31.7997</t>
  </si>
  <si>
    <t>-104.72499|40.4064</t>
  </si>
  <si>
    <t>-82.41319|27.96931</t>
  </si>
  <si>
    <t>-118.344|33.9347</t>
  </si>
  <si>
    <t>-95.65009|29.74201</t>
  </si>
  <si>
    <t>-75.2488|39.9848</t>
  </si>
  <si>
    <t>-75.1287|39.9486</t>
  </si>
  <si>
    <t>-121.364|38.62301</t>
  </si>
  <si>
    <t>-77.4359|38.85281</t>
  </si>
  <si>
    <t>-118.218|33.89</t>
  </si>
  <si>
    <t>-74.1912|40.7534</t>
  </si>
  <si>
    <t>-98.50479|26.2333</t>
  </si>
  <si>
    <t>-121.62899|38.0039</t>
  </si>
  <si>
    <t>-77.4443|38.7869</t>
  </si>
  <si>
    <t>-121.92299|37.6786</t>
  </si>
  <si>
    <t>-121.63|37.99991</t>
  </si>
  <si>
    <t>-76.8502|38.9405</t>
  </si>
  <si>
    <t>-121.91699|37.6944</t>
  </si>
  <si>
    <t>-77.28049|38.8041</t>
  </si>
  <si>
    <t>-95.648|29.7549</t>
  </si>
  <si>
    <t>-117.14199|32.71251</t>
  </si>
  <si>
    <t>-118.502|33.8202</t>
  </si>
  <si>
    <t>-122.43499|37.6743</t>
  </si>
  <si>
    <t>-118.42299|34.0122</t>
  </si>
  <si>
    <t>-104.993|39.72711</t>
  </si>
  <si>
    <t>-98.1423|26.4506</t>
  </si>
  <si>
    <t>-104.708|40.4095</t>
  </si>
  <si>
    <t>-112.007|33.63341</t>
  </si>
  <si>
    <t>-111.603|32.6478</t>
  </si>
  <si>
    <t>-77.4302|38.7194</t>
  </si>
  <si>
    <t>-106.377|31.78871</t>
  </si>
  <si>
    <t>-121.35|38.3981</t>
  </si>
  <si>
    <t>-121.63399|37.9894</t>
  </si>
  <si>
    <t>-77.21229|38.8036</t>
  </si>
  <si>
    <t>-110.859|32.2146</t>
  </si>
  <si>
    <t>-95.63989|29.7611</t>
  </si>
  <si>
    <t>-118.22799|34.38361</t>
  </si>
  <si>
    <t>-118.55399|34.22691</t>
  </si>
  <si>
    <t>-118.45299|34.1707</t>
  </si>
  <si>
    <t>-104.69199|40.4013</t>
  </si>
  <si>
    <t>-121.638|37.97861</t>
  </si>
  <si>
    <t>-98.236|26.17761</t>
  </si>
  <si>
    <t>-110.883|32.1181</t>
  </si>
  <si>
    <t>-77.46149|38.8847</t>
  </si>
  <si>
    <t>-87.721|40.03111</t>
  </si>
  <si>
    <t>-95.57309|29.7133</t>
  </si>
  <si>
    <t>-112.123|33.4683</t>
  </si>
  <si>
    <t>-106.37499|31.7762</t>
  </si>
  <si>
    <t>-97.75379|26.4492</t>
  </si>
  <si>
    <t>-111.615|31.9485</t>
  </si>
  <si>
    <t>-117.668|33.59141</t>
  </si>
  <si>
    <t>-121.63799|37.9772</t>
  </si>
  <si>
    <t>-96.87959|32.9376</t>
  </si>
  <si>
    <t>-112.012|33.6249</t>
  </si>
  <si>
    <t>-117.17399|32.70861</t>
  </si>
  <si>
    <t>-118.33099|33.7876</t>
  </si>
  <si>
    <t>-98.5331|26.9153</t>
  </si>
  <si>
    <t>-95.62309|29.7071</t>
  </si>
  <si>
    <t>-118.572|34.2213</t>
  </si>
  <si>
    <t>-83.98489|33.89021</t>
  </si>
  <si>
    <t>-122.155|37.7386</t>
  </si>
  <si>
    <t>-106.37599|31.7706</t>
  </si>
  <si>
    <t>-117.17899|32.7115</t>
  </si>
  <si>
    <t>-118.577|34.22</t>
  </si>
  <si>
    <t>-95.2811|29.79391</t>
  </si>
  <si>
    <t>-77.2821|38.7735</t>
  </si>
  <si>
    <t>-106.37799|31.7681</t>
  </si>
  <si>
    <t>-118.14|33.77971</t>
  </si>
  <si>
    <t>-104.692|40.38131</t>
  </si>
  <si>
    <t>-118.003|33.6845</t>
  </si>
  <si>
    <t>-95.63709|29.77551</t>
  </si>
  <si>
    <t>-111.26|32.2977</t>
  </si>
  <si>
    <t>-118.501|34.18061</t>
  </si>
  <si>
    <t>-122.17899|37.74841</t>
  </si>
  <si>
    <t>-74.018|40.6963</t>
  </si>
  <si>
    <t>-121.64399|37.963</t>
  </si>
  <si>
    <t>-71.0897|42.5127</t>
  </si>
  <si>
    <t>-117.18399|32.7169</t>
  </si>
  <si>
    <t>-106.626|35.1398</t>
  </si>
  <si>
    <t>-83.98639|33.8826</t>
  </si>
  <si>
    <t>-111.951|33.5263</t>
  </si>
  <si>
    <t>-121.898|37.6993</t>
  </si>
  <si>
    <t>-118.58499|34.21171</t>
  </si>
  <si>
    <t>-83.99009|33.8774</t>
  </si>
  <si>
    <t>-71.0867|42.5005</t>
  </si>
  <si>
    <t>-74.6775|40.2427</t>
  </si>
  <si>
    <t>-95.59749|29.764</t>
  </si>
  <si>
    <t>-117.187|33</t>
  </si>
  <si>
    <t>-117.188|32.7282</t>
  </si>
  <si>
    <t>-106.387|31.76011</t>
  </si>
  <si>
    <t>-118.593|34.20651</t>
  </si>
  <si>
    <t>-121.89199|37.69941</t>
  </si>
  <si>
    <t>-77.22759|38.81111</t>
  </si>
  <si>
    <t>-84.00439|33.8697</t>
  </si>
  <si>
    <t>-122.506|37.7922</t>
  </si>
  <si>
    <t>-77.4387|38.90191</t>
  </si>
  <si>
    <t>-117.184|32.741</t>
  </si>
  <si>
    <t>-121.654|37.9378</t>
  </si>
  <si>
    <t>-115.072|36.1229</t>
  </si>
  <si>
    <t>-98.2906|26.2122</t>
  </si>
  <si>
    <t>-84.3123|39.30941</t>
  </si>
  <si>
    <t>-110.963|32.0859</t>
  </si>
  <si>
    <t>-121.885|37.69961</t>
  </si>
  <si>
    <t>-104.72399|40.3772</t>
  </si>
  <si>
    <t>-95.9841|36.20901</t>
  </si>
  <si>
    <t>-84.01149|33.8706</t>
  </si>
  <si>
    <t>-74.1127|40.68811</t>
  </si>
  <si>
    <t>-118.62399|34.2104</t>
  </si>
  <si>
    <t>-97.6465|27.0579</t>
  </si>
  <si>
    <t>-84.01399|33.87101</t>
  </si>
  <si>
    <t>-117.8|34.0577</t>
  </si>
  <si>
    <t>-106.404|31.75961</t>
  </si>
  <si>
    <t>-80.22809|25.7347</t>
  </si>
  <si>
    <t>-88.2482|41.76461</t>
  </si>
  <si>
    <t>-80.204|25.74221</t>
  </si>
  <si>
    <t>-84.5816|33.98771</t>
  </si>
  <si>
    <t>-121.22199|37.9361</t>
  </si>
  <si>
    <t>-117.177|32.74701</t>
  </si>
  <si>
    <t>-97.52189|27.366</t>
  </si>
  <si>
    <t>-117.143|33.3115</t>
  </si>
  <si>
    <t>-104.73|40.38111</t>
  </si>
  <si>
    <t>-122.249|47.38951</t>
  </si>
  <si>
    <t>-84.0195|33.87301</t>
  </si>
  <si>
    <t>-117.478|32.41771</t>
  </si>
  <si>
    <t>-77.4268|38.90111</t>
  </si>
  <si>
    <t>-121.657|37.9294</t>
  </si>
  <si>
    <t>-106.40799|31.7601</t>
  </si>
  <si>
    <t>-76.9418|38.8081</t>
  </si>
  <si>
    <t>-84.02189|33.8745</t>
  </si>
  <si>
    <t>-84.3893|33.9453</t>
  </si>
  <si>
    <t>-121.65899|37.92331</t>
  </si>
  <si>
    <t>-117.74099|34.1564</t>
  </si>
  <si>
    <t>-96.68019|32.7321</t>
  </si>
  <si>
    <t>-121.64|37.6956</t>
  </si>
  <si>
    <t>-83.0069|42.61071</t>
  </si>
  <si>
    <t>-95.585|29.7306</t>
  </si>
  <si>
    <t>-98.3152|26.1847</t>
  </si>
  <si>
    <t>-84.351|33.9543</t>
  </si>
  <si>
    <t>-83.5056|43.4732</t>
  </si>
  <si>
    <t>-83.2823|42.3342</t>
  </si>
  <si>
    <t>-84.02629|33.8781</t>
  </si>
  <si>
    <t>-118.65|34.2085</t>
  </si>
  <si>
    <t>-82.3318|27.8179</t>
  </si>
  <si>
    <t>-77.0027|38.9145</t>
  </si>
  <si>
    <t>-77.14009|38.9041</t>
  </si>
  <si>
    <t>-118.657|34.20561</t>
  </si>
  <si>
    <t>-121.66299|37.9126</t>
  </si>
  <si>
    <t>-104.73599|40.4009</t>
  </si>
  <si>
    <t>-117.69199|33.9681</t>
  </si>
  <si>
    <t>-94.5571|39.0803</t>
  </si>
  <si>
    <t>-95.36149|29.8875</t>
  </si>
  <si>
    <t>-71.4484|42.0606</t>
  </si>
  <si>
    <t>-118.636|34.21551</t>
  </si>
  <si>
    <t>-77.15399|38.889</t>
  </si>
  <si>
    <t>-84.0296|33.89551</t>
  </si>
  <si>
    <t>-76.9583|38.8884</t>
  </si>
  <si>
    <t>-121.665|37.9044</t>
  </si>
  <si>
    <t>-106.433|31.7709</t>
  </si>
  <si>
    <t>-117.01799|32.5485</t>
  </si>
  <si>
    <t>-115.243|35.9384</t>
  </si>
  <si>
    <t>-117.144|32.74421</t>
  </si>
  <si>
    <t>-118.67899|34.2019</t>
  </si>
  <si>
    <t>-84.023|33.90381</t>
  </si>
  <si>
    <t>-98.2387|26.2313</t>
  </si>
  <si>
    <t>-77.40659|38.87671</t>
  </si>
  <si>
    <t>-82.7231|28.24341</t>
  </si>
  <si>
    <t>-121.668|37.89601</t>
  </si>
  <si>
    <t>-106.43699|31.7756</t>
  </si>
  <si>
    <t>-118.67599|34.22541</t>
  </si>
  <si>
    <t>-121.66899|37.892</t>
  </si>
  <si>
    <t>-118.20199|33.8905</t>
  </si>
  <si>
    <t>-117.733|33.6728</t>
  </si>
  <si>
    <t>-77.40869|38.8722</t>
  </si>
  <si>
    <t>-121.67|37.89</t>
  </si>
  <si>
    <t>-75.1753|39.975</t>
  </si>
  <si>
    <t>-117.301|34.1459</t>
  </si>
  <si>
    <t>-84.008|33.9084</t>
  </si>
  <si>
    <t>-104.70799|40.41371</t>
  </si>
  <si>
    <t>-77.8439|38.5698</t>
  </si>
  <si>
    <t>-97.9456|26.0947</t>
  </si>
  <si>
    <t>-117.528|34.0231</t>
  </si>
  <si>
    <t>-118.226|33.9825</t>
  </si>
  <si>
    <t>-95.6243|29.71471</t>
  </si>
  <si>
    <t>-77.3108|38.8053</t>
  </si>
  <si>
    <t>-122.41|37.74261</t>
  </si>
  <si>
    <t>-121.3|47.2497</t>
  </si>
  <si>
    <t>-121.672|37.88341</t>
  </si>
  <si>
    <t>-118.618|33.587</t>
  </si>
  <si>
    <t>-75.19819|40.0286</t>
  </si>
  <si>
    <t>-77.2469|38.8122</t>
  </si>
  <si>
    <t>-117.085|32.7085</t>
  </si>
  <si>
    <t>-71.1141|42.38721</t>
  </si>
  <si>
    <t>-80.32979|25.75691</t>
  </si>
  <si>
    <t>-95.6278|29.7166</t>
  </si>
  <si>
    <t>-95.6175|29.71421</t>
  </si>
  <si>
    <t>-84.0006|33.9074</t>
  </si>
  <si>
    <t>-95.5685|29.6889</t>
  </si>
  <si>
    <t>-84.44089|33.7541</t>
  </si>
  <si>
    <t>-118.699|34.2152</t>
  </si>
  <si>
    <t>-80.4592|25.7292</t>
  </si>
  <si>
    <t>-84.1651|33.89631</t>
  </si>
  <si>
    <t>-121.67299|37.8793</t>
  </si>
  <si>
    <t>-121.941|37.3664</t>
  </si>
  <si>
    <t>-117.13699|32.7235</t>
  </si>
  <si>
    <t>-117.464|33.9003</t>
  </si>
  <si>
    <t>-97.8469|26.1527</t>
  </si>
  <si>
    <t>-77.1532|38.8495</t>
  </si>
  <si>
    <t>-83.99639|33.9058</t>
  </si>
  <si>
    <t>-98.2372|26.1779</t>
  </si>
  <si>
    <t>-118.407|34.0914</t>
  </si>
  <si>
    <t>-106.435|31.79051</t>
  </si>
  <si>
    <t>-122.759|48.8596</t>
  </si>
  <si>
    <t>-98.5571|26.2549</t>
  </si>
  <si>
    <t>-106.622|35.1404</t>
  </si>
  <si>
    <t>-117.13899|32.7175</t>
  </si>
  <si>
    <t>-97.21279|33.0119</t>
  </si>
  <si>
    <t>-117.065|32.6519</t>
  </si>
  <si>
    <t>-93.497|44.7819</t>
  </si>
  <si>
    <t>-83.99109|33.9021</t>
  </si>
  <si>
    <t>-77.27379|38.8268</t>
  </si>
  <si>
    <t>-117.14199|32.71191</t>
  </si>
  <si>
    <t>-82.4409|27.9295</t>
  </si>
  <si>
    <t>-77.2276|38.7744</t>
  </si>
  <si>
    <t>-82.4134|27.9478</t>
  </si>
  <si>
    <t>-95.6621|29.74931</t>
  </si>
  <si>
    <t>-77.14149|38.90171</t>
  </si>
  <si>
    <t>-82.67969|27.7573</t>
  </si>
  <si>
    <t>-117.305|34.1506</t>
  </si>
  <si>
    <t>-106.429|31.7968</t>
  </si>
  <si>
    <t>-118.75599|34.2433</t>
  </si>
  <si>
    <t>-121.68|37.8559</t>
  </si>
  <si>
    <t>-76.97539|38.9477</t>
  </si>
  <si>
    <t>-118.272|33.8225</t>
  </si>
  <si>
    <t>-97.03189|32.8668</t>
  </si>
  <si>
    <t>-106.426|31.7982</t>
  </si>
  <si>
    <t>-112.206|33.497</t>
  </si>
  <si>
    <t>-98.1642|27.0139</t>
  </si>
  <si>
    <t>-83.98499|33.8881</t>
  </si>
  <si>
    <t>-121.681|37.85211</t>
  </si>
  <si>
    <t>-111.632|31.9442</t>
  </si>
  <si>
    <t>-117.418|34.103</t>
  </si>
  <si>
    <t>-97.8855|27.3232</t>
  </si>
  <si>
    <t>-117.357|34.1576</t>
  </si>
  <si>
    <t>-77.46019|38.8656</t>
  </si>
  <si>
    <t>-73.8879|40.7414</t>
  </si>
  <si>
    <t>-119.551|36.4915</t>
  </si>
  <si>
    <t>-118.39599|34.1766</t>
  </si>
  <si>
    <t>-117.337|34.1435</t>
  </si>
  <si>
    <t>-117.171|32.6551</t>
  </si>
  <si>
    <t>-75.2014|39.9627</t>
  </si>
  <si>
    <t>-83.986|33.8841</t>
  </si>
  <si>
    <t>-104.697|40.37761</t>
  </si>
  <si>
    <t>-118.33299|33.9541</t>
  </si>
  <si>
    <t>-76.9677|38.8696</t>
  </si>
  <si>
    <t>-121.68299|37.8457</t>
  </si>
  <si>
    <t>-121.684|37.8437</t>
  </si>
  <si>
    <t>-98.2363|26.1811</t>
  </si>
  <si>
    <t>-95.645|29.75841</t>
  </si>
  <si>
    <t>-88.1444|41.7558</t>
  </si>
  <si>
    <t>-106.41299|31.7997</t>
  </si>
  <si>
    <t>-83.99319|33.8742</t>
  </si>
  <si>
    <t>-73.4123|45.0088</t>
  </si>
  <si>
    <t>-77.4623|38.8847</t>
  </si>
  <si>
    <t>-118.20799|33.8919</t>
  </si>
  <si>
    <t>-95.6096|29.70651</t>
  </si>
  <si>
    <t>-95.57919|29.7186</t>
  </si>
  <si>
    <t>-98.06819|27.1754</t>
  </si>
  <si>
    <t>-74.98959|40.0721</t>
  </si>
  <si>
    <t>-121.68899|37.8265</t>
  </si>
  <si>
    <t>-104.72399|40.38</t>
  </si>
  <si>
    <t>-77.457|38.89421</t>
  </si>
  <si>
    <t>-98.2392|26.5878</t>
  </si>
  <si>
    <t>-121.69|37.82461</t>
  </si>
  <si>
    <t>-115.10599|36.023</t>
  </si>
  <si>
    <t>-122.547|47.6744</t>
  </si>
  <si>
    <t>-84.1346|33.9868</t>
  </si>
  <si>
    <t>-98.0844|26.132</t>
  </si>
  <si>
    <t>-95.6313|29.76531</t>
  </si>
  <si>
    <t>-84.01139|33.8703</t>
  </si>
  <si>
    <t>-121.691|37.82041</t>
  </si>
  <si>
    <t>-117.16799|32.73</t>
  </si>
  <si>
    <t>-118.135|33.7795</t>
  </si>
  <si>
    <t>-76.9919|38.9213</t>
  </si>
  <si>
    <t>-98.1596|27.0504</t>
  </si>
  <si>
    <t>-106.394|31.78911</t>
  </si>
  <si>
    <t>-117.08099|32.54711</t>
  </si>
  <si>
    <t>-95.6044|29.76931</t>
  </si>
  <si>
    <t>-104.73|40.3992</t>
  </si>
  <si>
    <t>-112.175|33.6016</t>
  </si>
  <si>
    <t>-118.3|33.7684</t>
  </si>
  <si>
    <t>-121.69599|37.8046</t>
  </si>
  <si>
    <t>-122.739|45.431</t>
  </si>
  <si>
    <t>-95.59849|29.76671</t>
  </si>
  <si>
    <t>-84.03049|33.88851</t>
  </si>
  <si>
    <t>-119.157|35.3708</t>
  </si>
  <si>
    <t>-121.36599|38.4535</t>
  </si>
  <si>
    <t>-95.4555|30.1719</t>
  </si>
  <si>
    <t>-74.0884|40.6934</t>
  </si>
  <si>
    <t>-117.151|32.73111</t>
  </si>
  <si>
    <t>-76.84439|39.5358</t>
  </si>
  <si>
    <t>-106.39199|31.7769</t>
  </si>
  <si>
    <t>-121.69899|37.7968</t>
  </si>
  <si>
    <t>-71.1822|42.1857</t>
  </si>
  <si>
    <t>-122.084|37.62491</t>
  </si>
  <si>
    <t>-104.71699|40.4094</t>
  </si>
  <si>
    <t>-74.3235|40.3998</t>
  </si>
  <si>
    <t>-84.0262|33.90041</t>
  </si>
  <si>
    <t>-118.911|34.28121</t>
  </si>
  <si>
    <t>-95.5301|29.7677</t>
  </si>
  <si>
    <t>-95.58869|29.7547</t>
  </si>
  <si>
    <t>-84.02179|33.904</t>
  </si>
  <si>
    <t>-106.403|31.77231</t>
  </si>
  <si>
    <t>-111.08199|32.223</t>
  </si>
  <si>
    <t>-111.101|32.5825</t>
  </si>
  <si>
    <t>-121.70199|37.78451</t>
  </si>
  <si>
    <t>-121.805|37.5563</t>
  </si>
  <si>
    <t>-117.151|32.7216</t>
  </si>
  <si>
    <t>-106.83399|31.8463</t>
  </si>
  <si>
    <t>-104.69699|40.4099</t>
  </si>
  <si>
    <t>-77.4537|38.8903</t>
  </si>
  <si>
    <t>-95.5697|29.7244</t>
  </si>
  <si>
    <t>-117.60699|33.9216</t>
  </si>
  <si>
    <t>-77.41629|38.8962</t>
  </si>
  <si>
    <t>-118.383|33.9186</t>
  </si>
  <si>
    <t>-106.41299|31.7739</t>
  </si>
  <si>
    <t>-118.96|34.2923</t>
  </si>
  <si>
    <t>-71.0884|42.39011</t>
  </si>
  <si>
    <t>-95.4121|29.7636</t>
  </si>
  <si>
    <t>-95.58519|29.73971</t>
  </si>
  <si>
    <t>-122.452|37.68981</t>
  </si>
  <si>
    <t>-76.0262|39.3093</t>
  </si>
  <si>
    <t>-74.839|40.54561</t>
  </si>
  <si>
    <t>-121.706|37.7724</t>
  </si>
  <si>
    <t>-75.71129|39.7491</t>
  </si>
  <si>
    <t>-77.2342|38.6649</t>
  </si>
  <si>
    <t>-112.24799|33.53661</t>
  </si>
  <si>
    <t>-110.99199|32.13051</t>
  </si>
  <si>
    <t>-95.58559|29.7366</t>
  </si>
  <si>
    <t>-105.018|39.7719</t>
  </si>
  <si>
    <t>-84.00149|33.90741</t>
  </si>
  <si>
    <t>-122.25399|37.8051</t>
  </si>
  <si>
    <t>-97.1802|26.2617</t>
  </si>
  <si>
    <t>-74.1414|40.7291</t>
  </si>
  <si>
    <t>-77.40909|38.8884</t>
  </si>
  <si>
    <t>-95.5863|29.73</t>
  </si>
  <si>
    <t>-83.99679|33.9059</t>
  </si>
  <si>
    <t>-122.024|37.5362</t>
  </si>
  <si>
    <t>-106.424|31.77711</t>
  </si>
  <si>
    <t>-81.27859|28.6293</t>
  </si>
  <si>
    <t>-96.6373|32.5188</t>
  </si>
  <si>
    <t>-110.933|31.5914</t>
  </si>
  <si>
    <t>-106.42699|31.7782</t>
  </si>
  <si>
    <t>-121.708|37.7638</t>
  </si>
  <si>
    <t>-110.922|32.2251</t>
  </si>
  <si>
    <t>-77.3006|38.8143</t>
  </si>
  <si>
    <t>-76.9301|38.8542</t>
  </si>
  <si>
    <t>-97.2256|26.4344</t>
  </si>
  <si>
    <t>-73.4224|44.9807</t>
  </si>
  <si>
    <t>-106.43099|31.7802</t>
  </si>
  <si>
    <t>-71.30529|42.02161</t>
  </si>
  <si>
    <t>-77.40729|38.87841</t>
  </si>
  <si>
    <t>-95.59319|29.77551</t>
  </si>
  <si>
    <t>-117.83099|33.5865</t>
  </si>
  <si>
    <t>-73.8898|40.7663</t>
  </si>
  <si>
    <t>-95.5963|29.7207</t>
  </si>
  <si>
    <t>-82.4135|27.97911</t>
  </si>
  <si>
    <t>-117.975|33.7519</t>
  </si>
  <si>
    <t>-73.9131|40.8897</t>
  </si>
  <si>
    <t>-77.453|38.8993</t>
  </si>
  <si>
    <t>-118.264|33.8177</t>
  </si>
  <si>
    <t>-104.69|40.38771</t>
  </si>
  <si>
    <t>-121.71199|37.75301</t>
  </si>
  <si>
    <t>-77.40829|38.87</t>
  </si>
  <si>
    <t>-117.48399|32.4567</t>
  </si>
  <si>
    <t>-112.16799|33.64091</t>
  </si>
  <si>
    <t>-77.2714|38.7541</t>
  </si>
  <si>
    <t>-121.71299|37.7485</t>
  </si>
  <si>
    <t>-118.495|34.1878</t>
  </si>
  <si>
    <t>-106.44199|31.78961</t>
  </si>
  <si>
    <t>-74.0139|40.7321</t>
  </si>
  <si>
    <t>-121.71399|37.7444</t>
  </si>
  <si>
    <t>-77.41979|38.8579</t>
  </si>
  <si>
    <t>-122.085|37.7261</t>
  </si>
  <si>
    <t>-95.6217|29.71321</t>
  </si>
  <si>
    <t>-83.3704|42.6876</t>
  </si>
  <si>
    <t>-77.2685|38.7586</t>
  </si>
  <si>
    <t>-98.5163|26.2716</t>
  </si>
  <si>
    <t>-75.1442|39.8975</t>
  </si>
  <si>
    <t>-83.98709|33.8824</t>
  </si>
  <si>
    <t>-98.3705|26.2176</t>
  </si>
  <si>
    <t>-74.1809|40.8276</t>
  </si>
  <si>
    <t>-83.98939|33.8787</t>
  </si>
  <si>
    <t>-117.98699|33.7419</t>
  </si>
  <si>
    <t>-106.441|31.7977</t>
  </si>
  <si>
    <t>-117.983|33.6593</t>
  </si>
  <si>
    <t>-121.718|37.7324</t>
  </si>
  <si>
    <t>-95.4679|30.1295</t>
  </si>
  <si>
    <t>-121.861|37.561</t>
  </si>
  <si>
    <t>-95.6308|29.717</t>
  </si>
  <si>
    <t>-75.1228|40.18071</t>
  </si>
  <si>
    <t>-104.72|40.3748</t>
  </si>
  <si>
    <t>-111.632|32.7862</t>
  </si>
  <si>
    <t>-77.43929|38.8544</t>
  </si>
  <si>
    <t>-117.115|32.6929</t>
  </si>
  <si>
    <t>-95.6539|29.71871</t>
  </si>
  <si>
    <t>-104.72399|40.37691</t>
  </si>
  <si>
    <t>-119.065|34.31671</t>
  </si>
  <si>
    <t>-98.02459|26.36611</t>
  </si>
  <si>
    <t>-117.93|33.6466</t>
  </si>
  <si>
    <t>-84.0049|33.8697</t>
  </si>
  <si>
    <t>-95.6362|29.71961</t>
  </si>
  <si>
    <t>-115.229|36.2381</t>
  </si>
  <si>
    <t>-104.72799|40.37831</t>
  </si>
  <si>
    <t>-95.3331|29.809</t>
  </si>
  <si>
    <t>-77.44889|38.8583</t>
  </si>
  <si>
    <t>-122.053|37.7057</t>
  </si>
  <si>
    <t>-95.62449|29.7159</t>
  </si>
  <si>
    <t>-121.723|37.71781</t>
  </si>
  <si>
    <t>-117.139|32.7316</t>
  </si>
  <si>
    <t>-95.6509|29.76971</t>
  </si>
  <si>
    <t>-122.535|47.4816</t>
  </si>
  <si>
    <t>-117.501|32.4518</t>
  </si>
  <si>
    <t>-117.373|34.1221</t>
  </si>
  <si>
    <t>-95.64129|29.7241</t>
  </si>
  <si>
    <t>-104.735|40.38521</t>
  </si>
  <si>
    <t>-84.01219|33.8708</t>
  </si>
  <si>
    <t>-106.42799|31.7998</t>
  </si>
  <si>
    <t>-118.337|34.7752</t>
  </si>
  <si>
    <t>-111.156|32.1748</t>
  </si>
  <si>
    <t>-71.1541|42.0864</t>
  </si>
  <si>
    <t>-121.72499|37.7115</t>
  </si>
  <si>
    <t>-73.9875|40.7187</t>
  </si>
  <si>
    <t>-84.01509|33.8713</t>
  </si>
  <si>
    <t>-84.02079|33.8737</t>
  </si>
  <si>
    <t>-119.11899|34.328</t>
  </si>
  <si>
    <t>-98.33569|26.1364</t>
  </si>
  <si>
    <t>-77.63059|38.8787</t>
  </si>
  <si>
    <t>-121.72699|37.7073</t>
  </si>
  <si>
    <t>-106.42299|31.7974</t>
  </si>
  <si>
    <t>-94.5377|39.0854</t>
  </si>
  <si>
    <t>-71.2623|41.6709</t>
  </si>
  <si>
    <t>-84.0257|33.87701</t>
  </si>
  <si>
    <t>-80.2952|25.6734</t>
  </si>
  <si>
    <t>-118.357|33.9877</t>
  </si>
  <si>
    <t>-104.739|40.39711</t>
  </si>
  <si>
    <t>-88.2012|41.9768</t>
  </si>
  <si>
    <t>-73.53|44.755</t>
  </si>
  <si>
    <t>-117.165|32.54461</t>
  </si>
  <si>
    <t>-117.27699|33.70611</t>
  </si>
  <si>
    <t>-112.13799|33.4757</t>
  </si>
  <si>
    <t>-117.14099|32.71351</t>
  </si>
  <si>
    <t>-76.5905|39.2408</t>
  </si>
  <si>
    <t>-121.73|37.69631</t>
  </si>
  <si>
    <t>-104.73699|40.402</t>
  </si>
  <si>
    <t>-122.44099|37.6732</t>
  </si>
  <si>
    <t>-122.48399|37.7086</t>
  </si>
  <si>
    <t>-84.0309|33.8944</t>
  </si>
  <si>
    <t>-121.733|37.68681</t>
  </si>
  <si>
    <t>-106.597|35.1608</t>
  </si>
  <si>
    <t>-104.72799|40.40981</t>
  </si>
  <si>
    <t>-95.6524|30.27141</t>
  </si>
  <si>
    <t>-117.046|32.9415</t>
  </si>
  <si>
    <t>-157.693|21.2511</t>
  </si>
  <si>
    <t>-119.17699|34.341</t>
  </si>
  <si>
    <t>-76.9911|38.9532</t>
  </si>
  <si>
    <t>-117.158|32.7064</t>
  </si>
  <si>
    <t>-84.0272|33.9012</t>
  </si>
  <si>
    <t>-84.2584|33.772</t>
  </si>
  <si>
    <t>-121.73499|37.6785</t>
  </si>
  <si>
    <t>-77.23359|38.7911</t>
  </si>
  <si>
    <t>-93.22059|44.9988</t>
  </si>
  <si>
    <t>-106.40399|31.7878</t>
  </si>
  <si>
    <t>-77.43369|38.8858</t>
  </si>
  <si>
    <t>-121.73599|37.6761</t>
  </si>
  <si>
    <t>-121.737|37.6738</t>
  </si>
  <si>
    <t>-110.815|32.2392</t>
  </si>
  <si>
    <t>-73.9262|40.7663</t>
  </si>
  <si>
    <t>-76.9368|38.8712</t>
  </si>
  <si>
    <t>-104.70799|40.4124</t>
  </si>
  <si>
    <t>-77.39869|38.895</t>
  </si>
  <si>
    <t>-77.03569|38.9123</t>
  </si>
  <si>
    <t>-77.4307|38.88401</t>
  </si>
  <si>
    <t>-122.13899|48.1068</t>
  </si>
  <si>
    <t>-118.03|34.0289</t>
  </si>
  <si>
    <t>-95.63699|29.76361</t>
  </si>
  <si>
    <t>-93.5061|45.1163</t>
  </si>
  <si>
    <t>-95.65|29.7556</t>
  </si>
  <si>
    <t>-118.317|33.7782</t>
  </si>
  <si>
    <t>-110.91|32.1593</t>
  </si>
  <si>
    <t>-117.17099|32.70931</t>
  </si>
  <si>
    <t>-73.9254|40.7792</t>
  </si>
  <si>
    <t>-77.0517|38.7932</t>
  </si>
  <si>
    <t>-106.39799|31.7848</t>
  </si>
  <si>
    <t>-117.96|34.12121</t>
  </si>
  <si>
    <t>-98.3535|26.2352</t>
  </si>
  <si>
    <t>-121.739|37.6715</t>
  </si>
  <si>
    <t>-95.63159|29.767</t>
  </si>
  <si>
    <t>-97.7032|27.0035</t>
  </si>
  <si>
    <t>-121.739|37.66981</t>
  </si>
  <si>
    <t>-104.702|40.4093</t>
  </si>
  <si>
    <t>-122.448|37.67881</t>
  </si>
  <si>
    <t>-93.27539|44.95661</t>
  </si>
  <si>
    <t>-121.74099|37.6655</t>
  </si>
  <si>
    <t>-95.5835|29.7263</t>
  </si>
  <si>
    <t>-116.707|34.7083</t>
  </si>
  <si>
    <t>-117.4|34.216</t>
  </si>
  <si>
    <t>-119.24299|34.35621</t>
  </si>
  <si>
    <t>-104.697|40.4064</t>
  </si>
  <si>
    <t>-121.74199|37.6633</t>
  </si>
  <si>
    <t>-84.25839|33.7558</t>
  </si>
  <si>
    <t>-122.541|37.9256</t>
  </si>
  <si>
    <t>-98.4209|26.3846</t>
  </si>
  <si>
    <t>-106.389|31.78031</t>
  </si>
  <si>
    <t>-95.55929|29.6822</t>
  </si>
  <si>
    <t>-83.9994|33.90671</t>
  </si>
  <si>
    <t>-117.232|32.62351</t>
  </si>
  <si>
    <t>-95.6109|29.76901</t>
  </si>
  <si>
    <t>-119.26499|34.3611</t>
  </si>
  <si>
    <t>-117.18|32.7269</t>
  </si>
  <si>
    <t>-117.634|32.4136</t>
  </si>
  <si>
    <t>-77.38579|38.7399</t>
  </si>
  <si>
    <t>-121.74499|37.65321</t>
  </si>
  <si>
    <t>-121.74599|37.65111</t>
  </si>
  <si>
    <t>-77.4653|38.89151</t>
  </si>
  <si>
    <t>-98.271|26.3975</t>
  </si>
  <si>
    <t>-121.981|37.568</t>
  </si>
  <si>
    <t>-97.49619|27.77</t>
  </si>
  <si>
    <t>-106.625|35.092</t>
  </si>
  <si>
    <t>-117.179|32.7308</t>
  </si>
  <si>
    <t>-76.74309|39.2125</t>
  </si>
  <si>
    <t>-74.17009|40.5657</t>
  </si>
  <si>
    <t>-83.9885|33.9003</t>
  </si>
  <si>
    <t>-111.26|32.6296</t>
  </si>
  <si>
    <t>-118.33|33.8082</t>
  </si>
  <si>
    <t>-95.60139|29.76661</t>
  </si>
  <si>
    <t>-122.299|37.77</t>
  </si>
  <si>
    <t>-76.7371|39.1439</t>
  </si>
  <si>
    <t>-73.977|40.5411</t>
  </si>
  <si>
    <t>-117.177|32.7342</t>
  </si>
  <si>
    <t>-95.5944|29.76391</t>
  </si>
  <si>
    <t>-71.1658|42.0818</t>
  </si>
  <si>
    <t>-95.59529|29.7717</t>
  </si>
  <si>
    <t>-104.69099|40.3825</t>
  </si>
  <si>
    <t>-117.366|33.9863</t>
  </si>
  <si>
    <t>-117.16599|32.73811</t>
  </si>
  <si>
    <t>-104.7|40.37451</t>
  </si>
  <si>
    <t>-77.42749|38.9016</t>
  </si>
  <si>
    <t>-95.60489|29.70801</t>
  </si>
  <si>
    <t>-117.036|32.6545</t>
  </si>
  <si>
    <t>-121.75199|37.6324</t>
  </si>
  <si>
    <t>-76.9452|38.89471</t>
  </si>
  <si>
    <t>-79.82699|26.53781</t>
  </si>
  <si>
    <t>-117.164|32.73781</t>
  </si>
  <si>
    <t>-83.97839|33.88081</t>
  </si>
  <si>
    <t>-95.4998|29.74711</t>
  </si>
  <si>
    <t>-106.36399|31.767</t>
  </si>
  <si>
    <t>-121.739|37.945</t>
  </si>
  <si>
    <t>-84.5722|42.0259</t>
  </si>
  <si>
    <t>-121.75299|37.628</t>
  </si>
  <si>
    <t>-82.6398|42.7982</t>
  </si>
  <si>
    <t>-117.78799|34.0977</t>
  </si>
  <si>
    <t>-122.431|47.779</t>
  </si>
  <si>
    <t>-121.469|38.6527</t>
  </si>
  <si>
    <t>-95.3436|29.785</t>
  </si>
  <si>
    <t>-83.97839|33.8785</t>
  </si>
  <si>
    <t>-119.454|34.40601</t>
  </si>
  <si>
    <t>-119.319|36.0881</t>
  </si>
  <si>
    <t>-122.408|37.7602</t>
  </si>
  <si>
    <t>-77.1129|38.7734</t>
  </si>
  <si>
    <t>-121.75399|37.62411</t>
  </si>
  <si>
    <t>-74.086|40.7008</t>
  </si>
  <si>
    <t>-122.283|37.5346</t>
  </si>
  <si>
    <t>-117.15499|32.7337</t>
  </si>
  <si>
    <t>-117.524|34.0203</t>
  </si>
  <si>
    <t>-122.42|37.6711</t>
  </si>
  <si>
    <t>-106.35899|31.764</t>
  </si>
  <si>
    <t>-104.714|40.37371</t>
  </si>
  <si>
    <t>-121.467|38.51</t>
  </si>
  <si>
    <t>-95.5952|29.63631</t>
  </si>
  <si>
    <t>-121.75499|37.62011</t>
  </si>
  <si>
    <t>-117.15|32.7286</t>
  </si>
  <si>
    <t>-83.3675|42.6881</t>
  </si>
  <si>
    <t>-75.6529|39.62441</t>
  </si>
  <si>
    <t>-106.577|35.1443</t>
  </si>
  <si>
    <t>-106.355|31.76091</t>
  </si>
  <si>
    <t>-121.757|37.61451</t>
  </si>
  <si>
    <t>-84.1982|33.8127</t>
  </si>
  <si>
    <t>-95.58639|29.73141</t>
  </si>
  <si>
    <t>-74.0702|40.6945</t>
  </si>
  <si>
    <t>-122.621|45.5146</t>
  </si>
  <si>
    <t>-121.475|38.6439</t>
  </si>
  <si>
    <t>-118.109|34.0721</t>
  </si>
  <si>
    <t>-117.146|32.7245</t>
  </si>
  <si>
    <t>-117.536|34.1502</t>
  </si>
  <si>
    <t>-121.759|37.6085</t>
  </si>
  <si>
    <t>-117.14099|32.7152</t>
  </si>
  <si>
    <t>-95.6051|29.76881</t>
  </si>
  <si>
    <t>-77.45829|38.8551</t>
  </si>
  <si>
    <t>-117.139|32.71061</t>
  </si>
  <si>
    <t>-121.398|38.5787</t>
  </si>
  <si>
    <t>-121.761|37.6009</t>
  </si>
  <si>
    <t>-84.01709|33.87211</t>
  </si>
  <si>
    <t>-104.737|40.39771</t>
  </si>
  <si>
    <t>-121.66399|37.9413</t>
  </si>
  <si>
    <t>-121.528|37.6978</t>
  </si>
  <si>
    <t>-122.445|37.7194</t>
  </si>
  <si>
    <t>-117.13699|32.7057</t>
  </si>
  <si>
    <t>-104.73599|40.4007</t>
  </si>
  <si>
    <t>-95.62299|29.7137</t>
  </si>
  <si>
    <t>-106.332|31.74351</t>
  </si>
  <si>
    <t>-121.765|37.59041</t>
  </si>
  <si>
    <t>-117.61099|32.6493</t>
  </si>
  <si>
    <t>-104.73099|40.40671</t>
  </si>
  <si>
    <t>-118.285|33.7155</t>
  </si>
  <si>
    <t>-77.286|38.6832</t>
  </si>
  <si>
    <t>-112.041|33.5367</t>
  </si>
  <si>
    <t>-121.76599|37.5861</t>
  </si>
  <si>
    <t>-157.824|21.3041</t>
  </si>
  <si>
    <t>-98.1553|26.4459</t>
  </si>
  <si>
    <t>-117.13399|32.691</t>
  </si>
  <si>
    <t>-84.03009|33.8893</t>
  </si>
  <si>
    <t>-97.6248|26.052</t>
  </si>
  <si>
    <t>-104.72699|40.41</t>
  </si>
  <si>
    <t>-95.61339|29.7066</t>
  </si>
  <si>
    <t>-82.5276|43.3047</t>
  </si>
  <si>
    <t>-106.32699|31.73951</t>
  </si>
  <si>
    <t>-72.773|45.004</t>
  </si>
  <si>
    <t>-122.19699|37.74</t>
  </si>
  <si>
    <t>-80.33229|25.85401</t>
  </si>
  <si>
    <t>-76.5906|39.2349</t>
  </si>
  <si>
    <t>-121.76699|37.5826</t>
  </si>
  <si>
    <t>-96.7464|32.6333</t>
  </si>
  <si>
    <t>-112.11|33.678</t>
  </si>
  <si>
    <t>-84.0284|33.89691</t>
  </si>
  <si>
    <t>-106.32399|31.7368</t>
  </si>
  <si>
    <t>-118.45299|34.2958</t>
  </si>
  <si>
    <t>-95.2831|29.6246</t>
  </si>
  <si>
    <t>-122.793|48.8929</t>
  </si>
  <si>
    <t>-106.32099|31.7341</t>
  </si>
  <si>
    <t>-83.1757|39.8749</t>
  </si>
  <si>
    <t>-77.5275|38.7982</t>
  </si>
  <si>
    <t>-121.769|37.577</t>
  </si>
  <si>
    <t>-118.14799|34.03271</t>
  </si>
  <si>
    <t>-77.29179|38.7735</t>
  </si>
  <si>
    <t>-95.63279|29.7166</t>
  </si>
  <si>
    <t>-84.02129|33.9043</t>
  </si>
  <si>
    <t>-112.16399|33.57391</t>
  </si>
  <si>
    <t>-122.47799|37.6732</t>
  </si>
  <si>
    <t>-95.63559|29.7198</t>
  </si>
  <si>
    <t>-118.284|33.7845</t>
  </si>
  <si>
    <t>-117.141|32.68561</t>
  </si>
  <si>
    <t>-87.8225|41.9335</t>
  </si>
  <si>
    <t>-121.771|37.5716</t>
  </si>
  <si>
    <t>-104.69299|40.4111</t>
  </si>
  <si>
    <t>-117.589|33.9055</t>
  </si>
  <si>
    <t>-95.6375|29.7212</t>
  </si>
  <si>
    <t>-104.99099|39.7672</t>
  </si>
  <si>
    <t>-121.77299|37.5656</t>
  </si>
  <si>
    <t>-106.31099|31.7271</t>
  </si>
  <si>
    <t>-122.52499|37.7662</t>
  </si>
  <si>
    <t>-118.96099|35.02711</t>
  </si>
  <si>
    <t>-75.1058|39.9444</t>
  </si>
  <si>
    <t>-97.674|35.5748</t>
  </si>
  <si>
    <t>-82.9222|42.3592</t>
  </si>
  <si>
    <t>-121.77399|37.5639</t>
  </si>
  <si>
    <t>-117.98699|34.1227</t>
  </si>
  <si>
    <t>-122.602|48.9078</t>
  </si>
  <si>
    <t>-104.68|40.40251</t>
  </si>
  <si>
    <t>-122.06|37.7423</t>
  </si>
  <si>
    <t>-84.0063|33.9078</t>
  </si>
  <si>
    <t>-82.3621|28.1321</t>
  </si>
  <si>
    <t>-118.181|34.0514</t>
  </si>
  <si>
    <t>-77.0142|38.9592</t>
  </si>
  <si>
    <t>-121.775|37.56</t>
  </si>
  <si>
    <t>-117.15|32.695</t>
  </si>
  <si>
    <t>-121.49|37.7338</t>
  </si>
  <si>
    <t>-117.938|32.9904</t>
  </si>
  <si>
    <t>-121.77699|37.5527</t>
  </si>
  <si>
    <t>-117.15499|32.7031</t>
  </si>
  <si>
    <t>-117.465|33.9744</t>
  </si>
  <si>
    <t>-83.99459|33.9044</t>
  </si>
  <si>
    <t>-122.786|47.4301</t>
  </si>
  <si>
    <t>-117.15699|32.705</t>
  </si>
  <si>
    <t>-73.9726|40.7553</t>
  </si>
  <si>
    <t>-122.316|37.8423</t>
  </si>
  <si>
    <t>-83.99049|33.9016</t>
  </si>
  <si>
    <t>-121.779|37.5481</t>
  </si>
  <si>
    <t>-95.64949|29.754</t>
  </si>
  <si>
    <t>-118.297|34.03911</t>
  </si>
  <si>
    <t>-121.48099|37.7442</t>
  </si>
  <si>
    <t>-121.78|37.5448</t>
  </si>
  <si>
    <t>-122.01099|37.59421</t>
  </si>
  <si>
    <t>-75.44779|39.7929</t>
  </si>
  <si>
    <t>-116.91199|32.771</t>
  </si>
  <si>
    <t>-75.1779|39.9552</t>
  </si>
  <si>
    <t>-117.16199|32.71281</t>
  </si>
  <si>
    <t>-95.6421|29.7595</t>
  </si>
  <si>
    <t>-77.41829|38.89581</t>
  </si>
  <si>
    <t>-121.47699|37.7495</t>
  </si>
  <si>
    <t>-85.5535|41.7699</t>
  </si>
  <si>
    <t>-75.23069|40.2223</t>
  </si>
  <si>
    <t>-117.16499|32.71651</t>
  </si>
  <si>
    <t>-83.98399|33.89111</t>
  </si>
  <si>
    <t>-121.78299|37.5382</t>
  </si>
  <si>
    <t>-82.48559|42.95501</t>
  </si>
  <si>
    <t>-122.274|37.5527</t>
  </si>
  <si>
    <t>-76.9888|38.9136</t>
  </si>
  <si>
    <t>-84.2736|39.10781</t>
  </si>
  <si>
    <t>-117.16699|32.7205</t>
  </si>
  <si>
    <t>-121.784|37.53471</t>
  </si>
  <si>
    <t>-83.985|33.8863</t>
  </si>
  <si>
    <t>-95.60729|29.6746</t>
  </si>
  <si>
    <t>-95.65889|29.7591</t>
  </si>
  <si>
    <t>-117.17099|32.7262</t>
  </si>
  <si>
    <t>-83.98529|33.8845</t>
  </si>
  <si>
    <t>-121.78499|37.53151</t>
  </si>
  <si>
    <t>-121.78599|37.5281</t>
  </si>
  <si>
    <t>-95.64169|29.70911</t>
  </si>
  <si>
    <t>-77.04839|38.92</t>
  </si>
  <si>
    <t>-95.63119|29.7672</t>
  </si>
  <si>
    <t>-120.928|38.7002</t>
  </si>
  <si>
    <t>-121.261|38.564</t>
  </si>
  <si>
    <t>-121.78699|37.5264</t>
  </si>
  <si>
    <t>-84.3711|33.5237</t>
  </si>
  <si>
    <t>-83.99369|33.8742</t>
  </si>
  <si>
    <t>-121.789|37.5196</t>
  </si>
  <si>
    <t>-116.846|33.6301</t>
  </si>
  <si>
    <t>-95.61759|29.7698</t>
  </si>
  <si>
    <t>-81.78809|41.5388</t>
  </si>
  <si>
    <t>-118.282|33.7884</t>
  </si>
  <si>
    <t>-95.6117|29.7692</t>
  </si>
  <si>
    <t>-117.477|33.8435</t>
  </si>
  <si>
    <t>-117.18299|32.74171</t>
  </si>
  <si>
    <t>-121.79|37.5161</t>
  </si>
  <si>
    <t>-121.446|37.7716</t>
  </si>
  <si>
    <t>-122.09599|37.6738</t>
  </si>
  <si>
    <t>-95.60859|29.7683</t>
  </si>
  <si>
    <t>-118.314|34.0573</t>
  </si>
  <si>
    <t>-117.18499|32.745</t>
  </si>
  <si>
    <t>-117.27|33.01311</t>
  </si>
  <si>
    <t>-121.79099|37.5125</t>
  </si>
  <si>
    <t>-84.01159|33.87071</t>
  </si>
  <si>
    <t>-121.442|37.7765</t>
  </si>
  <si>
    <t>-81.73|27.9599</t>
  </si>
  <si>
    <t>-122.33699|37.4903</t>
  </si>
  <si>
    <t>-121.79099|37.51101</t>
  </si>
  <si>
    <t>-121.23|38.04091</t>
  </si>
  <si>
    <t>-117.18799|32.7483</t>
  </si>
  <si>
    <t>-111.781|31.7275</t>
  </si>
  <si>
    <t>-84.01449|33.8712</t>
  </si>
  <si>
    <t>-73.8342|44.9892</t>
  </si>
  <si>
    <t>-121.43399|37.7854</t>
  </si>
  <si>
    <t>-117.193|32.7546</t>
  </si>
  <si>
    <t>-84.0221|33.8748</t>
  </si>
  <si>
    <t>-95.58529|29.74931</t>
  </si>
  <si>
    <t>-112.20399|33.4997</t>
  </si>
  <si>
    <t>-84.0263|33.87861</t>
  </si>
  <si>
    <t>-77.31289|38.7848</t>
  </si>
  <si>
    <t>-121.51|38.6332</t>
  </si>
  <si>
    <t>-121.794|37.50091</t>
  </si>
  <si>
    <t>-121.85|37.5265</t>
  </si>
  <si>
    <t>-118.334|33.879</t>
  </si>
  <si>
    <t>-117.196|32.758</t>
  </si>
  <si>
    <t>-75.2283|39.9448</t>
  </si>
  <si>
    <t>-121.79499|37.4971</t>
  </si>
  <si>
    <t>-117.198|32.7614</t>
  </si>
  <si>
    <t>-110.962|32.1192</t>
  </si>
  <si>
    <t>-118.919|33.7618</t>
  </si>
  <si>
    <t>-121.42799|37.79311</t>
  </si>
  <si>
    <t>-121.216|38.696</t>
  </si>
  <si>
    <t>-111.37899|32.0794</t>
  </si>
  <si>
    <t>-77.21849|38.80201</t>
  </si>
  <si>
    <t>-111.49699|31.7535</t>
  </si>
  <si>
    <t>-77.45|38.85761</t>
  </si>
  <si>
    <t>-98.16639|26.3083</t>
  </si>
  <si>
    <t>-77.08209|38.84741</t>
  </si>
  <si>
    <t>-117.20099|32.7647</t>
  </si>
  <si>
    <t>-76.97339|38.9105</t>
  </si>
  <si>
    <t>-121.426|37.79501</t>
  </si>
  <si>
    <t>-73.8944|40.8579</t>
  </si>
  <si>
    <t>-74.37349|40.37881</t>
  </si>
  <si>
    <t>-121.796|37.49071</t>
  </si>
  <si>
    <t>-117.20399|32.76801</t>
  </si>
  <si>
    <t>-84.83559|34.6223</t>
  </si>
  <si>
    <t>-115.355|35.9814</t>
  </si>
  <si>
    <t>-95.3145|29.7929</t>
  </si>
  <si>
    <t>-74.0996|40.7052</t>
  </si>
  <si>
    <t>-118.333|33.8108</t>
  </si>
  <si>
    <t>-84.02989|33.89331</t>
  </si>
  <si>
    <t>-97.8651|27.097</t>
  </si>
  <si>
    <t>-97.83699|26.18191</t>
  </si>
  <si>
    <t>-77.2349|38.80211</t>
  </si>
  <si>
    <t>-122.204|38.1505</t>
  </si>
  <si>
    <t>-117.20699|32.7716</t>
  </si>
  <si>
    <t>-122.406|37.8054</t>
  </si>
  <si>
    <t>-121.512|38.6323</t>
  </si>
  <si>
    <t>-84.45129|33.71451</t>
  </si>
  <si>
    <t>-74.2602|41.1264</t>
  </si>
  <si>
    <t>-84.02609|33.9003</t>
  </si>
  <si>
    <t>-121.44099|38.5414</t>
  </si>
  <si>
    <t>-77.3041|38.7557</t>
  </si>
  <si>
    <t>-84.10069|33.8901</t>
  </si>
  <si>
    <t>-117.21|32.7751</t>
  </si>
  <si>
    <t>-71.4637|42.22281</t>
  </si>
  <si>
    <t>-98.1564|26.4842</t>
  </si>
  <si>
    <t>-73.2295|40.8796</t>
  </si>
  <si>
    <t>-77.46129|38.8734</t>
  </si>
  <si>
    <t>-104.856|39.662</t>
  </si>
  <si>
    <t>-121.41399|37.8092</t>
  </si>
  <si>
    <t>-97.1577|26.0404</t>
  </si>
  <si>
    <t>-104.712|40.41401</t>
  </si>
  <si>
    <t>-117.21899|32.784</t>
  </si>
  <si>
    <t>-95.5012|29.7552</t>
  </si>
  <si>
    <t>-72.56529|41.80621</t>
  </si>
  <si>
    <t>-118.297|33.8016</t>
  </si>
  <si>
    <t>-121.40699|37.81781</t>
  </si>
  <si>
    <t>-121.805|37.4639</t>
  </si>
  <si>
    <t>-76.8966|38.8734</t>
  </si>
  <si>
    <t>-77.3824|38.7172</t>
  </si>
  <si>
    <t>-117.22899|32.7933</t>
  </si>
  <si>
    <t>-84.00019|33.90721</t>
  </si>
  <si>
    <t>-117.5|32.3758</t>
  </si>
  <si>
    <t>-95.6122|29.71061</t>
  </si>
  <si>
    <t>-104.69|40.4087</t>
  </si>
  <si>
    <t>-121.4|37.8266</t>
  </si>
  <si>
    <t>-95.5856|29.7439</t>
  </si>
  <si>
    <t>-95.55329|29.7</t>
  </si>
  <si>
    <t>-111.982|33.5964</t>
  </si>
  <si>
    <t>-117.233|32.79981</t>
  </si>
  <si>
    <t>-118.206|34.0729</t>
  </si>
  <si>
    <t>-121.813|37.4413</t>
  </si>
  <si>
    <t>-95.2306|29.6405</t>
  </si>
  <si>
    <t>-83.99019|33.9014</t>
  </si>
  <si>
    <t>-122.677|48.9454</t>
  </si>
  <si>
    <t>-77.44109|38.90231</t>
  </si>
  <si>
    <t>-84.5252|38.2097</t>
  </si>
  <si>
    <t>-117.236|32.8049</t>
  </si>
  <si>
    <t>-104.684|40.39421</t>
  </si>
  <si>
    <t>-76.9432|38.85871</t>
  </si>
  <si>
    <t>-98.5254|26.5621</t>
  </si>
  <si>
    <t>-82.734|42.97081</t>
  </si>
  <si>
    <t>-83.3695|42.685</t>
  </si>
  <si>
    <t>-122.6|47.3263</t>
  </si>
  <si>
    <t>-95.4544|30.1714</t>
  </si>
  <si>
    <t>-75.39219|40.2945</t>
  </si>
  <si>
    <t>-121.39299|37.8358</t>
  </si>
  <si>
    <t>-77.43679|38.9018</t>
  </si>
  <si>
    <t>-95.389|29.7465</t>
  </si>
  <si>
    <t>-84.5763|34.01811</t>
  </si>
  <si>
    <t>-75.108|40.12721</t>
  </si>
  <si>
    <t>-117.23799|32.8082</t>
  </si>
  <si>
    <t>-77.43239|38.9015</t>
  </si>
  <si>
    <t>-121.39099|37.83861</t>
  </si>
  <si>
    <t>-95.63099|29.7165</t>
  </si>
  <si>
    <t>-118.465|34.2967</t>
  </si>
  <si>
    <t>-117.899|34.0765</t>
  </si>
  <si>
    <t>-83.9849|33.8869</t>
  </si>
  <si>
    <t>-75.2094|40.0243</t>
  </si>
  <si>
    <t>-95.63539|29.71891</t>
  </si>
  <si>
    <t>-77.2809|38.8181</t>
  </si>
  <si>
    <t>-77.4273|38.9</t>
  </si>
  <si>
    <t>-97.7254|26.7624</t>
  </si>
  <si>
    <t>-112.05099|33.38061</t>
  </si>
  <si>
    <t>-95.56789|29.7466</t>
  </si>
  <si>
    <t>-121.387|37.84371</t>
  </si>
  <si>
    <t>-121.482|38.6459</t>
  </si>
  <si>
    <t>-72.585|41.9717</t>
  </si>
  <si>
    <t>-97.1607|26.1461</t>
  </si>
  <si>
    <t>-83.9861|33.8831</t>
  </si>
  <si>
    <t>-83.3893|42.5921</t>
  </si>
  <si>
    <t>-95.6394|29.72221</t>
  </si>
  <si>
    <t>-93.2506|44.96801</t>
  </si>
  <si>
    <t>-111.62699|31.6993</t>
  </si>
  <si>
    <t>-73.914|40.8906</t>
  </si>
  <si>
    <t>-121.432|38.5057</t>
  </si>
  <si>
    <t>-118.278|33.8504</t>
  </si>
  <si>
    <t>-71.15239|42.07801</t>
  </si>
  <si>
    <t>-121.78799|37.5232</t>
  </si>
  <si>
    <t>-77.0209|38.9462</t>
  </si>
  <si>
    <t>-117.23899|32.8194</t>
  </si>
  <si>
    <t>-95.5434|29.9798</t>
  </si>
  <si>
    <t>-121.81299|37.4401</t>
  </si>
  <si>
    <t>-117.16|32.6763</t>
  </si>
  <si>
    <t>-121.38399|37.8481</t>
  </si>
  <si>
    <t>-111.221|32.3909</t>
  </si>
  <si>
    <t>-117.238|32.82101</t>
  </si>
  <si>
    <t>-82.75099|42.71971</t>
  </si>
  <si>
    <t>-104.98899|39.7687</t>
  </si>
  <si>
    <t>-117.236|32.82271</t>
  </si>
  <si>
    <t>-77.2944|38.87831</t>
  </si>
  <si>
    <t>-118.579|34.21061</t>
  </si>
  <si>
    <t>-121.363|38.6685</t>
  </si>
  <si>
    <t>-83.9913|33.87621</t>
  </si>
  <si>
    <t>-122.217|37.782</t>
  </si>
  <si>
    <t>-121.815|37.43541</t>
  </si>
  <si>
    <t>-117.156|32.6918</t>
  </si>
  <si>
    <t>-118.13|33.8116</t>
  </si>
  <si>
    <t>-76.9043|38.906</t>
  </si>
  <si>
    <t>-95.6464|29.7327</t>
  </si>
  <si>
    <t>-117.23199|32.824</t>
  </si>
  <si>
    <t>-71.05399|42.38741</t>
  </si>
  <si>
    <t>-95.57789|29.7132</t>
  </si>
  <si>
    <t>-83.99509|33.8734</t>
  </si>
  <si>
    <t>-73.89749|40.9331</t>
  </si>
  <si>
    <t>-77.24419|38.6901</t>
  </si>
  <si>
    <t>-117.951|33.7284</t>
  </si>
  <si>
    <t>-118.182|34.0566</t>
  </si>
  <si>
    <t>-121.81699|37.429</t>
  </si>
  <si>
    <t>-112.16799|33.5875</t>
  </si>
  <si>
    <t>-117.22599|32.8258</t>
  </si>
  <si>
    <t>-76.95229|38.8605</t>
  </si>
  <si>
    <t>-71.1483|42.09311</t>
  </si>
  <si>
    <t>-121.463|38.5448</t>
  </si>
  <si>
    <t>-121.818|37.42641</t>
  </si>
  <si>
    <t>-121.377|37.859</t>
  </si>
  <si>
    <t>-77.0565|38.9188</t>
  </si>
  <si>
    <t>-75.21799|39.9758</t>
  </si>
  <si>
    <t>-117.224|32.8261</t>
  </si>
  <si>
    <t>-84.01309|33.8708</t>
  </si>
  <si>
    <t>-122.479|37.6655</t>
  </si>
  <si>
    <t>-121.81799|37.4251</t>
  </si>
  <si>
    <t>-104.72399|40.3769</t>
  </si>
  <si>
    <t>-121.82|37.4207</t>
  </si>
  <si>
    <t>-97.2266|26.3041</t>
  </si>
  <si>
    <t>-95.6452|29.75711</t>
  </si>
  <si>
    <t>-77.1281|38.8236</t>
  </si>
  <si>
    <t>-84.02109|33.874</t>
  </si>
  <si>
    <t>-95.64219|29.7599</t>
  </si>
  <si>
    <t>-121.37|37.8694</t>
  </si>
  <si>
    <t>-118.245|33.9805</t>
  </si>
  <si>
    <t>-119.957|35.0108</t>
  </si>
  <si>
    <t>-95.64039|29.7622</t>
  </si>
  <si>
    <t>-95.6175|29.7786</t>
  </si>
  <si>
    <t>-74.0413|40.6831</t>
  </si>
  <si>
    <t>-121.368|37.8725</t>
  </si>
  <si>
    <t>-121.822|37.41181</t>
  </si>
  <si>
    <t>-121.36599|37.8755</t>
  </si>
  <si>
    <t>-97.3661|32.8741</t>
  </si>
  <si>
    <t>-121.82199|37.4089</t>
  </si>
  <si>
    <t>-104.73599|40.39751</t>
  </si>
  <si>
    <t>-82.5191|28.2926</t>
  </si>
  <si>
    <t>-81.0961|35.2493</t>
  </si>
  <si>
    <t>-104.73499|40.40291</t>
  </si>
  <si>
    <t>-84.02909|33.8974</t>
  </si>
  <si>
    <t>-121.36|37.8829</t>
  </si>
  <si>
    <t>-121.82399|37.40311</t>
  </si>
  <si>
    <t>-82.5705|27.53991</t>
  </si>
  <si>
    <t>-84.0259|33.9016</t>
  </si>
  <si>
    <t>-77.2379|38.79651</t>
  </si>
  <si>
    <t>-110.994|31.794</t>
  </si>
  <si>
    <t>-95.61489|29.7695</t>
  </si>
  <si>
    <t>-117.12299|32.6377</t>
  </si>
  <si>
    <t>-95.6119|29.76911</t>
  </si>
  <si>
    <t>-84.01549|33.8715</t>
  </si>
  <si>
    <t>-122.469|37.7709</t>
  </si>
  <si>
    <t>-104.72599|40.4133</t>
  </si>
  <si>
    <t>-121.824|37.3985</t>
  </si>
  <si>
    <t>-97.859|27.3013</t>
  </si>
  <si>
    <t>-77.3927|38.74111</t>
  </si>
  <si>
    <t>-94.5587|39.0474</t>
  </si>
  <si>
    <t>-121.35099|37.89111</t>
  </si>
  <si>
    <t>-112.01|33.5745</t>
  </si>
  <si>
    <t>-74.96349|40.6803</t>
  </si>
  <si>
    <t>-76.9859|38.9424</t>
  </si>
  <si>
    <t>-73.8649|40.7176</t>
  </si>
  <si>
    <t>-84.2329|33.7826</t>
  </si>
  <si>
    <t>-121.826|37.39071</t>
  </si>
  <si>
    <t>-84.00579|33.90831</t>
  </si>
  <si>
    <t>-121.34|37.8987</t>
  </si>
  <si>
    <t>-77.04299|38.82801</t>
  </si>
  <si>
    <t>-122.571|45.7417</t>
  </si>
  <si>
    <t>-121.335|37.90131</t>
  </si>
  <si>
    <t>-115.237|36.1902</t>
  </si>
  <si>
    <t>-76.9437|38.8891</t>
  </si>
  <si>
    <t>-122.386|37.8006</t>
  </si>
  <si>
    <t>-95.58689|29.7519</t>
  </si>
  <si>
    <t>-118.301|33.10381</t>
  </si>
  <si>
    <t>-104.69599|40.41421</t>
  </si>
  <si>
    <t>-117.558|33.972</t>
  </si>
  <si>
    <t>-117.102|32.6299</t>
  </si>
  <si>
    <t>-77.0456|38.94611</t>
  </si>
  <si>
    <t>-121.33099|37.9039</t>
  </si>
  <si>
    <t>-121.32199|37.9083</t>
  </si>
  <si>
    <t>-83.9876|33.89851</t>
  </si>
  <si>
    <t>-121.357|38.6754</t>
  </si>
  <si>
    <t>-122.63499|48.8581</t>
  </si>
  <si>
    <t>-77.4719|38.89011</t>
  </si>
  <si>
    <t>-117.21199|32.7741</t>
  </si>
  <si>
    <t>-77.5447|38.7911</t>
  </si>
  <si>
    <t>-117.335|32.7556</t>
  </si>
  <si>
    <t>-73.7209|40.8109</t>
  </si>
  <si>
    <t>-121.82599|37.3635</t>
  </si>
  <si>
    <t>-115.07099|36.0433</t>
  </si>
  <si>
    <t>-73.8811|40.8565</t>
  </si>
  <si>
    <t>-74.2038|40.195</t>
  </si>
  <si>
    <t>-95.58549|29.73681</t>
  </si>
  <si>
    <t>-76.593|39.2517</t>
  </si>
  <si>
    <t>-121.30499|37.91301</t>
  </si>
  <si>
    <t>-121.722|37.94851</t>
  </si>
  <si>
    <t>-95.58799|29.73061</t>
  </si>
  <si>
    <t>-121.46|38.5639</t>
  </si>
  <si>
    <t>-83.98439|33.88711</t>
  </si>
  <si>
    <t>-95.59049|29.728</t>
  </si>
  <si>
    <t>-121.82599|37.3601</t>
  </si>
  <si>
    <t>-97.43779|27.20171</t>
  </si>
  <si>
    <t>-112.092|33.418</t>
  </si>
  <si>
    <t>-83.98559|33.88311</t>
  </si>
  <si>
    <t>-95.59449|29.7243</t>
  </si>
  <si>
    <t>-118.311|34.0228</t>
  </si>
  <si>
    <t>-77.4287|38.89851</t>
  </si>
  <si>
    <t>-83.9866|33.88131</t>
  </si>
  <si>
    <t>-82.2944|27.7994</t>
  </si>
  <si>
    <t>-95.5968|29.7226</t>
  </si>
  <si>
    <t>-119.58199|38.7495</t>
  </si>
  <si>
    <t>-95.6016|29.71921</t>
  </si>
  <si>
    <t>-71.7008|42.7555</t>
  </si>
  <si>
    <t>-104.69599|40.3779</t>
  </si>
  <si>
    <t>-83.2445|42.43351</t>
  </si>
  <si>
    <t>-84.4396|33.75061</t>
  </si>
  <si>
    <t>-83.99119|33.8764</t>
  </si>
  <si>
    <t>-77.24369|38.7918</t>
  </si>
  <si>
    <t>-118.385|33.98691</t>
  </si>
  <si>
    <t>-121.29899|37.91401</t>
  </si>
  <si>
    <t>-77.4342|38.90061</t>
  </si>
  <si>
    <t>-74.1785|40.7233</t>
  </si>
  <si>
    <t>-77.41159|38.8894</t>
  </si>
  <si>
    <t>-77.0795|38.90881</t>
  </si>
  <si>
    <t>-118.197|34.0798</t>
  </si>
  <si>
    <t>-117.10399|32.5849</t>
  </si>
  <si>
    <t>-104.72199|40.3749</t>
  </si>
  <si>
    <t>-77.2685|38.7632</t>
  </si>
  <si>
    <t>-84.01709|33.87261</t>
  </si>
  <si>
    <t>-121.437|38.5994</t>
  </si>
  <si>
    <t>-89.0746|41.9491</t>
  </si>
  <si>
    <t>-95.63119|29.717</t>
  </si>
  <si>
    <t>-104.72599|40.3768</t>
  </si>
  <si>
    <t>-104.72899|40.3782</t>
  </si>
  <si>
    <t>-73.8762|41.1168</t>
  </si>
  <si>
    <t>-118.491|34.3175</t>
  </si>
  <si>
    <t>-77.08809|38.84861</t>
  </si>
  <si>
    <t>-121.289|38.2256</t>
  </si>
  <si>
    <t>-84.02549|33.8768</t>
  </si>
  <si>
    <t>-84.03|33.8815</t>
  </si>
  <si>
    <t>-95.5987|29.7502</t>
  </si>
  <si>
    <t>-77.23179|38.7812</t>
  </si>
  <si>
    <t>-121.265|37.9109</t>
  </si>
  <si>
    <t>-95.617|29.77031</t>
  </si>
  <si>
    <t>-76.9559|38.92701</t>
  </si>
  <si>
    <t>-74.67|40.3045</t>
  </si>
  <si>
    <t>-95.64369|29.7265</t>
  </si>
  <si>
    <t>-115.262|36.23901</t>
  </si>
  <si>
    <t>-111.05499|32.3106</t>
  </si>
  <si>
    <t>-74.8826|40.1772</t>
  </si>
  <si>
    <t>-104.73799|40.3975</t>
  </si>
  <si>
    <t>-84.0344|33.8972</t>
  </si>
  <si>
    <t>-98.1466|26.5037</t>
  </si>
  <si>
    <t>-104.736|40.4023</t>
  </si>
  <si>
    <t>-95.603|29.768</t>
  </si>
  <si>
    <t>-118.41|34.1483</t>
  </si>
  <si>
    <t>-117.729|34.4816</t>
  </si>
  <si>
    <t>-84.03139|33.9043</t>
  </si>
  <si>
    <t>-95.64129|29.7596</t>
  </si>
  <si>
    <t>-117.263|32.6086</t>
  </si>
  <si>
    <t>-97.5912|29.6475</t>
  </si>
  <si>
    <t>-95.63529|29.764</t>
  </si>
  <si>
    <t>-77.29249|38.8237</t>
  </si>
  <si>
    <t>-111.263|32.5956</t>
  </si>
  <si>
    <t>-79.69599|26.2848</t>
  </si>
  <si>
    <t>-77.45789|38.8678</t>
  </si>
  <si>
    <t>-95.3654|29.7784</t>
  </si>
  <si>
    <t>-104.688|40.4066</t>
  </si>
  <si>
    <t>-82.60449|28.0477</t>
  </si>
  <si>
    <t>-95.6049|29.76731</t>
  </si>
  <si>
    <t>-122.641|45.43931</t>
  </si>
  <si>
    <t>-77.45909|38.8691</t>
  </si>
  <si>
    <t>-104.68599|40.3838</t>
  </si>
  <si>
    <t>-94.4916|39.0049</t>
  </si>
  <si>
    <t>-95.59759|29.7639</t>
  </si>
  <si>
    <t>-83.93119|33.8376</t>
  </si>
  <si>
    <t>-95.58519|29.7441</t>
  </si>
  <si>
    <t>-73.8787|41.0446</t>
  </si>
  <si>
    <t>-84.01429|33.87111</t>
  </si>
  <si>
    <t>-77.42869|38.8985</t>
  </si>
  <si>
    <t>-104.72|40.3736</t>
  </si>
  <si>
    <t>-97.07429|32.6525</t>
  </si>
  <si>
    <t>-84.02549|33.8777</t>
  </si>
  <si>
    <t>-118.36699|34.0691</t>
  </si>
  <si>
    <t>-77.40989|38.8965</t>
  </si>
  <si>
    <t>-117.595|34.1118</t>
  </si>
  <si>
    <t>-119.7|34.42871</t>
  </si>
  <si>
    <t>-98.1195|27.3377</t>
  </si>
  <si>
    <t>-84.03049|33.89231</t>
  </si>
  <si>
    <t>-111.432|32.6127</t>
  </si>
  <si>
    <t>-104.738|40.3934</t>
  </si>
  <si>
    <t>-84.02359|33.9031</t>
  </si>
  <si>
    <t>-77.42869|38.89851</t>
  </si>
  <si>
    <t>-102.97599|32.3155</t>
  </si>
  <si>
    <t>-117.32|33.9391</t>
  </si>
  <si>
    <t>-76.9766|38.9472</t>
  </si>
  <si>
    <t>-118.28|33.827</t>
  </si>
  <si>
    <t>-104.726|40.40891</t>
  </si>
  <si>
    <t>-118.321|33.9583</t>
  </si>
  <si>
    <t>-84.0048|33.9084</t>
  </si>
  <si>
    <t>-95.62569|29.71581</t>
  </si>
  <si>
    <t>-74.32169|40.3981</t>
  </si>
  <si>
    <t>-95.62789|29.71641</t>
  </si>
  <si>
    <t>-104.71|40.412</t>
  </si>
  <si>
    <t>-121.47|38.5883</t>
  </si>
  <si>
    <t>-118.027|33.7451</t>
  </si>
  <si>
    <t>-72.5807|42.1916</t>
  </si>
  <si>
    <t>-75.1271|44.8986</t>
  </si>
  <si>
    <t>-77.2687|38.76241</t>
  </si>
  <si>
    <t>-83.9966|33.9057</t>
  </si>
  <si>
    <t>-122.461|48.9976</t>
  </si>
  <si>
    <t>-71.1079|42.3604</t>
  </si>
  <si>
    <t>-119.63799|34.4208</t>
  </si>
  <si>
    <t>-122.34199|37.579</t>
  </si>
  <si>
    <t>-95.6326|29.71891</t>
  </si>
  <si>
    <t>-83.99239|33.90341</t>
  </si>
  <si>
    <t>-95.63669|29.7216</t>
  </si>
  <si>
    <t>-83.989|33.90041</t>
  </si>
  <si>
    <t>-122.349|37.5852</t>
  </si>
  <si>
    <t>-73.8413|40.9872</t>
  </si>
  <si>
    <t>-73.8324|40.652</t>
  </si>
  <si>
    <t>-95.6465|29.7332</t>
  </si>
  <si>
    <t>-119.58399|34.41</t>
  </si>
  <si>
    <t>-83.9849|33.8887</t>
  </si>
  <si>
    <t>-104.92399|39.771</t>
  </si>
  <si>
    <t>-77.44859|38.8584</t>
  </si>
  <si>
    <t>-73.8564|40.70651</t>
  </si>
  <si>
    <t>-83.9885|33.879</t>
  </si>
  <si>
    <t>-122.455|47.5068</t>
  </si>
  <si>
    <t>-118.374|33.8879</t>
  </si>
  <si>
    <t>-86.2975|39.8166</t>
  </si>
  <si>
    <t>-111.324|31.48801</t>
  </si>
  <si>
    <t>-77.45189|38.85961</t>
  </si>
  <si>
    <t>-84.24429|39.7874</t>
  </si>
  <si>
    <t>-118.46099|34.30111</t>
  </si>
  <si>
    <t>-83.99189|33.8757</t>
  </si>
  <si>
    <t>-76.9902|38.9266</t>
  </si>
  <si>
    <t>-77.46439|38.86831</t>
  </si>
  <si>
    <t>-98.1393|26.4462</t>
  </si>
  <si>
    <t>-95.6384|29.761</t>
  </si>
  <si>
    <t>-118.013|34.1071</t>
  </si>
  <si>
    <t>-109.46799|31.9136</t>
  </si>
  <si>
    <t>-104.70699|40.37231</t>
  </si>
  <si>
    <t>-95.7206|37.1206</t>
  </si>
  <si>
    <t>-77.16759|38.8112</t>
  </si>
  <si>
    <t>-84.01209|33.8706</t>
  </si>
  <si>
    <t>-98.1415|26.29881</t>
  </si>
  <si>
    <t>-95.6274|29.7656</t>
  </si>
  <si>
    <t>-77.46649|38.8818</t>
  </si>
  <si>
    <t>-115.318|36.077</t>
  </si>
  <si>
    <t>-74.9058|44.9689</t>
  </si>
  <si>
    <t>-110.39|31.3474</t>
  </si>
  <si>
    <t>-84.0177|33.8719</t>
  </si>
  <si>
    <t>-84.02019|33.8733</t>
  </si>
  <si>
    <t>-122.16|48.1086</t>
  </si>
  <si>
    <t>-82.3523|27.9542</t>
  </si>
  <si>
    <t>-104.99099|39.7676</t>
  </si>
  <si>
    <t>-77.4646|38.8888</t>
  </si>
  <si>
    <t>-110.925|32.2596</t>
  </si>
  <si>
    <t>-84.0247|33.87671</t>
  </si>
  <si>
    <t>-104.727|40.3815</t>
  </si>
  <si>
    <t>-117.246|32.82481</t>
  </si>
  <si>
    <t>-111.951|33.4097</t>
  </si>
  <si>
    <t>-120.65099|35.1115</t>
  </si>
  <si>
    <t>-74.0211|40.6349</t>
  </si>
  <si>
    <t>-95.60929|29.7649</t>
  </si>
  <si>
    <t>-119.499|34.38601</t>
  </si>
  <si>
    <t>-118.32|33.838</t>
  </si>
  <si>
    <t>-73.8563|40.8964</t>
  </si>
  <si>
    <t>-110.944|31.4422</t>
  </si>
  <si>
    <t>-77.45249|38.90091</t>
  </si>
  <si>
    <t>-77.1281|38.7814</t>
  </si>
  <si>
    <t>-116.901|32.75041</t>
  </si>
  <si>
    <t>-95.58689|29.747</t>
  </si>
  <si>
    <t>-104.52399|39.661</t>
  </si>
  <si>
    <t>-98.167|26.342</t>
  </si>
  <si>
    <t>-119.486|34.3821</t>
  </si>
  <si>
    <t>-110.96|32.1568</t>
  </si>
  <si>
    <t>-77.4352|38.9051</t>
  </si>
  <si>
    <t>-95.5878|29.74111</t>
  </si>
  <si>
    <t>-83.2328|42.4877</t>
  </si>
  <si>
    <t>-121.228|38.5687</t>
  </si>
  <si>
    <t>-104.72099|40.4126</t>
  </si>
  <si>
    <t>-73.777|40.6088</t>
  </si>
  <si>
    <t>-77.2737|38.7605</t>
  </si>
  <si>
    <t>-84.0003|33.90811</t>
  </si>
  <si>
    <t>-95.5899|29.7313</t>
  </si>
  <si>
    <t>-119.081|34.9294</t>
  </si>
  <si>
    <t>-84.1611|33.70791</t>
  </si>
  <si>
    <t>-77.41579|38.9005</t>
  </si>
  <si>
    <t>-117.477|34.0645</t>
  </si>
  <si>
    <t>-83.9903|33.90491</t>
  </si>
  <si>
    <t>-73.7563|40.6815</t>
  </si>
  <si>
    <t>-104.69499|40.4126</t>
  </si>
  <si>
    <t>-117.485|33.9357</t>
  </si>
  <si>
    <t>-104.69099|40.41111</t>
  </si>
  <si>
    <t>-95.5945|29.7684</t>
  </si>
  <si>
    <t>-83.98619|33.9021</t>
  </si>
  <si>
    <t>-122.07799|37.6166</t>
  </si>
  <si>
    <t>-112.123|33.6389</t>
  </si>
  <si>
    <t>-117.916|33.6814</t>
  </si>
  <si>
    <t>-97.2287|26.5108</t>
  </si>
  <si>
    <t>-87.7999|42.4863</t>
  </si>
  <si>
    <t>-118.301|33.8377</t>
  </si>
  <si>
    <t>-77.4055|38.8913</t>
  </si>
  <si>
    <t>-122.47799|37.712</t>
  </si>
  <si>
    <t>-83.98289|33.8991</t>
  </si>
  <si>
    <t>-115.18299|36.1597</t>
  </si>
  <si>
    <t>-104.68299|40.3882</t>
  </si>
  <si>
    <t>-95.6162|29.75741</t>
  </si>
  <si>
    <t>-115.16499|36.2118</t>
  </si>
  <si>
    <t>-95.6309|29.72081</t>
  </si>
  <si>
    <t>-76.9979|38.9707</t>
  </si>
  <si>
    <t>-97.8718|26.3365</t>
  </si>
  <si>
    <t>-98.3213|26.8014</t>
  </si>
  <si>
    <t>-95.66689|29.77121</t>
  </si>
  <si>
    <t>-77.4035|38.87271</t>
  </si>
  <si>
    <t>-118.252|34.0857</t>
  </si>
  <si>
    <t>-83.97669|33.88241</t>
  </si>
  <si>
    <t>-77.4059|38.86861</t>
  </si>
  <si>
    <t>-118.338|33.9472</t>
  </si>
  <si>
    <t>-117.101|32.722</t>
  </si>
  <si>
    <t>-77.40729|38.86671</t>
  </si>
  <si>
    <t>-121.151|37.7245</t>
  </si>
  <si>
    <t>-97.96719|30.34281</t>
  </si>
  <si>
    <t>-75.113|40.17721</t>
  </si>
  <si>
    <t>-71.2044|42.2037</t>
  </si>
  <si>
    <t>-119.366|34.3461</t>
  </si>
  <si>
    <t>-96.78309|32.86991</t>
  </si>
  <si>
    <t>-117.09|32.5475</t>
  </si>
  <si>
    <t>-96.864|32.7773</t>
  </si>
  <si>
    <t>-77.43459|38.8552</t>
  </si>
  <si>
    <t>-104.718|40.3686</t>
  </si>
  <si>
    <t>-82.95099|42.7228</t>
  </si>
  <si>
    <t>-95.5795|29.728</t>
  </si>
  <si>
    <t>-119.36099|34.3433</t>
  </si>
  <si>
    <t>-84.4337|40.9714</t>
  </si>
  <si>
    <t>-117.876|33.78651</t>
  </si>
  <si>
    <t>-118.38|34.00461</t>
  </si>
  <si>
    <t>-77.06569|38.9858</t>
  </si>
  <si>
    <t>-111.022|32.3754</t>
  </si>
  <si>
    <t>-104.73499|40.3743</t>
  </si>
  <si>
    <t>-76.9778|39.319</t>
  </si>
  <si>
    <t>-76.9726|38.8617</t>
  </si>
  <si>
    <t>-84.01949|33.8733</t>
  </si>
  <si>
    <t>-115.304|36.25231</t>
  </si>
  <si>
    <t>-110.995|32.2026</t>
  </si>
  <si>
    <t>-110.852|32.1419</t>
  </si>
  <si>
    <t>-117.863|34.1289</t>
  </si>
  <si>
    <t>-77.45219|38.85981</t>
  </si>
  <si>
    <t>-77.566|38.7328</t>
  </si>
  <si>
    <t>-104.164|31.64461</t>
  </si>
  <si>
    <t>-77.4571|38.86331</t>
  </si>
  <si>
    <t>-104.739|40.37861</t>
  </si>
  <si>
    <t>-119.32799|34.3343</t>
  </si>
  <si>
    <t>-77.3183|42.911</t>
  </si>
  <si>
    <t>-95.6493|29.7518</t>
  </si>
  <si>
    <t>-98.2034|26.2875</t>
  </si>
  <si>
    <t>-95.64049|29.75761</t>
  </si>
  <si>
    <t>-77.24519|38.8245</t>
  </si>
  <si>
    <t>-80.8396|35.2061</t>
  </si>
  <si>
    <t>-112.038|33.4866</t>
  </si>
  <si>
    <t>-104.74399|40.3972</t>
  </si>
  <si>
    <t>-84.0504|33.8771</t>
  </si>
  <si>
    <t>-118.496|34.0638</t>
  </si>
  <si>
    <t>-121.448|38.5191</t>
  </si>
  <si>
    <t>-77.242|38.8086</t>
  </si>
  <si>
    <t>-104.741|40.4006</t>
  </si>
  <si>
    <t>-74.2287|40.6184</t>
  </si>
  <si>
    <t>-119.292|34.32341</t>
  </si>
  <si>
    <t>-84.063|33.87871</t>
  </si>
  <si>
    <t>-97.2156|25.9751</t>
  </si>
  <si>
    <t>-72.5166|44.978</t>
  </si>
  <si>
    <t>-80.7255|35.1965</t>
  </si>
  <si>
    <t>-98.9192|29.2963</t>
  </si>
  <si>
    <t>-117.2|33.247</t>
  </si>
  <si>
    <t>-122.01899|37.35861</t>
  </si>
  <si>
    <t>-75.1246|39.9538</t>
  </si>
  <si>
    <t>-110.915|32.17221</t>
  </si>
  <si>
    <t>-104.73499|40.4068</t>
  </si>
  <si>
    <t>-117.04299|32.7248</t>
  </si>
  <si>
    <t>-117.964|33.73</t>
  </si>
  <si>
    <t>-122.31|47.63</t>
  </si>
  <si>
    <t>-77.46019|38.89231</t>
  </si>
  <si>
    <t>-121.171|37.7235</t>
  </si>
  <si>
    <t>-118.047|34.0812</t>
  </si>
  <si>
    <t>-74.9393|39.9535</t>
  </si>
  <si>
    <t>-116.975|32.6017</t>
  </si>
  <si>
    <t>-84.08159|33.8811</t>
  </si>
  <si>
    <t>-77.8137|38.551</t>
  </si>
  <si>
    <t>-77.4495|38.9001</t>
  </si>
  <si>
    <t>-95.5965|29.71071</t>
  </si>
  <si>
    <t>-84.09489|33.883</t>
  </si>
  <si>
    <t>-98.4445|26.7397</t>
  </si>
  <si>
    <t>-76.9928|38.8788</t>
  </si>
  <si>
    <t>-97.97229|26.3032</t>
  </si>
  <si>
    <t>-75.2689|40.2141</t>
  </si>
  <si>
    <t>-121.18|37.72271</t>
  </si>
  <si>
    <t>-104.70199|40.4129</t>
  </si>
  <si>
    <t>-73.9745|40.734</t>
  </si>
  <si>
    <t>-117.555|34.1276</t>
  </si>
  <si>
    <t>-77.4724|38.822</t>
  </si>
  <si>
    <t>-77.44169|38.9031</t>
  </si>
  <si>
    <t>-121.18699|37.72221</t>
  </si>
  <si>
    <t>-121.19|37.722</t>
  </si>
  <si>
    <t>-112.266|33.59321</t>
  </si>
  <si>
    <t>-119.23399|34.30701</t>
  </si>
  <si>
    <t>-87.8547|42.4205</t>
  </si>
  <si>
    <t>-121.20199|37.7209</t>
  </si>
  <si>
    <t>-84.12219|33.8865</t>
  </si>
  <si>
    <t>-98.20739|26.60951</t>
  </si>
  <si>
    <t>-121.208|37.72041</t>
  </si>
  <si>
    <t>-98.2402|26.1777</t>
  </si>
  <si>
    <t>-121.21599|37.7197</t>
  </si>
  <si>
    <t>-104.68299|40.39411</t>
  </si>
  <si>
    <t>-104.68399|40.3913</t>
  </si>
  <si>
    <t>-121.22199|37.71921</t>
  </si>
  <si>
    <t>-98.2046|26.5419</t>
  </si>
  <si>
    <t>-97.6959|27.0298</t>
  </si>
  <si>
    <t>-84.1405|33.88901</t>
  </si>
  <si>
    <t>-117.125|32.6535</t>
  </si>
  <si>
    <t>-121.22699|37.71871</t>
  </si>
  <si>
    <t>-117.077|32.57151</t>
  </si>
  <si>
    <t>-119.19899|34.297</t>
  </si>
  <si>
    <t>-101.14299|32.4699</t>
  </si>
  <si>
    <t>-115.30799|36.24041</t>
  </si>
  <si>
    <t>-121.23599|37.7178</t>
  </si>
  <si>
    <t>-93.2808|44.9635</t>
  </si>
  <si>
    <t>-122.191|38.1326</t>
  </si>
  <si>
    <t>-104.698|40.3763</t>
  </si>
  <si>
    <t>-98.3276|26.2733</t>
  </si>
  <si>
    <t>-97.01819|32.84551</t>
  </si>
  <si>
    <t>-121.24599|37.7169</t>
  </si>
  <si>
    <t>-84.2092|33.7885</t>
  </si>
  <si>
    <t>-121.254|37.716</t>
  </si>
  <si>
    <t>-98.17059|26.1529</t>
  </si>
  <si>
    <t>-76.9452|38.8037</t>
  </si>
  <si>
    <t>-87.1758|41.6287</t>
  </si>
  <si>
    <t>-112.105|33.40821</t>
  </si>
  <si>
    <t>-84.28709|33.8064</t>
  </si>
  <si>
    <t>-104.71499|40.3739</t>
  </si>
  <si>
    <t>-104.725|40.37551</t>
  </si>
  <si>
    <t>-77.3296|38.6392</t>
  </si>
  <si>
    <t>-121.35199|38.6302</t>
  </si>
  <si>
    <t>-122.39099|37.8015</t>
  </si>
  <si>
    <t>-104.72899|40.3785</t>
  </si>
  <si>
    <t>-118.05799|32.99111</t>
  </si>
  <si>
    <t>-122.4|37.6105</t>
  </si>
  <si>
    <t>-119.13799|34.2784</t>
  </si>
  <si>
    <t>-77.47159|38.74901</t>
  </si>
  <si>
    <t>-104.73099|40.38</t>
  </si>
  <si>
    <t>-77.282|38.8144</t>
  </si>
  <si>
    <t>-121.495|38.5174</t>
  </si>
  <si>
    <t>-121.28|37.71311</t>
  </si>
  <si>
    <t>-97.04269|32.8498</t>
  </si>
  <si>
    <t>-77.2561|38.8221</t>
  </si>
  <si>
    <t>-77.27099|38.8217</t>
  </si>
  <si>
    <t>-104.73499|40.3842</t>
  </si>
  <si>
    <t>-104.739|40.3968</t>
  </si>
  <si>
    <t>-117.085|32.68141</t>
  </si>
  <si>
    <t>-72.9057|41.5951</t>
  </si>
  <si>
    <t>-98.2255|27.0531</t>
  </si>
  <si>
    <t>-84.2576|33.75541</t>
  </si>
  <si>
    <t>-111.337|32.4826</t>
  </si>
  <si>
    <t>-119.12299|34.2755</t>
  </si>
  <si>
    <t>-75.2673|40.2008</t>
  </si>
  <si>
    <t>-104.73899|40.402</t>
  </si>
  <si>
    <t>-118.251|33.8227</t>
  </si>
  <si>
    <t>-104.73799|40.4047</t>
  </si>
  <si>
    <t>-89.94519|34.9577</t>
  </si>
  <si>
    <t>-95.24109|29.6489</t>
  </si>
  <si>
    <t>-104.734|40.40971</t>
  </si>
  <si>
    <t>-97.7637|26.0843</t>
  </si>
  <si>
    <t>-84.22989|33.8999</t>
  </si>
  <si>
    <t>-77.26579|38.81461</t>
  </si>
  <si>
    <t>-122.16199|37.7216</t>
  </si>
  <si>
    <t>-75.35819|40.1026</t>
  </si>
  <si>
    <t>-121.31699|37.7079</t>
  </si>
  <si>
    <t>-78.908|42.9838</t>
  </si>
  <si>
    <t>-95.57089|29.6797</t>
  </si>
  <si>
    <t>-77.2051|38.7885</t>
  </si>
  <si>
    <t>-104.73|40.4144</t>
  </si>
  <si>
    <t>-84.2388|33.9012</t>
  </si>
  <si>
    <t>-117.893|33.9046</t>
  </si>
  <si>
    <t>-95.2992|29.7768</t>
  </si>
  <si>
    <t>-119.084|34.26221</t>
  </si>
  <si>
    <t>-104.719|40.4194</t>
  </si>
  <si>
    <t>-118.39399|34.0221</t>
  </si>
  <si>
    <t>-71.109|42.0733</t>
  </si>
  <si>
    <t>-95.93329|29.4858</t>
  </si>
  <si>
    <t>-74.1272|40.70171</t>
  </si>
  <si>
    <t>-117.08699|32.6352</t>
  </si>
  <si>
    <t>-84.26119|33.90411</t>
  </si>
  <si>
    <t>-106.35199|31.7572</t>
  </si>
  <si>
    <t>-121.34399|37.7036</t>
  </si>
  <si>
    <t>-121.845|37.8936</t>
  </si>
  <si>
    <t>-117.06699|33.873</t>
  </si>
  <si>
    <t>-73.8717|40.6241</t>
  </si>
  <si>
    <t>-94.506|39.104</t>
  </si>
  <si>
    <t>-112.062|33.66081</t>
  </si>
  <si>
    <t>-104.68099|40.4129</t>
  </si>
  <si>
    <t>-119.036|34.24401</t>
  </si>
  <si>
    <t>-98.4134|26.7513</t>
  </si>
  <si>
    <t>-121.969|37.3643</t>
  </si>
  <si>
    <t>-77.2611|38.7665</t>
  </si>
  <si>
    <t>-72.8856|42.1052</t>
  </si>
  <si>
    <t>-116.532|33.8581</t>
  </si>
  <si>
    <t>-104.682|40.40451</t>
  </si>
  <si>
    <t>-76.9218|38.83551</t>
  </si>
  <si>
    <t>-104.68299|40.3984</t>
  </si>
  <si>
    <t>-84.31879|33.9113</t>
  </si>
  <si>
    <t>-117.41699|34.0407</t>
  </si>
  <si>
    <t>-73.8582|40.6474</t>
  </si>
  <si>
    <t>-84.23|33.7604</t>
  </si>
  <si>
    <t>-87.8935|41.0102</t>
  </si>
  <si>
    <t>-84.33139|33.9129</t>
  </si>
  <si>
    <t>-118.249|33.9469</t>
  </si>
  <si>
    <t>-97.2254|30.7795</t>
  </si>
  <si>
    <t>-121.41099|37.7024</t>
  </si>
  <si>
    <t>-110.94699|32.2268</t>
  </si>
  <si>
    <t>-117.618|34.0523</t>
  </si>
  <si>
    <t>-104.695|40.38201</t>
  </si>
  <si>
    <t>-84.34079|33.9141</t>
  </si>
  <si>
    <t>-77.4129|38.7777</t>
  </si>
  <si>
    <t>-111.01|32.2071</t>
  </si>
  <si>
    <t>-76.6779|39.1244</t>
  </si>
  <si>
    <t>-73.82|40.9871</t>
  </si>
  <si>
    <t>-104.7|40.3756</t>
  </si>
  <si>
    <t>-98.3779|26.8006</t>
  </si>
  <si>
    <t>-121.238|38.5384</t>
  </si>
  <si>
    <t>-104.705|40.37011</t>
  </si>
  <si>
    <t>-94.6585|38.967</t>
  </si>
  <si>
    <t>-84.3621|33.91681</t>
  </si>
  <si>
    <t>-84.37049|33.9178</t>
  </si>
  <si>
    <t>-73.9453|40.6139</t>
  </si>
  <si>
    <t>-76.9795|38.9418</t>
  </si>
  <si>
    <t>-121.45|37.70861</t>
  </si>
  <si>
    <t>-93.24269|44.9336</t>
  </si>
  <si>
    <t>-84.37869|33.9189</t>
  </si>
  <si>
    <t>-98.16409|26.5351</t>
  </si>
  <si>
    <t>-122.113|37.84931</t>
  </si>
  <si>
    <t>-84.387|33.91991</t>
  </si>
  <si>
    <t>-84.39419|33.9208</t>
  </si>
  <si>
    <t>-117.14399|33.9669</t>
  </si>
  <si>
    <t>-77.2973|38.81791</t>
  </si>
  <si>
    <t>-84.4014|33.92171</t>
  </si>
  <si>
    <t>-121.48499|37.7144</t>
  </si>
  <si>
    <t>-118.47199|34.0135</t>
  </si>
  <si>
    <t>-122.262|37.8655</t>
  </si>
  <si>
    <t>-84.5322|38.1477</t>
  </si>
  <si>
    <t>-104.73699|40.3344</t>
  </si>
  <si>
    <t>-84.4086|33.92271</t>
  </si>
  <si>
    <t>-88.2826|41.6523</t>
  </si>
  <si>
    <t>-118.896|34.19231</t>
  </si>
  <si>
    <t>-76.7288|39.0991</t>
  </si>
  <si>
    <t>-84.41339|33.9233</t>
  </si>
  <si>
    <t>-95.6384|29.733</t>
  </si>
  <si>
    <t>-117.31|33.1809</t>
  </si>
  <si>
    <t>-104.75|40.31981</t>
  </si>
  <si>
    <t>-95.3758|29.7357</t>
  </si>
  <si>
    <t>-110.873|32.2201</t>
  </si>
  <si>
    <t>-121.51199|37.7192</t>
  </si>
  <si>
    <t>-73.7185|40.76651</t>
  </si>
  <si>
    <t>-77.0823|38.9075</t>
  </si>
  <si>
    <t>-104.75799|40.311</t>
  </si>
  <si>
    <t>-73.2517|40.7649</t>
  </si>
  <si>
    <t>-98.2724|26.1786</t>
  </si>
  <si>
    <t>-83.5632|43.0789</t>
  </si>
  <si>
    <t>-78.09509|39.0409</t>
  </si>
  <si>
    <t>-73.4364|44.9534</t>
  </si>
  <si>
    <t>-84.43199|33.92601</t>
  </si>
  <si>
    <t>-117.132|34.013</t>
  </si>
  <si>
    <t>-71.1468|42.0948</t>
  </si>
  <si>
    <t>-118.796|33.9822</t>
  </si>
  <si>
    <t>-118.367|33.9292</t>
  </si>
  <si>
    <t>-118.84799|34.1705</t>
  </si>
  <si>
    <t>-121.54|37.7244</t>
  </si>
  <si>
    <t>-84.0946|33.9622</t>
  </si>
  <si>
    <t>-104.77399|40.2943</t>
  </si>
  <si>
    <t>-112.172|33.4077</t>
  </si>
  <si>
    <t>-97.23569|26.0351</t>
  </si>
  <si>
    <t>-98.1695|27.043</t>
  </si>
  <si>
    <t>-84.4458|33.92791</t>
  </si>
  <si>
    <t>-118.602|33.8632</t>
  </si>
  <si>
    <t>-121.548|37.72581</t>
  </si>
  <si>
    <t>-117.585|34.156</t>
  </si>
  <si>
    <t>-121.56|37.7281</t>
  </si>
  <si>
    <t>-95.3999|29.7789</t>
  </si>
  <si>
    <t>-111.958|32.852</t>
  </si>
  <si>
    <t>-84.46609|33.9314</t>
  </si>
  <si>
    <t>-122.343|47.5962</t>
  </si>
  <si>
    <t>-121.569|37.72961</t>
  </si>
  <si>
    <t>-73.834|40.9997</t>
  </si>
  <si>
    <t>-104.79099|40.276</t>
  </si>
  <si>
    <t>-84.47069|33.93221</t>
  </si>
  <si>
    <t>-118.024|33.7601</t>
  </si>
  <si>
    <t>-121.64|38.0802</t>
  </si>
  <si>
    <t>-84.47299|33.9327</t>
  </si>
  <si>
    <t>-122.152|47.8333</t>
  </si>
  <si>
    <t>-104.79699|40.2697</t>
  </si>
  <si>
    <t>-157.827|21.3081</t>
  </si>
  <si>
    <t>-122.79799|48.8152</t>
  </si>
  <si>
    <t>-118.23699|34.0695</t>
  </si>
  <si>
    <t>-80.3767|27.0808</t>
  </si>
  <si>
    <t>-84.4796|33.93431</t>
  </si>
  <si>
    <t>-112.23|33.4534</t>
  </si>
  <si>
    <t>-104.80299|40.2631</t>
  </si>
  <si>
    <t>-71.24209|42.1401</t>
  </si>
  <si>
    <t>-76.9992|38.8919</t>
  </si>
  <si>
    <t>-84.48419|33.9352</t>
  </si>
  <si>
    <t>-118.102|33.7935</t>
  </si>
  <si>
    <t>-95.5619|29.7034</t>
  </si>
  <si>
    <t>-118.79299|34.1428</t>
  </si>
  <si>
    <t>-80.32039|25.9824</t>
  </si>
  <si>
    <t>-73.9269|40.6618</t>
  </si>
  <si>
    <t>-74.9987|40.2764</t>
  </si>
  <si>
    <t>-75.1423|40.0038</t>
  </si>
  <si>
    <t>-84.48659|33.9357</t>
  </si>
  <si>
    <t>-117.082|32.7151</t>
  </si>
  <si>
    <t>-121.45|38.6106</t>
  </si>
  <si>
    <t>-95.6374|29.7176</t>
  </si>
  <si>
    <t>-111.213|32.2094</t>
  </si>
  <si>
    <t>-104.809|40.25731</t>
  </si>
  <si>
    <t>-84.4999|33.9374</t>
  </si>
  <si>
    <t>-117.967|33.8405</t>
  </si>
  <si>
    <t>-118.768|34.13041</t>
  </si>
  <si>
    <t>-112.13099|33.5719</t>
  </si>
  <si>
    <t>-104.821|40.2444</t>
  </si>
  <si>
    <t>-122.37499|37.80301</t>
  </si>
  <si>
    <t>-118.121|33.9924</t>
  </si>
  <si>
    <t>-118.38199|33.9925</t>
  </si>
  <si>
    <t>-104.826|40.23861</t>
  </si>
  <si>
    <t>-84.51149|33.9385</t>
  </si>
  <si>
    <t>-106.583|35.1666</t>
  </si>
  <si>
    <t>-104.83399|40.2307</t>
  </si>
  <si>
    <t>-84.2425|33.798</t>
  </si>
  <si>
    <t>-118.73299|32.9925</t>
  </si>
  <si>
    <t>-117.19899|34.10421</t>
  </si>
  <si>
    <t>-118.74499|34.1187</t>
  </si>
  <si>
    <t>-95.7928|29.7591</t>
  </si>
  <si>
    <t>-104.83799|40.22641</t>
  </si>
  <si>
    <t>-76.6173|39.2184</t>
  </si>
  <si>
    <t>-117.20199|34.10591</t>
  </si>
  <si>
    <t>-122.33599|37.5356</t>
  </si>
  <si>
    <t>-84.52479|33.9395</t>
  </si>
  <si>
    <t>-95.5868|29.7526</t>
  </si>
  <si>
    <t>-117.14799|32.7472</t>
  </si>
  <si>
    <t>-93.254|44.95291</t>
  </si>
  <si>
    <t>-74.32179|40.378</t>
  </si>
  <si>
    <t>-121.658|37.75</t>
  </si>
  <si>
    <t>-77.0829|38.7843</t>
  </si>
  <si>
    <t>-115.20399|36.0989</t>
  </si>
  <si>
    <t>-98.36509|29.2915</t>
  </si>
  <si>
    <t>-82.83509|42.5826</t>
  </si>
  <si>
    <t>-121.66099|37.75071</t>
  </si>
  <si>
    <t>-97.32659|26.5575</t>
  </si>
  <si>
    <t>-95.5864|29.7332</t>
  </si>
  <si>
    <t>-121.67499|37.7536</t>
  </si>
  <si>
    <t>-117.33599|34.5248</t>
  </si>
  <si>
    <t>-104.86599|40.1992</t>
  </si>
  <si>
    <t>-95.59049|29.7274</t>
  </si>
  <si>
    <t>-95.59239|29.725</t>
  </si>
  <si>
    <t>-104.87199|40.19331</t>
  </si>
  <si>
    <t>-117.27|34.1291</t>
  </si>
  <si>
    <t>-122.272|37.553</t>
  </si>
  <si>
    <t>-76.9498|38.8504</t>
  </si>
  <si>
    <t>-122.282|37.5577</t>
  </si>
  <si>
    <t>-104.87899|40.18751</t>
  </si>
  <si>
    <t>-98.147|26.1775</t>
  </si>
  <si>
    <t>-85.6067|42.27671</t>
  </si>
  <si>
    <t>-112.08499|33.5442</t>
  </si>
  <si>
    <t>-117.5|33.9444</t>
  </si>
  <si>
    <t>-77.12549|38.8574</t>
  </si>
  <si>
    <t>-121.70499|37.75211</t>
  </si>
  <si>
    <t>-121.72499|37.7451</t>
  </si>
  <si>
    <t>-104.90399|40.1671</t>
  </si>
  <si>
    <t>-95.6305|29.7155</t>
  </si>
  <si>
    <t>-82.69219|27.7522</t>
  </si>
  <si>
    <t>-76.6843|38.6912</t>
  </si>
  <si>
    <t>-95.63719|29.7204</t>
  </si>
  <si>
    <t>-95.59029|29.6701</t>
  </si>
  <si>
    <t>-112.047|33.6888</t>
  </si>
  <si>
    <t>-117.249|34.19101</t>
  </si>
  <si>
    <t>-104.91899|40.155</t>
  </si>
  <si>
    <t>-117.59299|34.15461</t>
  </si>
  <si>
    <t>-71.33949|42.6152</t>
  </si>
  <si>
    <t>-122.52299|48.7511</t>
  </si>
  <si>
    <t>-104.92399|40.1506</t>
  </si>
  <si>
    <t>-122.313|47.6182</t>
  </si>
  <si>
    <t>-117.25399|34.1976</t>
  </si>
  <si>
    <t>-118.62|34.0506</t>
  </si>
  <si>
    <t>-118.36699|34.03191</t>
  </si>
  <si>
    <t>-95.64459|29.73011</t>
  </si>
  <si>
    <t>-78.851|42.75421</t>
  </si>
  <si>
    <t>-104.93|40.1444</t>
  </si>
  <si>
    <t>-117.967|33.7867</t>
  </si>
  <si>
    <t>-104.937|40.1356</t>
  </si>
  <si>
    <t>-95.59419|29.6871</t>
  </si>
  <si>
    <t>-117.26499|34.213</t>
  </si>
  <si>
    <t>-83.2521|42.3184</t>
  </si>
  <si>
    <t>-121.77|37.7291</t>
  </si>
  <si>
    <t>-117.565|34.1425</t>
  </si>
  <si>
    <t>-104.94|40.1284</t>
  </si>
  <si>
    <t>-89.57719|32.6338</t>
  </si>
  <si>
    <t>-95.6484|29.7463</t>
  </si>
  <si>
    <t>-121.51|38.631</t>
  </si>
  <si>
    <t>-94.6683|38.9529</t>
  </si>
  <si>
    <t>-117.27099|34.2211</t>
  </si>
  <si>
    <t>-118.045|33.7417</t>
  </si>
  <si>
    <t>-117.279|34.22881</t>
  </si>
  <si>
    <t>-95.64029|29.76011</t>
  </si>
  <si>
    <t>-121.798|37.71851</t>
  </si>
  <si>
    <t>-72.1876|42.1782</t>
  </si>
  <si>
    <t>-122.21799|37.8069</t>
  </si>
  <si>
    <t>-104.94099|40.106</t>
  </si>
  <si>
    <t>-117.29199|34.2452</t>
  </si>
  <si>
    <t>-95.63199|29.7658</t>
  </si>
  <si>
    <t>-121.80699|37.7153</t>
  </si>
  <si>
    <t>-121.282|38.5663</t>
  </si>
  <si>
    <t>-97.7931|27.0429</t>
  </si>
  <si>
    <t>-71.5997|45.0051</t>
  </si>
  <si>
    <t>-95.6294|29.76691</t>
  </si>
  <si>
    <t>-117.30199|34.2572</t>
  </si>
  <si>
    <t>-117.559|33.26081</t>
  </si>
  <si>
    <t>-117.30499|34.2608</t>
  </si>
  <si>
    <t>-98.1215|26.4408</t>
  </si>
  <si>
    <t>-76.9084|38.8991</t>
  </si>
  <si>
    <t>-121.82399|37.7092</t>
  </si>
  <si>
    <t>-118.546|34.0035</t>
  </si>
  <si>
    <t>-82.5786|28.1592</t>
  </si>
  <si>
    <t>-121.83199|37.7062</t>
  </si>
  <si>
    <t>-74.96399|40.064</t>
  </si>
  <si>
    <t>-95.60499|29.76671</t>
  </si>
  <si>
    <t>-118.264|33.7552</t>
  </si>
  <si>
    <t>-112.534|33.5335</t>
  </si>
  <si>
    <t>-122.382|37.80541</t>
  </si>
  <si>
    <t>-117.998|33.9903</t>
  </si>
  <si>
    <t>-122.44799|37.65521</t>
  </si>
  <si>
    <t>-117.32|34.28181</t>
  </si>
  <si>
    <t>-84.14129|33.70921</t>
  </si>
  <si>
    <t>-118.385|34.1067</t>
  </si>
  <si>
    <t>-104.94099|40.0726</t>
  </si>
  <si>
    <t>-95.65769|29.7615</t>
  </si>
  <si>
    <t>-95.59919|29.7644</t>
  </si>
  <si>
    <t>-117.32599|34.2867</t>
  </si>
  <si>
    <t>-118.325|33.96581</t>
  </si>
  <si>
    <t>-121.84|37.70341</t>
  </si>
  <si>
    <t>-95.59629|29.76141</t>
  </si>
  <si>
    <t>-104.94299|40.0626</t>
  </si>
  <si>
    <t>-112.191|33.5421</t>
  </si>
  <si>
    <t>-95.59109|29.7568</t>
  </si>
  <si>
    <t>-121.85|37.7004</t>
  </si>
  <si>
    <t>-104.94399|40.0549</t>
  </si>
  <si>
    <t>-77.45929|38.9033</t>
  </si>
  <si>
    <t>-118.502|34.0865</t>
  </si>
  <si>
    <t>-117.34499|34.3006</t>
  </si>
  <si>
    <t>-121.85799|37.6986</t>
  </si>
  <si>
    <t>-118.364|34.0745</t>
  </si>
  <si>
    <t>-118.322|33.792</t>
  </si>
  <si>
    <t>-104.94699|40.0443</t>
  </si>
  <si>
    <t>-77.733|38.0869</t>
  </si>
  <si>
    <t>-81.2|29.75</t>
  </si>
  <si>
    <t>-83.2089|42.0348</t>
  </si>
  <si>
    <t>-97.2708|25.9639</t>
  </si>
  <si>
    <t>-117.35699|34.30661</t>
  </si>
  <si>
    <t>-111.953|33.4224</t>
  </si>
  <si>
    <t>-110.872|32.1533</t>
  </si>
  <si>
    <t>-95.58169|29.7383</t>
  </si>
  <si>
    <t>-77.0085|38.9484</t>
  </si>
  <si>
    <t>-83.6748|41.4804</t>
  </si>
  <si>
    <t>-117.36899|34.31191</t>
  </si>
  <si>
    <t>-98.2125|26.239</t>
  </si>
  <si>
    <t>-104.949|40.03181</t>
  </si>
  <si>
    <t>-90.04|34.965</t>
  </si>
  <si>
    <t>-95.5891|29.72841</t>
  </si>
  <si>
    <t>-77.22239|38.7852</t>
  </si>
  <si>
    <t>-118.338|33.83</t>
  </si>
  <si>
    <t>-95.59209|29.7262</t>
  </si>
  <si>
    <t>-95.5966|29.723</t>
  </si>
  <si>
    <t>-104.95599|40.00111</t>
  </si>
  <si>
    <t>-110.974|32.218</t>
  </si>
  <si>
    <t>-118.271|33.7798</t>
  </si>
  <si>
    <t>-118.44599|33.9442</t>
  </si>
  <si>
    <t>-76.91849|38.91901</t>
  </si>
  <si>
    <t>-118.42299|33.93011</t>
  </si>
  <si>
    <t>-75.1402|39.9673</t>
  </si>
  <si>
    <t>-104.962|39.9787</t>
  </si>
  <si>
    <t>-95.63489|29.7203</t>
  </si>
  <si>
    <t>-122.51399|37.73781</t>
  </si>
  <si>
    <t>-117.47099|34.359</t>
  </si>
  <si>
    <t>-98.3769|26.1905</t>
  </si>
  <si>
    <t>-117.343|34.1679</t>
  </si>
  <si>
    <t>-118.45299|34.1296</t>
  </si>
  <si>
    <t>-77.6522|43.1322</t>
  </si>
  <si>
    <t>-74.1457|40.7837</t>
  </si>
  <si>
    <t>-84.4795|33.6443</t>
  </si>
  <si>
    <t>-117.75899|32.82671</t>
  </si>
  <si>
    <t>-121.36499|38.6495</t>
  </si>
  <si>
    <t>-121.938|37.6732</t>
  </si>
  <si>
    <t>-118.266|34.0828</t>
  </si>
  <si>
    <t>-104.964|39.9711</t>
  </si>
  <si>
    <t>-95.6414|29.7266</t>
  </si>
  <si>
    <t>-117.502|34.37331</t>
  </si>
  <si>
    <t>-98.22009|26.6579</t>
  </si>
  <si>
    <t>-95.646|29.74151</t>
  </si>
  <si>
    <t>-121.40599|38.4376</t>
  </si>
  <si>
    <t>-121.968|37.66291</t>
  </si>
  <si>
    <t>-76.9807|38.95301</t>
  </si>
  <si>
    <t>-157.682|21.279</t>
  </si>
  <si>
    <t>-104.97099|39.9445</t>
  </si>
  <si>
    <t>-91.81729|41.6814</t>
  </si>
  <si>
    <t>-117.368|34.1195</t>
  </si>
  <si>
    <t>-118.37199|33.90011</t>
  </si>
  <si>
    <t>-95.63639|29.7587</t>
  </si>
  <si>
    <t>-118.31|34.02051</t>
  </si>
  <si>
    <t>-74.1565|40.63161</t>
  </si>
  <si>
    <t>-117.322|34.35461</t>
  </si>
  <si>
    <t>-99.0081|27.04691</t>
  </si>
  <si>
    <t>-122.00199|37.6526</t>
  </si>
  <si>
    <t>-82.674|27.9155</t>
  </si>
  <si>
    <t>-110.963|32.3</t>
  </si>
  <si>
    <t>-111.256|32.1287</t>
  </si>
  <si>
    <t>-84.43069|33.7217</t>
  </si>
  <si>
    <t>-118.07|33.6691</t>
  </si>
  <si>
    <t>-73.91949|40.8777</t>
  </si>
  <si>
    <t>-98.1429|26.1522</t>
  </si>
  <si>
    <t>-117.53199|34.3869</t>
  </si>
  <si>
    <t>-104.97399|39.9275</t>
  </si>
  <si>
    <t>-122.55099|47.4037</t>
  </si>
  <si>
    <t>-74.86979|40.36621</t>
  </si>
  <si>
    <t>-118.322|33.8455</t>
  </si>
  <si>
    <t>-76.5922|39.2352</t>
  </si>
  <si>
    <t>-104.976|39.91811</t>
  </si>
  <si>
    <t>-95.59149|29.759</t>
  </si>
  <si>
    <t>-117.223|32.56471</t>
  </si>
  <si>
    <t>-122.01|37.65</t>
  </si>
  <si>
    <t>-84.085|33.9915</t>
  </si>
  <si>
    <t>-74.14479|40.6382</t>
  </si>
  <si>
    <t>-118.32699|33.8729</t>
  </si>
  <si>
    <t>-98.967|27.0013</t>
  </si>
  <si>
    <t>-89.3313|34.9537</t>
  </si>
  <si>
    <t>-116.98199|32.7214</t>
  </si>
  <si>
    <t>-118.004|33.8106</t>
  </si>
  <si>
    <t>-96.77639|33.1402</t>
  </si>
  <si>
    <t>-117.596|34.41621</t>
  </si>
  <si>
    <t>-97.2234|26.0661</t>
  </si>
  <si>
    <t>-104.97599|39.8973</t>
  </si>
  <si>
    <t>-122.01499|37.6476</t>
  </si>
  <si>
    <t>-104.97599|39.8902</t>
  </si>
  <si>
    <t>-111.769|32.9762</t>
  </si>
  <si>
    <t>-71.20229|42.16261</t>
  </si>
  <si>
    <t>-116.84799|32.5848</t>
  </si>
  <si>
    <t>-109.497|31.9099</t>
  </si>
  <si>
    <t>-95.2602|29.6048</t>
  </si>
  <si>
    <t>-118.163|34.1832</t>
  </si>
  <si>
    <t>-118.304|33.8584</t>
  </si>
  <si>
    <t>-122.432|37.7736</t>
  </si>
  <si>
    <t>-115.03899|36.2179</t>
  </si>
  <si>
    <t>-95.63309|29.7253</t>
  </si>
  <si>
    <t>-122.03099|37.643</t>
  </si>
  <si>
    <t>-118.335|33.8119</t>
  </si>
  <si>
    <t>-95.58829|29.7533</t>
  </si>
  <si>
    <t>-117.911|34.1027</t>
  </si>
  <si>
    <t>-104.974|39.86501</t>
  </si>
  <si>
    <t>-98.1414|26.4024</t>
  </si>
  <si>
    <t>-73.016|41.3467</t>
  </si>
  <si>
    <t>-122.04299|37.6401</t>
  </si>
  <si>
    <t>-93.3513|44.83</t>
  </si>
  <si>
    <t>-122.53499|37.74451</t>
  </si>
  <si>
    <t>-76.9931|38.8053</t>
  </si>
  <si>
    <t>-110.818|32.19651</t>
  </si>
  <si>
    <t>-122.052|37.63701</t>
  </si>
  <si>
    <t>-95.647|29.7575</t>
  </si>
  <si>
    <t>-122.05699|37.6352</t>
  </si>
  <si>
    <t>-98.2256|26.1934</t>
  </si>
  <si>
    <t>-117.208|32.7805</t>
  </si>
  <si>
    <t>-104.97099|39.84671</t>
  </si>
  <si>
    <t>-82.43579|28.0017</t>
  </si>
  <si>
    <t>-117.69599|34.46271</t>
  </si>
  <si>
    <t>-122.136|37.7416</t>
  </si>
  <si>
    <t>-84.45459|33.7346</t>
  </si>
  <si>
    <t>-116.99699|32.72021</t>
  </si>
  <si>
    <t>-117.51299|33.98901</t>
  </si>
  <si>
    <t>-116.68699|33.5166</t>
  </si>
  <si>
    <t>-118.264|33.8336</t>
  </si>
  <si>
    <t>-122.06199|37.6333</t>
  </si>
  <si>
    <t>-77.347|38.8285</t>
  </si>
  <si>
    <t>-111.055|32.027</t>
  </si>
  <si>
    <t>-98.22799|26.1635</t>
  </si>
  <si>
    <t>-117.729|34.478</t>
  </si>
  <si>
    <t>-118.291|33.7883</t>
  </si>
  <si>
    <t>-122.07699|37.6279</t>
  </si>
  <si>
    <t>-80.22249|25.74131</t>
  </si>
  <si>
    <t>-122.087|37.62471</t>
  </si>
  <si>
    <t>-97.6664|35.567</t>
  </si>
  <si>
    <t>-95.63219|29.7166</t>
  </si>
  <si>
    <t>-111.264|32.529</t>
  </si>
  <si>
    <t>-95.64329|29.7265</t>
  </si>
  <si>
    <t>-122.09599|37.62371</t>
  </si>
  <si>
    <t>-117.796|34.5084</t>
  </si>
  <si>
    <t>-95.6482|29.7337</t>
  </si>
  <si>
    <t>-104.98|39.78291</t>
  </si>
  <si>
    <t>-118.1|33.76281</t>
  </si>
  <si>
    <t>-111.265|32.3376</t>
  </si>
  <si>
    <t>-122.12699|37.6211</t>
  </si>
  <si>
    <t>-99.2057|27.0705</t>
  </si>
  <si>
    <t>-117.59099|32.22651</t>
  </si>
  <si>
    <t>-73.9139|40.7294</t>
  </si>
  <si>
    <t>-95.65489|29.71371</t>
  </si>
  <si>
    <t>-95.64869|29.75</t>
  </si>
  <si>
    <t>-122.13699|37.62861</t>
  </si>
  <si>
    <t>-95.571|29.7647</t>
  </si>
  <si>
    <t>-77.2586|38.8216</t>
  </si>
  <si>
    <t>-95.6433|29.75611</t>
  </si>
  <si>
    <t>-111.176|32.191</t>
  </si>
  <si>
    <t>-117.634|34.0962</t>
  </si>
  <si>
    <t>-98.2572|26.7825</t>
  </si>
  <si>
    <t>-84.2926|33.86801</t>
  </si>
  <si>
    <t>-77.2962|38.7793</t>
  </si>
  <si>
    <t>-104.984|39.7655</t>
  </si>
  <si>
    <t>-77.3629|38.8509</t>
  </si>
  <si>
    <t>-117.86299|34.5399</t>
  </si>
  <si>
    <t>-118.16499|33.77141</t>
  </si>
  <si>
    <t>-95.6267|29.7093</t>
  </si>
  <si>
    <t>-95.60739|29.7696</t>
  </si>
  <si>
    <t>-122.185|37.7192</t>
  </si>
  <si>
    <t>-104.987|39.75</t>
  </si>
  <si>
    <t>-84.3587|33.7877</t>
  </si>
  <si>
    <t>-76.7103|39.0759</t>
  </si>
  <si>
    <t>-117.22799|32.6412</t>
  </si>
  <si>
    <t>-117.207|32.6741</t>
  </si>
  <si>
    <t>-104.98899|39.7431</t>
  </si>
  <si>
    <t>-117.32|34.36831</t>
  </si>
  <si>
    <t>-117.54499|32.5625</t>
  </si>
  <si>
    <t>-74.089|40.6677</t>
  </si>
  <si>
    <t>-95.5983|29.76521</t>
  </si>
  <si>
    <t>-98.66779|26.3242</t>
  </si>
  <si>
    <t>-122.505|37.8687</t>
  </si>
  <si>
    <t>-117.935|34.57081</t>
  </si>
  <si>
    <t>-96.7324|32.89381</t>
  </si>
  <si>
    <t>-95.59599|29.7635</t>
  </si>
  <si>
    <t>-95.59209|29.7598</t>
  </si>
  <si>
    <t>-112.187|33.5232</t>
  </si>
  <si>
    <t>-104.992|39.73101</t>
  </si>
  <si>
    <t>-110.907|32.1874</t>
  </si>
  <si>
    <t>-121.992|37.7156</t>
  </si>
  <si>
    <t>-118.053|33.766</t>
  </si>
  <si>
    <t>-95.5889|29.756</t>
  </si>
  <si>
    <t>-104.994|39.72591</t>
  </si>
  <si>
    <t>-82.9134|42.5674</t>
  </si>
  <si>
    <t>-95.48099|29.8004</t>
  </si>
  <si>
    <t>-104.99599|39.72071</t>
  </si>
  <si>
    <t>-73.9689|40.6852</t>
  </si>
  <si>
    <t>-75.27|38.9895</t>
  </si>
  <si>
    <t>-105.001|39.7083</t>
  </si>
  <si>
    <t>-105.00199|39.7046</t>
  </si>
  <si>
    <t>-95.5958|29.7217</t>
  </si>
  <si>
    <t>-90.3383|31.7913</t>
  </si>
  <si>
    <t>-95.6149|29.7098</t>
  </si>
  <si>
    <t>-122.67|48.87141</t>
  </si>
  <si>
    <t>-71.14609|42.05301</t>
  </si>
  <si>
    <t>-118.061|33.70721</t>
  </si>
  <si>
    <t>-122.577|45.6529</t>
  </si>
  <si>
    <t>-81.04669|29.1315</t>
  </si>
  <si>
    <t>-112.08599|33.6571</t>
  </si>
  <si>
    <t>-111.033|31.9415</t>
  </si>
  <si>
    <t>-94.8686|36.328</t>
  </si>
  <si>
    <t>-73.9119|40.9288</t>
  </si>
  <si>
    <t>-76.84209|39.1528</t>
  </si>
  <si>
    <t>-74.2447|40.6313</t>
  </si>
  <si>
    <t>-122.42199|37.7095</t>
  </si>
  <si>
    <t>-105.00299|39.6787</t>
  </si>
  <si>
    <t>-95.431|29.7441</t>
  </si>
  <si>
    <t>-118.304|34.0305</t>
  </si>
  <si>
    <t>-105.002|39.674</t>
  </si>
  <si>
    <t>-118.03799|33.69351</t>
  </si>
  <si>
    <t>-112.00899|33.8585</t>
  </si>
  <si>
    <t>-117.125|34.01461</t>
  </si>
  <si>
    <t>-95.63149|29.7165</t>
  </si>
  <si>
    <t>-95.63599|29.7193</t>
  </si>
  <si>
    <t>-118.12199|33.9158</t>
  </si>
  <si>
    <t>-122.521|37.7624</t>
  </si>
  <si>
    <t>-95.65379|29.7659</t>
  </si>
  <si>
    <t>-77.0042|38.9704</t>
  </si>
  <si>
    <t>-95.6401|29.72241</t>
  </si>
  <si>
    <t>-118.483|33.3927</t>
  </si>
  <si>
    <t>-117.222|34.8309</t>
  </si>
  <si>
    <t>-104.98199|39.6478</t>
  </si>
  <si>
    <t>-118.01499|33.6796</t>
  </si>
  <si>
    <t>-95.6473|29.73521</t>
  </si>
  <si>
    <t>-104.976|39.6414</t>
  </si>
  <si>
    <t>-77.1499|38.8215</t>
  </si>
  <si>
    <t>-73.86929|40.6757</t>
  </si>
  <si>
    <t>-84.0058|33.9149</t>
  </si>
  <si>
    <t>-118.141|34.6808</t>
  </si>
  <si>
    <t>-77.3906|38.8873</t>
  </si>
  <si>
    <t>-98.143|26.3964</t>
  </si>
  <si>
    <t>-111.97599|33.6443</t>
  </si>
  <si>
    <t>-95.62639|29.7013</t>
  </si>
  <si>
    <t>-112.29699|33.5203</t>
  </si>
  <si>
    <t>-118.61099|34.17</t>
  </si>
  <si>
    <t>-115.231|36.1996</t>
  </si>
  <si>
    <t>-104.95499|39.61791</t>
  </si>
  <si>
    <t>-76.6767|39.1266</t>
  </si>
  <si>
    <t>-74.26329|40.7687</t>
  </si>
  <si>
    <t>-95.64059|29.7609</t>
  </si>
  <si>
    <t>-95.63879|29.76261</t>
  </si>
  <si>
    <t>-73.43099|40.7802</t>
  </si>
  <si>
    <t>-117.63|34.5938</t>
  </si>
  <si>
    <t>-74.9106|40.0119</t>
  </si>
  <si>
    <t>-97.8215|27.2848</t>
  </si>
  <si>
    <t>-95.6365|29.76431</t>
  </si>
  <si>
    <t>-118.20599|34.7287</t>
  </si>
  <si>
    <t>-77.2462|38.8124</t>
  </si>
  <si>
    <t>-98.4892|26.2339</t>
  </si>
  <si>
    <t>-115.05|36.15</t>
  </si>
  <si>
    <t>-98.221|26.3778</t>
  </si>
  <si>
    <t>-104.946|39.6071</t>
  </si>
  <si>
    <t>-95.61659|29.7701</t>
  </si>
  <si>
    <t>-77.04829|38.8247</t>
  </si>
  <si>
    <t>-95.61389|29.77</t>
  </si>
  <si>
    <t>-104.942|39.6014</t>
  </si>
  <si>
    <t>-112.043|33.5912</t>
  </si>
  <si>
    <t>-95.60269|29.7675</t>
  </si>
  <si>
    <t>-111.68|31.6646</t>
  </si>
  <si>
    <t>-122.385|37.801</t>
  </si>
  <si>
    <t>-95.59789|29.76491</t>
  </si>
  <si>
    <t>-104.93299|39.589</t>
  </si>
  <si>
    <t>-80.9973|29.0031</t>
  </si>
  <si>
    <t>-104.77|39.5849</t>
  </si>
  <si>
    <t>-73.2686|40.7557</t>
  </si>
  <si>
    <t>-73.93099|40.9219</t>
  </si>
  <si>
    <t>-117.936|33.63331</t>
  </si>
  <si>
    <t>-104.927|39.5826</t>
  </si>
  <si>
    <t>-98.085|26.9804</t>
  </si>
  <si>
    <t>-73.4314|44.7991</t>
  </si>
  <si>
    <t>-95.59|29.75781</t>
  </si>
  <si>
    <t>-82.67749|43.0227</t>
  </si>
  <si>
    <t>-80.9846|28.97091</t>
  </si>
  <si>
    <t>-95.587|29.75311</t>
  </si>
  <si>
    <t>-80.97839|28.9559</t>
  </si>
  <si>
    <t>-117.097|32.7286</t>
  </si>
  <si>
    <t>-104.913|39.56961</t>
  </si>
  <si>
    <t>-95.59039|29.72691</t>
  </si>
  <si>
    <t>-80.97549|28.9486</t>
  </si>
  <si>
    <t>-95.61449|29.7018</t>
  </si>
  <si>
    <t>-104.9|39.5614</t>
  </si>
  <si>
    <t>-95.5944|29.72261</t>
  </si>
  <si>
    <t>-117.89199|33.6064</t>
  </si>
  <si>
    <t>-104.894|39.55961</t>
  </si>
  <si>
    <t>-95.62259|29.7142</t>
  </si>
  <si>
    <t>-117.64|34.1066</t>
  </si>
  <si>
    <t>-104.86199|39.55601</t>
  </si>
  <si>
    <t>-80.94559|28.8741</t>
  </si>
  <si>
    <t>-122.455|37.797</t>
  </si>
  <si>
    <t>-111.12|32.0936</t>
  </si>
  <si>
    <t>-74.06969|40.6974</t>
  </si>
  <si>
    <t>-95.62799|29.7156</t>
  </si>
  <si>
    <t>-112.32|33.5182</t>
  </si>
  <si>
    <t>-117.48|33.2625</t>
  </si>
  <si>
    <t>-95.633|29.71741</t>
  </si>
  <si>
    <t>-117.16399|32.6702</t>
  </si>
  <si>
    <t>-117.16499|32.69071</t>
  </si>
  <si>
    <t>-118.496|33.90041</t>
  </si>
  <si>
    <t>-94.4915|38.9702</t>
  </si>
  <si>
    <t>-95.63749|29.7202</t>
  </si>
  <si>
    <t>-80.94419|28.87051</t>
  </si>
  <si>
    <t>-96.9983|32.52211</t>
  </si>
  <si>
    <t>-80.94029|28.86011</t>
  </si>
  <si>
    <t>-73.91229|40.6931</t>
  </si>
  <si>
    <t>-66.2808|18.1493</t>
  </si>
  <si>
    <t>-95.6442|29.7274</t>
  </si>
  <si>
    <t>-83.139|42.9436</t>
  </si>
  <si>
    <t>-117.83899|33.5685</t>
  </si>
  <si>
    <t>-75.1312|39.9947</t>
  </si>
  <si>
    <t>-118.51399|34.2294</t>
  </si>
  <si>
    <t>-95.64529|29.7296</t>
  </si>
  <si>
    <t>-81.9892|27.9943</t>
  </si>
  <si>
    <t>-95.56009|29.7005</t>
  </si>
  <si>
    <t>-95.64829|29.7439</t>
  </si>
  <si>
    <t>-121.425|38.5195</t>
  </si>
  <si>
    <t>-96.84939|32.849</t>
  </si>
  <si>
    <t>-95.6479|29.74691</t>
  </si>
  <si>
    <t>-117.364|34.1509</t>
  </si>
  <si>
    <t>-118.47699|34.9142</t>
  </si>
  <si>
    <t>-121.41|38.5336</t>
  </si>
  <si>
    <t>-97.8424|26.1637</t>
  </si>
  <si>
    <t>-95.6474|29.75331</t>
  </si>
  <si>
    <t>-84.22559|39.3067</t>
  </si>
  <si>
    <t>-82.32849|27.8976</t>
  </si>
  <si>
    <t>-117.81899|33.55161</t>
  </si>
  <si>
    <t>-73.5729|40.7336</t>
  </si>
  <si>
    <t>-95.6441|29.74641</t>
  </si>
  <si>
    <t>-122.05099|37.56301</t>
  </si>
  <si>
    <t>-118.064|34.1286</t>
  </si>
  <si>
    <t>-95.64529|29.7576</t>
  </si>
  <si>
    <t>-111.86|31.61681</t>
  </si>
  <si>
    <t>-98.2264|26.2489</t>
  </si>
  <si>
    <t>-95.63029|29.7676</t>
  </si>
  <si>
    <t>-73.76899|41.03531</t>
  </si>
  <si>
    <t>-72.49639|41.777</t>
  </si>
  <si>
    <t>-117.80199|33.5366</t>
  </si>
  <si>
    <t>-95.616|29.77031</t>
  </si>
  <si>
    <t>-77.27789|38.8142</t>
  </si>
  <si>
    <t>-118.56399|34.965</t>
  </si>
  <si>
    <t>-77.0056|38.9304</t>
  </si>
  <si>
    <t>-118.575|34.9728</t>
  </si>
  <si>
    <t>-84.1986|33.7877</t>
  </si>
  <si>
    <t>-95.6045|29.76821</t>
  </si>
  <si>
    <t>-118.58299|34.979</t>
  </si>
  <si>
    <t>-118.393|34.03831</t>
  </si>
  <si>
    <t>-117.57499|32.3942</t>
  </si>
  <si>
    <t>-118.592|34.98591</t>
  </si>
  <si>
    <t>-97.6375|26.4708</t>
  </si>
  <si>
    <t>-95.59699|29.7646</t>
  </si>
  <si>
    <t>-75.02249|40.1221</t>
  </si>
  <si>
    <t>-82.64539|42.7858</t>
  </si>
  <si>
    <t>-93.2304|44.9648</t>
  </si>
  <si>
    <t>-77.0484|38.939</t>
  </si>
  <si>
    <t>-118.60099|34.9932</t>
  </si>
  <si>
    <t>-122.3|37.5614</t>
  </si>
  <si>
    <t>-110.842|32.1901</t>
  </si>
  <si>
    <t>-118.604|34.99721</t>
  </si>
  <si>
    <t>-95.4989|30.1506</t>
  </si>
  <si>
    <t>-87.7868|41.9292</t>
  </si>
  <si>
    <t>-118.61699|35.014</t>
  </si>
  <si>
    <t>-98.17259|26.2917</t>
  </si>
  <si>
    <t>-95.59199|29.7254</t>
  </si>
  <si>
    <t>-122.554|47.5218</t>
  </si>
  <si>
    <t>-71.15769|42.13621</t>
  </si>
  <si>
    <t>-118.08599|33.9346</t>
  </si>
  <si>
    <t>-115.04899|36.35911</t>
  </si>
  <si>
    <t>-95.59609|29.7218</t>
  </si>
  <si>
    <t>-118.64099|35.0826</t>
  </si>
  <si>
    <t>-95.62639|29.7155</t>
  </si>
  <si>
    <t>-106.617|35.0916</t>
  </si>
  <si>
    <t>-71.16699|42.07721</t>
  </si>
  <si>
    <t>-117.71299|33.4603</t>
  </si>
  <si>
    <t>-95.6311|29.7173</t>
  </si>
  <si>
    <t>-93.40439|45.0772</t>
  </si>
  <si>
    <t>-118.347|33.9282</t>
  </si>
  <si>
    <t>-117.69599|33.4462</t>
  </si>
  <si>
    <t>-71.4408|42.1557</t>
  </si>
  <si>
    <t>-117.691|33.4423</t>
  </si>
  <si>
    <t>-71.10209|42.32091</t>
  </si>
  <si>
    <t>-77.2523|38.8251</t>
  </si>
  <si>
    <t>-84.4191|33.72611</t>
  </si>
  <si>
    <t>-118.669|35.1609</t>
  </si>
  <si>
    <t>-73.755|40.6596</t>
  </si>
  <si>
    <t>-122.206|37.7584</t>
  </si>
  <si>
    <t>-112.044|33.5276</t>
  </si>
  <si>
    <t>-95.64839|29.7396</t>
  </si>
  <si>
    <t>-75.01659|39.9085</t>
  </si>
  <si>
    <t>-72.4829|44.9761</t>
  </si>
  <si>
    <t>-95.6478|29.7435</t>
  </si>
  <si>
    <t>-112.21199|33.5103</t>
  </si>
  <si>
    <t>-95.64589|29.7505</t>
  </si>
  <si>
    <t>-118.003|33.7779</t>
  </si>
  <si>
    <t>-95.6437|29.75391</t>
  </si>
  <si>
    <t>-122.163|47.61</t>
  </si>
  <si>
    <t>-122.387|37.7814</t>
  </si>
  <si>
    <t>-79.51729|27.1888</t>
  </si>
  <si>
    <t>-95.64009|29.7569</t>
  </si>
  <si>
    <t>-95.6381|29.75881</t>
  </si>
  <si>
    <t>-95.63309|29.76231</t>
  </si>
  <si>
    <t>-118.693|35.2211</t>
  </si>
  <si>
    <t>-117.376|34.1468</t>
  </si>
  <si>
    <t>-73.2154|45.0103</t>
  </si>
  <si>
    <t>-117.262|34.1079</t>
  </si>
  <si>
    <t>-74.259|40.1521</t>
  </si>
  <si>
    <t>-95.62789|29.7653</t>
  </si>
  <si>
    <t>-95.60979|29.7668</t>
  </si>
  <si>
    <t>-95.6001|29.76281</t>
  </si>
  <si>
    <t>-82.7278|42.6746</t>
  </si>
  <si>
    <t>-111.469|32.4067</t>
  </si>
  <si>
    <t>-118.71499|35.2839</t>
  </si>
  <si>
    <t>-73.2556|40.7262</t>
  </si>
  <si>
    <t>-117.619|33.36611</t>
  </si>
  <si>
    <t>-118.72599|35.3185</t>
  </si>
  <si>
    <t>-121.893|37.3142</t>
  </si>
  <si>
    <t>-98.1264|26.4497</t>
  </si>
  <si>
    <t>-118.011|33.711</t>
  </si>
  <si>
    <t>-83.2848|42.3399</t>
  </si>
  <si>
    <t>-95.62789|29.7251</t>
  </si>
  <si>
    <t>-122.524|37.7849</t>
  </si>
  <si>
    <t>-117.605|33.3503</t>
  </si>
  <si>
    <t>-117.589|33.33311</t>
  </si>
  <si>
    <t>-117.58|33.3204</t>
  </si>
  <si>
    <t>-95.63299|29.7284</t>
  </si>
  <si>
    <t>-95.6373|29.7331</t>
  </si>
  <si>
    <t>-117.548|33.28521</t>
  </si>
  <si>
    <t>-117.52|33.25591</t>
  </si>
  <si>
    <t>-80.65|28.1167</t>
  </si>
  <si>
    <t>-97.8237|27.3088</t>
  </si>
  <si>
    <t>-98.252|26.1517</t>
  </si>
  <si>
    <t>-117.471|33.2052</t>
  </si>
  <si>
    <t>-118.147|33.9148</t>
  </si>
  <si>
    <t>-117.43299|33.1705</t>
  </si>
  <si>
    <t>-80.32849|25.7489</t>
  </si>
  <si>
    <t>-117.41799|33.16</t>
  </si>
  <si>
    <t>-97.8998|26.1581</t>
  </si>
  <si>
    <t>-122.44099|37.6995</t>
  </si>
  <si>
    <t>-111.075|32.2255</t>
  </si>
  <si>
    <t>-81.75659|27.978</t>
  </si>
  <si>
    <t>-75.4201|40.2499</t>
  </si>
  <si>
    <t>-117.40599|33.1542</t>
  </si>
  <si>
    <t>-76.8999|38.8735</t>
  </si>
  <si>
    <t>-112.23699|33.5164</t>
  </si>
  <si>
    <t>-117.39899|33.15</t>
  </si>
  <si>
    <t>-84.2663|33.8306</t>
  </si>
  <si>
    <t>-77.20489|38.88881</t>
  </si>
  <si>
    <t>-77.20289|38.7705</t>
  </si>
  <si>
    <t>-118.37|34.0139</t>
  </si>
  <si>
    <t>-93.5654|39.4746</t>
  </si>
  <si>
    <t>-117.351|33.1299</t>
  </si>
  <si>
    <t>-83.9183|42.1795</t>
  </si>
  <si>
    <t>-117.32399|33.1406</t>
  </si>
  <si>
    <t>-117.30699|33.16291</t>
  </si>
  <si>
    <t>-96.4542|32.89271</t>
  </si>
  <si>
    <t>-95.65779|29.7234</t>
  </si>
  <si>
    <t>-117.30399|33.1679</t>
  </si>
  <si>
    <t>-122.34|48.6414</t>
  </si>
  <si>
    <t>-118.969|35.96781</t>
  </si>
  <si>
    <t>-117.349|34.30051</t>
  </si>
  <si>
    <t>-118.25|33.763</t>
  </si>
  <si>
    <t>-117.29799|33.1795</t>
  </si>
  <si>
    <t>-117.436|32.9976</t>
  </si>
  <si>
    <t>-118.329|33.8199</t>
  </si>
  <si>
    <t>-117.29099|33.1812</t>
  </si>
  <si>
    <t>-77.0603|38.8348</t>
  </si>
  <si>
    <t>-117.283|33.1819</t>
  </si>
  <si>
    <t>-111.157|32.3551</t>
  </si>
  <si>
    <t>-117.277|33.18621</t>
  </si>
  <si>
    <t>-117.269|33.19791</t>
  </si>
  <si>
    <t>-73.9508|40.64521</t>
  </si>
  <si>
    <t>-77.41769|38.9028</t>
  </si>
  <si>
    <t>-118.99199|36.0307</t>
  </si>
  <si>
    <t>-77.4091|38.8611</t>
  </si>
  <si>
    <t>-77.3958|38.8719</t>
  </si>
  <si>
    <t>-77.26229|38.8122</t>
  </si>
  <si>
    <t>-117.26099|33.2053</t>
  </si>
  <si>
    <t>-118.404|33.953</t>
  </si>
  <si>
    <t>-117.25299|33.219</t>
  </si>
  <si>
    <t>-119.016|36.09421</t>
  </si>
  <si>
    <t>-73.6114|44.8946</t>
  </si>
  <si>
    <t>-117.23299|33.2309</t>
  </si>
  <si>
    <t>-121.726|37.97311</t>
  </si>
  <si>
    <t>-117.22799|33.2348</t>
  </si>
  <si>
    <t>-121.618|36.9927</t>
  </si>
  <si>
    <t>-118.288|33.8346</t>
  </si>
  <si>
    <t>-122.451|37.75081</t>
  </si>
  <si>
    <t>-97.48379|27.6614</t>
  </si>
  <si>
    <t>-117.21799|33.2498</t>
  </si>
  <si>
    <t>-119.039|36.164</t>
  </si>
  <si>
    <t>-82.5638|27.5469</t>
  </si>
  <si>
    <t>-117.21899|33.26821</t>
  </si>
  <si>
    <t>-84.24689|39.71701</t>
  </si>
  <si>
    <t>-119.04199|36.1727</t>
  </si>
  <si>
    <t>-110.862|32.1465</t>
  </si>
  <si>
    <t>-80.48329|27.65</t>
  </si>
  <si>
    <t>-98.1217|27.2551</t>
  </si>
  <si>
    <t>-104.97299|39.7606</t>
  </si>
  <si>
    <t>-117.21199|33.2736</t>
  </si>
  <si>
    <t>-116.954|32.71</t>
  </si>
  <si>
    <t>-119.049|36.19991</t>
  </si>
  <si>
    <t>-117.491|34.109</t>
  </si>
  <si>
    <t>-97.15249|32.8209</t>
  </si>
  <si>
    <t>-83.0096|28.8312</t>
  </si>
  <si>
    <t>-117.20199|33.291</t>
  </si>
  <si>
    <t>-77.35599|38.68391</t>
  </si>
  <si>
    <t>-98.3988|27.2813</t>
  </si>
  <si>
    <t>-119.06299|36.223</t>
  </si>
  <si>
    <t>-118.39099|33.9789</t>
  </si>
  <si>
    <t>-117.19|33.31081</t>
  </si>
  <si>
    <t>-96.7528|32.84861</t>
  </si>
  <si>
    <t>-119.08899|36.2922</t>
  </si>
  <si>
    <t>-94.5239|39.0511</t>
  </si>
  <si>
    <t>-117.171|33.37921</t>
  </si>
  <si>
    <t>-119.11699|36.3626</t>
  </si>
  <si>
    <t>-75.37499|40.271</t>
  </si>
  <si>
    <t>-119.16399|36.4891</t>
  </si>
  <si>
    <t>-77.4426|38.9009</t>
  </si>
  <si>
    <t>-82.5007|28.2785</t>
  </si>
  <si>
    <t>-117.18799|33.4745</t>
  </si>
  <si>
    <t>-77.2617|38.79191</t>
  </si>
  <si>
    <t>-117.841|33.8595</t>
  </si>
  <si>
    <t>-117.19299|33.49811</t>
  </si>
  <si>
    <t>-88.69719|42.0047</t>
  </si>
  <si>
    <t>-79.66|25.6613</t>
  </si>
  <si>
    <t>-117.194|33.50371</t>
  </si>
  <si>
    <t>-117.19599|33.5203</t>
  </si>
  <si>
    <t>-77.4112|38.8662</t>
  </si>
  <si>
    <t>-115.32399|36.0671</t>
  </si>
  <si>
    <t>-117.19199|33.525</t>
  </si>
  <si>
    <t>-86.2463|39.8285</t>
  </si>
  <si>
    <t>-111.789|31.7574</t>
  </si>
  <si>
    <t>-88.46259|41.8376</t>
  </si>
  <si>
    <t>-82.8402|42.5203</t>
  </si>
  <si>
    <t>-98.1137|26.4444</t>
  </si>
  <si>
    <t>-117.18499|33.53691</t>
  </si>
  <si>
    <t>-74.3437|40.4227</t>
  </si>
  <si>
    <t>-104.98199|39.7765</t>
  </si>
  <si>
    <t>-74.95789|40.247</t>
  </si>
  <si>
    <t>-77.00269|38.9142</t>
  </si>
  <si>
    <t>-88.47089|41.8437</t>
  </si>
  <si>
    <t>-122.416|37.7746</t>
  </si>
  <si>
    <t>-87.7222|41.95191</t>
  </si>
  <si>
    <t>-117.205|33.55361</t>
  </si>
  <si>
    <t>-121.968|37.5895</t>
  </si>
  <si>
    <t>-97.8238|26.238</t>
  </si>
  <si>
    <t>-88.48249|41.8511</t>
  </si>
  <si>
    <t>-98.161|27.0178</t>
  </si>
  <si>
    <t>-119.225|36.64191</t>
  </si>
  <si>
    <t>-117.852|32.85461</t>
  </si>
  <si>
    <t>-117.204|33.567</t>
  </si>
  <si>
    <t>-97.9163|26.1049</t>
  </si>
  <si>
    <t>-77.3293|38.6426</t>
  </si>
  <si>
    <t>-117.20899|33.603</t>
  </si>
  <si>
    <t>-93.33099|44.9628</t>
  </si>
  <si>
    <t>-117.616|32.4151</t>
  </si>
  <si>
    <t>-71.14799|42.0837</t>
  </si>
  <si>
    <t>-77.33209|38.6496</t>
  </si>
  <si>
    <t>-73.96369|40.6858</t>
  </si>
  <si>
    <t>-98.4019|27.2812</t>
  </si>
  <si>
    <t>-117.21|33.6146</t>
  </si>
  <si>
    <t>-77.33639|38.66011</t>
  </si>
  <si>
    <t>-77.3397|38.66531</t>
  </si>
  <si>
    <t>-73.8657|40.7026</t>
  </si>
  <si>
    <t>-98.3238|26.2677</t>
  </si>
  <si>
    <t>-95.60749|29.7559</t>
  </si>
  <si>
    <t>-75.1696|40.2827</t>
  </si>
  <si>
    <t>-76.4335|43.2289</t>
  </si>
  <si>
    <t>-77.34319|38.6705</t>
  </si>
  <si>
    <t>-117.216|33.63391</t>
  </si>
  <si>
    <t>-122.611|48.9548</t>
  </si>
  <si>
    <t>-111.25899|31.5656</t>
  </si>
  <si>
    <t>-122.332|37.5038</t>
  </si>
  <si>
    <t>-77.3496|38.6822</t>
  </si>
  <si>
    <t>-71.106|42.07461</t>
  </si>
  <si>
    <t>-119.279|36.79141</t>
  </si>
  <si>
    <t>-117.22|33.6571</t>
  </si>
  <si>
    <t>-118.089|33.5992</t>
  </si>
  <si>
    <t>-83.2796|42.3213</t>
  </si>
  <si>
    <t>-117.64599|34.4401</t>
  </si>
  <si>
    <t>-77.35329|38.69031</t>
  </si>
  <si>
    <t>-117.221|33.65921</t>
  </si>
  <si>
    <t>-117.22199|33.6646</t>
  </si>
  <si>
    <t>-117.933|34.1291</t>
  </si>
  <si>
    <t>-117.23199|33.68251</t>
  </si>
  <si>
    <t>-117.23499|33.6875</t>
  </si>
  <si>
    <t>-122.26|37.5548</t>
  </si>
  <si>
    <t>-118.333|33.915</t>
  </si>
  <si>
    <t>-121.49|37.7486</t>
  </si>
  <si>
    <t>-112.07099|33.5894</t>
  </si>
  <si>
    <t>-117.24799|33.7043</t>
  </si>
  <si>
    <t>-96.73009|32.8743</t>
  </si>
  <si>
    <t>-83.21009|42.41981</t>
  </si>
  <si>
    <t>-121.268|38.542</t>
  </si>
  <si>
    <t>-117.554|32.3485</t>
  </si>
  <si>
    <t>-95.56049|29.7163</t>
  </si>
  <si>
    <t>-117.258|33.71451</t>
  </si>
  <si>
    <t>-119.19899|33.8633</t>
  </si>
  <si>
    <t>-117.27|33.7244</t>
  </si>
  <si>
    <t>-77.29469|38.7831</t>
  </si>
  <si>
    <t>-73.9532|40.7947</t>
  </si>
  <si>
    <t>-119.33699|36.9438</t>
  </si>
  <si>
    <t>-117.68|32.6396</t>
  </si>
  <si>
    <t>-71.1234|42.506</t>
  </si>
  <si>
    <t>-95.6252|29.76421</t>
  </si>
  <si>
    <t>-95.6429|29.74191</t>
  </si>
  <si>
    <t>-121.446|38.5878</t>
  </si>
  <si>
    <t>-117.28599|33.75561</t>
  </si>
  <si>
    <t>-117.29099|33.7603</t>
  </si>
  <si>
    <t>-95.6264|29.7165</t>
  </si>
  <si>
    <t>-77.39989|38.7774</t>
  </si>
  <si>
    <t>-77.40349|38.7834</t>
  </si>
  <si>
    <t>-77.41589|38.8024</t>
  </si>
  <si>
    <t>-95.6127|29.7672</t>
  </si>
  <si>
    <t>-80.2138|26.8727</t>
  </si>
  <si>
    <t>-117.301|33.8071</t>
  </si>
  <si>
    <t>-77.29009|38.826</t>
  </si>
  <si>
    <t>-96.63299|32.66441</t>
  </si>
  <si>
    <t>-112.028|33.5598</t>
  </si>
  <si>
    <t>-77.4353|38.83251</t>
  </si>
  <si>
    <t>-80.19819|26.8349</t>
  </si>
  <si>
    <t>-96.64139|32.679</t>
  </si>
  <si>
    <t>-77.44379|38.8445</t>
  </si>
  <si>
    <t>-117.871|33.6882</t>
  </si>
  <si>
    <t>-117.84399|34.2446</t>
  </si>
  <si>
    <t>-77.4421|38.8398</t>
  </si>
  <si>
    <t>-77.44699|38.8454</t>
  </si>
  <si>
    <t>-77.45059|38.85081</t>
  </si>
  <si>
    <t>-77.4994|38.72011</t>
  </si>
  <si>
    <t>-96.66399|32.69641</t>
  </si>
  <si>
    <t>-82.4721|43.1147</t>
  </si>
  <si>
    <t>-83.4982|41.7724</t>
  </si>
  <si>
    <t>-96.66829|32.7015</t>
  </si>
  <si>
    <t>-119.45399|37.25061</t>
  </si>
  <si>
    <t>-96.67049|32.7029</t>
  </si>
  <si>
    <t>-88.70629|42.0097</t>
  </si>
  <si>
    <t>-77.4627|38.8888</t>
  </si>
  <si>
    <t>-96.6829|32.72371</t>
  </si>
  <si>
    <t>-122.002|37.57091</t>
  </si>
  <si>
    <t>-118.39599|33.9805</t>
  </si>
  <si>
    <t>-96.68269|32.7262</t>
  </si>
  <si>
    <t>-71.1615|42.1003</t>
  </si>
  <si>
    <t>-96.68019|32.7327</t>
  </si>
  <si>
    <t>-98.4262|26.2164</t>
  </si>
  <si>
    <t>-77.43649|38.9049</t>
  </si>
  <si>
    <t>-119.48399|37.33031</t>
  </si>
  <si>
    <t>-73.91629|40.8805</t>
  </si>
  <si>
    <t>-73.80809|40.7349</t>
  </si>
  <si>
    <t>-97.3116|26.1232</t>
  </si>
  <si>
    <t>-96.67389|32.7412</t>
  </si>
  <si>
    <t>-96.6722|32.74291</t>
  </si>
  <si>
    <t>-71.4568|42.6898</t>
  </si>
  <si>
    <t>-95.5641|29.7546</t>
  </si>
  <si>
    <t>-77.42329|38.90181</t>
  </si>
  <si>
    <t>-96.66889|32.7457</t>
  </si>
  <si>
    <t>-82.55359|28.0346</t>
  </si>
  <si>
    <t>-96.65989|32.7499</t>
  </si>
  <si>
    <t>-98.2442|26.1823</t>
  </si>
  <si>
    <t>-119.514|37.4082</t>
  </si>
  <si>
    <t>-115.33199|36.0814</t>
  </si>
  <si>
    <t>-77.4111|38.89341</t>
  </si>
  <si>
    <t>-77.41379|38.86081</t>
  </si>
  <si>
    <t>-96.6443|32.74611</t>
  </si>
  <si>
    <t>-96.67679|32.71061</t>
  </si>
  <si>
    <t>-71.1136|42.5447</t>
  </si>
  <si>
    <t>-77.4482|38.8626</t>
  </si>
  <si>
    <t>-98.5015|29.42861</t>
  </si>
  <si>
    <t>-119.57599|37.5651</t>
  </si>
  <si>
    <t>-115.16599|36.16371</t>
  </si>
  <si>
    <t>-73.5418|40.7481</t>
  </si>
  <si>
    <t>-73.8925|40.7718</t>
  </si>
  <si>
    <t>-97.81569|26.0818</t>
  </si>
  <si>
    <t>-106.399|31.7428</t>
  </si>
  <si>
    <t>-77.2729|38.7654</t>
  </si>
  <si>
    <t>-118.8|33.6528</t>
  </si>
  <si>
    <t>-75.43099|40.2528</t>
  </si>
  <si>
    <t>-82.6299|28.0905</t>
  </si>
  <si>
    <t>-77.10019|38.8584</t>
  </si>
  <si>
    <t>-71.37659|42.69561</t>
  </si>
  <si>
    <t>-117.02699|32.7442</t>
  </si>
  <si>
    <t>-73.8847|40.8834</t>
  </si>
  <si>
    <t>-96.68399|32.7289</t>
  </si>
  <si>
    <t>-122.297|37.5874</t>
  </si>
  <si>
    <t>-96.6823|32.73541</t>
  </si>
  <si>
    <t>-96.68049|32.7394</t>
  </si>
  <si>
    <t>-119.64099|37.7322</t>
  </si>
  <si>
    <t>-77.006|38.9064</t>
  </si>
  <si>
    <t>-111.962|33.7526</t>
  </si>
  <si>
    <t>-96.67639|32.7456</t>
  </si>
  <si>
    <t>-82.3057|29.6759</t>
  </si>
  <si>
    <t>-122.554|47.7722</t>
  </si>
  <si>
    <t>-118.206|33.7339</t>
  </si>
  <si>
    <t>-96.66509|32.7536</t>
  </si>
  <si>
    <t>-84.1059|34.0087</t>
  </si>
  <si>
    <t>-84.28359|33.54091</t>
  </si>
  <si>
    <t>-117.87499|33.9071</t>
  </si>
  <si>
    <t>-118.89|34.27241</t>
  </si>
  <si>
    <t>-73.88689|40.9306</t>
  </si>
  <si>
    <t>-98.16199|26.3838</t>
  </si>
  <si>
    <t>-110.798|31.87711</t>
  </si>
  <si>
    <t>-119.674|37.81621</t>
  </si>
  <si>
    <t>-121.418|38.618</t>
  </si>
  <si>
    <t>-96.63969|32.7121</t>
  </si>
  <si>
    <t>-122.44199|37.7981</t>
  </si>
  <si>
    <t>-122.17899|37.7504</t>
  </si>
  <si>
    <t>-75.1344|39.978</t>
  </si>
  <si>
    <t>-77.45299|38.87741</t>
  </si>
  <si>
    <t>-77.3578|38.77821</t>
  </si>
  <si>
    <t>-111.159|31.88381</t>
  </si>
  <si>
    <t>-72.0608|42.5378</t>
  </si>
  <si>
    <t>-77.4409|38.89661</t>
  </si>
  <si>
    <t>-118.177|34.008</t>
  </si>
  <si>
    <t>-104.94|39.7829</t>
  </si>
  <si>
    <t>-106.608|35.1718</t>
  </si>
  <si>
    <t>-84.4251|33.92501</t>
  </si>
  <si>
    <t>-118.055|34.1338</t>
  </si>
  <si>
    <t>-77.4366|38.89851</t>
  </si>
  <si>
    <t>-93.1794|44.4444</t>
  </si>
  <si>
    <t>-122.464|37.7893</t>
  </si>
  <si>
    <t>-77.1302|38.9166</t>
  </si>
  <si>
    <t>-117.641|34.0755</t>
  </si>
  <si>
    <t>-77.43129|38.8974</t>
  </si>
  <si>
    <t>-79.8348|25.4694</t>
  </si>
  <si>
    <t>-96.68089|32.7176</t>
  </si>
  <si>
    <t>-74.24389|40.7826</t>
  </si>
  <si>
    <t>-118.742|33.6541</t>
  </si>
  <si>
    <t>-119.73699|37.9787</t>
  </si>
  <si>
    <t>-95.6262|29.7666</t>
  </si>
  <si>
    <t>-78.8366|42.9163</t>
  </si>
  <si>
    <t>-74.0813|40.6552</t>
  </si>
  <si>
    <t>-76.9905|38.9063</t>
  </si>
  <si>
    <t>-77.4077|38.8708</t>
  </si>
  <si>
    <t>-111.002|32.0243</t>
  </si>
  <si>
    <t>-76.9914|38.9093</t>
  </si>
  <si>
    <t>-121.07799|38.7496</t>
  </si>
  <si>
    <t>-117.969|34.5312</t>
  </si>
  <si>
    <t>-77.41099|38.86571</t>
  </si>
  <si>
    <t>-121.345|38.4443</t>
  </si>
  <si>
    <t>-77.4126|38.86411</t>
  </si>
  <si>
    <t>-106.49|35.0544</t>
  </si>
  <si>
    <t>-77.40819|38.8702</t>
  </si>
  <si>
    <t>-95.58389|29.7228</t>
  </si>
  <si>
    <t>-112.02399|33.4397</t>
  </si>
  <si>
    <t>-117.153|32.69911</t>
  </si>
  <si>
    <t>-118.426|34.0692</t>
  </si>
  <si>
    <t>-82.52089|43.1381</t>
  </si>
  <si>
    <t>-121.261|38.6431</t>
  </si>
  <si>
    <t>-96.67829|32.7361</t>
  </si>
  <si>
    <t>-122.001|37.6437</t>
  </si>
  <si>
    <t>-96.6758|32.7396</t>
  </si>
  <si>
    <t>-104.745|40.44611</t>
  </si>
  <si>
    <t>-77.33469|38.7453</t>
  </si>
  <si>
    <t>-77.1131|38.9735</t>
  </si>
  <si>
    <t>-77.3634|38.7373</t>
  </si>
  <si>
    <t>-122.327|37.5371</t>
  </si>
  <si>
    <t>-84.04779|33.9127</t>
  </si>
  <si>
    <t>-96.67059|32.7435</t>
  </si>
  <si>
    <t>-117.065|32.5841</t>
  </si>
  <si>
    <t>-77.458|38.89251</t>
  </si>
  <si>
    <t>-77.4523|38.89791</t>
  </si>
  <si>
    <t>-77.0718|38.7831</t>
  </si>
  <si>
    <t>-75.30029|40.23651</t>
  </si>
  <si>
    <t>-117.343|34.1612</t>
  </si>
  <si>
    <t>-96.6665|32.71231</t>
  </si>
  <si>
    <t>-98.1292|26.4424</t>
  </si>
  <si>
    <t>-73.68489|40.7434</t>
  </si>
  <si>
    <t>-75.1456|39.9222</t>
  </si>
  <si>
    <t>-77.4279|38.9011</t>
  </si>
  <si>
    <t>-122.12899|37.7873</t>
  </si>
  <si>
    <t>-112.005|33.6545</t>
  </si>
  <si>
    <t>-77.41589|38.89531</t>
  </si>
  <si>
    <t>-121.258|38.5404</t>
  </si>
  <si>
    <t>-77.40899|38.8812</t>
  </si>
  <si>
    <t>-71.13299|42.3621</t>
  </si>
  <si>
    <t>-77.40969|38.8764</t>
  </si>
  <si>
    <t>-77.45299|43.16101</t>
  </si>
  <si>
    <t>-81.931|26.6325</t>
  </si>
  <si>
    <t>-119.86|38.2862</t>
  </si>
  <si>
    <t>-82.3705|27.9022</t>
  </si>
  <si>
    <t>-77.412|38.8742</t>
  </si>
  <si>
    <t>-77.4138|38.87251</t>
  </si>
  <si>
    <t>-76.96879|38.8967</t>
  </si>
  <si>
    <t>-77.29939|38.80401</t>
  </si>
  <si>
    <t>-77.41569|38.8709</t>
  </si>
  <si>
    <t>-71.1103|42.0767</t>
  </si>
  <si>
    <t>-95.6315|29.7989</t>
  </si>
  <si>
    <t>-110.89299|32.1759</t>
  </si>
  <si>
    <t>-77.42049|38.8683</t>
  </si>
  <si>
    <t>-77.31129|38.8096</t>
  </si>
  <si>
    <t>-96.67649|32.73221</t>
  </si>
  <si>
    <t>-77.45279|38.8719</t>
  </si>
  <si>
    <t>-118.45199|33.3058</t>
  </si>
  <si>
    <t>-96.67549|32.73741</t>
  </si>
  <si>
    <t>-96.67419|32.7405</t>
  </si>
  <si>
    <t>-96.66979|32.7464</t>
  </si>
  <si>
    <t>-96.66089|32.74911</t>
  </si>
  <si>
    <t>-76.958|38.8677</t>
  </si>
  <si>
    <t>-118.459|34.059</t>
  </si>
  <si>
    <t>-82.7068|28.26711</t>
  </si>
  <si>
    <t>-119.03|34.1101</t>
  </si>
  <si>
    <t>-119.911|38.41501</t>
  </si>
  <si>
    <t>-77.44399|38.9088</t>
  </si>
  <si>
    <t>-77.42649|38.9112</t>
  </si>
  <si>
    <t>-77.421|38.91011</t>
  </si>
  <si>
    <t>-112.189|33.5265</t>
  </si>
  <si>
    <t>-77.4107|38.9029</t>
  </si>
  <si>
    <t>-77.4643|38.8836</t>
  </si>
  <si>
    <t>-119.93199|38.4771</t>
  </si>
  <si>
    <t>-77.4368|38.8684</t>
  </si>
  <si>
    <t>-77.24179|38.7866</t>
  </si>
  <si>
    <t>-95.3637|29.7369</t>
  </si>
  <si>
    <t>-118.294|34.0139</t>
  </si>
  <si>
    <t>-77.04849|38.91651</t>
  </si>
  <si>
    <t>-90.9498|46.3917</t>
  </si>
  <si>
    <t>-75.3758|40.26361</t>
  </si>
  <si>
    <t>-96.6724|32.7501</t>
  </si>
  <si>
    <t>-96.66959|32.7589</t>
  </si>
  <si>
    <t>-97.3885|27.0059</t>
  </si>
  <si>
    <t>-82.9183|42.3357</t>
  </si>
  <si>
    <t>-84.0745|33.9577</t>
  </si>
  <si>
    <t>-96.6622|32.7681</t>
  </si>
  <si>
    <t>-119.99099|38.619</t>
  </si>
  <si>
    <t>-84.2485|33.8005</t>
  </si>
  <si>
    <t>-117.106|32.6918</t>
  </si>
  <si>
    <t>-120.01099|38.6671</t>
  </si>
  <si>
    <t>-121.51299|38.4646</t>
  </si>
  <si>
    <t>-117.868|33.829</t>
  </si>
  <si>
    <t>-117.15199|32.68121</t>
  </si>
  <si>
    <t>-96.6702|32.75311</t>
  </si>
  <si>
    <t>-118.77599|34.0015</t>
  </si>
  <si>
    <t>-96.6791|32.767</t>
  </si>
  <si>
    <t>-77.25739|38.80621</t>
  </si>
  <si>
    <t>-117.86299|33.707</t>
  </si>
  <si>
    <t>-98.2356|26.1821</t>
  </si>
  <si>
    <t>-121.849|37.554</t>
  </si>
  <si>
    <t>-77.44939|38.8711</t>
  </si>
  <si>
    <t>-75.0795|40.3584</t>
  </si>
  <si>
    <t>-118.146|33.7202</t>
  </si>
  <si>
    <t>-98.20789|26.2125</t>
  </si>
  <si>
    <t>-118.42099|33.98461</t>
  </si>
  <si>
    <t>-117.148|33.7425</t>
  </si>
  <si>
    <t>-118.048|33.82</t>
  </si>
  <si>
    <t>-82.4645|43.0373</t>
  </si>
  <si>
    <t>-118.026|33.7844</t>
  </si>
  <si>
    <t>-120.05|38.7626</t>
  </si>
  <si>
    <t>-117.381|34.1792</t>
  </si>
  <si>
    <t>-71.39519|42.3373</t>
  </si>
  <si>
    <t>-77.30089|38.7946</t>
  </si>
  <si>
    <t>-96.6883|32.75201</t>
  </si>
  <si>
    <t>-98.0492|26.5337</t>
  </si>
  <si>
    <t>-98.2309|26.1654</t>
  </si>
  <si>
    <t>-110.974|32.2622</t>
  </si>
  <si>
    <t>-73.4506|44.8691</t>
  </si>
  <si>
    <t>-77.4169|38.9234</t>
  </si>
  <si>
    <t>-112.07499|33.6103</t>
  </si>
  <si>
    <t>-118.298|33.7809</t>
  </si>
  <si>
    <t>-122.161|37.7922</t>
  </si>
  <si>
    <t>-84.50099|33.8944</t>
  </si>
  <si>
    <t>-110.928|32.18</t>
  </si>
  <si>
    <t>-73.9524|40.747</t>
  </si>
  <si>
    <t>-120.06899|38.8093</t>
  </si>
  <si>
    <t>-122.366|45.49401</t>
  </si>
  <si>
    <t>-77.4718|38.89561</t>
  </si>
  <si>
    <t>-83.18459|42.4133</t>
  </si>
  <si>
    <t>-109.70899|31.3532</t>
  </si>
  <si>
    <t>-117.15699|32.7413</t>
  </si>
  <si>
    <t>-75.0122|40.147</t>
  </si>
  <si>
    <t>-93.2696|44.9706</t>
  </si>
  <si>
    <t>-118.275|34.3486</t>
  </si>
  <si>
    <t>-120.08799|38.8573</t>
  </si>
  <si>
    <t>-77.7357|39.4687</t>
  </si>
  <si>
    <t>-77.44249|38.91941</t>
  </si>
  <si>
    <t>-93.2289|44.9776</t>
  </si>
  <si>
    <t>-77.4315|38.91791</t>
  </si>
  <si>
    <t>-77.0369|38.9443</t>
  </si>
  <si>
    <t>-83.2699|42.3051</t>
  </si>
  <si>
    <t>-95.49159|29.721</t>
  </si>
  <si>
    <t>-120.09699|38.8817</t>
  </si>
  <si>
    <t>-96.67059|32.7757</t>
  </si>
  <si>
    <t>-82.30129|27.8028</t>
  </si>
  <si>
    <t>-77.3095|38.77941</t>
  </si>
  <si>
    <t>-111.219|32.236</t>
  </si>
  <si>
    <t>-122.09199|37.6127</t>
  </si>
  <si>
    <t>-118.311|33.8312</t>
  </si>
  <si>
    <t>-96.6647|32.77261</t>
  </si>
  <si>
    <t>-77.41369|38.9068</t>
  </si>
  <si>
    <t>-120.103|38.89781</t>
  </si>
  <si>
    <t>-111.083|32.12401</t>
  </si>
  <si>
    <t>-82.81609|42.5844</t>
  </si>
  <si>
    <t>-118.42|34.0783</t>
  </si>
  <si>
    <t>-96.66179|32.7561</t>
  </si>
  <si>
    <t>-77.25409|38.8172</t>
  </si>
  <si>
    <t>-82.438|27.9144</t>
  </si>
  <si>
    <t>-111.129|32.5754</t>
  </si>
  <si>
    <t>-77.4087|38.89291</t>
  </si>
  <si>
    <t>-106.50699|31.76181</t>
  </si>
  <si>
    <t>-97.8613|26.179</t>
  </si>
  <si>
    <t>-121.41|38.42871</t>
  </si>
  <si>
    <t>-121.921|37.2758</t>
  </si>
  <si>
    <t>-122.64499|48.9247</t>
  </si>
  <si>
    <t>-105.178|39.66291</t>
  </si>
  <si>
    <t>-77.41529|38.8777</t>
  </si>
  <si>
    <t>-75.1593|40.0027</t>
  </si>
  <si>
    <t>-77.4194|38.8745</t>
  </si>
  <si>
    <t>-111.17299|31.74201</t>
  </si>
  <si>
    <t>-73.6028|44.8931</t>
  </si>
  <si>
    <t>-77.4243|38.872</t>
  </si>
  <si>
    <t>-98.0203|26.53111</t>
  </si>
  <si>
    <t>-84.60409|39.1086</t>
  </si>
  <si>
    <t>-87.72549|41.9163</t>
  </si>
  <si>
    <t>-118.398|33.818</t>
  </si>
  <si>
    <t>-77.42699|38.8709</t>
  </si>
  <si>
    <t>-98.1197|26.6567</t>
  </si>
  <si>
    <t>-96.68689|32.7465</t>
  </si>
  <si>
    <t>-74.07189|40.9165</t>
  </si>
  <si>
    <t>-111.07899|32.1305</t>
  </si>
  <si>
    <t>-116.86|32.5882</t>
  </si>
  <si>
    <t>-111.143|32.4155</t>
  </si>
  <si>
    <t>-121.39899|38.5972</t>
  </si>
  <si>
    <t>-122.162|48.1142</t>
  </si>
  <si>
    <t>-77.45149|38.8683</t>
  </si>
  <si>
    <t>-84.7258|34.0122</t>
  </si>
  <si>
    <t>-110.805|32.0481</t>
  </si>
  <si>
    <t>-121.263|38.2739</t>
  </si>
  <si>
    <t>-111.072|32.1428</t>
  </si>
  <si>
    <t>-77.47169|38.8798</t>
  </si>
  <si>
    <t>-117.021|32.6499</t>
  </si>
  <si>
    <t>-111.07|32.1487</t>
  </si>
  <si>
    <t>-120.14399|38.9918</t>
  </si>
  <si>
    <t>-122.537|45.4977</t>
  </si>
  <si>
    <t>-73.9335|40.9328</t>
  </si>
  <si>
    <t>-93.3459|44.4783</t>
  </si>
  <si>
    <t>-96.69989|32.7694</t>
  </si>
  <si>
    <t>-77.44009|38.89761</t>
  </si>
  <si>
    <t>-95.65719|29.6824</t>
  </si>
  <si>
    <t>-71.09269|42.413</t>
  </si>
  <si>
    <t>-73.6163|40.7338</t>
  </si>
  <si>
    <t>-77.47449|38.9011</t>
  </si>
  <si>
    <t>-119.199|34.7526</t>
  </si>
  <si>
    <t>-121.988|37.5757</t>
  </si>
  <si>
    <t>-96.6945|32.77561</t>
  </si>
  <si>
    <t>-111.057|32.1668</t>
  </si>
  <si>
    <t>-98.6428|26.30491</t>
  </si>
  <si>
    <t>-93.5324|45.0879</t>
  </si>
  <si>
    <t>-77.4718|38.9059</t>
  </si>
  <si>
    <t>-96.69129|32.77751</t>
  </si>
  <si>
    <t>-118.234|33.8435</t>
  </si>
  <si>
    <t>-90.17739|38.6098</t>
  </si>
  <si>
    <t>-77.4685|38.9098</t>
  </si>
  <si>
    <t>-118.155|34.1813</t>
  </si>
  <si>
    <t>-75.4222|40.2658</t>
  </si>
  <si>
    <t>-122.708|45.4688</t>
  </si>
  <si>
    <t>-77.46169|38.9147</t>
  </si>
  <si>
    <t>-96.74699|32.8598</t>
  </si>
  <si>
    <t>-122.121|37.7646</t>
  </si>
  <si>
    <t>-77.45639|38.917</t>
  </si>
  <si>
    <t>-96.6768|32.7781</t>
  </si>
  <si>
    <t>-74.1442|40.6924</t>
  </si>
  <si>
    <t>-73.88959|40.70581</t>
  </si>
  <si>
    <t>-111.038|32.1847</t>
  </si>
  <si>
    <t>-95.63509|29.77701</t>
  </si>
  <si>
    <t>-73.79729|40.9799</t>
  </si>
  <si>
    <t>-77.4397|38.91941</t>
  </si>
  <si>
    <t>-82.7189|27.8866</t>
  </si>
  <si>
    <t>-98.4803|26.3555</t>
  </si>
  <si>
    <t>-118.485|34.2463</t>
  </si>
  <si>
    <t>-117.16499|32.6645</t>
  </si>
  <si>
    <t>-73.466|44.7539</t>
  </si>
  <si>
    <t>-77.43149|38.9181</t>
  </si>
  <si>
    <t>-117.729|34.0721</t>
  </si>
  <si>
    <t>-111.02499|32.1945</t>
  </si>
  <si>
    <t>-111.986|33.5942</t>
  </si>
  <si>
    <t>-118.102|33.8019</t>
  </si>
  <si>
    <t>-118.173|33.9353</t>
  </si>
  <si>
    <t>-117.16199|32.65721</t>
  </si>
  <si>
    <t>-121.08099|36.72591</t>
  </si>
  <si>
    <t>-77.41539|38.90871</t>
  </si>
  <si>
    <t>-98.6177|26.3212</t>
  </si>
  <si>
    <t>-84.30729|33.8378</t>
  </si>
  <si>
    <t>-111.01199|32.2025</t>
  </si>
  <si>
    <t>-111.00299|32.2065</t>
  </si>
  <si>
    <t>-71.38529|42.6574</t>
  </si>
  <si>
    <t>-117.15299|32.6318</t>
  </si>
  <si>
    <t>-121.508|38.6295</t>
  </si>
  <si>
    <t>-96.70309|32.7539</t>
  </si>
  <si>
    <t>-74.9918|40.11301</t>
  </si>
  <si>
    <t>-118.61399|33.4203</t>
  </si>
  <si>
    <t>-118.246|34.0821</t>
  </si>
  <si>
    <t>-118.29|33.805</t>
  </si>
  <si>
    <t>-77.2402|39.0121</t>
  </si>
  <si>
    <t>-95.2767|29.6267</t>
  </si>
  <si>
    <t>-118.70799|33.7161</t>
  </si>
  <si>
    <t>-95.61189|29.7346</t>
  </si>
  <si>
    <t>-76.846|39.1514</t>
  </si>
  <si>
    <t>-77.416|38.8762</t>
  </si>
  <si>
    <t>-122.482|37.64791</t>
  </si>
  <si>
    <t>-121.792|37.90101</t>
  </si>
  <si>
    <t>-118.016|34.0202</t>
  </si>
  <si>
    <t>-110.97299|32.2024</t>
  </si>
  <si>
    <t>-98.2796|26.2281</t>
  </si>
  <si>
    <t>-83.6489|40.6832</t>
  </si>
  <si>
    <t>-122.52199|37.737</t>
  </si>
  <si>
    <t>-98.38149|26.20981</t>
  </si>
  <si>
    <t>-110.97099|32.2013</t>
  </si>
  <si>
    <t>-75.20479|39.9504</t>
  </si>
  <si>
    <t>-110.959|32.19431</t>
  </si>
  <si>
    <t>-77.44599|38.869</t>
  </si>
  <si>
    <t>-77.45619|38.8698</t>
  </si>
  <si>
    <t>-95.5243|29.7374</t>
  </si>
  <si>
    <t>-117.979|33.8398</t>
  </si>
  <si>
    <t>-96.70499|32.7664</t>
  </si>
  <si>
    <t>-122.463|37.7644</t>
  </si>
  <si>
    <t>-95.41789|29.9567</t>
  </si>
  <si>
    <t>-122.115|37.6527</t>
  </si>
  <si>
    <t>-77.47519|38.8819</t>
  </si>
  <si>
    <t>-117.002|32.6528</t>
  </si>
  <si>
    <t>-110.944|32.18451</t>
  </si>
  <si>
    <t>-82.4368|43.01331</t>
  </si>
  <si>
    <t>-95.57899|29.7183</t>
  </si>
  <si>
    <t>-96.6959|32.7809</t>
  </si>
  <si>
    <t>-110.938|32.1815</t>
  </si>
  <si>
    <t>-77.4748|38.8987</t>
  </si>
  <si>
    <t>-117.913|33.8158</t>
  </si>
  <si>
    <t>-110.92599|32.17541</t>
  </si>
  <si>
    <t>-116.98199|32.6642</t>
  </si>
  <si>
    <t>-106.891|35.1377</t>
  </si>
  <si>
    <t>-73.89469|40.8704</t>
  </si>
  <si>
    <t>-77.47309|38.9035</t>
  </si>
  <si>
    <t>-82.6391|28.0413</t>
  </si>
  <si>
    <t>-77.4695|38.90791</t>
  </si>
  <si>
    <t>-73.92169|41.51041</t>
  </si>
  <si>
    <t>-117.414|34.1163</t>
  </si>
  <si>
    <t>-74.277|40.3909</t>
  </si>
  <si>
    <t>-97.5282|27.1915</t>
  </si>
  <si>
    <t>-77.46809|38.9098</t>
  </si>
  <si>
    <t>-112.043|33.6755</t>
  </si>
  <si>
    <t>-83.10919|43.0446</t>
  </si>
  <si>
    <t>-77.46339|38.9132</t>
  </si>
  <si>
    <t>-73.8941|40.8538</t>
  </si>
  <si>
    <t>-73.7566|41.01191</t>
  </si>
  <si>
    <t>-77.4608|38.91451</t>
  </si>
  <si>
    <t>-122.30099|37.5454</t>
  </si>
  <si>
    <t>-118.226|34.0798</t>
  </si>
  <si>
    <t>-96.6771|32.76171</t>
  </si>
  <si>
    <t>-77.4359|38.91871</t>
  </si>
  <si>
    <t>-77.43039|38.9174</t>
  </si>
  <si>
    <t>-77.41479|38.90741</t>
  </si>
  <si>
    <t>-98.6284|26.6215</t>
  </si>
  <si>
    <t>-79.88099|26.0232</t>
  </si>
  <si>
    <t>-77.40959|38.8941</t>
  </si>
  <si>
    <t>-97.2144|30.1291</t>
  </si>
  <si>
    <t>-77.4099|38.8915</t>
  </si>
  <si>
    <t>-75.3902|40.2832</t>
  </si>
  <si>
    <t>-77.41089|38.8867</t>
  </si>
  <si>
    <t>-87.79289|41.95211</t>
  </si>
  <si>
    <t>-98.4343|26.73</t>
  </si>
  <si>
    <t>-73.8648|40.8867</t>
  </si>
  <si>
    <t>-86.2439|39.8026</t>
  </si>
  <si>
    <t>-117.47899|32.454</t>
  </si>
  <si>
    <t>-77.41159|38.8845</t>
  </si>
  <si>
    <t>-83.288|42.3392</t>
  </si>
  <si>
    <t>-74.9461|39.8462</t>
  </si>
  <si>
    <t>-82.51629|40.0275</t>
  </si>
  <si>
    <t>-71.14819|42.0817</t>
  </si>
  <si>
    <t>-77.3054|38.7882</t>
  </si>
  <si>
    <t>-77.41379|38.87981</t>
  </si>
  <si>
    <t>-95.61869|29.69831</t>
  </si>
  <si>
    <t>-77.41739|38.87501</t>
  </si>
  <si>
    <t>-83.2438|42.38181</t>
  </si>
  <si>
    <t>-92.3309|40.9072</t>
  </si>
  <si>
    <t>-122.338|47.5732</t>
  </si>
  <si>
    <t>-96.69349|32.77361</t>
  </si>
  <si>
    <t>-77.4284|38.87101</t>
  </si>
  <si>
    <t>-96.8252|33.1265</t>
  </si>
  <si>
    <t>-111.872|32.9035</t>
  </si>
  <si>
    <t>-122.47899|37.6708</t>
  </si>
  <si>
    <t>-96.68489|32.7772</t>
  </si>
  <si>
    <t>-97.2466|26.0695</t>
  </si>
  <si>
    <t>-98.2343|26.3253</t>
  </si>
  <si>
    <t>-117.387|34.1041</t>
  </si>
  <si>
    <t>-77.4455|38.869</t>
  </si>
  <si>
    <t>-111.437|32.6182</t>
  </si>
  <si>
    <t>-77.46669|38.8761</t>
  </si>
  <si>
    <t>-111.01199|32.2677</t>
  </si>
  <si>
    <t>-73.1963|45.0029</t>
  </si>
  <si>
    <t>-77.47429|38.9015</t>
  </si>
  <si>
    <t>-98.3923|26.4932</t>
  </si>
  <si>
    <t>-73.9063|40.9317</t>
  </si>
  <si>
    <t>-74.8103|39.9359</t>
  </si>
  <si>
    <t>-117.084|32.6985</t>
  </si>
  <si>
    <t>-77.4737|38.9043</t>
  </si>
  <si>
    <t>-117.869|33.7464</t>
  </si>
  <si>
    <t>-111.524|31.701</t>
  </si>
  <si>
    <t>-98.1057|26.2256</t>
  </si>
  <si>
    <t>-84.22719|39.78681</t>
  </si>
  <si>
    <t>-97.5088|35.4576</t>
  </si>
  <si>
    <t>-112.217|33.51011</t>
  </si>
  <si>
    <t>-96.6827|32.731</t>
  </si>
  <si>
    <t>-77.4639|38.91301</t>
  </si>
  <si>
    <t>-77.46189|38.9145</t>
  </si>
  <si>
    <t>-118.298|34.0639</t>
  </si>
  <si>
    <t>-117.248|33.8272</t>
  </si>
  <si>
    <t>-112.088|33.607</t>
  </si>
  <si>
    <t>-121.099|38.72721</t>
  </si>
  <si>
    <t>-84.2429|33.7808</t>
  </si>
  <si>
    <t>-118.503|33.9787</t>
  </si>
  <si>
    <t>-105.224|39.6753</t>
  </si>
  <si>
    <t>-94.4133|39.0023</t>
  </si>
  <si>
    <t>-77.45669|38.917</t>
  </si>
  <si>
    <t>-74.9079|40.0269</t>
  </si>
  <si>
    <t>-76.9812|38.9219</t>
  </si>
  <si>
    <t>-94.552|39.1432</t>
  </si>
  <si>
    <t>-77.2942|38.79941</t>
  </si>
  <si>
    <t>-117.386|34.1405</t>
  </si>
  <si>
    <t>-77.44719|38.7318</t>
  </si>
  <si>
    <t>-117.954|33.8573</t>
  </si>
  <si>
    <t>-96.7007|32.7324</t>
  </si>
  <si>
    <t>-121.386|38.5598</t>
  </si>
  <si>
    <t>-97.9995|26.1721</t>
  </si>
  <si>
    <t>-77.4389|38.91921</t>
  </si>
  <si>
    <t>-122.186|37.756</t>
  </si>
  <si>
    <t>-77.43349|38.9186</t>
  </si>
  <si>
    <t>-96.7077|32.74031</t>
  </si>
  <si>
    <t>-76.8487|38.9082</t>
  </si>
  <si>
    <t>-115.48199|32.7526</t>
  </si>
  <si>
    <t>-95.56739|29.759</t>
  </si>
  <si>
    <t>-98.0117|26.1351</t>
  </si>
  <si>
    <t>-105.046|39.83541</t>
  </si>
  <si>
    <t>-121.458|36.9776</t>
  </si>
  <si>
    <t>-73.7777|40.6274</t>
  </si>
  <si>
    <t>-72.8637|41.5383</t>
  </si>
  <si>
    <t>-77.41189|38.9047</t>
  </si>
  <si>
    <t>-82.7006|28.2403</t>
  </si>
  <si>
    <t>-117.913|34.0349</t>
  </si>
  <si>
    <t>-96.70989|32.7538</t>
  </si>
  <si>
    <t>-98.1619|27.2605</t>
  </si>
  <si>
    <t>-74.18079|40.5983</t>
  </si>
  <si>
    <t>-111.979|32.06621</t>
  </si>
  <si>
    <t>-77.4678|38.858</t>
  </si>
  <si>
    <t>-95.6305|29.7611</t>
  </si>
  <si>
    <t>-121.361|36.4199</t>
  </si>
  <si>
    <t>-77.40829|38.8917</t>
  </si>
  <si>
    <t>-121.28099|36.7697</t>
  </si>
  <si>
    <t>-73.569|40.7283</t>
  </si>
  <si>
    <t>-122.562|48.9021</t>
  </si>
  <si>
    <t>-96.70649|32.768</t>
  </si>
  <si>
    <t>-77.41349|38.87891</t>
  </si>
  <si>
    <t>-77.41919|38.874</t>
  </si>
  <si>
    <t>-98.2938|26.2789</t>
  </si>
  <si>
    <t>-106.634|35.1621</t>
  </si>
  <si>
    <t>-96.68489|32.7807</t>
  </si>
  <si>
    <t>-98.0613|26.9837</t>
  </si>
  <si>
    <t>-95.63029|29.731</t>
  </si>
  <si>
    <t>-77.46179|38.87141</t>
  </si>
  <si>
    <t>-96.6633|32.75931</t>
  </si>
  <si>
    <t>-117.16599|32.6786</t>
  </si>
  <si>
    <t>-117.684|33.58621</t>
  </si>
  <si>
    <t>-117.16899|32.7108</t>
  </si>
  <si>
    <t>-77.47499|38.89911</t>
  </si>
  <si>
    <t>-98.1551|26.24961</t>
  </si>
  <si>
    <t>-77.28129|38.8093</t>
  </si>
  <si>
    <t>-96.6714|32.7426</t>
  </si>
  <si>
    <t>-77.4728|38.90401</t>
  </si>
  <si>
    <t>-118.146|33.9799</t>
  </si>
  <si>
    <t>-117.11499|32.7992</t>
  </si>
  <si>
    <t>-117.17099|32.66061</t>
  </si>
  <si>
    <t>-77.46759|38.9105</t>
  </si>
  <si>
    <t>-77.46479|38.9124</t>
  </si>
  <si>
    <t>-82.55539|27.9187</t>
  </si>
  <si>
    <t>-84.5047|39.1263</t>
  </si>
  <si>
    <t>-104.94799|40.03961</t>
  </si>
  <si>
    <t>-117.17299|32.6552</t>
  </si>
  <si>
    <t>-73.9031|40.7862</t>
  </si>
  <si>
    <t>-77.4602|38.9154</t>
  </si>
  <si>
    <t>-75.17659|40.0662</t>
  </si>
  <si>
    <t>-117.122|33.8326</t>
  </si>
  <si>
    <t>-117.188|32.6338</t>
  </si>
  <si>
    <t>-117.562|33.93051</t>
  </si>
  <si>
    <t>-121.72499|37.2914</t>
  </si>
  <si>
    <t>-82.3002|27.7984</t>
  </si>
  <si>
    <t>-77.43989|38.9196</t>
  </si>
  <si>
    <t>-77.3961|38.8633</t>
  </si>
  <si>
    <t>-71.8213|45.0082</t>
  </si>
  <si>
    <t>-121.33699|38.6313</t>
  </si>
  <si>
    <t>-117.19299|32.6297</t>
  </si>
  <si>
    <t>-117.19899|32.62611</t>
  </si>
  <si>
    <t>-77.237|38.6744</t>
  </si>
  <si>
    <t>-120.437|35.0697</t>
  </si>
  <si>
    <t>-77.42869|38.9175</t>
  </si>
  <si>
    <t>-72.0001|45.0001</t>
  </si>
  <si>
    <t>-116.94899|32.5837</t>
  </si>
  <si>
    <t>-77.42609|38.9164</t>
  </si>
  <si>
    <t>-117.20799|32.62071</t>
  </si>
  <si>
    <t>-117.21099|32.619</t>
  </si>
  <si>
    <t>-117.21699|32.6157</t>
  </si>
  <si>
    <t>-116.436|33.0044</t>
  </si>
  <si>
    <t>-77.41339|38.9073</t>
  </si>
  <si>
    <t>-75.3878|38.3277</t>
  </si>
  <si>
    <t>-117.708|34.0603</t>
  </si>
  <si>
    <t>-117.23|32.6095</t>
  </si>
  <si>
    <t>-97.8223|26.1646</t>
  </si>
  <si>
    <t>-122.051|37.7307</t>
  </si>
  <si>
    <t>-97.9474|27.16801</t>
  </si>
  <si>
    <t>-97.0538|32.8167</t>
  </si>
  <si>
    <t>-76.9913|38.9608</t>
  </si>
  <si>
    <t>-95.5391|29.7634</t>
  </si>
  <si>
    <t>-117.237|32.6061</t>
  </si>
  <si>
    <t>-95.62449|29.7142</t>
  </si>
  <si>
    <t>-120.064|34.6476</t>
  </si>
  <si>
    <t>-117.25099|32.6003</t>
  </si>
  <si>
    <t>-73.8788|40.8519</t>
  </si>
  <si>
    <t>-74.9448|39.9737</t>
  </si>
  <si>
    <t>-75.39309|40.29461</t>
  </si>
  <si>
    <t>-117.258|32.59741</t>
  </si>
  <si>
    <t>-118.25699|34.1005</t>
  </si>
  <si>
    <t>-77.4114|38.881</t>
  </si>
  <si>
    <t>-115.08|36.2354</t>
  </si>
  <si>
    <t>-96.7149|32.76031</t>
  </si>
  <si>
    <t>-80.97079|29.35481</t>
  </si>
  <si>
    <t>-77.28209|38.8125</t>
  </si>
  <si>
    <t>-96.71469|32.76271</t>
  </si>
  <si>
    <t>-120.891|35.519</t>
  </si>
  <si>
    <t>-112.001|33.3232</t>
  </si>
  <si>
    <t>-77.4166|38.8753</t>
  </si>
  <si>
    <t>-74.1942|40.58691</t>
  </si>
  <si>
    <t>-117.276|32.5898</t>
  </si>
  <si>
    <t>-95.6872|29.8186</t>
  </si>
  <si>
    <t>-118.398|34.29501</t>
  </si>
  <si>
    <t>-117.502|33.8204</t>
  </si>
  <si>
    <t>-71.1082|42.0655</t>
  </si>
  <si>
    <t>-122.547|45.4534</t>
  </si>
  <si>
    <t>-117.29599|32.5809</t>
  </si>
  <si>
    <t>-118.08099|33.7604</t>
  </si>
  <si>
    <t>-97.3488|26.117</t>
  </si>
  <si>
    <t>-96.70089|32.7814</t>
  </si>
  <si>
    <t>-73.5739|40.7464</t>
  </si>
  <si>
    <t>-117.29899|32.5791</t>
  </si>
  <si>
    <t>-118.053|33.7702</t>
  </si>
  <si>
    <t>-74.3647|40.5525</t>
  </si>
  <si>
    <t>-77.4604|38.8624</t>
  </si>
  <si>
    <t>-117.30499|32.5762</t>
  </si>
  <si>
    <t>-85.5099|41.8659</t>
  </si>
  <si>
    <t>-77.4523|38.86921</t>
  </si>
  <si>
    <t>-118.19399|34.685</t>
  </si>
  <si>
    <t>-98.3078|26.3366</t>
  </si>
  <si>
    <t>-117.315|32.57101</t>
  </si>
  <si>
    <t>-117.34|34.1396</t>
  </si>
  <si>
    <t>-98.169|27.0211</t>
  </si>
  <si>
    <t>-76.8936|38.86771</t>
  </si>
  <si>
    <t>-73.8577|40.9216</t>
  </si>
  <si>
    <t>-117.31699|32.5693</t>
  </si>
  <si>
    <t>-77.2856|38.77831</t>
  </si>
  <si>
    <t>-110.87599|32.2279</t>
  </si>
  <si>
    <t>-117.32399|32.5652</t>
  </si>
  <si>
    <t>-117.71|34.0463</t>
  </si>
  <si>
    <t>-111.976|33.59721</t>
  </si>
  <si>
    <t>-122.02399|37.3667</t>
  </si>
  <si>
    <t>-77.47599|38.8901</t>
  </si>
  <si>
    <t>-80.85069|29.2413</t>
  </si>
  <si>
    <t>-96.6727|32.76511</t>
  </si>
  <si>
    <t>-117.22199|32.6748</t>
  </si>
  <si>
    <t>-118.18799|34.1624</t>
  </si>
  <si>
    <t>-117.34399|32.5514</t>
  </si>
  <si>
    <t>-111.731|33.1911</t>
  </si>
  <si>
    <t>-77.47599|38.89331</t>
  </si>
  <si>
    <t>-117.43499|33.8555</t>
  </si>
  <si>
    <t>-117.448|33.8952</t>
  </si>
  <si>
    <t>-74.61969|40.3805</t>
  </si>
  <si>
    <t>-122.314|47.6161</t>
  </si>
  <si>
    <t>-114.466|36.8198</t>
  </si>
  <si>
    <t>-77.47539|38.8987</t>
  </si>
  <si>
    <t>-117.356|32.54391</t>
  </si>
  <si>
    <t>-122.166|37.75801</t>
  </si>
  <si>
    <t>-77.2906|38.8198</t>
  </si>
  <si>
    <t>-74.3828|40.4031</t>
  </si>
  <si>
    <t>-77.4676|38.9106</t>
  </si>
  <si>
    <t>-117.37199|32.535</t>
  </si>
  <si>
    <t>-77.33539|38.6846</t>
  </si>
  <si>
    <t>-106.635|35.12</t>
  </si>
  <si>
    <t>-77.45989|38.9158</t>
  </si>
  <si>
    <t>-77.31459|38.8278</t>
  </si>
  <si>
    <t>-117.699|34.1104</t>
  </si>
  <si>
    <t>-118.311|33.7496</t>
  </si>
  <si>
    <t>-118.609|33.4193</t>
  </si>
  <si>
    <t>-88.21809|41.9116</t>
  </si>
  <si>
    <t>-118.301|34.2487</t>
  </si>
  <si>
    <t>-95.60659|29.7237</t>
  </si>
  <si>
    <t>-71.1609|42.0615</t>
  </si>
  <si>
    <t>-117.386|32.5275</t>
  </si>
  <si>
    <t>-83.19939|42.4515</t>
  </si>
  <si>
    <t>-84.3357|33.938</t>
  </si>
  <si>
    <t>-88.2195|41.9086</t>
  </si>
  <si>
    <t>-118.519|34.2218</t>
  </si>
  <si>
    <t>-95.6431|29.7399</t>
  </si>
  <si>
    <t>-118.541|33.247</t>
  </si>
  <si>
    <t>-117.39699|32.5225</t>
  </si>
  <si>
    <t>-122.481|37.764</t>
  </si>
  <si>
    <t>-84.5808|33.98801</t>
  </si>
  <si>
    <t>-117.18899|32.7298</t>
  </si>
  <si>
    <t>-118.312|33.8128</t>
  </si>
  <si>
    <t>-76.9716|38.9071</t>
  </si>
  <si>
    <t>-117.40699|32.51721</t>
  </si>
  <si>
    <t>-122.749|47.9181</t>
  </si>
  <si>
    <t>-112.111|33.4643</t>
  </si>
  <si>
    <t>-88.2231|41.9</t>
  </si>
  <si>
    <t>-77.4244|38.907</t>
  </si>
  <si>
    <t>-77.42859|38.917</t>
  </si>
  <si>
    <t>-74.3533|40.36361</t>
  </si>
  <si>
    <t>-122.261|47.3346</t>
  </si>
  <si>
    <t>-77.0035|38.9143</t>
  </si>
  <si>
    <t>-118.258|34.0178</t>
  </si>
  <si>
    <t>-117.42199|32.5102</t>
  </si>
  <si>
    <t>-117.271|32.837</t>
  </si>
  <si>
    <t>-77.37719|39.03921</t>
  </si>
  <si>
    <t>-82.54119|42.8996</t>
  </si>
  <si>
    <t>-98.0841|26.1403</t>
  </si>
  <si>
    <t>-77.24039|38.8043</t>
  </si>
  <si>
    <t>-83.2413|42.3593</t>
  </si>
  <si>
    <t>-98.2453|26.18401</t>
  </si>
  <si>
    <t>-117.43799|32.5027</t>
  </si>
  <si>
    <t>-121.10499|38.706</t>
  </si>
  <si>
    <t>-77.4147|38.90761</t>
  </si>
  <si>
    <t>-97.44049|26.2775</t>
  </si>
  <si>
    <t>-117.449|32.4968</t>
  </si>
  <si>
    <t>-80.6445|29.0435</t>
  </si>
  <si>
    <t>-82.71289|42.6983</t>
  </si>
  <si>
    <t>-77.4086|38.89411</t>
  </si>
  <si>
    <t>-95.62959|29.7567</t>
  </si>
  <si>
    <t>-83.19959|42.3797</t>
  </si>
  <si>
    <t>-83.3383|42.5249</t>
  </si>
  <si>
    <t>-77.40859|38.8915</t>
  </si>
  <si>
    <t>-77.25429|38.82881</t>
  </si>
  <si>
    <t>-122.699|45.4565</t>
  </si>
  <si>
    <t>-112.049|33.43981</t>
  </si>
  <si>
    <t>-117.884|33.7641</t>
  </si>
  <si>
    <t>-77.41599|38.8766</t>
  </si>
  <si>
    <t>-77.41739|43.1664</t>
  </si>
  <si>
    <t>-97.0273|32.839</t>
  </si>
  <si>
    <t>-96.715|32.7586</t>
  </si>
  <si>
    <t>-117.543|33.9235</t>
  </si>
  <si>
    <t>-75.18289|40.06161</t>
  </si>
  <si>
    <t>-87.8394|41.9299</t>
  </si>
  <si>
    <t>-98.1129|26.3138</t>
  </si>
  <si>
    <t>-96.7142|32.7632</t>
  </si>
  <si>
    <t>-117.915|33.7418</t>
  </si>
  <si>
    <t>-112.039|31.7263</t>
  </si>
  <si>
    <t>-80.5453|28.948</t>
  </si>
  <si>
    <t>-96.70829|32.7727</t>
  </si>
  <si>
    <t>-122.524|37.7178</t>
  </si>
  <si>
    <t>-118.285|33.7884</t>
  </si>
  <si>
    <t>-96.7014|32.77771</t>
  </si>
  <si>
    <t>-122.45|37.6553</t>
  </si>
  <si>
    <t>-112.142|33.5148</t>
  </si>
  <si>
    <t>-84.58749|39.094</t>
  </si>
  <si>
    <t>-96.6863|32.7795</t>
  </si>
  <si>
    <t>-97.9874|26.22041</t>
  </si>
  <si>
    <t>-77.47859|38.8949</t>
  </si>
  <si>
    <t>-118.332|33.8271</t>
  </si>
  <si>
    <t>-77.47439|38.90131</t>
  </si>
  <si>
    <t>-77.21889|42.9064</t>
  </si>
  <si>
    <t>-77.47289|38.9038</t>
  </si>
  <si>
    <t>-95.586|29.7326</t>
  </si>
  <si>
    <t>-117.50699|32.2582</t>
  </si>
  <si>
    <t>-95.6224|29.6997</t>
  </si>
  <si>
    <t>-121.33699|38.0008</t>
  </si>
  <si>
    <t>-77.46569|38.9121</t>
  </si>
  <si>
    <t>-115.29899|36.0735</t>
  </si>
  <si>
    <t>-77.2985|38.80811</t>
  </si>
  <si>
    <t>-77.46309|38.9138</t>
  </si>
  <si>
    <t>-117.84|34.1318</t>
  </si>
  <si>
    <t>-77.39639|38.8705</t>
  </si>
  <si>
    <t>-73.75769|41.017</t>
  </si>
  <si>
    <t>-77.45789|38.91641</t>
  </si>
  <si>
    <t>-111.77599|31.8037</t>
  </si>
  <si>
    <t>-80.32729|25.8589</t>
  </si>
  <si>
    <t>-118.022|33.87471</t>
  </si>
  <si>
    <t>-95.4542|30.129</t>
  </si>
  <si>
    <t>-117.554|34.1431</t>
  </si>
  <si>
    <t>-112.19899|33.47831</t>
  </si>
  <si>
    <t>-118.019|34.0949</t>
  </si>
  <si>
    <t>-77.437|38.91911</t>
  </si>
  <si>
    <t>-117.706|33.9958</t>
  </si>
  <si>
    <t>-97.3565|26.1433</t>
  </si>
  <si>
    <t>-117.849|33.85801</t>
  </si>
  <si>
    <t>-77.2676|38.7626</t>
  </si>
  <si>
    <t>-96.68069|32.74261</t>
  </si>
  <si>
    <t>-122.436|37.77321</t>
  </si>
  <si>
    <t>-118.564|34.9387</t>
  </si>
  <si>
    <t>-77.4258|38.9163</t>
  </si>
  <si>
    <t>-73.95549|40.72741</t>
  </si>
  <si>
    <t>-80.019|26.3308</t>
  </si>
  <si>
    <t>-121.81|37.4786</t>
  </si>
  <si>
    <t>-95.58739|29.7516</t>
  </si>
  <si>
    <t>-88.22249|41.9138</t>
  </si>
  <si>
    <t>-77.4185|38.912</t>
  </si>
  <si>
    <t>-101.184|32.0386</t>
  </si>
  <si>
    <t>-71.15039|42.0998</t>
  </si>
  <si>
    <t>-88.22649|41.9075</t>
  </si>
  <si>
    <t>-96.70509|32.7524</t>
  </si>
  <si>
    <t>-88.2285|41.9042</t>
  </si>
  <si>
    <t>-81.3223|28.61931</t>
  </si>
  <si>
    <t>-119.576|34.0456</t>
  </si>
  <si>
    <t>-93.25199|44.9932</t>
  </si>
  <si>
    <t>-73.6404|45.0006</t>
  </si>
  <si>
    <t>-77.40809|38.8911</t>
  </si>
  <si>
    <t>-117.838|33.9505</t>
  </si>
  <si>
    <t>-118.154|33.6671</t>
  </si>
  <si>
    <t>-77.4155|38.8761</t>
  </si>
  <si>
    <t>-112.065|33.5006</t>
  </si>
  <si>
    <t>-84.40509|33.7282</t>
  </si>
  <si>
    <t>-74.261|44.9796</t>
  </si>
  <si>
    <t>-78.7084|43.13471</t>
  </si>
  <si>
    <t>-96.70649|32.7577</t>
  </si>
  <si>
    <t>-95.57419|29.7355</t>
  </si>
  <si>
    <t>-73.7638|40.6621</t>
  </si>
  <si>
    <t>-77.4223|38.87161</t>
  </si>
  <si>
    <t>-96.70469|32.7662</t>
  </si>
  <si>
    <t>-96.70369|32.7681</t>
  </si>
  <si>
    <t>-117.497|32.20321</t>
  </si>
  <si>
    <t>-96.6987|32.77351</t>
  </si>
  <si>
    <t>-77.2808|38.8254</t>
  </si>
  <si>
    <t>-115.16|36.11751</t>
  </si>
  <si>
    <t>-95.5851|29.7336</t>
  </si>
  <si>
    <t>-96.69459|32.7763</t>
  </si>
  <si>
    <t>-77.29139|38.82891</t>
  </si>
  <si>
    <t>-82.4415|27.9566</t>
  </si>
  <si>
    <t>-118.141|33.7399</t>
  </si>
  <si>
    <t>-80.13329|28.42971</t>
  </si>
  <si>
    <t>-77.4713|38.88</t>
  </si>
  <si>
    <t>-117.87299|34.13221</t>
  </si>
  <si>
    <t>-76.6856|39.1002</t>
  </si>
  <si>
    <t>-117.95699|33.8475</t>
  </si>
  <si>
    <t>-84.34939|33.56131</t>
  </si>
  <si>
    <t>-118.01899|33.79441</t>
  </si>
  <si>
    <t>-96.6769|32.77951</t>
  </si>
  <si>
    <t>-80.713|35.212</t>
  </si>
  <si>
    <t>-117.474|32.1989</t>
  </si>
  <si>
    <t>-75.10729|39.9987</t>
  </si>
  <si>
    <t>-84.42539|33.71811</t>
  </si>
  <si>
    <t>-95.5756|29.76</t>
  </si>
  <si>
    <t>-110.908|32.18871</t>
  </si>
  <si>
    <t>-77.47799|38.8944</t>
  </si>
  <si>
    <t>-77.42809|38.9109</t>
  </si>
  <si>
    <t>-77.4751|38.8996</t>
  </si>
  <si>
    <t>-117.174|32.7543</t>
  </si>
  <si>
    <t>-110.921|32.19091</t>
  </si>
  <si>
    <t>-96.9936|32.76351</t>
  </si>
  <si>
    <t>-117.46|33.9605</t>
  </si>
  <si>
    <t>-79.4694|36.0121</t>
  </si>
  <si>
    <t>-110.92299|32.1913</t>
  </si>
  <si>
    <t>-117.714|34.0524</t>
  </si>
  <si>
    <t>-98.11439|26.4309</t>
  </si>
  <si>
    <t>-73.98499|40.739</t>
  </si>
  <si>
    <t>-118.172|33.8592</t>
  </si>
  <si>
    <t>-110.935|32.194</t>
  </si>
  <si>
    <t>-96.6686|32.75521</t>
  </si>
  <si>
    <t>-77.2617|38.81481</t>
  </si>
  <si>
    <t>-77.45659|38.91711</t>
  </si>
  <si>
    <t>-117.41|33.9159</t>
  </si>
  <si>
    <t>-122.193|37.7444</t>
  </si>
  <si>
    <t>-118.374|33.9528</t>
  </si>
  <si>
    <t>-98.0637|26.3214</t>
  </si>
  <si>
    <t>-118.211|34.0102</t>
  </si>
  <si>
    <t>-110.939|32.19491</t>
  </si>
  <si>
    <t>-98.5217|26.825</t>
  </si>
  <si>
    <t>-73.9276|40.7602</t>
  </si>
  <si>
    <t>-110.94599|32.1959</t>
  </si>
  <si>
    <t>-77.42699|38.9168</t>
  </si>
  <si>
    <t>-122.452|37.7994</t>
  </si>
  <si>
    <t>-77.42439|38.9156</t>
  </si>
  <si>
    <t>-118.634|34.7255</t>
  </si>
  <si>
    <t>-77.41979|38.91291</t>
  </si>
  <si>
    <t>-99.49749|29.1309</t>
  </si>
  <si>
    <t>-83.5181|39.596</t>
  </si>
  <si>
    <t>-83.99749|33.9044</t>
  </si>
  <si>
    <t>-110.97599|32.2037</t>
  </si>
  <si>
    <t>-74.21509|40.5669</t>
  </si>
  <si>
    <t>-97.1579|26.1026</t>
  </si>
  <si>
    <t>-77.41249|38.90581</t>
  </si>
  <si>
    <t>-77.20219|38.7775</t>
  </si>
  <si>
    <t>-117.832|34.0546</t>
  </si>
  <si>
    <t>-77.41119|38.9036</t>
  </si>
  <si>
    <t>-110.99|32.20181</t>
  </si>
  <si>
    <t>-95.64369|29.7297</t>
  </si>
  <si>
    <t>-117.396|33.9633</t>
  </si>
  <si>
    <t>-117.683|34.0869</t>
  </si>
  <si>
    <t>-74.2758|40.39831</t>
  </si>
  <si>
    <t>-118.144|34.1252</t>
  </si>
  <si>
    <t>-96.69719|32.7694</t>
  </si>
  <si>
    <t>-110.99199|32.2017</t>
  </si>
  <si>
    <t>-77.41039|38.8833</t>
  </si>
  <si>
    <t>-110.997|32.20101</t>
  </si>
  <si>
    <t>-97.4299|32.866</t>
  </si>
  <si>
    <t>-77.4116|38.8811</t>
  </si>
  <si>
    <t>-77.41459|38.8771</t>
  </si>
  <si>
    <t>-111.004|32.198</t>
  </si>
  <si>
    <t>-101.239|32.2829</t>
  </si>
  <si>
    <t>-82.3034|27.7731</t>
  </si>
  <si>
    <t>-77.41679|38.87531</t>
  </si>
  <si>
    <t>-96.83459|32.7724</t>
  </si>
  <si>
    <t>-122.195|37.7616</t>
  </si>
  <si>
    <t>-117.38|34.0618</t>
  </si>
  <si>
    <t>-84.2476|33.7979</t>
  </si>
  <si>
    <t>-111.006|32.1974</t>
  </si>
  <si>
    <t>-111.01|32.1938</t>
  </si>
  <si>
    <t>-117.79099|33.6379</t>
  </si>
  <si>
    <t>-97.03059|32.8676</t>
  </si>
  <si>
    <t>-77.42609|38.8698</t>
  </si>
  <si>
    <t>-88.1823|41.9046</t>
  </si>
  <si>
    <t>-96.68669|32.77861</t>
  </si>
  <si>
    <t>-98.1784|26.3459</t>
  </si>
  <si>
    <t>-112.07899|33.4055</t>
  </si>
  <si>
    <t>-111.01199|32.19231</t>
  </si>
  <si>
    <t>-121.34099|38.6301</t>
  </si>
  <si>
    <t>-118.307|33.7494</t>
  </si>
  <si>
    <t>-111.284|32.1088</t>
  </si>
  <si>
    <t>-96.80719|32.77631</t>
  </si>
  <si>
    <t>-95.5657|29.7151</t>
  </si>
  <si>
    <t>-88.5077|41.8695</t>
  </si>
  <si>
    <t>-96.68219|32.7798</t>
  </si>
  <si>
    <t>-97.2873|25.9723</t>
  </si>
  <si>
    <t>-111.017|32.18751</t>
  </si>
  <si>
    <t>-95.4729|30.1275</t>
  </si>
  <si>
    <t>-77.446|38.8682</t>
  </si>
  <si>
    <t>-117.888|33.8416</t>
  </si>
  <si>
    <t>-117.053|32.5503</t>
  </si>
  <si>
    <t>-96.67789|32.7803</t>
  </si>
  <si>
    <t>-81.147|35.2686</t>
  </si>
  <si>
    <t>-77.8521|39.079</t>
  </si>
  <si>
    <t>-88.17729|41.9198</t>
  </si>
  <si>
    <t>-77.4541|38.87</t>
  </si>
  <si>
    <t>-118.774|34.1443</t>
  </si>
  <si>
    <t>-117.22199|32.68561</t>
  </si>
  <si>
    <t>-111.02|32.1848</t>
  </si>
  <si>
    <t>-88.17929|41.9229</t>
  </si>
  <si>
    <t>-117.552|34.1452</t>
  </si>
  <si>
    <t>-77.2714|39.042</t>
  </si>
  <si>
    <t>-111.02499|32.1795</t>
  </si>
  <si>
    <t>-73.7168|40.76141</t>
  </si>
  <si>
    <t>-73.9508|40.7619</t>
  </si>
  <si>
    <t>-76.855|38.9161</t>
  </si>
  <si>
    <t>-95.6303|29.70711</t>
  </si>
  <si>
    <t>-117.32699|34.5332</t>
  </si>
  <si>
    <t>-84.29|33.502</t>
  </si>
  <si>
    <t>-96.6356|32.7516</t>
  </si>
  <si>
    <t>-111.02799|32.1769</t>
  </si>
  <si>
    <t>-117.155|32.69791</t>
  </si>
  <si>
    <t>-88.189|41.9284</t>
  </si>
  <si>
    <t>-111.03899|32.1678</t>
  </si>
  <si>
    <t>-122.534|47.7514</t>
  </si>
  <si>
    <t>-77.4754|38.8981</t>
  </si>
  <si>
    <t>-118.085|33.7864</t>
  </si>
  <si>
    <t>-83.2602|42.416</t>
  </si>
  <si>
    <t>-118.507|34.0101</t>
  </si>
  <si>
    <t>-111.04899|32.1586</t>
  </si>
  <si>
    <t>-77.4607|38.91511</t>
  </si>
  <si>
    <t>-98.1438|26.3794</t>
  </si>
  <si>
    <t>-118.456|34.2384</t>
  </si>
  <si>
    <t>-117.23399|32.6474</t>
  </si>
  <si>
    <t>-119.034|34.0533</t>
  </si>
  <si>
    <t>-97.299|26.2275</t>
  </si>
  <si>
    <t>-77.44259|38.9192</t>
  </si>
  <si>
    <t>-82.725|27.9699</t>
  </si>
  <si>
    <t>-118.138|33.9275</t>
  </si>
  <si>
    <t>-95.2778|29.6851</t>
  </si>
  <si>
    <t>-121.375|38.5753</t>
  </si>
  <si>
    <t>-82.04149|28.166</t>
  </si>
  <si>
    <t>-77.4367|38.9187</t>
  </si>
  <si>
    <t>-96.68079|32.7555</t>
  </si>
  <si>
    <t>-104.934|39.6748</t>
  </si>
  <si>
    <t>-77.41679|39.0688</t>
  </si>
  <si>
    <t>-77.43129|38.9176</t>
  </si>
  <si>
    <t>-98.4443|26.263</t>
  </si>
  <si>
    <t>-77.42369|38.91441</t>
  </si>
  <si>
    <t>-96.68149|32.7664</t>
  </si>
  <si>
    <t>-75.09619|39.9688</t>
  </si>
  <si>
    <t>-96.68079|32.7677</t>
  </si>
  <si>
    <t>-84.3569|39.2582</t>
  </si>
  <si>
    <t>-77.41199|38.903</t>
  </si>
  <si>
    <t>-122.48899|47.66551</t>
  </si>
  <si>
    <t>-117.738|34.05081</t>
  </si>
  <si>
    <t>-95.59729|29.7173</t>
  </si>
  <si>
    <t>-72.7151|45.0076</t>
  </si>
  <si>
    <t>-84.13669|33.6423</t>
  </si>
  <si>
    <t>-73.2992|44.9828</t>
  </si>
  <si>
    <t>-98.1235|26.3261</t>
  </si>
  <si>
    <t>-118.407|34.35631</t>
  </si>
  <si>
    <t>-118.311|33.7771</t>
  </si>
  <si>
    <t>-98.2337|26.4258</t>
  </si>
  <si>
    <t>-77.2868|38.7766</t>
  </si>
  <si>
    <t>-71.1472|42.1107</t>
  </si>
  <si>
    <t>-98.2529|26.3293</t>
  </si>
  <si>
    <t>-73.9606|40.6487</t>
  </si>
  <si>
    <t>-96.6382|32.7611</t>
  </si>
  <si>
    <t>-77.30099|38.81111</t>
  </si>
  <si>
    <t>-77.41309|38.88051</t>
  </si>
  <si>
    <t>-77.0369|38.9281</t>
  </si>
  <si>
    <t>-83.2127|42.3136</t>
  </si>
  <si>
    <t>-90.6785|29.9313</t>
  </si>
  <si>
    <t>-73.5252|44.7488</t>
  </si>
  <si>
    <t>-77.0457|38.9318</t>
  </si>
  <si>
    <t>-79.74959|27.884</t>
  </si>
  <si>
    <t>-111.978|32.6173</t>
  </si>
  <si>
    <t>-77.47259|38.8806</t>
  </si>
  <si>
    <t>-79.747|27.88031</t>
  </si>
  <si>
    <t>-76.76139|38.69661</t>
  </si>
  <si>
    <t>-77.47789|38.8945</t>
  </si>
  <si>
    <t>-95.7204|29.7319</t>
  </si>
  <si>
    <t>-122.331|37.873</t>
  </si>
  <si>
    <t>-95.59789|29.70741</t>
  </si>
  <si>
    <t>-98.373|26.3794</t>
  </si>
  <si>
    <t>-83.1181|42.3357</t>
  </si>
  <si>
    <t>-117.51|33.8728</t>
  </si>
  <si>
    <t>-95.58949|29.72841</t>
  </si>
  <si>
    <t>-77.4738|38.9019</t>
  </si>
  <si>
    <t>-76.9778|38.9092</t>
  </si>
  <si>
    <t>-76.9784|38.871</t>
  </si>
  <si>
    <t>-96.64269|32.7686</t>
  </si>
  <si>
    <t>-77.14159|38.8466</t>
  </si>
  <si>
    <t>-96.64259|32.7709</t>
  </si>
  <si>
    <t>-94.5535|39.0507</t>
  </si>
  <si>
    <t>-73.5578|40.6829</t>
  </si>
  <si>
    <t>-118.238|33.9801</t>
  </si>
  <si>
    <t>-117.105|32.7811</t>
  </si>
  <si>
    <t>-122.565|45.5015</t>
  </si>
  <si>
    <t>-98.23419|26.1891</t>
  </si>
  <si>
    <t>-83.0246|42.70391</t>
  </si>
  <si>
    <t>-121.54199|38.4576</t>
  </si>
  <si>
    <t>-117.11099|32.7824</t>
  </si>
  <si>
    <t>-118.821|34.2417</t>
  </si>
  <si>
    <t>-77.4388|38.91861</t>
  </si>
  <si>
    <t>-71.2222|42.1613</t>
  </si>
  <si>
    <t>-111.147|32.1492</t>
  </si>
  <si>
    <t>-95.5993|29.6792</t>
  </si>
  <si>
    <t>-117.488|33.23561</t>
  </si>
  <si>
    <t>-117.58|34.1178</t>
  </si>
  <si>
    <t>-117.121|32.78561</t>
  </si>
  <si>
    <t>-95.3197|29.8292</t>
  </si>
  <si>
    <t>-117.12599|32.7871</t>
  </si>
  <si>
    <t>-95.1785|29.6695</t>
  </si>
  <si>
    <t>-77.42369|38.91411</t>
  </si>
  <si>
    <t>-117.13599|32.7901</t>
  </si>
  <si>
    <t>-96.6308|32.79641</t>
  </si>
  <si>
    <t>-82.76099|28.0417</t>
  </si>
  <si>
    <t>-122.041|47.6905</t>
  </si>
  <si>
    <t>-98.1347|26.4485</t>
  </si>
  <si>
    <t>-77.4121|38.90271</t>
  </si>
  <si>
    <t>-117.149|32.7937</t>
  </si>
  <si>
    <t>-116.92|32.6567</t>
  </si>
  <si>
    <t>-77.40929|38.88991</t>
  </si>
  <si>
    <t>-117.163|32.79551</t>
  </si>
  <si>
    <t>-83.52489|42.9676</t>
  </si>
  <si>
    <t>-117.127|32.69061</t>
  </si>
  <si>
    <t>-90.0648|40.5855</t>
  </si>
  <si>
    <t>-96.63479|32.7819</t>
  </si>
  <si>
    <t>-117.306|34.1865</t>
  </si>
  <si>
    <t>-117.16499|32.7953</t>
  </si>
  <si>
    <t>-121.481|38.5266</t>
  </si>
  <si>
    <t>-76.7339|39.33371</t>
  </si>
  <si>
    <t>-117.343|32.5424</t>
  </si>
  <si>
    <t>-117.169|32.7945</t>
  </si>
  <si>
    <t>-118.628|33.3574</t>
  </si>
  <si>
    <t>-77.41479|38.8779</t>
  </si>
  <si>
    <t>-117.172|32.7936</t>
  </si>
  <si>
    <t>-77.23249|38.7843</t>
  </si>
  <si>
    <t>-115.29|35.8065</t>
  </si>
  <si>
    <t>-71.10219|42.3567</t>
  </si>
  <si>
    <t>-74.0443|40.6974</t>
  </si>
  <si>
    <t>-88.29949|41.9275</t>
  </si>
  <si>
    <t>-77.3149|38.8276</t>
  </si>
  <si>
    <t>-117.17599|32.7851</t>
  </si>
  <si>
    <t>-84.74869|34.2314</t>
  </si>
  <si>
    <t>-118.058|33.9242</t>
  </si>
  <si>
    <t>-77.44189|38.87121</t>
  </si>
  <si>
    <t>-84.2435|33.9548</t>
  </si>
  <si>
    <t>-122.11499|37.6531</t>
  </si>
  <si>
    <t>-116.945|32.7805</t>
  </si>
  <si>
    <t>-118.917|34.9283</t>
  </si>
  <si>
    <t>-71.46019|42.22271</t>
  </si>
  <si>
    <t>-121.269|38.5548</t>
  </si>
  <si>
    <t>-96.63879|32.7829</t>
  </si>
  <si>
    <t>-96.64129|32.78741</t>
  </si>
  <si>
    <t>-117.18399|32.7632</t>
  </si>
  <si>
    <t>-121.979|37.5532</t>
  </si>
  <si>
    <t>-74.2009|44.9763</t>
  </si>
  <si>
    <t>-117.184|32.7586</t>
  </si>
  <si>
    <t>-117.253|32.1982</t>
  </si>
  <si>
    <t>-96.64309|32.79251</t>
  </si>
  <si>
    <t>-117.184|32.75661</t>
  </si>
  <si>
    <t>-117.18299|32.75</t>
  </si>
  <si>
    <t>-83.3461|42.6846</t>
  </si>
  <si>
    <t>-75.17229|40.1125</t>
  </si>
  <si>
    <t>-96.64499|32.8048</t>
  </si>
  <si>
    <t>-112.12599|33.6509</t>
  </si>
  <si>
    <t>-97.3855|25.9486</t>
  </si>
  <si>
    <t>-96.7528|30.2153</t>
  </si>
  <si>
    <t>-77.02549|38.8495</t>
  </si>
  <si>
    <t>-96.645|32.8078</t>
  </si>
  <si>
    <t>-117.183|32.74351</t>
  </si>
  <si>
    <t>-95.3601|29.7789</t>
  </si>
  <si>
    <t>-98.0207|26.3428</t>
  </si>
  <si>
    <t>-95.6111|29.78031</t>
  </si>
  <si>
    <t>-77.47369|38.9018</t>
  </si>
  <si>
    <t>-117.509|32.17161</t>
  </si>
  <si>
    <t>-83.3679|42.6457</t>
  </si>
  <si>
    <t>-117.18199|32.73721</t>
  </si>
  <si>
    <t>-79.39899|27.3304</t>
  </si>
  <si>
    <t>-110.945|32.5374</t>
  </si>
  <si>
    <t>-117.18099|32.7333</t>
  </si>
  <si>
    <t>-98.2067|27.0135</t>
  </si>
  <si>
    <t>-96.64359|32.81581</t>
  </si>
  <si>
    <t>-71.20689|42.08671</t>
  </si>
  <si>
    <t>-110.992|32.1978</t>
  </si>
  <si>
    <t>-117.485|32.4516</t>
  </si>
  <si>
    <t>-77.46809|38.9092</t>
  </si>
  <si>
    <t>-84.2419|33.8019</t>
  </si>
  <si>
    <t>-96.64189|32.8193</t>
  </si>
  <si>
    <t>-117.177|32.7257</t>
  </si>
  <si>
    <t>-97.81659|26.9106</t>
  </si>
  <si>
    <t>-92.8589|44.7802</t>
  </si>
  <si>
    <t>-121.40899|38.4326</t>
  </si>
  <si>
    <t>-98.3079|26.1076</t>
  </si>
  <si>
    <t>-117.174|32.72241</t>
  </si>
  <si>
    <t>-98.8473|27.2675</t>
  </si>
  <si>
    <t>-94.5594|39.0406</t>
  </si>
  <si>
    <t>-122.24899|47.9103</t>
  </si>
  <si>
    <t>-115.16399|36.1187</t>
  </si>
  <si>
    <t>-96.63839|32.8228</t>
  </si>
  <si>
    <t>-117.17299|32.7207</t>
  </si>
  <si>
    <t>-117.17|32.71751</t>
  </si>
  <si>
    <t>-96.62549|32.7969</t>
  </si>
  <si>
    <t>-117.28599|33.9111</t>
  </si>
  <si>
    <t>-121.475|38.5104</t>
  </si>
  <si>
    <t>-77.31819|38.67211</t>
  </si>
  <si>
    <t>-111.051|32.16861</t>
  </si>
  <si>
    <t>-76.9315|38.8322</t>
  </si>
  <si>
    <t>-117.16299|32.7093</t>
  </si>
  <si>
    <t>-76.93909|38.8374</t>
  </si>
  <si>
    <t>-77.438|38.91881</t>
  </si>
  <si>
    <t>-117.422|34.1674</t>
  </si>
  <si>
    <t>-80.8932|35.2206</t>
  </si>
  <si>
    <t>-117.15799|32.7045</t>
  </si>
  <si>
    <t>-112.045|33.5272</t>
  </si>
  <si>
    <t>-77.42759|38.9165</t>
  </si>
  <si>
    <t>-157.731|21.2808</t>
  </si>
  <si>
    <t>-74.87739|39.2314</t>
  </si>
  <si>
    <t>-98.2715|29.5781</t>
  </si>
  <si>
    <t>-117.157|32.703</t>
  </si>
  <si>
    <t>-71.10619|42.0932</t>
  </si>
  <si>
    <t>-117.147|32.6939</t>
  </si>
  <si>
    <t>-117.767|33.9691</t>
  </si>
  <si>
    <t>-95.3697|29.8292</t>
  </si>
  <si>
    <t>-84.01139|33.8697</t>
  </si>
  <si>
    <t>-118.53|34.1493</t>
  </si>
  <si>
    <t>-75.21589|40.0793</t>
  </si>
  <si>
    <t>-79.33249|27.24861</t>
  </si>
  <si>
    <t>-118.632|35.0352</t>
  </si>
  <si>
    <t>-112.056|33.4736</t>
  </si>
  <si>
    <t>-117.13799|32.685</t>
  </si>
  <si>
    <t>-81.1474|35.2547</t>
  </si>
  <si>
    <t>-117.13399|32.6801</t>
  </si>
  <si>
    <t>-121.558|37.3924</t>
  </si>
  <si>
    <t>-115.206|36.13491</t>
  </si>
  <si>
    <t>-77.22789|38.7913</t>
  </si>
  <si>
    <t>-82.67909|27.71771</t>
  </si>
  <si>
    <t>-98.1749|26.5069</t>
  </si>
  <si>
    <t>-77.4092|38.8869</t>
  </si>
  <si>
    <t>-111.983|33.5442</t>
  </si>
  <si>
    <t>-71.15629|42.1642</t>
  </si>
  <si>
    <t>-117.13|32.675</t>
  </si>
  <si>
    <t>-95.5729|29.72661</t>
  </si>
  <si>
    <t>-112.167|33.5048</t>
  </si>
  <si>
    <t>-117.129|32.6733</t>
  </si>
  <si>
    <t>-76.0415|44.3082</t>
  </si>
  <si>
    <t>-77.22219|42.8858</t>
  </si>
  <si>
    <t>-94.5921|38.9921</t>
  </si>
  <si>
    <t>-117.357|34.1069</t>
  </si>
  <si>
    <t>-118.129|33.9204</t>
  </si>
  <si>
    <t>-122.05799|37.5732</t>
  </si>
  <si>
    <t>-97.2219|26.05541</t>
  </si>
  <si>
    <t>-76.9941|39.0015</t>
  </si>
  <si>
    <t>-110.91899|32.1708</t>
  </si>
  <si>
    <t>-110.92499|32.165</t>
  </si>
  <si>
    <t>-96.6384|32.8072</t>
  </si>
  <si>
    <t>-110.927|32.1635</t>
  </si>
  <si>
    <t>-118.325|33.7654</t>
  </si>
  <si>
    <t>-77.43329|38.86741</t>
  </si>
  <si>
    <t>-98.0173|26.1332</t>
  </si>
  <si>
    <t>-71.1847|42.2914</t>
  </si>
  <si>
    <t>-118.37299|34.0981</t>
  </si>
  <si>
    <t>-74.3929|40.16011</t>
  </si>
  <si>
    <t>-79.35|27.155</t>
  </si>
  <si>
    <t>-96.6341|32.81871</t>
  </si>
  <si>
    <t>-77.2784|38.7365</t>
  </si>
  <si>
    <t>-76.7778|39.2078</t>
  </si>
  <si>
    <t>-117.12|32.645</t>
  </si>
  <si>
    <t>-122.744|47.5081</t>
  </si>
  <si>
    <t>-118.437|34.2573</t>
  </si>
  <si>
    <t>-110.93699|32.1529</t>
  </si>
  <si>
    <t>-74.0469|40.495</t>
  </si>
  <si>
    <t>-96.63309|32.81971</t>
  </si>
  <si>
    <t>-116.87499|32.7755</t>
  </si>
  <si>
    <t>-83.7859|39.9218</t>
  </si>
  <si>
    <t>-74.8323|40.1964</t>
  </si>
  <si>
    <t>-77.3921|38.7512</t>
  </si>
  <si>
    <t>-96.63099|32.82151</t>
  </si>
  <si>
    <t>-77.46869|38.8762</t>
  </si>
  <si>
    <t>-121.86499|36.8712</t>
  </si>
  <si>
    <t>-111.584|31.9463</t>
  </si>
  <si>
    <t>-117.11599|32.6279</t>
  </si>
  <si>
    <t>-118.074|34.5545</t>
  </si>
  <si>
    <t>-118.202|33.991</t>
  </si>
  <si>
    <t>-97.02679|32.86911</t>
  </si>
  <si>
    <t>-96.62549|32.8242</t>
  </si>
  <si>
    <t>-117.11299|32.6177</t>
  </si>
  <si>
    <t>-121.50599|38.4739</t>
  </si>
  <si>
    <t>-95.61069|29.6844</t>
  </si>
  <si>
    <t>-118.197|34.0841</t>
  </si>
  <si>
    <t>-110.953|32.1345</t>
  </si>
  <si>
    <t>-77.45059|38.84701</t>
  </si>
  <si>
    <t>-77.47769|38.89111</t>
  </si>
  <si>
    <t>-122.587|45.42231</t>
  </si>
  <si>
    <t>-71.2695|42.3649</t>
  </si>
  <si>
    <t>-117.11099|32.6117</t>
  </si>
  <si>
    <t>-77.2319|38.7855</t>
  </si>
  <si>
    <t>-74.5523|44.8999</t>
  </si>
  <si>
    <t>-122.26|37.5539</t>
  </si>
  <si>
    <t>-98.6343|26.3839</t>
  </si>
  <si>
    <t>-77.47489|38.8979</t>
  </si>
  <si>
    <t>-96.61599|32.79831</t>
  </si>
  <si>
    <t>-98.2121|26.2975</t>
  </si>
  <si>
    <t>-121.41699|38.6988</t>
  </si>
  <si>
    <t>-77.4709|38.906</t>
  </si>
  <si>
    <t>-110.88799|32.1782</t>
  </si>
  <si>
    <t>-80.3324|26.51111</t>
  </si>
  <si>
    <t>-122.492|37.66731</t>
  </si>
  <si>
    <t>-117.10499|32.5928</t>
  </si>
  <si>
    <t>-118.075|33.9144</t>
  </si>
  <si>
    <t>-110.968|32.11791</t>
  </si>
  <si>
    <t>-71.2214|42.1861</t>
  </si>
  <si>
    <t>-121.421|38.6967</t>
  </si>
  <si>
    <t>-75.0018|40.07541</t>
  </si>
  <si>
    <t>-77.45899|38.8964</t>
  </si>
  <si>
    <t>-110.97099|32.1139</t>
  </si>
  <si>
    <t>-122.396|37.7681</t>
  </si>
  <si>
    <t>-117.10199|32.58521</t>
  </si>
  <si>
    <t>-121.42299|38.69381</t>
  </si>
  <si>
    <t>-110.97399|32.1102</t>
  </si>
  <si>
    <t>-95.59219|29.73081</t>
  </si>
  <si>
    <t>-111.31099|31.449</t>
  </si>
  <si>
    <t>-105.049|39.7057</t>
  </si>
  <si>
    <t>-117.09699|32.57671</t>
  </si>
  <si>
    <t>-95.6345|29.8065</t>
  </si>
  <si>
    <t>-122.452|37.7978</t>
  </si>
  <si>
    <t>-115.177|36.213</t>
  </si>
  <si>
    <t>-96.8554|32.79901</t>
  </si>
  <si>
    <t>-121.42499|38.6841</t>
  </si>
  <si>
    <t>-75.28119|40.2508</t>
  </si>
  <si>
    <t>-117.095|32.57491</t>
  </si>
  <si>
    <t>-121.42499|38.6819</t>
  </si>
  <si>
    <t>-105.03099|39.7112</t>
  </si>
  <si>
    <t>-122.28499|37.84191</t>
  </si>
  <si>
    <t>-110.98599|32.0977</t>
  </si>
  <si>
    <t>-110.98899|32.09381</t>
  </si>
  <si>
    <t>-83.2848|42.3769</t>
  </si>
  <si>
    <t>-111.325|31.47931</t>
  </si>
  <si>
    <t>-121.419|38.6697</t>
  </si>
  <si>
    <t>-95.60329|29.7138</t>
  </si>
  <si>
    <t>-77.42539|38.9158</t>
  </si>
  <si>
    <t>-74.3348|40.40881</t>
  </si>
  <si>
    <t>-110.99599|32.08541</t>
  </si>
  <si>
    <t>-117.07899|32.57</t>
  </si>
  <si>
    <t>-75.11149|40.1384</t>
  </si>
  <si>
    <t>-77.4189|38.912</t>
  </si>
  <si>
    <t>-117.17899|32.7226</t>
  </si>
  <si>
    <t>-117.07599|32.57</t>
  </si>
  <si>
    <t>-111|32.0816</t>
  </si>
  <si>
    <t>-121.41199|38.664</t>
  </si>
  <si>
    <t>-117.07399|32.57</t>
  </si>
  <si>
    <t>-121.408|38.66221</t>
  </si>
  <si>
    <t>-117.06899|32.5703</t>
  </si>
  <si>
    <t>-111.01399|32.06741</t>
  </si>
  <si>
    <t>-111.052|32.0293</t>
  </si>
  <si>
    <t>-111.202|32.10221</t>
  </si>
  <si>
    <t>-77.2398|38.7735</t>
  </si>
  <si>
    <t>-117.063|32.5711</t>
  </si>
  <si>
    <t>-71.12919|42.3605</t>
  </si>
  <si>
    <t>-84.45899|33.74841</t>
  </si>
  <si>
    <t>-96.6224|32.81411</t>
  </si>
  <si>
    <t>-71.18679|42.0987</t>
  </si>
  <si>
    <t>-122.135|47.6931</t>
  </si>
  <si>
    <t>-111.009|32.22731</t>
  </si>
  <si>
    <t>-111.01799|32.06251</t>
  </si>
  <si>
    <t>-77.40939|38.8878</t>
  </si>
  <si>
    <t>-74.06159|40.681</t>
  </si>
  <si>
    <t>-76.941|38.83761</t>
  </si>
  <si>
    <t>-117.973|33.6614</t>
  </si>
  <si>
    <t>-121.38299|38.6518</t>
  </si>
  <si>
    <t>-77.23269|38.8159</t>
  </si>
  <si>
    <t>-99.0096|27.0498</t>
  </si>
  <si>
    <t>-97.2217|26.4233</t>
  </si>
  <si>
    <t>-117.142|32.74291</t>
  </si>
  <si>
    <t>-74.0747|40.722</t>
  </si>
  <si>
    <t>-74.1716|40.3421</t>
  </si>
  <si>
    <t>-121.378|38.64931</t>
  </si>
  <si>
    <t>-111.03299|32.049</t>
  </si>
  <si>
    <t>-117.04599|32.5717</t>
  </si>
  <si>
    <t>-122.426|37.65481</t>
  </si>
  <si>
    <t>-121.37099|38.6463</t>
  </si>
  <si>
    <t>-121.497|38.6032</t>
  </si>
  <si>
    <t>-77.42419|38.87161</t>
  </si>
  <si>
    <t>-111.06|32.0226</t>
  </si>
  <si>
    <t>-117.03899|32.5721</t>
  </si>
  <si>
    <t>-122.443|37.69221</t>
  </si>
  <si>
    <t>-121.36299|38.6417</t>
  </si>
  <si>
    <t>-77.43869|38.8685</t>
  </si>
  <si>
    <t>-105.011|39.766</t>
  </si>
  <si>
    <t>-117.031|32.573</t>
  </si>
  <si>
    <t>-117.28|32.8491</t>
  </si>
  <si>
    <t>-77.45499|38.8714</t>
  </si>
  <si>
    <t>-117.025|32.57421</t>
  </si>
  <si>
    <t>-76.9678|38.8684</t>
  </si>
  <si>
    <t>-117.976|33.7634</t>
  </si>
  <si>
    <t>-121.34|38.63941</t>
  </si>
  <si>
    <t>-73.91809|40.8676</t>
  </si>
  <si>
    <t>-117.02199|32.575</t>
  </si>
  <si>
    <t>-77.4748|38.88421</t>
  </si>
  <si>
    <t>-117.01899|32.5752</t>
  </si>
  <si>
    <t>-117.591|34.1542</t>
  </si>
  <si>
    <t>-73.2563|40.7453</t>
  </si>
  <si>
    <t>-121.327|38.6429</t>
  </si>
  <si>
    <t>-71.1563|42.3424</t>
  </si>
  <si>
    <t>-111.4|31.4959</t>
  </si>
  <si>
    <t>-95.6469|29.73771</t>
  </si>
  <si>
    <t>-117.01399|32.5767</t>
  </si>
  <si>
    <t>-115.26599|36.0984</t>
  </si>
  <si>
    <t>-77.25639|38.7792</t>
  </si>
  <si>
    <t>-77.47809|38.8969</t>
  </si>
  <si>
    <t>-84.0816|33.9749</t>
  </si>
  <si>
    <t>-77.2362|38.81</t>
  </si>
  <si>
    <t>-97.8754|27.3207</t>
  </si>
  <si>
    <t>-121.325|38.64271</t>
  </si>
  <si>
    <t>-117.01099|32.5777</t>
  </si>
  <si>
    <t>-76.6277|39.2181</t>
  </si>
  <si>
    <t>-77.2405|38.76291</t>
  </si>
  <si>
    <t>-77.4126|38.882</t>
  </si>
  <si>
    <t>-88.60179|42.1151</t>
  </si>
  <si>
    <t>-82.74959|43.0057</t>
  </si>
  <si>
    <t>-121.32099|38.6409</t>
  </si>
  <si>
    <t>-98.21119|26.1793</t>
  </si>
  <si>
    <t>-117.95299|33.7999</t>
  </si>
  <si>
    <t>-76.5638|39.28851</t>
  </si>
  <si>
    <t>-85.61899|42.2904</t>
  </si>
  <si>
    <t>-88.5967|42.11701</t>
  </si>
  <si>
    <t>-121.31399|38.63721</t>
  </si>
  <si>
    <t>-84.3782|34.00311</t>
  </si>
  <si>
    <t>-95.57379|29.7642</t>
  </si>
  <si>
    <t>-121.31199|38.63611</t>
  </si>
  <si>
    <t>-118.884|34.0398</t>
  </si>
  <si>
    <t>-117.004|32.58061</t>
  </si>
  <si>
    <t>-117.052|32.5673</t>
  </si>
  <si>
    <t>-105.014|39.7691</t>
  </si>
  <si>
    <t>-88.58719|42.1254</t>
  </si>
  <si>
    <t>-77.447|38.7328</t>
  </si>
  <si>
    <t>-77.46609|38.91121</t>
  </si>
  <si>
    <t>-121.30799|38.63411</t>
  </si>
  <si>
    <t>-77.28389|38.76131</t>
  </si>
  <si>
    <t>-88.58479|42.1294</t>
  </si>
  <si>
    <t>-110.852|32.5968</t>
  </si>
  <si>
    <t>-117.923|34.1487</t>
  </si>
  <si>
    <t>-111.946|33.5427</t>
  </si>
  <si>
    <t>-121.302|38.62971</t>
  </si>
  <si>
    <t>-88.84239|42.5624</t>
  </si>
  <si>
    <t>-121.29799|38.6263</t>
  </si>
  <si>
    <t>-97.97499|26.2026</t>
  </si>
  <si>
    <t>-121.344|38.6847</t>
  </si>
  <si>
    <t>-79.5446|35.9999</t>
  </si>
  <si>
    <t>-118.266|33.803</t>
  </si>
  <si>
    <t>-121.296|38.6246</t>
  </si>
  <si>
    <t>-122.17799|37.8926</t>
  </si>
  <si>
    <t>-84.30909|33.51501</t>
  </si>
  <si>
    <t>-112.06399|33.686</t>
  </si>
  <si>
    <t>-83.2005|42.3545</t>
  </si>
  <si>
    <t>-96.63199|32.79741</t>
  </si>
  <si>
    <t>-112.095|33.7095</t>
  </si>
  <si>
    <t>-77.4413|38.919</t>
  </si>
  <si>
    <t>-121.28699|38.6177</t>
  </si>
  <si>
    <t>-117.874|34.091</t>
  </si>
  <si>
    <t>-82.7416|27.99431</t>
  </si>
  <si>
    <t>-112.326|33.6287</t>
  </si>
  <si>
    <t>-122.041|37.55751</t>
  </si>
  <si>
    <t>-71.1775|42.0728</t>
  </si>
  <si>
    <t>-88.82589|42.5434</t>
  </si>
  <si>
    <t>-118.372|33.9232</t>
  </si>
  <si>
    <t>-121.264|38.60831</t>
  </si>
  <si>
    <t>-88.5817|42.1482</t>
  </si>
  <si>
    <t>-96.6204|32.8152</t>
  </si>
  <si>
    <t>-75.4426|40.2724</t>
  </si>
  <si>
    <t>-77.4173|38.91061</t>
  </si>
  <si>
    <t>-82.6751|43.3133</t>
  </si>
  <si>
    <t>-122.408|48.39101</t>
  </si>
  <si>
    <t>-121.25699|38.6047</t>
  </si>
  <si>
    <t>-112.04299|33.62591</t>
  </si>
  <si>
    <t>-117.046|32.6059</t>
  </si>
  <si>
    <t>-117.00599|32.5707</t>
  </si>
  <si>
    <t>-74.2248|40.6152</t>
  </si>
  <si>
    <t>-84.0531|33.9328</t>
  </si>
  <si>
    <t>-117.117|33.6793</t>
  </si>
  <si>
    <t>-83.6653|43.02</t>
  </si>
  <si>
    <t>-88.81769|42.5338</t>
  </si>
  <si>
    <t>-118.31599|33.946</t>
  </si>
  <si>
    <t>-117.31599|33.94061</t>
  </si>
  <si>
    <t>-121.248|38.5998</t>
  </si>
  <si>
    <t>-96.61659|32.81661</t>
  </si>
  <si>
    <t>-117.013|32.57191</t>
  </si>
  <si>
    <t>-83.40299|34.28891</t>
  </si>
  <si>
    <t>-96.59989|32.8163</t>
  </si>
  <si>
    <t>-73.9318|40.6144</t>
  </si>
  <si>
    <t>-77.4002|38.86561</t>
  </si>
  <si>
    <t>-77.4086|38.8884</t>
  </si>
  <si>
    <t>-98.1628|26.4776</t>
  </si>
  <si>
    <t>-117.02199|32.57211</t>
  </si>
  <si>
    <t>-74.6848|40.27641</t>
  </si>
  <si>
    <t>-76.72669|39.3566</t>
  </si>
  <si>
    <t>-77.41109|38.882</t>
  </si>
  <si>
    <t>-88.54479|42.1498</t>
  </si>
  <si>
    <t>-121.51499|38.673</t>
  </si>
  <si>
    <t>-117.132|32.6961</t>
  </si>
  <si>
    <t>-117.03|32.5727</t>
  </si>
  <si>
    <t>-122.43|37.7145</t>
  </si>
  <si>
    <t>-121.227|38.5614</t>
  </si>
  <si>
    <t>-121.236|38.55251</t>
  </si>
  <si>
    <t>-88.54439|42.14651</t>
  </si>
  <si>
    <t>-117.04699|32.5709</t>
  </si>
  <si>
    <t>-73.7188|44.5547</t>
  </si>
  <si>
    <t>-84.2556|33.7979</t>
  </si>
  <si>
    <t>-74.178|40.7768</t>
  </si>
  <si>
    <t>-77.46319|38.8911</t>
  </si>
  <si>
    <t>-76.89189|38.88091</t>
  </si>
  <si>
    <t>-111.087|32.1207</t>
  </si>
  <si>
    <t>-93.5241|39.428</t>
  </si>
  <si>
    <t>-77.44399|38.8691</t>
  </si>
  <si>
    <t>-88.78209|42.4908</t>
  </si>
  <si>
    <t>-73.8049|40.7002</t>
  </si>
  <si>
    <t>-112.18899|33.4763</t>
  </si>
  <si>
    <t>-96.66079|32.7611</t>
  </si>
  <si>
    <t>-117.06099|32.5708</t>
  </si>
  <si>
    <t>-95.2415|29.663</t>
  </si>
  <si>
    <t>-88.77859|42.4874</t>
  </si>
  <si>
    <t>-88.5367|42.1306</t>
  </si>
  <si>
    <t>-122.271|37.5498</t>
  </si>
  <si>
    <t>-82.73389|42.9503</t>
  </si>
  <si>
    <t>-82.66789|27.8014</t>
  </si>
  <si>
    <t>-111.953|33.425</t>
  </si>
  <si>
    <t>-121.267|38.5461</t>
  </si>
  <si>
    <t>-77.47469|38.8821</t>
  </si>
  <si>
    <t>-88.7761|42.48451</t>
  </si>
  <si>
    <t>-84.23849|33.9078</t>
  </si>
  <si>
    <t>-98.2383|26.1739</t>
  </si>
  <si>
    <t>-122.03699|37.5497</t>
  </si>
  <si>
    <t>-95.6525|29.76731</t>
  </si>
  <si>
    <t>-96.80289|33.0981</t>
  </si>
  <si>
    <t>-120.714|36.3795</t>
  </si>
  <si>
    <t>-117.07899|32.571</t>
  </si>
  <si>
    <t>-117.89|33.9095</t>
  </si>
  <si>
    <t>-121.25899|38.5501</t>
  </si>
  <si>
    <t>-88.76979|42.478</t>
  </si>
  <si>
    <t>-75.9668|44.3164</t>
  </si>
  <si>
    <t>-122.628|48.7666</t>
  </si>
  <si>
    <t>-98.1708|26.236</t>
  </si>
  <si>
    <t>-77.6225|39.3018</t>
  </si>
  <si>
    <t>-95.6057|29.73151</t>
  </si>
  <si>
    <t>-80.42349|28.8326</t>
  </si>
  <si>
    <t>-121.28|38.55181</t>
  </si>
  <si>
    <t>-71.0797|42.3222</t>
  </si>
  <si>
    <t>-95.57799|29.7556</t>
  </si>
  <si>
    <t>-77.47609|38.8956</t>
  </si>
  <si>
    <t>-76.9211|38.8934</t>
  </si>
  <si>
    <t>-74.8892|40.0745</t>
  </si>
  <si>
    <t>-73.2319|40.7388</t>
  </si>
  <si>
    <t>-121.28799|38.5589</t>
  </si>
  <si>
    <t>-77.47429|38.8994</t>
  </si>
  <si>
    <t>-118.103|33.8729</t>
  </si>
  <si>
    <t>-77.47339|38.90211</t>
  </si>
  <si>
    <t>-95.3272|29.7605</t>
  </si>
  <si>
    <t>-117.11199|32.5713</t>
  </si>
  <si>
    <t>-77.46839|38.90961</t>
  </si>
  <si>
    <t>-111.133|32.2798</t>
  </si>
  <si>
    <t>-117.792|33.7125</t>
  </si>
  <si>
    <t>-88.7561|42.4619</t>
  </si>
  <si>
    <t>-94.6864|38.9978</t>
  </si>
  <si>
    <t>-121.29299|38.5746</t>
  </si>
  <si>
    <t>-74.93269|39.1577</t>
  </si>
  <si>
    <t>-96.6323|32.80131</t>
  </si>
  <si>
    <t>-84.4022|38.3619</t>
  </si>
  <si>
    <t>-121.29199|38.5795</t>
  </si>
  <si>
    <t>-98.15349|26.3189</t>
  </si>
  <si>
    <t>-117.12899|32.5712</t>
  </si>
  <si>
    <t>-98.111|26.4648</t>
  </si>
  <si>
    <t>-95.34499|29.7559</t>
  </si>
  <si>
    <t>-88.7499|42.454</t>
  </si>
  <si>
    <t>-118.73|33.5367</t>
  </si>
  <si>
    <t>-77.45639|38.9166</t>
  </si>
  <si>
    <t>-121.289|38.58391</t>
  </si>
  <si>
    <t>-97.6629|30.3258</t>
  </si>
  <si>
    <t>-96.63079|32.80651</t>
  </si>
  <si>
    <t>-88.52|42.11291</t>
  </si>
  <si>
    <t>-121.28499|38.5899</t>
  </si>
  <si>
    <t>-77.49379|38.9735</t>
  </si>
  <si>
    <t>-73.9206|40.737</t>
  </si>
  <si>
    <t>-96.62659|32.8114</t>
  </si>
  <si>
    <t>-71.11569|42.06201</t>
  </si>
  <si>
    <t>-73.28|41.426</t>
  </si>
  <si>
    <t>-88.7433|42.44581</t>
  </si>
  <si>
    <t>-77.44189|38.9193</t>
  </si>
  <si>
    <t>-76.9919|38.9182</t>
  </si>
  <si>
    <t>-104.99199|39.7417</t>
  </si>
  <si>
    <t>-77.43589|38.91881</t>
  </si>
  <si>
    <t>-110.88799|32.1983</t>
  </si>
  <si>
    <t>-122.569|47.6267</t>
  </si>
  <si>
    <t>-121.27499|38.59601</t>
  </si>
  <si>
    <t>-96.7184|32.5932</t>
  </si>
  <si>
    <t>-122.042|37.6133</t>
  </si>
  <si>
    <t>-121.27799|38.5581</t>
  </si>
  <si>
    <t>-77.43039|38.91771</t>
  </si>
  <si>
    <t>-84.46159|33.7462</t>
  </si>
  <si>
    <t>-117.14|32.5784</t>
  </si>
  <si>
    <t>-118.02|33.7844</t>
  </si>
  <si>
    <t>-88.7358|42.4377</t>
  </si>
  <si>
    <t>-77.2795|38.7628</t>
  </si>
  <si>
    <t>-117.276|32.5373</t>
  </si>
  <si>
    <t>-96.61899|32.8126</t>
  </si>
  <si>
    <t>-109.41699|31.9378</t>
  </si>
  <si>
    <t>-118.023|33.747</t>
  </si>
  <si>
    <t>-77.24449|38.821</t>
  </si>
  <si>
    <t>-77.42519|38.9158</t>
  </si>
  <si>
    <t>-73.1621|40.89</t>
  </si>
  <si>
    <t>-117.138|32.5799</t>
  </si>
  <si>
    <t>-77.4205|38.91341</t>
  </si>
  <si>
    <t>-98.1271|26.4477</t>
  </si>
  <si>
    <t>-117.13399|32.5808</t>
  </si>
  <si>
    <t>-74.27809|40.6205</t>
  </si>
  <si>
    <t>-74.17159|41.1291</t>
  </si>
  <si>
    <t>-118.02099|33.856</t>
  </si>
  <si>
    <t>-88.7316|42.43241</t>
  </si>
  <si>
    <t>-97.3857|25.9148</t>
  </si>
  <si>
    <t>-121.25|38.5982</t>
  </si>
  <si>
    <t>-109.38699|31.90411</t>
  </si>
  <si>
    <t>-74.9953|40.10111</t>
  </si>
  <si>
    <t>-111.265|32.1581</t>
  </si>
  <si>
    <t>-117.12899|32.5811</t>
  </si>
  <si>
    <t>-82.5355|42.89631</t>
  </si>
  <si>
    <t>-77.2906|38.7806</t>
  </si>
  <si>
    <t>-117.12499|32.5812</t>
  </si>
  <si>
    <t>-88.7258|42.42441</t>
  </si>
  <si>
    <t>-110.891|32.1542</t>
  </si>
  <si>
    <t>-122.632|47.9354</t>
  </si>
  <si>
    <t>-121.507|37.7919</t>
  </si>
  <si>
    <t>-88.72429|42.4193</t>
  </si>
  <si>
    <t>-122.478|37.80821</t>
  </si>
  <si>
    <t>-117.121|32.58161</t>
  </si>
  <si>
    <t>-84.6213|40.8488</t>
  </si>
  <si>
    <t>-117.11899|32.58221</t>
  </si>
  <si>
    <t>-77.40809|38.8913</t>
  </si>
  <si>
    <t>-111.242|32.1222</t>
  </si>
  <si>
    <t>-117.118|32.58251</t>
  </si>
  <si>
    <t>-72.7129|42.13091</t>
  </si>
  <si>
    <t>-121.295|38.5798</t>
  </si>
  <si>
    <t>-71.074|42.3677</t>
  </si>
  <si>
    <t>-95.6444|29.7668</t>
  </si>
  <si>
    <t>-77.41119|38.882</t>
  </si>
  <si>
    <t>-110.785|32.2307</t>
  </si>
  <si>
    <t>-121.01699|38.69711</t>
  </si>
  <si>
    <t>-95.65959|29.7507</t>
  </si>
  <si>
    <t>-117.11499|32.5837</t>
  </si>
  <si>
    <t>-84.45679|33.7435</t>
  </si>
  <si>
    <t>-121.22499|38.5691</t>
  </si>
  <si>
    <t>-117.11299|32.5841</t>
  </si>
  <si>
    <t>-121.408|38.4338</t>
  </si>
  <si>
    <t>-117.111|32.58491</t>
  </si>
  <si>
    <t>-117.10899|32.5854</t>
  </si>
  <si>
    <t>-118.454|34.0097</t>
  </si>
  <si>
    <t>-82.77|27.7774</t>
  </si>
  <si>
    <t>-117.789|34.0669</t>
  </si>
  <si>
    <t>-111.737|32.952</t>
  </si>
  <si>
    <t>-121.231|38.55621</t>
  </si>
  <si>
    <t>-117.85399|33.7254</t>
  </si>
  <si>
    <t>-88.70079|42.39441</t>
  </si>
  <si>
    <t>-121.24199|38.5489</t>
  </si>
  <si>
    <t>-117.426|33.9096</t>
  </si>
  <si>
    <t>-73.80139|41.0103</t>
  </si>
  <si>
    <t>-117.10499|32.58591</t>
  </si>
  <si>
    <t>-117.10399|32.58651</t>
  </si>
  <si>
    <t>-95.6478|29.7488</t>
  </si>
  <si>
    <t>-77.44109|38.8675</t>
  </si>
  <si>
    <t>-111.72099|31.79121</t>
  </si>
  <si>
    <t>-117.452|33.8324</t>
  </si>
  <si>
    <t>-88.69389|42.386</t>
  </si>
  <si>
    <t>-77.2345|38.79291</t>
  </si>
  <si>
    <t>-97.9882|26.4329</t>
  </si>
  <si>
    <t>-112.136|33.6464</t>
  </si>
  <si>
    <t>-77.03479|38.93</t>
  </si>
  <si>
    <t>-121.302|38.5641</t>
  </si>
  <si>
    <t>-77.4482|38.86831</t>
  </si>
  <si>
    <t>-77.45949|38.871</t>
  </si>
  <si>
    <t>-73.5805|40.7554</t>
  </si>
  <si>
    <t>-121.264|38.5458</t>
  </si>
  <si>
    <t>-117.10099|32.5884</t>
  </si>
  <si>
    <t>-117.093|32.5681</t>
  </si>
  <si>
    <t>-99.0308|27.131</t>
  </si>
  <si>
    <t>-121.27299|38.5479</t>
  </si>
  <si>
    <t>-122.448|37.7867</t>
  </si>
  <si>
    <t>-111.215|32.2764</t>
  </si>
  <si>
    <t>-117.09699|32.5881</t>
  </si>
  <si>
    <t>-73.9867|40.7283</t>
  </si>
  <si>
    <t>-74.2385|39.9866</t>
  </si>
  <si>
    <t>-121.798|37.33211</t>
  </si>
  <si>
    <t>-122.32699|37.8288</t>
  </si>
  <si>
    <t>-73.3113|41.4855</t>
  </si>
  <si>
    <t>-121.649|37.9508</t>
  </si>
  <si>
    <t>-121.29|38.56171</t>
  </si>
  <si>
    <t>-96.9072|32.69</t>
  </si>
  <si>
    <t>-121.80099|37.3366</t>
  </si>
  <si>
    <t>-104.97|39.7367</t>
  </si>
  <si>
    <t>-77.4737|38.90201</t>
  </si>
  <si>
    <t>-96.6325|32.79981</t>
  </si>
  <si>
    <t>-117.24499|32.1446</t>
  </si>
  <si>
    <t>-121.479|38.5179</t>
  </si>
  <si>
    <t>-117.75899|34.04621</t>
  </si>
  <si>
    <t>-77.47279|38.90421</t>
  </si>
  <si>
    <t>-82.40099|28.10551</t>
  </si>
  <si>
    <t>-95.6129|29.74501</t>
  </si>
  <si>
    <t>-93.5287|45.0892</t>
  </si>
  <si>
    <t>-121.80399|37.3434</t>
  </si>
  <si>
    <t>-117.08899|32.5856</t>
  </si>
  <si>
    <t>-117.98699|33.8261</t>
  </si>
  <si>
    <t>-77.47119|38.9065</t>
  </si>
  <si>
    <t>-106.63099|31.94501</t>
  </si>
  <si>
    <t>-77.0391|38.9142</t>
  </si>
  <si>
    <t>-112.13699|33.6619</t>
  </si>
  <si>
    <t>-122.35|48.40971</t>
  </si>
  <si>
    <t>-84.2203|39.299</t>
  </si>
  <si>
    <t>-117.089|32.5857</t>
  </si>
  <si>
    <t>-77.2866|38.7736</t>
  </si>
  <si>
    <t>-111.307|31.46141</t>
  </si>
  <si>
    <t>-77.46489|38.9124</t>
  </si>
  <si>
    <t>-117.513|34.0291</t>
  </si>
  <si>
    <t>-88.66269|42.35421</t>
  </si>
  <si>
    <t>-74.0586|40.6178</t>
  </si>
  <si>
    <t>-77.4599|38.9154</t>
  </si>
  <si>
    <t>-82.9937|42.6925</t>
  </si>
  <si>
    <t>-118.50799|34.2077</t>
  </si>
  <si>
    <t>-118.125|33.9048</t>
  </si>
  <si>
    <t>-97.2714|25.9898</t>
  </si>
  <si>
    <t>-106.8|35.1404</t>
  </si>
  <si>
    <t>-121.29|38.584</t>
  </si>
  <si>
    <t>-110.802|32.1058</t>
  </si>
  <si>
    <t>-88.66009|42.34931</t>
  </si>
  <si>
    <t>-122.342|48.4044</t>
  </si>
  <si>
    <t>-121.28599|38.5881</t>
  </si>
  <si>
    <t>-76.8802|38.9199</t>
  </si>
  <si>
    <t>-74.8527|40.38361</t>
  </si>
  <si>
    <t>-75.19009|39.9676</t>
  </si>
  <si>
    <t>-118.577|34.2659</t>
  </si>
  <si>
    <t>-71.0893|42.3953</t>
  </si>
  <si>
    <t>-121.28499|38.59</t>
  </si>
  <si>
    <t>-73.86409|40.8951</t>
  </si>
  <si>
    <t>-117.08199|32.5864</t>
  </si>
  <si>
    <t>-97.0329|32.86321</t>
  </si>
  <si>
    <t>-88.6549|42.34301</t>
  </si>
  <si>
    <t>-117.27099|32.5766</t>
  </si>
  <si>
    <t>-73.4401|44.7312</t>
  </si>
  <si>
    <t>-121.28|38.59331</t>
  </si>
  <si>
    <t>-96.9921|32.8261</t>
  </si>
  <si>
    <t>-88.17109|41.7727</t>
  </si>
  <si>
    <t>-121.80499|37.364</t>
  </si>
  <si>
    <t>-74.2297|40.1616</t>
  </si>
  <si>
    <t>-122.506|37.7904</t>
  </si>
  <si>
    <t>-77.5997|38.6785</t>
  </si>
  <si>
    <t>-96.6235|32.81111</t>
  </si>
  <si>
    <t>-122.451|37.7961</t>
  </si>
  <si>
    <t>-117.08|32.58681</t>
  </si>
  <si>
    <t>-77.4423|38.91941</t>
  </si>
  <si>
    <t>-106.811|34.8972</t>
  </si>
  <si>
    <t>-77.5301|38.8092</t>
  </si>
  <si>
    <t>-117.07799|32.5873</t>
  </si>
  <si>
    <t>-112.01199|33.6062</t>
  </si>
  <si>
    <t>-117.10299|32.68201</t>
  </si>
  <si>
    <t>-121.804|37.36771</t>
  </si>
  <si>
    <t>-93.38749|45.0996</t>
  </si>
  <si>
    <t>-76.7392|39.1059</t>
  </si>
  <si>
    <t>-117.075|32.5878</t>
  </si>
  <si>
    <t>-120.953|36.5793</t>
  </si>
  <si>
    <t>-88.6485|42.3336</t>
  </si>
  <si>
    <t>-121.80499|37.3757</t>
  </si>
  <si>
    <t>-77.22439|38.7738</t>
  </si>
  <si>
    <t>-117.274|34.0929</t>
  </si>
  <si>
    <t>-77.4309|38.91811</t>
  </si>
  <si>
    <t>-117.58299|32.5344</t>
  </si>
  <si>
    <t>-122.342|47.5763</t>
  </si>
  <si>
    <t>-95.5747|29.7203</t>
  </si>
  <si>
    <t>-87.8357|41.9297</t>
  </si>
  <si>
    <t>-92.1468|39.9131</t>
  </si>
  <si>
    <t>-117.07199|32.5884</t>
  </si>
  <si>
    <t>-77.42549|38.9161</t>
  </si>
  <si>
    <t>-88.64539|42.33</t>
  </si>
  <si>
    <t>-117.071|32.5886</t>
  </si>
  <si>
    <t>-95.6111|29.7712</t>
  </si>
  <si>
    <t>-110.94|32.2451</t>
  </si>
  <si>
    <t>-75.1668|40.0934</t>
  </si>
  <si>
    <t>-77.42289|38.9148</t>
  </si>
  <si>
    <t>-117.06699|32.5891</t>
  </si>
  <si>
    <t>-117.188|32.81401</t>
  </si>
  <si>
    <t>-88.64209|42.32611</t>
  </si>
  <si>
    <t>-110.89799|32.2386</t>
  </si>
  <si>
    <t>-121.25|38.59801</t>
  </si>
  <si>
    <t>-77.7469|42.8441</t>
  </si>
  <si>
    <t>-77.264|38.8175</t>
  </si>
  <si>
    <t>-118.398|33.9294</t>
  </si>
  <si>
    <t>-122.33299|48.3956</t>
  </si>
  <si>
    <t>-88.63959|42.323</t>
  </si>
  <si>
    <t>-121.93799|37.82401</t>
  </si>
  <si>
    <t>-76.96229|38.9266</t>
  </si>
  <si>
    <t>-117.063|32.58971</t>
  </si>
  <si>
    <t>-111.709|32.9703</t>
  </si>
  <si>
    <t>-77.41309|38.9065</t>
  </si>
  <si>
    <t>-88.6359|42.31881</t>
  </si>
  <si>
    <t>-117.056|32.59041</t>
  </si>
  <si>
    <t>-98.1738|26.4607</t>
  </si>
  <si>
    <t>-121.247|38.5133</t>
  </si>
  <si>
    <t>-77.41059|38.9023</t>
  </si>
  <si>
    <t>-110.882|32.1817</t>
  </si>
  <si>
    <t>-88.63359|42.3162</t>
  </si>
  <si>
    <t>-121.23099|38.58721</t>
  </si>
  <si>
    <t>-81.8658|41.4954</t>
  </si>
  <si>
    <t>-118.252|33.74941</t>
  </si>
  <si>
    <t>-84.00609|33.91441</t>
  </si>
  <si>
    <t>-80.2306|26.4907</t>
  </si>
  <si>
    <t>-121.804|37.40161</t>
  </si>
  <si>
    <t>-117.75399|34.04501</t>
  </si>
  <si>
    <t>-75.2081|40.2481</t>
  </si>
  <si>
    <t>-88.62519|42.3055</t>
  </si>
  <si>
    <t>-121.89399|37.5577</t>
  </si>
  <si>
    <t>-122.33199|48.39601</t>
  </si>
  <si>
    <t>-98.1282|26.5661</t>
  </si>
  <si>
    <t>-76.938|38.8681</t>
  </si>
  <si>
    <t>-111.567|31.62461</t>
  </si>
  <si>
    <t>-121.577|38.2165</t>
  </si>
  <si>
    <t>-117.974|33.8183</t>
  </si>
  <si>
    <t>-121.45|37.7004</t>
  </si>
  <si>
    <t>-95.58099|29.7195</t>
  </si>
  <si>
    <t>-122.166|37.73981</t>
  </si>
  <si>
    <t>-77.4096|38.88421</t>
  </si>
  <si>
    <t>-121.22499|38.5716</t>
  </si>
  <si>
    <t>-110.953|32.1926</t>
  </si>
  <si>
    <t>-95.6139|29.6875</t>
  </si>
  <si>
    <t>-117.031|32.5926</t>
  </si>
  <si>
    <t>-112.08099|33.4455</t>
  </si>
  <si>
    <t>-84.11739|33.6686</t>
  </si>
  <si>
    <t>-121.80199|37.4127</t>
  </si>
  <si>
    <t>-117.846|33.903</t>
  </si>
  <si>
    <t>-95.56829|29.74681</t>
  </si>
  <si>
    <t>-77.41219|38.88</t>
  </si>
  <si>
    <t>-121.225|38.5687</t>
  </si>
  <si>
    <t>-82.7488|27.7756</t>
  </si>
  <si>
    <t>-118.494|33.8134</t>
  </si>
  <si>
    <t>-95.6119|29.7138</t>
  </si>
  <si>
    <t>-115.17099|36.1332</t>
  </si>
  <si>
    <t>-77.4137|38.8781</t>
  </si>
  <si>
    <t>-121.227|38.5632</t>
  </si>
  <si>
    <t>-88.5298|42.02111</t>
  </si>
  <si>
    <t>-77.44159|38.8858</t>
  </si>
  <si>
    <t>-98.1257|26.0605</t>
  </si>
  <si>
    <t>-71.144|42.1124</t>
  </si>
  <si>
    <t>-77.4175|38.8746</t>
  </si>
  <si>
    <t>-121.23|38.5582</t>
  </si>
  <si>
    <t>-118.264|33.7996</t>
  </si>
  <si>
    <t>-122.36599|48.3957</t>
  </si>
  <si>
    <t>-117.01299|32.59421</t>
  </si>
  <si>
    <t>-121.99|37.711</t>
  </si>
  <si>
    <t>-121.816|37.5759</t>
  </si>
  <si>
    <t>-88.53099|42.0181</t>
  </si>
  <si>
    <t>-117.42399|32.95101</t>
  </si>
  <si>
    <t>-74.2976|40.38041</t>
  </si>
  <si>
    <t>-121.23399|38.55381</t>
  </si>
  <si>
    <t>-82.5463|27.9958</t>
  </si>
  <si>
    <t>-73.98159|40.6301</t>
  </si>
  <si>
    <t>-88.6095|42.2867</t>
  </si>
  <si>
    <t>-77.2602|38.82261</t>
  </si>
  <si>
    <t>-121.79799|37.42861</t>
  </si>
  <si>
    <t>-117.22899|34.0723</t>
  </si>
  <si>
    <t>-122.41299|48.41321</t>
  </si>
  <si>
    <t>-83.37869|34.2654</t>
  </si>
  <si>
    <t>-88.53249|42.0123</t>
  </si>
  <si>
    <t>-77.2914|38.7753</t>
  </si>
  <si>
    <t>-121.79799|37.434</t>
  </si>
  <si>
    <t>-98.24409|26.1805</t>
  </si>
  <si>
    <t>-77.44479|38.8672</t>
  </si>
  <si>
    <t>-118.184|33.7475</t>
  </si>
  <si>
    <t>-116.99099|32.5949</t>
  </si>
  <si>
    <t>-95.74|29.7643</t>
  </si>
  <si>
    <t>-77.45409|38.8691</t>
  </si>
  <si>
    <t>-122.44899|37.78481</t>
  </si>
  <si>
    <t>-117.85399|33.565</t>
  </si>
  <si>
    <t>-95.61459|29.68751</t>
  </si>
  <si>
    <t>-121.262|38.5457</t>
  </si>
  <si>
    <t>-121.26499|38.5462</t>
  </si>
  <si>
    <t>-121.37|37.9645</t>
  </si>
  <si>
    <t>-111.72|31.5794</t>
  </si>
  <si>
    <t>-88.59849|42.2715</t>
  </si>
  <si>
    <t>-117.688|34.1062</t>
  </si>
  <si>
    <t>-88.5347|42.00411</t>
  </si>
  <si>
    <t>-75|40.1024</t>
  </si>
  <si>
    <t>-88.5954|42.26701</t>
  </si>
  <si>
    <t>-88.53599|42.00071</t>
  </si>
  <si>
    <t>-115.307|36.2603</t>
  </si>
  <si>
    <t>-121.798|37.4506</t>
  </si>
  <si>
    <t>-75.163|39.938</t>
  </si>
  <si>
    <t>-76.6908|39.129</t>
  </si>
  <si>
    <t>-77.4561|38.89801</t>
  </si>
  <si>
    <t>-112.039|33.6101</t>
  </si>
  <si>
    <t>-97.6032|30.2748</t>
  </si>
  <si>
    <t>-77.4702|38.8786</t>
  </si>
  <si>
    <t>-95.3883|29.7599</t>
  </si>
  <si>
    <t>-74.2424|40.7979</t>
  </si>
  <si>
    <t>-77.473|38.8812</t>
  </si>
  <si>
    <t>-98.6186|26.2655</t>
  </si>
  <si>
    <t>-118.617|34.2153</t>
  </si>
  <si>
    <t>-96.6305|32.8025</t>
  </si>
  <si>
    <t>-80.9055|35.2243</t>
  </si>
  <si>
    <t>-121.28299|38.5544</t>
  </si>
  <si>
    <t>-88.59119|42.2612</t>
  </si>
  <si>
    <t>-76.9734|38.87</t>
  </si>
  <si>
    <t>-116.97799|32.5836</t>
  </si>
  <si>
    <t>-121.79799|37.4658</t>
  </si>
  <si>
    <t>-75.15349|40.00621</t>
  </si>
  <si>
    <t>-96.62689|32.8115</t>
  </si>
  <si>
    <t>-157.836|21.3317</t>
  </si>
  <si>
    <t>-77.883|38.49381</t>
  </si>
  <si>
    <t>-88.54119|41.9863</t>
  </si>
  <si>
    <t>-71.11509|42.3497</t>
  </si>
  <si>
    <t>-88.58119|42.2511</t>
  </si>
  <si>
    <t>-77.4731|38.9035</t>
  </si>
  <si>
    <t>-110.50599|32.7524</t>
  </si>
  <si>
    <t>-77.0205|38.9082</t>
  </si>
  <si>
    <t>-88.54319|41.9854</t>
  </si>
  <si>
    <t>-93.148|37.6356</t>
  </si>
  <si>
    <t>-77.4699|38.908</t>
  </si>
  <si>
    <t>-111.018|32.3283</t>
  </si>
  <si>
    <t>-121.29099|38.5785</t>
  </si>
  <si>
    <t>-121.293|38.2796</t>
  </si>
  <si>
    <t>-116.99399|32.5796</t>
  </si>
  <si>
    <t>-82.69439|27.876</t>
  </si>
  <si>
    <t>-122.196|37.8076</t>
  </si>
  <si>
    <t>-118.017|34.1</t>
  </si>
  <si>
    <t>-74.095|40.6333</t>
  </si>
  <si>
    <t>-121.79899|37.488</t>
  </si>
  <si>
    <t>-117.917|34.1279</t>
  </si>
  <si>
    <t>-96.62069|32.8163</t>
  </si>
  <si>
    <t>-117.942|34.1379</t>
  </si>
  <si>
    <t>-77.3297|38.6335</t>
  </si>
  <si>
    <t>-110.945|32.1311</t>
  </si>
  <si>
    <t>-95.6232|29.7189</t>
  </si>
  <si>
    <t>-77.3578|38.8909</t>
  </si>
  <si>
    <t>-71.4765|42.2352</t>
  </si>
  <si>
    <t>-74.06469|40.6178</t>
  </si>
  <si>
    <t>-77.46329|38.9135</t>
  </si>
  <si>
    <t>-122.08199|37.7631</t>
  </si>
  <si>
    <t>-105.05799|39.7774</t>
  </si>
  <si>
    <t>-95.6527|29.7467</t>
  </si>
  <si>
    <t>-98.48129|29.3053</t>
  </si>
  <si>
    <t>-73.8752|40.6461</t>
  </si>
  <si>
    <t>-93.9433|39.2757</t>
  </si>
  <si>
    <t>-122.018|37.3367</t>
  </si>
  <si>
    <t>-88.57379|42.24391</t>
  </si>
  <si>
    <t>-112.00899|33.6361</t>
  </si>
  <si>
    <t>-117.24499|32.53501</t>
  </si>
  <si>
    <t>-88.54309|41.98691</t>
  </si>
  <si>
    <t>-118.221|34.0237</t>
  </si>
  <si>
    <t>-121.28799|38.5851</t>
  </si>
  <si>
    <t>-77.2951|38.7807</t>
  </si>
  <si>
    <t>-121.285|38.58891</t>
  </si>
  <si>
    <t>-116.99899|32.57721</t>
  </si>
  <si>
    <t>-110.917|32.1964</t>
  </si>
  <si>
    <t>-98.28259|26.1882</t>
  </si>
  <si>
    <t>-88.5706|42.24041</t>
  </si>
  <si>
    <t>-117.821|33.76161</t>
  </si>
  <si>
    <t>-84.2491|33.7852</t>
  </si>
  <si>
    <t>-118.424|34.0054</t>
  </si>
  <si>
    <t>-117.66199|33.5918</t>
  </si>
  <si>
    <t>-122.256|37.7877</t>
  </si>
  <si>
    <t>-74.0837|40.6814</t>
  </si>
  <si>
    <t>-121.8|37.4926</t>
  </si>
  <si>
    <t>-77.2314|38.8029</t>
  </si>
  <si>
    <t>-77.39349|38.769</t>
  </si>
  <si>
    <t>-96.61449|32.7822</t>
  </si>
  <si>
    <t>-121.28099|38.59241</t>
  </si>
  <si>
    <t>-117.195|32.5967</t>
  </si>
  <si>
    <t>-95.57489|29.6713</t>
  </si>
  <si>
    <t>-121.27599|38.5952</t>
  </si>
  <si>
    <t>-95.622|29.7132</t>
  </si>
  <si>
    <t>-117.682|34.1169</t>
  </si>
  <si>
    <t>-121.796|37.49571</t>
  </si>
  <si>
    <t>-117.00299|32.5743</t>
  </si>
  <si>
    <t>-88.56569|42.2343</t>
  </si>
  <si>
    <t>-83.7168|43.07911</t>
  </si>
  <si>
    <t>-98.158|26.1651</t>
  </si>
  <si>
    <t>-113.874|32.8335</t>
  </si>
  <si>
    <t>-77.44099|38.9196</t>
  </si>
  <si>
    <t>-110.952|32.1069</t>
  </si>
  <si>
    <t>-117.00499|32.5738</t>
  </si>
  <si>
    <t>-116.73199|32.5976</t>
  </si>
  <si>
    <t>-74.2309|40.5893</t>
  </si>
  <si>
    <t>-122.42399|48.4047</t>
  </si>
  <si>
    <t>-98.2489|26.1181</t>
  </si>
  <si>
    <t>-122.562|47.6648</t>
  </si>
  <si>
    <t>-77.429|38.72781</t>
  </si>
  <si>
    <t>-76.4647|40.132</t>
  </si>
  <si>
    <t>-118.302|33.9814</t>
  </si>
  <si>
    <t>-88.54769|41.9844</t>
  </si>
  <si>
    <t>-82.4618|27.9574</t>
  </si>
  <si>
    <t>-121.78899|37.4992</t>
  </si>
  <si>
    <t>-118.97099|32.5287</t>
  </si>
  <si>
    <t>-77.2992|38.8069</t>
  </si>
  <si>
    <t>-77.42979|38.9177</t>
  </si>
  <si>
    <t>-117.013|32.5729</t>
  </si>
  <si>
    <t>-77.4248|38.91571</t>
  </si>
  <si>
    <t>-95.59549|29.7301</t>
  </si>
  <si>
    <t>-118.44199|34.2886</t>
  </si>
  <si>
    <t>-77.43059|38.9106</t>
  </si>
  <si>
    <t>-98.1612|27.10101</t>
  </si>
  <si>
    <t>-77.14789|38.8377</t>
  </si>
  <si>
    <t>-122.48499|37.6769</t>
  </si>
  <si>
    <t>-77.42029|38.9132</t>
  </si>
  <si>
    <t>-77.2861|38.81051</t>
  </si>
  <si>
    <t>-75.1261|39.9521</t>
  </si>
  <si>
    <t>-118.102|33.9781</t>
  </si>
  <si>
    <t>-121.24299|38.59461</t>
  </si>
  <si>
    <t>-117.01699|32.5726</t>
  </si>
  <si>
    <t>-121.78599|37.5147</t>
  </si>
  <si>
    <t>-118.28|34.0029</t>
  </si>
  <si>
    <t>-83.6153|42.7353</t>
  </si>
  <si>
    <t>-76.7607|39.166</t>
  </si>
  <si>
    <t>-73.69469|40.7374</t>
  </si>
  <si>
    <t>-71.0776|42.39081</t>
  </si>
  <si>
    <t>-121.231|38.58461</t>
  </si>
  <si>
    <t>-77.13339|38.8548</t>
  </si>
  <si>
    <t>-122.27|37.5714</t>
  </si>
  <si>
    <t>-95.4149|29.7484</t>
  </si>
  <si>
    <t>-122.272|37.8284</t>
  </si>
  <si>
    <t>-88.5507|42.2171</t>
  </si>
  <si>
    <t>-118.144|33.8934</t>
  </si>
  <si>
    <t>-117.028|32.5715</t>
  </si>
  <si>
    <t>-118.04|32.9711</t>
  </si>
  <si>
    <t>-73.9613|40.785</t>
  </si>
  <si>
    <t>-122.464|37.73061</t>
  </si>
  <si>
    <t>-121.782|37.5343</t>
  </si>
  <si>
    <t>-117.158|32.7147</t>
  </si>
  <si>
    <t>-117.03099|32.5712</t>
  </si>
  <si>
    <t>-118.283|33.8333</t>
  </si>
  <si>
    <t>-111.79|31.65991</t>
  </si>
  <si>
    <t>-82.39529|28.10061</t>
  </si>
  <si>
    <t>-118.02|33.7538</t>
  </si>
  <si>
    <t>-110.907|32.2455</t>
  </si>
  <si>
    <t>-121.781|37.5386</t>
  </si>
  <si>
    <t>-121.22699|38.5653</t>
  </si>
  <si>
    <t>-117.272|32.7549</t>
  </si>
  <si>
    <t>-117.034|32.57111</t>
  </si>
  <si>
    <t>-74.6086|40.1029</t>
  </si>
  <si>
    <t>-118.202|34.0834</t>
  </si>
  <si>
    <t>-88.53979|42.20521</t>
  </si>
  <si>
    <t>-82.5249|27.9515</t>
  </si>
  <si>
    <t>-77.28679|38.7631</t>
  </si>
  <si>
    <t>-75.38219|40.2513</t>
  </si>
  <si>
    <t>-121.22899|38.56</t>
  </si>
  <si>
    <t>-77.18|38.86591</t>
  </si>
  <si>
    <t>-121.78|37.5444</t>
  </si>
  <si>
    <t>-75.1873|39.90361</t>
  </si>
  <si>
    <t>-88.53819|42.2035</t>
  </si>
  <si>
    <t>-118.277|33.7961</t>
  </si>
  <si>
    <t>-121.78|37.5461</t>
  </si>
  <si>
    <t>-81.1715|35.2753</t>
  </si>
  <si>
    <t>-73.5228|44.9269</t>
  </si>
  <si>
    <t>-121.778|37.55251</t>
  </si>
  <si>
    <t>-76.7344|39.103</t>
  </si>
  <si>
    <t>-118.86399|34.2392</t>
  </si>
  <si>
    <t>-75.3821|40.2564</t>
  </si>
  <si>
    <t>-76.9706|38.884</t>
  </si>
  <si>
    <t>-96.63169|32.7956</t>
  </si>
  <si>
    <t>-95.4636|30.1703</t>
  </si>
  <si>
    <t>-121.25299|38.5457</t>
  </si>
  <si>
    <t>-73.9967|40.6734</t>
  </si>
  <si>
    <t>-96.62909|32.80631</t>
  </si>
  <si>
    <t>-121.77399|37.5683</t>
  </si>
  <si>
    <t>-73.8494|40.8779</t>
  </si>
  <si>
    <t>-98.2406|26.1696</t>
  </si>
  <si>
    <t>-121.261|38.5472</t>
  </si>
  <si>
    <t>-96.62809|32.8079</t>
  </si>
  <si>
    <t>-120.786|38.70841</t>
  </si>
  <si>
    <t>-84.7658|34.18511</t>
  </si>
  <si>
    <t>-117.07|32.5681</t>
  </si>
  <si>
    <t>-80.6569|26.0835</t>
  </si>
  <si>
    <t>-121.772|37.57201</t>
  </si>
  <si>
    <t>-118.241|33.8406</t>
  </si>
  <si>
    <t>-95.58699|29.71761</t>
  </si>
  <si>
    <t>-96.62559|32.8113</t>
  </si>
  <si>
    <t>-88.5319|42.19221</t>
  </si>
  <si>
    <t>-74.41089|40.1462</t>
  </si>
  <si>
    <t>-118.529|34.256</t>
  </si>
  <si>
    <t>-82.6853|43.3132</t>
  </si>
  <si>
    <t>-121.267|38.551</t>
  </si>
  <si>
    <t>-121.27099|38.55451</t>
  </si>
  <si>
    <t>-104.982|39.7706</t>
  </si>
  <si>
    <t>-88.52879|42.1864</t>
  </si>
  <si>
    <t>-77.3975|38.7089</t>
  </si>
  <si>
    <t>-122.352|48.4119</t>
  </si>
  <si>
    <t>-122.537|37.7633</t>
  </si>
  <si>
    <t>-77.46129|38.8882</t>
  </si>
  <si>
    <t>-75.16469|40.0921</t>
  </si>
  <si>
    <t>-117.081|32.56671</t>
  </si>
  <si>
    <t>-118.331|33.9859</t>
  </si>
  <si>
    <t>-121.27199|38.55631</t>
  </si>
  <si>
    <t>-118.42899|33.728</t>
  </si>
  <si>
    <t>-121.76899|37.58151</t>
  </si>
  <si>
    <t>-75.3089|40.3535</t>
  </si>
  <si>
    <t>-78.09069|39.0796</t>
  </si>
  <si>
    <t>-121.275|38.56041</t>
  </si>
  <si>
    <t>-111.117|31.961</t>
  </si>
  <si>
    <t>-95.3205|29.7845</t>
  </si>
  <si>
    <t>-88.5256|42.1792</t>
  </si>
  <si>
    <t>-117.539|34.1233</t>
  </si>
  <si>
    <t>-117.094|32.56521</t>
  </si>
  <si>
    <t>-104.993|39.7488</t>
  </si>
  <si>
    <t>-121.76699|37.58731</t>
  </si>
  <si>
    <t>-122.159|48.1164</t>
  </si>
  <si>
    <t>-76.9767|38.6312</t>
  </si>
  <si>
    <t>-74.12559|40.6422</t>
  </si>
  <si>
    <t>-117.09899|32.5647</t>
  </si>
  <si>
    <t>-111.09399|32.1401</t>
  </si>
  <si>
    <t>-118.481|34.0329</t>
  </si>
  <si>
    <t>-98.13689|26.48541</t>
  </si>
  <si>
    <t>-95.60159|29.72091</t>
  </si>
  <si>
    <t>-121.27799|38.5692</t>
  </si>
  <si>
    <t>-122.35699|48.39841</t>
  </si>
  <si>
    <t>-117.17699|32.70961</t>
  </si>
  <si>
    <t>-74.8672|40.0934</t>
  </si>
  <si>
    <t>-88.52279|42.1703</t>
  </si>
  <si>
    <t>-73.9911|40.694</t>
  </si>
  <si>
    <t>-121.28|38.5738</t>
  </si>
  <si>
    <t>-77.25859|38.82</t>
  </si>
  <si>
    <t>-77.5491|38.6908</t>
  </si>
  <si>
    <t>-77.46059|38.8706</t>
  </si>
  <si>
    <t>-112.29399|33.5418</t>
  </si>
  <si>
    <t>-117.029|32.5409</t>
  </si>
  <si>
    <t>-119.344|35.3729</t>
  </si>
  <si>
    <t>-117.112|32.56261</t>
  </si>
  <si>
    <t>-78.72369|43.1481</t>
  </si>
  <si>
    <t>-121.763|37.6005</t>
  </si>
  <si>
    <t>-95.6219|30.0247</t>
  </si>
  <si>
    <t>-104.718|40.3638</t>
  </si>
  <si>
    <t>-121.762|37.6045</t>
  </si>
  <si>
    <t>-112.06499|33.6582</t>
  </si>
  <si>
    <t>-117.12|32.56091</t>
  </si>
  <si>
    <t>-99.1102|38.5506</t>
  </si>
  <si>
    <t>-77.7314|38.6738</t>
  </si>
  <si>
    <t>-121.281|38.5865</t>
  </si>
  <si>
    <t>-122.493|37.65441</t>
  </si>
  <si>
    <t>-121.28|38.5905</t>
  </si>
  <si>
    <t>-117.41499|33.7091</t>
  </si>
  <si>
    <t>-73.8223|40.8428</t>
  </si>
  <si>
    <t>-121.278|38.59411</t>
  </si>
  <si>
    <t>-117.16899|32.6691</t>
  </si>
  <si>
    <t>-121.76|37.6138</t>
  </si>
  <si>
    <t>-122.088|47.7973</t>
  </si>
  <si>
    <t>-117.16399|32.71511</t>
  </si>
  <si>
    <t>-88.5085|42.1509</t>
  </si>
  <si>
    <t>-112.10699|33.6254</t>
  </si>
  <si>
    <t>-117.04599|32.5372</t>
  </si>
  <si>
    <t>-73.87759|40.9122</t>
  </si>
  <si>
    <t>-88.5024|42.1464</t>
  </si>
  <si>
    <t>-111.98499|33.6301</t>
  </si>
  <si>
    <t>-117.701|34.3276</t>
  </si>
  <si>
    <t>-74.4366|40.4347</t>
  </si>
  <si>
    <t>-121.27299|38.5986</t>
  </si>
  <si>
    <t>-73.9405|40.7332</t>
  </si>
  <si>
    <t>-74.39409|40.478</t>
  </si>
  <si>
    <t>-122.36099|48.39861</t>
  </si>
  <si>
    <t>-84.28569|33.8016</t>
  </si>
  <si>
    <t>-121.75799|37.619</t>
  </si>
  <si>
    <t>-71.90599|42.5316</t>
  </si>
  <si>
    <t>-121.75599|37.6265</t>
  </si>
  <si>
    <t>-121.26|38.6014</t>
  </si>
  <si>
    <t>-77.45519|38.9149</t>
  </si>
  <si>
    <t>-84.28399|33.5389</t>
  </si>
  <si>
    <t>-71.0772|42.3628</t>
  </si>
  <si>
    <t>-88.4889|42.13431</t>
  </si>
  <si>
    <t>-121.753|37.6341</t>
  </si>
  <si>
    <t>-98.93209|26.6857</t>
  </si>
  <si>
    <t>-121.752|37.63811</t>
  </si>
  <si>
    <t>-117.133|32.56821</t>
  </si>
  <si>
    <t>-117.62199|34.0371</t>
  </si>
  <si>
    <t>-118.489|34.2955</t>
  </si>
  <si>
    <t>-111.95|33.3472</t>
  </si>
  <si>
    <t>-121.74899|37.6441</t>
  </si>
  <si>
    <t>-115.193|36.2268</t>
  </si>
  <si>
    <t>-77.4357|38.91571</t>
  </si>
  <si>
    <t>-77.2718|38.76491</t>
  </si>
  <si>
    <t>-122.403|37.8231</t>
  </si>
  <si>
    <t>-77.41229|38.7471</t>
  </si>
  <si>
    <t>-110.94|32.1826</t>
  </si>
  <si>
    <t>-117.12699|32.5686</t>
  </si>
  <si>
    <t>-118.417|34.0505</t>
  </si>
  <si>
    <t>-95.58329|29.6896</t>
  </si>
  <si>
    <t>-122.39699|48.4044</t>
  </si>
  <si>
    <t>-122.01299|37.5235</t>
  </si>
  <si>
    <t>-118.641|34.2702</t>
  </si>
  <si>
    <t>-95.57369|29.7301</t>
  </si>
  <si>
    <t>-117.487|33.9866</t>
  </si>
  <si>
    <t>-121.74599|37.6518</t>
  </si>
  <si>
    <t>-121.26299|37.97471</t>
  </si>
  <si>
    <t>-117.12599|32.5687</t>
  </si>
  <si>
    <t>-110.98599|32.2608</t>
  </si>
  <si>
    <t>-77.30279|38.8103</t>
  </si>
  <si>
    <t>-117.679|34.1102</t>
  </si>
  <si>
    <t>-121.744|37.6555</t>
  </si>
  <si>
    <t>-98.53829|26.2515</t>
  </si>
  <si>
    <t>-117.16|33.5933</t>
  </si>
  <si>
    <t>-118.311|33.7834</t>
  </si>
  <si>
    <t>-121.253|38.577</t>
  </si>
  <si>
    <t>-77.42109|38.9115</t>
  </si>
  <si>
    <t>-88.46779|42.11081</t>
  </si>
  <si>
    <t>-117.119|32.5694</t>
  </si>
  <si>
    <t>-77.41549|38.9043</t>
  </si>
  <si>
    <t>-96.63109|32.8017</t>
  </si>
  <si>
    <t>-121.26899|38.57361</t>
  </si>
  <si>
    <t>-122.62799|45.4584</t>
  </si>
  <si>
    <t>-76.9993|38.8974</t>
  </si>
  <si>
    <t>-88.46369|42.1029</t>
  </si>
  <si>
    <t>-121.274|38.57491</t>
  </si>
  <si>
    <t>-77.2431|38.8233</t>
  </si>
  <si>
    <t>-88.46289|42.1003</t>
  </si>
  <si>
    <t>-73.5176|44.7359</t>
  </si>
  <si>
    <t>-117.328|34.1963</t>
  </si>
  <si>
    <t>-117.09299|32.53991</t>
  </si>
  <si>
    <t>-112.21|33.557</t>
  </si>
  <si>
    <t>-96.6293|32.80671</t>
  </si>
  <si>
    <t>-71.4365|42.0386</t>
  </si>
  <si>
    <t>-122.391|48.40691</t>
  </si>
  <si>
    <t>-74.057|40.6505</t>
  </si>
  <si>
    <t>-77.41209|38.89591</t>
  </si>
  <si>
    <t>-117.636|34.1237</t>
  </si>
  <si>
    <t>-88.2083|39.5596</t>
  </si>
  <si>
    <t>-122.484|37.74631</t>
  </si>
  <si>
    <t>-117.10799|32.5733</t>
  </si>
  <si>
    <t>-121.74199|37.67911</t>
  </si>
  <si>
    <t>-74.04279|40.6863</t>
  </si>
  <si>
    <t>-117.105|32.574</t>
  </si>
  <si>
    <t>-96.62309|32.81401</t>
  </si>
  <si>
    <t>-121.33799|38.4374</t>
  </si>
  <si>
    <t>-71.1532|42.0942</t>
  </si>
  <si>
    <t>-111.29899|31.48281</t>
  </si>
  <si>
    <t>-77.4821|38.7897</t>
  </si>
  <si>
    <t>-117.13|32.5744</t>
  </si>
  <si>
    <t>-95.479|29.9947</t>
  </si>
  <si>
    <t>-96.6213|32.81521</t>
  </si>
  <si>
    <t>-95.4848|30.1419</t>
  </si>
  <si>
    <t>-122.812|45.4513</t>
  </si>
  <si>
    <t>-122.297|37.5187</t>
  </si>
  <si>
    <t>-117.102|32.5749</t>
  </si>
  <si>
    <t>-121.74|37.6845</t>
  </si>
  <si>
    <t>-84.5332|33.5698</t>
  </si>
  <si>
    <t>-121.285|38.59091</t>
  </si>
  <si>
    <t>-104.95799|39.7899</t>
  </si>
  <si>
    <t>-73.759|40.686</t>
  </si>
  <si>
    <t>-117.09899|32.5755</t>
  </si>
  <si>
    <t>-121.739|37.688</t>
  </si>
  <si>
    <t>-77.4171|38.8803</t>
  </si>
  <si>
    <t>-122.19|37.784</t>
  </si>
  <si>
    <t>-71.22969|42.1917</t>
  </si>
  <si>
    <t>-116.345|33.7891</t>
  </si>
  <si>
    <t>-111.944|33.3377</t>
  </si>
  <si>
    <t>-73.86849|40.8986</t>
  </si>
  <si>
    <t>-96.6166|32.81741</t>
  </si>
  <si>
    <t>-105.02199|39.73631</t>
  </si>
  <si>
    <t>-74.0073|40.5544</t>
  </si>
  <si>
    <t>-117.097|32.57551</t>
  </si>
  <si>
    <t>-97.3942|27.1516</t>
  </si>
  <si>
    <t>-77.2943|38.668</t>
  </si>
  <si>
    <t>-117.521|33.97361</t>
  </si>
  <si>
    <t>-122.36899|48.4101</t>
  </si>
  <si>
    <t>-122.21899|37.7547</t>
  </si>
  <si>
    <t>-71.3509|42.4461</t>
  </si>
  <si>
    <t>-116.461|33.8655</t>
  </si>
  <si>
    <t>-118.452|34.0323</t>
  </si>
  <si>
    <t>-117.09199|32.5769</t>
  </si>
  <si>
    <t>-77.42359|38.87111</t>
  </si>
  <si>
    <t>-117.27699|33.7108</t>
  </si>
  <si>
    <t>-90.7016|29.8906</t>
  </si>
  <si>
    <t>-121.73599|37.70121</t>
  </si>
  <si>
    <t>-99.1254|26.538</t>
  </si>
  <si>
    <t>-117.84099|32.8491</t>
  </si>
  <si>
    <t>-121.28|38.60681</t>
  </si>
  <si>
    <t>-84.3103|33.8904</t>
  </si>
  <si>
    <t>-106.636|35.157</t>
  </si>
  <si>
    <t>-73.8741|40.9109</t>
  </si>
  <si>
    <t>-122.35899|48.4118</t>
  </si>
  <si>
    <t>-95.567|29.7111</t>
  </si>
  <si>
    <t>-82.47009|27.9583</t>
  </si>
  <si>
    <t>-95.58299|29.75681</t>
  </si>
  <si>
    <t>-121.73599|37.70441</t>
  </si>
  <si>
    <t>-82.4772|27.9317</t>
  </si>
  <si>
    <t>-77.4429|38.86481</t>
  </si>
  <si>
    <t>-118.362|33.9692</t>
  </si>
  <si>
    <t>-121.73399|37.7101</t>
  </si>
  <si>
    <t>-118.44499|33.9937</t>
  </si>
  <si>
    <t>-80.32049|26.5453</t>
  </si>
  <si>
    <t>-121.73399|37.7134</t>
  </si>
  <si>
    <t>-122.35|48.41121</t>
  </si>
  <si>
    <t>-118.509|34.1346</t>
  </si>
  <si>
    <t>-117.06799|32.5768</t>
  </si>
  <si>
    <t>-122.455|37.78151</t>
  </si>
  <si>
    <t>-98.5538|26.536</t>
  </si>
  <si>
    <t>-83.0637|43.0461</t>
  </si>
  <si>
    <t>-121.733|37.717</t>
  </si>
  <si>
    <t>-98.2321|26.18</t>
  </si>
  <si>
    <t>-77.29299|38.8068</t>
  </si>
  <si>
    <t>-77.4615|38.8688</t>
  </si>
  <si>
    <t>-82.71889|27.9191</t>
  </si>
  <si>
    <t>-121.73199|37.7222</t>
  </si>
  <si>
    <t>-117.921|33.7686</t>
  </si>
  <si>
    <t>-71.1438|42.09511</t>
  </si>
  <si>
    <t>-121.73099|37.7259</t>
  </si>
  <si>
    <t>-118.282|33.7863</t>
  </si>
  <si>
    <t>-112.061|33.6711</t>
  </si>
  <si>
    <t>-122.426|37.6769</t>
  </si>
  <si>
    <t>-121.98599|37.5489</t>
  </si>
  <si>
    <t>-95.6343|29.7447</t>
  </si>
  <si>
    <t>-117.448|33.9125</t>
  </si>
  <si>
    <t>-88.41949|42.0521</t>
  </si>
  <si>
    <t>-122.153|37.71641</t>
  </si>
  <si>
    <t>-84.0712|34.1022</t>
  </si>
  <si>
    <t>-88.41579|42.0472</t>
  </si>
  <si>
    <t>-123.888|45.1646</t>
  </si>
  <si>
    <t>-122.34599|48.4034</t>
  </si>
  <si>
    <t>-77.31059|38.8083</t>
  </si>
  <si>
    <t>-76.6434|38.7901</t>
  </si>
  <si>
    <t>-121.25799|38.6014</t>
  </si>
  <si>
    <t>-121.73|37.73451</t>
  </si>
  <si>
    <t>-88.41139|42.0431</t>
  </si>
  <si>
    <t>-84.33029|33.8695</t>
  </si>
  <si>
    <t>-77.0799|38.8356</t>
  </si>
  <si>
    <t>-88.40589|42.0354</t>
  </si>
  <si>
    <t>-122.04|37.6526</t>
  </si>
  <si>
    <t>-117.07899|32.5618</t>
  </si>
  <si>
    <t>-122.188|37.7281</t>
  </si>
  <si>
    <t>-117.08499|32.5608</t>
  </si>
  <si>
    <t>-110.88|32.1842</t>
  </si>
  <si>
    <t>-122.36099|48.3946</t>
  </si>
  <si>
    <t>-77.4616|38.91301</t>
  </si>
  <si>
    <t>-112|33.6779</t>
  </si>
  <si>
    <t>-77.02989|38.9124</t>
  </si>
  <si>
    <t>-95.4468|30.1507</t>
  </si>
  <si>
    <t>-121.72599|37.7526</t>
  </si>
  <si>
    <t>-74.49809|40.3427</t>
  </si>
  <si>
    <t>-121.72599|37.75431</t>
  </si>
  <si>
    <t>-88.39869|42.0242</t>
  </si>
  <si>
    <t>-121.72499|37.758</t>
  </si>
  <si>
    <t>-96.6314|32.7988</t>
  </si>
  <si>
    <t>-106.634|35.0956</t>
  </si>
  <si>
    <t>-117.62599|33.3561</t>
  </si>
  <si>
    <t>-121.72499|37.75931</t>
  </si>
  <si>
    <t>-73.88|40.85471</t>
  </si>
  <si>
    <t>-93.60169|45.1302</t>
  </si>
  <si>
    <t>-112.082|33.4715</t>
  </si>
  <si>
    <t>-121.28799|38.61</t>
  </si>
  <si>
    <t>-77.4459|38.91641</t>
  </si>
  <si>
    <t>-98.084|26.1662</t>
  </si>
  <si>
    <t>-74.0619|40.6867</t>
  </si>
  <si>
    <t>-121.28|38.57891</t>
  </si>
  <si>
    <t>-82.5876|36.1696</t>
  </si>
  <si>
    <t>-117.648|34.1145</t>
  </si>
  <si>
    <t>-121.72299|37.7652</t>
  </si>
  <si>
    <t>-77.5529|38.7175</t>
  </si>
  <si>
    <t>-121.274|38.75691</t>
  </si>
  <si>
    <t>-121.28799|38.6142</t>
  </si>
  <si>
    <t>-88.38989|42.0121</t>
  </si>
  <si>
    <t>-112.06299|33.37771</t>
  </si>
  <si>
    <t>-96.62979|32.8053</t>
  </si>
  <si>
    <t>-112.133|33.4502</t>
  </si>
  <si>
    <t>-95.62359|29.7247</t>
  </si>
  <si>
    <t>-121.72299|37.7685</t>
  </si>
  <si>
    <t>-117.12|32.5648</t>
  </si>
  <si>
    <t>-122.414|37.6165</t>
  </si>
  <si>
    <t>-122.363|48.39501</t>
  </si>
  <si>
    <t>-122.524|48.0383</t>
  </si>
  <si>
    <t>-95.60699|29.7023</t>
  </si>
  <si>
    <t>-77.4356|38.916</t>
  </si>
  <si>
    <t>-106.467|35.1598</t>
  </si>
  <si>
    <t>-95.65579|29.7236</t>
  </si>
  <si>
    <t>-96.62739|32.809</t>
  </si>
  <si>
    <t>-110.89|32.1821</t>
  </si>
  <si>
    <t>-110.736|32.0427</t>
  </si>
  <si>
    <t>-95.6137|29.7716</t>
  </si>
  <si>
    <t>-112.006|33.32451</t>
  </si>
  <si>
    <t>-117.26299|34.4734</t>
  </si>
  <si>
    <t>-111.139|32.1781</t>
  </si>
  <si>
    <t>-121.28399|38.6216</t>
  </si>
  <si>
    <t>-118.627|34.4266</t>
  </si>
  <si>
    <t>-118.185|34.0054</t>
  </si>
  <si>
    <t>-119.065|33.53031</t>
  </si>
  <si>
    <t>-95.66349|29.733</t>
  </si>
  <si>
    <t>-88.3839|42.00591</t>
  </si>
  <si>
    <t>-112.099|33.6293</t>
  </si>
  <si>
    <t>-121.35499|38.47911</t>
  </si>
  <si>
    <t>-115.201|36.21481</t>
  </si>
  <si>
    <t>-96.62609|32.8104</t>
  </si>
  <si>
    <t>-71.9076|42.2983</t>
  </si>
  <si>
    <t>-121.721|37.7776</t>
  </si>
  <si>
    <t>-82.7241|28.2465</t>
  </si>
  <si>
    <t>-121.28099|38.6246</t>
  </si>
  <si>
    <t>-95.631|29.76901</t>
  </si>
  <si>
    <t>-98.6201|29.6769</t>
  </si>
  <si>
    <t>-77.42519|38.9129</t>
  </si>
  <si>
    <t>-110.86|32.1598</t>
  </si>
  <si>
    <t>-88.37929|42.00211</t>
  </si>
  <si>
    <t>-97.22169|26.1816</t>
  </si>
  <si>
    <t>-77.30659|38.8133</t>
  </si>
  <si>
    <t>-122.38199|48.393</t>
  </si>
  <si>
    <t>-77.15779|38.79601</t>
  </si>
  <si>
    <t>-77.42149|38.9089</t>
  </si>
  <si>
    <t>-76.6773|39.1141</t>
  </si>
  <si>
    <t>-96.61729|32.816</t>
  </si>
  <si>
    <t>-117.128|32.58381</t>
  </si>
  <si>
    <t>-122.497|37.69581</t>
  </si>
  <si>
    <t>-121.71899|37.7865</t>
  </si>
  <si>
    <t>-121.26799|38.62841</t>
  </si>
  <si>
    <t>-88.36899|41.9952</t>
  </si>
  <si>
    <t>-119.269|34.212</t>
  </si>
  <si>
    <t>-112.19|33.5461</t>
  </si>
  <si>
    <t>-110.958|32.1404</t>
  </si>
  <si>
    <t>-121.718|37.78841</t>
  </si>
  <si>
    <t>-121.26299|38.6277</t>
  </si>
  <si>
    <t>-122.028|37.5184</t>
  </si>
  <si>
    <t>-88.48039|41.9471</t>
  </si>
  <si>
    <t>-117.925|33.84671</t>
  </si>
  <si>
    <t>-117.967|33.7936</t>
  </si>
  <si>
    <t>-117.12299|32.5919</t>
  </si>
  <si>
    <t>-88.3637|41.99331</t>
  </si>
  <si>
    <t>-88.4773|41.94841</t>
  </si>
  <si>
    <t>-75.14249|39.9634</t>
  </si>
  <si>
    <t>-121.881|37.3269</t>
  </si>
  <si>
    <t>-96.5995|32.81581</t>
  </si>
  <si>
    <t>-77.2993|38.7873</t>
  </si>
  <si>
    <t>-88.35709|41.9917</t>
  </si>
  <si>
    <t>-122.43|37.7917</t>
  </si>
  <si>
    <t>-110.96199|32.2177</t>
  </si>
  <si>
    <t>-117.207|32.67801</t>
  </si>
  <si>
    <t>-121.716|37.7995</t>
  </si>
  <si>
    <t>-78.5476|43.402</t>
  </si>
  <si>
    <t>-77.29299|38.77581</t>
  </si>
  <si>
    <t>-117.11599|32.5981</t>
  </si>
  <si>
    <t>-118.531|34.0595</t>
  </si>
  <si>
    <t>-77.4097|38.8952</t>
  </si>
  <si>
    <t>-92.7247|44.4034</t>
  </si>
  <si>
    <t>-117.078|32.6261</t>
  </si>
  <si>
    <t>-121.71599|37.8012</t>
  </si>
  <si>
    <t>-73.9809|40.7985</t>
  </si>
  <si>
    <t>-88.35059|41.98941</t>
  </si>
  <si>
    <t>-121.25499|38.6135</t>
  </si>
  <si>
    <t>-121.314|38.6569</t>
  </si>
  <si>
    <t>-112.129|33.4543</t>
  </si>
  <si>
    <t>-121.71399|37.8094</t>
  </si>
  <si>
    <t>-121.877|37.9576</t>
  </si>
  <si>
    <t>-88.34539|41.9858</t>
  </si>
  <si>
    <t>-121.984|37.3102</t>
  </si>
  <si>
    <t>-117.26|33.622</t>
  </si>
  <si>
    <t>-96.62119|32.7811</t>
  </si>
  <si>
    <t>-93.3251|45.1031</t>
  </si>
  <si>
    <t>-121.71299|37.8129</t>
  </si>
  <si>
    <t>-122.039|37.7813</t>
  </si>
  <si>
    <t>-117.506|34.1341</t>
  </si>
  <si>
    <t>-121.258|38.60971</t>
  </si>
  <si>
    <t>-88.4799|41.9523</t>
  </si>
  <si>
    <t>-117.09299|32.58581</t>
  </si>
  <si>
    <t>-86.2932|39.7376</t>
  </si>
  <si>
    <t>-73.86399|40.7047</t>
  </si>
  <si>
    <t>-95.2477|29.6158</t>
  </si>
  <si>
    <t>-73.5131|44.8747</t>
  </si>
  <si>
    <t>-77.4206|38.87471</t>
  </si>
  <si>
    <t>-97.446|26.1389</t>
  </si>
  <si>
    <t>-121.71099|37.8237</t>
  </si>
  <si>
    <t>-88.48189|41.94971</t>
  </si>
  <si>
    <t>-93.23249|44.95661</t>
  </si>
  <si>
    <t>-122.419|48.41091</t>
  </si>
  <si>
    <t>-117.36|34.1465</t>
  </si>
  <si>
    <t>-77.54199|38.30771</t>
  </si>
  <si>
    <t>-121.71|37.8271</t>
  </si>
  <si>
    <t>-118.307|33.83</t>
  </si>
  <si>
    <t>-97.799|26.204</t>
  </si>
  <si>
    <t>-121.285|38.606</t>
  </si>
  <si>
    <t>-87.8112|42.403</t>
  </si>
  <si>
    <t>-118.214|33.98911</t>
  </si>
  <si>
    <t>-121.917|37.3266</t>
  </si>
  <si>
    <t>-121.291|38.60821</t>
  </si>
  <si>
    <t>-117.545|34.1214</t>
  </si>
  <si>
    <t>-121.709|37.8322</t>
  </si>
  <si>
    <t>-117.088|32.58101</t>
  </si>
  <si>
    <t>-88.32899|41.9668</t>
  </si>
  <si>
    <t>-122.42899|48.4103</t>
  </si>
  <si>
    <t>-121.29299|38.6094</t>
  </si>
  <si>
    <t>-121.708|37.83561</t>
  </si>
  <si>
    <t>-122.41599|37.761</t>
  </si>
  <si>
    <t>-121.70699|37.8405</t>
  </si>
  <si>
    <t>-88.32109|41.9574</t>
  </si>
  <si>
    <t>-122.475|37.6587</t>
  </si>
  <si>
    <t>-77.45859|38.86951</t>
  </si>
  <si>
    <t>-122.241|37.813</t>
  </si>
  <si>
    <t>-121.3|38.62051</t>
  </si>
  <si>
    <t>-97.3732|27.08471</t>
  </si>
  <si>
    <t>-118.008|33.765</t>
  </si>
  <si>
    <t>-122.30099|37.82921</t>
  </si>
  <si>
    <t>-122.38499|37.7748</t>
  </si>
  <si>
    <t>-112.263|33.46221</t>
  </si>
  <si>
    <t>-117.1|32.56551</t>
  </si>
  <si>
    <t>-98.2739|26.3774</t>
  </si>
  <si>
    <t>-98.3179|26.1987</t>
  </si>
  <si>
    <t>-88.31859|41.9539</t>
  </si>
  <si>
    <t>-121.3|38.62451</t>
  </si>
  <si>
    <t>-77.4947|38.74971</t>
  </si>
  <si>
    <t>-121.70399|37.84851</t>
  </si>
  <si>
    <t>-82.4698|28.143</t>
  </si>
  <si>
    <t>-110.813|32.053</t>
  </si>
  <si>
    <t>-111.06599|31.8462</t>
  </si>
  <si>
    <t>-74.5046|40.5269</t>
  </si>
  <si>
    <t>-122.51|37.8029</t>
  </si>
  <si>
    <t>-88.46319|41.95651</t>
  </si>
  <si>
    <t>-83.33949|34.3456</t>
  </si>
  <si>
    <t>-74.30729|40.4017</t>
  </si>
  <si>
    <t>-83.3951|42.2055</t>
  </si>
  <si>
    <t>-121.294|38.6317</t>
  </si>
  <si>
    <t>-88.3113|41.94531</t>
  </si>
  <si>
    <t>-122.863|45.4798</t>
  </si>
  <si>
    <t>-110.979|32.1499</t>
  </si>
  <si>
    <t>-77.47279|38.8898</t>
  </si>
  <si>
    <t>-88.45749|41.95541</t>
  </si>
  <si>
    <t>-84.0832|34.0077</t>
  </si>
  <si>
    <t>-77.463|38.8777</t>
  </si>
  <si>
    <t>-121.70199|37.857</t>
  </si>
  <si>
    <t>-73.9702|40.7776</t>
  </si>
  <si>
    <t>-112.031|33.4529</t>
  </si>
  <si>
    <t>-117.294|34.1524</t>
  </si>
  <si>
    <t>-88.29629|41.9277</t>
  </si>
  <si>
    <t>-77.25039|38.8144</t>
  </si>
  <si>
    <t>-77.29559|38.81501</t>
  </si>
  <si>
    <t>-104.97699|39.75981</t>
  </si>
  <si>
    <t>-95.58799|29.7026</t>
  </si>
  <si>
    <t>-77.005|38.9131</t>
  </si>
  <si>
    <t>-121.701|37.8586</t>
  </si>
  <si>
    <t>-75.19569|39.9286</t>
  </si>
  <si>
    <t>-157.721|21.2981</t>
  </si>
  <si>
    <t>-117.12099|32.5639</t>
  </si>
  <si>
    <t>-117.172|33.6742</t>
  </si>
  <si>
    <t>-73.8931|40.6049</t>
  </si>
  <si>
    <t>-117.42899|32.46031</t>
  </si>
  <si>
    <t>-121.7|37.86231</t>
  </si>
  <si>
    <t>-96.63139|32.7994</t>
  </si>
  <si>
    <t>-77.29239|42.9124</t>
  </si>
  <si>
    <t>-73.9758|40.7359</t>
  </si>
  <si>
    <t>-121.282|38.6362</t>
  </si>
  <si>
    <t>-98.3919|26.1695</t>
  </si>
  <si>
    <t>-117.87899|33.89761</t>
  </si>
  <si>
    <t>-75.038|40.0362</t>
  </si>
  <si>
    <t>-117.12499|32.566</t>
  </si>
  <si>
    <t>-110.95799|32.4016</t>
  </si>
  <si>
    <t>-121.75|37.1683</t>
  </si>
  <si>
    <t>-96.6289|32.8071</t>
  </si>
  <si>
    <t>-73.7834|40.627</t>
  </si>
  <si>
    <t>-121.69799|37.87121</t>
  </si>
  <si>
    <t>-75.2982|40.2193</t>
  </si>
  <si>
    <t>-77.46079|38.9118</t>
  </si>
  <si>
    <t>-122.37599|37.787</t>
  </si>
  <si>
    <t>-96.6267|32.8103</t>
  </si>
  <si>
    <t>-93.22269|44.7249</t>
  </si>
  <si>
    <t>-118.134|33.9201</t>
  </si>
  <si>
    <t>-122.48399|37.7056</t>
  </si>
  <si>
    <t>-117.44|33.9349</t>
  </si>
  <si>
    <t>-121.264|38.63211</t>
  </si>
  <si>
    <t>-117.13|32.5798</t>
  </si>
  <si>
    <t>-119.43|33.0946</t>
  </si>
  <si>
    <t>-122.37|48.40991</t>
  </si>
  <si>
    <t>-93.35869|44.8181</t>
  </si>
  <si>
    <t>-93.2239|44.94731</t>
  </si>
  <si>
    <t>-121.25599|38.6265</t>
  </si>
  <si>
    <t>-117.12899|32.5821</t>
  </si>
  <si>
    <t>-112.004|33.3156</t>
  </si>
  <si>
    <t>-121.695|37.88181</t>
  </si>
  <si>
    <t>-117.12599|32.5856</t>
  </si>
  <si>
    <t>-122.36699|48.40871</t>
  </si>
  <si>
    <t>-77.32629|38.8055</t>
  </si>
  <si>
    <t>-83.6479|43.059</t>
  </si>
  <si>
    <t>-73.8679|40.89921</t>
  </si>
  <si>
    <t>-96.62039|32.81561</t>
  </si>
  <si>
    <t>-121.941|37.5592</t>
  </si>
  <si>
    <t>-88.28659|41.916</t>
  </si>
  <si>
    <t>-82.80529|28.034</t>
  </si>
  <si>
    <t>-121.69399|37.885</t>
  </si>
  <si>
    <t>-121.693|37.8904</t>
  </si>
  <si>
    <t>-77.2316|38.7516</t>
  </si>
  <si>
    <t>-121.245|38.61181</t>
  </si>
  <si>
    <t>-76.979|38.9201</t>
  </si>
  <si>
    <t>-122.36299|48.4071</t>
  </si>
  <si>
    <t>-77.4272|38.91021</t>
  </si>
  <si>
    <t>-76.1211|39.2347</t>
  </si>
  <si>
    <t>-77.4369|38.9149</t>
  </si>
  <si>
    <t>-121.264|38.6228</t>
  </si>
  <si>
    <t>-117.19099|32.6765</t>
  </si>
  <si>
    <t>-73.7578|40.6382</t>
  </si>
  <si>
    <t>-77.03799|38.91681</t>
  </si>
  <si>
    <t>-77.46969|39.1844</t>
  </si>
  <si>
    <t>-121.24099|38.603</t>
  </si>
  <si>
    <t>-111.04799|32.3002</t>
  </si>
  <si>
    <t>-76.9899|38.9079</t>
  </si>
  <si>
    <t>-88.28149|41.90981</t>
  </si>
  <si>
    <t>-77.11359|38.8601</t>
  </si>
  <si>
    <t>-77.4324|38.9139</t>
  </si>
  <si>
    <t>-94.4965|39.0765</t>
  </si>
  <si>
    <t>-117.10599|32.59271</t>
  </si>
  <si>
    <t>-122.36|48.4065</t>
  </si>
  <si>
    <t>-96.66069|32.818</t>
  </si>
  <si>
    <t>-96.88929|32.8007</t>
  </si>
  <si>
    <t>-97.94729|27.128</t>
  </si>
  <si>
    <t>-118.52|34.0482</t>
  </si>
  <si>
    <t>-117.26299|33.8925</t>
  </si>
  <si>
    <t>-117.40699|33.9826</t>
  </si>
  <si>
    <t>-77.42689|38.9128</t>
  </si>
  <si>
    <t>-117.457|34.0678</t>
  </si>
  <si>
    <t>-121.68|37.9829</t>
  </si>
  <si>
    <t>-77.4598|38.8982</t>
  </si>
  <si>
    <t>-117.198|32.6616</t>
  </si>
  <si>
    <t>-95.5778|36.3862</t>
  </si>
  <si>
    <t>-93.22839|44.9599</t>
  </si>
  <si>
    <t>-77.2539|38.7841</t>
  </si>
  <si>
    <t>-111.975|33.3465</t>
  </si>
  <si>
    <t>-76.8635|38.911</t>
  </si>
  <si>
    <t>-122.359|48.4053</t>
  </si>
  <si>
    <t>-121.23899|38.5876</t>
  </si>
  <si>
    <t>-77.26839|38.7692</t>
  </si>
  <si>
    <t>-112.266|33.50711</t>
  </si>
  <si>
    <t>-117.914|33.91101</t>
  </si>
  <si>
    <t>-74.0773|40.6532</t>
  </si>
  <si>
    <t>-88.27699|41.9031</t>
  </si>
  <si>
    <t>-121.453|38.5523</t>
  </si>
  <si>
    <t>-121.689|37.90611</t>
  </si>
  <si>
    <t>-117.202|32.6557</t>
  </si>
  <si>
    <t>-122.204|37.8003</t>
  </si>
  <si>
    <t>-121.68899|37.9093</t>
  </si>
  <si>
    <t>-103.187|31.2102</t>
  </si>
  <si>
    <t>-84.1104|33.9702</t>
  </si>
  <si>
    <t>-117.448|34.1223</t>
  </si>
  <si>
    <t>-95.3603|29.8417</t>
  </si>
  <si>
    <t>-121.485|38.5206</t>
  </si>
  <si>
    <t>-121.24299|38.5701</t>
  </si>
  <si>
    <t>-121.688|37.9149</t>
  </si>
  <si>
    <t>-111.636|31.5268</t>
  </si>
  <si>
    <t>-121.24399|38.5677</t>
  </si>
  <si>
    <t>-118.243|33.8466</t>
  </si>
  <si>
    <t>-121.68799|37.9166</t>
  </si>
  <si>
    <t>-95.6383|29.7597</t>
  </si>
  <si>
    <t>-77.5314|38.3131</t>
  </si>
  <si>
    <t>-118.12899|33.0262</t>
  </si>
  <si>
    <t>-121.442|38.6037</t>
  </si>
  <si>
    <t>-97.8726|26.2178</t>
  </si>
  <si>
    <t>-121.687|37.9199</t>
  </si>
  <si>
    <t>-121.38499|38.5915</t>
  </si>
  <si>
    <t>-88.41989|41.79231</t>
  </si>
  <si>
    <t>-78.8139|42.7905</t>
  </si>
  <si>
    <t>-74.9367|40.0872</t>
  </si>
  <si>
    <t>-97.9764|26.2555</t>
  </si>
  <si>
    <t>-77.4697|39.1825</t>
  </si>
  <si>
    <t>-117.08899|32.56951</t>
  </si>
  <si>
    <t>-77.4137|38.88711</t>
  </si>
  <si>
    <t>-122.294|37.5176</t>
  </si>
  <si>
    <t>-79.84369|26.5446</t>
  </si>
  <si>
    <t>-117.80599|33.7024</t>
  </si>
  <si>
    <t>-77.58959|38.9606</t>
  </si>
  <si>
    <t>-73.8763|40.6715</t>
  </si>
  <si>
    <t>-117.227|32.61541</t>
  </si>
  <si>
    <t>-117.09499|32.5641</t>
  </si>
  <si>
    <t>-77.5452|38.32911</t>
  </si>
  <si>
    <t>-77.2904|38.77341</t>
  </si>
  <si>
    <t>-79.84819|26.5472</t>
  </si>
  <si>
    <t>-121.26699|38.5578</t>
  </si>
  <si>
    <t>-117.23699|32.603</t>
  </si>
  <si>
    <t>-84.2677|33.9711</t>
  </si>
  <si>
    <t>-88.4137|41.808</t>
  </si>
  <si>
    <t>-77.42529|38.8712</t>
  </si>
  <si>
    <t>-76.9788|38.9125</t>
  </si>
  <si>
    <t>-117.25199|32.5878</t>
  </si>
  <si>
    <t>-121.28099|38.5688</t>
  </si>
  <si>
    <t>-122.416|37.738</t>
  </si>
  <si>
    <t>-117.11599|32.5649</t>
  </si>
  <si>
    <t>-79.91619|26.55901</t>
  </si>
  <si>
    <t>-73.8611|40.89151</t>
  </si>
  <si>
    <t>-83.1433|42.1925</t>
  </si>
  <si>
    <t>-118.439|34.0007</t>
  </si>
  <si>
    <t>-118.87|34.1434</t>
  </si>
  <si>
    <t>-98.25409|26.1913</t>
  </si>
  <si>
    <t>-122.37599|48.3932</t>
  </si>
  <si>
    <t>-121.28799|38.58</t>
  </si>
  <si>
    <t>-117.27799|32.5663</t>
  </si>
  <si>
    <t>-118.58|34.14641</t>
  </si>
  <si>
    <t>-117.12|32.5764</t>
  </si>
  <si>
    <t>-77.45129|38.86731</t>
  </si>
  <si>
    <t>-112.063|33.6184</t>
  </si>
  <si>
    <t>-111.064|31.8945</t>
  </si>
  <si>
    <t>-115.172|36.1596</t>
  </si>
  <si>
    <t>-117.912|34.1377</t>
  </si>
  <si>
    <t>-122.288|37.8473</t>
  </si>
  <si>
    <t>-117.566|34.1456</t>
  </si>
  <si>
    <t>-110.951|32.1779</t>
  </si>
  <si>
    <t>-77.51699|38.35411</t>
  </si>
  <si>
    <t>-97.8697|26.1833</t>
  </si>
  <si>
    <t>-82.7314|27.935</t>
  </si>
  <si>
    <t>-112.19399|33.5511</t>
  </si>
  <si>
    <t>-121.24599|38.6049</t>
  </si>
  <si>
    <t>-122.45899|37.7</t>
  </si>
  <si>
    <t>-82.9205|42.3342</t>
  </si>
  <si>
    <t>-88.38539|41.8303</t>
  </si>
  <si>
    <t>-83.6405|43.0767</t>
  </si>
  <si>
    <t>-118.282|33.7942</t>
  </si>
  <si>
    <t>-88.40339|41.92691</t>
  </si>
  <si>
    <t>-77.4616|38.87191</t>
  </si>
  <si>
    <t>-77.3735|38.7666</t>
  </si>
  <si>
    <t>-97.6923|27.0462</t>
  </si>
  <si>
    <t>-117.29099|32.5562</t>
  </si>
  <si>
    <t>-121.67199|37.9628</t>
  </si>
  <si>
    <t>-96.6297|32.80561</t>
  </si>
  <si>
    <t>-77.46569|38.876</t>
  </si>
  <si>
    <t>-73.89609|40.901</t>
  </si>
  <si>
    <t>-98.1352|26.1806</t>
  </si>
  <si>
    <t>-92.0466|43.2866</t>
  </si>
  <si>
    <t>-88.3809|41.83341</t>
  </si>
  <si>
    <t>-121.671|37.9679</t>
  </si>
  <si>
    <t>-74.0035|40.7316</t>
  </si>
  <si>
    <t>-73.8552|40.9853</t>
  </si>
  <si>
    <t>-96.62729|32.80931</t>
  </si>
  <si>
    <t>-77.41779|38.6383</t>
  </si>
  <si>
    <t>-77.1551|38.89461</t>
  </si>
  <si>
    <t>-79.974|26.5596</t>
  </si>
  <si>
    <t>-83.4509|42.192</t>
  </si>
  <si>
    <t>-117.33|32.50801</t>
  </si>
  <si>
    <t>-121.29399|38.5978</t>
  </si>
  <si>
    <t>-117.328|32.5276</t>
  </si>
  <si>
    <t>-117.1|32.5838</t>
  </si>
  <si>
    <t>-111.496|32.6766</t>
  </si>
  <si>
    <t>-122.40299|48.4007</t>
  </si>
  <si>
    <t>-96.62039|32.8163</t>
  </si>
  <si>
    <t>-117.097|32.58331</t>
  </si>
  <si>
    <t>-88.3783|41.9182</t>
  </si>
  <si>
    <t>-111.256|31.8093</t>
  </si>
  <si>
    <t>-121.29199|38.60821</t>
  </si>
  <si>
    <t>-115.3|36.2421</t>
  </si>
  <si>
    <t>-106.644|35.1249</t>
  </si>
  <si>
    <t>-117.34599|32.5131</t>
  </si>
  <si>
    <t>-82.1602|29.7322</t>
  </si>
  <si>
    <t>-96.61929|32.8167</t>
  </si>
  <si>
    <t>-117.09099|32.5799</t>
  </si>
  <si>
    <t>-121.665|37.98431</t>
  </si>
  <si>
    <t>-83.09099|42.75031</t>
  </si>
  <si>
    <t>-117.92|33.713</t>
  </si>
  <si>
    <t>-71.20439|42.1931</t>
  </si>
  <si>
    <t>-80.02639|26.5753</t>
  </si>
  <si>
    <t>-122.228|37.7669</t>
  </si>
  <si>
    <t>-82.79209|42.8833</t>
  </si>
  <si>
    <t>-95.58759|29.72631</t>
  </si>
  <si>
    <t>-95.6272|29.7201</t>
  </si>
  <si>
    <t>-121.33699|38.64691</t>
  </si>
  <si>
    <t>-117.08799|32.5768</t>
  </si>
  <si>
    <t>-121.66299|37.98941</t>
  </si>
  <si>
    <t>-121.29|38.61631</t>
  </si>
  <si>
    <t>-95.63409|29.77611</t>
  </si>
  <si>
    <t>-93.5144|45.1165</t>
  </si>
  <si>
    <t>-74.6844|40.3424</t>
  </si>
  <si>
    <t>-88.36769|41.91581</t>
  </si>
  <si>
    <t>-96.61099|32.81841</t>
  </si>
  <si>
    <t>-121.29|38.6202</t>
  </si>
  <si>
    <t>-122.394|48.40711</t>
  </si>
  <si>
    <t>-88.34549|41.8514</t>
  </si>
  <si>
    <t>-73.89009|40.7044</t>
  </si>
  <si>
    <t>-121.66199|37.9947</t>
  </si>
  <si>
    <t>-117.08499|32.5653</t>
  </si>
  <si>
    <t>-77.51629|39.1229</t>
  </si>
  <si>
    <t>-77.4534|38.9156</t>
  </si>
  <si>
    <t>-120.863|36.20701</t>
  </si>
  <si>
    <t>-88.33979|41.853</t>
  </si>
  <si>
    <t>-122.43|37.71531</t>
  </si>
  <si>
    <t>-118.087|33.7333</t>
  </si>
  <si>
    <t>-80.07129|26.5853</t>
  </si>
  <si>
    <t>-79.9651|36.075</t>
  </si>
  <si>
    <t>-76.90809|38.9045</t>
  </si>
  <si>
    <t>-77.51049|39.1261</t>
  </si>
  <si>
    <t>-74.0709|40.6326</t>
  </si>
  <si>
    <t>-73.8737|40.9206</t>
  </si>
  <si>
    <t>-77.227|38.78671</t>
  </si>
  <si>
    <t>-118.05|33.86031</t>
  </si>
  <si>
    <t>-117.322|34.1657</t>
  </si>
  <si>
    <t>-88.3329|41.85431</t>
  </si>
  <si>
    <t>-121.45899|38.40171</t>
  </si>
  <si>
    <t>-117.37499|32.4691</t>
  </si>
  <si>
    <t>-118.374|33.965</t>
  </si>
  <si>
    <t>-80.09539|26.5915</t>
  </si>
  <si>
    <t>-77.236|38.8144</t>
  </si>
  <si>
    <t>-77.40739|38.8843</t>
  </si>
  <si>
    <t>-74.1849|40.7472</t>
  </si>
  <si>
    <t>-95.471|29.9633</t>
  </si>
  <si>
    <t>-88.32769|41.85521</t>
  </si>
  <si>
    <t>-121.981|37.5473</t>
  </si>
  <si>
    <t>-117.892|32.875</t>
  </si>
  <si>
    <t>-117.959|34.1923</t>
  </si>
  <si>
    <t>-122.474|37.737</t>
  </si>
  <si>
    <t>-117.526|33.2752</t>
  </si>
  <si>
    <t>-88.344|41.909</t>
  </si>
  <si>
    <t>-95.5949|29.7648</t>
  </si>
  <si>
    <t>-121.65699|38.0127</t>
  </si>
  <si>
    <t>-112.137|33.48191</t>
  </si>
  <si>
    <t>-117.31599|34.46611</t>
  </si>
  <si>
    <t>-122.07|37.7906</t>
  </si>
  <si>
    <t>-77.43899|38.91591</t>
  </si>
  <si>
    <t>-118.101|33.9288</t>
  </si>
  <si>
    <t>-77.5689|38.6481</t>
  </si>
  <si>
    <t>-95.6541|29.758</t>
  </si>
  <si>
    <t>-122.467|37.7955</t>
  </si>
  <si>
    <t>-121.27199|38.63131</t>
  </si>
  <si>
    <t>-121.83899|37.6879</t>
  </si>
  <si>
    <t>-111.443|32.0973</t>
  </si>
  <si>
    <t>-80.11509|26.59701</t>
  </si>
  <si>
    <t>-88.32179|41.8564</t>
  </si>
  <si>
    <t>-74.14769|40.6182</t>
  </si>
  <si>
    <t>-77.267|38.8492</t>
  </si>
  <si>
    <t>-88.3382|41.9076</t>
  </si>
  <si>
    <t>-117.35899|32.463</t>
  </si>
  <si>
    <t>-77.41439|38.8957</t>
  </si>
  <si>
    <t>-77.43229|38.91471</t>
  </si>
  <si>
    <t>-88.3347|41.9068</t>
  </si>
  <si>
    <t>-121.819|37.3304</t>
  </si>
  <si>
    <t>-80.13519|26.6033</t>
  </si>
  <si>
    <t>-73.8709|40.9123</t>
  </si>
  <si>
    <t>-121.41199|38.5801</t>
  </si>
  <si>
    <t>-77.23389|38.7759</t>
  </si>
  <si>
    <t>-121.65599|38.01611</t>
  </si>
  <si>
    <t>-121.26299|38.629</t>
  </si>
  <si>
    <t>-77.5192|38.35091</t>
  </si>
  <si>
    <t>-121.23599|38.58531</t>
  </si>
  <si>
    <t>-110.95199|32.1164</t>
  </si>
  <si>
    <t>-121.65499|38.0216</t>
  </si>
  <si>
    <t>-82.44339|42.9795</t>
  </si>
  <si>
    <t>-77.51409|38.3586</t>
  </si>
  <si>
    <t>-88.30449|41.8612</t>
  </si>
  <si>
    <t>-117.772|33.3768</t>
  </si>
  <si>
    <t>-88.3261|41.90441</t>
  </si>
  <si>
    <t>-122.35199|48.4083</t>
  </si>
  <si>
    <t>-77.0197|38.9599</t>
  </si>
  <si>
    <t>-80.18469|26.6227</t>
  </si>
  <si>
    <t>-111.21|32.473</t>
  </si>
  <si>
    <t>-111.583|31.7811</t>
  </si>
  <si>
    <t>-117.545|34.1088</t>
  </si>
  <si>
    <t>-118.267|33.8155</t>
  </si>
  <si>
    <t>-122.426|37.7037</t>
  </si>
  <si>
    <t>-77.50949|38.3628</t>
  </si>
  <si>
    <t>-80.18979|26.6256</t>
  </si>
  <si>
    <t>-88.31809|41.9021</t>
  </si>
  <si>
    <t>-95.64699|29.7691</t>
  </si>
  <si>
    <t>-121.25899|38.6106</t>
  </si>
  <si>
    <t>-88.29549|41.86671</t>
  </si>
  <si>
    <t>-117.11299|32.56871</t>
  </si>
  <si>
    <t>-117.11199|32.57291</t>
  </si>
  <si>
    <t>-122.344|48.4045</t>
  </si>
  <si>
    <t>-95.6047|29.6901</t>
  </si>
  <si>
    <t>-72.7728|42.1363</t>
  </si>
  <si>
    <t>-88.3111|41.9004</t>
  </si>
  <si>
    <t>-95.6176|29.7086</t>
  </si>
  <si>
    <t>-122.24|47.4545</t>
  </si>
  <si>
    <t>-82.5027|43.1618</t>
  </si>
  <si>
    <t>-80.2405|26.64991</t>
  </si>
  <si>
    <t>-121.64899|38.04221</t>
  </si>
  <si>
    <t>-77.4128|38.88651</t>
  </si>
  <si>
    <t>-117.14499|32.0647</t>
  </si>
  <si>
    <t>-122.003|37.3213</t>
  </si>
  <si>
    <t>-121.27299|38.6047</t>
  </si>
  <si>
    <t>-84.3586|33.75</t>
  </si>
  <si>
    <t>-117.10499|32.5816</t>
  </si>
  <si>
    <t>-79.7471|26.3549</t>
  </si>
  <si>
    <t>-117.29|32.48691</t>
  </si>
  <si>
    <t>-77.47199|38.8863</t>
  </si>
  <si>
    <t>-77.23359|38.80041</t>
  </si>
  <si>
    <t>-121.64799|38.0476</t>
  </si>
  <si>
    <t>-121.27799|38.6053</t>
  </si>
  <si>
    <t>-117.101|32.5842</t>
  </si>
  <si>
    <t>-77.4168|38.8773</t>
  </si>
  <si>
    <t>-117.695|34.0467</t>
  </si>
  <si>
    <t>-88.3023|41.89781</t>
  </si>
  <si>
    <t>-117.274|32.49251</t>
  </si>
  <si>
    <t>-118.366|33.9965</t>
  </si>
  <si>
    <t>-110.994|32.3867</t>
  </si>
  <si>
    <t>-84.00089|33.90761</t>
  </si>
  <si>
    <t>-117.15799|32.1022</t>
  </si>
  <si>
    <t>-121.646|38.0547</t>
  </si>
  <si>
    <t>-93.33539|44.8337</t>
  </si>
  <si>
    <t>-82.3554|28.11331</t>
  </si>
  <si>
    <t>-118.433|33.9355</t>
  </si>
  <si>
    <t>-122.821|45.1938</t>
  </si>
  <si>
    <t>-117.26099|32.4978</t>
  </si>
  <si>
    <t>-117.491|34.0516</t>
  </si>
  <si>
    <t>-118.198|34.0498</t>
  </si>
  <si>
    <t>-82.4634|27.9196</t>
  </si>
  <si>
    <t>-122.07799|37.6172</t>
  </si>
  <si>
    <t>-82.9922|42.5509</t>
  </si>
  <si>
    <t>-98.1744|26.1294</t>
  </si>
  <si>
    <t>-77.42699|38.8688</t>
  </si>
  <si>
    <t>-82.5636|27.9727</t>
  </si>
  <si>
    <t>-77.2315|38.8019</t>
  </si>
  <si>
    <t>-118.292|33.8334</t>
  </si>
  <si>
    <t>-121.645|38.0604</t>
  </si>
  <si>
    <t>-117.11299|32.7116</t>
  </si>
  <si>
    <t>-110.34299|32.2493</t>
  </si>
  <si>
    <t>-121.28699|38.617</t>
  </si>
  <si>
    <t>-117.08499|32.58611</t>
  </si>
  <si>
    <t>-88.2914|41.8941</t>
  </si>
  <si>
    <t>-82.7477|43.1344</t>
  </si>
  <si>
    <t>-74.11779|40.6691</t>
  </si>
  <si>
    <t>-117.249|32.5021</t>
  </si>
  <si>
    <t>-96.62939|32.8076</t>
  </si>
  <si>
    <t>-121.64399|38.0672</t>
  </si>
  <si>
    <t>-117.11199|32.6093</t>
  </si>
  <si>
    <t>-82.5251|27.9942</t>
  </si>
  <si>
    <t>-96.62769|32.8103</t>
  </si>
  <si>
    <t>-88.28839|41.8933</t>
  </si>
  <si>
    <t>-121.188|38.7243</t>
  </si>
  <si>
    <t>-97.3108|26.0208</t>
  </si>
  <si>
    <t>-77.4446|38.86671</t>
  </si>
  <si>
    <t>-112.08699|33.414</t>
  </si>
  <si>
    <t>-116.95|32.7029</t>
  </si>
  <si>
    <t>-96.6267|32.81141</t>
  </si>
  <si>
    <t>-77.2393|38.8055</t>
  </si>
  <si>
    <t>-121.28099|38.6252</t>
  </si>
  <si>
    <t>-74.0432|44.9835</t>
  </si>
  <si>
    <t>-77.44829|38.86751</t>
  </si>
  <si>
    <t>-118.196|33.8662</t>
  </si>
  <si>
    <t>-111.911|40.6079</t>
  </si>
  <si>
    <t>-75.6796|44.5773</t>
  </si>
  <si>
    <t>-96.62329|32.8144</t>
  </si>
  <si>
    <t>-74.73659|40.3726</t>
  </si>
  <si>
    <t>-118.249|34.1784</t>
  </si>
  <si>
    <t>-111.102|32.2742</t>
  </si>
  <si>
    <t>-117.176|33.2011</t>
  </si>
  <si>
    <t>-101.3|31.5027</t>
  </si>
  <si>
    <t>-117.08199|32.5783</t>
  </si>
  <si>
    <t>-117.21299|32.5103</t>
  </si>
  <si>
    <t>-97.9363|26.1634</t>
  </si>
  <si>
    <t>-77.45519|38.8708</t>
  </si>
  <si>
    <t>-112.02|33.5675</t>
  </si>
  <si>
    <t>-117.164|32.12661</t>
  </si>
  <si>
    <t>-83.3097|42.46161</t>
  </si>
  <si>
    <t>-74.0367|40.5172</t>
  </si>
  <si>
    <t>-117.203|32.51421</t>
  </si>
  <si>
    <t>-121.64|38.0822</t>
  </si>
  <si>
    <t>-117.19899|32.5161</t>
  </si>
  <si>
    <t>-121.26499|38.6285</t>
  </si>
  <si>
    <t>-77.4662|38.87861</t>
  </si>
  <si>
    <t>-98.2029|27.18021</t>
  </si>
  <si>
    <t>-118.292|33.8463</t>
  </si>
  <si>
    <t>-117.18|32.5256</t>
  </si>
  <si>
    <t>-121.63799|38.0897</t>
  </si>
  <si>
    <t>-77.5049|38.3656</t>
  </si>
  <si>
    <t>-117.10399|32.5722</t>
  </si>
  <si>
    <t>-122.36499|48.3909</t>
  </si>
  <si>
    <t>-80.2471|25.9461</t>
  </si>
  <si>
    <t>-121.63599|38.0973</t>
  </si>
  <si>
    <t>-71.12659|42.3899</t>
  </si>
  <si>
    <t>-73.87229|40.72661</t>
  </si>
  <si>
    <t>-117.10899|32.5742</t>
  </si>
  <si>
    <t>-98.1854|26.294</t>
  </si>
  <si>
    <t>-77.50099|38.37181</t>
  </si>
  <si>
    <t>-98.9145|28.41241</t>
  </si>
  <si>
    <t>-117.16099|32.5394</t>
  </si>
  <si>
    <t>-118.285|34.00511</t>
  </si>
  <si>
    <t>-95.63199|29.7269</t>
  </si>
  <si>
    <t>-117.97799|33.82441</t>
  </si>
  <si>
    <t>-117.16499|32.1708</t>
  </si>
  <si>
    <t>-77.47089|38.90071</t>
  </si>
  <si>
    <t>-77.2379|38.7704</t>
  </si>
  <si>
    <t>-117.11299|32.5771</t>
  </si>
  <si>
    <t>-95.57509|29.6717</t>
  </si>
  <si>
    <t>-121.26|38.6105</t>
  </si>
  <si>
    <t>-117.429|32.4847</t>
  </si>
  <si>
    <t>-106.392|31.7388</t>
  </si>
  <si>
    <t>-121.63299|38.1081</t>
  </si>
  <si>
    <t>-117.173|32.1824</t>
  </si>
  <si>
    <t>-98.298|26.1935</t>
  </si>
  <si>
    <t>-77.46289|38.9105</t>
  </si>
  <si>
    <t>-121.633|38.11</t>
  </si>
  <si>
    <t>-121.63199|38.1133</t>
  </si>
  <si>
    <t>-117.645|33.5806</t>
  </si>
  <si>
    <t>-117.11499|32.591</t>
  </si>
  <si>
    <t>-73.3003|41.124</t>
  </si>
  <si>
    <t>-111.719|31.72441</t>
  </si>
  <si>
    <t>-117.17699|32.1891</t>
  </si>
  <si>
    <t>-96.63539|33.1699</t>
  </si>
  <si>
    <t>-118.336|33.8006</t>
  </si>
  <si>
    <t>-121.631|38.11631</t>
  </si>
  <si>
    <t>-77.45079|38.9163</t>
  </si>
  <si>
    <t>-117.16399|32.5771</t>
  </si>
  <si>
    <t>-122.403|37.7045</t>
  </si>
  <si>
    <t>-121.63|38.1198</t>
  </si>
  <si>
    <t>-95.6411|29.7589</t>
  </si>
  <si>
    <t>-121.28399|38.60591</t>
  </si>
  <si>
    <t>-122.388|48.3915</t>
  </si>
  <si>
    <t>-118.076|34.0598</t>
  </si>
  <si>
    <t>-76.919|38.8972</t>
  </si>
  <si>
    <t>-117.18799|32.1974</t>
  </si>
  <si>
    <t>-121.63|38.1232</t>
  </si>
  <si>
    <t>-121.28799|38.60781</t>
  </si>
  <si>
    <t>-118.047|33.8394</t>
  </si>
  <si>
    <t>-71.37549|42.3395</t>
  </si>
  <si>
    <t>-71.5274|42.4748</t>
  </si>
  <si>
    <t>-117.19799|32.5844</t>
  </si>
  <si>
    <t>-77.43379|38.9166</t>
  </si>
  <si>
    <t>-111.346|32.18941</t>
  </si>
  <si>
    <t>-73.8621|40.7074</t>
  </si>
  <si>
    <t>-82.70769|27.9119</t>
  </si>
  <si>
    <t>-111.535|32.2844</t>
  </si>
  <si>
    <t>-77.40799|38.9032</t>
  </si>
  <si>
    <t>-121.628|38.13191</t>
  </si>
  <si>
    <t>-121.294|38.622</t>
  </si>
  <si>
    <t>-117.087|32.602</t>
  </si>
  <si>
    <t>-117.976|33.8893</t>
  </si>
  <si>
    <t>-121.62699|38.1338</t>
  </si>
  <si>
    <t>-117.20899|32.56911</t>
  </si>
  <si>
    <t>-117.082|32.60101</t>
  </si>
  <si>
    <t>-96.8329|32.876</t>
  </si>
  <si>
    <t>-118.294|33.8317</t>
  </si>
  <si>
    <t>-121.62599|38.1387</t>
  </si>
  <si>
    <t>-97.2858|25.967</t>
  </si>
  <si>
    <t>-117.124|32.62781</t>
  </si>
  <si>
    <t>-122.407|48.39261</t>
  </si>
  <si>
    <t>-117.918|33.7215</t>
  </si>
  <si>
    <t>-121.291|38.6284</t>
  </si>
  <si>
    <t>-117.07899|32.5997</t>
  </si>
  <si>
    <t>-117.35|34.1256</t>
  </si>
  <si>
    <t>-96.6297|32.79081</t>
  </si>
  <si>
    <t>-117.223|32.56481</t>
  </si>
  <si>
    <t>-73.5651|40.7331</t>
  </si>
  <si>
    <t>-116.97899|32.7601</t>
  </si>
  <si>
    <t>-72.5718|45.009</t>
  </si>
  <si>
    <t>-121.626|38.1405</t>
  </si>
  <si>
    <t>-87.7903|41.8922</t>
  </si>
  <si>
    <t>-121.754|37.7925</t>
  </si>
  <si>
    <t>-121.58899|38.11901</t>
  </si>
  <si>
    <t>-117.07399|32.5975</t>
  </si>
  <si>
    <t>-77.2544|42.8664</t>
  </si>
  <si>
    <t>-122.41299|48.3959</t>
  </si>
  <si>
    <t>-77.5128|38.3677</t>
  </si>
  <si>
    <t>-111.17399|31.8489</t>
  </si>
  <si>
    <t>-121.28599|38.63391</t>
  </si>
  <si>
    <t>-77.21099|38.7937</t>
  </si>
  <si>
    <t>-97.8806|30.2673</t>
  </si>
  <si>
    <t>-117.067|32.59321</t>
  </si>
  <si>
    <t>-121.62399|38.14791</t>
  </si>
  <si>
    <t>-117.308|34.1329</t>
  </si>
  <si>
    <t>-117.06499|32.59141</t>
  </si>
  <si>
    <t>-121.62299|38.15181</t>
  </si>
  <si>
    <t>-97.926|26.715</t>
  </si>
  <si>
    <t>-121.906|37.6586</t>
  </si>
  <si>
    <t>-122.41899|48.3991</t>
  </si>
  <si>
    <t>-96.63099|32.8007</t>
  </si>
  <si>
    <t>-121.26799|38.641</t>
  </si>
  <si>
    <t>-77.4104|38.89591</t>
  </si>
  <si>
    <t>-122.42|48.40201</t>
  </si>
  <si>
    <t>-117.307|32.2083</t>
  </si>
  <si>
    <t>-122.83199|45.4571</t>
  </si>
  <si>
    <t>-73.70939|40.7555</t>
  </si>
  <si>
    <t>-122.269|37.84031</t>
  </si>
  <si>
    <t>-117.638|33.5669</t>
  </si>
  <si>
    <t>-121.62099|38.1589</t>
  </si>
  <si>
    <t>-77.28459|38.7692</t>
  </si>
  <si>
    <t>-96.63069|32.80281</t>
  </si>
  <si>
    <t>-121.494|38.593</t>
  </si>
  <si>
    <t>-117.27499|32.54731</t>
  </si>
  <si>
    <t>-111.33099|31.5065</t>
  </si>
  <si>
    <t>-121.26199|38.6407</t>
  </si>
  <si>
    <t>-117.06|32.576</t>
  </si>
  <si>
    <t>-73.9024|40.7251</t>
  </si>
  <si>
    <t>-121.25599|38.6392</t>
  </si>
  <si>
    <t>-116.92599|32.7846</t>
  </si>
  <si>
    <t>-117.062|32.57161</t>
  </si>
  <si>
    <t>-77.29139|38.8167</t>
  </si>
  <si>
    <t>-71.14899|42.0494</t>
  </si>
  <si>
    <t>-117.29|32.5417</t>
  </si>
  <si>
    <t>-121.25|38.6364</t>
  </si>
  <si>
    <t>-73.9145|40.6967</t>
  </si>
  <si>
    <t>-117.06699|32.5654</t>
  </si>
  <si>
    <t>-117.78399|33.70171</t>
  </si>
  <si>
    <t>-77.41569|38.8788</t>
  </si>
  <si>
    <t>-121.245|38.6324</t>
  </si>
  <si>
    <t>-117.30599|32.5363</t>
  </si>
  <si>
    <t>-117.341|32.20941</t>
  </si>
  <si>
    <t>-117.07099|32.56201</t>
  </si>
  <si>
    <t>-80.83659|26.61591</t>
  </si>
  <si>
    <t>-117.31699|32.5325</t>
  </si>
  <si>
    <t>-84.2204|33.7928</t>
  </si>
  <si>
    <t>-96.62149|32.8159</t>
  </si>
  <si>
    <t>-117.68|33.5672</t>
  </si>
  <si>
    <t>-83.03519|42.4806</t>
  </si>
  <si>
    <t>-121.502|38.6077</t>
  </si>
  <si>
    <t>-117.329|32.528</t>
  </si>
  <si>
    <t>-77.42849|38.8689</t>
  </si>
  <si>
    <t>-76.95519|38.8646</t>
  </si>
  <si>
    <t>-117.35099|32.2074</t>
  </si>
  <si>
    <t>-95.595|29.7341</t>
  </si>
  <si>
    <t>-122.435|48.4134</t>
  </si>
  <si>
    <t>-118.13699|33.761</t>
  </si>
  <si>
    <t>-96.6131|32.81841</t>
  </si>
  <si>
    <t>-75.18329|40.0051</t>
  </si>
  <si>
    <t>-117.55299|32.6521</t>
  </si>
  <si>
    <t>-117.351|32.5186</t>
  </si>
  <si>
    <t>-121.614|38.18661</t>
  </si>
  <si>
    <t>-117.38|32.2018</t>
  </si>
  <si>
    <t>-117.10599|32.5982</t>
  </si>
  <si>
    <t>-117.097|32.5572</t>
  </si>
  <si>
    <t>-82.6691|27.75791</t>
  </si>
  <si>
    <t>-73.8748|40.7277</t>
  </si>
  <si>
    <t>-121.988|37.7336</t>
  </si>
  <si>
    <t>-121.40399|38.4081</t>
  </si>
  <si>
    <t>-122.42899|37.79681</t>
  </si>
  <si>
    <t>-95.58469|29.7124</t>
  </si>
  <si>
    <t>-122.46599|37.7244</t>
  </si>
  <si>
    <t>-117.2|33.1519</t>
  </si>
  <si>
    <t>-121.24|38.604</t>
  </si>
  <si>
    <t>-122.774|48.94071</t>
  </si>
  <si>
    <t>-93.1868|39.6007</t>
  </si>
  <si>
    <t>-117.658|33.9635</t>
  </si>
  <si>
    <t>-118.613|34.17551</t>
  </si>
  <si>
    <t>-95.6339|30.0652</t>
  </si>
  <si>
    <t>-117.1|32.5575</t>
  </si>
  <si>
    <t>-122.42499|48.4083</t>
  </si>
  <si>
    <t>-117.39399|32.192</t>
  </si>
  <si>
    <t>-117.382|32.50401</t>
  </si>
  <si>
    <t>-121.14|38.6733</t>
  </si>
  <si>
    <t>-77.45249|38.8686</t>
  </si>
  <si>
    <t>-117.106|32.5614</t>
  </si>
  <si>
    <t>-122.41699|48.408</t>
  </si>
  <si>
    <t>-73.8703|40.7083</t>
  </si>
  <si>
    <t>-77.45679|38.8692</t>
  </si>
  <si>
    <t>-93.4398|45.09901</t>
  </si>
  <si>
    <t>-117.224|32.6573</t>
  </si>
  <si>
    <t>-122.41599|48.4075</t>
  </si>
  <si>
    <t>-117.39399|32.4957</t>
  </si>
  <si>
    <t>-104.941|40.12101</t>
  </si>
  <si>
    <t>-77.2399|38.7926</t>
  </si>
  <si>
    <t>-121.608|38.2066</t>
  </si>
  <si>
    <t>-121.984|37.5664</t>
  </si>
  <si>
    <t>-117.40599|32.4874</t>
  </si>
  <si>
    <t>-80.95309|26.6056</t>
  </si>
  <si>
    <t>-122.474|37.774</t>
  </si>
  <si>
    <t>-96.8543|32.6939</t>
  </si>
  <si>
    <t>-95.56039|29.7206</t>
  </si>
  <si>
    <t>-111.083|32.3653</t>
  </si>
  <si>
    <t>-121.26899|38.59331</t>
  </si>
  <si>
    <t>-117.11399|32.5764</t>
  </si>
  <si>
    <t>-117.306|33.1773</t>
  </si>
  <si>
    <t>-121.60599|38.2143</t>
  </si>
  <si>
    <t>-98.3685|26.1636</t>
  </si>
  <si>
    <t>-95.63889|29.72521</t>
  </si>
  <si>
    <t>-119.74099|39.17221</t>
  </si>
  <si>
    <t>-121.27899|38.5943</t>
  </si>
  <si>
    <t>-118.03899|33.8363</t>
  </si>
  <si>
    <t>-80.96719|26.6044</t>
  </si>
  <si>
    <t>-117.38499|32.1652</t>
  </si>
  <si>
    <t>-122.38299|48.4104</t>
  </si>
  <si>
    <t>-74.2028|40.5509</t>
  </si>
  <si>
    <t>-121.293|38.59861</t>
  </si>
  <si>
    <t>-121.29799|38.6018</t>
  </si>
  <si>
    <t>-118.335|33.7592</t>
  </si>
  <si>
    <t>-122.381|48.4096</t>
  </si>
  <si>
    <t>-77.4656|38.90821</t>
  </si>
  <si>
    <t>-118.23899|33.7607</t>
  </si>
  <si>
    <t>-122.51|47.9085</t>
  </si>
  <si>
    <t>-111.97399|32.0225</t>
  </si>
  <si>
    <t>-121.60099|38.2304</t>
  </si>
  <si>
    <t>-87.7976|41.8882</t>
  </si>
  <si>
    <t>-121.30099|38.6054</t>
  </si>
  <si>
    <t>-117.06|32.6433</t>
  </si>
  <si>
    <t>-117.09499|32.5996</t>
  </si>
  <si>
    <t>-84.8245|42.4421</t>
  </si>
  <si>
    <t>-117.55499|32.1867</t>
  </si>
  <si>
    <t>-81.02709|26.599</t>
  </si>
  <si>
    <t>-121.6|38.23401</t>
  </si>
  <si>
    <t>-109.466|31.90291</t>
  </si>
  <si>
    <t>-118.63799|33.6351</t>
  </si>
  <si>
    <t>-77.4503|38.91611</t>
  </si>
  <si>
    <t>-121.598|38.24151</t>
  </si>
  <si>
    <t>-111.381|31.8998</t>
  </si>
  <si>
    <t>-121.59799|38.24511</t>
  </si>
  <si>
    <t>-80.2687|25.8288</t>
  </si>
  <si>
    <t>-117.376|32.45061</t>
  </si>
  <si>
    <t>-121.59599|38.2512</t>
  </si>
  <si>
    <t>-110.982|32.0131</t>
  </si>
  <si>
    <t>-95.582|29.7394</t>
  </si>
  <si>
    <t>-77.44189|38.9162</t>
  </si>
  <si>
    <t>-77.0004|38.8962</t>
  </si>
  <si>
    <t>-122.36799|48.40641</t>
  </si>
  <si>
    <t>-93.26849|44.9371</t>
  </si>
  <si>
    <t>-95.4743|30.1333</t>
  </si>
  <si>
    <t>-78.6325|42.82</t>
  </si>
  <si>
    <t>-117.06899|32.5975</t>
  </si>
  <si>
    <t>-121.59599|38.2527</t>
  </si>
  <si>
    <t>-111.652|31.53351</t>
  </si>
  <si>
    <t>-77.43529|38.9154</t>
  </si>
  <si>
    <t>-98.4443|26.602</t>
  </si>
  <si>
    <t>-117.36599|32.4549</t>
  </si>
  <si>
    <t>-116.99099|32.785</t>
  </si>
  <si>
    <t>-72.7681|41.3059</t>
  </si>
  <si>
    <t>-121.596|38.2566</t>
  </si>
  <si>
    <t>-122.36599|48.4039</t>
  </si>
  <si>
    <t>-75.2455|40.26891</t>
  </si>
  <si>
    <t>-95.6248|29.7304</t>
  </si>
  <si>
    <t>-95.2862|29.8137</t>
  </si>
  <si>
    <t>-118.346|33.8645</t>
  </si>
  <si>
    <t>-76.9138|38.88431</t>
  </si>
  <si>
    <t>-111.998|33.6619</t>
  </si>
  <si>
    <t>-80.704|28.889</t>
  </si>
  <si>
    <t>-95.30739|29.8682</t>
  </si>
  <si>
    <t>-121.59399|38.2641</t>
  </si>
  <si>
    <t>-117.859|34.0952</t>
  </si>
  <si>
    <t>-77.42159|38.9096</t>
  </si>
  <si>
    <t>-121.59299|38.2696</t>
  </si>
  <si>
    <t>-72.739|41.49521</t>
  </si>
  <si>
    <t>-115.20399|36.2177</t>
  </si>
  <si>
    <t>-84.38529|39.1297</t>
  </si>
  <si>
    <t>-118.736|34.0296</t>
  </si>
  <si>
    <t>-77.23939|38.71891</t>
  </si>
  <si>
    <t>-121.815|37.83851</t>
  </si>
  <si>
    <t>-122.10099|48.11121</t>
  </si>
  <si>
    <t>-96.6279|32.8109</t>
  </si>
  <si>
    <t>-117.066|32.58371</t>
  </si>
  <si>
    <t>-117.06899|32.57931</t>
  </si>
  <si>
    <t>-121.26899|38.6362</t>
  </si>
  <si>
    <t>-117.07099|32.5773</t>
  </si>
  <si>
    <t>-122.468|37.66361</t>
  </si>
  <si>
    <t>-122.36799|48.3901</t>
  </si>
  <si>
    <t>-98.317|26.401</t>
  </si>
  <si>
    <t>-121.59199|38.27581</t>
  </si>
  <si>
    <t>-118.353|33.9676</t>
  </si>
  <si>
    <t>-73.8806|40.93041</t>
  </si>
  <si>
    <t>-121.484|38.9342</t>
  </si>
  <si>
    <t>-80.6986|28.88431</t>
  </si>
  <si>
    <t>-77.41729|38.9027</t>
  </si>
  <si>
    <t>-118.40799|33.86531</t>
  </si>
  <si>
    <t>-117.075|32.5737</t>
  </si>
  <si>
    <t>-117.32899|32.4708</t>
  </si>
  <si>
    <t>-121.591|38.27751</t>
  </si>
  <si>
    <t>-77.3828|38.8799</t>
  </si>
  <si>
    <t>-80.69329|28.8789</t>
  </si>
  <si>
    <t>-117.14|32.7259</t>
  </si>
  <si>
    <t>-73.132|44.6861</t>
  </si>
  <si>
    <t>-74.1719|40.6076</t>
  </si>
  <si>
    <t>-104.936|39.6878</t>
  </si>
  <si>
    <t>-117.07799|32.572</t>
  </si>
  <si>
    <t>-81.219|26.5817</t>
  </si>
  <si>
    <t>-121.256|38.633</t>
  </si>
  <si>
    <t>-117.477|34.476</t>
  </si>
  <si>
    <t>-122.36599|48.38481</t>
  </si>
  <si>
    <t>-76.7854|39.2695</t>
  </si>
  <si>
    <t>-121.251|38.6298</t>
  </si>
  <si>
    <t>-95.6288|29.6813</t>
  </si>
  <si>
    <t>-117.086|32.56771</t>
  </si>
  <si>
    <t>-116.983|32.7813</t>
  </si>
  <si>
    <t>-117.09099|32.5651</t>
  </si>
  <si>
    <t>-95.61189|29.7192</t>
  </si>
  <si>
    <t>-116.514|33.9479</t>
  </si>
  <si>
    <t>-77.4112|38.8932</t>
  </si>
  <si>
    <t>-121.588|38.2926</t>
  </si>
  <si>
    <t>-73.83989|40.8821</t>
  </si>
  <si>
    <t>-117.09399|32.564</t>
  </si>
  <si>
    <t>-96.61269|32.7817</t>
  </si>
  <si>
    <t>-117.39599|33.87101</t>
  </si>
  <si>
    <t>-121.58699|38.2944</t>
  </si>
  <si>
    <t>-71.114|42.54201</t>
  </si>
  <si>
    <t>-118.142|33.9225</t>
  </si>
  <si>
    <t>-81.292|26.57521</t>
  </si>
  <si>
    <t>-74.472|44.9964</t>
  </si>
  <si>
    <t>-74.5873|44.9344</t>
  </si>
  <si>
    <t>-117.18199|32.1817</t>
  </si>
  <si>
    <t>-121.21099|37.9882</t>
  </si>
  <si>
    <t>-118.394|34.05611</t>
  </si>
  <si>
    <t>-118.618|33.97671</t>
  </si>
  <si>
    <t>-118.63299|33.43261</t>
  </si>
  <si>
    <t>-95.61609|29.70271</t>
  </si>
  <si>
    <t>-121.24399|38.61461</t>
  </si>
  <si>
    <t>-82.7514|27.7775</t>
  </si>
  <si>
    <t>-80.65489|28.8418</t>
  </si>
  <si>
    <t>-117.31499|33.1664</t>
  </si>
  <si>
    <t>-118.339|33.8835</t>
  </si>
  <si>
    <t>-107.48|35.0254</t>
  </si>
  <si>
    <t>-117.371|34.1074</t>
  </si>
  <si>
    <t>-111.035|32.309</t>
  </si>
  <si>
    <t>-121.245|38.61221</t>
  </si>
  <si>
    <t>-117.51499|32.4585</t>
  </si>
  <si>
    <t>-110.88599|32.5287</t>
  </si>
  <si>
    <t>-77.29629|38.7824</t>
  </si>
  <si>
    <t>-117.11099|32.56021</t>
  </si>
  <si>
    <t>-82.5932|28.0585</t>
  </si>
  <si>
    <t>-121.58599|38.30191</t>
  </si>
  <si>
    <t>-82.7895|27.769</t>
  </si>
  <si>
    <t>-95.096|29.6921</t>
  </si>
  <si>
    <t>-117.28199|32.4901</t>
  </si>
  <si>
    <t>-117.632|34.0771</t>
  </si>
  <si>
    <t>-117.114|32.56031</t>
  </si>
  <si>
    <t>-112.126|33.5699</t>
  </si>
  <si>
    <t>-117.11899|32.5613</t>
  </si>
  <si>
    <t>-77.2968|38.8117</t>
  </si>
  <si>
    <t>-74.0463|40.6923</t>
  </si>
  <si>
    <t>-122.37799|48.38331</t>
  </si>
  <si>
    <t>-77.4464|38.8443</t>
  </si>
  <si>
    <t>-111.754|33.3337</t>
  </si>
  <si>
    <t>-121.25499|38.6024</t>
  </si>
  <si>
    <t>-74.046|40.9993</t>
  </si>
  <si>
    <t>-82.7217|43.1447</t>
  </si>
  <si>
    <t>-117.12099|32.562</t>
  </si>
  <si>
    <t>-77.43039|38.8691</t>
  </si>
  <si>
    <t>-117.125|32.5637</t>
  </si>
  <si>
    <t>-71.16189|42.17511</t>
  </si>
  <si>
    <t>-80.4132|28.571</t>
  </si>
  <si>
    <t>-81.35159|26.5695</t>
  </si>
  <si>
    <t>-157.71|21.2742</t>
  </si>
  <si>
    <t>-96.829|32.8654</t>
  </si>
  <si>
    <t>-122.383|48.38511</t>
  </si>
  <si>
    <t>-122.06699|37.6446</t>
  </si>
  <si>
    <t>-117.24399|32.5007</t>
  </si>
  <si>
    <t>-122.63|48.5111</t>
  </si>
  <si>
    <t>-121.954|37.7745</t>
  </si>
  <si>
    <t>-73.8587|40.9819</t>
  </si>
  <si>
    <t>-77.4449|38.8665</t>
  </si>
  <si>
    <t>-117.2|32.19921</t>
  </si>
  <si>
    <t>-122.277|37.5619</t>
  </si>
  <si>
    <t>-121.57899|38.327</t>
  </si>
  <si>
    <t>-117.902|33.7989</t>
  </si>
  <si>
    <t>-77.4533|38.8689</t>
  </si>
  <si>
    <t>-77.3124|38.7671</t>
  </si>
  <si>
    <t>-121.28399|38.6006</t>
  </si>
  <si>
    <t>-95.6264|29.7258</t>
  </si>
  <si>
    <t>-95.97069|29.8339</t>
  </si>
  <si>
    <t>-117.308|32.9778</t>
  </si>
  <si>
    <t>-73.7746|44.9936</t>
  </si>
  <si>
    <t>-122.39|48.3879</t>
  </si>
  <si>
    <t>-117.444|32.5248</t>
  </si>
  <si>
    <t>-117.12899|32.57961</t>
  </si>
  <si>
    <t>-112.32699|33.49051</t>
  </si>
  <si>
    <t>-110.949|32.1123</t>
  </si>
  <si>
    <t>-121.57699|38.33241</t>
  </si>
  <si>
    <t>-97.846|26.173</t>
  </si>
  <si>
    <t>-121.76|37.6046</t>
  </si>
  <si>
    <t>-121.286|38.60151</t>
  </si>
  <si>
    <t>-77.45729|38.8711</t>
  </si>
  <si>
    <t>-117.942|34.0885</t>
  </si>
  <si>
    <t>-122.304|48.0857</t>
  </si>
  <si>
    <t>-117.216|32.5102</t>
  </si>
  <si>
    <t>-72.4337|44.991</t>
  </si>
  <si>
    <t>-117.12699|32.5832</t>
  </si>
  <si>
    <t>-117.718|34.1281</t>
  </si>
  <si>
    <t>-98.57909|26.2455</t>
  </si>
  <si>
    <t>-121.291|38.60391</t>
  </si>
  <si>
    <t>-81.4188|26.56321</t>
  </si>
  <si>
    <t>-97.405|25.8953</t>
  </si>
  <si>
    <t>-121.254|38.5434</t>
  </si>
  <si>
    <t>-117.086|32.57101</t>
  </si>
  <si>
    <t>-116.473|33.8535</t>
  </si>
  <si>
    <t>-117.12299|32.5861</t>
  </si>
  <si>
    <t>-116.998|32.77361</t>
  </si>
  <si>
    <t>-76.754|38.6836</t>
  </si>
  <si>
    <t>-121.576|38.33601</t>
  </si>
  <si>
    <t>-122.40499|48.3904</t>
  </si>
  <si>
    <t>-112.462|33.4941</t>
  </si>
  <si>
    <t>-78.69889|43.1429</t>
  </si>
  <si>
    <t>-117.265|32.2089</t>
  </si>
  <si>
    <t>-77.46919|38.8829</t>
  </si>
  <si>
    <t>-121.57499|38.3415</t>
  </si>
  <si>
    <t>-122.455|37.7817</t>
  </si>
  <si>
    <t>-117.183|32.52481</t>
  </si>
  <si>
    <t>-75.17569|40.1009</t>
  </si>
  <si>
    <t>-122.091|37.6659</t>
  </si>
  <si>
    <t>-117.42499|33.15161</t>
  </si>
  <si>
    <t>-121.57299|38.3453</t>
  </si>
  <si>
    <t>-121.3|38.6165</t>
  </si>
  <si>
    <t>-81.47719|26.5579</t>
  </si>
  <si>
    <t>-121.57199|38.3486</t>
  </si>
  <si>
    <t>-117.21|33.5968</t>
  </si>
  <si>
    <t>-121.299|38.62261</t>
  </si>
  <si>
    <t>-94.5659|39.1421</t>
  </si>
  <si>
    <t>-122.446|37.6931</t>
  </si>
  <si>
    <t>-77.30089|38.7699</t>
  </si>
  <si>
    <t>-122.41799|48.3936</t>
  </si>
  <si>
    <t>-77.47169|38.9009</t>
  </si>
  <si>
    <t>-77.4704|38.90581</t>
  </si>
  <si>
    <t>-111.133|32.0758</t>
  </si>
  <si>
    <t>-97.01929|32.8779</t>
  </si>
  <si>
    <t>-122.489|37.65771</t>
  </si>
  <si>
    <t>-118.323|33.8392</t>
  </si>
  <si>
    <t>-117.16|32.5416</t>
  </si>
  <si>
    <t>-157.699|21.2443</t>
  </si>
  <si>
    <t>-75.4896|40.152</t>
  </si>
  <si>
    <t>-117.31099|32.20801</t>
  </si>
  <si>
    <t>-121.57|38.3564</t>
  </si>
  <si>
    <t>-93.2668|44.92801</t>
  </si>
  <si>
    <t>-117.626|33.3257</t>
  </si>
  <si>
    <t>-122.424|48.3986</t>
  </si>
  <si>
    <t>-84.7843|33.85391</t>
  </si>
  <si>
    <t>-118.186|34.1282</t>
  </si>
  <si>
    <t>-121.56899|38.3612</t>
  </si>
  <si>
    <t>-75.532|41.43711</t>
  </si>
  <si>
    <t>-74.0183|40.7353</t>
  </si>
  <si>
    <t>-118.243|33.7224</t>
  </si>
  <si>
    <t>-117.09799|32.5759</t>
  </si>
  <si>
    <t>-118.315|33.8198</t>
  </si>
  <si>
    <t>-81.5366|26.55331</t>
  </si>
  <si>
    <t>-117.09899|32.5739</t>
  </si>
  <si>
    <t>-117.15299|32.5642</t>
  </si>
  <si>
    <t>-77.2932|38.79981</t>
  </si>
  <si>
    <t>-122.132|37.64841</t>
  </si>
  <si>
    <t>-122.43|48.4022</t>
  </si>
  <si>
    <t>-121.567|38.3702</t>
  </si>
  <si>
    <t>-98.4955|26.2972</t>
  </si>
  <si>
    <t>-111.688|31.993</t>
  </si>
  <si>
    <t>-117.159|32.57241</t>
  </si>
  <si>
    <t>-121.265|38.63461</t>
  </si>
  <si>
    <t>-117.22499|32.6733</t>
  </si>
  <si>
    <t>-121.56499|38.3768</t>
  </si>
  <si>
    <t>-77.4391|38.91731</t>
  </si>
  <si>
    <t>-98.3082|27.23441</t>
  </si>
  <si>
    <t>-75.163|40.1791</t>
  </si>
  <si>
    <t>-117.34199|32.20361</t>
  </si>
  <si>
    <t>-110.98899|32.3285</t>
  </si>
  <si>
    <t>-96.61789|32.8159</t>
  </si>
  <si>
    <t>-117.116|32.5628</t>
  </si>
  <si>
    <t>-121.56299|38.3808</t>
  </si>
  <si>
    <t>-118.626|34.9304</t>
  </si>
  <si>
    <t>-121.25699|38.631</t>
  </si>
  <si>
    <t>-79.78909|26.0232</t>
  </si>
  <si>
    <t>-117.18299|32.5776</t>
  </si>
  <si>
    <t>-121.563|38.38251</t>
  </si>
  <si>
    <t>-121.33699|38.4122</t>
  </si>
  <si>
    <t>-117.137|32.7493</t>
  </si>
  <si>
    <t>-121.56199|38.3862</t>
  </si>
  <si>
    <t>-117.20199|32.5731</t>
  </si>
  <si>
    <t>-117.13099|32.5678</t>
  </si>
  <si>
    <t>-95.6124|29.7483</t>
  </si>
  <si>
    <t>-77.42289|38.90951</t>
  </si>
  <si>
    <t>-95.067|29.5656</t>
  </si>
  <si>
    <t>-117.931|33.91101</t>
  </si>
  <si>
    <t>-77.3996|38.876</t>
  </si>
  <si>
    <t>-121.251|38.61781</t>
  </si>
  <si>
    <t>-98.2524|26.337</t>
  </si>
  <si>
    <t>-95.5979|29.754</t>
  </si>
  <si>
    <t>-121.56|38.39151</t>
  </si>
  <si>
    <t>-121.25099|38.6154</t>
  </si>
  <si>
    <t>-78.8046|35.7389</t>
  </si>
  <si>
    <t>-121.882|37.4817</t>
  </si>
  <si>
    <t>-117.135|32.6112</t>
  </si>
  <si>
    <t>-121.55899|38.3952</t>
  </si>
  <si>
    <t>-117.383|32.1923</t>
  </si>
  <si>
    <t>-77.18949|38.7934</t>
  </si>
  <si>
    <t>-121.55799|38.3991</t>
  </si>
  <si>
    <t>-122.20399|37.8242</t>
  </si>
  <si>
    <t>-84.22|33.7364</t>
  </si>
  <si>
    <t>-118.384|33.9314</t>
  </si>
  <si>
    <t>-77.41769|38.9038</t>
  </si>
  <si>
    <t>-77.1306|38.81281</t>
  </si>
  <si>
    <t>-110.847|32.2314</t>
  </si>
  <si>
    <t>-97.2455|25.97851</t>
  </si>
  <si>
    <t>-121.256|38.6068</t>
  </si>
  <si>
    <t>-121.55699|38.4026</t>
  </si>
  <si>
    <t>-77.1996|38.80561</t>
  </si>
  <si>
    <t>-117.137|32.58311</t>
  </si>
  <si>
    <t>-117.24199|32.5584</t>
  </si>
  <si>
    <t>-122.14|37.741</t>
  </si>
  <si>
    <t>-121.556|38.4062</t>
  </si>
  <si>
    <t>-121.26399|38.6024</t>
  </si>
  <si>
    <t>-84.23779|33.7211</t>
  </si>
  <si>
    <t>-76.5575|38.9674</t>
  </si>
  <si>
    <t>-82.39279|28.088</t>
  </si>
  <si>
    <t>-112.086|33.4882</t>
  </si>
  <si>
    <t>-117.13599|32.585</t>
  </si>
  <si>
    <t>-74.3371|40.4623</t>
  </si>
  <si>
    <t>-96.67729|32.8539</t>
  </si>
  <si>
    <t>-115.325|36.12741</t>
  </si>
  <si>
    <t>-71.52559|42.2132</t>
  </si>
  <si>
    <t>-122.39|48.407</t>
  </si>
  <si>
    <t>-77.41149|38.8889</t>
  </si>
  <si>
    <t>-121.28299|38.6</t>
  </si>
  <si>
    <t>-118.009|33.7956</t>
  </si>
  <si>
    <t>-118.156|33.9006</t>
  </si>
  <si>
    <t>-117.27599|32.5461</t>
  </si>
  <si>
    <t>-121.553|38.41881</t>
  </si>
  <si>
    <t>-121.55299|38.42241</t>
  </si>
  <si>
    <t>-73.8661|40.9043</t>
  </si>
  <si>
    <t>-117.12|32.5917</t>
  </si>
  <si>
    <t>-117.29199|32.5405</t>
  </si>
  <si>
    <t>-117.372|32.1635</t>
  </si>
  <si>
    <t>-121.29499|38.6028</t>
  </si>
  <si>
    <t>-117.115|32.5905</t>
  </si>
  <si>
    <t>-97.4454|26.6176</t>
  </si>
  <si>
    <t>-117.185|32.7407</t>
  </si>
  <si>
    <t>-122.378|48.40641</t>
  </si>
  <si>
    <t>-98.277|26.655</t>
  </si>
  <si>
    <t>-71.47739|42.2553</t>
  </si>
  <si>
    <t>-118.305|33.7843</t>
  </si>
  <si>
    <t>-121.299|38.6051</t>
  </si>
  <si>
    <t>-121.172|38.6747</t>
  </si>
  <si>
    <t>-77.11429|38.908</t>
  </si>
  <si>
    <t>-75.3202|40.0993</t>
  </si>
  <si>
    <t>-121.301|38.6065</t>
  </si>
  <si>
    <t>-117.541|32.2688</t>
  </si>
  <si>
    <t>-118.008|33.7443</t>
  </si>
  <si>
    <t>-72.1654|42.3411</t>
  </si>
  <si>
    <t>-84.01899|33.8738</t>
  </si>
  <si>
    <t>-122.18099|48.7149</t>
  </si>
  <si>
    <t>-117.362|32.1623</t>
  </si>
  <si>
    <t>-115.23699|35.9874</t>
  </si>
  <si>
    <t>-118.21799|34.07641</t>
  </si>
  <si>
    <t>-88.39|40.9178</t>
  </si>
  <si>
    <t>-121.55|38.4339</t>
  </si>
  <si>
    <t>-110.33|31.34661</t>
  </si>
  <si>
    <t>-121.733|37.8512</t>
  </si>
  <si>
    <t>-121.549|38.43751</t>
  </si>
  <si>
    <t>-117.336|32.16</t>
  </si>
  <si>
    <t>-121.30699|38.61551</t>
  </si>
  <si>
    <t>-117.10299|32.57381</t>
  </si>
  <si>
    <t>-117.966|32.8875</t>
  </si>
  <si>
    <t>-121.54699|38.44531</t>
  </si>
  <si>
    <t>-98.59349|26.2758</t>
  </si>
  <si>
    <t>-83.3173|42.433</t>
  </si>
  <si>
    <t>-122.47799|37.6588</t>
  </si>
  <si>
    <t>-122.34699|48.4118</t>
  </si>
  <si>
    <t>-122.01299|37.63961</t>
  </si>
  <si>
    <t>-77.22069|38.9302</t>
  </si>
  <si>
    <t>-81.8995|26.492</t>
  </si>
  <si>
    <t>-77.4564|38.8577</t>
  </si>
  <si>
    <t>-121.28799|38.6208</t>
  </si>
  <si>
    <t>-118.235|34.0216</t>
  </si>
  <si>
    <t>-122.344|48.40511</t>
  </si>
  <si>
    <t>-76.73629|39.2143</t>
  </si>
  <si>
    <t>-117.27899|32.158</t>
  </si>
  <si>
    <t>-121.283|38.6181</t>
  </si>
  <si>
    <t>-121.28|38.61611</t>
  </si>
  <si>
    <t>-118.004|33.7083</t>
  </si>
  <si>
    <t>-117.12799|32.56131</t>
  </si>
  <si>
    <t>-74.8283|40.1977</t>
  </si>
  <si>
    <t>-122.452|37.70121</t>
  </si>
  <si>
    <t>-81.95579|26.4749</t>
  </si>
  <si>
    <t>-119.71699|36.77811</t>
  </si>
  <si>
    <t>-117.13099|32.56191</t>
  </si>
  <si>
    <t>-121.53499|38.47171</t>
  </si>
  <si>
    <t>-118.089|33.898</t>
  </si>
  <si>
    <t>-77.3128|38.6313</t>
  </si>
  <si>
    <t>-74.792|40.2505</t>
  </si>
  <si>
    <t>-77.47029|38.9052</t>
  </si>
  <si>
    <t>-117.13899|32.56451</t>
  </si>
  <si>
    <t>-117.853|32.85</t>
  </si>
  <si>
    <t>-122.47|37.8025</t>
  </si>
  <si>
    <t>-121.53299|38.4746</t>
  </si>
  <si>
    <t>-121.239|38.5883</t>
  </si>
  <si>
    <t>-117.143|32.56701</t>
  </si>
  <si>
    <t>-117.62599|33.4938</t>
  </si>
  <si>
    <t>-77.467|38.90861</t>
  </si>
  <si>
    <t>-74.30409|40.4664</t>
  </si>
  <si>
    <t>-121.531|38.47961</t>
  </si>
  <si>
    <t>-80.26759|25.9214</t>
  </si>
  <si>
    <t>-95.6392|29.7526</t>
  </si>
  <si>
    <t>-117.14699|32.5702</t>
  </si>
  <si>
    <t>-95.586|29.6721</t>
  </si>
  <si>
    <t>-82.01199|26.4576</t>
  </si>
  <si>
    <t>-121.27599|38.5874</t>
  </si>
  <si>
    <t>-111.19499|31.53231</t>
  </si>
  <si>
    <t>-96.62649|32.8039</t>
  </si>
  <si>
    <t>-106.43699|31.7778</t>
  </si>
  <si>
    <t>-119.735|39.0669</t>
  </si>
  <si>
    <t>-96.70559|33.4183</t>
  </si>
  <si>
    <t>-73.88569|40.9312</t>
  </si>
  <si>
    <t>-75.14729|40.062</t>
  </si>
  <si>
    <t>-121.52599|38.4862</t>
  </si>
  <si>
    <t>-121.657|37.95851</t>
  </si>
  <si>
    <t>-117.309|34.1012</t>
  </si>
  <si>
    <t>-122.35499|48.3985</t>
  </si>
  <si>
    <t>-95.5918|29.7592</t>
  </si>
  <si>
    <t>-121.28299|38.5806</t>
  </si>
  <si>
    <t>-98.1416|26.21421</t>
  </si>
  <si>
    <t>-98.1878|26.5222</t>
  </si>
  <si>
    <t>-73.7609|41.0251</t>
  </si>
  <si>
    <t>-77.2407|38.7966</t>
  </si>
  <si>
    <t>-117.18499|32.1596</t>
  </si>
  <si>
    <t>-121.834|37.6468</t>
  </si>
  <si>
    <t>-104.989|39.73401</t>
  </si>
  <si>
    <t>-73.3428|40.7883</t>
  </si>
  <si>
    <t>-121.525|38.488</t>
  </si>
  <si>
    <t>-111.238|32.0691</t>
  </si>
  <si>
    <t>-121.52299|38.4921</t>
  </si>
  <si>
    <t>-118.355|34.0513</t>
  </si>
  <si>
    <t>-117.15|32.5855</t>
  </si>
  <si>
    <t>-117.179|32.16511</t>
  </si>
  <si>
    <t>-122.446|37.7509</t>
  </si>
  <si>
    <t>-121.52|38.49501</t>
  </si>
  <si>
    <t>-117.234|32.67311</t>
  </si>
  <si>
    <t>-77.4412|38.91831</t>
  </si>
  <si>
    <t>-117.39099|32.4461</t>
  </si>
  <si>
    <t>-77.2377|38.7903</t>
  </si>
  <si>
    <t>-111.82|31.6054</t>
  </si>
  <si>
    <t>-121.307|38.57241</t>
  </si>
  <si>
    <t>-117.561|34.1107</t>
  </si>
  <si>
    <t>-121.51599|38.5009</t>
  </si>
  <si>
    <t>-121.31|38.57261</t>
  </si>
  <si>
    <t>-116.993|32.7061</t>
  </si>
  <si>
    <t>-84.30939|33.9101</t>
  </si>
  <si>
    <t>-83.5226|41.0917</t>
  </si>
  <si>
    <t>-117.17699|32.169</t>
  </si>
  <si>
    <t>-77.4282|38.91401</t>
  </si>
  <si>
    <t>-72.55579|41.8139</t>
  </si>
  <si>
    <t>-121.515|38.50211</t>
  </si>
  <si>
    <t>-117.74|33.56741</t>
  </si>
  <si>
    <t>-121.31599|38.5733</t>
  </si>
  <si>
    <t>-117.371|32.4538</t>
  </si>
  <si>
    <t>-71.1534|42.3091</t>
  </si>
  <si>
    <t>-110.99299|32.3086</t>
  </si>
  <si>
    <t>-97.9459|26.1416</t>
  </si>
  <si>
    <t>-117.13199|32.5979</t>
  </si>
  <si>
    <t>-95.3279|29.9611</t>
  </si>
  <si>
    <t>-121.32499|38.5759</t>
  </si>
  <si>
    <t>-117.36|32.45811</t>
  </si>
  <si>
    <t>-84.2771|39.8643</t>
  </si>
  <si>
    <t>-117.12699|32.5974</t>
  </si>
  <si>
    <t>-82.55429|28.1891</t>
  </si>
  <si>
    <t>-116.62|33.1109</t>
  </si>
  <si>
    <t>-117.915|33.7721</t>
  </si>
  <si>
    <t>-84.27469|33.5075</t>
  </si>
  <si>
    <t>-75.19479|40.0679</t>
  </si>
  <si>
    <t>-77.4203|38.9085</t>
  </si>
  <si>
    <t>-117.496|33.8451</t>
  </si>
  <si>
    <t>-121.33|38.57871</t>
  </si>
  <si>
    <t>-117.122|32.5962</t>
  </si>
  <si>
    <t>-117.109|32.6176</t>
  </si>
  <si>
    <t>-122.38099|48.4014</t>
  </si>
  <si>
    <t>-117.105|32.679</t>
  </si>
  <si>
    <t>-117.35099|32.462</t>
  </si>
  <si>
    <t>-121.33199|38.5803</t>
  </si>
  <si>
    <t>-110.816|32.0419</t>
  </si>
  <si>
    <t>-121.343|38.5988</t>
  </si>
  <si>
    <t>-76.89509|38.8788</t>
  </si>
  <si>
    <t>-117.20799|32.20121</t>
  </si>
  <si>
    <t>-118.37399|33.98811</t>
  </si>
  <si>
    <t>-121.50299|38.5173</t>
  </si>
  <si>
    <t>-75.1503|40.06641</t>
  </si>
  <si>
    <t>-77.0871|38.93541</t>
  </si>
  <si>
    <t>-117.11599|32.5929</t>
  </si>
  <si>
    <t>-122.18199|37.7836</t>
  </si>
  <si>
    <t>-95.64729|29.74171</t>
  </si>
  <si>
    <t>-98.5339|26.7038</t>
  </si>
  <si>
    <t>-117.653|34.4431</t>
  </si>
  <si>
    <t>-112.01599|33.26251</t>
  </si>
  <si>
    <t>-122.38499|48.4014</t>
  </si>
  <si>
    <t>-73.98899|40.66501</t>
  </si>
  <si>
    <t>-82.19169|26.40241</t>
  </si>
  <si>
    <t>-122.21699|37.8248</t>
  </si>
  <si>
    <t>-112.21699|33.4584</t>
  </si>
  <si>
    <t>-117.34|32.4662</t>
  </si>
  <si>
    <t>-77.28|38.76691</t>
  </si>
  <si>
    <t>-112.15|33.3887</t>
  </si>
  <si>
    <t>-97.868|27.0685</t>
  </si>
  <si>
    <t>-96.62619|32.8164</t>
  </si>
  <si>
    <t>-122.386|48.4014</t>
  </si>
  <si>
    <t>-71.0297|42.3526</t>
  </si>
  <si>
    <t>-77.40929|38.8963</t>
  </si>
  <si>
    <t>-98.2049|26.2001</t>
  </si>
  <si>
    <t>-77.44669|38.6619</t>
  </si>
  <si>
    <t>-121.50199|38.5189</t>
  </si>
  <si>
    <t>-117.554|34.1332</t>
  </si>
  <si>
    <t>-96.6251|32.8186</t>
  </si>
  <si>
    <t>-118.248|33.9556</t>
  </si>
  <si>
    <t>-117.33|32.4701</t>
  </si>
  <si>
    <t>-77.41019|38.89311</t>
  </si>
  <si>
    <t>-121.49799|38.5227</t>
  </si>
  <si>
    <t>-118.37799|33.985</t>
  </si>
  <si>
    <t>-118.398|34.0181</t>
  </si>
  <si>
    <t>-122.39099|48.4014</t>
  </si>
  <si>
    <t>-117.32|32.47431</t>
  </si>
  <si>
    <t>-84.2449|33.7708</t>
  </si>
  <si>
    <t>-119.73099|39.02461</t>
  </si>
  <si>
    <t>-73.9444|40.6393</t>
  </si>
  <si>
    <t>-121.34199|38.603</t>
  </si>
  <si>
    <t>-77.26899|38.7763</t>
  </si>
  <si>
    <t>-121.49299|38.5274</t>
  </si>
  <si>
    <t>-117.44699|33.1859</t>
  </si>
  <si>
    <t>-82.2473|26.3855</t>
  </si>
  <si>
    <t>-93.2529|44.94221</t>
  </si>
  <si>
    <t>-117.31|32.47801</t>
  </si>
  <si>
    <t>-121.957|37.5525</t>
  </si>
  <si>
    <t>-77.63329|43.12201</t>
  </si>
  <si>
    <t>-121.34|38.6073</t>
  </si>
  <si>
    <t>-121.943|37.337</t>
  </si>
  <si>
    <t>-76.9342|43.1273</t>
  </si>
  <si>
    <t>-122.317|37.8116</t>
  </si>
  <si>
    <t>-117.114|32.576</t>
  </si>
  <si>
    <t>-95.65209|29.7606</t>
  </si>
  <si>
    <t>-121.482|38.5398</t>
  </si>
  <si>
    <t>-121.338|38.61161</t>
  </si>
  <si>
    <t>-120.78|36.164</t>
  </si>
  <si>
    <t>-110.916|32.1539</t>
  </si>
  <si>
    <t>-77.3987|38.8932</t>
  </si>
  <si>
    <t>-117.29799|32.48221</t>
  </si>
  <si>
    <t>-119.164|33.6561</t>
  </si>
  <si>
    <t>-117.24599|32.20111</t>
  </si>
  <si>
    <t>-77.43089|38.6497</t>
  </si>
  <si>
    <t>-122.43|37.7474</t>
  </si>
  <si>
    <t>-77.2659|38.81941</t>
  </si>
  <si>
    <t>-115.20499|36.11151</t>
  </si>
  <si>
    <t>-75.1335|39.9829</t>
  </si>
  <si>
    <t>-121.33299|38.6172</t>
  </si>
  <si>
    <t>-77.2968|38.7737</t>
  </si>
  <si>
    <t>-121.72399|37.716</t>
  </si>
  <si>
    <t>-117.12899|32.5738</t>
  </si>
  <si>
    <t>-117.668|34.1202</t>
  </si>
  <si>
    <t>-117.29599|33.0074</t>
  </si>
  <si>
    <t>-117.132|32.57571</t>
  </si>
  <si>
    <t>-122.23|37.5849</t>
  </si>
  <si>
    <t>-94.9953|29.9742</t>
  </si>
  <si>
    <t>-122.41699|48.3995</t>
  </si>
  <si>
    <t>-95.4745|36.8223</t>
  </si>
  <si>
    <t>-77.44649|38.86671</t>
  </si>
  <si>
    <t>-77.42059|38.6421</t>
  </si>
  <si>
    <t>-98.1542|27.3002</t>
  </si>
  <si>
    <t>-117.724|34.00571</t>
  </si>
  <si>
    <t>-95.64689|29.7397</t>
  </si>
  <si>
    <t>-77.0122|38.9426</t>
  </si>
  <si>
    <t>-77.4247|38.9071</t>
  </si>
  <si>
    <t>-117.26399|32.4959</t>
  </si>
  <si>
    <t>-84.094|33.9912</t>
  </si>
  <si>
    <t>-95.3547|29.7616</t>
  </si>
  <si>
    <t>-106.593|35.1579</t>
  </si>
  <si>
    <t>-117.29|32.1992</t>
  </si>
  <si>
    <t>-118.715|33.5129</t>
  </si>
  <si>
    <t>-122.42|48.4</t>
  </si>
  <si>
    <t>-77.23139|38.7856</t>
  </si>
  <si>
    <t>-121.30599|38.6267</t>
  </si>
  <si>
    <t>-77.458|38.86951</t>
  </si>
  <si>
    <t>-82.38059|26.345</t>
  </si>
  <si>
    <t>-117.23799|32.50501</t>
  </si>
  <si>
    <t>-84.56989|33.9811</t>
  </si>
  <si>
    <t>-77.5179|38.728</t>
  </si>
  <si>
    <t>-117.31|32.19861</t>
  </si>
  <si>
    <t>-96.63919|32.8056</t>
  </si>
  <si>
    <t>-96.7679|32.9214</t>
  </si>
  <si>
    <t>-121.29|38.6228</t>
  </si>
  <si>
    <t>-117.13099|32.5955</t>
  </si>
  <si>
    <t>-77.4698|38.881</t>
  </si>
  <si>
    <t>-116.54|33.8334</t>
  </si>
  <si>
    <t>-95.63499|29.73901</t>
  </si>
  <si>
    <t>-82.60549|28.0637</t>
  </si>
  <si>
    <t>-121.46|38.5663</t>
  </si>
  <si>
    <t>-117.199|32.5175</t>
  </si>
  <si>
    <t>-117.34299|32.1906</t>
  </si>
  <si>
    <t>-121.458|38.65</t>
  </si>
  <si>
    <t>-77.2442|38.8309</t>
  </si>
  <si>
    <t>-82.45829|26.32081</t>
  </si>
  <si>
    <t>-121.744|37.9702</t>
  </si>
  <si>
    <t>-94.5773|39.001</t>
  </si>
  <si>
    <t>-117.18499|32.5236</t>
  </si>
  <si>
    <t>-117.10799|32.603</t>
  </si>
  <si>
    <t>-76.9924|39.0457</t>
  </si>
  <si>
    <t>-121.45399|38.57771</t>
  </si>
  <si>
    <t>-77.3133|38.7806</t>
  </si>
  <si>
    <t>-110.895|32.1774</t>
  </si>
  <si>
    <t>-111.41399|32.1897</t>
  </si>
  <si>
    <t>-77.4711|38.90481</t>
  </si>
  <si>
    <t>-76.7584|39.1411</t>
  </si>
  <si>
    <t>-117.335|34.1259</t>
  </si>
  <si>
    <t>-98.1961|26.3979</t>
  </si>
  <si>
    <t>-93.22279|44.94511</t>
  </si>
  <si>
    <t>-106.89699|31.9111</t>
  </si>
  <si>
    <t>-77.4087|38.6194</t>
  </si>
  <si>
    <t>-121.27299|38.5995</t>
  </si>
  <si>
    <t>-117.17599|32.52871</t>
  </si>
  <si>
    <t>-121.45299|38.5791</t>
  </si>
  <si>
    <t>-106.756|31.8557</t>
  </si>
  <si>
    <t>-122.45099|48.39761</t>
  </si>
  <si>
    <t>-121.929|37.3595</t>
  </si>
  <si>
    <t>-121.45199|38.5826</t>
  </si>
  <si>
    <t>-74.8968|40.50501</t>
  </si>
  <si>
    <t>-121.598|38.5745</t>
  </si>
  <si>
    <t>-93.445|44.72571</t>
  </si>
  <si>
    <t>-73.8661|40.7208</t>
  </si>
  <si>
    <t>-111.746|31.5923</t>
  </si>
  <si>
    <t>-122.551|45.45371</t>
  </si>
  <si>
    <t>-121.274|38.5939</t>
  </si>
  <si>
    <t>-83.8352|41.9677</t>
  </si>
  <si>
    <t>-96.64029|32.81481</t>
  </si>
  <si>
    <t>-122.21699|47.8655</t>
  </si>
  <si>
    <t>-83.1327|42.3163</t>
  </si>
  <si>
    <t>-121.27599|38.5885</t>
  </si>
  <si>
    <t>-77.16249|38.85981</t>
  </si>
  <si>
    <t>-121.45|38.5865</t>
  </si>
  <si>
    <t>-117.15799|32.5423</t>
  </si>
  <si>
    <t>-121.277|38.5862</t>
  </si>
  <si>
    <t>-111.084|31.8244</t>
  </si>
  <si>
    <t>-117.697|34.0251</t>
  </si>
  <si>
    <t>-96.63599|32.8207</t>
  </si>
  <si>
    <t>-121.281|38.58171</t>
  </si>
  <si>
    <t>-117.08699|32.59631</t>
  </si>
  <si>
    <t>-95.3858|29.9077</t>
  </si>
  <si>
    <t>-112.096|33.5704</t>
  </si>
  <si>
    <t>-96.63429|32.8216</t>
  </si>
  <si>
    <t>-121.28399|38.5797</t>
  </si>
  <si>
    <t>-73.7867|44.9727</t>
  </si>
  <si>
    <t>-117.189|32.70901</t>
  </si>
  <si>
    <t>-76.96709|38.9024</t>
  </si>
  <si>
    <t>-119.634|38.8401</t>
  </si>
  <si>
    <t>-117.151|32.5579</t>
  </si>
  <si>
    <t>-117.153|32.5644</t>
  </si>
  <si>
    <t>-122.452|37.7108</t>
  </si>
  <si>
    <t>-73.3959|44.9308</t>
  </si>
  <si>
    <t>-77.44049|38.9172</t>
  </si>
  <si>
    <t>-117.15499|32.5672</t>
  </si>
  <si>
    <t>-89.1796|40.8037</t>
  </si>
  <si>
    <t>-96.6268|32.82171</t>
  </si>
  <si>
    <t>-122.42099|48.39781</t>
  </si>
  <si>
    <t>-77.3064|38.8127</t>
  </si>
  <si>
    <t>-157.712|21.275</t>
  </si>
  <si>
    <t>-121.30499|38.5727</t>
  </si>
  <si>
    <t>-98.3307|29.4338</t>
  </si>
  <si>
    <t>-77.4333|38.91471</t>
  </si>
  <si>
    <t>-121.312|38.573</t>
  </si>
  <si>
    <t>-122.06199|37.754</t>
  </si>
  <si>
    <t>-122.41399|48.39831</t>
  </si>
  <si>
    <t>-98.19089|26.1546</t>
  </si>
  <si>
    <t>-97.9393|27.0319</t>
  </si>
  <si>
    <t>-98.3623|29.4744</t>
  </si>
  <si>
    <t>-95.65019|29.7196</t>
  </si>
  <si>
    <t>-77.42849|38.9137</t>
  </si>
  <si>
    <t>-117.082|32.576</t>
  </si>
  <si>
    <t>-98.1408|26.2097</t>
  </si>
  <si>
    <t>-121.318|38.5741</t>
  </si>
  <si>
    <t>-83.2373|42.2121</t>
  </si>
  <si>
    <t>-95.4896|30.2598</t>
  </si>
  <si>
    <t>-77.35479|38.6923</t>
  </si>
  <si>
    <t>-98.1709|26.3901</t>
  </si>
  <si>
    <t>-117.08699|32.5711</t>
  </si>
  <si>
    <t>-121.41099|38.5119</t>
  </si>
  <si>
    <t>-122.23199|37.79621</t>
  </si>
  <si>
    <t>-122.40399|48.3986</t>
  </si>
  <si>
    <t>-117.388|34.1794</t>
  </si>
  <si>
    <t>-96.63359|32.8012</t>
  </si>
  <si>
    <t>-83.4599|43.1264</t>
  </si>
  <si>
    <t>-122.4|37.8507</t>
  </si>
  <si>
    <t>-117.20399|32.5731</t>
  </si>
  <si>
    <t>-77.4156|38.90231</t>
  </si>
  <si>
    <t>-119.60099|38.7804</t>
  </si>
  <si>
    <t>-77.0266|38.7859</t>
  </si>
  <si>
    <t>-121.33899|38.58881</t>
  </si>
  <si>
    <t>-98.2644|26.0961</t>
  </si>
  <si>
    <t>-111.924|33.1721</t>
  </si>
  <si>
    <t>-117.224|32.56611</t>
  </si>
  <si>
    <t>-98.3955|26.8393</t>
  </si>
  <si>
    <t>-77.4122|38.89461</t>
  </si>
  <si>
    <t>-82.69929|26.2342</t>
  </si>
  <si>
    <t>-117.233|32.5614</t>
  </si>
  <si>
    <t>-117.10499|32.5702</t>
  </si>
  <si>
    <t>-97.78859|26.7535</t>
  </si>
  <si>
    <t>-77.2492|38.8144</t>
  </si>
  <si>
    <t>-98.2332|26.1685</t>
  </si>
  <si>
    <t>-77.41249|38.8909</t>
  </si>
  <si>
    <t>-82.7087|26.2301</t>
  </si>
  <si>
    <t>-116.95699|32.7557</t>
  </si>
  <si>
    <t>-75.1419|39.9012</t>
  </si>
  <si>
    <t>-98.2642|26.2022</t>
  </si>
  <si>
    <t>-117.109|32.5747</t>
  </si>
  <si>
    <t>-74.2822|40.5979</t>
  </si>
  <si>
    <t>-73.7658|40.6448</t>
  </si>
  <si>
    <t>-84.0031|33.91941</t>
  </si>
  <si>
    <t>-122.165|37.72911</t>
  </si>
  <si>
    <t>-117.50699|32.195</t>
  </si>
  <si>
    <t>-98.2061|26.5622</t>
  </si>
  <si>
    <t>-118.191|33.70531</t>
  </si>
  <si>
    <t>-77.41459|38.8836</t>
  </si>
  <si>
    <t>-121.34099|38.6058</t>
  </si>
  <si>
    <t>-77.4162|38.87891</t>
  </si>
  <si>
    <t>-117.337|32.5207</t>
  </si>
  <si>
    <t>-77.5213|38.7121</t>
  </si>
  <si>
    <t>-77.4129|38.89861</t>
  </si>
  <si>
    <t>-117.10099|32.603</t>
  </si>
  <si>
    <t>-82.6493|27.897</t>
  </si>
  <si>
    <t>-121.33399|38.61621</t>
  </si>
  <si>
    <t>-73.9224|44.993</t>
  </si>
  <si>
    <t>-82.73909|25.94651</t>
  </si>
  <si>
    <t>-73.56959|40.7566</t>
  </si>
  <si>
    <t>-77.42659|38.86911</t>
  </si>
  <si>
    <t>-117.07|32.5841</t>
  </si>
  <si>
    <t>-77.17699|38.7416</t>
  </si>
  <si>
    <t>-120.442|35.5862</t>
  </si>
  <si>
    <t>-118.06|34.0879</t>
  </si>
  <si>
    <t>-77.44299|38.8651</t>
  </si>
  <si>
    <t>-121.294|37.116</t>
  </si>
  <si>
    <t>-112.552|33.3665</t>
  </si>
  <si>
    <t>-76.9034|38.898</t>
  </si>
  <si>
    <t>-98.2486|26.2337</t>
  </si>
  <si>
    <t>-77.45599|38.8675</t>
  </si>
  <si>
    <t>-76.0012|39.1771</t>
  </si>
  <si>
    <t>-77.28579|38.7469</t>
  </si>
  <si>
    <t>-122.34199|48.3982</t>
  </si>
  <si>
    <t>-74.8777|40.1302</t>
  </si>
  <si>
    <t>-77.46889|38.88021</t>
  </si>
  <si>
    <t>-122.34199|48.3918</t>
  </si>
  <si>
    <t>-122.35699|48.39131</t>
  </si>
  <si>
    <t>-122.46899|37.76461</t>
  </si>
  <si>
    <t>-122.37899|37.80221</t>
  </si>
  <si>
    <t>-74.06769|40.683</t>
  </si>
  <si>
    <t>-117.07099|32.5798</t>
  </si>
  <si>
    <t>-119.521|38.6148</t>
  </si>
  <si>
    <t>-117.07299|32.57571</t>
  </si>
  <si>
    <t>-77.0045|38.9714</t>
  </si>
  <si>
    <t>-117.42|32.4556</t>
  </si>
  <si>
    <t>-117.589|32.29911</t>
  </si>
  <si>
    <t>-74.98589|40.60781</t>
  </si>
  <si>
    <t>-95.62579|29.7083</t>
  </si>
  <si>
    <t>-118.065|33.8598</t>
  </si>
  <si>
    <t>-117.07899|32.57071</t>
  </si>
  <si>
    <t>-117.59399|32.3055</t>
  </si>
  <si>
    <t>-96.6564|32.8064</t>
  </si>
  <si>
    <t>-97.7018|26.92251</t>
  </si>
  <si>
    <t>-97.77639|26.7669</t>
  </si>
  <si>
    <t>-96.6556|32.809</t>
  </si>
  <si>
    <t>-118.025|33.8779</t>
  </si>
  <si>
    <t>-119.50699|38.5574</t>
  </si>
  <si>
    <t>-122.631|45.42271</t>
  </si>
  <si>
    <t>-117.40799|32.44621</t>
  </si>
  <si>
    <t>-117.49899|32.4334</t>
  </si>
  <si>
    <t>-117.602|32.3185</t>
  </si>
  <si>
    <t>-121.29499|38.5804</t>
  </si>
  <si>
    <t>-117.281|32.5061</t>
  </si>
  <si>
    <t>-71.4615|42.2224</t>
  </si>
  <si>
    <t>-82.75529|28.03461</t>
  </si>
  <si>
    <t>-110.78099|32.08911</t>
  </si>
  <si>
    <t>-96.64979|32.82011</t>
  </si>
  <si>
    <t>-118.598|34.1092</t>
  </si>
  <si>
    <t>-117.172|32.7288</t>
  </si>
  <si>
    <t>-118.502|33.9987</t>
  </si>
  <si>
    <t>-117.099|32.5672</t>
  </si>
  <si>
    <t>-77.42959|38.9143</t>
  </si>
  <si>
    <t>-121.284|37.90411</t>
  </si>
  <si>
    <t>-117.39499|32.4523</t>
  </si>
  <si>
    <t>-77.29399|38.77161</t>
  </si>
  <si>
    <t>-117.10399|32.5687</t>
  </si>
  <si>
    <t>-75.2799|40.2104</t>
  </si>
  <si>
    <t>-122.167|48.0418</t>
  </si>
  <si>
    <t>-77.42459|38.9117</t>
  </si>
  <si>
    <t>-105.007|39.7619</t>
  </si>
  <si>
    <t>-75.2556|39.98571</t>
  </si>
  <si>
    <t>-77.23579|38.7715</t>
  </si>
  <si>
    <t>-111.29899|31.43711</t>
  </si>
  <si>
    <t>-121.31|38.58311</t>
  </si>
  <si>
    <t>-74.33219|40.3973</t>
  </si>
  <si>
    <t>-117.11099|32.57201</t>
  </si>
  <si>
    <t>-117.81|33.9071</t>
  </si>
  <si>
    <t>-77.2362|38.8019</t>
  </si>
  <si>
    <t>-77.9171|38.9782</t>
  </si>
  <si>
    <t>-117.38399|32.4675</t>
  </si>
  <si>
    <t>-76.97349|38.87581</t>
  </si>
  <si>
    <t>-77.4194|38.90821</t>
  </si>
  <si>
    <t>-117.297|32.5097</t>
  </si>
  <si>
    <t>-77.41669|38.9058</t>
  </si>
  <si>
    <t>-104.99|39.78231</t>
  </si>
  <si>
    <t>-95.6278|29.7093</t>
  </si>
  <si>
    <t>-118.267|33.8373</t>
  </si>
  <si>
    <t>-117.11299|32.7308</t>
  </si>
  <si>
    <t>-96.63729|32.8299</t>
  </si>
  <si>
    <t>-117.60899|32.78171</t>
  </si>
  <si>
    <t>-122.629|45.5074</t>
  </si>
  <si>
    <t>-98.3679|29.30901</t>
  </si>
  <si>
    <t>-121.319|38.59091</t>
  </si>
  <si>
    <t>-117.376|32.4828</t>
  </si>
  <si>
    <t>-122.46399|37.7548</t>
  </si>
  <si>
    <t>-121.418|38.43171</t>
  </si>
  <si>
    <t>-77.41499|38.9031</t>
  </si>
  <si>
    <t>-118.37099|34.1284</t>
  </si>
  <si>
    <t>-110.958|32.1695</t>
  </si>
  <si>
    <t>-73.4915|44.9975</t>
  </si>
  <si>
    <t>-118.169|34.1853</t>
  </si>
  <si>
    <t>-96.635|32.8308</t>
  </si>
  <si>
    <t>-122.40799|48.3868</t>
  </si>
  <si>
    <t>-95.6398|29.728</t>
  </si>
  <si>
    <t>-118.38799|33.9805</t>
  </si>
  <si>
    <t>-117.11799|32.5842</t>
  </si>
  <si>
    <t>-118.007|33.6939</t>
  </si>
  <si>
    <t>-117.376|34.158</t>
  </si>
  <si>
    <t>-83.99899|33.9064</t>
  </si>
  <si>
    <t>-117.11699|32.5881</t>
  </si>
  <si>
    <t>-121.439|38.59</t>
  </si>
  <si>
    <t>-119.49499|38.5108</t>
  </si>
  <si>
    <t>-92.8401|39.715</t>
  </si>
  <si>
    <t>-121.323|38.6006</t>
  </si>
  <si>
    <t>-117.116|32.5926</t>
  </si>
  <si>
    <t>-77.37659|39.0365</t>
  </si>
  <si>
    <t>-77.2901|38.7741</t>
  </si>
  <si>
    <t>-77.40979|38.8943</t>
  </si>
  <si>
    <t>-121.321|38.6059</t>
  </si>
  <si>
    <t>-117.64099|32.3921</t>
  </si>
  <si>
    <t>-118.716|33.5183</t>
  </si>
  <si>
    <t>-117.32899|32.4712</t>
  </si>
  <si>
    <t>-121.316|38.61161</t>
  </si>
  <si>
    <t>-77.2721|38.7656</t>
  </si>
  <si>
    <t>-117.318|32.4757</t>
  </si>
  <si>
    <t>-117.093|32.60281</t>
  </si>
  <si>
    <t>-122.433|48.3884</t>
  </si>
  <si>
    <t>-80.3866|25.7264</t>
  </si>
  <si>
    <t>-95.61989|29.7074</t>
  </si>
  <si>
    <t>-96.6378|32.79451</t>
  </si>
  <si>
    <t>-77.42439|38.87421</t>
  </si>
  <si>
    <t>-117.08199|32.6008</t>
  </si>
  <si>
    <t>-110.83699|32.1946</t>
  </si>
  <si>
    <t>-119.47699|38.435</t>
  </si>
  <si>
    <t>-117.07799|32.5984</t>
  </si>
  <si>
    <t>-121.15499|38.6835</t>
  </si>
  <si>
    <t>-117.23399|34.1226</t>
  </si>
  <si>
    <t>-122.255|37.5428</t>
  </si>
  <si>
    <t>-112.02199|33.6237</t>
  </si>
  <si>
    <t>-98.4404|26.2455</t>
  </si>
  <si>
    <t>-112.20499|33.474</t>
  </si>
  <si>
    <t>-117.65499|32.457</t>
  </si>
  <si>
    <t>-73.408|40.8285</t>
  </si>
  <si>
    <t>-118.32|33.7693</t>
  </si>
  <si>
    <t>-117.07399|32.5953</t>
  </si>
  <si>
    <t>-77.42959|38.8649</t>
  </si>
  <si>
    <t>-117.27299|32.4912</t>
  </si>
  <si>
    <t>-117.21099|32.7551</t>
  </si>
  <si>
    <t>-74.26979|40.594</t>
  </si>
  <si>
    <t>-122.228|47.3223</t>
  </si>
  <si>
    <t>-121.28599|38.5954</t>
  </si>
  <si>
    <t>-118.097|33.9002</t>
  </si>
  <si>
    <t>-117.64599|32.46321</t>
  </si>
  <si>
    <t>-83.6486|43.074</t>
  </si>
  <si>
    <t>-77.44049|38.8577</t>
  </si>
  <si>
    <t>-111.248|32.4015</t>
  </si>
  <si>
    <t>-122.437|48.40291</t>
  </si>
  <si>
    <t>-97.1352|25.9998</t>
  </si>
  <si>
    <t>-117.24799|32.4993</t>
  </si>
  <si>
    <t>-95.6385|29.7187</t>
  </si>
  <si>
    <t>-77.4634|38.8807</t>
  </si>
  <si>
    <t>-118.297|33.838</t>
  </si>
  <si>
    <t>-80.2541|25.8928</t>
  </si>
  <si>
    <t>-77.3036|38.7649</t>
  </si>
  <si>
    <t>-117.63399|32.4576</t>
  </si>
  <si>
    <t>-84.5007|33.9352</t>
  </si>
  <si>
    <t>-117.07199|32.5753</t>
  </si>
  <si>
    <t>-77.2538|38.764</t>
  </si>
  <si>
    <t>-77.4509|38.85991</t>
  </si>
  <si>
    <t>-74.1249|40.5667</t>
  </si>
  <si>
    <t>-117.316|34.06</t>
  </si>
  <si>
    <t>-98.2905|26.5558</t>
  </si>
  <si>
    <t>-117.63099|32.4556</t>
  </si>
  <si>
    <t>-117.07499|32.5708</t>
  </si>
  <si>
    <t>-122.43|48.4014</t>
  </si>
  <si>
    <t>-121.30199|38.5855</t>
  </si>
  <si>
    <t>-74.06759|40.6205</t>
  </si>
  <si>
    <t>-117.626|32.4509</t>
  </si>
  <si>
    <t>-104.928|39.7183</t>
  </si>
  <si>
    <t>-122.42399|48.40101</t>
  </si>
  <si>
    <t>-111.335|32.3806</t>
  </si>
  <si>
    <t>-117.216|32.51011</t>
  </si>
  <si>
    <t>-112.07199|33.5469</t>
  </si>
  <si>
    <t>-117.61|34.0403</t>
  </si>
  <si>
    <t>-122.55199|47.4123</t>
  </si>
  <si>
    <t>-98.4456|26.2486</t>
  </si>
  <si>
    <t>-118.383|33.8225</t>
  </si>
  <si>
    <t>-117.18199|32.74011</t>
  </si>
  <si>
    <t>-117.612|32.4258</t>
  </si>
  <si>
    <t>-112.233|33.4792</t>
  </si>
  <si>
    <t>-77.25359|38.8235</t>
  </si>
  <si>
    <t>-117.09|32.5581</t>
  </si>
  <si>
    <t>-118.38399|33.9894</t>
  </si>
  <si>
    <t>-121.313|38.59</t>
  </si>
  <si>
    <t>-119.453|38.34101</t>
  </si>
  <si>
    <t>-117.224|32.8033</t>
  </si>
  <si>
    <t>-77.4693|38.88721</t>
  </si>
  <si>
    <t>-117.197|32.5177</t>
  </si>
  <si>
    <t>-117.09499|32.5629</t>
  </si>
  <si>
    <t>-117.224|33.9385</t>
  </si>
  <si>
    <t>-122.337|47.5925</t>
  </si>
  <si>
    <t>-84.31249|33.5257</t>
  </si>
  <si>
    <t>-119.44899|38.3386</t>
  </si>
  <si>
    <t>-112.06|33.4944</t>
  </si>
  <si>
    <t>-118.187|33.7419</t>
  </si>
  <si>
    <t>-77.46659|38.8949</t>
  </si>
  <si>
    <t>-74.2635|40.5694</t>
  </si>
  <si>
    <t>-117.179|32.52701</t>
  </si>
  <si>
    <t>-74.3933|39.5177</t>
  </si>
  <si>
    <t>-96.6405|32.81791</t>
  </si>
  <si>
    <t>-118.877|34.8258</t>
  </si>
  <si>
    <t>-106.686|35.0996</t>
  </si>
  <si>
    <t>-122.40099|48.4034</t>
  </si>
  <si>
    <t>-95.57189|29.72481</t>
  </si>
  <si>
    <t>-81.8301|26.8994</t>
  </si>
  <si>
    <t>-122.395|37.8121</t>
  </si>
  <si>
    <t>-117.16699|32.5344</t>
  </si>
  <si>
    <t>-117.26599|32.6143</t>
  </si>
  <si>
    <t>-118.322|33.8322</t>
  </si>
  <si>
    <t>-117.16|32.5399</t>
  </si>
  <si>
    <t>-96.63629|32.82181</t>
  </si>
  <si>
    <t>-112.207|33.5012</t>
  </si>
  <si>
    <t>-80.8865|35.2246</t>
  </si>
  <si>
    <t>-77.4331|38.90781</t>
  </si>
  <si>
    <t>-122.51699|38.4165</t>
  </si>
  <si>
    <t>-117.572|34.1017</t>
  </si>
  <si>
    <t>-117.593|32.3802</t>
  </si>
  <si>
    <t>-80.33459|25.7361</t>
  </si>
  <si>
    <t>-95.6012|29.7507</t>
  </si>
  <si>
    <t>-122.38699|48.40361</t>
  </si>
  <si>
    <t>-118.383|33.97551</t>
  </si>
  <si>
    <t>-117.59|32.3722</t>
  </si>
  <si>
    <t>-117.58599|32.36</t>
  </si>
  <si>
    <t>-74.1536|40.3358</t>
  </si>
  <si>
    <t>-82.6411|27.7833</t>
  </si>
  <si>
    <t>-77.422|38.903</t>
  </si>
  <si>
    <t>-95.5877|29.7534</t>
  </si>
  <si>
    <t>-121.38799|38.5775</t>
  </si>
  <si>
    <t>-122.49|37.7351</t>
  </si>
  <si>
    <t>-122.37699|48.4061</t>
  </si>
  <si>
    <t>-117.581|32.34981</t>
  </si>
  <si>
    <t>-77.7393|38.5648</t>
  </si>
  <si>
    <t>-117.15399|32.5652</t>
  </si>
  <si>
    <t>-116.553|33.8351</t>
  </si>
  <si>
    <t>-119.43099|38.2737</t>
  </si>
  <si>
    <t>-117.19499|32.5733</t>
  </si>
  <si>
    <t>-76.9855|38.9269</t>
  </si>
  <si>
    <t>-77.29399|38.7723</t>
  </si>
  <si>
    <t>-121.477|38.6406</t>
  </si>
  <si>
    <t>-95.6249|29.71601</t>
  </si>
  <si>
    <t>-121.29299|38.61641</t>
  </si>
  <si>
    <t>-117.15799|32.5715</t>
  </si>
  <si>
    <t>-96.6205|32.8234</t>
  </si>
  <si>
    <t>-117.113|33.7562</t>
  </si>
  <si>
    <t>-117.10799|32.59981</t>
  </si>
  <si>
    <t>-116.99499|32.7757</t>
  </si>
  <si>
    <t>-121.28299|38.6121</t>
  </si>
  <si>
    <t>-74.45939|40.5412</t>
  </si>
  <si>
    <t>-77.41749|38.88921</t>
  </si>
  <si>
    <t>-77.41839|38.8874</t>
  </si>
  <si>
    <t>-117.11|32.6064</t>
  </si>
  <si>
    <t>-88.2666|41.90861</t>
  </si>
  <si>
    <t>-122.809|47.3849</t>
  </si>
  <si>
    <t>-75.0432|40.1945</t>
  </si>
  <si>
    <t>-74.35649|40.37581</t>
  </si>
  <si>
    <t>-75.0056|40.0198</t>
  </si>
  <si>
    <t>-111.969|33.4217</t>
  </si>
  <si>
    <t>-74.6726|39.6849</t>
  </si>
  <si>
    <t>-73.9369|40.6037</t>
  </si>
  <si>
    <t>-121.473|38.6476</t>
  </si>
  <si>
    <t>-93.3434|44.8463</t>
  </si>
  <si>
    <t>-87.81359|41.9379</t>
  </si>
  <si>
    <t>-77.42109|38.8841</t>
  </si>
  <si>
    <t>-118.303|33.8483</t>
  </si>
  <si>
    <t>-117.86499|34.5022</t>
  </si>
  <si>
    <t>-77.2741|38.80671</t>
  </si>
  <si>
    <t>-110.871|32.1532</t>
  </si>
  <si>
    <t>-77.42259|38.8826</t>
  </si>
  <si>
    <t>-117.112|32.6132</t>
  </si>
  <si>
    <t>-117.19499|32.57451</t>
  </si>
  <si>
    <t>-121.27899|38.5993</t>
  </si>
  <si>
    <t>-121.727|37.94801</t>
  </si>
  <si>
    <t>-121.281|38.5945</t>
  </si>
  <si>
    <t>-117.207|32.57</t>
  </si>
  <si>
    <t>-121.287|38.5881</t>
  </si>
  <si>
    <t>-82.4404|27.957</t>
  </si>
  <si>
    <t>-119.413|38.19881</t>
  </si>
  <si>
    <t>-77.245|38.7704</t>
  </si>
  <si>
    <t>-117.11499|32.62661</t>
  </si>
  <si>
    <t>-117.226|32.5628</t>
  </si>
  <si>
    <t>-117.11599|32.63041</t>
  </si>
  <si>
    <t>-117.53399|32.2734</t>
  </si>
  <si>
    <t>-117.11799|32.6347</t>
  </si>
  <si>
    <t>-77.4506|38.88011</t>
  </si>
  <si>
    <t>-95.5155|29.71921</t>
  </si>
  <si>
    <t>-75.0655|40.26111</t>
  </si>
  <si>
    <t>-117.12|32.63881</t>
  </si>
  <si>
    <t>-117.30799|33.6739</t>
  </si>
  <si>
    <t>-73.2792|44.5251</t>
  </si>
  <si>
    <t>-121.30899|38.5827</t>
  </si>
  <si>
    <t>-77.0575|38.9008</t>
  </si>
  <si>
    <t>-117.12099|32.6406</t>
  </si>
  <si>
    <t>-93.5314|45.0972</t>
  </si>
  <si>
    <t>-97.97849|26.0982</t>
  </si>
  <si>
    <t>-117.12799|32.652</t>
  </si>
  <si>
    <t>-117.52099|32.2807</t>
  </si>
  <si>
    <t>-118.42|34.0087</t>
  </si>
  <si>
    <t>-119.39499|38.1321</t>
  </si>
  <si>
    <t>-117.13199|32.6574</t>
  </si>
  <si>
    <t>-77.4525|38.90361</t>
  </si>
  <si>
    <t>-117.13499|32.66101</t>
  </si>
  <si>
    <t>-117.51499|32.3178</t>
  </si>
  <si>
    <t>-72.7047|41.80551</t>
  </si>
  <si>
    <t>-117.13799|32.6642</t>
  </si>
  <si>
    <t>-96.6386|32.78261</t>
  </si>
  <si>
    <t>-117.14099|32.6677</t>
  </si>
  <si>
    <t>-109.37799|31.93211</t>
  </si>
  <si>
    <t>-121.31599|38.6064</t>
  </si>
  <si>
    <t>-117.733|32.6589</t>
  </si>
  <si>
    <t>-96.63179|32.7986</t>
  </si>
  <si>
    <t>-117.14199|32.6692</t>
  </si>
  <si>
    <t>-110.93099|32.199</t>
  </si>
  <si>
    <t>-117.145|32.6722</t>
  </si>
  <si>
    <t>-83.3966|42.6162</t>
  </si>
  <si>
    <t>-95.7806|29.7859</t>
  </si>
  <si>
    <t>-71.05629|42.3743</t>
  </si>
  <si>
    <t>-122.395|48.39061</t>
  </si>
  <si>
    <t>-77.408|38.89041</t>
  </si>
  <si>
    <t>-73.994|40.6123</t>
  </si>
  <si>
    <t>-117.34599|32.5187</t>
  </si>
  <si>
    <t>-117.14699|32.6737</t>
  </si>
  <si>
    <t>-117.15|32.6767</t>
  </si>
  <si>
    <t>-117.36199|32.5119</t>
  </si>
  <si>
    <t>-117.51599|32.34341</t>
  </si>
  <si>
    <t>-122.72|45.4219</t>
  </si>
  <si>
    <t>-122.38799|37.807</t>
  </si>
  <si>
    <t>-117.304|34.1172</t>
  </si>
  <si>
    <t>-77.4215|38.9049</t>
  </si>
  <si>
    <t>-117.5|33.9261</t>
  </si>
  <si>
    <t>-96.63559|32.7921</t>
  </si>
  <si>
    <t>-77.41659|38.9028</t>
  </si>
  <si>
    <t>-77.4583|38.904</t>
  </si>
  <si>
    <t>-117.1|32.6295</t>
  </si>
  <si>
    <t>-121.949|37.5637</t>
  </si>
  <si>
    <t>-121.29|38.61301</t>
  </si>
  <si>
    <t>-77.5662|38.6694</t>
  </si>
  <si>
    <t>-77.28|38.80801</t>
  </si>
  <si>
    <t>-117.15599|32.6824</t>
  </si>
  <si>
    <t>-117.38499|32.5016</t>
  </si>
  <si>
    <t>-96.81329|33.14231</t>
  </si>
  <si>
    <t>-117.159|32.68551</t>
  </si>
  <si>
    <t>-116.552|32.6037</t>
  </si>
  <si>
    <t>-96.6313|32.79721</t>
  </si>
  <si>
    <t>-74.8663|40.0961</t>
  </si>
  <si>
    <t>-118.438|34.2602</t>
  </si>
  <si>
    <t>-110.61899|32.7314</t>
  </si>
  <si>
    <t>-80.25729|25.8224</t>
  </si>
  <si>
    <t>-121.27899|38.61101</t>
  </si>
  <si>
    <t>-122.4|48.3918</t>
  </si>
  <si>
    <t>-77.40399|38.89111</t>
  </si>
  <si>
    <t>-121.27499|38.6085</t>
  </si>
  <si>
    <t>-84.27099|33.5168</t>
  </si>
  <si>
    <t>-117.16799|32.6949</t>
  </si>
  <si>
    <t>-95.5878|29.7406</t>
  </si>
  <si>
    <t>-117.94|33.6888</t>
  </si>
  <si>
    <t>-84.29289|33.5021</t>
  </si>
  <si>
    <t>-97.7165|27.2467</t>
  </si>
  <si>
    <t>-117.17|32.698</t>
  </si>
  <si>
    <t>-122.402|37.7723</t>
  </si>
  <si>
    <t>-118.047|33.7924</t>
  </si>
  <si>
    <t>-122.096|37.8824</t>
  </si>
  <si>
    <t>-77.2326|38.78601</t>
  </si>
  <si>
    <t>-117.17199|32.7013</t>
  </si>
  <si>
    <t>-121.657|37.9584</t>
  </si>
  <si>
    <t>-106.602|35.1417</t>
  </si>
  <si>
    <t>-121.27|38.5949</t>
  </si>
  <si>
    <t>-117.49899|34.0541</t>
  </si>
  <si>
    <t>-115.15499|36.11361</t>
  </si>
  <si>
    <t>-118.37799|34.0419</t>
  </si>
  <si>
    <t>-75.16019|40.0871</t>
  </si>
  <si>
    <t>-117.173|32.70291</t>
  </si>
  <si>
    <t>-76.9888|38.9503</t>
  </si>
  <si>
    <t>-96.61459|32.7996</t>
  </si>
  <si>
    <t>-73.8966|40.9036</t>
  </si>
  <si>
    <t>-121.27199|38.5928</t>
  </si>
  <si>
    <t>-95.65|29.7644</t>
  </si>
  <si>
    <t>-117.418|32.453</t>
  </si>
  <si>
    <t>-122.548|45.4206</t>
  </si>
  <si>
    <t>-77.40419|38.8692</t>
  </si>
  <si>
    <t>-82.9005|42.72171</t>
  </si>
  <si>
    <t>-77.2954|38.78201</t>
  </si>
  <si>
    <t>-96.61009|32.7968</t>
  </si>
  <si>
    <t>-117.41|32.4478</t>
  </si>
  <si>
    <t>-77.29199|38.823</t>
  </si>
  <si>
    <t>-96.6084|32.7938</t>
  </si>
  <si>
    <t>-121.28199|38.58581</t>
  </si>
  <si>
    <t>-118.013|34.1098</t>
  </si>
  <si>
    <t>-104.855|39.6372</t>
  </si>
  <si>
    <t>-112.11599|33.63291</t>
  </si>
  <si>
    <t>-77.41189|38.86221</t>
  </si>
  <si>
    <t>-77.30489|38.7642</t>
  </si>
  <si>
    <t>-98.3884|26.3957</t>
  </si>
  <si>
    <t>-74.06019|40.6571</t>
  </si>
  <si>
    <t>-122.42899|48.3993</t>
  </si>
  <si>
    <t>-84.3434|33.8417</t>
  </si>
  <si>
    <t>-96.62629|32.76871</t>
  </si>
  <si>
    <t>-122.181|37.7221</t>
  </si>
  <si>
    <t>-117.183|32.7203</t>
  </si>
  <si>
    <t>-121.30099|38.5825</t>
  </si>
  <si>
    <t>-73.1704|44.909</t>
  </si>
  <si>
    <t>-117.512|32.4377</t>
  </si>
  <si>
    <t>-121.309|38.5836</t>
  </si>
  <si>
    <t>-121.31399|38.5854</t>
  </si>
  <si>
    <t>-121.318|38.5881</t>
  </si>
  <si>
    <t>-118.424|34.0689</t>
  </si>
  <si>
    <t>-119.34|37.9212</t>
  </si>
  <si>
    <t>-121.133|37.8677</t>
  </si>
  <si>
    <t>-74.1712|40.8307</t>
  </si>
  <si>
    <t>-118.141|33.822</t>
  </si>
  <si>
    <t>-117.18499|32.74541</t>
  </si>
  <si>
    <t>-117.185|32.74751</t>
  </si>
  <si>
    <t>-117.34599|32.463</t>
  </si>
  <si>
    <t>-88.3273|41.314</t>
  </si>
  <si>
    <t>-117.18499|32.7516</t>
  </si>
  <si>
    <t>-82.62799|28.0383</t>
  </si>
  <si>
    <t>-98.2716|26.1026</t>
  </si>
  <si>
    <t>-121.32199|38.6029</t>
  </si>
  <si>
    <t>-77.31009|38.46301</t>
  </si>
  <si>
    <t>-76.9793|38.9394</t>
  </si>
  <si>
    <t>-96.64959|32.7698</t>
  </si>
  <si>
    <t>-98.24|26.1644</t>
  </si>
  <si>
    <t>-117.11199|32.56101</t>
  </si>
  <si>
    <t>-121.32|38.6064</t>
  </si>
  <si>
    <t>-77.2535|38.80381</t>
  </si>
  <si>
    <t>-77.30179|38.7977</t>
  </si>
  <si>
    <t>-117.18399|32.7553</t>
  </si>
  <si>
    <t>-122.40299|48.4023</t>
  </si>
  <si>
    <t>-110.944|32.1614</t>
  </si>
  <si>
    <t>-111.887|31.8106</t>
  </si>
  <si>
    <t>-84.1169|34.0005</t>
  </si>
  <si>
    <t>-121.325|38.5733</t>
  </si>
  <si>
    <t>-104.992|39.7391</t>
  </si>
  <si>
    <t>-117.32499|32.4717</t>
  </si>
  <si>
    <t>-117.18299|32.7611</t>
  </si>
  <si>
    <t>-96.75919|32.9064</t>
  </si>
  <si>
    <t>-121.98699|37.7763</t>
  </si>
  <si>
    <t>-77.2989|38.796</t>
  </si>
  <si>
    <t>-71.22089|42.9564</t>
  </si>
  <si>
    <t>-121.29|38.5791</t>
  </si>
  <si>
    <t>-117.45599|32.4597</t>
  </si>
  <si>
    <t>-117.333|33.2037</t>
  </si>
  <si>
    <t>-121.14799|38.74591</t>
  </si>
  <si>
    <t>-111.578|32.9982</t>
  </si>
  <si>
    <t>-117.68199|34.4243</t>
  </si>
  <si>
    <t>-110.992|31.3318</t>
  </si>
  <si>
    <t>-95.6301|29.7682</t>
  </si>
  <si>
    <t>-83.99359|33.90441</t>
  </si>
  <si>
    <t>-73.4658|44.896</t>
  </si>
  <si>
    <t>-119.322|37.8508</t>
  </si>
  <si>
    <t>-82.2359|27.8021</t>
  </si>
  <si>
    <t>-122.395|48.4031</t>
  </si>
  <si>
    <t>-121.30199|38.613</t>
  </si>
  <si>
    <t>-77.2939|38.82271</t>
  </si>
  <si>
    <t>-79.7886|25.76731</t>
  </si>
  <si>
    <t>-73.8156|40.697</t>
  </si>
  <si>
    <t>-76.8126|38.9489</t>
  </si>
  <si>
    <t>-77.28|42.8759</t>
  </si>
  <si>
    <t>-77.3746|38.772</t>
  </si>
  <si>
    <t>-118.66699|33.9514</t>
  </si>
  <si>
    <t>-77.4641|38.8931</t>
  </si>
  <si>
    <t>-95.625|29.7165</t>
  </si>
  <si>
    <t>-118.265|33.15311</t>
  </si>
  <si>
    <t>-121.297|38.61221</t>
  </si>
  <si>
    <t>-117.18099|32.7753</t>
  </si>
  <si>
    <t>-117.376|33.0112</t>
  </si>
  <si>
    <t>-119.193|33.8921</t>
  </si>
  <si>
    <t>-77.46019|38.8973</t>
  </si>
  <si>
    <t>-117.427|32.4684</t>
  </si>
  <si>
    <t>-112.312|33.5985</t>
  </si>
  <si>
    <t>-117.182|32.77681</t>
  </si>
  <si>
    <t>-117.29|32.4851</t>
  </si>
  <si>
    <t>-96.6714|32.7798</t>
  </si>
  <si>
    <t>-77.45009|38.9035</t>
  </si>
  <si>
    <t>-96.67749|32.7846</t>
  </si>
  <si>
    <t>-118.25599|33.9592</t>
  </si>
  <si>
    <t>-117.18299|32.7812</t>
  </si>
  <si>
    <t>-74.9043|40.1742</t>
  </si>
  <si>
    <t>-117.185|32.784</t>
  </si>
  <si>
    <t>-117.266|32.49381</t>
  </si>
  <si>
    <t>-94.5523|39.0791</t>
  </si>
  <si>
    <t>-92.80679|44.80611</t>
  </si>
  <si>
    <t>-117.39399|32.47841</t>
  </si>
  <si>
    <t>-77.43379|38.906</t>
  </si>
  <si>
    <t>-121.17599|38.8311</t>
  </si>
  <si>
    <t>-83.8599|43.7154</t>
  </si>
  <si>
    <t>-121.285|38.59201</t>
  </si>
  <si>
    <t>-117.25299|32.498</t>
  </si>
  <si>
    <t>-90.5792|34.1756</t>
  </si>
  <si>
    <t>-117.24599|32.5964</t>
  </si>
  <si>
    <t>-76.7636|39.09311</t>
  </si>
  <si>
    <t>-82.5348|43.3635</t>
  </si>
  <si>
    <t>-119.30199|37.774</t>
  </si>
  <si>
    <t>-74.05569|40.31671</t>
  </si>
  <si>
    <t>-121.266|38.5648</t>
  </si>
  <si>
    <t>-121.28699|38.5898</t>
  </si>
  <si>
    <t>-117.536|34.00521</t>
  </si>
  <si>
    <t>-71.21799|42.1986</t>
  </si>
  <si>
    <t>-77.4282|38.90551</t>
  </si>
  <si>
    <t>-122.387|37.7708</t>
  </si>
  <si>
    <t>-77.46989|38.86611</t>
  </si>
  <si>
    <t>-121.483|38.8629</t>
  </si>
  <si>
    <t>-121.291|38.58611</t>
  </si>
  <si>
    <t>-117.076|32.5777</t>
  </si>
  <si>
    <t>-122.37|48.4047</t>
  </si>
  <si>
    <t>-118.431|34.00131</t>
  </si>
  <si>
    <t>-95.807|29.7622</t>
  </si>
  <si>
    <t>-92.7637|39.6987</t>
  </si>
  <si>
    <t>-121.33099|38.6796</t>
  </si>
  <si>
    <t>-117.37899|32.48271</t>
  </si>
  <si>
    <t>-73.9694|40.7352</t>
  </si>
  <si>
    <t>-122.365|48.40431</t>
  </si>
  <si>
    <t>-95.463|30.1556</t>
  </si>
  <si>
    <t>-121.878|37.313</t>
  </si>
  <si>
    <t>-122.474|37.6886</t>
  </si>
  <si>
    <t>-117.20099|32.794</t>
  </si>
  <si>
    <t>-117.22|32.5087</t>
  </si>
  <si>
    <t>-71.1509|42.15091</t>
  </si>
  <si>
    <t>-117.276|34.0764</t>
  </si>
  <si>
    <t>-95.56979|29.71771</t>
  </si>
  <si>
    <t>-117.20599|32.7959</t>
  </si>
  <si>
    <t>-121.30399|38.5823</t>
  </si>
  <si>
    <t>-96.68269|32.8075</t>
  </si>
  <si>
    <t>-121.31|38.583</t>
  </si>
  <si>
    <t>-117.885|33.8791</t>
  </si>
  <si>
    <t>-74.86759|40.4581</t>
  </si>
  <si>
    <t>-117.20599|32.5141</t>
  </si>
  <si>
    <t>-117.351|32.48951</t>
  </si>
  <si>
    <t>-77.4059|38.8929</t>
  </si>
  <si>
    <t>-74.09209|40.65671</t>
  </si>
  <si>
    <t>-98.2859|26.1698</t>
  </si>
  <si>
    <t>-84.3291|39.2944</t>
  </si>
  <si>
    <t>-117.246|34.1632</t>
  </si>
  <si>
    <t>-112.02099|33.39531</t>
  </si>
  <si>
    <t>-117.16599|32.70631</t>
  </si>
  <si>
    <t>-117.544|34.1179</t>
  </si>
  <si>
    <t>-117.196|32.51821</t>
  </si>
  <si>
    <t>-77.0367|38.9196</t>
  </si>
  <si>
    <t>-122.47299|37.75771</t>
  </si>
  <si>
    <t>-118.403|34.0238</t>
  </si>
  <si>
    <t>-77.40449|38.8907</t>
  </si>
  <si>
    <t>-122.701|47.2042</t>
  </si>
  <si>
    <t>-117.218|32.8016</t>
  </si>
  <si>
    <t>-117.191|32.52031</t>
  </si>
  <si>
    <t>-111.366|31.5599</t>
  </si>
  <si>
    <t>-117.33799|32.492</t>
  </si>
  <si>
    <t>-96.68159|32.8051</t>
  </si>
  <si>
    <t>-117.887|34.0727</t>
  </si>
  <si>
    <t>-95.5822|29.72891</t>
  </si>
  <si>
    <t>-117.178|32.527</t>
  </si>
  <si>
    <t>-119.28399|37.7024</t>
  </si>
  <si>
    <t>-95.5025|29.65991</t>
  </si>
  <si>
    <t>-75.0773|40.065</t>
  </si>
  <si>
    <t>-98.3262|26.22</t>
  </si>
  <si>
    <t>-118.407|33.9465</t>
  </si>
  <si>
    <t>-111.244|31.7719</t>
  </si>
  <si>
    <t>-117.32299|32.49451</t>
  </si>
  <si>
    <t>-117.82099|33.8355</t>
  </si>
  <si>
    <t>-117.22399|32.8046</t>
  </si>
  <si>
    <t>-72.57219|42.165</t>
  </si>
  <si>
    <t>-74.4236|40.44041</t>
  </si>
  <si>
    <t>-121.516|38.5788</t>
  </si>
  <si>
    <t>-117.17|32.5323</t>
  </si>
  <si>
    <t>-83.3578|42.6711</t>
  </si>
  <si>
    <t>-117.31899|32.49541</t>
  </si>
  <si>
    <t>-95.9616|43.2704</t>
  </si>
  <si>
    <t>-84.6025|39.10101</t>
  </si>
  <si>
    <t>-117.22799|32.807</t>
  </si>
  <si>
    <t>-121.157|38.27351</t>
  </si>
  <si>
    <t>-110.322|32.0744</t>
  </si>
  <si>
    <t>-121.98|37.366</t>
  </si>
  <si>
    <t>-122.33499|48.4061</t>
  </si>
  <si>
    <t>-122.26399|37.8465</t>
  </si>
  <si>
    <t>-77.40189|38.8748</t>
  </si>
  <si>
    <t>-118.015|34.0984</t>
  </si>
  <si>
    <t>-121.324|38.59861</t>
  </si>
  <si>
    <t>-98.1634|27.1852</t>
  </si>
  <si>
    <t>-110.68199|32.2465</t>
  </si>
  <si>
    <t>-98.1378|26.4154</t>
  </si>
  <si>
    <t>-73.991|40.85501</t>
  </si>
  <si>
    <t>-117.23|32.80811</t>
  </si>
  <si>
    <t>-74.07749|40.6678</t>
  </si>
  <si>
    <t>-117.897|33.9178</t>
  </si>
  <si>
    <t>-95.5686|29.9766</t>
  </si>
  <si>
    <t>-117.701|32.6195</t>
  </si>
  <si>
    <t>-117.15899|32.541</t>
  </si>
  <si>
    <t>-98.2422|26.1783</t>
  </si>
  <si>
    <t>-73.4882|44.7251</t>
  </si>
  <si>
    <t>-76.8739|38.9269</t>
  </si>
  <si>
    <t>-96.6801|32.79431</t>
  </si>
  <si>
    <t>-121.32399|38.60061</t>
  </si>
  <si>
    <t>-117.234|32.81061</t>
  </si>
  <si>
    <t>-98.2271|26.1457</t>
  </si>
  <si>
    <t>-121.322|38.60441</t>
  </si>
  <si>
    <t>-105.88599|32.78791</t>
  </si>
  <si>
    <t>-117.414|32.5279</t>
  </si>
  <si>
    <t>-71.347|42.35321</t>
  </si>
  <si>
    <t>-71.13439|42.0959</t>
  </si>
  <si>
    <t>-117.284|32.5025</t>
  </si>
  <si>
    <t>-77.40749|38.86361</t>
  </si>
  <si>
    <t>-84.0226|41.2408</t>
  </si>
  <si>
    <t>-93.2431|44.5366</t>
  </si>
  <si>
    <t>-117.24099|32.8156</t>
  </si>
  <si>
    <t>-71.1804|42.2161</t>
  </si>
  <si>
    <t>-112.108|33.62831</t>
  </si>
  <si>
    <t>-96.7178|32.77611</t>
  </si>
  <si>
    <t>-71.47559|42.2579</t>
  </si>
  <si>
    <t>-121.31599|38.6105</t>
  </si>
  <si>
    <t>-122.334|48.39771</t>
  </si>
  <si>
    <t>-77.0465|38.8328</t>
  </si>
  <si>
    <t>-77.0706|38.7746</t>
  </si>
  <si>
    <t>-98.1539|27.18671</t>
  </si>
  <si>
    <t>-118.35|34.10971</t>
  </si>
  <si>
    <t>-122.34099|48.39511</t>
  </si>
  <si>
    <t>-117.27099|32.5067</t>
  </si>
  <si>
    <t>-107.11|35.5356</t>
  </si>
  <si>
    <t>-117.15599|32.56691</t>
  </si>
  <si>
    <t>-98.2405|26.1783</t>
  </si>
  <si>
    <t>-76.59019|39.29131</t>
  </si>
  <si>
    <t>-77.2888|38.76981</t>
  </si>
  <si>
    <t>-77.07819|38.8435</t>
  </si>
  <si>
    <t>-117.25899|32.51251</t>
  </si>
  <si>
    <t>-73.8569|40.9406</t>
  </si>
  <si>
    <t>-117.248|32.82271</t>
  </si>
  <si>
    <t>-117.16299|32.5736</t>
  </si>
  <si>
    <t>-77.2647|38.82721</t>
  </si>
  <si>
    <t>-117.162|32.737</t>
  </si>
  <si>
    <t>-117.25199|32.51681</t>
  </si>
  <si>
    <t>-79.6561|26.8905</t>
  </si>
  <si>
    <t>-121.29899|38.0141</t>
  </si>
  <si>
    <t>-121.3|38.61361</t>
  </si>
  <si>
    <t>-118.191|34.063</t>
  </si>
  <si>
    <t>-122.432|37.7914</t>
  </si>
  <si>
    <t>-73.77529|40.9715</t>
  </si>
  <si>
    <t>-110.98299|32.2949</t>
  </si>
  <si>
    <t>-118.989|34.0371</t>
  </si>
  <si>
    <t>-122.356|48.3921</t>
  </si>
  <si>
    <t>-94.4948|39.068</t>
  </si>
  <si>
    <t>-117.247|32.83151</t>
  </si>
  <si>
    <t>-117.19499|32.6831</t>
  </si>
  <si>
    <t>-122.322|37.8484</t>
  </si>
  <si>
    <t>-110.73|32.0104</t>
  </si>
  <si>
    <t>-117.183|32.57691</t>
  </si>
  <si>
    <t>-118.30499|33.2546</t>
  </si>
  <si>
    <t>-77.4155|38.9032</t>
  </si>
  <si>
    <t>-117.24799|32.5347</t>
  </si>
  <si>
    <t>-117.53499|34.1973</t>
  </si>
  <si>
    <t>-77.45839|38.8622</t>
  </si>
  <si>
    <t>-82.5944|27.53651</t>
  </si>
  <si>
    <t>-96.72069|32.77631</t>
  </si>
  <si>
    <t>-117.34899|32.512</t>
  </si>
  <si>
    <t>-84.2627|39.235</t>
  </si>
  <si>
    <t>-122.394|48.39411</t>
  </si>
  <si>
    <t>-98.128|26.4512</t>
  </si>
  <si>
    <t>-117.26|32.5485</t>
  </si>
  <si>
    <t>-117.236|32.8352</t>
  </si>
  <si>
    <t>-96.72989|32.77871</t>
  </si>
  <si>
    <t>-118.297|33.8356</t>
  </si>
  <si>
    <t>-121.279|38.5951</t>
  </si>
  <si>
    <t>-98.2392|26.8589</t>
  </si>
  <si>
    <t>-96.73719|32.7812</t>
  </si>
  <si>
    <t>-74.28819|40.584</t>
  </si>
  <si>
    <t>-121.28|38.5928</t>
  </si>
  <si>
    <t>-111.968|33.4225</t>
  </si>
  <si>
    <t>-117.22899|32.8342</t>
  </si>
  <si>
    <t>-75.40359|40.2467</t>
  </si>
  <si>
    <t>-121.282|38.5884</t>
  </si>
  <si>
    <t>-118.104|33.7755</t>
  </si>
  <si>
    <t>-117.225|32.83331</t>
  </si>
  <si>
    <t>-110.886|32.139</t>
  </si>
  <si>
    <t>-113.06099|32.8796</t>
  </si>
  <si>
    <t>-96.7561|32.7932</t>
  </si>
  <si>
    <t>-104.70399|40.42</t>
  </si>
  <si>
    <t>-117.30499|32.5524</t>
  </si>
  <si>
    <t>-82.4406|42.9465</t>
  </si>
  <si>
    <t>-77.46799|38.88251</t>
  </si>
  <si>
    <t>-117.22099|32.83271</t>
  </si>
  <si>
    <t>-76.9767|38.8931</t>
  </si>
  <si>
    <t>-118.43399|34.0312</t>
  </si>
  <si>
    <t>-122.389|48.39151</t>
  </si>
  <si>
    <t>-77.2866|38.81871</t>
  </si>
  <si>
    <t>-118.38499|34.1996</t>
  </si>
  <si>
    <t>-95.5665|29.71241</t>
  </si>
  <si>
    <t>-117.215|32.83161</t>
  </si>
  <si>
    <t>-111.28599|31.4718</t>
  </si>
  <si>
    <t>-121.292|38.6032</t>
  </si>
  <si>
    <t>-122.39099|48.3924</t>
  </si>
  <si>
    <t>-77.2541|38.7632</t>
  </si>
  <si>
    <t>-77.34129|43.1619</t>
  </si>
  <si>
    <t>-73.3434|44.7228</t>
  </si>
  <si>
    <t>-117.28599|32.54181</t>
  </si>
  <si>
    <t>-98.2432|26.1812</t>
  </si>
  <si>
    <t>-73.8922|40.7583</t>
  </si>
  <si>
    <t>-121.313|38.5849</t>
  </si>
  <si>
    <t>-112.06|33.3847</t>
  </si>
  <si>
    <t>-117.203|32.83031</t>
  </si>
  <si>
    <t>-122.40099|48.3976</t>
  </si>
  <si>
    <t>-96.7583|32.80211</t>
  </si>
  <si>
    <t>-121.31499|38.5863</t>
  </si>
  <si>
    <t>-77.25309|38.8183</t>
  </si>
  <si>
    <t>-73.80629|41.005</t>
  </si>
  <si>
    <t>-110.885|32.1965</t>
  </si>
  <si>
    <t>-117.301|32.53671</t>
  </si>
  <si>
    <t>-77.23599|38.78621</t>
  </si>
  <si>
    <t>-119.841|36.907</t>
  </si>
  <si>
    <t>-121.318|38.58961</t>
  </si>
  <si>
    <t>-88.7304|41.9553</t>
  </si>
  <si>
    <t>-75.00749|40.1183</t>
  </si>
  <si>
    <t>-122.40499|48.4004</t>
  </si>
  <si>
    <t>-121.43099|37.675</t>
  </si>
  <si>
    <t>-117.31199|32.5324</t>
  </si>
  <si>
    <t>-104.001|32.0421</t>
  </si>
  <si>
    <t>-77.0439|38.8811</t>
  </si>
  <si>
    <t>-117.19499|32.82981</t>
  </si>
  <si>
    <t>-117.324|32.5281</t>
  </si>
  <si>
    <t>-96.74919|32.8065</t>
  </si>
  <si>
    <t>-121.321|38.59901</t>
  </si>
  <si>
    <t>-110.966|32.2866</t>
  </si>
  <si>
    <t>-117.153|33.4607</t>
  </si>
  <si>
    <t>-84.0928|34.0093</t>
  </si>
  <si>
    <t>-118.33|34.0434</t>
  </si>
  <si>
    <t>-117.342|32.5219</t>
  </si>
  <si>
    <t>-121.321|38.60091</t>
  </si>
  <si>
    <t>-117.17599|32.828</t>
  </si>
  <si>
    <t>-77.4329|38.90551</t>
  </si>
  <si>
    <t>-77.30239|38.7933</t>
  </si>
  <si>
    <t>-117.348|32.5025</t>
  </si>
  <si>
    <t>-121.31899|38.6045</t>
  </si>
  <si>
    <t>-117.342|32.4979</t>
  </si>
  <si>
    <t>-121.317|38.6077</t>
  </si>
  <si>
    <t>-77.27069|38.66601</t>
  </si>
  <si>
    <t>-77.42219|38.9037</t>
  </si>
  <si>
    <t>-97.7374|26.0659</t>
  </si>
  <si>
    <t>-112.027|33.5472</t>
  </si>
  <si>
    <t>-117.504|34.1161</t>
  </si>
  <si>
    <t>-117.365|34.1172</t>
  </si>
  <si>
    <t>-121.31299|38.6103</t>
  </si>
  <si>
    <t>-77.41479|38.9</t>
  </si>
  <si>
    <t>-96.7374|32.77491</t>
  </si>
  <si>
    <t>-117.386|32.49961</t>
  </si>
  <si>
    <t>-121.29599|38.6121</t>
  </si>
  <si>
    <t>-117.40699|32.4844</t>
  </si>
  <si>
    <t>-112.172|33.5606</t>
  </si>
  <si>
    <t>-118.044|33.7454</t>
  </si>
  <si>
    <t>-95.58869|29.7641</t>
  </si>
  <si>
    <t>-121.294|38.61141</t>
  </si>
  <si>
    <t>-118.919|34.2817</t>
  </si>
  <si>
    <t>-118.438|33.97811</t>
  </si>
  <si>
    <t>-77.2372|38.7692</t>
  </si>
  <si>
    <t>-119.201|37.37321</t>
  </si>
  <si>
    <t>-77.4023|38.88271</t>
  </si>
  <si>
    <t>-74.85739|40.4075</t>
  </si>
  <si>
    <t>-95.56299|29.72</t>
  </si>
  <si>
    <t>-77.40279|38.876</t>
  </si>
  <si>
    <t>-76.94719|38.5355</t>
  </si>
  <si>
    <t>-122.40399|48.3916</t>
  </si>
  <si>
    <t>-117.273|32.4957</t>
  </si>
  <si>
    <t>-82.3259|27.7962</t>
  </si>
  <si>
    <t>-77.3775|38.715</t>
  </si>
  <si>
    <t>-79.443|26.69521</t>
  </si>
  <si>
    <t>-121.28399|38.5976</t>
  </si>
  <si>
    <t>-95.61099|29.7149</t>
  </si>
  <si>
    <t>-111.974|33.4048</t>
  </si>
  <si>
    <t>-117.26699|32.4986</t>
  </si>
  <si>
    <t>-95.444|30.143</t>
  </si>
  <si>
    <t>-77.40769|38.8674</t>
  </si>
  <si>
    <t>-117.40199|32.4455</t>
  </si>
  <si>
    <t>-117.25299|32.51221</t>
  </si>
  <si>
    <t>-82.3075|27.58621</t>
  </si>
  <si>
    <t>-79.38659|26.6426</t>
  </si>
  <si>
    <t>-122.378|48.4027</t>
  </si>
  <si>
    <t>-117.397|32.4456</t>
  </si>
  <si>
    <t>-95.57339|29.71111</t>
  </si>
  <si>
    <t>-95.58559|29.71051</t>
  </si>
  <si>
    <t>-96.79449|32.7597</t>
  </si>
  <si>
    <t>-117.248|32.5305</t>
  </si>
  <si>
    <t>-121.31299|38.5872</t>
  </si>
  <si>
    <t>-118.384|33.9277</t>
  </si>
  <si>
    <t>-119.17799|37.2762</t>
  </si>
  <si>
    <t>-75.4079|40.1465</t>
  </si>
  <si>
    <t>-96.8049|32.76511</t>
  </si>
  <si>
    <t>-117.24499|32.5436</t>
  </si>
  <si>
    <t>-117.244|32.5499</t>
  </si>
  <si>
    <t>-98.93|26.3988</t>
  </si>
  <si>
    <t>-77.039|38.92401</t>
  </si>
  <si>
    <t>-122.437|37.7882</t>
  </si>
  <si>
    <t>-118.124|33.90211</t>
  </si>
  <si>
    <t>-77.46229|38.8656</t>
  </si>
  <si>
    <t>-117.17599|32.6266</t>
  </si>
  <si>
    <t>-84.4791|33.6485</t>
  </si>
  <si>
    <t>-79.2763|26.5363</t>
  </si>
  <si>
    <t>-118.296|33.9778</t>
  </si>
  <si>
    <t>-112.02|33.5906</t>
  </si>
  <si>
    <t>-76.718|39.1495</t>
  </si>
  <si>
    <t>-106.531|35.0429</t>
  </si>
  <si>
    <t>-117.35599|32.4593</t>
  </si>
  <si>
    <t>-116.924|32.7666</t>
  </si>
  <si>
    <t>-117.24299|32.5561</t>
  </si>
  <si>
    <t>-117.407|33.9064</t>
  </si>
  <si>
    <t>-117.24199|32.56271</t>
  </si>
  <si>
    <t>-110.863|32.3445</t>
  </si>
  <si>
    <t>-77.46549|38.8684</t>
  </si>
  <si>
    <t>-117.462|34.113</t>
  </si>
  <si>
    <t>-121.32099|38.60401</t>
  </si>
  <si>
    <t>-73.85119|40.6879</t>
  </si>
  <si>
    <t>-117.997|33.59691</t>
  </si>
  <si>
    <t>-122.368|47.6261</t>
  </si>
  <si>
    <t>-118.297|33.8381</t>
  </si>
  <si>
    <t>-74.13189|40.66441</t>
  </si>
  <si>
    <t>-77.46569|38.87441</t>
  </si>
  <si>
    <t>-117.39199|34.3774</t>
  </si>
  <si>
    <t>-96.8088|32.78521</t>
  </si>
  <si>
    <t>-122.21|37.7529</t>
  </si>
  <si>
    <t>-121.31699|38.60861</t>
  </si>
  <si>
    <t>-117.24|32.5747</t>
  </si>
  <si>
    <t>-117.23899|32.5812</t>
  </si>
  <si>
    <t>-117.32499|32.4714</t>
  </si>
  <si>
    <t>-117.239|32.5844</t>
  </si>
  <si>
    <t>-117.237|32.5903</t>
  </si>
  <si>
    <t>-75.00099|40.0762</t>
  </si>
  <si>
    <t>-96.79539|32.79011</t>
  </si>
  <si>
    <t>-111.045|32.2749</t>
  </si>
  <si>
    <t>-117.314|32.47591</t>
  </si>
  <si>
    <t>-119.15499|37.1997</t>
  </si>
  <si>
    <t>-117.237|32.59351</t>
  </si>
  <si>
    <t>-75.4423|40.6143</t>
  </si>
  <si>
    <t>-76.053|44.3035</t>
  </si>
  <si>
    <t>-104.941|39.7849</t>
  </si>
  <si>
    <t>-121.301|38.6124</t>
  </si>
  <si>
    <t>-84.2823|38.7066</t>
  </si>
  <si>
    <t>-121.295|38.6112</t>
  </si>
  <si>
    <t>-111.055|32.1392</t>
  </si>
  <si>
    <t>-112.27799|33.4884</t>
  </si>
  <si>
    <t>-83.98859|33.87841</t>
  </si>
  <si>
    <t>-121.29299|38.6101</t>
  </si>
  <si>
    <t>-96.78179|32.7834</t>
  </si>
  <si>
    <t>-116.88599|32.5825</t>
  </si>
  <si>
    <t>-73.5448|44.7814</t>
  </si>
  <si>
    <t>-121.289|38.6075</t>
  </si>
  <si>
    <t>-118.053|34.0391</t>
  </si>
  <si>
    <t>-77.23319|38.77941</t>
  </si>
  <si>
    <t>-118.284|34.0314</t>
  </si>
  <si>
    <t>-117.233|32.61541</t>
  </si>
  <si>
    <t>-112.044|33.502</t>
  </si>
  <si>
    <t>-77.4482|38.9048</t>
  </si>
  <si>
    <t>-78.36569|42.6457</t>
  </si>
  <si>
    <t>-122.343|48.40591</t>
  </si>
  <si>
    <t>-117.23099|32.6221</t>
  </si>
  <si>
    <t>-71.0585|42.325</t>
  </si>
  <si>
    <t>-73.9785|40.7985</t>
  </si>
  <si>
    <t>-117.23|32.628</t>
  </si>
  <si>
    <t>-117.229|32.6339</t>
  </si>
  <si>
    <t>-77.43309|38.9055</t>
  </si>
  <si>
    <t>-122.098|37.673</t>
  </si>
  <si>
    <t>-118.693|33.4944</t>
  </si>
  <si>
    <t>-71.9479|42.5993</t>
  </si>
  <si>
    <t>-96.77989|32.75961</t>
  </si>
  <si>
    <t>-76.9561|38.9063</t>
  </si>
  <si>
    <t>-119.13799|37.1301</t>
  </si>
  <si>
    <t>-122.36199|48.40261</t>
  </si>
  <si>
    <t>-117.22599|32.649</t>
  </si>
  <si>
    <t>-117.22499|32.6555</t>
  </si>
  <si>
    <t>-117.22|32.508</t>
  </si>
  <si>
    <t>-75.1573|39.8864</t>
  </si>
  <si>
    <t>-96.7956|32.746</t>
  </si>
  <si>
    <t>-74.1992|40.7745</t>
  </si>
  <si>
    <t>-77.40579|38.8914</t>
  </si>
  <si>
    <t>-121.314|38.58631</t>
  </si>
  <si>
    <t>-111.08|32.0927</t>
  </si>
  <si>
    <t>-118.063|34.101</t>
  </si>
  <si>
    <t>-106.623|35.04</t>
  </si>
  <si>
    <t>-75.2401|39.9799</t>
  </si>
  <si>
    <t>-111.049|32.14871</t>
  </si>
  <si>
    <t>-121.31699|38.5893</t>
  </si>
  <si>
    <t>-117.31599|34.3543</t>
  </si>
  <si>
    <t>-117.193|32.5209</t>
  </si>
  <si>
    <t>-117.18499|32.52561</t>
  </si>
  <si>
    <t>-77.277|38.7659</t>
  </si>
  <si>
    <t>-77.2481|39.0349</t>
  </si>
  <si>
    <t>-96.81039|32.7427</t>
  </si>
  <si>
    <t>-117.17299|32.53431</t>
  </si>
  <si>
    <t>-77.40389|38.8737</t>
  </si>
  <si>
    <t>-117.15899|32.716</t>
  </si>
  <si>
    <t>-96.81949|32.7453</t>
  </si>
  <si>
    <t>-121.32|38.6024</t>
  </si>
  <si>
    <t>-117.16599|32.5408</t>
  </si>
  <si>
    <t>-75.20129|40.0865</t>
  </si>
  <si>
    <t>-121.356|38.6421</t>
  </si>
  <si>
    <t>-117.16199|32.5482</t>
  </si>
  <si>
    <t>-111.042|32.1639</t>
  </si>
  <si>
    <t>-77.2307|38.7891</t>
  </si>
  <si>
    <t>-117.679|34.0783</t>
  </si>
  <si>
    <t>-77.0721|38.8394</t>
  </si>
  <si>
    <t>-117.149|32.794</t>
  </si>
  <si>
    <t>-104.698|40.414</t>
  </si>
  <si>
    <t>-77.40929|38.865</t>
  </si>
  <si>
    <t>-121.791|37.9365</t>
  </si>
  <si>
    <t>-121.31699|38.6072</t>
  </si>
  <si>
    <t>-111.04099|32.1672</t>
  </si>
  <si>
    <t>-111.03199|32.177</t>
  </si>
  <si>
    <t>-77.2384|38.77181</t>
  </si>
  <si>
    <t>-117.155|32.56481</t>
  </si>
  <si>
    <t>-77.2681|38.7642</t>
  </si>
  <si>
    <t>-77.4249|38.85661</t>
  </si>
  <si>
    <t>-117.994|33.8967</t>
  </si>
  <si>
    <t>-122.776|45.4264</t>
  </si>
  <si>
    <t>-121.30399|38.6119</t>
  </si>
  <si>
    <t>-111.665|33.4473</t>
  </si>
  <si>
    <t>-121.299|38.6115</t>
  </si>
  <si>
    <t>-74.7284|40.328</t>
  </si>
  <si>
    <t>-122.408|37.7627</t>
  </si>
  <si>
    <t>-97.97879|26.4302</t>
  </si>
  <si>
    <t>-98.02|26.12221</t>
  </si>
  <si>
    <t>-112.518|33.4481</t>
  </si>
  <si>
    <t>-111.02599|32.1825</t>
  </si>
  <si>
    <t>-95.594|29.6736</t>
  </si>
  <si>
    <t>-96.81669|32.7569</t>
  </si>
  <si>
    <t>-96.815|32.75671</t>
  </si>
  <si>
    <t>-77.25279|38.77471</t>
  </si>
  <si>
    <t>-98.1946|26.1685</t>
  </si>
  <si>
    <t>-121.29299|38.6099</t>
  </si>
  <si>
    <t>-122.409|37.6166</t>
  </si>
  <si>
    <t>-121.289|38.60741</t>
  </si>
  <si>
    <t>-122.43799|48.3983</t>
  </si>
  <si>
    <t>-110.917|32.3283</t>
  </si>
  <si>
    <t>-95.588|29.714</t>
  </si>
  <si>
    <t>-98.27349|26.1214</t>
  </si>
  <si>
    <t>-117.88499|33.7777</t>
  </si>
  <si>
    <t>-77.4577|38.8597</t>
  </si>
  <si>
    <t>-96.80829|32.7512</t>
  </si>
  <si>
    <t>-98.0573|26.1511</t>
  </si>
  <si>
    <t>-122.42799|48.4009</t>
  </si>
  <si>
    <t>-117.20599|32.5703</t>
  </si>
  <si>
    <t>-83.31839|42.5602</t>
  </si>
  <si>
    <t>-122.479|47.7446</t>
  </si>
  <si>
    <t>-96.8051|32.73791</t>
  </si>
  <si>
    <t>-121.28099|38.59281</t>
  </si>
  <si>
    <t>-82.83399|42.69311</t>
  </si>
  <si>
    <t>-121.347|38.64061</t>
  </si>
  <si>
    <t>-111.00799|32.2022</t>
  </si>
  <si>
    <t>-117.219|32.56511</t>
  </si>
  <si>
    <t>-118.057|34.0868</t>
  </si>
  <si>
    <t>-121.28599|38.5844</t>
  </si>
  <si>
    <t>-76.7297|38.1976</t>
  </si>
  <si>
    <t>-77.408|38.8647</t>
  </si>
  <si>
    <t>-118.188|34.15491</t>
  </si>
  <si>
    <t>-77.4683|38.87971</t>
  </si>
  <si>
    <t>-117.236|32.55801</t>
  </si>
  <si>
    <t>-96.81679|32.71831</t>
  </si>
  <si>
    <t>-121.30399|38.5807</t>
  </si>
  <si>
    <t>-122.435|37.7462</t>
  </si>
  <si>
    <t>-122.392|48.402</t>
  </si>
  <si>
    <t>-118.17899|33.9905</t>
  </si>
  <si>
    <t>-117.257|32.5493</t>
  </si>
  <si>
    <t>-117.015|32.5786</t>
  </si>
  <si>
    <t>-121.53|38.4918</t>
  </si>
  <si>
    <t>-96.83869|32.7139</t>
  </si>
  <si>
    <t>-117.27|32.5441</t>
  </si>
  <si>
    <t>-122.38099|48.4053</t>
  </si>
  <si>
    <t>-110.98199|32.1991</t>
  </si>
  <si>
    <t>-95.5243|29.7586</t>
  </si>
  <si>
    <t>-121.31799|38.5898</t>
  </si>
  <si>
    <t>-117.278|32.8195</t>
  </si>
  <si>
    <t>-111.91099|33.89741</t>
  </si>
  <si>
    <t>-117.28199|32.5389</t>
  </si>
  <si>
    <t>-110.978|32.19621</t>
  </si>
  <si>
    <t>-121.319|38.59161</t>
  </si>
  <si>
    <t>-83.2589|42.4166</t>
  </si>
  <si>
    <t>-118.29|33.821</t>
  </si>
  <si>
    <t>-122.37599|48.4072</t>
  </si>
  <si>
    <t>-73.87059|40.98951</t>
  </si>
  <si>
    <t>-117.29599|32.53371</t>
  </si>
  <si>
    <t>-110.97199|32.1919</t>
  </si>
  <si>
    <t>-93.329|44.9548</t>
  </si>
  <si>
    <t>-77.0397|38.9614</t>
  </si>
  <si>
    <t>-110.97|32.1906</t>
  </si>
  <si>
    <t>-98.2614|26.272</t>
  </si>
  <si>
    <t>-111.18|32.2387</t>
  </si>
  <si>
    <t>-117.31299|32.52771</t>
  </si>
  <si>
    <t>-117.481|34.1098</t>
  </si>
  <si>
    <t>-117.18399|32.7837</t>
  </si>
  <si>
    <t>-96.84419|32.7272</t>
  </si>
  <si>
    <t>-121.322|38.6051</t>
  </si>
  <si>
    <t>-77.4289|38.9064</t>
  </si>
  <si>
    <t>-117.49199|34.08081</t>
  </si>
  <si>
    <t>-122.17699|37.7778</t>
  </si>
  <si>
    <t>-74.841|40.2145</t>
  </si>
  <si>
    <t>-122.647|45.4689</t>
  </si>
  <si>
    <t>-117.955|34.1135</t>
  </si>
  <si>
    <t>-117.30599|33.9825</t>
  </si>
  <si>
    <t>-95.57749|29.7235</t>
  </si>
  <si>
    <t>-95.64339|29.72631</t>
  </si>
  <si>
    <t>-77.42429|38.9057</t>
  </si>
  <si>
    <t>-83.03299|42.4466</t>
  </si>
  <si>
    <t>-84.2918|33.52361</t>
  </si>
  <si>
    <t>-96.83959|32.7343</t>
  </si>
  <si>
    <t>-84.26729|33.51401</t>
  </si>
  <si>
    <t>-95.6405|29.7232</t>
  </si>
  <si>
    <t>-95.58309|29.6978</t>
  </si>
  <si>
    <t>-115.16699|36.1123</t>
  </si>
  <si>
    <t>-110.954|32.18061</t>
  </si>
  <si>
    <t>-112.221|33.52761</t>
  </si>
  <si>
    <t>-122.45299|37.7075</t>
  </si>
  <si>
    <t>-117.808|34.0378</t>
  </si>
  <si>
    <t>-73.6368|40.7028</t>
  </si>
  <si>
    <t>-117.29799|34.27761</t>
  </si>
  <si>
    <t>-95.97979|36.19711</t>
  </si>
  <si>
    <t>-117.344|32.5164</t>
  </si>
  <si>
    <t>-77.42209|38.90491</t>
  </si>
  <si>
    <t>-121.31899|38.61661</t>
  </si>
  <si>
    <t>-121.316|38.62</t>
  </si>
  <si>
    <t>-118.18599|33.8837</t>
  </si>
  <si>
    <t>-117.26899|33.2182</t>
  </si>
  <si>
    <t>-74.09809|40.63521</t>
  </si>
  <si>
    <t>-77.415|38.90151</t>
  </si>
  <si>
    <t>-74.54609|39.9044</t>
  </si>
  <si>
    <t>-117.679|32.61121</t>
  </si>
  <si>
    <t>-78.7752|35.7191</t>
  </si>
  <si>
    <t>-96.8283|32.7382</t>
  </si>
  <si>
    <t>-96.82319|32.73771</t>
  </si>
  <si>
    <t>-84.5559|38.2033</t>
  </si>
  <si>
    <t>-77.42049|38.5049</t>
  </si>
  <si>
    <t>-121.77299|37.8845</t>
  </si>
  <si>
    <t>-77.41109|38.898</t>
  </si>
  <si>
    <t>-112.208|33.5273</t>
  </si>
  <si>
    <t>-121.30799|38.6259</t>
  </si>
  <si>
    <t>-118.39299|33.9514</t>
  </si>
  <si>
    <t>-119.04399|36.7556</t>
  </si>
  <si>
    <t>-118.38199|34.0155</t>
  </si>
  <si>
    <t>-96.81639|32.73461</t>
  </si>
  <si>
    <t>-118.071|33.8659</t>
  </si>
  <si>
    <t>-96.8143|32.73321</t>
  </si>
  <si>
    <t>-121.30099|38.6298</t>
  </si>
  <si>
    <t>-84.3018|33.85221</t>
  </si>
  <si>
    <t>-121.296|38.63211</t>
  </si>
  <si>
    <t>-121.29|38.634</t>
  </si>
  <si>
    <t>-96.79529|33.0993</t>
  </si>
  <si>
    <t>-117.414|32.4935</t>
  </si>
  <si>
    <t>-77.2388|38.7924</t>
  </si>
  <si>
    <t>-96.8126|32.7151</t>
  </si>
  <si>
    <t>-96.8167|32.71041</t>
  </si>
  <si>
    <t>-106.682|35.0944</t>
  </si>
  <si>
    <t>-121.483|38.5148</t>
  </si>
  <si>
    <t>-121.27199|38.6358</t>
  </si>
  <si>
    <t>-98.2334|26.2052</t>
  </si>
  <si>
    <t>-117.434|32.4882</t>
  </si>
  <si>
    <t>-98.1422|26.967</t>
  </si>
  <si>
    <t>-96.819|32.7081</t>
  </si>
  <si>
    <t>-84.00079|33.90731</t>
  </si>
  <si>
    <t>-121.26899|38.6357</t>
  </si>
  <si>
    <t>-84.1472|33.7437</t>
  </si>
  <si>
    <t>-111.291|32.1539</t>
  </si>
  <si>
    <t>-121.264|38.6347</t>
  </si>
  <si>
    <t>-82.86749|42.7327</t>
  </si>
  <si>
    <t>-119.026|36.6825</t>
  </si>
  <si>
    <t>-122.44199|37.75121</t>
  </si>
  <si>
    <t>-121.258|38.6327</t>
  </si>
  <si>
    <t>-121.232|38.5948</t>
  </si>
  <si>
    <t>-95.6244|29.7274</t>
  </si>
  <si>
    <t>-73.8545|40.86601</t>
  </si>
  <si>
    <t>-117.46799|32.4762</t>
  </si>
  <si>
    <t>-81.7106|41.4848</t>
  </si>
  <si>
    <t>-96.83729|32.7029</t>
  </si>
  <si>
    <t>-77.41259|38.8572</t>
  </si>
  <si>
    <t>-122.36599|48.4147</t>
  </si>
  <si>
    <t>-82.64539|27.89281</t>
  </si>
  <si>
    <t>-77.0507|38.9437</t>
  </si>
  <si>
    <t>-76.5932|39.2277</t>
  </si>
  <si>
    <t>-117.48699|32.4656</t>
  </si>
  <si>
    <t>-96.8524|32.7042</t>
  </si>
  <si>
    <t>-121.251|38.61491</t>
  </si>
  <si>
    <t>-96.85839|32.7053</t>
  </si>
  <si>
    <t>-121.25399|38.6103</t>
  </si>
  <si>
    <t>-117.507|32.43201</t>
  </si>
  <si>
    <t>-98.5673|30.2815</t>
  </si>
  <si>
    <t>-83.6024|43.0611</t>
  </si>
  <si>
    <t>-118.01399|33.8623</t>
  </si>
  <si>
    <t>-77.23279|38.7937</t>
  </si>
  <si>
    <t>-122.388|48.4138</t>
  </si>
  <si>
    <t>-92.2869|39.8647</t>
  </si>
  <si>
    <t>-117.47|32.7074</t>
  </si>
  <si>
    <t>-96.87719|32.7225</t>
  </si>
  <si>
    <t>-117.08|33.5244</t>
  </si>
  <si>
    <t>-122.57199|48.8852</t>
  </si>
  <si>
    <t>-116.866|32.63181</t>
  </si>
  <si>
    <t>-121.27899|38.6028</t>
  </si>
  <si>
    <t>-73.90659|40.63921</t>
  </si>
  <si>
    <t>-80.699|35.1977</t>
  </si>
  <si>
    <t>-121.287|38.60541</t>
  </si>
  <si>
    <t>-121.327|38.6774</t>
  </si>
  <si>
    <t>-117.32|32.5875</t>
  </si>
  <si>
    <t>-117.71699|33.5933</t>
  </si>
  <si>
    <t>-122.403|45.55851</t>
  </si>
  <si>
    <t>-77.0539|38.8386</t>
  </si>
  <si>
    <t>-121.29199|38.60781</t>
  </si>
  <si>
    <t>-117.042|32.7937</t>
  </si>
  <si>
    <t>-83.9883|33.89931</t>
  </si>
  <si>
    <t>-111.009|32.33091</t>
  </si>
  <si>
    <t>-117.52099|32.372</t>
  </si>
  <si>
    <t>-74.08879|40.6718</t>
  </si>
  <si>
    <t>-78.82689|26.0957</t>
  </si>
  <si>
    <t>-77.24519|38.78701</t>
  </si>
  <si>
    <t>-121.29699|38.6186</t>
  </si>
  <si>
    <t>-112.027|33.5573</t>
  </si>
  <si>
    <t>-117.98699|34.1533</t>
  </si>
  <si>
    <t>-96.85869|32.73901</t>
  </si>
  <si>
    <t>-122.36599|48.4127</t>
  </si>
  <si>
    <t>-95.3662|29.7504</t>
  </si>
  <si>
    <t>-82.444|27.9595</t>
  </si>
  <si>
    <t>-117.52699|32.3444</t>
  </si>
  <si>
    <t>-82.4325|27.941</t>
  </si>
  <si>
    <t>-82.55749|42.8046</t>
  </si>
  <si>
    <t>-71.13959|42.0501</t>
  </si>
  <si>
    <t>-96.8522|32.73751</t>
  </si>
  <si>
    <t>-117.91299|33.836</t>
  </si>
  <si>
    <t>-121.29399|38.6258</t>
  </si>
  <si>
    <t>-76.9607|38.91</t>
  </si>
  <si>
    <t>-111.07299|32.2572</t>
  </si>
  <si>
    <t>-97.1792|26.3652</t>
  </si>
  <si>
    <t>-95.58579|29.7348</t>
  </si>
  <si>
    <t>-122.364|48.413</t>
  </si>
  <si>
    <t>-75.31619|40.1014</t>
  </si>
  <si>
    <t>-121.29199|38.6273</t>
  </si>
  <si>
    <t>-120.925|35.284</t>
  </si>
  <si>
    <t>-117.443|33.9007</t>
  </si>
  <si>
    <t>-74.1083|41.0243</t>
  </si>
  <si>
    <t>-122.361|48.4133</t>
  </si>
  <si>
    <t>-78.78469|26.0548</t>
  </si>
  <si>
    <t>-78.77419|26.04461</t>
  </si>
  <si>
    <t>-110.92|32.1308</t>
  </si>
  <si>
    <t>-111.754|31.5642</t>
  </si>
  <si>
    <t>-122.35199|48.4132</t>
  </si>
  <si>
    <t>-122.431|37.7722</t>
  </si>
  <si>
    <t>-115.359|36.28841</t>
  </si>
  <si>
    <t>-97.52359|35.50041</t>
  </si>
  <si>
    <t>-96.84849|32.71771</t>
  </si>
  <si>
    <t>-71.1084|42.0784</t>
  </si>
  <si>
    <t>-118.97299|36.4702</t>
  </si>
  <si>
    <t>-117.401|33.9348</t>
  </si>
  <si>
    <t>-84.1687|33.7897</t>
  </si>
  <si>
    <t>-98.54749|30.3825</t>
  </si>
  <si>
    <t>-122.505|37.66981</t>
  </si>
  <si>
    <t>-121.261|38.6311</t>
  </si>
  <si>
    <t>-93.24339|44.959</t>
  </si>
  <si>
    <t>-87.9446|42.3008</t>
  </si>
  <si>
    <t>-78.7501|26.0215</t>
  </si>
  <si>
    <t>-121.25299|38.61801</t>
  </si>
  <si>
    <t>-77.2777|38.7677</t>
  </si>
  <si>
    <t>-117.421|34.0554</t>
  </si>
  <si>
    <t>-117.52|32.2179</t>
  </si>
  <si>
    <t>-96.8804|32.7108</t>
  </si>
  <si>
    <t>-121.235|38.5455</t>
  </si>
  <si>
    <t>-112.156|33.5024</t>
  </si>
  <si>
    <t>-121.254|38.61571</t>
  </si>
  <si>
    <t>-122.37799|48.40581</t>
  </si>
  <si>
    <t>-118.95499|36.4017</t>
  </si>
  <si>
    <t>-96.8858|32.72121</t>
  </si>
  <si>
    <t>-111.349|32.7442</t>
  </si>
  <si>
    <t>-122.4|48.4022</t>
  </si>
  <si>
    <t>-110.888|32.1794</t>
  </si>
  <si>
    <t>-117.51199|32.2084</t>
  </si>
  <si>
    <t>-82.7491|43.2547</t>
  </si>
  <si>
    <t>-118.412|34.01981</t>
  </si>
  <si>
    <t>-96.87129|32.7268</t>
  </si>
  <si>
    <t>-117.49099|32.1914</t>
  </si>
  <si>
    <t>-96.865|32.7236</t>
  </si>
  <si>
    <t>-82.4374|27.9246</t>
  </si>
  <si>
    <t>-117.583|34.1565</t>
  </si>
  <si>
    <t>-121.28899|38.6179</t>
  </si>
  <si>
    <t>-88.7115|41.80691</t>
  </si>
  <si>
    <t>-118.93899|36.3359</t>
  </si>
  <si>
    <t>-121.44699|38.3761</t>
  </si>
  <si>
    <t>-122.44|37.7437</t>
  </si>
  <si>
    <t>-98.3111|26.4885</t>
  </si>
  <si>
    <t>-121.11299|38.7166</t>
  </si>
  <si>
    <t>-82.4571|27.919</t>
  </si>
  <si>
    <t>-121.287|38.6232</t>
  </si>
  <si>
    <t>-117.466|32.18201</t>
  </si>
  <si>
    <t>-117.16|32.6498</t>
  </si>
  <si>
    <t>-97.201|26.3705</t>
  </si>
  <si>
    <t>-100.241|32.3432</t>
  </si>
  <si>
    <t>-96.85969|32.7099</t>
  </si>
  <si>
    <t>-121.358|37.9504</t>
  </si>
  <si>
    <t>-121.28|38.6288</t>
  </si>
  <si>
    <t>-96.8614|32.7054</t>
  </si>
  <si>
    <t>-98.51419|29.26771</t>
  </si>
  <si>
    <t>-119.522|38.6196</t>
  </si>
  <si>
    <t>-117.43699|32.1719</t>
  </si>
  <si>
    <t>-95.87749|36.9354</t>
  </si>
  <si>
    <t>-74.1036|40.7062</t>
  </si>
  <si>
    <t>-117.676|34.1048</t>
  </si>
  <si>
    <t>-82.1002|41.4804</t>
  </si>
  <si>
    <t>-117.41199|32.1664</t>
  </si>
  <si>
    <t>-84.1099|33.9708</t>
  </si>
  <si>
    <t>-96.646|32.8687</t>
  </si>
  <si>
    <t>-121.25399|38.6156</t>
  </si>
  <si>
    <t>-96.8885|32.7028</t>
  </si>
  <si>
    <t>-77.24469|38.8096</t>
  </si>
  <si>
    <t>-78.8423|42.9463</t>
  </si>
  <si>
    <t>-110.969|32.25211</t>
  </si>
  <si>
    <t>-76.68939|39.21881</t>
  </si>
  <si>
    <t>-96.887|32.70571</t>
  </si>
  <si>
    <t>-117.40499|32.1739</t>
  </si>
  <si>
    <t>-121.27599|38.6037</t>
  </si>
  <si>
    <t>-118.906|36.20411</t>
  </si>
  <si>
    <t>-96.87789|32.70981</t>
  </si>
  <si>
    <t>-96.82319|33.1258</t>
  </si>
  <si>
    <t>-95.6383|29.7208</t>
  </si>
  <si>
    <t>-84.2744|33.5302</t>
  </si>
  <si>
    <t>-98.121|26.3082</t>
  </si>
  <si>
    <t>-95.6068|29.7569</t>
  </si>
  <si>
    <t>-77.0141|38.7623</t>
  </si>
  <si>
    <t>-119.164|33.97771</t>
  </si>
  <si>
    <t>-73.8495|40.895</t>
  </si>
  <si>
    <t>-106.573|35.1619</t>
  </si>
  <si>
    <t>-121.28099|38.605</t>
  </si>
  <si>
    <t>-121.283|38.606</t>
  </si>
  <si>
    <t>-111.333|32.0083</t>
  </si>
  <si>
    <t>-117.451|32.1972</t>
  </si>
  <si>
    <t>-118.287|33.7285</t>
  </si>
  <si>
    <t>-96.8699|32.6984</t>
  </si>
  <si>
    <t>-118.26399|33.90321</t>
  </si>
  <si>
    <t>-75.10719|40.1753</t>
  </si>
  <si>
    <t>-75.10439|39.9753</t>
  </si>
  <si>
    <t>-96.78359|32.8928</t>
  </si>
  <si>
    <t>-117.46499|32.1916</t>
  </si>
  <si>
    <t>-76.9832|38.9159</t>
  </si>
  <si>
    <t>-71.0748|42.363</t>
  </si>
  <si>
    <t>-95.5042|29.6552</t>
  </si>
  <si>
    <t>-96.88339|32.68691</t>
  </si>
  <si>
    <t>-121.28199|38.6277</t>
  </si>
  <si>
    <t>-111.72599|31.581</t>
  </si>
  <si>
    <t>-97.859|27.0492</t>
  </si>
  <si>
    <t>-122.40699|48.39371</t>
  </si>
  <si>
    <t>-93.1339|37.6199</t>
  </si>
  <si>
    <t>-96.8914|32.6906</t>
  </si>
  <si>
    <t>-74.0546|44.9829</t>
  </si>
  <si>
    <t>-117.45899|32.1588</t>
  </si>
  <si>
    <t>-117.094|32.7455</t>
  </si>
  <si>
    <t>-112.117|33.8943</t>
  </si>
  <si>
    <t>-95.5708|29.7332</t>
  </si>
  <si>
    <t>-96.8944|32.7004</t>
  </si>
  <si>
    <t>-112.22699|33.5138</t>
  </si>
  <si>
    <t>-74.09069|40.6416</t>
  </si>
  <si>
    <t>-96.89299|32.7032</t>
  </si>
  <si>
    <t>-104.72599|40.4108</t>
  </si>
  <si>
    <t>-118.86499|36.0388</t>
  </si>
  <si>
    <t>-117.864|33.69891</t>
  </si>
  <si>
    <t>-121.255|38.6127</t>
  </si>
  <si>
    <t>-95.65659|29.7298</t>
  </si>
  <si>
    <t>-77.28499|38.7717</t>
  </si>
  <si>
    <t>-96.88419|32.7062</t>
  </si>
  <si>
    <t>-94.5547|39.1142</t>
  </si>
  <si>
    <t>-77.2515|38.81681</t>
  </si>
  <si>
    <t>-79.85069|26.0468</t>
  </si>
  <si>
    <t>-95.4495|30.1599</t>
  </si>
  <si>
    <t>-122.362|48.4014</t>
  </si>
  <si>
    <t>-71.0656|42.0611</t>
  </si>
  <si>
    <t>-122.108|37.6999</t>
  </si>
  <si>
    <t>-121.27599|38.6067</t>
  </si>
  <si>
    <t>-77.7692|38.5688</t>
  </si>
  <si>
    <t>-121.281|38.60871</t>
  </si>
  <si>
    <t>-95.58129|29.7172</t>
  </si>
  <si>
    <t>-118.85299|35.988</t>
  </si>
  <si>
    <t>-117.545|34.06</t>
  </si>
  <si>
    <t>-121.284|38.62421</t>
  </si>
  <si>
    <t>-122.322|47.6212</t>
  </si>
  <si>
    <t>-121.26899|38.6313</t>
  </si>
  <si>
    <t>-117.324|32.1544</t>
  </si>
  <si>
    <t>-77.2958|38.667</t>
  </si>
  <si>
    <t>-121.26399|38.6306</t>
  </si>
  <si>
    <t>-96.90019|32.69761</t>
  </si>
  <si>
    <t>-73.1675|45.0045</t>
  </si>
  <si>
    <t>-122.32499|48.422</t>
  </si>
  <si>
    <t>-122.327|37.7692</t>
  </si>
  <si>
    <t>-121.25299|38.6174</t>
  </si>
  <si>
    <t>-117.23699|33.2211</t>
  </si>
  <si>
    <t>-96.89919|32.7096</t>
  </si>
  <si>
    <t>-77.29829|38.7768</t>
  </si>
  <si>
    <t>-111.96699|33.6357</t>
  </si>
  <si>
    <t>-77.0179|38.9551</t>
  </si>
  <si>
    <t>-121.25299|38.61521</t>
  </si>
  <si>
    <t>-117.976|33.9054</t>
  </si>
  <si>
    <t>-122.33399|48.4208</t>
  </si>
  <si>
    <t>-83.68289|42.7033</t>
  </si>
  <si>
    <t>-122.26|37.7775</t>
  </si>
  <si>
    <t>-87.812|41.9394</t>
  </si>
  <si>
    <t>-122.078|37.7693</t>
  </si>
  <si>
    <t>-96.8978|32.7144</t>
  </si>
  <si>
    <t>-122.339|48.42031</t>
  </si>
  <si>
    <t>-111.631|31.9244</t>
  </si>
  <si>
    <t>-73.738|40.7061</t>
  </si>
  <si>
    <t>-97.40749|26.2393</t>
  </si>
  <si>
    <t>-121.71199|37.982</t>
  </si>
  <si>
    <t>-96.89559|32.7191</t>
  </si>
  <si>
    <t>-84.46549|33.7381</t>
  </si>
  <si>
    <t>-96.89319|32.7232</t>
  </si>
  <si>
    <t>-75.17669|40.0902</t>
  </si>
  <si>
    <t>-95.62549|29.7196</t>
  </si>
  <si>
    <t>-77.242|38.7912</t>
  </si>
  <si>
    <t>-121.231|38.56841</t>
  </si>
  <si>
    <t>-96.89139|32.72521</t>
  </si>
  <si>
    <t>-77.2962|38.80171</t>
  </si>
  <si>
    <t>-122.558|48.8669</t>
  </si>
  <si>
    <t>-77.2951|38.812</t>
  </si>
  <si>
    <t>-96.8877|32.72891</t>
  </si>
  <si>
    <t>-121.27099|38.6022</t>
  </si>
  <si>
    <t>-118.81599|35.8383</t>
  </si>
  <si>
    <t>-117.64599|32.58761</t>
  </si>
  <si>
    <t>-82.44459|28.0879</t>
  </si>
  <si>
    <t>-122.537|45.5087</t>
  </si>
  <si>
    <t>-77.45719|38.9046</t>
  </si>
  <si>
    <t>-121.27899|38.6038</t>
  </si>
  <si>
    <t>-95.50169|29.6635</t>
  </si>
  <si>
    <t>-121.28299|38.6064</t>
  </si>
  <si>
    <t>-121.96|37.6011</t>
  </si>
  <si>
    <t>-95.4482|29.7659</t>
  </si>
  <si>
    <t>-81.68299|41.5364</t>
  </si>
  <si>
    <t>-75.0253|40.3693</t>
  </si>
  <si>
    <t>-96.87009|32.7354</t>
  </si>
  <si>
    <t>-112.10799|33.5257</t>
  </si>
  <si>
    <t>-121.95799|37.7247</t>
  </si>
  <si>
    <t>-71.0846|42.4903</t>
  </si>
  <si>
    <t>-81.68599|41.53461</t>
  </si>
  <si>
    <t>-117.203|32.15571</t>
  </si>
  <si>
    <t>-84.4477|33.9429</t>
  </si>
  <si>
    <t>-117.20199|32.164</t>
  </si>
  <si>
    <t>-121.49899|38.4619</t>
  </si>
  <si>
    <t>-77.0347|38.92871</t>
  </si>
  <si>
    <t>-116.954|33.6623</t>
  </si>
  <si>
    <t>-96.86169|32.7319</t>
  </si>
  <si>
    <t>-97.9323|26.2125</t>
  </si>
  <si>
    <t>-111.955|33.4006</t>
  </si>
  <si>
    <t>-81.69499|41.5294</t>
  </si>
  <si>
    <t>-121.28599|38.6238</t>
  </si>
  <si>
    <t>-72.82709|41.6497</t>
  </si>
  <si>
    <t>-81.69989|41.5265</t>
  </si>
  <si>
    <t>-74.0775|40.6332</t>
  </si>
  <si>
    <t>-112.24899|33.6022</t>
  </si>
  <si>
    <t>-121.283|38.6274</t>
  </si>
  <si>
    <t>-81.70289|41.5247</t>
  </si>
  <si>
    <t>-74.0786|40.6872</t>
  </si>
  <si>
    <t>-81.7171|41.5177</t>
  </si>
  <si>
    <t>-117.51499|33.6788</t>
  </si>
  <si>
    <t>-95.6206|29.72881</t>
  </si>
  <si>
    <t>-115.284|33.6093</t>
  </si>
  <si>
    <t>-75.1918|39.9854</t>
  </si>
  <si>
    <t>-117.226|32.2016</t>
  </si>
  <si>
    <t>-122|37.5517</t>
  </si>
  <si>
    <t>-96.8676|32.6991</t>
  </si>
  <si>
    <t>-122.446|37.6507</t>
  </si>
  <si>
    <t>-74.09039|40.6802</t>
  </si>
  <si>
    <t>-117.065|33.6499</t>
  </si>
  <si>
    <t>-75.16|40.0694</t>
  </si>
  <si>
    <t>-121.25499|38.6337</t>
  </si>
  <si>
    <t>-116.73099|33.4041</t>
  </si>
  <si>
    <t>-81.74059|41.5111</t>
  </si>
  <si>
    <t>-77.12389|38.8052</t>
  </si>
  <si>
    <t>-96.88739|32.70151</t>
  </si>
  <si>
    <t>-81.74449|41.5104</t>
  </si>
  <si>
    <t>-118.78299|35.6975</t>
  </si>
  <si>
    <t>-122.296|37.4956</t>
  </si>
  <si>
    <t>-117.26|32.2042</t>
  </si>
  <si>
    <t>-117.84|33.4772</t>
  </si>
  <si>
    <t>-122.4|37.9612</t>
  </si>
  <si>
    <t>-81.7488|41.5096</t>
  </si>
  <si>
    <t>-121.246|38.6204</t>
  </si>
  <si>
    <t>-76.72179|39.34251</t>
  </si>
  <si>
    <t>-117.592|34.1171</t>
  </si>
  <si>
    <t>-121.247|38.61541</t>
  </si>
  <si>
    <t>-81.7571|41.50811</t>
  </si>
  <si>
    <t>-121.24799|38.6128</t>
  </si>
  <si>
    <t>-110.80899|32.1917</t>
  </si>
  <si>
    <t>-122.406|48.4067</t>
  </si>
  <si>
    <t>-121.254|38.60611</t>
  </si>
  <si>
    <t>-122.835|45.4692</t>
  </si>
  <si>
    <t>-122.40199|48.4056</t>
  </si>
  <si>
    <t>-122.39699|48.4056</t>
  </si>
  <si>
    <t>-98.143|26.4676</t>
  </si>
  <si>
    <t>-92.4294|44.8813</t>
  </si>
  <si>
    <t>-96.89029|32.7179</t>
  </si>
  <si>
    <t>-117.35699|32.1986</t>
  </si>
  <si>
    <t>-122.41|37.6564</t>
  </si>
  <si>
    <t>-117.495|33.835</t>
  </si>
  <si>
    <t>-96.88779|32.7217</t>
  </si>
  <si>
    <t>-81.7878|41.504</t>
  </si>
  <si>
    <t>-118.77|35.6348</t>
  </si>
  <si>
    <t>-121.27599|38.5999</t>
  </si>
  <si>
    <t>-117.278|32.4794</t>
  </si>
  <si>
    <t>-117.66499|32.6592</t>
  </si>
  <si>
    <t>-96.8844|32.72481</t>
  </si>
  <si>
    <t>-82.3023|27.8064</t>
  </si>
  <si>
    <t>-121.28199|38.6016</t>
  </si>
  <si>
    <t>-121.28799|38.6056</t>
  </si>
  <si>
    <t>-111.86199|31.60181</t>
  </si>
  <si>
    <t>-81.81089|41.5009</t>
  </si>
  <si>
    <t>-74.0719|40.8492</t>
  </si>
  <si>
    <t>-81.81539|41.5004</t>
  </si>
  <si>
    <t>-96.86189|32.7252</t>
  </si>
  <si>
    <t>-84.3443|33.5521</t>
  </si>
  <si>
    <t>-121.465|38.526</t>
  </si>
  <si>
    <t>-73.7199|40.6443</t>
  </si>
  <si>
    <t>-81.82509|41.49941</t>
  </si>
  <si>
    <t>-96.85779|32.7221</t>
  </si>
  <si>
    <t>-77.2374|38.8042</t>
  </si>
  <si>
    <t>-117.45|32.1782</t>
  </si>
  <si>
    <t>-121.263|37.8415</t>
  </si>
  <si>
    <t>-117.304|34.1529</t>
  </si>
  <si>
    <t>-95.56079|29.69681</t>
  </si>
  <si>
    <t>-121.292|38.6222</t>
  </si>
  <si>
    <t>-121.29099|38.6263</t>
  </si>
  <si>
    <t>-122.36799|48.3974</t>
  </si>
  <si>
    <t>-122.395|37.7069</t>
  </si>
  <si>
    <t>-74.41609|40.50691</t>
  </si>
  <si>
    <t>-118.74499|35.5575</t>
  </si>
  <si>
    <t>-121.289|38.63</t>
  </si>
  <si>
    <t>-121.28699|38.6317</t>
  </si>
  <si>
    <t>-118.55799|34.1313</t>
  </si>
  <si>
    <t>-122.417|47.7816</t>
  </si>
  <si>
    <t>-77.8972|38.9424</t>
  </si>
  <si>
    <t>-122.39199|37.7711</t>
  </si>
  <si>
    <t>-122.362|48.3969</t>
  </si>
  <si>
    <t>-95.5924|29.7123</t>
  </si>
  <si>
    <t>-81.85339|41.4971</t>
  </si>
  <si>
    <t>-118.73799|35.5383</t>
  </si>
  <si>
    <t>-98.1279|26.4451</t>
  </si>
  <si>
    <t>-122.50799|37.68201</t>
  </si>
  <si>
    <t>-117.43799|32.1562</t>
  </si>
  <si>
    <t>-77.0729|38.925</t>
  </si>
  <si>
    <t>-106.319|34.976</t>
  </si>
  <si>
    <t>-118.422|33.9797</t>
  </si>
  <si>
    <t>-118.73199|35.5245</t>
  </si>
  <si>
    <t>-95.4379|29.6995</t>
  </si>
  <si>
    <t>-118.72799|35.51321</t>
  </si>
  <si>
    <t>-121.27099|38.63801</t>
  </si>
  <si>
    <t>-117.79199|34.0955</t>
  </si>
  <si>
    <t>-74.9217|40.5384</t>
  </si>
  <si>
    <t>-118.721|35.49771</t>
  </si>
  <si>
    <t>-95.6355|29.7187</t>
  </si>
  <si>
    <t>-121.266|38.63721</t>
  </si>
  <si>
    <t>-118.006|34.1157</t>
  </si>
  <si>
    <t>-76.1566|39.02541</t>
  </si>
  <si>
    <t>-122.34099|48.3952</t>
  </si>
  <si>
    <t>-118.31|33.8381</t>
  </si>
  <si>
    <t>-121.26|38.6351</t>
  </si>
  <si>
    <t>-81.88769|41.4966</t>
  </si>
  <si>
    <t>-121.252|38.6297</t>
  </si>
  <si>
    <t>-80.0143|26.24811</t>
  </si>
  <si>
    <t>-73.8737|40.8852</t>
  </si>
  <si>
    <t>-81.89229|41.4965</t>
  </si>
  <si>
    <t>-80.6846|35.205</t>
  </si>
  <si>
    <t>-96.88719|32.69101</t>
  </si>
  <si>
    <t>-111.777|33.0017</t>
  </si>
  <si>
    <t>-121.249|38.62511</t>
  </si>
  <si>
    <t>-81.8971|41.4964</t>
  </si>
  <si>
    <t>-77.4942|38.823</t>
  </si>
  <si>
    <t>-73.8712|40.8787</t>
  </si>
  <si>
    <t>-118.385|33.8062</t>
  </si>
  <si>
    <t>-122.45599|37.6643</t>
  </si>
  <si>
    <t>-98.3966|26.2012</t>
  </si>
  <si>
    <t>-96.89429|32.6947</t>
  </si>
  <si>
    <t>-122.19299|47.8184</t>
  </si>
  <si>
    <t>-122.31899|48.3974</t>
  </si>
  <si>
    <t>-117.782|34.0679</t>
  </si>
  <si>
    <t>-81.90619|41.496</t>
  </si>
  <si>
    <t>-82.75849|28.039</t>
  </si>
  <si>
    <t>-117.17699|32.57011</t>
  </si>
  <si>
    <t>-96.89629|32.6965</t>
  </si>
  <si>
    <t>-75.21299|40.2294</t>
  </si>
  <si>
    <t>-121.24399|38.61251</t>
  </si>
  <si>
    <t>-122.312|48.39991</t>
  </si>
  <si>
    <t>-111.263|32.5196</t>
  </si>
  <si>
    <t>-95.62819|29.7188</t>
  </si>
  <si>
    <t>-77.4711|38.8835</t>
  </si>
  <si>
    <t>-98.2857|26.2662</t>
  </si>
  <si>
    <t>-117.417|32.15481</t>
  </si>
  <si>
    <t>-79.835|26.9485</t>
  </si>
  <si>
    <t>-81.91589|41.49541</t>
  </si>
  <si>
    <t>-98.1163|26.4492</t>
  </si>
  <si>
    <t>-122.437|37.7166</t>
  </si>
  <si>
    <t>-74.8715|39.2138</t>
  </si>
  <si>
    <t>-95.5734|29.73921</t>
  </si>
  <si>
    <t>-97.4561|26.1207</t>
  </si>
  <si>
    <t>-98.6496|27.3218</t>
  </si>
  <si>
    <t>-117.309|32.5822</t>
  </si>
  <si>
    <t>-122.30699|48.40221</t>
  </si>
  <si>
    <t>-121.45099|38.6218</t>
  </si>
  <si>
    <t>-77.23739|38.7763</t>
  </si>
  <si>
    <t>-96.90219|32.70981</t>
  </si>
  <si>
    <t>-77.1636|38.93441</t>
  </si>
  <si>
    <t>-95.59529|29.7691</t>
  </si>
  <si>
    <t>-122.401|37.7457</t>
  </si>
  <si>
    <t>-81.9297|41.49501</t>
  </si>
  <si>
    <t>-122.718|48.9394</t>
  </si>
  <si>
    <t>-81.93429|41.495</t>
  </si>
  <si>
    <t>-81.93939|41.4949</t>
  </si>
  <si>
    <t>-115.19499|36.11241</t>
  </si>
  <si>
    <t>-122.294|48.41031</t>
  </si>
  <si>
    <t>-122.22299|37.7592</t>
  </si>
  <si>
    <t>-96.89769|32.718</t>
  </si>
  <si>
    <t>-72.90459|41.5736</t>
  </si>
  <si>
    <t>-122.28899|48.4133</t>
  </si>
  <si>
    <t>-117.389|32.15451</t>
  </si>
  <si>
    <t>-77.2963|38.7933</t>
  </si>
  <si>
    <t>-118.257|33.7218</t>
  </si>
  <si>
    <t>-81.948|41.4946</t>
  </si>
  <si>
    <t>-77.2958|38.8085</t>
  </si>
  <si>
    <t>-77.29029|38.80691</t>
  </si>
  <si>
    <t>-111.475|31.7941</t>
  </si>
  <si>
    <t>-122.28099|48.4176</t>
  </si>
  <si>
    <t>-121.27799|38.59551</t>
  </si>
  <si>
    <t>-85.62259|42.2736</t>
  </si>
  <si>
    <t>-79.4884|26.1559</t>
  </si>
  <si>
    <t>-112.143|33.5202</t>
  </si>
  <si>
    <t>-96.8821|32.72</t>
  </si>
  <si>
    <t>-120.711|38.0534</t>
  </si>
  <si>
    <t>-121.419|38.61121</t>
  </si>
  <si>
    <t>-81.96639|41.4936</t>
  </si>
  <si>
    <t>-71.32869|42.9572</t>
  </si>
  <si>
    <t>-111.367|32.5443</t>
  </si>
  <si>
    <t>-121.28799|38.6006</t>
  </si>
  <si>
    <t>-81.9711|41.49341</t>
  </si>
  <si>
    <t>-73.9338|40.4984</t>
  </si>
  <si>
    <t>-111.356|32.4636</t>
  </si>
  <si>
    <t>-98.2141|26.2644</t>
  </si>
  <si>
    <t>-75.1995|40.0919</t>
  </si>
  <si>
    <t>-118.706|35.37101</t>
  </si>
  <si>
    <t>-118.378|33.9423</t>
  </si>
  <si>
    <t>-122.49299|37.79491</t>
  </si>
  <si>
    <t>-122.26799|48.43101</t>
  </si>
  <si>
    <t>-81.98919|41.4928</t>
  </si>
  <si>
    <t>-121.296|38.61831</t>
  </si>
  <si>
    <t>-122.21299|37.783</t>
  </si>
  <si>
    <t>-95.5865|29.7711</t>
  </si>
  <si>
    <t>-95.6367|29.7599</t>
  </si>
  <si>
    <t>-121.295|38.6204</t>
  </si>
  <si>
    <t>-117.077|32.6358</t>
  </si>
  <si>
    <t>-75.3789|40.2848</t>
  </si>
  <si>
    <t>-122.26699|48.4283</t>
  </si>
  <si>
    <t>-122.44099|37.70591</t>
  </si>
  <si>
    <t>-82.003|41.49211</t>
  </si>
  <si>
    <t>-77.3006|38.8055</t>
  </si>
  <si>
    <t>-95.62079|29.72351</t>
  </si>
  <si>
    <t>-118.913|34.135</t>
  </si>
  <si>
    <t>-117.317|34.1918</t>
  </si>
  <si>
    <t>-122.267|48.429</t>
  </si>
  <si>
    <t>-110.902|32.2481</t>
  </si>
  <si>
    <t>-98.2356|26.261</t>
  </si>
  <si>
    <t>-118.689|35.3201</t>
  </si>
  <si>
    <t>-73.96939|40.8246</t>
  </si>
  <si>
    <t>-76.9495|38.9018</t>
  </si>
  <si>
    <t>-121.29199|38.6261</t>
  </si>
  <si>
    <t>-121.491|38.6044</t>
  </si>
  <si>
    <t>-117.24699|32.1465</t>
  </si>
  <si>
    <t>-74.2823|40.58</t>
  </si>
  <si>
    <t>-111.004|32.212</t>
  </si>
  <si>
    <t>-76.8149|38.9637</t>
  </si>
  <si>
    <t>-123.866|45.97261</t>
  </si>
  <si>
    <t>-95.50449|29.7155</t>
  </si>
  <si>
    <t>-82.0219|41.49011</t>
  </si>
  <si>
    <t>-118.391|34.0365</t>
  </si>
  <si>
    <t>-118.68199|35.2904</t>
  </si>
  <si>
    <t>-96.906|32.70271</t>
  </si>
  <si>
    <t>-77.2449|38.7751</t>
  </si>
  <si>
    <t>-93.7425|44.9718</t>
  </si>
  <si>
    <t>-121.27|38.6347</t>
  </si>
  <si>
    <t>-73.958|40.7574</t>
  </si>
  <si>
    <t>-82.03599|41.4885</t>
  </si>
  <si>
    <t>-82.26629|27.8246</t>
  </si>
  <si>
    <t>-122.429|37.7555</t>
  </si>
  <si>
    <t>-82.04329|41.4876</t>
  </si>
  <si>
    <t>-97.68539|26.1959</t>
  </si>
  <si>
    <t>-121.37799|38.5577</t>
  </si>
  <si>
    <t>-121.261|38.63351</t>
  </si>
  <si>
    <t>-118.67899|35.2712</t>
  </si>
  <si>
    <t>-77.2846|38.80951</t>
  </si>
  <si>
    <t>-117.179|32.1625</t>
  </si>
  <si>
    <t>-122.455|47.8871</t>
  </si>
  <si>
    <t>-121.251|38.62871</t>
  </si>
  <si>
    <t>-122.446|37.6758</t>
  </si>
  <si>
    <t>-121.245|38.5756</t>
  </si>
  <si>
    <t>-122.287|48.4498</t>
  </si>
  <si>
    <t>-74.0341|44.5609</t>
  </si>
  <si>
    <t>-82.05909|41.4859</t>
  </si>
  <si>
    <t>-96.91429|32.7253</t>
  </si>
  <si>
    <t>-117.21399|34.07051</t>
  </si>
  <si>
    <t>-82.0657|41.48511</t>
  </si>
  <si>
    <t>-118.281|33.8458</t>
  </si>
  <si>
    <t>-82.07269|41.4839</t>
  </si>
  <si>
    <t>-121.244|38.6139</t>
  </si>
  <si>
    <t>-121.254|37.83601</t>
  </si>
  <si>
    <t>-95.4045|29.9252</t>
  </si>
  <si>
    <t>-76.69|39.1133</t>
  </si>
  <si>
    <t>-118.35|33.1759</t>
  </si>
  <si>
    <t>-118.44799|34.0247</t>
  </si>
  <si>
    <t>-82.0803|41.4825</t>
  </si>
  <si>
    <t>-112.509|33.5167</t>
  </si>
  <si>
    <t>-117.685|33.56441</t>
  </si>
  <si>
    <t>-110.83299|32.5674</t>
  </si>
  <si>
    <t>-84.3071|33.53391</t>
  </si>
  <si>
    <t>-121.246|38.6092</t>
  </si>
  <si>
    <t>-110.993|32.1615</t>
  </si>
  <si>
    <t>-74.843|40.2292</t>
  </si>
  <si>
    <t>-77.45509|38.8625</t>
  </si>
  <si>
    <t>-111.698|31.7391</t>
  </si>
  <si>
    <t>-84.1122|33.9838</t>
  </si>
  <si>
    <t>-112.08799|33.4535</t>
  </si>
  <si>
    <t>-96.90189|32.7407</t>
  </si>
  <si>
    <t>-117.848|33.9216</t>
  </si>
  <si>
    <t>-88.1766|40.2094</t>
  </si>
  <si>
    <t>-117.16699|32.1735</t>
  </si>
  <si>
    <t>-111.242|32.1743</t>
  </si>
  <si>
    <t>-96.75899|32.90641</t>
  </si>
  <si>
    <t>-98.361|26.3204</t>
  </si>
  <si>
    <t>-118.654|35.19301</t>
  </si>
  <si>
    <t>-73.89129|40.8552</t>
  </si>
  <si>
    <t>-73.81499|40.9364</t>
  </si>
  <si>
    <t>-77.4158|38.8958</t>
  </si>
  <si>
    <t>-118.65199|35.1892</t>
  </si>
  <si>
    <t>-77.30349|38.8103</t>
  </si>
  <si>
    <t>-122.29199|48.4557</t>
  </si>
  <si>
    <t>-95.64819|29.74381</t>
  </si>
  <si>
    <t>-84.1567|33.6705</t>
  </si>
  <si>
    <t>-118.65099|35.1815</t>
  </si>
  <si>
    <t>-76.9914|38.923</t>
  </si>
  <si>
    <t>-77.03579|38.8785</t>
  </si>
  <si>
    <t>-122.29299|48.4572</t>
  </si>
  <si>
    <t>-96.8827|32.74291</t>
  </si>
  <si>
    <t>-121.26599|38.59901</t>
  </si>
  <si>
    <t>-98.262|26.5932</t>
  </si>
  <si>
    <t>-82.109|41.47621</t>
  </si>
  <si>
    <t>-98.4846|26.7067</t>
  </si>
  <si>
    <t>-117.16899|32.1809</t>
  </si>
  <si>
    <t>-77.48439|38.804</t>
  </si>
  <si>
    <t>-117.162|32.13631</t>
  </si>
  <si>
    <t>-96.87729|32.7408</t>
  </si>
  <si>
    <t>-117.17|32.1877</t>
  </si>
  <si>
    <t>-76.9464|38.9103</t>
  </si>
  <si>
    <t>-122.29499|48.4604</t>
  </si>
  <si>
    <t>-74.3183|40.5901</t>
  </si>
  <si>
    <t>-95.59809|29.7238</t>
  </si>
  <si>
    <t>-96.87249|32.7377</t>
  </si>
  <si>
    <t>-118.264|33.8419</t>
  </si>
  <si>
    <t>-121.27499|38.6025</t>
  </si>
  <si>
    <t>-111.737|31.5971</t>
  </si>
  <si>
    <t>-82.12379|41.4732</t>
  </si>
  <si>
    <t>-122.296|48.46281</t>
  </si>
  <si>
    <t>-121.35299|38.60121</t>
  </si>
  <si>
    <t>-95.58649|29.716</t>
  </si>
  <si>
    <t>-106.686|35.2288</t>
  </si>
  <si>
    <t>-82.13189|41.4714</t>
  </si>
  <si>
    <t>-117.21099|32.19991</t>
  </si>
  <si>
    <t>-82.1388|41.46971</t>
  </si>
  <si>
    <t>-121.34|38.63171</t>
  </si>
  <si>
    <t>-121.28099|38.6146</t>
  </si>
  <si>
    <t>-117.096|32.6986</t>
  </si>
  <si>
    <t>-82.14659|41.4679</t>
  </si>
  <si>
    <t>-77.0264|38.91681</t>
  </si>
  <si>
    <t>-111.695|31.74301</t>
  </si>
  <si>
    <t>-77.2449|38.8106</t>
  </si>
  <si>
    <t>-122.3|48.47601</t>
  </si>
  <si>
    <t>-117.22|32.19921</t>
  </si>
  <si>
    <t>-117.845|33.603</t>
  </si>
  <si>
    <t>-121.27799|38.62241</t>
  </si>
  <si>
    <t>-96.8755|32.70161</t>
  </si>
  <si>
    <t>-76.6744|39.02831</t>
  </si>
  <si>
    <t>-95.6231|29.7243</t>
  </si>
  <si>
    <t>-95.58749|29.7355</t>
  </si>
  <si>
    <t>-110.863|32.1477</t>
  </si>
  <si>
    <t>-117.24399|32.1985</t>
  </si>
  <si>
    <t>-82.1679|41.46331</t>
  </si>
  <si>
    <t>-117.93|33.83501</t>
  </si>
  <si>
    <t>-73.3723|44.7789</t>
  </si>
  <si>
    <t>-122.308|48.47941</t>
  </si>
  <si>
    <t>-122.56399|45.5205</t>
  </si>
  <si>
    <t>-117.09499|32.7315</t>
  </si>
  <si>
    <t>-121.35799|37.97631</t>
  </si>
  <si>
    <t>-82.30679|27.8082</t>
  </si>
  <si>
    <t>-118.343|33.7867</t>
  </si>
  <si>
    <t>-118.64|35.0856</t>
  </si>
  <si>
    <t>-118.513|33.7269</t>
  </si>
  <si>
    <t>-121.267|38.6254</t>
  </si>
  <si>
    <t>-122.31099|48.48</t>
  </si>
  <si>
    <t>-98.387|26.3237</t>
  </si>
  <si>
    <t>-118.204|34.4663</t>
  </si>
  <si>
    <t>-121.265|38.625</t>
  </si>
  <si>
    <t>-121.261|38.6232</t>
  </si>
  <si>
    <t>-82.1847|41.4597</t>
  </si>
  <si>
    <t>-117.34|32.5514</t>
  </si>
  <si>
    <t>-117.106|32.66881</t>
  </si>
  <si>
    <t>-96.8999|32.69831</t>
  </si>
  <si>
    <t>-97.5676|35.4857</t>
  </si>
  <si>
    <t>-122.46499|37.7087</t>
  </si>
  <si>
    <t>-96.90289|32.6994</t>
  </si>
  <si>
    <t>-118.43499|34.22941</t>
  </si>
  <si>
    <t>-122.31299|48.4907</t>
  </si>
  <si>
    <t>-74.2778|44.9711</t>
  </si>
  <si>
    <t>-111.959|31.6425</t>
  </si>
  <si>
    <t>-86.2289|39.862</t>
  </si>
  <si>
    <t>-117.28899|32.1963</t>
  </si>
  <si>
    <t>-121.25699|38.6152</t>
  </si>
  <si>
    <t>-83.3561|42.71</t>
  </si>
  <si>
    <t>-122.32|48.49221</t>
  </si>
  <si>
    <t>-98.1618|26.2852</t>
  </si>
  <si>
    <t>-96.9123|32.7051</t>
  </si>
  <si>
    <t>-74.142|40.7353</t>
  </si>
  <si>
    <t>-122.33299|48.49331</t>
  </si>
  <si>
    <t>-118.63299|35.0344</t>
  </si>
  <si>
    <t>-82.21559|41.4533</t>
  </si>
  <si>
    <t>-84.14239|39.4639</t>
  </si>
  <si>
    <t>-77.3989|38.881</t>
  </si>
  <si>
    <t>-117.34699|32.19241</t>
  </si>
  <si>
    <t>-117.526|33.9642</t>
  </si>
  <si>
    <t>-82.22449|41.4514</t>
  </si>
  <si>
    <t>-121.45199|38.5879</t>
  </si>
  <si>
    <t>-121.27399|38.605</t>
  </si>
  <si>
    <t>-82.23109|41.45</t>
  </si>
  <si>
    <t>-82.2379|41.44881</t>
  </si>
  <si>
    <t>-96.90839|32.7393</t>
  </si>
  <si>
    <t>-77.2997|38.7919</t>
  </si>
  <si>
    <t>-121.288|38.61761</t>
  </si>
  <si>
    <t>-121.87|37.3332</t>
  </si>
  <si>
    <t>-110.95|32.1786</t>
  </si>
  <si>
    <t>-117.41199|32.1862</t>
  </si>
  <si>
    <t>-121.28799|38.6196</t>
  </si>
  <si>
    <t>-122.653|47.5041</t>
  </si>
  <si>
    <t>-121.279|38.5729</t>
  </si>
  <si>
    <t>-119.002|34.104</t>
  </si>
  <si>
    <t>-121.28599|38.6235</t>
  </si>
  <si>
    <t>-76.9832|38.9183</t>
  </si>
  <si>
    <t>-74.2517|40.5794</t>
  </si>
  <si>
    <t>-82.26059|41.4452</t>
  </si>
  <si>
    <t>-111.77|31.5788</t>
  </si>
  <si>
    <t>-122.041|37.8583</t>
  </si>
  <si>
    <t>-96.89219|32.7439</t>
  </si>
  <si>
    <t>-97.7341|26.605</t>
  </si>
  <si>
    <t>-111.00199|32.1555</t>
  </si>
  <si>
    <t>-117.42799|32.18411</t>
  </si>
  <si>
    <t>-96.8895|32.74391</t>
  </si>
  <si>
    <t>-75.3508|40.366</t>
  </si>
  <si>
    <t>-82.2752|41.4418</t>
  </si>
  <si>
    <t>-82.6483|27.8737</t>
  </si>
  <si>
    <t>-98.2167|26.1842</t>
  </si>
  <si>
    <t>-122.43|48.7709</t>
  </si>
  <si>
    <t>-96.88369|32.7428</t>
  </si>
  <si>
    <t>-110.922|32.0985</t>
  </si>
  <si>
    <t>-122.45099|37.6748</t>
  </si>
  <si>
    <t>-121.919|37.4043</t>
  </si>
  <si>
    <t>-77.3725|38.50281</t>
  </si>
  <si>
    <t>-84.15229|33.7296</t>
  </si>
  <si>
    <t>-117.296|34.1665</t>
  </si>
  <si>
    <t>-82.28979|41.4386</t>
  </si>
  <si>
    <t>-77.23419|38.79921</t>
  </si>
  <si>
    <t>-121.261|38.63231</t>
  </si>
  <si>
    <t>-73.92579|41.5492</t>
  </si>
  <si>
    <t>-118.537|34.2296</t>
  </si>
  <si>
    <t>-75.8386|44.4376</t>
  </si>
  <si>
    <t>-71.0814|42.39281</t>
  </si>
  <si>
    <t>-77.36849|38.507</t>
  </si>
  <si>
    <t>-117.49299|32.1855</t>
  </si>
  <si>
    <t>-95.63879|29.7087</t>
  </si>
  <si>
    <t>-82.30209|41.43591</t>
  </si>
  <si>
    <t>-77.36049|38.52101</t>
  </si>
  <si>
    <t>-74.1853|44.9748</t>
  </si>
  <si>
    <t>-71.9431|42.2722</t>
  </si>
  <si>
    <t>-98.1406|26.1656</t>
  </si>
  <si>
    <t>-117.5|32.19221</t>
  </si>
  <si>
    <t>-95.718|29.7621</t>
  </si>
  <si>
    <t>-82.3154|41.4334</t>
  </si>
  <si>
    <t>-77.24569|38.80281</t>
  </si>
  <si>
    <t>-84.3177|33.8807</t>
  </si>
  <si>
    <t>-122.227|37.81831</t>
  </si>
  <si>
    <t>-96.87049|32.7044</t>
  </si>
  <si>
    <t>-121.24699|38.602</t>
  </si>
  <si>
    <t>-96.8881|32.69671</t>
  </si>
  <si>
    <t>-73.8269|40.7087</t>
  </si>
  <si>
    <t>-122.917|47.2813</t>
  </si>
  <si>
    <t>-96.90169|32.69861</t>
  </si>
  <si>
    <t>-117.516|32.25821</t>
  </si>
  <si>
    <t>-95.6409|29.75911</t>
  </si>
  <si>
    <t>-95.6746|29.7352</t>
  </si>
  <si>
    <t>-96.90699|32.70101</t>
  </si>
  <si>
    <t>-73.9304|40.9075</t>
  </si>
  <si>
    <t>-121.277|38.59041</t>
  </si>
  <si>
    <t>-77.03329|38.8411</t>
  </si>
  <si>
    <t>-121.27899|38.5915</t>
  </si>
  <si>
    <t>-118.322|33.8423</t>
  </si>
  <si>
    <t>-86.1732|39.8811</t>
  </si>
  <si>
    <t>-122.729|48.8742</t>
  </si>
  <si>
    <t>-77.3516|38.5836</t>
  </si>
  <si>
    <t>-73.8615|40.892</t>
  </si>
  <si>
    <t>-77.35299|38.5888</t>
  </si>
  <si>
    <t>-117.032|32.7868</t>
  </si>
  <si>
    <t>-121.28499|38.60181</t>
  </si>
  <si>
    <t>-117.51499|32.2967</t>
  </si>
  <si>
    <t>-122.269|37.5573</t>
  </si>
  <si>
    <t>-84.29049|33.54551</t>
  </si>
  <si>
    <t>-121.284|38.60571</t>
  </si>
  <si>
    <t>-122.40299|37.8017</t>
  </si>
  <si>
    <t>-121.28099|38.6091</t>
  </si>
  <si>
    <t>-77.1985|38.7927</t>
  </si>
  <si>
    <t>-77.36179|38.60031</t>
  </si>
  <si>
    <t>-98.67089|26.3819</t>
  </si>
  <si>
    <t>-118.057|33.8942</t>
  </si>
  <si>
    <t>-116.875|32.5616</t>
  </si>
  <si>
    <t>-95.63469|29.6948</t>
  </si>
  <si>
    <t>-96.91479|32.73341</t>
  </si>
  <si>
    <t>-122.321|48.3965</t>
  </si>
  <si>
    <t>-77.36569|38.6053</t>
  </si>
  <si>
    <t>-117.848|33.5817</t>
  </si>
  <si>
    <t>-110.922|32.2291</t>
  </si>
  <si>
    <t>-116.88|32.561</t>
  </si>
  <si>
    <t>-96.91139|32.7372</t>
  </si>
  <si>
    <t>-116.88299|32.5601</t>
  </si>
  <si>
    <t>-96.9068|32.74031</t>
  </si>
  <si>
    <t>-77.21|38.7982</t>
  </si>
  <si>
    <t>-84.2825|33.50101</t>
  </si>
  <si>
    <t>-73.864|40.9081</t>
  </si>
  <si>
    <t>-77.21719|38.80631</t>
  </si>
  <si>
    <t>-117.894|33.89831</t>
  </si>
  <si>
    <t>-77.2304|38.78371</t>
  </si>
  <si>
    <t>-112.516|33.4441</t>
  </si>
  <si>
    <t>-121.25799|38.6113</t>
  </si>
  <si>
    <t>-83.03189|42.4506</t>
  </si>
  <si>
    <t>-118.376|33.9138</t>
  </si>
  <si>
    <t>-117.515|32.3258</t>
  </si>
  <si>
    <t>-74.7221|40.3138</t>
  </si>
  <si>
    <t>-121.253|38.60811</t>
  </si>
  <si>
    <t>-118.39599|34.0101</t>
  </si>
  <si>
    <t>-97.4604|26.8962</t>
  </si>
  <si>
    <t>-77.3821|38.6291</t>
  </si>
  <si>
    <t>-98.2336|26.2421</t>
  </si>
  <si>
    <t>-121.858|37.68561</t>
  </si>
  <si>
    <t>-110.91|32.1594</t>
  </si>
  <si>
    <t>-118.30399|34.0457</t>
  </si>
  <si>
    <t>-117.51799|32.3494</t>
  </si>
  <si>
    <t>-84.3193|33.8423</t>
  </si>
  <si>
    <t>-77.22129|38.8149</t>
  </si>
  <si>
    <t>-96.87889|32.74141</t>
  </si>
  <si>
    <t>-77.3869|38.63611</t>
  </si>
  <si>
    <t>-122.194|37.8136</t>
  </si>
  <si>
    <t>-83.17239|42.352</t>
  </si>
  <si>
    <t>-117.258|34.0667</t>
  </si>
  <si>
    <t>-118.282|33.9944</t>
  </si>
  <si>
    <t>-117.80099|33.74661</t>
  </si>
  <si>
    <t>-74.3644|40.38</t>
  </si>
  <si>
    <t>-122.41499|37.8048</t>
  </si>
  <si>
    <t>-96.8699|32.73461</t>
  </si>
  <si>
    <t>-85.6234|42.2747</t>
  </si>
  <si>
    <t>-117.539|33.9124</t>
  </si>
  <si>
    <t>-121.247|38.5788</t>
  </si>
  <si>
    <t>-80.9082|24.7337</t>
  </si>
  <si>
    <t>-98.1399|26.4057</t>
  </si>
  <si>
    <t>-96.86449|32.7214</t>
  </si>
  <si>
    <t>-77.0864|38.8088</t>
  </si>
  <si>
    <t>-77.48839|38.7507</t>
  </si>
  <si>
    <t>-77.26599|38.815</t>
  </si>
  <si>
    <t>-84.46539|39.1289</t>
  </si>
  <si>
    <t>-77.47529|38.8756</t>
  </si>
  <si>
    <t>-121.25|38.5733</t>
  </si>
  <si>
    <t>-77.21829|38.84371</t>
  </si>
  <si>
    <t>-118.34599|34.7448</t>
  </si>
  <si>
    <t>-121.04599|35.4255</t>
  </si>
  <si>
    <t>-96.86489|32.7148</t>
  </si>
  <si>
    <t>-118.336|33.7796</t>
  </si>
  <si>
    <t>-117.523|32.3936</t>
  </si>
  <si>
    <t>-111.067|32.0339</t>
  </si>
  <si>
    <t>-96.8672|32.7109</t>
  </si>
  <si>
    <t>-77.21809|38.8482</t>
  </si>
  <si>
    <t>-77.40809|38.6617</t>
  </si>
  <si>
    <t>-96.8689|32.70791</t>
  </si>
  <si>
    <t>-74.3294|40.4181</t>
  </si>
  <si>
    <t>-98.5243|26.27101</t>
  </si>
  <si>
    <t>-95.5901|29.75811</t>
  </si>
  <si>
    <t>-96.87779|32.7002</t>
  </si>
  <si>
    <t>-77.21739|38.8651</t>
  </si>
  <si>
    <t>-77.2889|38.4537</t>
  </si>
  <si>
    <t>-77.43519|38.6951</t>
  </si>
  <si>
    <t>-121.273|38.5576</t>
  </si>
  <si>
    <t>-118.379|33.9835</t>
  </si>
  <si>
    <t>-117.99|34.0981</t>
  </si>
  <si>
    <t>-122.313|48.42621</t>
  </si>
  <si>
    <t>-117.60399|32.9111</t>
  </si>
  <si>
    <t>-117.51799|32.4268</t>
  </si>
  <si>
    <t>-121.839|38.2223</t>
  </si>
  <si>
    <t>-75.0101|40.09361</t>
  </si>
  <si>
    <t>-117.51699|32.4294</t>
  </si>
  <si>
    <t>-71.4711|42.1751</t>
  </si>
  <si>
    <t>-118.43899|34.26491</t>
  </si>
  <si>
    <t>-117.207|32.805</t>
  </si>
  <si>
    <t>-71.1501|42.1031</t>
  </si>
  <si>
    <t>-117.51299|32.4345</t>
  </si>
  <si>
    <t>-121.968|37.5898</t>
  </si>
  <si>
    <t>-117.057|32.77</t>
  </si>
  <si>
    <t>-76.93959|38.92151</t>
  </si>
  <si>
    <t>-77.4435|38.8694</t>
  </si>
  <si>
    <t>-118.304|33.77</t>
  </si>
  <si>
    <t>-117.671|33.59481</t>
  </si>
  <si>
    <t>-77.42439|39.0133</t>
  </si>
  <si>
    <t>-96.90899|32.7023</t>
  </si>
  <si>
    <t>-95.5637|29.7515</t>
  </si>
  <si>
    <t>-121.28699|38.57231</t>
  </si>
  <si>
    <t>-96.9131|32.70591</t>
  </si>
  <si>
    <t>-117.647|34.1111</t>
  </si>
  <si>
    <t>-117.493|32.4407</t>
  </si>
  <si>
    <t>-111.193|32.466</t>
  </si>
  <si>
    <t>-77.4392|38.69901</t>
  </si>
  <si>
    <t>-118.43899|34.3697</t>
  </si>
  <si>
    <t>-121.286|38.5786</t>
  </si>
  <si>
    <t>-118.338|34.139</t>
  </si>
  <si>
    <t>-122.47899|37.6426</t>
  </si>
  <si>
    <t>-96.91619|32.7099</t>
  </si>
  <si>
    <t>-111.049|32.2534</t>
  </si>
  <si>
    <t>-77.0499|38.9479</t>
  </si>
  <si>
    <t>-121.282|38.5846</t>
  </si>
  <si>
    <t>-98.3617|26.2269</t>
  </si>
  <si>
    <t>-77.21509|38.895</t>
  </si>
  <si>
    <t>-118.36399|34.119</t>
  </si>
  <si>
    <t>-93.44639|45.1184</t>
  </si>
  <si>
    <t>-121.279|38.58801</t>
  </si>
  <si>
    <t>-121.33799|38.6088</t>
  </si>
  <si>
    <t>-71.15479|42.0689</t>
  </si>
  <si>
    <t>-121.27399|38.5908</t>
  </si>
  <si>
    <t>-117.46|32.44</t>
  </si>
  <si>
    <t>-118.25399|34.6532</t>
  </si>
  <si>
    <t>-117.445|32.4406</t>
  </si>
  <si>
    <t>-77.25059|38.7626</t>
  </si>
  <si>
    <t>-76.97109|38.8911</t>
  </si>
  <si>
    <t>-73.2268|44.7231</t>
  </si>
  <si>
    <t>-96.9145|32.73271</t>
  </si>
  <si>
    <t>-97.1483|26.0387</t>
  </si>
  <si>
    <t>-96.91089|32.7366</t>
  </si>
  <si>
    <t>-121.255|38.59411</t>
  </si>
  <si>
    <t>-96.90639|32.7397</t>
  </si>
  <si>
    <t>-112.203|33.49571</t>
  </si>
  <si>
    <t>-117.38399|32.5943</t>
  </si>
  <si>
    <t>-121.241|38.5888</t>
  </si>
  <si>
    <t>-74.1353|40.6753</t>
  </si>
  <si>
    <t>-77.2495|38.88381</t>
  </si>
  <si>
    <t>-110.867|32.1517</t>
  </si>
  <si>
    <t>-77.38909|43.23361</t>
  </si>
  <si>
    <t>-77.25559|38.8766</t>
  </si>
  <si>
    <t>-121.75|48.6136</t>
  </si>
  <si>
    <t>-118.329|33.8248</t>
  </si>
  <si>
    <t>-96.88449|32.7428</t>
  </si>
  <si>
    <t>-121.061|38.73601</t>
  </si>
  <si>
    <t>-74.0441|40.6907</t>
  </si>
  <si>
    <t>-118.45|33.9948</t>
  </si>
  <si>
    <t>-96.88189|32.7421</t>
  </si>
  <si>
    <t>-117.67|33.54451</t>
  </si>
  <si>
    <t>-95.5386|29.749</t>
  </si>
  <si>
    <t>-118.21199|34.6112</t>
  </si>
  <si>
    <t>-123.023|45.3022</t>
  </si>
  <si>
    <t>-77.26129|38.8701</t>
  </si>
  <si>
    <t>-96.8747|32.7383</t>
  </si>
  <si>
    <t>-121.23099|38.57031</t>
  </si>
  <si>
    <t>-117.366|32.47311</t>
  </si>
  <si>
    <t>-121.23099|38.56781</t>
  </si>
  <si>
    <t>-110.853|32.0523</t>
  </si>
  <si>
    <t>-117.36099|32.4759</t>
  </si>
  <si>
    <t>-118.05299|33.7075</t>
  </si>
  <si>
    <t>-121.23499|38.5603</t>
  </si>
  <si>
    <t>-82.762|42.918</t>
  </si>
  <si>
    <t>-84.3087|33.5335</t>
  </si>
  <si>
    <t>-95.64079|29.711</t>
  </si>
  <si>
    <t>-117.56|33.9279</t>
  </si>
  <si>
    <t>-117.34899|32.48491</t>
  </si>
  <si>
    <t>-95.62899|29.77971</t>
  </si>
  <si>
    <t>-76.9288|38.4567</t>
  </si>
  <si>
    <t>-121.23899|38.5562</t>
  </si>
  <si>
    <t>-77.6536|38.885</t>
  </si>
  <si>
    <t>-84.5851|39.09121</t>
  </si>
  <si>
    <t>-117.34|32.49121</t>
  </si>
  <si>
    <t>-77.27169|38.8586</t>
  </si>
  <si>
    <t>-117.645|33.5827</t>
  </si>
  <si>
    <t>-95.6554|29.77461</t>
  </si>
  <si>
    <t>-112.209|33.46591</t>
  </si>
  <si>
    <t>-117.32599|32.5164</t>
  </si>
  <si>
    <t>-98.2859|26.2505</t>
  </si>
  <si>
    <t>-122.45|37.73571</t>
  </si>
  <si>
    <t>-72.9636|45.0029</t>
  </si>
  <si>
    <t>-121.271|38.55251</t>
  </si>
  <si>
    <t>-122.41299|37.7883</t>
  </si>
  <si>
    <t>-96.89759|32.69811</t>
  </si>
  <si>
    <t>-83.268|42.5412</t>
  </si>
  <si>
    <t>-95.6188|29.717</t>
  </si>
  <si>
    <t>-95.6564|29.7316</t>
  </si>
  <si>
    <t>-121.283|38.5621</t>
  </si>
  <si>
    <t>-117.995|34.3419</t>
  </si>
  <si>
    <t>-81.2354|35.2848</t>
  </si>
  <si>
    <t>-117.35799|32.53651</t>
  </si>
  <si>
    <t>-118.84199|34.0506</t>
  </si>
  <si>
    <t>-96.90589|32.7007</t>
  </si>
  <si>
    <t>-77.3054|38.83751</t>
  </si>
  <si>
    <t>-111.091|32.0623</t>
  </si>
  <si>
    <t>-111.3|32.1275</t>
  </si>
  <si>
    <t>-117.37|32.5336</t>
  </si>
  <si>
    <t>-77.2915|38.7779</t>
  </si>
  <si>
    <t>-84.3532|37.83821</t>
  </si>
  <si>
    <t>-117.723|34.0444</t>
  </si>
  <si>
    <t>-73.8997|40.7742</t>
  </si>
  <si>
    <t>-96.91059|32.704</t>
  </si>
  <si>
    <t>-95.5987|29.7258</t>
  </si>
  <si>
    <t>-121.287|38.5747</t>
  </si>
  <si>
    <t>-93.34329|44.8487</t>
  </si>
  <si>
    <t>-98.19|26.2488</t>
  </si>
  <si>
    <t>-96.91439|32.7074</t>
  </si>
  <si>
    <t>-80.22139|25.7407</t>
  </si>
  <si>
    <t>-117.382|32.5268</t>
  </si>
  <si>
    <t>-121.223|38.5579</t>
  </si>
  <si>
    <t>-98.4652|27.2634</t>
  </si>
  <si>
    <t>-98.2356|26.1853</t>
  </si>
  <si>
    <t>-77.0135|38.8464</t>
  </si>
  <si>
    <t>-117.39399|32.5193</t>
  </si>
  <si>
    <t>-77.32479|38.8287</t>
  </si>
  <si>
    <t>-121.28199|38.5847</t>
  </si>
  <si>
    <t>-118.313|33.8125</t>
  </si>
  <si>
    <t>-96.91789|32.7282</t>
  </si>
  <si>
    <t>-77.3129|38.97581</t>
  </si>
  <si>
    <t>-96.9167|32.73051</t>
  </si>
  <si>
    <t>-117.425|32.50211</t>
  </si>
  <si>
    <t>-77.33899|38.81201</t>
  </si>
  <si>
    <t>-112.133|33.5031</t>
  </si>
  <si>
    <t>-74.0207|40.6246</t>
  </si>
  <si>
    <t>-118.38599|34.1549</t>
  </si>
  <si>
    <t>-96.8914|32.74391</t>
  </si>
  <si>
    <t>-83.2414|42.2117</t>
  </si>
  <si>
    <t>-71.1723|42.3577</t>
  </si>
  <si>
    <t>-117.359|34.1298</t>
  </si>
  <si>
    <t>-121.23599|38.5853</t>
  </si>
  <si>
    <t>-98.2444|26.18261</t>
  </si>
  <si>
    <t>-77.2428|38.81451</t>
  </si>
  <si>
    <t>-79.17519|42.55801</t>
  </si>
  <si>
    <t>-77.3606|38.8014</t>
  </si>
  <si>
    <t>-115.281|36.1075</t>
  </si>
  <si>
    <t>-111.005|32.8807</t>
  </si>
  <si>
    <t>-96.88859|32.7438</t>
  </si>
  <si>
    <t>-110.875|32.1205</t>
  </si>
  <si>
    <t>-117.48599|32.4664</t>
  </si>
  <si>
    <t>-104.98|39.7385</t>
  </si>
  <si>
    <t>-121.23099|38.5676</t>
  </si>
  <si>
    <t>-122.102|37.7401</t>
  </si>
  <si>
    <t>-77.1021|38.8578</t>
  </si>
  <si>
    <t>-74.83979|39.89491</t>
  </si>
  <si>
    <t>-118.355|33.8526</t>
  </si>
  <si>
    <t>-104.676|40.3881</t>
  </si>
  <si>
    <t>-117.52299|32.4437</t>
  </si>
  <si>
    <t>-121.23299|38.5625</t>
  </si>
  <si>
    <t>-82.1734|27.7801</t>
  </si>
  <si>
    <t>-97.1417|26.1627</t>
  </si>
  <si>
    <t>-118.06299|34.4532</t>
  </si>
  <si>
    <t>-116.92199|32.785</t>
  </si>
  <si>
    <t>-118.05399|34.44261</t>
  </si>
  <si>
    <t>-75.155|39.9901</t>
  </si>
  <si>
    <t>-118.184|34.7135</t>
  </si>
  <si>
    <t>-121.24199|38.55411</t>
  </si>
  <si>
    <t>-96.86509|32.7176</t>
  </si>
  <si>
    <t>-117.17599|32.6735</t>
  </si>
  <si>
    <t>-122.308|47.5897</t>
  </si>
  <si>
    <t>-121.985|37.5903</t>
  </si>
  <si>
    <t>-118.05099|34.43921</t>
  </si>
  <si>
    <t>-97.0165|32.6908</t>
  </si>
  <si>
    <t>-84.34789|33.8746</t>
  </si>
  <si>
    <t>-96.86689|32.7118</t>
  </si>
  <si>
    <t>-118.043|34.43221</t>
  </si>
  <si>
    <t>-96.87009|32.70601</t>
  </si>
  <si>
    <t>-111.986|33.7575</t>
  </si>
  <si>
    <t>-118.03399|34.4259</t>
  </si>
  <si>
    <t>-74.16229|40.57141</t>
  </si>
  <si>
    <t>-121.27699|38.5551</t>
  </si>
  <si>
    <t>-77.40399|38.86961</t>
  </si>
  <si>
    <t>-84.2634|33.7777</t>
  </si>
  <si>
    <t>-122.464|37.7698</t>
  </si>
  <si>
    <t>-117.56499|32.3717</t>
  </si>
  <si>
    <t>-74.4094|40.6388</t>
  </si>
  <si>
    <t>-77.41579|38.98801</t>
  </si>
  <si>
    <t>-118.547|34.05651</t>
  </si>
  <si>
    <t>-96.8454|32.9425</t>
  </si>
  <si>
    <t>-118.305|34.3428</t>
  </si>
  <si>
    <t>-96.89629|32.6974</t>
  </si>
  <si>
    <t>-73.8584|40.52451</t>
  </si>
  <si>
    <t>-82.4021|27.9601</t>
  </si>
  <si>
    <t>-80.0488|26.4201</t>
  </si>
  <si>
    <t>-74.30449|40.3811</t>
  </si>
  <si>
    <t>-83.0016|41.49961</t>
  </si>
  <si>
    <t>-118.00899|34.41561</t>
  </si>
  <si>
    <t>-96.8995|32.69821</t>
  </si>
  <si>
    <t>-121.28399|38.56221</t>
  </si>
  <si>
    <t>-117.575|34.1413</t>
  </si>
  <si>
    <t>-96.91389|32.70671</t>
  </si>
  <si>
    <t>-77.29849|38.8058</t>
  </si>
  <si>
    <t>-75.29809|40.217</t>
  </si>
  <si>
    <t>-121.286|38.5771</t>
  </si>
  <si>
    <t>-121.285|38.5792</t>
  </si>
  <si>
    <t>-80.2339|25.90421</t>
  </si>
  <si>
    <t>-84.585|34.0108</t>
  </si>
  <si>
    <t>-117.542|32.37041</t>
  </si>
  <si>
    <t>-121.282|38.585</t>
  </si>
  <si>
    <t>-77.4091|38.89481</t>
  </si>
  <si>
    <t>-73.4629|45.0067</t>
  </si>
  <si>
    <t>-121.27799|38.5883</t>
  </si>
  <si>
    <t>-82.64489|27.7968</t>
  </si>
  <si>
    <t>-117.95599|34.40141</t>
  </si>
  <si>
    <t>-111.76299|31.5666</t>
  </si>
  <si>
    <t>-95.306|29.8421</t>
  </si>
  <si>
    <t>-96.918|32.7272</t>
  </si>
  <si>
    <t>-122.397|37.7608</t>
  </si>
  <si>
    <t>-96.9169|32.7294</t>
  </si>
  <si>
    <t>-97.3283|27.167</t>
  </si>
  <si>
    <t>-117.51|32.38781</t>
  </si>
  <si>
    <t>-96.1662|29.7686</t>
  </si>
  <si>
    <t>-96.90819|32.7389</t>
  </si>
  <si>
    <t>-121.726|37.97841</t>
  </si>
  <si>
    <t>-77.6581|38.7966</t>
  </si>
  <si>
    <t>-121.255|38.5942</t>
  </si>
  <si>
    <t>-117.88|33.83531</t>
  </si>
  <si>
    <t>-73.3046|41.1319</t>
  </si>
  <si>
    <t>-96.89189|32.7436</t>
  </si>
  <si>
    <t>-106.624|35.1193</t>
  </si>
  <si>
    <t>-117.48499|32.4041</t>
  </si>
  <si>
    <t>-84.116|34.0193</t>
  </si>
  <si>
    <t>-122.345|47.5774</t>
  </si>
  <si>
    <t>-117.903|34.3853</t>
  </si>
  <si>
    <t>-117.91799|33.78111</t>
  </si>
  <si>
    <t>-96.88069|32.7417</t>
  </si>
  <si>
    <t>-118.206|33.9876</t>
  </si>
  <si>
    <t>-76.9565|38.9207</t>
  </si>
  <si>
    <t>-117.50699|32.3979</t>
  </si>
  <si>
    <t>-121.515|38.0258</t>
  </si>
  <si>
    <t>-117.466|32.4147</t>
  </si>
  <si>
    <t>-98.6594|26.3084</t>
  </si>
  <si>
    <t>-118.39299|34.0115</t>
  </si>
  <si>
    <t>-93.1355|37.6117</t>
  </si>
  <si>
    <t>-121.23099|38.5704</t>
  </si>
  <si>
    <t>-122.312|37.5683</t>
  </si>
  <si>
    <t>-117.44899|32.4255</t>
  </si>
  <si>
    <t>-121.973|37.7977</t>
  </si>
  <si>
    <t>-121.233|38.5627</t>
  </si>
  <si>
    <t>-76.7348|39.1356</t>
  </si>
  <si>
    <t>-96.8658|32.72021</t>
  </si>
  <si>
    <t>-117.962|33.84481</t>
  </si>
  <si>
    <t>-121.242|38.55441</t>
  </si>
  <si>
    <t>-95.2974|29.7782</t>
  </si>
  <si>
    <t>-76.4348|39.0142</t>
  </si>
  <si>
    <t>-122.34199|37.5934</t>
  </si>
  <si>
    <t>-117.60099|34.0216</t>
  </si>
  <si>
    <t>-96.86679|32.7131</t>
  </si>
  <si>
    <t>-84.0235|34.0742</t>
  </si>
  <si>
    <t>-85.8852|40.035</t>
  </si>
  <si>
    <t>-121.26|38.55011</t>
  </si>
  <si>
    <t>-73.9491|40.8188</t>
  </si>
  <si>
    <t>-121.40399|38.5759</t>
  </si>
  <si>
    <t>-97.5649|35.432</t>
  </si>
  <si>
    <t>-117.408|32.44771</t>
  </si>
  <si>
    <t>-77.16769|38.7526</t>
  </si>
  <si>
    <t>-94.5478|39.0077</t>
  </si>
  <si>
    <t>-118.333|34.00661</t>
  </si>
  <si>
    <t>-111.515|32.8888</t>
  </si>
  <si>
    <t>-121.26899|38.5515</t>
  </si>
  <si>
    <t>-117.15|32.6744</t>
  </si>
  <si>
    <t>-122.557|38.07461</t>
  </si>
  <si>
    <t>-96.88859|32.6967</t>
  </si>
  <si>
    <t>-84.6169|39.31171</t>
  </si>
  <si>
    <t>-121.274|38.5539</t>
  </si>
  <si>
    <t>-96.89699|32.69721</t>
  </si>
  <si>
    <t>-84.29049|33.5041</t>
  </si>
  <si>
    <t>-81.26319|28.60441</t>
  </si>
  <si>
    <t>-121.28|38.55841</t>
  </si>
  <si>
    <t>-96.90429|32.6996</t>
  </si>
  <si>
    <t>-121.28399|38.5623</t>
  </si>
  <si>
    <t>-117.37|32.4704</t>
  </si>
  <si>
    <t>-117.24599|32.5819</t>
  </si>
  <si>
    <t>-117.36099|32.4755</t>
  </si>
  <si>
    <t>-98.1359|26.1756</t>
  </si>
  <si>
    <t>-84.1926|33.73991</t>
  </si>
  <si>
    <t>-117.79299|34.3553</t>
  </si>
  <si>
    <t>-83.1157|42.4471</t>
  </si>
  <si>
    <t>-121.28699|38.57471</t>
  </si>
  <si>
    <t>-117.597|33.6152</t>
  </si>
  <si>
    <t>-83.968|33.90561</t>
  </si>
  <si>
    <t>-121.285|38.57901</t>
  </si>
  <si>
    <t>-82.69279|42.9818</t>
  </si>
  <si>
    <t>-95.3543|29.7531</t>
  </si>
  <si>
    <t>-117.33899|32.4934</t>
  </si>
  <si>
    <t>-121.28299|38.5829</t>
  </si>
  <si>
    <t>-72.5849|42.2016</t>
  </si>
  <si>
    <t>-117.129|32.77921</t>
  </si>
  <si>
    <t>-117.333|32.49971</t>
  </si>
  <si>
    <t>-96.9194|32.72161</t>
  </si>
  <si>
    <t>-77.30239|38.7983</t>
  </si>
  <si>
    <t>-98.2437|26.1818</t>
  </si>
  <si>
    <t>-73.9326|40.62</t>
  </si>
  <si>
    <t>-121.276|38.5896</t>
  </si>
  <si>
    <t>-96.91509|32.733</t>
  </si>
  <si>
    <t>-73.9769|40.7813</t>
  </si>
  <si>
    <t>-117.33299|32.5272</t>
  </si>
  <si>
    <t>-96.91149|32.7367</t>
  </si>
  <si>
    <t>-117.72299|34.334</t>
  </si>
  <si>
    <t>-98.1581|26.2927</t>
  </si>
  <si>
    <t>-121.249|38.59281</t>
  </si>
  <si>
    <t>-122.257|47.9609</t>
  </si>
  <si>
    <t>-117.68699|34.3176</t>
  </si>
  <si>
    <t>-74.06669|40.2909</t>
  </si>
  <si>
    <t>-72.2449|42.2597</t>
  </si>
  <si>
    <t>-118.347|33.9351</t>
  </si>
  <si>
    <t>-96.88729|32.74391</t>
  </si>
  <si>
    <t>-117.377|32.52911</t>
  </si>
  <si>
    <t>-82.53479|43.4031</t>
  </si>
  <si>
    <t>-121.23099|38.5705</t>
  </si>
  <si>
    <t>-121.36|38.6456</t>
  </si>
  <si>
    <t>-117.166|32.6864</t>
  </si>
  <si>
    <t>-75.2563|40.01361</t>
  </si>
  <si>
    <t>-118.251|34.00241</t>
  </si>
  <si>
    <t>-117.725|33.04811</t>
  </si>
  <si>
    <t>-83.1098|42.2598</t>
  </si>
  <si>
    <t>-117.42|32.50281</t>
  </si>
  <si>
    <t>-117.62199|34.2864</t>
  </si>
  <si>
    <t>-96.8698|32.70791</t>
  </si>
  <si>
    <t>-117.866|34.3277</t>
  </si>
  <si>
    <t>-117.43199|32.49541</t>
  </si>
  <si>
    <t>-75.1411|39.9232</t>
  </si>
  <si>
    <t>-77.40349|38.89921</t>
  </si>
  <si>
    <t>-117.45499|32.4813</t>
  </si>
  <si>
    <t>-97.426|26.0035</t>
  </si>
  <si>
    <t>-121.26899|38.5512</t>
  </si>
  <si>
    <t>-118.052|34.133</t>
  </si>
  <si>
    <t>-97.82439|26.98601</t>
  </si>
  <si>
    <t>-117.594|34.2728</t>
  </si>
  <si>
    <t>-97.79439|26.7435</t>
  </si>
  <si>
    <t>-82.59109|42.8116</t>
  </si>
  <si>
    <t>-121.279|38.55671</t>
  </si>
  <si>
    <t>-77.2528|38.82571</t>
  </si>
  <si>
    <t>-73.9092|40.8624</t>
  </si>
  <si>
    <t>-98.1198|26.4363</t>
  </si>
  <si>
    <t>-118.013|33.9978</t>
  </si>
  <si>
    <t>-122.225|37.7897</t>
  </si>
  <si>
    <t>-117.483|32.464</t>
  </si>
  <si>
    <t>-122.31|37.9324</t>
  </si>
  <si>
    <t>-121.28099|38.5583</t>
  </si>
  <si>
    <t>-122.056|37.5409</t>
  </si>
  <si>
    <t>-77.2396|38.8106</t>
  </si>
  <si>
    <t>-77.24349|38.7532</t>
  </si>
  <si>
    <t>-106.32799|32.0659</t>
  </si>
  <si>
    <t>-118.401|33.9507</t>
  </si>
  <si>
    <t>-96.90649|32.7008</t>
  </si>
  <si>
    <t>-97.8611|26.9658</t>
  </si>
  <si>
    <t>-77.25459|38.76681</t>
  </si>
  <si>
    <t>-117.567|34.259</t>
  </si>
  <si>
    <t>-77.24769|38.84691</t>
  </si>
  <si>
    <t>-96.9089|32.70241</t>
  </si>
  <si>
    <t>-84.1374|33.7423</t>
  </si>
  <si>
    <t>-121.28699|38.5708</t>
  </si>
  <si>
    <t>-95.6009|29.76411</t>
  </si>
  <si>
    <t>-96.91639|32.7096</t>
  </si>
  <si>
    <t>-117.255|32.5748</t>
  </si>
  <si>
    <t>-122.62|45.4262</t>
  </si>
  <si>
    <t>-121.286|38.57741</t>
  </si>
  <si>
    <t>-121.024|36.0164</t>
  </si>
  <si>
    <t>-95.6168|29.7145</t>
  </si>
  <si>
    <t>-111.004|32.27741</t>
  </si>
  <si>
    <t>-117.53799|32.4299</t>
  </si>
  <si>
    <t>-95.5838|29.72551</t>
  </si>
  <si>
    <t>-121.28499|38.5795</t>
  </si>
  <si>
    <t>-122.624|45.47591</t>
  </si>
  <si>
    <t>-73.438|40.8241</t>
  </si>
  <si>
    <t>-98.1989|27.1455</t>
  </si>
  <si>
    <t>-121.283|38.58351</t>
  </si>
  <si>
    <t>-117.53399|34.2425</t>
  </si>
  <si>
    <t>-122.39199|37.7924</t>
  </si>
  <si>
    <t>-96.91949|32.7237</t>
  </si>
  <si>
    <t>-75.9711|39.3559</t>
  </si>
  <si>
    <t>-95.6034|29.9886</t>
  </si>
  <si>
    <t>-121.28|38.58711</t>
  </si>
  <si>
    <t>-96.9183|32.72841</t>
  </si>
  <si>
    <t>-95.5499|29.9451</t>
  </si>
  <si>
    <t>-117.56499|32.4023</t>
  </si>
  <si>
    <t>-83.02|42.4295</t>
  </si>
  <si>
    <t>-96.9104|32.73841</t>
  </si>
  <si>
    <t>-95.3636|29.7112</t>
  </si>
  <si>
    <t>-121.259|38.5944</t>
  </si>
  <si>
    <t>-83.07559|28.5273</t>
  </si>
  <si>
    <t>-117.49399|34.2264</t>
  </si>
  <si>
    <t>-115.184|36.1525</t>
  </si>
  <si>
    <t>-96.90599|32.7413</t>
  </si>
  <si>
    <t>-121.25299|38.5939</t>
  </si>
  <si>
    <t>-78.7683|35.7231</t>
  </si>
  <si>
    <t>-121.25|38.5932</t>
  </si>
  <si>
    <t>-96.7504|44.2757</t>
  </si>
  <si>
    <t>-96.8918|32.7445</t>
  </si>
  <si>
    <t>-122.197|37.7653</t>
  </si>
  <si>
    <t>-117.453|34.21211</t>
  </si>
  <si>
    <t>-96.88299|32.7434</t>
  </si>
  <si>
    <t>-117.89599|33.7278</t>
  </si>
  <si>
    <t>-83.2051|41.60801</t>
  </si>
  <si>
    <t>-96.87739|32.7412</t>
  </si>
  <si>
    <t>-98.1244|27.0284</t>
  </si>
  <si>
    <t>-117.36|33.2049</t>
  </si>
  <si>
    <t>-112.03099|31.9175</t>
  </si>
  <si>
    <t>-121.895|37.2986</t>
  </si>
  <si>
    <t>-83.21059|41.611</t>
  </si>
  <si>
    <t>-110.95699|32.1668</t>
  </si>
  <si>
    <t>-118.17299|34.0326</t>
  </si>
  <si>
    <t>-122.44199|37.80151</t>
  </si>
  <si>
    <t>-96.87239|32.73801</t>
  </si>
  <si>
    <t>-121.231|38.569</t>
  </si>
  <si>
    <t>-117.539|32.37201</t>
  </si>
  <si>
    <t>-84.4241|33.7309</t>
  </si>
  <si>
    <t>-73.0279|41.3263</t>
  </si>
  <si>
    <t>-117.418|34.2018</t>
  </si>
  <si>
    <t>-77.21469|38.79631</t>
  </si>
  <si>
    <t>-80.7275|25.8293</t>
  </si>
  <si>
    <t>-117.52599|32.3799</t>
  </si>
  <si>
    <t>-121.852|37.3887</t>
  </si>
  <si>
    <t>-95.6089|29.7651</t>
  </si>
  <si>
    <t>-117.409|34.19891</t>
  </si>
  <si>
    <t>-118.28699|34.0326</t>
  </si>
  <si>
    <t>-96.86409|32.7208</t>
  </si>
  <si>
    <t>-84.56829|34.0361</t>
  </si>
  <si>
    <t>-121.23799|38.55691</t>
  </si>
  <si>
    <t>-86.2695|39.8565</t>
  </si>
  <si>
    <t>-95.64039|29.7108</t>
  </si>
  <si>
    <t>-96.86469|32.7156</t>
  </si>
  <si>
    <t>-97.4025|25.9734</t>
  </si>
  <si>
    <t>-117.39599|34.19381</t>
  </si>
  <si>
    <t>-72.7216|42.1434</t>
  </si>
  <si>
    <t>-83.23219|41.6217</t>
  </si>
  <si>
    <t>-96.8671|32.71031</t>
  </si>
  <si>
    <t>-117.92899|33.5337</t>
  </si>
  <si>
    <t>-117.38799|34.19091</t>
  </si>
  <si>
    <t>-77.30989|38.6969</t>
  </si>
  <si>
    <t>-117.50799|32.3876</t>
  </si>
  <si>
    <t>-117.316|33.2033</t>
  </si>
  <si>
    <t>-83.3602|42.6832</t>
  </si>
  <si>
    <t>-76.97389|38.99081</t>
  </si>
  <si>
    <t>-95.6454|29.74051</t>
  </si>
  <si>
    <t>-96.8478|32.8527</t>
  </si>
  <si>
    <t>-121.258|38.54981</t>
  </si>
  <si>
    <t>-117.50099|32.39191</t>
  </si>
  <si>
    <t>-117.372|34.18011</t>
  </si>
  <si>
    <t>-121.26499|38.5502</t>
  </si>
  <si>
    <t>-72.69449|41.8112</t>
  </si>
  <si>
    <t>-117.36499|34.1738</t>
  </si>
  <si>
    <t>-83.25759|41.6346</t>
  </si>
  <si>
    <t>-96.8937|32.69741</t>
  </si>
  <si>
    <t>-97.5129|26.0014</t>
  </si>
  <si>
    <t>-122.76899|48.0509</t>
  </si>
  <si>
    <t>-122.075|37.62211</t>
  </si>
  <si>
    <t>-117.47699|32.4084</t>
  </si>
  <si>
    <t>-98.46579|29.3252</t>
  </si>
  <si>
    <t>-123.017|45.5171</t>
  </si>
  <si>
    <t>-117.354|34.1524</t>
  </si>
  <si>
    <t>-96.89949|32.6981</t>
  </si>
  <si>
    <t>-77.2541|38.8152</t>
  </si>
  <si>
    <t>-83.27009|41.641</t>
  </si>
  <si>
    <t>-77.0494|38.9416</t>
  </si>
  <si>
    <t>-77.2356|38.77701</t>
  </si>
  <si>
    <t>-121.379|38.3938</t>
  </si>
  <si>
    <t>-82.5933|27.5277</t>
  </si>
  <si>
    <t>-117.457|32.41951</t>
  </si>
  <si>
    <t>-83.27389|41.64301</t>
  </si>
  <si>
    <t>-74.30359|40.368</t>
  </si>
  <si>
    <t>-121.28699|38.5717</t>
  </si>
  <si>
    <t>-123.961|45.31141</t>
  </si>
  <si>
    <t>-73.9294|40.7978</t>
  </si>
  <si>
    <t>-118.338|33.8201</t>
  </si>
  <si>
    <t>-95.41899|29.9225</t>
  </si>
  <si>
    <t>-83.28039|41.64641</t>
  </si>
  <si>
    <t>-118.03|34.1307</t>
  </si>
  <si>
    <t>-83.4776|42.94351</t>
  </si>
  <si>
    <t>-121.283|38.5824</t>
  </si>
  <si>
    <t>-77.46979|43.2442</t>
  </si>
  <si>
    <t>-77.03439|38.9442</t>
  </si>
  <si>
    <t>-111.557|31.934</t>
  </si>
  <si>
    <t>-83.29069|41.6519</t>
  </si>
  <si>
    <t>-96.7843|32.743</t>
  </si>
  <si>
    <t>-117.665|34.0875</t>
  </si>
  <si>
    <t>-117.587|34.11951</t>
  </si>
  <si>
    <t>-95.59459|29.76111</t>
  </si>
  <si>
    <t>-122.462|37.704</t>
  </si>
  <si>
    <t>-117.33799|34.0914</t>
  </si>
  <si>
    <t>-118.861|33.6345</t>
  </si>
  <si>
    <t>-96.91979|32.7222</t>
  </si>
  <si>
    <t>-118.814|34.25241</t>
  </si>
  <si>
    <t>-121.276|38.58911</t>
  </si>
  <si>
    <t>-71.0667|42.36861</t>
  </si>
  <si>
    <t>-95.5668|29.7231</t>
  </si>
  <si>
    <t>-83.2975|41.65571</t>
  </si>
  <si>
    <t>-111.018|32.0613</t>
  </si>
  <si>
    <t>-121.274|38.5904</t>
  </si>
  <si>
    <t>-104.988|39.7607</t>
  </si>
  <si>
    <t>-83.30099|41.6575</t>
  </si>
  <si>
    <t>-95.63429|29.7755</t>
  </si>
  <si>
    <t>-117.528|32.422</t>
  </si>
  <si>
    <t>-96.91669|32.7314</t>
  </si>
  <si>
    <t>-117.77099|33.7672</t>
  </si>
  <si>
    <t>-97.95019|27.1133</t>
  </si>
  <si>
    <t>-112.07599|33.6036</t>
  </si>
  <si>
    <t>-83.30399|41.659</t>
  </si>
  <si>
    <t>-71.4768|42.222</t>
  </si>
  <si>
    <t>-117.412|32.4434</t>
  </si>
  <si>
    <t>-122.47099|37.7947</t>
  </si>
  <si>
    <t>-96.91189|32.7372</t>
  </si>
  <si>
    <t>-96.905|32.7415</t>
  </si>
  <si>
    <t>-121.252|38.5933</t>
  </si>
  <si>
    <t>-121.24899|38.5926</t>
  </si>
  <si>
    <t>-117.43|34.1601</t>
  </si>
  <si>
    <t>-121.243|38.5901</t>
  </si>
  <si>
    <t>-83.32489|41.6695</t>
  </si>
  <si>
    <t>-98.4922|26.2637</t>
  </si>
  <si>
    <t>-96.8909|32.74421</t>
  </si>
  <si>
    <t>-118.315|33.8505</t>
  </si>
  <si>
    <t>-117.36599|32.47</t>
  </si>
  <si>
    <t>-77.40309|38.8937</t>
  </si>
  <si>
    <t>-121.33|38.6605</t>
  </si>
  <si>
    <t>-118.387|33.98461</t>
  </si>
  <si>
    <t>-117.34299|32.8675</t>
  </si>
  <si>
    <t>-83.2492|42.3134</t>
  </si>
  <si>
    <t>-83.3319|41.673</t>
  </si>
  <si>
    <t>-117.32299|34.0122</t>
  </si>
  <si>
    <t>-157.71|21.2725</t>
  </si>
  <si>
    <t>-83.3351|41.6745</t>
  </si>
  <si>
    <t>-121.292|38.5774</t>
  </si>
  <si>
    <t>-117.323|34.00911</t>
  </si>
  <si>
    <t>-122.62|45.2149</t>
  </si>
  <si>
    <t>-73.9623|40.7013</t>
  </si>
  <si>
    <t>-110.97899|32.3215</t>
  </si>
  <si>
    <t>-117.908|34.0136</t>
  </si>
  <si>
    <t>-110.879|32.1629</t>
  </si>
  <si>
    <t>-95.6011|29.7768</t>
  </si>
  <si>
    <t>-117.34099|32.4878</t>
  </si>
  <si>
    <t>-117.337|32.4913</t>
  </si>
  <si>
    <t>-98.1182|26.7338</t>
  </si>
  <si>
    <t>-95.62259|29.7053</t>
  </si>
  <si>
    <t>-87.811|41.9147</t>
  </si>
  <si>
    <t>-83.34919|41.68151</t>
  </si>
  <si>
    <t>-115.28699|35.9915</t>
  </si>
  <si>
    <t>-95.56949|29.7421</t>
  </si>
  <si>
    <t>-77.2376|38.8052</t>
  </si>
  <si>
    <t>-122.17899|47.8965</t>
  </si>
  <si>
    <t>-117.321|33.98951</t>
  </si>
  <si>
    <t>-83.3524|41.68311</t>
  </si>
  <si>
    <t>-121.23699|38.5578</t>
  </si>
  <si>
    <t>-112.06799|33.5711</t>
  </si>
  <si>
    <t>-121.242|38.5543</t>
  </si>
  <si>
    <t>-83.36159|41.6875</t>
  </si>
  <si>
    <t>-114.805|36.6224</t>
  </si>
  <si>
    <t>-95.57959|29.74361</t>
  </si>
  <si>
    <t>-95.4955|29.8354</t>
  </si>
  <si>
    <t>-117.326|32.51331</t>
  </si>
  <si>
    <t>-74.3656|40.4119</t>
  </si>
  <si>
    <t>-115.24|36.2282</t>
  </si>
  <si>
    <t>-83.36459|41.689</t>
  </si>
  <si>
    <t>-97.36639|32.8135</t>
  </si>
  <si>
    <t>-110.971|32.0646</t>
  </si>
  <si>
    <t>-122.187|37.7471</t>
  </si>
  <si>
    <t>-117.32899|32.5218</t>
  </si>
  <si>
    <t>-84.2824|33.92071</t>
  </si>
  <si>
    <t>-97.4063|25.8916</t>
  </si>
  <si>
    <t>-96.86839|32.7096</t>
  </si>
  <si>
    <t>-95.5819|30.0987</t>
  </si>
  <si>
    <t>-77.4665|38.8927</t>
  </si>
  <si>
    <t>-95.3019|29.7234</t>
  </si>
  <si>
    <t>-71.1661|42.15691</t>
  </si>
  <si>
    <t>-118.178|33.81361</t>
  </si>
  <si>
    <t>-83.36819|41.6907</t>
  </si>
  <si>
    <t>-91.5021|41.70621</t>
  </si>
  <si>
    <t>-117.319|33.96481</t>
  </si>
  <si>
    <t>-121.405|38.6507</t>
  </si>
  <si>
    <t>-121.26|38.55</t>
  </si>
  <si>
    <t>-82.6145|28.0514</t>
  </si>
  <si>
    <t>-83.3753|41.69371</t>
  </si>
  <si>
    <t>-117.85699|33.742</t>
  </si>
  <si>
    <t>-118.50799|34.0621</t>
  </si>
  <si>
    <t>-97.32879|25.97101</t>
  </si>
  <si>
    <t>-96.87759|32.7011</t>
  </si>
  <si>
    <t>-83.3802|41.6952</t>
  </si>
  <si>
    <t>-121.26599|38.55081</t>
  </si>
  <si>
    <t>-83.38369|41.696</t>
  </si>
  <si>
    <t>-122.652|48.77471</t>
  </si>
  <si>
    <t>-95.6134|29.79221</t>
  </si>
  <si>
    <t>-117.307|33.94431</t>
  </si>
  <si>
    <t>-122.38|37.7848</t>
  </si>
  <si>
    <t>-95.5999|29.7647</t>
  </si>
  <si>
    <t>-121.274|38.55371</t>
  </si>
  <si>
    <t>-118.421|33.97011</t>
  </si>
  <si>
    <t>-112.29299|33.52081</t>
  </si>
  <si>
    <t>-98.0566|27.1844</t>
  </si>
  <si>
    <t>-117.30099|33.93121</t>
  </si>
  <si>
    <t>-74.1512|40.6408</t>
  </si>
  <si>
    <t>-98.1989|26.3839</t>
  </si>
  <si>
    <t>-84.3708|39.1035</t>
  </si>
  <si>
    <t>-95.56229|29.68971</t>
  </si>
  <si>
    <t>-96.90019|32.69811</t>
  </si>
  <si>
    <t>-122.015|37.2909</t>
  </si>
  <si>
    <t>-83.40069|41.7001</t>
  </si>
  <si>
    <t>-118.42|34.25941</t>
  </si>
  <si>
    <t>-95.65669|29.7529</t>
  </si>
  <si>
    <t>-117.199|32.55131</t>
  </si>
  <si>
    <t>-117.387|32.52611</t>
  </si>
  <si>
    <t>-122.20399|37.7995</t>
  </si>
  <si>
    <t>-95.6489|29.75261</t>
  </si>
  <si>
    <t>-96.90789|32.70061</t>
  </si>
  <si>
    <t>-121.284|38.562</t>
  </si>
  <si>
    <t>-117.29499|33.9233</t>
  </si>
  <si>
    <t>-119.814|35.7816</t>
  </si>
  <si>
    <t>-74.9814|40.1748</t>
  </si>
  <si>
    <t>-83.41359|41.7022</t>
  </si>
  <si>
    <t>-83.41939|41.7032</t>
  </si>
  <si>
    <t>-73.9681|40.7154</t>
  </si>
  <si>
    <t>-77.417|39.0709</t>
  </si>
  <si>
    <t>-75.0824|40.04091</t>
  </si>
  <si>
    <t>-111.17|31.36741</t>
  </si>
  <si>
    <t>-121.28699|38.57311</t>
  </si>
  <si>
    <t>-80.2122|42.8193</t>
  </si>
  <si>
    <t>-110.91|32.2421</t>
  </si>
  <si>
    <t>-84.5342|33.5711</t>
  </si>
  <si>
    <t>-117.40699|32.5159</t>
  </si>
  <si>
    <t>-117.45|33.8997</t>
  </si>
  <si>
    <t>-96.91619|32.7093</t>
  </si>
  <si>
    <t>-117.238|32.7401</t>
  </si>
  <si>
    <t>-117.28199|33.8956</t>
  </si>
  <si>
    <t>-75.15289|39.9176</t>
  </si>
  <si>
    <t>-83.42689|41.7047</t>
  </si>
  <si>
    <t>-121.28399|38.58151</t>
  </si>
  <si>
    <t>-117.468|34.1687</t>
  </si>
  <si>
    <t>-77.283|38.8128</t>
  </si>
  <si>
    <t>-121.28099|38.5853</t>
  </si>
  <si>
    <t>-82.368|28.13791</t>
  </si>
  <si>
    <t>-96.91959|32.7208</t>
  </si>
  <si>
    <t>-83.43659|41.71021</t>
  </si>
  <si>
    <t>-98.4341|26.2038</t>
  </si>
  <si>
    <t>-77.4644|38.8893</t>
  </si>
  <si>
    <t>-98.1378|26.9118</t>
  </si>
  <si>
    <t>-117.43499|32.5022</t>
  </si>
  <si>
    <t>-72.5575|42.1348</t>
  </si>
  <si>
    <t>-117.27099|33.8706</t>
  </si>
  <si>
    <t>-121.27799|38.5886</t>
  </si>
  <si>
    <t>-77.3902|38.8663</t>
  </si>
  <si>
    <t>-77.375|38.8983</t>
  </si>
  <si>
    <t>-83.43889|41.7126</t>
  </si>
  <si>
    <t>-77.3063|38.6052</t>
  </si>
  <si>
    <t>-121.27499|38.5901</t>
  </si>
  <si>
    <t>-76.7375|39.1406</t>
  </si>
  <si>
    <t>-83.44129|41.715</t>
  </si>
  <si>
    <t>-96.91459|32.73431</t>
  </si>
  <si>
    <t>-83.44369|41.7172</t>
  </si>
  <si>
    <t>-118.557|34.1374</t>
  </si>
  <si>
    <t>-84.2337|33.7752</t>
  </si>
  <si>
    <t>-110.927|32.0181</t>
  </si>
  <si>
    <t>-117.253|33.8427</t>
  </si>
  <si>
    <t>-121.727|37.95931</t>
  </si>
  <si>
    <t>-98.1888|26.9672</t>
  </si>
  <si>
    <t>-117.233|32.5731</t>
  </si>
  <si>
    <t>-121.259|38.5943</t>
  </si>
  <si>
    <t>-121.25299|38.59381</t>
  </si>
  <si>
    <t>-83.70099|43.0547</t>
  </si>
  <si>
    <t>-117.31299|33.81591</t>
  </si>
  <si>
    <t>-84.44939|33.7191</t>
  </si>
  <si>
    <t>-98.0602|30.0068</t>
  </si>
  <si>
    <t>-117.72499|34.091</t>
  </si>
  <si>
    <t>-77.1613|38.774</t>
  </si>
  <si>
    <t>-74.0785|40.2697</t>
  </si>
  <si>
    <t>-121.24699|38.59211</t>
  </si>
  <si>
    <t>-83.45599|41.72901</t>
  </si>
  <si>
    <t>-83.458|41.73121</t>
  </si>
  <si>
    <t>-118.773|34.0142</t>
  </si>
  <si>
    <t>-117.31299|33.80651</t>
  </si>
  <si>
    <t>-74.71079|40.35</t>
  </si>
  <si>
    <t>-96.8862|32.7441</t>
  </si>
  <si>
    <t>-117.49799|32.45781</t>
  </si>
  <si>
    <t>-121.23599|38.5842</t>
  </si>
  <si>
    <t>-83.46129|41.73661</t>
  </si>
  <si>
    <t>-118.85899|33.78781</t>
  </si>
  <si>
    <t>-75.2338|40.0378</t>
  </si>
  <si>
    <t>-76.7321|39.3344</t>
  </si>
  <si>
    <t>-96.88049|32.7427</t>
  </si>
  <si>
    <t>-98.4715|29.17891</t>
  </si>
  <si>
    <t>-96.8729|32.73821</t>
  </si>
  <si>
    <t>-122.43899|37.6854</t>
  </si>
  <si>
    <t>-96.87089|32.7365</t>
  </si>
  <si>
    <t>-118.219|34.01711</t>
  </si>
  <si>
    <t>-121.231|38.5717</t>
  </si>
  <si>
    <t>-117.094|32.7311</t>
  </si>
  <si>
    <t>-122.448|37.76251</t>
  </si>
  <si>
    <t>-71.13079|42.3551</t>
  </si>
  <si>
    <t>-83.46429|41.746</t>
  </si>
  <si>
    <t>-72.0071|42.153</t>
  </si>
  <si>
    <t>-122.15899|37.8171</t>
  </si>
  <si>
    <t>-121.23299|38.5638</t>
  </si>
  <si>
    <t>-117.25|33.8311</t>
  </si>
  <si>
    <t>-121.968|37.5486</t>
  </si>
  <si>
    <t>-95.5893|29.7739</t>
  </si>
  <si>
    <t>-121.23599|38.559</t>
  </si>
  <si>
    <t>-75.156|39.9349</t>
  </si>
  <si>
    <t>-95.6121|29.7133</t>
  </si>
  <si>
    <t>-96.8644|32.7211</t>
  </si>
  <si>
    <t>-98.2203|26.1468</t>
  </si>
  <si>
    <t>-117.381|32.4393</t>
  </si>
  <si>
    <t>-95.51779|29.7839</t>
  </si>
  <si>
    <t>-121.243|38.55331</t>
  </si>
  <si>
    <t>-96.8673|32.7089</t>
  </si>
  <si>
    <t>-94.6611|38.9565</t>
  </si>
  <si>
    <t>-117.67699|33.5439</t>
  </si>
  <si>
    <t>-83.4611|41.76831</t>
  </si>
  <si>
    <t>-117.29299|33.23661</t>
  </si>
  <si>
    <t>-118.375|33.9727</t>
  </si>
  <si>
    <t>-121.25799|38.5496</t>
  </si>
  <si>
    <t>-122.75|47.1406</t>
  </si>
  <si>
    <t>-121.262|38.5498</t>
  </si>
  <si>
    <t>-122.431|37.6611</t>
  </si>
  <si>
    <t>-121.26799|38.551</t>
  </si>
  <si>
    <t>-82.63239|28.0772</t>
  </si>
  <si>
    <t>-119.664|35.3789</t>
  </si>
  <si>
    <t>-157.697|21.2718</t>
  </si>
  <si>
    <t>-83.4606|41.7746</t>
  </si>
  <si>
    <t>-117.51799|32.3662</t>
  </si>
  <si>
    <t>-83.4604|41.7783</t>
  </si>
  <si>
    <t>-112.13499|33.3981</t>
  </si>
  <si>
    <t>-111.012|32.17071</t>
  </si>
  <si>
    <t>-121.27599|38.5545</t>
  </si>
  <si>
    <t>-121.28|38.55761</t>
  </si>
  <si>
    <t>-96.90509|32.7001</t>
  </si>
  <si>
    <t>-77.3338|38.79631</t>
  </si>
  <si>
    <t>-117.35|34.1263</t>
  </si>
  <si>
    <t>-96.9077|32.70151</t>
  </si>
  <si>
    <t>-71.08039|42.3098</t>
  </si>
  <si>
    <t>-117.161|32.7501</t>
  </si>
  <si>
    <t>-83.45759|41.79031</t>
  </si>
  <si>
    <t>-122.194|47.7326</t>
  </si>
  <si>
    <t>-82.51709|27.9679</t>
  </si>
  <si>
    <t>-121.28699|38.5721</t>
  </si>
  <si>
    <t>-112.033|33.5102</t>
  </si>
  <si>
    <t>-96.917|32.71081</t>
  </si>
  <si>
    <t>-121.286|38.5764</t>
  </si>
  <si>
    <t>-121.28499|38.5807</t>
  </si>
  <si>
    <t>-83.454|41.802</t>
  </si>
  <si>
    <t>-110.872|32.1554</t>
  </si>
  <si>
    <t>-83.0231|42.4966</t>
  </si>
  <si>
    <t>-122.24|47.3942</t>
  </si>
  <si>
    <t>-121.45099|38.5338</t>
  </si>
  <si>
    <t>-118.55599|33.4892</t>
  </si>
  <si>
    <t>-117.53599|32.2567</t>
  </si>
  <si>
    <t>-122.15499|48.0527</t>
  </si>
  <si>
    <t>-83.444|41.81681</t>
  </si>
  <si>
    <t>-122.747|45.461</t>
  </si>
  <si>
    <t>-80.241|25.9438</t>
  </si>
  <si>
    <t>-95.5794|29.79221</t>
  </si>
  <si>
    <t>-96.90679|32.74081</t>
  </si>
  <si>
    <t>-121.25799|38.5943</t>
  </si>
  <si>
    <t>-95.6361|29.7164</t>
  </si>
  <si>
    <t>-98.2929|26.4521</t>
  </si>
  <si>
    <t>-121.25499|38.594</t>
  </si>
  <si>
    <t>-121.412|38.6069</t>
  </si>
  <si>
    <t>-77.13649|38.8131</t>
  </si>
  <si>
    <t>-93.25389|44.9563</t>
  </si>
  <si>
    <t>-83.2858|42.3434</t>
  </si>
  <si>
    <t>-95.57219|29.79</t>
  </si>
  <si>
    <t>-121.44|38.57241</t>
  </si>
  <si>
    <t>-88.2322|41.83911</t>
  </si>
  <si>
    <t>-121.249|38.5929</t>
  </si>
  <si>
    <t>-118.36299|33.9998</t>
  </si>
  <si>
    <t>-121.24599|38.592</t>
  </si>
  <si>
    <t>-74.0002|40.6653</t>
  </si>
  <si>
    <t>-121.41699|36.2713</t>
  </si>
  <si>
    <t>-83.43439|41.8302</t>
  </si>
  <si>
    <t>-83.243|42.3413</t>
  </si>
  <si>
    <t>-117.4|32.4956</t>
  </si>
  <si>
    <t>-96.89019|32.7446</t>
  </si>
  <si>
    <t>-73.6774|40.76341</t>
  </si>
  <si>
    <t>-117.52299|32.2084</t>
  </si>
  <si>
    <t>-83.4319|41.83371</t>
  </si>
  <si>
    <t>-77.3011|38.73901</t>
  </si>
  <si>
    <t>-96.88169|32.7429</t>
  </si>
  <si>
    <t>-77.23039|38.7879</t>
  </si>
  <si>
    <t>-95.51329|29.7746</t>
  </si>
  <si>
    <t>-121.84|37.3661</t>
  </si>
  <si>
    <t>-117.975|33.764</t>
  </si>
  <si>
    <t>-98.4781|26.236</t>
  </si>
  <si>
    <t>-77.47109|38.73</t>
  </si>
  <si>
    <t>-121.23199|38.565</t>
  </si>
  <si>
    <t>-84.26519|33.809</t>
  </si>
  <si>
    <t>-83.42299|41.8465</t>
  </si>
  <si>
    <t>-75.16159|39.9892</t>
  </si>
  <si>
    <t>-121.235|38.5602</t>
  </si>
  <si>
    <t>-117.51599|32.20451</t>
  </si>
  <si>
    <t>-83.4199|41.8508</t>
  </si>
  <si>
    <t>-117.97799|34.5929</t>
  </si>
  <si>
    <t>-77.24219|38.80931</t>
  </si>
  <si>
    <t>-121.237|38.558</t>
  </si>
  <si>
    <t>-92.86279|44.7772</t>
  </si>
  <si>
    <t>-118.14|34.0018</t>
  </si>
  <si>
    <t>-83.4166|41.85551</t>
  </si>
  <si>
    <t>-79.99429|36.0858</t>
  </si>
  <si>
    <t>-96.86539|32.7137</t>
  </si>
  <si>
    <t>-111.096|32.2499</t>
  </si>
  <si>
    <t>-112.114|33.5602</t>
  </si>
  <si>
    <t>-118.25|33.9118</t>
  </si>
  <si>
    <t>-77.46559|38.8905</t>
  </si>
  <si>
    <t>-96.86669|32.7106</t>
  </si>
  <si>
    <t>-83.41389|41.8593</t>
  </si>
  <si>
    <t>-96.87|32.7049</t>
  </si>
  <si>
    <t>-83.41249|41.8615</t>
  </si>
  <si>
    <t>-121.81|37.4349</t>
  </si>
  <si>
    <t>-73.86739|40.7527</t>
  </si>
  <si>
    <t>-72.5805|42.25061</t>
  </si>
  <si>
    <t>-95.50759|29.7732</t>
  </si>
  <si>
    <t>-118.56299|34.1433</t>
  </si>
  <si>
    <t>-95.67469|29.7615</t>
  </si>
  <si>
    <t>-95.5028|29.77171</t>
  </si>
  <si>
    <t>-96.8799|32.6996</t>
  </si>
  <si>
    <t>-117.47299|32.1994</t>
  </si>
  <si>
    <t>-95.47979|29.7664</t>
  </si>
  <si>
    <t>-83.40099|41.875</t>
  </si>
  <si>
    <t>-83.3958|41.87981</t>
  </si>
  <si>
    <t>-73.93189|40.6944</t>
  </si>
  <si>
    <t>-117.43699|32.1991</t>
  </si>
  <si>
    <t>-77.0923|38.83641</t>
  </si>
  <si>
    <t>-117.352|34.1254</t>
  </si>
  <si>
    <t>-95.4735|29.76511</t>
  </si>
  <si>
    <t>-80.34709|25.99281</t>
  </si>
  <si>
    <t>-95.46319|29.7629</t>
  </si>
  <si>
    <t>-98.2581|26.1429</t>
  </si>
  <si>
    <t>-117.20499|32.6427</t>
  </si>
  <si>
    <t>-95.45749|29.7618</t>
  </si>
  <si>
    <t>-83.38519|41.88951</t>
  </si>
  <si>
    <t>-117.413|32.203</t>
  </si>
  <si>
    <t>-118.344|33.9429</t>
  </si>
  <si>
    <t>-121.28399|38.5819</t>
  </si>
  <si>
    <t>-95.44489|29.75921</t>
  </si>
  <si>
    <t>-77.2249|38.7897</t>
  </si>
  <si>
    <t>-96.91889|32.7215</t>
  </si>
  <si>
    <t>-97.2381|26.5523</t>
  </si>
  <si>
    <t>-95.60399|29.781</t>
  </si>
  <si>
    <t>-77.3382|39.1538</t>
  </si>
  <si>
    <t>-95.4417|29.75841</t>
  </si>
  <si>
    <t>-121.552|35.8838</t>
  </si>
  <si>
    <t>-78.7582|26.5214</t>
  </si>
  <si>
    <t>-121.463|38.5927</t>
  </si>
  <si>
    <t>-82.4542|28.4791</t>
  </si>
  <si>
    <t>-83.37819|41.896</t>
  </si>
  <si>
    <t>-83.1897|43.3713</t>
  </si>
  <si>
    <t>-73.4442|40.7123</t>
  </si>
  <si>
    <t>-111.939|31.76</t>
  </si>
  <si>
    <t>-96.918|32.72611</t>
  </si>
  <si>
    <t>-73.85389|40.8993</t>
  </si>
  <si>
    <t>-122.12|37.65731</t>
  </si>
  <si>
    <t>-119.67899|34.6199</t>
  </si>
  <si>
    <t>-77.2861|38.8124</t>
  </si>
  <si>
    <t>-95.58429|29.73491</t>
  </si>
  <si>
    <t>-77.2986|38.79041</t>
  </si>
  <si>
    <t>-111.915|33.3124</t>
  </si>
  <si>
    <t>-96.91589|32.7306</t>
  </si>
  <si>
    <t>-111.147|31.75</t>
  </si>
  <si>
    <t>-121.27299|38.5916</t>
  </si>
  <si>
    <t>-96.91449|32.7327</t>
  </si>
  <si>
    <t>-96.9111|32.7364</t>
  </si>
  <si>
    <t>-82.3292|27.7744</t>
  </si>
  <si>
    <t>-111.015|32.1919</t>
  </si>
  <si>
    <t>-83.36799|41.9057</t>
  </si>
  <si>
    <t>-117.971|33.5879</t>
  </si>
  <si>
    <t>-71.10519|42.0694</t>
  </si>
  <si>
    <t>-95.41329|29.7526</t>
  </si>
  <si>
    <t>-80.60599|26.60711</t>
  </si>
  <si>
    <t>-83.36279|41.91061</t>
  </si>
  <si>
    <t>-117.327|32.2125</t>
  </si>
  <si>
    <t>-77.3205|38.71141</t>
  </si>
  <si>
    <t>-122.263|37.9523</t>
  </si>
  <si>
    <t>-95.40689|29.75141</t>
  </si>
  <si>
    <t>-111.157|32.3628</t>
  </si>
  <si>
    <t>-95.4645|29.9847</t>
  </si>
  <si>
    <t>-75.7149|39.567</t>
  </si>
  <si>
    <t>-83.36149|41.91171</t>
  </si>
  <si>
    <t>-121.19|38.7009</t>
  </si>
  <si>
    <t>-95.40319|29.75071</t>
  </si>
  <si>
    <t>-96.88749|32.7428</t>
  </si>
  <si>
    <t>-122.474|37.7055</t>
  </si>
  <si>
    <t>-121.239|38.588</t>
  </si>
  <si>
    <t>-83.6705|43.08</t>
  </si>
  <si>
    <t>-98.4363|26.2164</t>
  </si>
  <si>
    <t>-80.0503|26.3484</t>
  </si>
  <si>
    <t>-96.8847|32.74231</t>
  </si>
  <si>
    <t>-118.262|33.7602</t>
  </si>
  <si>
    <t>-121.23699|38.5861</t>
  </si>
  <si>
    <t>-83.35179|41.9203</t>
  </si>
  <si>
    <t>-96.87929|32.74031</t>
  </si>
  <si>
    <t>-81.9689|41.5121</t>
  </si>
  <si>
    <t>-83.3498|41.9221</t>
  </si>
  <si>
    <t>-122.20699|37.7785</t>
  </si>
  <si>
    <t>-84.2294|33.8084</t>
  </si>
  <si>
    <t>-77.2357|38.78791</t>
  </si>
  <si>
    <t>-122.802|48.7714</t>
  </si>
  <si>
    <t>-73.4621|44.8395</t>
  </si>
  <si>
    <t>-95.3755|29.7469</t>
  </si>
  <si>
    <t>-117.307|32.219</t>
  </si>
  <si>
    <t>-95.3698|29.7481</t>
  </si>
  <si>
    <t>-115.235|36.27321</t>
  </si>
  <si>
    <t>-121.23099|38.5712</t>
  </si>
  <si>
    <t>-74.065|40.64701</t>
  </si>
  <si>
    <t>-121.23099|38.56851</t>
  </si>
  <si>
    <t>-118.39299|33.98071</t>
  </si>
  <si>
    <t>-83.3412|41.9303</t>
  </si>
  <si>
    <t>-121.26799|37.7835</t>
  </si>
  <si>
    <t>-71.1205|43.0759</t>
  </si>
  <si>
    <t>-83.33989|41.9315</t>
  </si>
  <si>
    <t>-119.294|34.5766</t>
  </si>
  <si>
    <t>-96.8661|32.71991</t>
  </si>
  <si>
    <t>-98.44769|26.2544</t>
  </si>
  <si>
    <t>-118.382|33.961</t>
  </si>
  <si>
    <t>-118.272|33.8713</t>
  </si>
  <si>
    <t>-117.281|32.21301</t>
  </si>
  <si>
    <t>-95.35349|29.74531</t>
  </si>
  <si>
    <t>-118.303|33.7797</t>
  </si>
  <si>
    <t>-84.1488|33.9699</t>
  </si>
  <si>
    <t>-78.84949|43.3104</t>
  </si>
  <si>
    <t>-96.86649|32.7171</t>
  </si>
  <si>
    <t>-95.3476|29.74481</t>
  </si>
  <si>
    <t>-95.34489|29.7445</t>
  </si>
  <si>
    <t>-98.1943|26.2366</t>
  </si>
  <si>
    <t>-83.329|41.9418</t>
  </si>
  <si>
    <t>-95.32809|29.7372</t>
  </si>
  <si>
    <t>-83.32029|41.9496</t>
  </si>
  <si>
    <t>-120.04199|34.7441</t>
  </si>
  <si>
    <t>-118.32|33.9411</t>
  </si>
  <si>
    <t>-74.316|40.7586</t>
  </si>
  <si>
    <t>-122.278|47.452</t>
  </si>
  <si>
    <t>-74.23029|40.8477</t>
  </si>
  <si>
    <t>-118.519|34.16671</t>
  </si>
  <si>
    <t>-74.1344|40.7492</t>
  </si>
  <si>
    <t>-96.89799|32.6974</t>
  </si>
  <si>
    <t>-121.27399|38.55401</t>
  </si>
  <si>
    <t>-98.12059|28.2489</t>
  </si>
  <si>
    <t>-121.27699|38.55521</t>
  </si>
  <si>
    <t>-74.2665|40.5892</t>
  </si>
  <si>
    <t>-96.8125|33.14311</t>
  </si>
  <si>
    <t>-117.40499|33.181</t>
  </si>
  <si>
    <t>-98.2541|26.1912</t>
  </si>
  <si>
    <t>-83.3138|41.95521</t>
  </si>
  <si>
    <t>-117.09399|32.7517</t>
  </si>
  <si>
    <t>-118.204|33.9295</t>
  </si>
  <si>
    <t>-98.1974|26.4204</t>
  </si>
  <si>
    <t>-121.28099|38.5585</t>
  </si>
  <si>
    <t>-79.52079|25.67</t>
  </si>
  <si>
    <t>-82.659|28.0262</t>
  </si>
  <si>
    <t>-95.32449|29.7169</t>
  </si>
  <si>
    <t>-73.7771|40.69411</t>
  </si>
  <si>
    <t>-117.60799|33.9382</t>
  </si>
  <si>
    <t>-83.30289|41.9652</t>
  </si>
  <si>
    <t>-96.91409|32.7067</t>
  </si>
  <si>
    <t>-83.2994|41.96881</t>
  </si>
  <si>
    <t>-77.29119|38.82921</t>
  </si>
  <si>
    <t>-118.529|34.2763</t>
  </si>
  <si>
    <t>-83.29549|41.9726</t>
  </si>
  <si>
    <t>-77.26499|38.75811</t>
  </si>
  <si>
    <t>-116.95|32.67621</t>
  </si>
  <si>
    <t>-95.34349|29.7069</t>
  </si>
  <si>
    <t>-85.1126|40.9098</t>
  </si>
  <si>
    <t>-96.9192|32.7226</t>
  </si>
  <si>
    <t>-121.27899|38.58741</t>
  </si>
  <si>
    <t>-112.276|33.5947</t>
  </si>
  <si>
    <t>-66.0704|18.4094</t>
  </si>
  <si>
    <t>-76.57249|38.3218</t>
  </si>
  <si>
    <t>-83.29189|41.97601</t>
  </si>
  <si>
    <t>-77.25339|38.7643</t>
  </si>
  <si>
    <t>-77.2306|38.7904</t>
  </si>
  <si>
    <t>-116.95299|32.68211</t>
  </si>
  <si>
    <t>-117.239|32.6221</t>
  </si>
  <si>
    <t>-95.64579|29.75021</t>
  </si>
  <si>
    <t>-96.918|32.7273</t>
  </si>
  <si>
    <t>-73.9661|40.7326</t>
  </si>
  <si>
    <t>-117.823|33.6437</t>
  </si>
  <si>
    <t>-121.275|38.59041</t>
  </si>
  <si>
    <t>-95.34569|29.7071</t>
  </si>
  <si>
    <t>-83.28809|41.97961</t>
  </si>
  <si>
    <t>-117.83599|33.6251</t>
  </si>
  <si>
    <t>-95.3505|29.70851</t>
  </si>
  <si>
    <t>-77.294|38.7967</t>
  </si>
  <si>
    <t>-84.12909|33.6812</t>
  </si>
  <si>
    <t>-88.9446|41.9024</t>
  </si>
  <si>
    <t>-95.6093|29.766</t>
  </si>
  <si>
    <t>-117.943|33.61361</t>
  </si>
  <si>
    <t>-116.95499|32.6853</t>
  </si>
  <si>
    <t>-96.9156|32.7318</t>
  </si>
  <si>
    <t>-116.959|32.69111</t>
  </si>
  <si>
    <t>-96.91249|32.73581</t>
  </si>
  <si>
    <t>-82.71919|27.9206</t>
  </si>
  <si>
    <t>-82.7241|28.1909</t>
  </si>
  <si>
    <t>-121.25499|38.5941</t>
  </si>
  <si>
    <t>-83.27839|41.9883</t>
  </si>
  <si>
    <t>-121.479|36.8503</t>
  </si>
  <si>
    <t>-116.969|32.7026</t>
  </si>
  <si>
    <t>-121.252|38.5937</t>
  </si>
  <si>
    <t>-95.36169|29.7259</t>
  </si>
  <si>
    <t>-96.8891|32.744</t>
  </si>
  <si>
    <t>-92.23149|44.49181</t>
  </si>
  <si>
    <t>-71.26359|42.54981</t>
  </si>
  <si>
    <t>-121.23899|38.5874</t>
  </si>
  <si>
    <t>-110.97199|32.2092</t>
  </si>
  <si>
    <t>-116.98|32.71801</t>
  </si>
  <si>
    <t>-77.4441|38.9256</t>
  </si>
  <si>
    <t>-78.32119|39.1228</t>
  </si>
  <si>
    <t>-83.2595|42.3079</t>
  </si>
  <si>
    <t>-73.9065|40.9503</t>
  </si>
  <si>
    <t>-73.9513|40.7642</t>
  </si>
  <si>
    <t>-95.3573|29.73261</t>
  </si>
  <si>
    <t>-121.872|37.4696</t>
  </si>
  <si>
    <t>-74.9407|40.1059</t>
  </si>
  <si>
    <t>-95.24819|29.7741</t>
  </si>
  <si>
    <t>-95.34719|29.7363</t>
  </si>
  <si>
    <t>-83.25409|42.0091</t>
  </si>
  <si>
    <t>-122.73|47.6867</t>
  </si>
  <si>
    <t>-77.16249|38.7548</t>
  </si>
  <si>
    <t>-121.23299|38.5627</t>
  </si>
  <si>
    <t>-95.62189|29.76271</t>
  </si>
  <si>
    <t>-95.34249|29.7359</t>
  </si>
  <si>
    <t>-83.2479|42.0144</t>
  </si>
  <si>
    <t>-121.24099|38.5543</t>
  </si>
  <si>
    <t>-111.141|32.2736</t>
  </si>
  <si>
    <t>-95.5873|29.69521</t>
  </si>
  <si>
    <t>-122.194|37.78781</t>
  </si>
  <si>
    <t>-121.24399|38.5529</t>
  </si>
  <si>
    <t>-95.33299|29.7302</t>
  </si>
  <si>
    <t>-83.2446|42.0173</t>
  </si>
  <si>
    <t>-96.82379|33.1313</t>
  </si>
  <si>
    <t>-78.7961|35.7229</t>
  </si>
  <si>
    <t>-96.868|32.7086</t>
  </si>
  <si>
    <t>-98.40519|29.4214</t>
  </si>
  <si>
    <t>-96.87529|32.7021</t>
  </si>
  <si>
    <t>-74.1206|40.5729</t>
  </si>
  <si>
    <t>-95.6291|29.7731</t>
  </si>
  <si>
    <t>-83.238|42.02451</t>
  </si>
  <si>
    <t>-91.064|40.2795</t>
  </si>
  <si>
    <t>-95.32879|29.71801</t>
  </si>
  <si>
    <t>-83.23579|42.0288</t>
  </si>
  <si>
    <t>-121.25399|38.0007</t>
  </si>
  <si>
    <t>-95.33|29.71381</t>
  </si>
  <si>
    <t>-104.978|39.7777</t>
  </si>
  <si>
    <t>-95.56529|29.6574</t>
  </si>
  <si>
    <t>-118.15899|33.93231</t>
  </si>
  <si>
    <t>-121.275|38.5538</t>
  </si>
  <si>
    <t>-118.397|33.9349</t>
  </si>
  <si>
    <t>-83.23349|42.0336</t>
  </si>
  <si>
    <t>-75.15219|40.0011</t>
  </si>
  <si>
    <t>-122.711|45.2729</t>
  </si>
  <si>
    <t>-71.1649|42.05211</t>
  </si>
  <si>
    <t>-83.23169|42.0375</t>
  </si>
  <si>
    <t>-95.5677|30.0135</t>
  </si>
  <si>
    <t>-122.715|45.6937</t>
  </si>
  <si>
    <t>-122.271|37.4381</t>
  </si>
  <si>
    <t>-73.8747|40.49271</t>
  </si>
  <si>
    <t>-77.1288|38.5369</t>
  </si>
  <si>
    <t>-83.00429|28.24721</t>
  </si>
  <si>
    <t>-121.28099|38.5588</t>
  </si>
  <si>
    <t>-76.943|38.8809</t>
  </si>
  <si>
    <t>-96.8|32.7731</t>
  </si>
  <si>
    <t>-83.2296|42.04191</t>
  </si>
  <si>
    <t>-94.6959|38.9572</t>
  </si>
  <si>
    <t>-88.4333|41.93331</t>
  </si>
  <si>
    <t>-95.34859|29.70301</t>
  </si>
  <si>
    <t>-76.6819|39.1244</t>
  </si>
  <si>
    <t>-121.28699|38.57371</t>
  </si>
  <si>
    <t>-74.1601|40.57461</t>
  </si>
  <si>
    <t>-83.001|28.25401</t>
  </si>
  <si>
    <t>-77.0045|38.9017</t>
  </si>
  <si>
    <t>-117.574|34.0933</t>
  </si>
  <si>
    <t>-73.9119|40.7798</t>
  </si>
  <si>
    <t>-96.91629|32.7098</t>
  </si>
  <si>
    <t>-74.9877|40.09531</t>
  </si>
  <si>
    <t>-121.28599|38.5781</t>
  </si>
  <si>
    <t>-98.104|26.4925</t>
  </si>
  <si>
    <t>-95.35699|29.7094</t>
  </si>
  <si>
    <t>-112.003|33.5522</t>
  </si>
  <si>
    <t>-78.2635|39.20831</t>
  </si>
  <si>
    <t>-121.28299|38.5842</t>
  </si>
  <si>
    <t>-94.5656|39.0828</t>
  </si>
  <si>
    <t>-74.2339|40.7809</t>
  </si>
  <si>
    <t>-82.98989|28.27711</t>
  </si>
  <si>
    <t>-77.2926|38.77581</t>
  </si>
  <si>
    <t>-117.962|32.99501</t>
  </si>
  <si>
    <t>-121.281|38.5861</t>
  </si>
  <si>
    <t>-71.8586|42.0363</t>
  </si>
  <si>
    <t>-112.17699|33.4212</t>
  </si>
  <si>
    <t>-77.292|38.80411</t>
  </si>
  <si>
    <t>-86.5895|41.3341</t>
  </si>
  <si>
    <t>-83.22009|42.0612</t>
  </si>
  <si>
    <t>-121.463|38.5389</t>
  </si>
  <si>
    <t>-82.83709|42.6897</t>
  </si>
  <si>
    <t>-77.1248|38.714</t>
  </si>
  <si>
    <t>-82.399|27.9625</t>
  </si>
  <si>
    <t>-118.224|33.7792</t>
  </si>
  <si>
    <t>-73.77029|40.6674</t>
  </si>
  <si>
    <t>-73.91759|40.714</t>
  </si>
  <si>
    <t>-76.909|38.89291</t>
  </si>
  <si>
    <t>-96.91949|32.72131</t>
  </si>
  <si>
    <t>-83.21839|42.0651</t>
  </si>
  <si>
    <t>-83.21759|42.0671</t>
  </si>
  <si>
    <t>-96.3418|38.6693</t>
  </si>
  <si>
    <t>-95.3612|29.72621</t>
  </si>
  <si>
    <t>-121.95|37.7229</t>
  </si>
  <si>
    <t>-118.4|34.02221</t>
  </si>
  <si>
    <t>-118.30199|33.9019</t>
  </si>
  <si>
    <t>-110.939|32.1164</t>
  </si>
  <si>
    <t>-78.79759|42.9855</t>
  </si>
  <si>
    <t>-74.1043|40.6863</t>
  </si>
  <si>
    <t>-112.123|33.5367</t>
  </si>
  <si>
    <t>-74.0763|40.71521</t>
  </si>
  <si>
    <t>-83.21539|42.0725</t>
  </si>
  <si>
    <t>-96.9101|32.73841</t>
  </si>
  <si>
    <t>-77.19049|38.9115</t>
  </si>
  <si>
    <t>-117.939|33.991</t>
  </si>
  <si>
    <t>-73.92779|40.927</t>
  </si>
  <si>
    <t>-95.35969|29.7319</t>
  </si>
  <si>
    <t>-95.3192|29.713</t>
  </si>
  <si>
    <t>-98.2268|26.181</t>
  </si>
  <si>
    <t>-83.2142|42.07541</t>
  </si>
  <si>
    <t>-118.379|34.00511</t>
  </si>
  <si>
    <t>-98.349|26.8886</t>
  </si>
  <si>
    <t>-118.482|33.9864</t>
  </si>
  <si>
    <t>-96.90549|32.7413</t>
  </si>
  <si>
    <t>-121.327|37.9326</t>
  </si>
  <si>
    <t>-157.811|21.3016</t>
  </si>
  <si>
    <t>-95.63529|29.712</t>
  </si>
  <si>
    <t>-95.3571|29.73531</t>
  </si>
  <si>
    <t>-77.24|38.76941</t>
  </si>
  <si>
    <t>-122.942|45.4086</t>
  </si>
  <si>
    <t>-74.2642|40.56</t>
  </si>
  <si>
    <t>-77.3184|42.9146</t>
  </si>
  <si>
    <t>-83.20929|42.086</t>
  </si>
  <si>
    <t>-78.24039|39.2283</t>
  </si>
  <si>
    <t>-98.0512|32.8398</t>
  </si>
  <si>
    <t>-74.4392|40.4261</t>
  </si>
  <si>
    <t>-95.3451|29.7407</t>
  </si>
  <si>
    <t>-95.59509|29.673</t>
  </si>
  <si>
    <t>-84.58429|39.087</t>
  </si>
  <si>
    <t>-118.35399|33.36651</t>
  </si>
  <si>
    <t>-83.20799|42.089</t>
  </si>
  <si>
    <t>-73.9475|40.7554</t>
  </si>
  <si>
    <t>-118.44499|34.0717</t>
  </si>
  <si>
    <t>-96.8829|32.74301</t>
  </si>
  <si>
    <t>-77.22029|38.8751</t>
  </si>
  <si>
    <t>-95.33809|29.7398</t>
  </si>
  <si>
    <t>-78.2333|39.2711</t>
  </si>
  <si>
    <t>-83.20429|42.097</t>
  </si>
  <si>
    <t>-95.61699|29.76661</t>
  </si>
  <si>
    <t>-96.875|32.7393</t>
  </si>
  <si>
    <t>-73.837|40.8814</t>
  </si>
  <si>
    <t>-95.33179|29.7366</t>
  </si>
  <si>
    <t>-111.24199|31.4679</t>
  </si>
  <si>
    <t>-84.24489|33.7268</t>
  </si>
  <si>
    <t>-95.6483|29.7494</t>
  </si>
  <si>
    <t>-117.67399|33.54561</t>
  </si>
  <si>
    <t>-73.9238|40.7727</t>
  </si>
  <si>
    <t>-83.2004|42.10441</t>
  </si>
  <si>
    <t>-111.044|32.1315</t>
  </si>
  <si>
    <t>-121.23299|38.5623</t>
  </si>
  <si>
    <t>-74.8594|40.41161</t>
  </si>
  <si>
    <t>-82.4569|27.9177</t>
  </si>
  <si>
    <t>-83.19919|42.10691</t>
  </si>
  <si>
    <t>-74.2742|40.579</t>
  </si>
  <si>
    <t>-104.93299|39.7844</t>
  </si>
  <si>
    <t>-98.3969|26.32111</t>
  </si>
  <si>
    <t>-121.23899|38.5557</t>
  </si>
  <si>
    <t>-105.05699|39.77881</t>
  </si>
  <si>
    <t>-73.902|40.8552</t>
  </si>
  <si>
    <t>-83.2678|42.68581</t>
  </si>
  <si>
    <t>-111.121|32.1577</t>
  </si>
  <si>
    <t>-96.86439|32.7179</t>
  </si>
  <si>
    <t>-78.0639|39.0207</t>
  </si>
  <si>
    <t>-122.476|37.6966</t>
  </si>
  <si>
    <t>-116.89899|32.7458</t>
  </si>
  <si>
    <t>-83.19599|42.1133</t>
  </si>
  <si>
    <t>-78.22029|39.27991</t>
  </si>
  <si>
    <t>-117.83499|33.6185</t>
  </si>
  <si>
    <t>-77.8863|38.9222</t>
  </si>
  <si>
    <t>-82.3514|27.7945</t>
  </si>
  <si>
    <t>-82.89499|28.4739</t>
  </si>
  <si>
    <t>-74.9774|40.09521</t>
  </si>
  <si>
    <t>-83.19469|42.1156</t>
  </si>
  <si>
    <t>-95.5796|29.76151</t>
  </si>
  <si>
    <t>-96.86749|32.7089</t>
  </si>
  <si>
    <t>-121.286|38.8087</t>
  </si>
  <si>
    <t>-119.028|34.6779</t>
  </si>
  <si>
    <t>-83.19349|42.1182</t>
  </si>
  <si>
    <t>-96.74539|32.9125</t>
  </si>
  <si>
    <t>-98.0219|26.2111</t>
  </si>
  <si>
    <t>-77.0813|38.85401</t>
  </si>
  <si>
    <t>-83.1923|42.12101</t>
  </si>
  <si>
    <t>-83.19129|42.1233</t>
  </si>
  <si>
    <t>-77.58529|38.965</t>
  </si>
  <si>
    <t>-117.574|34.1003</t>
  </si>
  <si>
    <t>-84.531|39.2654</t>
  </si>
  <si>
    <t>-77.0055|38.94421</t>
  </si>
  <si>
    <t>-96.87579|32.7017</t>
  </si>
  <si>
    <t>-118.726|35.0701</t>
  </si>
  <si>
    <t>-76.9487|38.8613</t>
  </si>
  <si>
    <t>-77.3048|38.7916</t>
  </si>
  <si>
    <t>-122.069|37.7257</t>
  </si>
  <si>
    <t>-117.351|34.0871</t>
  </si>
  <si>
    <t>-95.33909|29.7164</t>
  </si>
  <si>
    <t>-83.18889|42.12851</t>
  </si>
  <si>
    <t>-83.18749|42.13121</t>
  </si>
  <si>
    <t>-95.5889|29.7636</t>
  </si>
  <si>
    <t>-95.3452|29.71941</t>
  </si>
  <si>
    <t>-118.356|33.9263</t>
  </si>
  <si>
    <t>-83.18629|42.13361</t>
  </si>
  <si>
    <t>-95.6041|29.6798</t>
  </si>
  <si>
    <t>-95.34719|29.72051</t>
  </si>
  <si>
    <t>-84.0151|33.872</t>
  </si>
  <si>
    <t>-87.3677|41.1058</t>
  </si>
  <si>
    <t>-83.18489|42.1363</t>
  </si>
  <si>
    <t>-71.14969|42.0362</t>
  </si>
  <si>
    <t>-95.3492|29.72161</t>
  </si>
  <si>
    <t>-75.2687|40.25791</t>
  </si>
  <si>
    <t>-76.5613|39.2874</t>
  </si>
  <si>
    <t>-96.9073|32.70131</t>
  </si>
  <si>
    <t>-88.39629|41.9325</t>
  </si>
  <si>
    <t>-77.2791|38.7594</t>
  </si>
  <si>
    <t>-97.2637|26.5526</t>
  </si>
  <si>
    <t>-110.855|32.1686</t>
  </si>
  <si>
    <t>-95.35539|29.7252</t>
  </si>
  <si>
    <t>-71.2158|42.10911</t>
  </si>
  <si>
    <t>-117.34099|34.5213</t>
  </si>
  <si>
    <t>-83.2153|42.3797</t>
  </si>
  <si>
    <t>-83.18|42.1459</t>
  </si>
  <si>
    <t>-121.977|37.3598</t>
  </si>
  <si>
    <t>-96.9154|32.7081</t>
  </si>
  <si>
    <t>-115.26399|36.26071</t>
  </si>
  <si>
    <t>-83.17769|42.1508</t>
  </si>
  <si>
    <t>-71.1828|42.15651</t>
  </si>
  <si>
    <t>-98.1959|26.6809</t>
  </si>
  <si>
    <t>-88.39|41.92321</t>
  </si>
  <si>
    <t>-121.284|38.58341</t>
  </si>
  <si>
    <t>-98.5005|26.2692</t>
  </si>
  <si>
    <t>-118.458|34.0061</t>
  </si>
  <si>
    <t>-73.9607|40.8394</t>
  </si>
  <si>
    <t>-83.17499|42.15861</t>
  </si>
  <si>
    <t>-96.9195|32.72421</t>
  </si>
  <si>
    <t>-111.00899|32.1086</t>
  </si>
  <si>
    <t>-83.17309|42.1638</t>
  </si>
  <si>
    <t>-95.37239|29.7441</t>
  </si>
  <si>
    <t>-102.066|31.642</t>
  </si>
  <si>
    <t>-74.15059|40.4655</t>
  </si>
  <si>
    <t>-96.9169|32.73111</t>
  </si>
  <si>
    <t>-77.2224|38.8011</t>
  </si>
  <si>
    <t>-83.17199|42.1664</t>
  </si>
  <si>
    <t>-122.44699|37.71431</t>
  </si>
  <si>
    <t>-95.5603|29.6808</t>
  </si>
  <si>
    <t>-88.4012|41.9053</t>
  </si>
  <si>
    <t>-77.14199|38.90701</t>
  </si>
  <si>
    <t>-121.26|38.59461</t>
  </si>
  <si>
    <t>-122.30199|37.5883</t>
  </si>
  <si>
    <t>-77.2563|38.8281</t>
  </si>
  <si>
    <t>-121.25699|38.5946</t>
  </si>
  <si>
    <t>-83.16799|42.1747</t>
  </si>
  <si>
    <t>-122.20399|37.7849</t>
  </si>
  <si>
    <t>-86.7643|34.6958</t>
  </si>
  <si>
    <t>-118.273|33.7963</t>
  </si>
  <si>
    <t>-115.196|36.2639</t>
  </si>
  <si>
    <t>-82.79239|28.68601</t>
  </si>
  <si>
    <t>-96.9052|32.7416</t>
  </si>
  <si>
    <t>-121.25|38.5935</t>
  </si>
  <si>
    <t>-117.373|32.92141</t>
  </si>
  <si>
    <t>-98.0182|26.1289</t>
  </si>
  <si>
    <t>-121.23899|38.58841</t>
  </si>
  <si>
    <t>-83.1613|42.18791</t>
  </si>
  <si>
    <t>-118.643|33.4395</t>
  </si>
  <si>
    <t>-76.9996|38.8922</t>
  </si>
  <si>
    <t>-97.4632|31.18141</t>
  </si>
  <si>
    <t>-76.96809|38.9119</t>
  </si>
  <si>
    <t>-119.543|35.234</t>
  </si>
  <si>
    <t>-73.7537|40.665</t>
  </si>
  <si>
    <t>-88.43749|41.889</t>
  </si>
  <si>
    <t>-71.08449|42.3879</t>
  </si>
  <si>
    <t>-96.88499|32.744</t>
  </si>
  <si>
    <t>-122.73699|48.9239</t>
  </si>
  <si>
    <t>-82.5161|28.3011</t>
  </si>
  <si>
    <t>-117.497|34.1396</t>
  </si>
  <si>
    <t>-83.16|42.19051</t>
  </si>
  <si>
    <t>-83.15879|42.193</t>
  </si>
  <si>
    <t>-73.6029|40.7442</t>
  </si>
  <si>
    <t>-73.2542|40.7637</t>
  </si>
  <si>
    <t>-78.17879|39.35381</t>
  </si>
  <si>
    <t>-117.34399|33.21021</t>
  </si>
  <si>
    <t>-118.20899|33.73601</t>
  </si>
  <si>
    <t>-117.79|32.7798</t>
  </si>
  <si>
    <t>-88.4422|41.8868</t>
  </si>
  <si>
    <t>-122.395|37.7193</t>
  </si>
  <si>
    <t>-96.8767|32.74101</t>
  </si>
  <si>
    <t>-83.15769|42.1958</t>
  </si>
  <si>
    <t>-119.09899|36.9778</t>
  </si>
  <si>
    <t>-96.86989|32.73591</t>
  </si>
  <si>
    <t>-78.8897|42.9469</t>
  </si>
  <si>
    <t>-118.07099|33.2883</t>
  </si>
  <si>
    <t>-76.9665|38.9174</t>
  </si>
  <si>
    <t>-121.231|38.56651</t>
  </si>
  <si>
    <t>-122.442|47.8623</t>
  </si>
  <si>
    <t>-77.1932|38.7945</t>
  </si>
  <si>
    <t>-118.49599|33.2881</t>
  </si>
  <si>
    <t>-117.58099|34.11361</t>
  </si>
  <si>
    <t>-82.21699|26.3682</t>
  </si>
  <si>
    <t>-95.63149|29.754</t>
  </si>
  <si>
    <t>-95.36989|29.7377</t>
  </si>
  <si>
    <t>-97.1502|26.0328</t>
  </si>
  <si>
    <t>-83.156|42.2008</t>
  </si>
  <si>
    <t>-74.937|40.0194</t>
  </si>
  <si>
    <t>-118.33|33.97151</t>
  </si>
  <si>
    <t>-98.1484|26.4822</t>
  </si>
  <si>
    <t>-118.36699|34.1987</t>
  </si>
  <si>
    <t>-121.23199|38.564</t>
  </si>
  <si>
    <t>-93.35109|44.8249</t>
  </si>
  <si>
    <t>-82.74689|28.779</t>
  </si>
  <si>
    <t>-121.23499|38.55921</t>
  </si>
  <si>
    <t>-77.2652|38.7672</t>
  </si>
  <si>
    <t>-83.15409|42.2061</t>
  </si>
  <si>
    <t>-88.47159|41.87181</t>
  </si>
  <si>
    <t>-96.8647|32.7201</t>
  </si>
  <si>
    <t>-77.0288|38.9505</t>
  </si>
  <si>
    <t>-117.178|32.71231</t>
  </si>
  <si>
    <t>-83.15239|42.2115</t>
  </si>
  <si>
    <t>-122.311|47.3944</t>
  </si>
  <si>
    <t>-98.1701|26.3315</t>
  </si>
  <si>
    <t>-77.26149|38.7648</t>
  </si>
  <si>
    <t>-76.8125|38.9129</t>
  </si>
  <si>
    <t>-117.862|33.8446</t>
  </si>
  <si>
    <t>-96.8648|32.71751</t>
  </si>
  <si>
    <t>-118.122|34.111</t>
  </si>
  <si>
    <t>-82.53679|43.3733</t>
  </si>
  <si>
    <t>-88.47739|41.8691</t>
  </si>
  <si>
    <t>-88.2466|42.2794</t>
  </si>
  <si>
    <t>-83.1513|42.21411</t>
  </si>
  <si>
    <t>-95.60979|29.7545</t>
  </si>
  <si>
    <t>-96.86639|32.7114</t>
  </si>
  <si>
    <t>-111.284|31.4847</t>
  </si>
  <si>
    <t>-112.309|33.7261</t>
  </si>
  <si>
    <t>-81.716|41.4773</t>
  </si>
  <si>
    <t>-121.436|38.5619</t>
  </si>
  <si>
    <t>-118.087|33.6957</t>
  </si>
  <si>
    <t>-83.1502|42.21661</t>
  </si>
  <si>
    <t>-98.2864|26.1486</t>
  </si>
  <si>
    <t>-76.8928|38.9432</t>
  </si>
  <si>
    <t>-73.8475|40.8814</t>
  </si>
  <si>
    <t>-82.7246|28.8254</t>
  </si>
  <si>
    <t>-95.3844|29.74541</t>
  </si>
  <si>
    <t>-77.28639|38.8034</t>
  </si>
  <si>
    <t>-111.31|32.1071</t>
  </si>
  <si>
    <t>-83.14719|42.2216</t>
  </si>
  <si>
    <t>-74.9186|39.9464</t>
  </si>
  <si>
    <t>-121.264|38.5499</t>
  </si>
  <si>
    <t>-77.48989|38.78401</t>
  </si>
  <si>
    <t>-88.49839|41.8591</t>
  </si>
  <si>
    <t>-98.2447|26.18291</t>
  </si>
  <si>
    <t>-118.26|33.9981</t>
  </si>
  <si>
    <t>-74.2087|40.3126</t>
  </si>
  <si>
    <t>-83.1455|42.2241</t>
  </si>
  <si>
    <t>-121.267|38.5504</t>
  </si>
  <si>
    <t>-118.261|34.063</t>
  </si>
  <si>
    <t>-74.56839|40.4022</t>
  </si>
  <si>
    <t>-77.0469|38.9194</t>
  </si>
  <si>
    <t>-83.14369|42.2266</t>
  </si>
  <si>
    <t>-121.389|38.5929</t>
  </si>
  <si>
    <t>-121.27499|38.5536</t>
  </si>
  <si>
    <t>-112.041|33.5493</t>
  </si>
  <si>
    <t>-95.388|29.7569</t>
  </si>
  <si>
    <t>-77.2901|38.8093</t>
  </si>
  <si>
    <t>-95.5946|29.6901</t>
  </si>
  <si>
    <t>-77.4696|38.8873</t>
  </si>
  <si>
    <t>-83.1413|42.23031</t>
  </si>
  <si>
    <t>-81.31139|28.5815</t>
  </si>
  <si>
    <t>-88.51279|41.8536</t>
  </si>
  <si>
    <t>-96.89359|32.6973</t>
  </si>
  <si>
    <t>-95.5962|29.74161</t>
  </si>
  <si>
    <t>-95.38769|29.7591</t>
  </si>
  <si>
    <t>-110.812|32.19101</t>
  </si>
  <si>
    <t>-95.3867|29.76311</t>
  </si>
  <si>
    <t>-82.41059|28.1325</t>
  </si>
  <si>
    <t>-88.52819|41.849</t>
  </si>
  <si>
    <t>-76.99599|38.9366</t>
  </si>
  <si>
    <t>-83.13539|42.23901</t>
  </si>
  <si>
    <t>-76.9434|38.5827</t>
  </si>
  <si>
    <t>-95.6147|29.7293</t>
  </si>
  <si>
    <t>-122.187|37.77651</t>
  </si>
  <si>
    <t>-95.38329|29.7688</t>
  </si>
  <si>
    <t>-73.7965|40.6369</t>
  </si>
  <si>
    <t>-83.1339|42.24131</t>
  </si>
  <si>
    <t>-78.14169|39.4143</t>
  </si>
  <si>
    <t>-111.893|33.0107</t>
  </si>
  <si>
    <t>-117.687|33.993</t>
  </si>
  <si>
    <t>-96.90779|32.7018</t>
  </si>
  <si>
    <t>-95.38|29.77221</t>
  </si>
  <si>
    <t>-77.2608|38.82301</t>
  </si>
  <si>
    <t>-83.13219|42.24401</t>
  </si>
  <si>
    <t>-111.009|32.38451</t>
  </si>
  <si>
    <t>-121.28699|38.5732</t>
  </si>
  <si>
    <t>-74.0881|40.6502</t>
  </si>
  <si>
    <t>-83.1308|42.24631</t>
  </si>
  <si>
    <t>-121.28699|38.5776</t>
  </si>
  <si>
    <t>-118.09299|33.7394</t>
  </si>
  <si>
    <t>-118.894|33.7309</t>
  </si>
  <si>
    <t>-83.12759|42.2515</t>
  </si>
  <si>
    <t>-88.0829|41.8742</t>
  </si>
  <si>
    <t>-73.9675|40.65281</t>
  </si>
  <si>
    <t>-74.52619|40.4342</t>
  </si>
  <si>
    <t>-121.883|37.516</t>
  </si>
  <si>
    <t>-74.50979|40.4447</t>
  </si>
  <si>
    <t>-83.12289|42.259</t>
  </si>
  <si>
    <t>-82.65679|28.9638</t>
  </si>
  <si>
    <t>-157.712|21.2664</t>
  </si>
  <si>
    <t>-83.99609|33.8508</t>
  </si>
  <si>
    <t>-121.27399|38.5916</t>
  </si>
  <si>
    <t>-83.11829|42.26651</t>
  </si>
  <si>
    <t>-83.11689|42.26891</t>
  </si>
  <si>
    <t>-117.27499|34.184</t>
  </si>
  <si>
    <t>-78.8036|35.7425</t>
  </si>
  <si>
    <t>-95.35759|29.76521</t>
  </si>
  <si>
    <t>-85.2746|37.67821</t>
  </si>
  <si>
    <t>-118.187|33.9416</t>
  </si>
  <si>
    <t>-98.3041|26.3046</t>
  </si>
  <si>
    <t>-88.5969|41.8323</t>
  </si>
  <si>
    <t>-122.55|45.55731</t>
  </si>
  <si>
    <t>-83.11529|42.2716</t>
  </si>
  <si>
    <t>-122.211|37.78151</t>
  </si>
  <si>
    <t>-117.48|34.1508</t>
  </si>
  <si>
    <t>-96.90849|32.7392</t>
  </si>
  <si>
    <t>-118.36899|33.8897</t>
  </si>
  <si>
    <t>-95.59099|29.7363</t>
  </si>
  <si>
    <t>-95.35849|29.76211</t>
  </si>
  <si>
    <t>-97.65199|26.5063</t>
  </si>
  <si>
    <t>-111.49|32.8843</t>
  </si>
  <si>
    <t>-112.21099|33.5088</t>
  </si>
  <si>
    <t>-83.1137|42.27411</t>
  </si>
  <si>
    <t>-117.93|33.53261</t>
  </si>
  <si>
    <t>-74.47819|40.46591</t>
  </si>
  <si>
    <t>-76.9979|38.8906</t>
  </si>
  <si>
    <t>-95.6506|29.76361</t>
  </si>
  <si>
    <t>-122.049|37.5323</t>
  </si>
  <si>
    <t>-83.11229|42.2766</t>
  </si>
  <si>
    <t>-117.10799|33.60321</t>
  </si>
  <si>
    <t>-83.11069|42.2794</t>
  </si>
  <si>
    <t>-122.385|37.7777</t>
  </si>
  <si>
    <t>-83.1091|42.2822</t>
  </si>
  <si>
    <t>-77.2495|38.8158</t>
  </si>
  <si>
    <t>-96.89219|32.7441</t>
  </si>
  <si>
    <t>-95.3645|29.7582</t>
  </si>
  <si>
    <t>-87.7831|41.9658</t>
  </si>
  <si>
    <t>-88.62469|41.8445</t>
  </si>
  <si>
    <t>-88.2342|41.9466</t>
  </si>
  <si>
    <t>-84.5438|39.1247</t>
  </si>
  <si>
    <t>-76.9734|38.9018</t>
  </si>
  <si>
    <t>-83.1078|42.2846</t>
  </si>
  <si>
    <t>-77.39099|38.8724</t>
  </si>
  <si>
    <t>-76.96009|38.90891</t>
  </si>
  <si>
    <t>-95.2727|29.622</t>
  </si>
  <si>
    <t>-96.8892|32.744</t>
  </si>
  <si>
    <t>-95.3674|29.75871</t>
  </si>
  <si>
    <t>-96.88349|32.743</t>
  </si>
  <si>
    <t>-82.3497|27.8088</t>
  </si>
  <si>
    <t>-121.34499|38.5988</t>
  </si>
  <si>
    <t>-78.0875|39.472</t>
  </si>
  <si>
    <t>-84.3413|39.3245</t>
  </si>
  <si>
    <t>-82.6083|29.0641</t>
  </si>
  <si>
    <t>-96.87549|32.7392</t>
  </si>
  <si>
    <t>-88.6477|41.85881</t>
  </si>
  <si>
    <t>-122.24499|47.7399</t>
  </si>
  <si>
    <t>-77.2953|38.76781</t>
  </si>
  <si>
    <t>-121.23|38.5718</t>
  </si>
  <si>
    <t>-96.871|32.73561</t>
  </si>
  <si>
    <t>-73.99189|40.7534</t>
  </si>
  <si>
    <t>-77.24629|38.77711</t>
  </si>
  <si>
    <t>-83.0979|42.29801</t>
  </si>
  <si>
    <t>-104.914|39.7205</t>
  </si>
  <si>
    <t>-121.23099|38.5663</t>
  </si>
  <si>
    <t>-98.653|26.298</t>
  </si>
  <si>
    <t>-88.66009|41.8633</t>
  </si>
  <si>
    <t>-77.05519|38.91951</t>
  </si>
  <si>
    <t>-83.09319|42.3026</t>
  </si>
  <si>
    <t>-88.6721|41.8654</t>
  </si>
  <si>
    <t>-98.4799|26.76</t>
  </si>
  <si>
    <t>-82.8632|42.7206</t>
  </si>
  <si>
    <t>-78.05609|39.4987</t>
  </si>
  <si>
    <t>-118.331|34.1927</t>
  </si>
  <si>
    <t>-83.09039|42.305</t>
  </si>
  <si>
    <t>-79.95809|36.0666</t>
  </si>
  <si>
    <t>-74.44369|40.4873</t>
  </si>
  <si>
    <t>-96.86489|32.71821</t>
  </si>
  <si>
    <t>-77.60689|38.67491</t>
  </si>
  <si>
    <t>-94.537|39.0447</t>
  </si>
  <si>
    <t>-83.08799|42.3071</t>
  </si>
  <si>
    <t>-77.1001|38.8102</t>
  </si>
  <si>
    <t>-78.05129|39.5056</t>
  </si>
  <si>
    <t>-89.5866|40.6734</t>
  </si>
  <si>
    <t>-96.86569|32.7151</t>
  </si>
  <si>
    <t>-122.43499|37.66601</t>
  </si>
  <si>
    <t>-121.24499|38.5521</t>
  </si>
  <si>
    <t>-117.7|32.70521</t>
  </si>
  <si>
    <t>-95.3637|29.7865</t>
  </si>
  <si>
    <t>-84.3772|33.6783</t>
  </si>
  <si>
    <t>-121.458|38.5422</t>
  </si>
  <si>
    <t>-96.86689|32.7121</t>
  </si>
  <si>
    <t>-83.0824|42.3113</t>
  </si>
  <si>
    <t>-117.269|32.8184</t>
  </si>
  <si>
    <t>-117.14399|32.05551</t>
  </si>
  <si>
    <t>-97.5058|35.5127</t>
  </si>
  <si>
    <t>-121.197|38.3358</t>
  </si>
  <si>
    <t>-97.22409|25.9762</t>
  </si>
  <si>
    <t>-88.69899|41.87141</t>
  </si>
  <si>
    <t>-77.23219|38.7867</t>
  </si>
  <si>
    <t>-77.309|38.8066</t>
  </si>
  <si>
    <t>-78.0462|39.5109</t>
  </si>
  <si>
    <t>-117.50699|33.8701</t>
  </si>
  <si>
    <t>-74.4182|40.5019</t>
  </si>
  <si>
    <t>-83.07309|42.3163</t>
  </si>
  <si>
    <t>-122.819|45.45201</t>
  </si>
  <si>
    <t>-88.7102|41.86401</t>
  </si>
  <si>
    <t>-118.633|34.1891</t>
  </si>
  <si>
    <t>-86.264|39.862</t>
  </si>
  <si>
    <t>-111.752|31.6017</t>
  </si>
  <si>
    <t>-118.41499|34.0115</t>
  </si>
  <si>
    <t>-76.8898|38.8705</t>
  </si>
  <si>
    <t>-83.0665|42.31911</t>
  </si>
  <si>
    <t>-122.336|37.9211</t>
  </si>
  <si>
    <t>-122.43599|37.67591</t>
  </si>
  <si>
    <t>-95.35739|29.7847</t>
  </si>
  <si>
    <t>-117.022|33.5641</t>
  </si>
  <si>
    <t>-73.6241|40.6318</t>
  </si>
  <si>
    <t>-96.8963|32.69781</t>
  </si>
  <si>
    <t>-83.05939|42.3214</t>
  </si>
  <si>
    <t>-121.529|38.5714</t>
  </si>
  <si>
    <t>-110.915|32.13381</t>
  </si>
  <si>
    <t>-97.8235|27.3397</t>
  </si>
  <si>
    <t>-122.447|37.7376</t>
  </si>
  <si>
    <t>-88.7135|41.8539</t>
  </si>
  <si>
    <t>-74.4044|40.50921</t>
  </si>
  <si>
    <t>-122.383|45.5185</t>
  </si>
  <si>
    <t>-83.0559|42.3225</t>
  </si>
  <si>
    <t>-110.88299|32.1899</t>
  </si>
  <si>
    <t>-106.626|35.1118</t>
  </si>
  <si>
    <t>-96.90199|32.69891</t>
  </si>
  <si>
    <t>-74.40199|40.5106</t>
  </si>
  <si>
    <t>-83.04869|42.3247</t>
  </si>
  <si>
    <t>-82.52189|29.24051</t>
  </si>
  <si>
    <t>-75.4035|40.2965</t>
  </si>
  <si>
    <t>-77.2666|38.71251</t>
  </si>
  <si>
    <t>-74.3813|40.5208</t>
  </si>
  <si>
    <t>-117.243|32.59681</t>
  </si>
  <si>
    <t>-96.91169|32.7047</t>
  </si>
  <si>
    <t>-98.2783|27.0872</t>
  </si>
  <si>
    <t>-121.28699|38.57091</t>
  </si>
  <si>
    <t>-98.6041|27.3114</t>
  </si>
  <si>
    <t>-83.0417|42.32671</t>
  </si>
  <si>
    <t>-88.69249|41.85441</t>
  </si>
  <si>
    <t>-95.3557|29.769</t>
  </si>
  <si>
    <t>-118.34399|34.0373</t>
  </si>
  <si>
    <t>-88.68839|41.8591</t>
  </si>
  <si>
    <t>-98.22269|26.15111</t>
  </si>
  <si>
    <t>-95.63249|29.7145</t>
  </si>
  <si>
    <t>-111.129|32.3801</t>
  </si>
  <si>
    <t>-83.0345|42.32871</t>
  </si>
  <si>
    <t>-115.14199|36.1606</t>
  </si>
  <si>
    <t>-83.0308|42.32981</t>
  </si>
  <si>
    <t>-77.4051|38.8644</t>
  </si>
  <si>
    <t>-121.285|38.58181</t>
  </si>
  <si>
    <t>-118.013|33.688</t>
  </si>
  <si>
    <t>-96.91899|32.72281</t>
  </si>
  <si>
    <t>-74.3635|40.52851</t>
  </si>
  <si>
    <t>-83.02009|42.3325</t>
  </si>
  <si>
    <t>-106.38299|31.7998</t>
  </si>
  <si>
    <t>-74.35159|40.5336</t>
  </si>
  <si>
    <t>-86.08739|40.6352</t>
  </si>
  <si>
    <t>-88.6759|41.8736</t>
  </si>
  <si>
    <t>-88.35549|41.9308</t>
  </si>
  <si>
    <t>-98.2229|26.5645</t>
  </si>
  <si>
    <t>-73.88809|40.6575</t>
  </si>
  <si>
    <t>-83.01589|42.3336</t>
  </si>
  <si>
    <t>-81.6498|41.4753</t>
  </si>
  <si>
    <t>-96.91569|32.7321</t>
  </si>
  <si>
    <t>-83.0094|42.33521</t>
  </si>
  <si>
    <t>-115.19599|36.131</t>
  </si>
  <si>
    <t>-97.9124|27.078</t>
  </si>
  <si>
    <t>-96.91059|32.7378</t>
  </si>
  <si>
    <t>-77.3157|38.8073</t>
  </si>
  <si>
    <t>-74.3403|40.5381</t>
  </si>
  <si>
    <t>-122.599|45.412</t>
  </si>
  <si>
    <t>-94.5565|39.139</t>
  </si>
  <si>
    <t>-112.084|33.5475</t>
  </si>
  <si>
    <t>-74.33419|40.5411</t>
  </si>
  <si>
    <t>-118.055|33.7705</t>
  </si>
  <si>
    <t>-118.495|34.2681</t>
  </si>
  <si>
    <t>-88.3852|41.919</t>
  </si>
  <si>
    <t>-75.26369|40.2034</t>
  </si>
  <si>
    <t>-74.3321|40.54181</t>
  </si>
  <si>
    <t>-122.111|37.4184</t>
  </si>
  <si>
    <t>-82.9945|42.33871</t>
  </si>
  <si>
    <t>-98.2815|29.81761</t>
  </si>
  <si>
    <t>-117.14|32.53251</t>
  </si>
  <si>
    <t>-95.4037|29.76131</t>
  </si>
  <si>
    <t>-96.88919|32.74401</t>
  </si>
  <si>
    <t>-118.369|34.0005</t>
  </si>
  <si>
    <t>-77.46169|39.0893</t>
  </si>
  <si>
    <t>-118.98|33.88561</t>
  </si>
  <si>
    <t>-112.214|33.5551</t>
  </si>
  <si>
    <t>-82.98699|42.34031</t>
  </si>
  <si>
    <t>-74.31269|40.55281</t>
  </si>
  <si>
    <t>-82.56569|42.8738</t>
  </si>
  <si>
    <t>-97.6505|27.0308</t>
  </si>
  <si>
    <t>-82.97989|42.3422</t>
  </si>
  <si>
    <t>-74.30969|40.5547</t>
  </si>
  <si>
    <t>-82.9727|42.344</t>
  </si>
  <si>
    <t>-96.87109|32.7356</t>
  </si>
  <si>
    <t>-74.3057|40.5572</t>
  </si>
  <si>
    <t>-74.3003|40.5612</t>
  </si>
  <si>
    <t>-73.5448|44.7834</t>
  </si>
  <si>
    <t>-77.0422|38.9061</t>
  </si>
  <si>
    <t>-118.176|34.1548</t>
  </si>
  <si>
    <t>-117.65499|33.5499</t>
  </si>
  <si>
    <t>-82.30929|29.6703</t>
  </si>
  <si>
    <t>-82.96609|42.3461</t>
  </si>
  <si>
    <t>-98.26629|26.1855</t>
  </si>
  <si>
    <t>-74.2952|40.56481</t>
  </si>
  <si>
    <t>-74.28589|40.5719</t>
  </si>
  <si>
    <t>-83.09679|42.7337</t>
  </si>
  <si>
    <t>-83.1084|42.908</t>
  </si>
  <si>
    <t>-96.8639|32.7167</t>
  </si>
  <si>
    <t>-106.588|35.1351</t>
  </si>
  <si>
    <t>-106.549|35.1111</t>
  </si>
  <si>
    <t>-74.1484|40.7284</t>
  </si>
  <si>
    <t>-82.95669|42.34941</t>
  </si>
  <si>
    <t>-121.24|38.555</t>
  </si>
  <si>
    <t>-122.39599|37.8246</t>
  </si>
  <si>
    <t>-74.28079|40.57581</t>
  </si>
  <si>
    <t>-73.8719|40.7051</t>
  </si>
  <si>
    <t>-82.95089|42.3522</t>
  </si>
  <si>
    <t>-96.86659|32.7095</t>
  </si>
  <si>
    <t>-77.12029|38.8062</t>
  </si>
  <si>
    <t>-117.607|34.1425</t>
  </si>
  <si>
    <t>-121.246|38.5522</t>
  </si>
  <si>
    <t>-96.868|32.70651</t>
  </si>
  <si>
    <t>-74.26769|40.58471</t>
  </si>
  <si>
    <t>-118.372|33.9515</t>
  </si>
  <si>
    <t>-118.03|33.7838</t>
  </si>
  <si>
    <t>-95.44589|29.7696</t>
  </si>
  <si>
    <t>-95.44899|29.7722</t>
  </si>
  <si>
    <t>-82.9436|42.3576</t>
  </si>
  <si>
    <t>-118.148|34.3705</t>
  </si>
  <si>
    <t>-121.267|38.55081</t>
  </si>
  <si>
    <t>-75.02639|40.06811</t>
  </si>
  <si>
    <t>-82.935|42.3637</t>
  </si>
  <si>
    <t>-95.45479|29.78251</t>
  </si>
  <si>
    <t>-118.08899|33.691</t>
  </si>
  <si>
    <t>-74.7867|39.7607</t>
  </si>
  <si>
    <t>-121.36699|38.45241</t>
  </si>
  <si>
    <t>-77.0361|38.8393</t>
  </si>
  <si>
    <t>-121.27899|38.55691</t>
  </si>
  <si>
    <t>-122.709|47.9025</t>
  </si>
  <si>
    <t>-84.2417|33.7938</t>
  </si>
  <si>
    <t>-74.24759|40.5967</t>
  </si>
  <si>
    <t>-117.83199|33.5766</t>
  </si>
  <si>
    <t>-98.6598|26.3472</t>
  </si>
  <si>
    <t>-87.862|42.4074</t>
  </si>
  <si>
    <t>-110.99899|32.2006</t>
  </si>
  <si>
    <t>-95.6184|29.72121</t>
  </si>
  <si>
    <t>-82.9263|42.37041</t>
  </si>
  <si>
    <t>-96.90439|32.6996</t>
  </si>
  <si>
    <t>-74.24159|40.6</t>
  </si>
  <si>
    <t>-111.69599|31.5592</t>
  </si>
  <si>
    <t>-74.23929|40.60111</t>
  </si>
  <si>
    <t>-77.4581|38.97091</t>
  </si>
  <si>
    <t>-116.542|33.8843</t>
  </si>
  <si>
    <t>-82.92239|42.3737</t>
  </si>
  <si>
    <t>-88.6874|41.8411</t>
  </si>
  <si>
    <t>-74.23359|40.60381</t>
  </si>
  <si>
    <t>-96.91559|32.70781</t>
  </si>
  <si>
    <t>-121.287|38.57361</t>
  </si>
  <si>
    <t>-117.59|32.3664</t>
  </si>
  <si>
    <t>-95.44659|29.7911</t>
  </si>
  <si>
    <t>-75.0273|39.9367</t>
  </si>
  <si>
    <t>-77.0814|38.87631</t>
  </si>
  <si>
    <t>-95.62769|29.7785</t>
  </si>
  <si>
    <t>-111.8|31.62741</t>
  </si>
  <si>
    <t>-121.248|38.7853</t>
  </si>
  <si>
    <t>-95.4434|29.7909</t>
  </si>
  <si>
    <t>-77.6073|43.1003</t>
  </si>
  <si>
    <t>-96.91849|32.7122</t>
  </si>
  <si>
    <t>-112.296|33.6016</t>
  </si>
  <si>
    <t>-94.5277|39.0457</t>
  </si>
  <si>
    <t>-117.972|32.8884</t>
  </si>
  <si>
    <t>-112.181|33.5623</t>
  </si>
  <si>
    <t>-77.3009|42.92751</t>
  </si>
  <si>
    <t>-74.22159|40.6093</t>
  </si>
  <si>
    <t>-118.365|34.1337</t>
  </si>
  <si>
    <t>-74.20719|40.6157</t>
  </si>
  <si>
    <t>-117.636|34.1084</t>
  </si>
  <si>
    <t>-121.27899|38.58751</t>
  </si>
  <si>
    <t>-71.13199|42.3777</t>
  </si>
  <si>
    <t>-95.43719|29.78301</t>
  </si>
  <si>
    <t>-74.0658|40.6381</t>
  </si>
  <si>
    <t>-77.0482|38.9236</t>
  </si>
  <si>
    <t>-121.27499|38.59041</t>
  </si>
  <si>
    <t>-82.9055|42.39181</t>
  </si>
  <si>
    <t>-88.54039|41.9031</t>
  </si>
  <si>
    <t>-77.23169|38.7872</t>
  </si>
  <si>
    <t>-74.19609|40.6214</t>
  </si>
  <si>
    <t>-74.845|40.0241</t>
  </si>
  <si>
    <t>-74.19279|40.62331</t>
  </si>
  <si>
    <t>-72.4238|42.7191</t>
  </si>
  <si>
    <t>-82.9004|42.3985</t>
  </si>
  <si>
    <t>-96.91|32.74321</t>
  </si>
  <si>
    <t>-122.244|37.84071</t>
  </si>
  <si>
    <t>-122.42|37.8067</t>
  </si>
  <si>
    <t>-117.213|32.7527</t>
  </si>
  <si>
    <t>-121.255|38.594</t>
  </si>
  <si>
    <t>-87.7794|41.9306</t>
  </si>
  <si>
    <t>-74.17889|40.6318</t>
  </si>
  <si>
    <t>-82.8978|42.4021</t>
  </si>
  <si>
    <t>-96.69819|32.7627</t>
  </si>
  <si>
    <t>-82.29839|29.6924</t>
  </si>
  <si>
    <t>-97.772|27.0542</t>
  </si>
  <si>
    <t>-74.1704|40.6377</t>
  </si>
  <si>
    <t>-98.1302|26.4004</t>
  </si>
  <si>
    <t>-71.12629|42.3868</t>
  </si>
  <si>
    <t>-95.50749|29.77751</t>
  </si>
  <si>
    <t>-88.76829|42.0356</t>
  </si>
  <si>
    <t>-121.23799|38.58721</t>
  </si>
  <si>
    <t>-77.22429|38.807</t>
  </si>
  <si>
    <t>-120.91|37.3626</t>
  </si>
  <si>
    <t>-121.283|38.7824</t>
  </si>
  <si>
    <t>-88.53579|41.9036</t>
  </si>
  <si>
    <t>-82.3031|27.8</t>
  </si>
  <si>
    <t>-74.1587|40.64591</t>
  </si>
  <si>
    <t>-82.8894|42.41231</t>
  </si>
  <si>
    <t>-96.88609|32.7465</t>
  </si>
  <si>
    <t>-98.3565|26.2726</t>
  </si>
  <si>
    <t>-88.54319|41.90281</t>
  </si>
  <si>
    <t>-117.933|33.7358</t>
  </si>
  <si>
    <t>-84.2638|33.7912</t>
  </si>
  <si>
    <t>-74.15309|40.6499</t>
  </si>
  <si>
    <t>-74.14689|40.6543</t>
  </si>
  <si>
    <t>-77.32629|38.76641</t>
  </si>
  <si>
    <t>-95.48269|29.7705</t>
  </si>
  <si>
    <t>-71.09639|42.396</t>
  </si>
  <si>
    <t>-112.15799|33.57821</t>
  </si>
  <si>
    <t>-98.0408|26.12381</t>
  </si>
  <si>
    <t>-74.1409|40.65841</t>
  </si>
  <si>
    <t>-96.87319|32.735</t>
  </si>
  <si>
    <t>-93.2435|45.0045</t>
  </si>
  <si>
    <t>-121.235|38.5603</t>
  </si>
  <si>
    <t>-117.31499|34.0671</t>
  </si>
  <si>
    <t>-74.1317|40.6647</t>
  </si>
  <si>
    <t>-117.425|33.8847</t>
  </si>
  <si>
    <t>-96.87059|32.73</t>
  </si>
  <si>
    <t>-98.2053|26.3032</t>
  </si>
  <si>
    <t>-75.13639|40.1728</t>
  </si>
  <si>
    <t>-71.1216|42.3224</t>
  </si>
  <si>
    <t>-82.85499|42.5149</t>
  </si>
  <si>
    <t>-121.37699|38.54781</t>
  </si>
  <si>
    <t>-77.4093|38.9919</t>
  </si>
  <si>
    <t>-74.12879|40.6666</t>
  </si>
  <si>
    <t>-96.86949|32.7275</t>
  </si>
  <si>
    <t>-117.80899|32.7937</t>
  </si>
  <si>
    <t>-84.1331|33.9965</t>
  </si>
  <si>
    <t>-82.88089|42.4323</t>
  </si>
  <si>
    <t>-77.2385|38.80041</t>
  </si>
  <si>
    <t>-96.8625|32.544</t>
  </si>
  <si>
    <t>-118.193|33.9211</t>
  </si>
  <si>
    <t>-106.644|35.1736</t>
  </si>
  <si>
    <t>-96.8677|32.7231</t>
  </si>
  <si>
    <t>-118.50299|33.5403</t>
  </si>
  <si>
    <t>-117.602|33.55741</t>
  </si>
  <si>
    <t>-82.24409|29.8012</t>
  </si>
  <si>
    <t>-76.9667|38.9026</t>
  </si>
  <si>
    <t>-77.2876|38.80911</t>
  </si>
  <si>
    <t>-95.50639|29.7715</t>
  </si>
  <si>
    <t>-74.01079|40.5305</t>
  </si>
  <si>
    <t>-73.77189|40.7289</t>
  </si>
  <si>
    <t>-96.8669|32.7209</t>
  </si>
  <si>
    <t>-77.4517|38.9683</t>
  </si>
  <si>
    <t>-96.86499|32.7161</t>
  </si>
  <si>
    <t>-105.11|39.64631</t>
  </si>
  <si>
    <t>-111.019|32.2761</t>
  </si>
  <si>
    <t>-82.3286|27.8163</t>
  </si>
  <si>
    <t>-77.31789|38.7235</t>
  </si>
  <si>
    <t>-95.5135|29.77201</t>
  </si>
  <si>
    <t>-83.6347|40.7344</t>
  </si>
  <si>
    <t>-121.472|38.471</t>
  </si>
  <si>
    <t>-123.016|45.4595</t>
  </si>
  <si>
    <t>-121.26499|38.5507</t>
  </si>
  <si>
    <t>-83.43909|41.8073</t>
  </si>
  <si>
    <t>-88.6149|41.89881</t>
  </si>
  <si>
    <t>-98.0447|26.2957</t>
  </si>
  <si>
    <t>-121.274|38.5534</t>
  </si>
  <si>
    <t>-82.4295|27.9542</t>
  </si>
  <si>
    <t>-121.276|38.555</t>
  </si>
  <si>
    <t>-118.516|34.2296</t>
  </si>
  <si>
    <t>-117.55|33.9081</t>
  </si>
  <si>
    <t>-98.0898|26.3877</t>
  </si>
  <si>
    <t>-95.6225|29.7693</t>
  </si>
  <si>
    <t>-95.3673|29.7542</t>
  </si>
  <si>
    <t>-111.841|31.68321</t>
  </si>
  <si>
    <t>-75.24|40.2681</t>
  </si>
  <si>
    <t>-117.14|32.7145</t>
  </si>
  <si>
    <t>-82.87969|42.4519</t>
  </si>
  <si>
    <t>-82.23089|29.8281</t>
  </si>
  <si>
    <t>-96.85629|32.6939</t>
  </si>
  <si>
    <t>-95.37329|29.763</t>
  </si>
  <si>
    <t>-118.271|33.8331</t>
  </si>
  <si>
    <t>-95.568|29.7848</t>
  </si>
  <si>
    <t>-82.8793|42.45571</t>
  </si>
  <si>
    <t>-112.07199|33.5783</t>
  </si>
  <si>
    <t>-94.56|39.0847</t>
  </si>
  <si>
    <t>-71.28799|42.5169</t>
  </si>
  <si>
    <t>-112.123|32.0589</t>
  </si>
  <si>
    <t>-74.08039|40.6894</t>
  </si>
  <si>
    <t>-121.282|38.5599</t>
  </si>
  <si>
    <t>-77.1295|38.8159</t>
  </si>
  <si>
    <t>-96.85549|32.6918</t>
  </si>
  <si>
    <t>-73.5274|45.0109</t>
  </si>
  <si>
    <t>-82.87889|42.4598</t>
  </si>
  <si>
    <t>-88.6485|41.8982</t>
  </si>
  <si>
    <t>-96.8508|32.6799</t>
  </si>
  <si>
    <t>-118.16|33.7133</t>
  </si>
  <si>
    <t>-98.0931|26.4089</t>
  </si>
  <si>
    <t>-84.24669|39.7163</t>
  </si>
  <si>
    <t>-95.61669|29.776</t>
  </si>
  <si>
    <t>-74.06959|40.68271</t>
  </si>
  <si>
    <t>-118.181|33.9276</t>
  </si>
  <si>
    <t>-82.87889|42.4692</t>
  </si>
  <si>
    <t>-77.25149|38.81771</t>
  </si>
  <si>
    <t>-96.84949|32.6767</t>
  </si>
  <si>
    <t>-122.435|37.7548</t>
  </si>
  <si>
    <t>-74.0705|40.67901</t>
  </si>
  <si>
    <t>-87.8309|41.8942</t>
  </si>
  <si>
    <t>-88.66869|41.8979</t>
  </si>
  <si>
    <t>-96.84739|32.671</t>
  </si>
  <si>
    <t>-118.309|33.7805</t>
  </si>
  <si>
    <t>-117.948|33.8515</t>
  </si>
  <si>
    <t>-82.8789|42.47311</t>
  </si>
  <si>
    <t>-88.7686|42.03471</t>
  </si>
  <si>
    <t>-118.392|33.963</t>
  </si>
  <si>
    <t>-88.57979|41.90161</t>
  </si>
  <si>
    <t>-118.337|33.8283</t>
  </si>
  <si>
    <t>-82.87889|42.4755</t>
  </si>
  <si>
    <t>-77.0047|39.0037</t>
  </si>
  <si>
    <t>-74.0745|40.67391</t>
  </si>
  <si>
    <t>-112.08799|33.474</t>
  </si>
  <si>
    <t>-96.7817|33.1328</t>
  </si>
  <si>
    <t>-117.40899|33.1955</t>
  </si>
  <si>
    <t>-117.7|34.0591</t>
  </si>
  <si>
    <t>-96.84599|32.6672</t>
  </si>
  <si>
    <t>-121.481|37.7191</t>
  </si>
  <si>
    <t>-77.244|38.8104</t>
  </si>
  <si>
    <t>-88.76959|42.0276</t>
  </si>
  <si>
    <t>-117.03|32.7219</t>
  </si>
  <si>
    <t>-76.8885|38.8358</t>
  </si>
  <si>
    <t>-88.5927|41.90031</t>
  </si>
  <si>
    <t>-73.5294|44.9994</t>
  </si>
  <si>
    <t>-95.56139|29.7631</t>
  </si>
  <si>
    <t>-76.93659|38.8745</t>
  </si>
  <si>
    <t>-96.83859|32.9507</t>
  </si>
  <si>
    <t>-121.37099|38.6781</t>
  </si>
  <si>
    <t>-110.90099|32.1972</t>
  </si>
  <si>
    <t>-82.8788|42.4804</t>
  </si>
  <si>
    <t>-82.8786|42.4831</t>
  </si>
  <si>
    <t>-84.6125|39.1288</t>
  </si>
  <si>
    <t>-115.15399|36.05671</t>
  </si>
  <si>
    <t>-112.16199|33.5915</t>
  </si>
  <si>
    <t>-117.965|32.9669</t>
  </si>
  <si>
    <t>-86.794|34.4526</t>
  </si>
  <si>
    <t>-118.379|33.9975</t>
  </si>
  <si>
    <t>-88.60639|41.8985</t>
  </si>
  <si>
    <t>-99.23249|31.2108</t>
  </si>
  <si>
    <t>-81.1283|35.2863</t>
  </si>
  <si>
    <t>-82.87839|42.4854</t>
  </si>
  <si>
    <t>-77.2998|38.77261</t>
  </si>
  <si>
    <t>-119.428|35.361</t>
  </si>
  <si>
    <t>-88.77119|42.01701</t>
  </si>
  <si>
    <t>-96.84109|32.6546</t>
  </si>
  <si>
    <t>-118.014|33.7189</t>
  </si>
  <si>
    <t>-88.6141|41.89771</t>
  </si>
  <si>
    <t>-82.87809|42.4904</t>
  </si>
  <si>
    <t>-75.2111|40.0058</t>
  </si>
  <si>
    <t>-117.25299|32.84581</t>
  </si>
  <si>
    <t>-88.62939|41.8965</t>
  </si>
  <si>
    <t>-95.6533|29.7653</t>
  </si>
  <si>
    <t>-117.143|32.73951</t>
  </si>
  <si>
    <t>-96.83769|32.6456</t>
  </si>
  <si>
    <t>-74.0256|40.7173</t>
  </si>
  <si>
    <t>-96.1093|36.751</t>
  </si>
  <si>
    <t>-122.49699|37.7127</t>
  </si>
  <si>
    <t>-78.7679|35.08481</t>
  </si>
  <si>
    <t>-95.6318|29.7059</t>
  </si>
  <si>
    <t>-74.09609|40.68071</t>
  </si>
  <si>
    <t>-118.25199|33.1441</t>
  </si>
  <si>
    <t>-88.63969|41.89571</t>
  </si>
  <si>
    <t>-74.13389|40.557</t>
  </si>
  <si>
    <t>-96.8364|32.64221</t>
  </si>
  <si>
    <t>-117.01799|31.8315</t>
  </si>
  <si>
    <t>-96.82659|32.9197</t>
  </si>
  <si>
    <t>-77.2722|38.6598</t>
  </si>
  <si>
    <t>-117.69799|33.5748</t>
  </si>
  <si>
    <t>-73.9468|44.9873</t>
  </si>
  <si>
    <t>-95.5448|29.7496</t>
  </si>
  <si>
    <t>-88.65079|41.8948</t>
  </si>
  <si>
    <t>-96.83519|32.6391</t>
  </si>
  <si>
    <t>-87.7209|41.9318</t>
  </si>
  <si>
    <t>-82.8777|42.5056</t>
  </si>
  <si>
    <t>-82.87749|42.5082</t>
  </si>
  <si>
    <t>-98.2858|26.2528</t>
  </si>
  <si>
    <t>-88.66229|41.8936</t>
  </si>
  <si>
    <t>-122.117|37.4159</t>
  </si>
  <si>
    <t>-96.8307|32.6271</t>
  </si>
  <si>
    <t>-117.66099|32.62611</t>
  </si>
  <si>
    <t>-71.1268|42.093</t>
  </si>
  <si>
    <t>-117.442|33.0437</t>
  </si>
  <si>
    <t>-95.63519|29.7209</t>
  </si>
  <si>
    <t>-88.6741|41.8924</t>
  </si>
  <si>
    <t>-96.8251|32.61261</t>
  </si>
  <si>
    <t>-95.62889|29.722</t>
  </si>
  <si>
    <t>-118.951|34.0442</t>
  </si>
  <si>
    <t>-95.63349|29.7266</t>
  </si>
  <si>
    <t>-74.06369|40.69301</t>
  </si>
  <si>
    <t>-118.276|33.9289</t>
  </si>
  <si>
    <t>-118.328|33.8324</t>
  </si>
  <si>
    <t>-121.23799|38.5567</t>
  </si>
  <si>
    <t>-71.6854|44.993</t>
  </si>
  <si>
    <t>-82.8756|42.52311</t>
  </si>
  <si>
    <t>-77.26249|38.8147</t>
  </si>
  <si>
    <t>-77.2472|38.6489</t>
  </si>
  <si>
    <t>-82.87519|42.5255</t>
  </si>
  <si>
    <t>-81.2815|40.6609</t>
  </si>
  <si>
    <t>-73.8197|40.5674</t>
  </si>
  <si>
    <t>-110.95199|31.6845</t>
  </si>
  <si>
    <t>-82.4366|27.9619</t>
  </si>
  <si>
    <t>-121.24299|38.5534</t>
  </si>
  <si>
    <t>-77.295|38.8116</t>
  </si>
  <si>
    <t>-74.05299|40.6871</t>
  </si>
  <si>
    <t>-82.67069|27.756</t>
  </si>
  <si>
    <t>-97.615|35.5589</t>
  </si>
  <si>
    <t>-71.1975|42.1416</t>
  </si>
  <si>
    <t>-73.9665|40.5333</t>
  </si>
  <si>
    <t>-82.87459|42.5307</t>
  </si>
  <si>
    <t>-75.0029|40.229</t>
  </si>
  <si>
    <t>-98.111|27.3953</t>
  </si>
  <si>
    <t>-117.02499|32.7677</t>
  </si>
  <si>
    <t>-121.26199|38.55031</t>
  </si>
  <si>
    <t>-93.3006|37.2384</t>
  </si>
  <si>
    <t>-111.97699|31.95611</t>
  </si>
  <si>
    <t>-74.04889|40.6755</t>
  </si>
  <si>
    <t>-121.26799|38.55121</t>
  </si>
  <si>
    <t>-118.26499|34.10551</t>
  </si>
  <si>
    <t>-90.3634|40.4872</t>
  </si>
  <si>
    <t>-97.5584|35.509</t>
  </si>
  <si>
    <t>-74.05709|40.7009</t>
  </si>
  <si>
    <t>-74.0494|40.6732</t>
  </si>
  <si>
    <t>-117.02899|31.8523</t>
  </si>
  <si>
    <t>-83.32|42.4354</t>
  </si>
  <si>
    <t>-121.468|38.6349</t>
  </si>
  <si>
    <t>-117.26|32.86641</t>
  </si>
  <si>
    <t>-95.4024|29.785</t>
  </si>
  <si>
    <t>-111.70499|31.7624</t>
  </si>
  <si>
    <t>-121.27499|38.5547</t>
  </si>
  <si>
    <t>-117.693|33.5789</t>
  </si>
  <si>
    <t>-84.42259|33.9415</t>
  </si>
  <si>
    <t>-117.549|34.1133</t>
  </si>
  <si>
    <t>-74.05229|40.6667</t>
  </si>
  <si>
    <t>-95.6022|29.78371</t>
  </si>
  <si>
    <t>-77.25969|38.7653</t>
  </si>
  <si>
    <t>-95.6144|29.7598</t>
  </si>
  <si>
    <t>-122.513|37.7821</t>
  </si>
  <si>
    <t>-74.05499|40.6624</t>
  </si>
  <si>
    <t>-92.737|44.98251</t>
  </si>
  <si>
    <t>-82.87309|42.54951</t>
  </si>
  <si>
    <t>-74.0567|40.66021</t>
  </si>
  <si>
    <t>-117.044|31.8777</t>
  </si>
  <si>
    <t>-77.28189|38.7684</t>
  </si>
  <si>
    <t>-116.908|32.60191</t>
  </si>
  <si>
    <t>-98.0869|26.2864</t>
  </si>
  <si>
    <t>-118.034|33.6705</t>
  </si>
  <si>
    <t>-74.0609|40.65601</t>
  </si>
  <si>
    <t>-72.7785|45.0044</t>
  </si>
  <si>
    <t>-77.0009|38.9195</t>
  </si>
  <si>
    <t>-95.3428|29.7474</t>
  </si>
  <si>
    <t>-118.076|33.8958</t>
  </si>
  <si>
    <t>-74.06319|40.654</t>
  </si>
  <si>
    <t>-81.1581|35.2548</t>
  </si>
  <si>
    <t>-74.0687|40.6495</t>
  </si>
  <si>
    <t>-122.466|37.7614</t>
  </si>
  <si>
    <t>-74.07409|40.6461</t>
  </si>
  <si>
    <t>-118.401|33.9769</t>
  </si>
  <si>
    <t>-121.286|38.5762</t>
  </si>
  <si>
    <t>-82.5163|27.9945</t>
  </si>
  <si>
    <t>-79.879|25.8495</t>
  </si>
  <si>
    <t>-74.29579|40.4066</t>
  </si>
  <si>
    <t>-74.07959|40.643</t>
  </si>
  <si>
    <t>-74.2425|40.7808</t>
  </si>
  <si>
    <t>-77.4614|38.8551</t>
  </si>
  <si>
    <t>-95.60849|29.7971</t>
  </si>
  <si>
    <t>-73.9684|40.8207</t>
  </si>
  <si>
    <t>-98.2216|26.9096</t>
  </si>
  <si>
    <t>-121.27799|38.5879</t>
  </si>
  <si>
    <t>-74.8736|40.1615</t>
  </si>
  <si>
    <t>-95.6327|29.7072</t>
  </si>
  <si>
    <t>-121.27599|38.5894</t>
  </si>
  <si>
    <t>-77.2168|38.7818</t>
  </si>
  <si>
    <t>-82.85889|42.54071</t>
  </si>
  <si>
    <t>-73.8542|40.8872</t>
  </si>
  <si>
    <t>-98.1386|26.1956</t>
  </si>
  <si>
    <t>-74.107|40.63761</t>
  </si>
  <si>
    <t>-74.11389|40.6384</t>
  </si>
  <si>
    <t>-82.85239|42.5365</t>
  </si>
  <si>
    <t>-117.899|33.9842</t>
  </si>
  <si>
    <t>-106.644|35.1182</t>
  </si>
  <si>
    <t>-74.11729|40.6393</t>
  </si>
  <si>
    <t>-74.1236|40.6415</t>
  </si>
  <si>
    <t>-120.22699|34.81951</t>
  </si>
  <si>
    <t>-121.257|38.59391</t>
  </si>
  <si>
    <t>-121.531|38.4912</t>
  </si>
  <si>
    <t>-121.251|38.593</t>
  </si>
  <si>
    <t>-77.28919|38.7401</t>
  </si>
  <si>
    <t>-117.8|33.6255</t>
  </si>
  <si>
    <t>-77.15849|38.7598</t>
  </si>
  <si>
    <t>-82.84239|42.5419</t>
  </si>
  <si>
    <t>-117.864|33.9324</t>
  </si>
  <si>
    <t>-110.885|32.2456</t>
  </si>
  <si>
    <t>-77.23719|38.7624</t>
  </si>
  <si>
    <t>-116.879|32.592</t>
  </si>
  <si>
    <t>-74.2521|40.5459</t>
  </si>
  <si>
    <t>-76.8058|38.9692</t>
  </si>
  <si>
    <t>-95.60419|29.7963</t>
  </si>
  <si>
    <t>-74.1338|40.64901</t>
  </si>
  <si>
    <t>-77.06309|38.7964</t>
  </si>
  <si>
    <t>-98.1248|26.4376</t>
  </si>
  <si>
    <t>-122.257|37.80801</t>
  </si>
  <si>
    <t>-82.83859|42.55</t>
  </si>
  <si>
    <t>-75.15109|39.9634</t>
  </si>
  <si>
    <t>-117.09099|31.9636</t>
  </si>
  <si>
    <t>-77.2882|38.8093</t>
  </si>
  <si>
    <t>-117.1|31.98121</t>
  </si>
  <si>
    <t>-110.997|32.0755</t>
  </si>
  <si>
    <t>-116.86399|32.58821</t>
  </si>
  <si>
    <t>-74.0087|40.7612</t>
  </si>
  <si>
    <t>-73.9478|40.84261</t>
  </si>
  <si>
    <t>-74.13919|40.66821</t>
  </si>
  <si>
    <t>-121.469|38.5066</t>
  </si>
  <si>
    <t>-106.433|35.0115</t>
  </si>
  <si>
    <t>-121.23|38.5719</t>
  </si>
  <si>
    <t>-112.179|33.5133</t>
  </si>
  <si>
    <t>-95.59889|29.7928</t>
  </si>
  <si>
    <t>-121.98499|37.56481</t>
  </si>
  <si>
    <t>-77.2707|38.8174</t>
  </si>
  <si>
    <t>-83.3822|41.7074</t>
  </si>
  <si>
    <t>-74.0501|40.60731</t>
  </si>
  <si>
    <t>-121.935|36.3223</t>
  </si>
  <si>
    <t>-111.036|32.1862</t>
  </si>
  <si>
    <t>-74.1379|40.67291</t>
  </si>
  <si>
    <t>-121.23099|38.5692</t>
  </si>
  <si>
    <t>-82.8349|42.5622</t>
  </si>
  <si>
    <t>-121.36899|38.6449</t>
  </si>
  <si>
    <t>-74.13439|40.6799</t>
  </si>
  <si>
    <t>-111.017|32.2546</t>
  </si>
  <si>
    <t>-95.4687|30.1727</t>
  </si>
  <si>
    <t>-95.3468|29.7751</t>
  </si>
  <si>
    <t>-74.1313|40.6843</t>
  </si>
  <si>
    <t>-82.8351|42.5719</t>
  </si>
  <si>
    <t>-74.12939|40.6864</t>
  </si>
  <si>
    <t>-121.242|38.55391</t>
  </si>
  <si>
    <t>-117.60199|33.7893</t>
  </si>
  <si>
    <t>-82.83509|42.57691</t>
  </si>
  <si>
    <t>-116.906|32.7512</t>
  </si>
  <si>
    <t>-98.40089|26.9656</t>
  </si>
  <si>
    <t>-117.37399|32.9145</t>
  </si>
  <si>
    <t>-74.12059|40.69461</t>
  </si>
  <si>
    <t>-95.60559|29.77321</t>
  </si>
  <si>
    <t>-74.98739|40.1167</t>
  </si>
  <si>
    <t>-121.266|38.5508</t>
  </si>
  <si>
    <t>-73.994|40.6954</t>
  </si>
  <si>
    <t>-77.28879|38.8105</t>
  </si>
  <si>
    <t>-75.34189|40.107</t>
  </si>
  <si>
    <t>-121.272|38.55251</t>
  </si>
  <si>
    <t>-97.80129|26.763</t>
  </si>
  <si>
    <t>-117.01|32.7386</t>
  </si>
  <si>
    <t>-117.14199|32.74321</t>
  </si>
  <si>
    <t>-74.3291|40.4186</t>
  </si>
  <si>
    <t>-74.09919|40.7092</t>
  </si>
  <si>
    <t>-121.27399|38.5538</t>
  </si>
  <si>
    <t>-75.34839|40.1099</t>
  </si>
  <si>
    <t>-84.24899|39.7223</t>
  </si>
  <si>
    <t>-76.9481|38.9248</t>
  </si>
  <si>
    <t>-118.086|34.1006</t>
  </si>
  <si>
    <t>-111.757|32.8999</t>
  </si>
  <si>
    <t>-74.0905|40.7134</t>
  </si>
  <si>
    <t>-118.435|33.9507</t>
  </si>
  <si>
    <t>-121.28099|38.55861</t>
  </si>
  <si>
    <t>-76.41869|39.0175</t>
  </si>
  <si>
    <t>-75.35619|40.1138</t>
  </si>
  <si>
    <t>-118.008|33.7942</t>
  </si>
  <si>
    <t>-117.14099|32.0629</t>
  </si>
  <si>
    <t>-73.84829|40.8933</t>
  </si>
  <si>
    <t>-111.955|33.4312</t>
  </si>
  <si>
    <t>-75.3629|40.11831</t>
  </si>
  <si>
    <t>-95.56619|29.76901</t>
  </si>
  <si>
    <t>-74.0671|40.71721</t>
  </si>
  <si>
    <t>-95.59779|29.7824</t>
  </si>
  <si>
    <t>-117.26299|32.49491</t>
  </si>
  <si>
    <t>-117.15499|32.08271</t>
  </si>
  <si>
    <t>-121.20499|37.9819</t>
  </si>
  <si>
    <t>-118.379|33.4814</t>
  </si>
  <si>
    <t>-118.234|34.0269</t>
  </si>
  <si>
    <t>-121.284|38.5818</t>
  </si>
  <si>
    <t>-75.37619|40.1352</t>
  </si>
  <si>
    <t>-118.315|33.79</t>
  </si>
  <si>
    <t>-95.5969|29.778</t>
  </si>
  <si>
    <t>-73.8241|40.83031</t>
  </si>
  <si>
    <t>-98.1085|26.4397</t>
  </si>
  <si>
    <t>-77.28939|38.8238</t>
  </si>
  <si>
    <t>-74.12399|40.6642</t>
  </si>
  <si>
    <t>-71.4036|42.1058</t>
  </si>
  <si>
    <t>-74.052|40.702</t>
  </si>
  <si>
    <t>-74.05419|40.694</t>
  </si>
  <si>
    <t>-73.8247|40.6925</t>
  </si>
  <si>
    <t>-117.55299|32.6347</t>
  </si>
  <si>
    <t>-77.26129|38.7616</t>
  </si>
  <si>
    <t>-77.46639|38.8993</t>
  </si>
  <si>
    <t>-82.5628|42.8768</t>
  </si>
  <si>
    <t>-74.05669|40.6883</t>
  </si>
  <si>
    <t>-77.0492|38.94131</t>
  </si>
  <si>
    <t>-75.3292|40.15841</t>
  </si>
  <si>
    <t>-74.06359|40.676</t>
  </si>
  <si>
    <t>-77.2651|38.8202</t>
  </si>
  <si>
    <t>-75.31899|40.1539</t>
  </si>
  <si>
    <t>-119.247|34.62611</t>
  </si>
  <si>
    <t>-95.60779|29.7736</t>
  </si>
  <si>
    <t>-98.24329|26.2043</t>
  </si>
  <si>
    <t>-117.68299|33.5948</t>
  </si>
  <si>
    <t>-74.0691|40.66951</t>
  </si>
  <si>
    <t>-121.23099|38.5701</t>
  </si>
  <si>
    <t>-119.09|34.27991</t>
  </si>
  <si>
    <t>-117.28499|32.8885</t>
  </si>
  <si>
    <t>-74.07579|40.6632</t>
  </si>
  <si>
    <t>-83.3693|34.21761</t>
  </si>
  <si>
    <t>-118.025|34.0852</t>
  </si>
  <si>
    <t>-97.01969|32.878</t>
  </si>
  <si>
    <t>-74.08579|40.65491</t>
  </si>
  <si>
    <t>-110.74|32.1946</t>
  </si>
  <si>
    <t>-121.239|38.5563</t>
  </si>
  <si>
    <t>-74.9825|39.9399</t>
  </si>
  <si>
    <t>-75.30779|40.1458</t>
  </si>
  <si>
    <t>-118.251|34.402</t>
  </si>
  <si>
    <t>-74.08849|40.6529</t>
  </si>
  <si>
    <t>-83.2061|42.3236</t>
  </si>
  <si>
    <t>-87.8032|41.9406</t>
  </si>
  <si>
    <t>-75.30459|40.1426</t>
  </si>
  <si>
    <t>-74.0942|40.6493</t>
  </si>
  <si>
    <t>-122.516|37.7824</t>
  </si>
  <si>
    <t>-74.1032|40.64471</t>
  </si>
  <si>
    <t>-95.61759|29.7939</t>
  </si>
  <si>
    <t>-111.62|31.7003</t>
  </si>
  <si>
    <t>-71.1132|42.3604</t>
  </si>
  <si>
    <t>-116.525|33.8639</t>
  </si>
  <si>
    <t>-75.29869|40.13161</t>
  </si>
  <si>
    <t>-121.265|38.55071</t>
  </si>
  <si>
    <t>-118.475|34.0934</t>
  </si>
  <si>
    <t>-84.33359|33.8745</t>
  </si>
  <si>
    <t>-117.001|32.7582</t>
  </si>
  <si>
    <t>-121.27299|38.5534</t>
  </si>
  <si>
    <t>-98.3778|26.6158</t>
  </si>
  <si>
    <t>-77.2646|38.76461</t>
  </si>
  <si>
    <t>-121.276|38.5547</t>
  </si>
  <si>
    <t>-76.99519|38.9357</t>
  </si>
  <si>
    <t>-76.2|36.8833</t>
  </si>
  <si>
    <t>-121.282|38.5597</t>
  </si>
  <si>
    <t>-74.14069|40.6446</t>
  </si>
  <si>
    <t>-82.53659|42.9441</t>
  </si>
  <si>
    <t>-118.38499|34.0147</t>
  </si>
  <si>
    <t>-115.205|36.1999</t>
  </si>
  <si>
    <t>-74.14659|40.6482</t>
  </si>
  <si>
    <t>-74.14909|40.6504</t>
  </si>
  <si>
    <t>-97.16559|29.2358</t>
  </si>
  <si>
    <t>-75.3207|40.0989</t>
  </si>
  <si>
    <t>-117.27599|32.7567</t>
  </si>
  <si>
    <t>-121.286|38.57661</t>
  </si>
  <si>
    <t>-122.416|37.78101</t>
  </si>
  <si>
    <t>-73.8215|40.5695</t>
  </si>
  <si>
    <t>-112.69599|31.93181</t>
  </si>
  <si>
    <t>-95.59629|29.78371</t>
  </si>
  <si>
    <t>-121.161|38.7094</t>
  </si>
  <si>
    <t>-79.6318|39.8525</t>
  </si>
  <si>
    <t>-112.057|33.3766</t>
  </si>
  <si>
    <t>-95.5937|29.7226</t>
  </si>
  <si>
    <t>-122.04699|37.7317</t>
  </si>
  <si>
    <t>-121.28199|38.5848</t>
  </si>
  <si>
    <t>-83.1919|42.7269</t>
  </si>
  <si>
    <t>-87.9553|41.587</t>
  </si>
  <si>
    <t>-74.15609|40.67731</t>
  </si>
  <si>
    <t>-82.75329|43.1025</t>
  </si>
  <si>
    <t>-73.92759|40.6409</t>
  </si>
  <si>
    <t>-74.15379|40.6822</t>
  </si>
  <si>
    <t>-77.2063|38.8623</t>
  </si>
  <si>
    <t>-95.61589|29.71551</t>
  </si>
  <si>
    <t>-80.2509|25.8452</t>
  </si>
  <si>
    <t>-113.55899|32.865</t>
  </si>
  <si>
    <t>-80.2202|25.7536</t>
  </si>
  <si>
    <t>-95.65619|29.76921</t>
  </si>
  <si>
    <t>-75.34859|40.0996</t>
  </si>
  <si>
    <t>-118.14699|33.7387</t>
  </si>
  <si>
    <t>-88.3397|41.88971</t>
  </si>
  <si>
    <t>-157.834|21.2813</t>
  </si>
  <si>
    <t>-121.87399|37.5327</t>
  </si>
  <si>
    <t>-117.43|33.99511</t>
  </si>
  <si>
    <t>-116.844|32.60331</t>
  </si>
  <si>
    <t>-95.6062|29.7752</t>
  </si>
  <si>
    <t>-118.339|34.0849</t>
  </si>
  <si>
    <t>-76.9734|38.9086</t>
  </si>
  <si>
    <t>-77.0485|38.91551</t>
  </si>
  <si>
    <t>-75.30459|40.1096</t>
  </si>
  <si>
    <t>-84.4336|33.752</t>
  </si>
  <si>
    <t>-95.62209|29.7039</t>
  </si>
  <si>
    <t>-117.32599|33.1795</t>
  </si>
  <si>
    <t>-94.59739|39.0978</t>
  </si>
  <si>
    <t>-84.1201|34.0003</t>
  </si>
  <si>
    <t>-118.33299|33.9542</t>
  </si>
  <si>
    <t>-121.27599|37.96131</t>
  </si>
  <si>
    <t>-74.1447|40.6917</t>
  </si>
  <si>
    <t>-118.34199|33.8615</t>
  </si>
  <si>
    <t>-117.944|32.9025</t>
  </si>
  <si>
    <t>-121.25899|38.5941</t>
  </si>
  <si>
    <t>-95.612|29.7783</t>
  </si>
  <si>
    <t>-121.253|38.59351</t>
  </si>
  <si>
    <t>-75.3656|40.1096</t>
  </si>
  <si>
    <t>-85.63269|42.2833</t>
  </si>
  <si>
    <t>-74.13789|40.6956</t>
  </si>
  <si>
    <t>-97.6873|27.0299</t>
  </si>
  <si>
    <t>-83.2981|42.2797</t>
  </si>
  <si>
    <t>-121.99|37.3145</t>
  </si>
  <si>
    <t>-86.5714|41.3415</t>
  </si>
  <si>
    <t>-75.3736|40.13311</t>
  </si>
  <si>
    <t>-116.84499|32.60181</t>
  </si>
  <si>
    <t>-84.39109|33.592</t>
  </si>
  <si>
    <t>-116.848|32.59881</t>
  </si>
  <si>
    <t>-94.59949|39.0991</t>
  </si>
  <si>
    <t>-95.3475|29.75141</t>
  </si>
  <si>
    <t>-74.11689|40.6988</t>
  </si>
  <si>
    <t>-95.6072|29.7943</t>
  </si>
  <si>
    <t>-116.857|32.5923</t>
  </si>
  <si>
    <t>-74.1039|40.6964</t>
  </si>
  <si>
    <t>-121.23199|38.56581</t>
  </si>
  <si>
    <t>-74.0991|40.6951</t>
  </si>
  <si>
    <t>-73.7522|40.642</t>
  </si>
  <si>
    <t>-117.30099|33.2009</t>
  </si>
  <si>
    <t>-121.23799|38.55681</t>
  </si>
  <si>
    <t>-74.0918|40.6922</t>
  </si>
  <si>
    <t>-75.3615|40.14861</t>
  </si>
  <si>
    <t>-122.19899|48.1207</t>
  </si>
  <si>
    <t>-118.379|33.7562</t>
  </si>
  <si>
    <t>-116.86|32.597</t>
  </si>
  <si>
    <t>-112.10399|33.5727</t>
  </si>
  <si>
    <t>-73.9097|40.85</t>
  </si>
  <si>
    <t>-121.244|38.55361</t>
  </si>
  <si>
    <t>-95.59389|29.7837</t>
  </si>
  <si>
    <t>-77.4188|39.07151</t>
  </si>
  <si>
    <t>-77.23309|38.7831</t>
  </si>
  <si>
    <t>-75.34089|40.1588</t>
  </si>
  <si>
    <t>-74.07679|40.6834</t>
  </si>
  <si>
    <t>-97.4983|35.4383</t>
  </si>
  <si>
    <t>-121.282|38.5842</t>
  </si>
  <si>
    <t>-121.265|38.5507</t>
  </si>
  <si>
    <t>-95.34959|29.87011</t>
  </si>
  <si>
    <t>-117.635|34.0933</t>
  </si>
  <si>
    <t>-74.0733|40.6803</t>
  </si>
  <si>
    <t>-95.60159|29.7698</t>
  </si>
  <si>
    <t>-117.274|34.49221</t>
  </si>
  <si>
    <t>-122.483|37.6932</t>
  </si>
  <si>
    <t>-121.27899|38.55751</t>
  </si>
  <si>
    <t>-71.0966|42.08491</t>
  </si>
  <si>
    <t>-75.21519|40.06881</t>
  </si>
  <si>
    <t>-74.06649|40.6644</t>
  </si>
  <si>
    <t>-118.434|34.2729</t>
  </si>
  <si>
    <t>-109.52499|31.73601</t>
  </si>
  <si>
    <t>-74.0666|40.66221</t>
  </si>
  <si>
    <t>-75.2128|40.03291</t>
  </si>
  <si>
    <t>-111.89199|33.8148</t>
  </si>
  <si>
    <t>-75.30629|40.1428</t>
  </si>
  <si>
    <t>-95.6198|29.7775</t>
  </si>
  <si>
    <t>-122.088|37.6429</t>
  </si>
  <si>
    <t>-75.3025|40.13521</t>
  </si>
  <si>
    <t>-112.02|33.5623</t>
  </si>
  <si>
    <t>-95.619|29.77961</t>
  </si>
  <si>
    <t>-74.078|40.6441</t>
  </si>
  <si>
    <t>-121.28199|38.5843</t>
  </si>
  <si>
    <t>-74.0802|40.64231</t>
  </si>
  <si>
    <t>-113.331|32.87041</t>
  </si>
  <si>
    <t>-76.879|38.8476</t>
  </si>
  <si>
    <t>-117.494|34.1105</t>
  </si>
  <si>
    <t>-121.27799|38.5878</t>
  </si>
  <si>
    <t>-112.14299|33.5226</t>
  </si>
  <si>
    <t>-76.8455|38.9585</t>
  </si>
  <si>
    <t>-80.1795|25.4549</t>
  </si>
  <si>
    <t>-94.7412|29.167</t>
  </si>
  <si>
    <t>-82.7913|42.8016</t>
  </si>
  <si>
    <t>-75.1399|39.9126</t>
  </si>
  <si>
    <t>-95.61759|29.7831</t>
  </si>
  <si>
    <t>-117.14|33.8562</t>
  </si>
  <si>
    <t>-84.2739|33.52421</t>
  </si>
  <si>
    <t>-110.713|32.1693</t>
  </si>
  <si>
    <t>-95.61499|29.78631</t>
  </si>
  <si>
    <t>-77.2775|38.8086</t>
  </si>
  <si>
    <t>-74.09049|40.6357</t>
  </si>
  <si>
    <t>-75.30149|40.11981</t>
  </si>
  <si>
    <t>-118.34899|33.8577</t>
  </si>
  <si>
    <t>-74.09619|40.63281</t>
  </si>
  <si>
    <t>-71.11299|42.32481</t>
  </si>
  <si>
    <t>-76.947|38.6312</t>
  </si>
  <si>
    <t>-75.30389|40.1138</t>
  </si>
  <si>
    <t>-98.201|26.2114</t>
  </si>
  <si>
    <t>-117.77|32.6574</t>
  </si>
  <si>
    <t>-74.10239|40.63021</t>
  </si>
  <si>
    <t>-121.253|38.5935</t>
  </si>
  <si>
    <t>-75.31019|40.106</t>
  </si>
  <si>
    <t>-118.347|33.8233</t>
  </si>
  <si>
    <t>-77.1069|38.8766</t>
  </si>
  <si>
    <t>-122.21299|47.8636</t>
  </si>
  <si>
    <t>-118.392|34.0185</t>
  </si>
  <si>
    <t>-121.24199|38.5894</t>
  </si>
  <si>
    <t>-95.5886|29.77991</t>
  </si>
  <si>
    <t>-121.23699|38.5858</t>
  </si>
  <si>
    <t>-74.13709|40.6266</t>
  </si>
  <si>
    <t>-121.23099|38.5714</t>
  </si>
  <si>
    <t>-75.15439|39.9928</t>
  </si>
  <si>
    <t>-75.3329|40.10141</t>
  </si>
  <si>
    <t>-74.15079|40.63031</t>
  </si>
  <si>
    <t>-121.236|38.55921</t>
  </si>
  <si>
    <t>-74.1651|40.63911</t>
  </si>
  <si>
    <t>-95.58409|29.7547</t>
  </si>
  <si>
    <t>-77.3028|38.79661</t>
  </si>
  <si>
    <t>-82.7475|42.76431</t>
  </si>
  <si>
    <t>-98.5364|26.3193</t>
  </si>
  <si>
    <t>-121.757|37.9636</t>
  </si>
  <si>
    <t>-122.17399|37.87051</t>
  </si>
  <si>
    <t>-74.16719|40.6411</t>
  </si>
  <si>
    <t>-73.82359|40.6735</t>
  </si>
  <si>
    <t>-82.4988|42.85211</t>
  </si>
  <si>
    <t>-84.1597|34.0202</t>
  </si>
  <si>
    <t>-95.5862|29.7521</t>
  </si>
  <si>
    <t>-111.095|32.3756</t>
  </si>
  <si>
    <t>-74.17079|40.6458</t>
  </si>
  <si>
    <t>-77.1129|38.8353</t>
  </si>
  <si>
    <t>-122.60599|48.8741</t>
  </si>
  <si>
    <t>-82.7189|27.9707</t>
  </si>
  <si>
    <t>-77.2987|38.8113</t>
  </si>
  <si>
    <t>-95.5945|29.7447</t>
  </si>
  <si>
    <t>-75.141|39.9659</t>
  </si>
  <si>
    <t>-121.25799|38.55011</t>
  </si>
  <si>
    <t>-74.1737|40.6616</t>
  </si>
  <si>
    <t>-117.559|34.0631</t>
  </si>
  <si>
    <t>-75.17649|40.0971</t>
  </si>
  <si>
    <t>-118.665|34.2985</t>
  </si>
  <si>
    <t>-121.26099|38.55011</t>
  </si>
  <si>
    <t>-121.267|38.55101</t>
  </si>
  <si>
    <t>-118.007|33.895</t>
  </si>
  <si>
    <t>-95.61159|29.7415</t>
  </si>
  <si>
    <t>-77.0868|38.93561</t>
  </si>
  <si>
    <t>-74.22979|40.57111</t>
  </si>
  <si>
    <t>-121.277|38.5555</t>
  </si>
  <si>
    <t>-77.2508|38.8078</t>
  </si>
  <si>
    <t>-117.43|33.0011</t>
  </si>
  <si>
    <t>-74.16489|40.68</t>
  </si>
  <si>
    <t>-117.693|33.898</t>
  </si>
  <si>
    <t>-117.635|34.0874</t>
  </si>
  <si>
    <t>-84.598|39.09711</t>
  </si>
  <si>
    <t>-95.59759|29.7314</t>
  </si>
  <si>
    <t>-95.62639|29.746</t>
  </si>
  <si>
    <t>-121.29899|37.9915</t>
  </si>
  <si>
    <t>-74.16299|40.6824</t>
  </si>
  <si>
    <t>-117.01499|32.7066</t>
  </si>
  <si>
    <t>-95.6292|29.7501</t>
  </si>
  <si>
    <t>-95.4623|30.1238</t>
  </si>
  <si>
    <t>-74.1525|40.6935</t>
  </si>
  <si>
    <t>-121.28699|38.57121</t>
  </si>
  <si>
    <t>-74.1477|40.6973</t>
  </si>
  <si>
    <t>-121.28599|38.5757</t>
  </si>
  <si>
    <t>-75.3603|40.14981</t>
  </si>
  <si>
    <t>-75.15159|40.06141</t>
  </si>
  <si>
    <t>-121.285|38.58</t>
  </si>
  <si>
    <t>-75.3548|40.15281</t>
  </si>
  <si>
    <t>-74.02919|40.66751</t>
  </si>
  <si>
    <t>-75.35199|40.1541</t>
  </si>
  <si>
    <t>-121.683|37.935</t>
  </si>
  <si>
    <t>-106.526|35.0942</t>
  </si>
  <si>
    <t>-95.63239|29.763</t>
  </si>
  <si>
    <t>-121.279|38.5876</t>
  </si>
  <si>
    <t>-95.6561|29.72601</t>
  </si>
  <si>
    <t>-82.716|27.90011</t>
  </si>
  <si>
    <t>-95.63019|29.7683</t>
  </si>
  <si>
    <t>-82.9696|42.43741</t>
  </si>
  <si>
    <t>-74.1198|40.7058</t>
  </si>
  <si>
    <t>-77.4738|38.87381</t>
  </si>
  <si>
    <t>-84.43|39.1094</t>
  </si>
  <si>
    <t>-95.6273|29.7712</t>
  </si>
  <si>
    <t>-74.11229|40.7041</t>
  </si>
  <si>
    <t>-75.31849|40.1529</t>
  </si>
  <si>
    <t>-121.254|38.59381</t>
  </si>
  <si>
    <t>-95.2112|29.6903</t>
  </si>
  <si>
    <t>-74.10439|40.6998</t>
  </si>
  <si>
    <t>-75.3152|40.15181</t>
  </si>
  <si>
    <t>-121.24799|38.5924</t>
  </si>
  <si>
    <t>-118.056|34.1291</t>
  </si>
  <si>
    <t>-95.6081|29.77321</t>
  </si>
  <si>
    <t>-111.041|32.19221</t>
  </si>
  <si>
    <t>-74.1015|40.69701</t>
  </si>
  <si>
    <t>-76.93719|38.859</t>
  </si>
  <si>
    <t>-117.07|32.6341</t>
  </si>
  <si>
    <t>-121.23499|38.5844</t>
  </si>
  <si>
    <t>-96.7279|32.8652</t>
  </si>
  <si>
    <t>-94.61169|39.1058</t>
  </si>
  <si>
    <t>-117.34399|33.6688</t>
  </si>
  <si>
    <t>-122.22499|47.8579</t>
  </si>
  <si>
    <t>-95.6188|29.7211</t>
  </si>
  <si>
    <t>-74.098|40.6809</t>
  </si>
  <si>
    <t>-98.2047|26.2535</t>
  </si>
  <si>
    <t>-77.3656|38.8497</t>
  </si>
  <si>
    <t>-98.0086|26.1019</t>
  </si>
  <si>
    <t>-95.5551|29.73051</t>
  </si>
  <si>
    <t>-121.23099|38.5669</t>
  </si>
  <si>
    <t>-75.29949|40.1281</t>
  </si>
  <si>
    <t>-119.215|35.1001</t>
  </si>
  <si>
    <t>-74.09949|40.6749</t>
  </si>
  <si>
    <t>-75.30099|40.11781</t>
  </si>
  <si>
    <t>-75.30269|40.1123</t>
  </si>
  <si>
    <t>-74.1033|40.66471</t>
  </si>
  <si>
    <t>-122.60699|47.4697</t>
  </si>
  <si>
    <t>-97.6951|26.38331</t>
  </si>
  <si>
    <t>-121.245|38.553</t>
  </si>
  <si>
    <t>-97.3534|26.17591</t>
  </si>
  <si>
    <t>-117.12799|32.03251</t>
  </si>
  <si>
    <t>-122.021|37.68331</t>
  </si>
  <si>
    <t>-95.57549|29.7352</t>
  </si>
  <si>
    <t>-75.3137|40.1043</t>
  </si>
  <si>
    <t>-77.2449|38.8149</t>
  </si>
  <si>
    <t>-122.088|37.8318</t>
  </si>
  <si>
    <t>-74.11069|40.6512</t>
  </si>
  <si>
    <t>-95.6284|29.7166</t>
  </si>
  <si>
    <t>-95.5803|29.72161</t>
  </si>
  <si>
    <t>-95.5957|29.7198</t>
  </si>
  <si>
    <t>-104.98299|39.75601</t>
  </si>
  <si>
    <t>-74.112|40.6493</t>
  </si>
  <si>
    <t>-73.5429|44.778</t>
  </si>
  <si>
    <t>-121.26899|38.5517</t>
  </si>
  <si>
    <t>-74.1148|40.64571</t>
  </si>
  <si>
    <t>-118.342|33.9505</t>
  </si>
  <si>
    <t>-121.274|38.55381</t>
  </si>
  <si>
    <t>-118.503|34.06471</t>
  </si>
  <si>
    <t>-74.11819|40.6422</t>
  </si>
  <si>
    <t>-98.6149|30.2326</t>
  </si>
  <si>
    <t>-75.34019|40.0986</t>
  </si>
  <si>
    <t>-96.1072|30.2906</t>
  </si>
  <si>
    <t>-75.1119|40.1222</t>
  </si>
  <si>
    <t>-74.12|40.64061</t>
  </si>
  <si>
    <t>-95.58739|29.71581</t>
  </si>
  <si>
    <t>-110.998|31.9436</t>
  </si>
  <si>
    <t>-121.288|38.5585</t>
  </si>
  <si>
    <t>-95.5744|29.7559</t>
  </si>
  <si>
    <t>-77.04349|38.88141</t>
  </si>
  <si>
    <t>-95.59189|29.71291</t>
  </si>
  <si>
    <t>-77.2985|38.6511</t>
  </si>
  <si>
    <t>-75.34949|40.0994</t>
  </si>
  <si>
    <t>-77.22689|38.79491</t>
  </si>
  <si>
    <t>-122.83699|45.5063</t>
  </si>
  <si>
    <t>-77.617|38.6433</t>
  </si>
  <si>
    <t>-82.6882|43.13391</t>
  </si>
  <si>
    <t>-77.2286|38.7981</t>
  </si>
  <si>
    <t>-74.6927|40.369</t>
  </si>
  <si>
    <t>-95.64699|29.74581</t>
  </si>
  <si>
    <t>-121.28599|38.5752</t>
  </si>
  <si>
    <t>-121.28399|38.58171</t>
  </si>
  <si>
    <t>-110.983|32.3129</t>
  </si>
  <si>
    <t>-121.281|38.58561</t>
  </si>
  <si>
    <t>-98.2087|26.7117</t>
  </si>
  <si>
    <t>-76.9823|38.8699</t>
  </si>
  <si>
    <t>-95.63089|29.78381</t>
  </si>
  <si>
    <t>-75.37489|40.1298</t>
  </si>
  <si>
    <t>-104.836|40.26351</t>
  </si>
  <si>
    <t>-121.27899|38.58731</t>
  </si>
  <si>
    <t>-117.30599|32.7701</t>
  </si>
  <si>
    <t>-74.16349|40.63821</t>
  </si>
  <si>
    <t>-83.00449|42.4487</t>
  </si>
  <si>
    <t>-121.274|38.59021</t>
  </si>
  <si>
    <t>-121.97199|37.5945</t>
  </si>
  <si>
    <t>-77.27889|38.8118</t>
  </si>
  <si>
    <t>-95.63069|29.71351</t>
  </si>
  <si>
    <t>-74.16809|40.6419</t>
  </si>
  <si>
    <t>-75.37529|40.1346</t>
  </si>
  <si>
    <t>-98.255|26.1922</t>
  </si>
  <si>
    <t>-83.3751|42.6507</t>
  </si>
  <si>
    <t>-118.294|33.828</t>
  </si>
  <si>
    <t>-95.64279|29.7288</t>
  </si>
  <si>
    <t>-72.3421|44.9907</t>
  </si>
  <si>
    <t>-75.36289|40.1485</t>
  </si>
  <si>
    <t>-94.5694|39.0521</t>
  </si>
  <si>
    <t>-121.25399|38.5937</t>
  </si>
  <si>
    <t>-74.8185|40.1501</t>
  </si>
  <si>
    <t>-111.119|31.9701</t>
  </si>
  <si>
    <t>-74.17769|40.6689</t>
  </si>
  <si>
    <t>-121.23699|38.58641</t>
  </si>
  <si>
    <t>-75.35989|40.1504</t>
  </si>
  <si>
    <t>-74.1767|40.67401</t>
  </si>
  <si>
    <t>-77.2975|38.8096</t>
  </si>
  <si>
    <t>-110.996|32.1952</t>
  </si>
  <si>
    <t>-74.1762|40.6763</t>
  </si>
  <si>
    <t>-95.06|29.8198</t>
  </si>
  <si>
    <t>-83.0846|42.3036</t>
  </si>
  <si>
    <t>-76.964|38.9373</t>
  </si>
  <si>
    <t>-74.17429|40.6812</t>
  </si>
  <si>
    <t>-74.1723|40.68561</t>
  </si>
  <si>
    <t>-75.34009|40.1577</t>
  </si>
  <si>
    <t>-95.92199|36.2312</t>
  </si>
  <si>
    <t>-84.2033|39.28491</t>
  </si>
  <si>
    <t>-74.16819|40.6918</t>
  </si>
  <si>
    <t>-84.0484|33.93011</t>
  </si>
  <si>
    <t>-74.165|40.6953</t>
  </si>
  <si>
    <t>-75.1466|40.18061</t>
  </si>
  <si>
    <t>-121.238|38.5573</t>
  </si>
  <si>
    <t>-117.864|33.60671</t>
  </si>
  <si>
    <t>-77.2501|38.80991</t>
  </si>
  <si>
    <t>-95.63459|29.76</t>
  </si>
  <si>
    <t>-77.25119|38.765</t>
  </si>
  <si>
    <t>-121.24199|38.55381</t>
  </si>
  <si>
    <t>-111.975|33.72</t>
  </si>
  <si>
    <t>-75.32009|40.1531</t>
  </si>
  <si>
    <t>-71.5204|42.2332</t>
  </si>
  <si>
    <t>-121.41|38.42101</t>
  </si>
  <si>
    <t>-75.31759|40.15231</t>
  </si>
  <si>
    <t>-84.1073|34.0114</t>
  </si>
  <si>
    <t>-95.5642|29.7211</t>
  </si>
  <si>
    <t>-95.5687|29.76151</t>
  </si>
  <si>
    <t>-122.40599|37.75981</t>
  </si>
  <si>
    <t>-121.26399|38.5503</t>
  </si>
  <si>
    <t>-75.30479|40.14551</t>
  </si>
  <si>
    <t>-121.391|38.5945</t>
  </si>
  <si>
    <t>-74.1408|40.70521</t>
  </si>
  <si>
    <t>-75.30139|40.1379</t>
  </si>
  <si>
    <t>-122.793|45.5029</t>
  </si>
  <si>
    <t>-95.5918|29.76391</t>
  </si>
  <si>
    <t>-74.2233|40.7513</t>
  </si>
  <si>
    <t>-75.29709|40.12281</t>
  </si>
  <si>
    <t>-77.58009|38.9753</t>
  </si>
  <si>
    <t>-121.28699|38.5738</t>
  </si>
  <si>
    <t>-121.286|38.5783</t>
  </si>
  <si>
    <t>-97.7967|26.0828</t>
  </si>
  <si>
    <t>-77.3064|38.7945</t>
  </si>
  <si>
    <t>-75.30169|40.1126</t>
  </si>
  <si>
    <t>-73.8973|40.8806</t>
  </si>
  <si>
    <t>-121.28399|38.5825</t>
  </si>
  <si>
    <t>-74.08449|40.6989</t>
  </si>
  <si>
    <t>-77.22509|38.8133</t>
  </si>
  <si>
    <t>-118.321|34.2854</t>
  </si>
  <si>
    <t>-110.912|32.1676</t>
  </si>
  <si>
    <t>-74.07949|40.6962</t>
  </si>
  <si>
    <t>-95.5746|29.7338</t>
  </si>
  <si>
    <t>-118.21699|34.58491</t>
  </si>
  <si>
    <t>-74.07699|40.6946</t>
  </si>
  <si>
    <t>-72.8751|45.012</t>
  </si>
  <si>
    <t>-117.682|34.0264</t>
  </si>
  <si>
    <t>-74.0723|40.6916</t>
  </si>
  <si>
    <t>-104.865|39.677</t>
  </si>
  <si>
    <t>-74.0701|40.69</t>
  </si>
  <si>
    <t>-76.9621|38.8919</t>
  </si>
  <si>
    <t>-95.57989|29.7221</t>
  </si>
  <si>
    <t>-110.99599|32.21531</t>
  </si>
  <si>
    <t>-98.2422|26.1784</t>
  </si>
  <si>
    <t>-88.64359|41.83981</t>
  </si>
  <si>
    <t>-122.502|37.6787</t>
  </si>
  <si>
    <t>-111.995|33.566</t>
  </si>
  <si>
    <t>-95.58189|29.7675</t>
  </si>
  <si>
    <t>-121.25299|38.5936</t>
  </si>
  <si>
    <t>-121.488|39.0046</t>
  </si>
  <si>
    <t>-83.0644|42.467</t>
  </si>
  <si>
    <t>-98.2664|26.2035</t>
  </si>
  <si>
    <t>-75.35629|40.1023</t>
  </si>
  <si>
    <t>-95.556|29.7227</t>
  </si>
  <si>
    <t>-88.63259|41.8471</t>
  </si>
  <si>
    <t>-77.9596|39.68441</t>
  </si>
  <si>
    <t>-74.05869|40.67511</t>
  </si>
  <si>
    <t>-81.8921|27.9747</t>
  </si>
  <si>
    <t>-77.2945|38.8099</t>
  </si>
  <si>
    <t>-118.05299|33.7219</t>
  </si>
  <si>
    <t>-88.62029|41.8573</t>
  </si>
  <si>
    <t>-117.334|34.113</t>
  </si>
  <si>
    <t>-71.1362|42.1699</t>
  </si>
  <si>
    <t>-74.06059|40.6643</t>
  </si>
  <si>
    <t>-95.61949|29.7057</t>
  </si>
  <si>
    <t>-117.32|33.20691</t>
  </si>
  <si>
    <t>-118.427|34.2028</t>
  </si>
  <si>
    <t>-110.964|32.0856</t>
  </si>
  <si>
    <t>-76.92439|38.8483</t>
  </si>
  <si>
    <t>-88.61319|41.86561</t>
  </si>
  <si>
    <t>-117.914|33.7415</t>
  </si>
  <si>
    <t>-74.0649|40.6582</t>
  </si>
  <si>
    <t>-121.231|38.57131</t>
  </si>
  <si>
    <t>-121.23199|38.56611</t>
  </si>
  <si>
    <t>-77.45059|38.84961</t>
  </si>
  <si>
    <t>-74.0712|40.653</t>
  </si>
  <si>
    <t>-84.42049|33.5717</t>
  </si>
  <si>
    <t>-122.331|37.59931</t>
  </si>
  <si>
    <t>-95.62879|29.7121</t>
  </si>
  <si>
    <t>-116.93599|34.294</t>
  </si>
  <si>
    <t>-75.3749|40.12951</t>
  </si>
  <si>
    <t>-74.07649|40.6496</t>
  </si>
  <si>
    <t>-77.95849|38.43861</t>
  </si>
  <si>
    <t>-121.23799|38.557</t>
  </si>
  <si>
    <t>-121.32199|38.6041</t>
  </si>
  <si>
    <t>-116.98899|32.715</t>
  </si>
  <si>
    <t>-75.37299|40.1381</t>
  </si>
  <si>
    <t>-77.2669|38.8069</t>
  </si>
  <si>
    <t>-74.5413|40.4644</t>
  </si>
  <si>
    <t>-75.3649|40.1472</t>
  </si>
  <si>
    <t>-98.2777|26.3037</t>
  </si>
  <si>
    <t>-95.63169|29.7144</t>
  </si>
  <si>
    <t>-95.52269|29.7142</t>
  </si>
  <si>
    <t>-95.634|29.7158</t>
  </si>
  <si>
    <t>-117.978|34.5248</t>
  </si>
  <si>
    <t>-74.09659|40.6386</t>
  </si>
  <si>
    <t>-88.58469|41.87281</t>
  </si>
  <si>
    <t>-97.9972|26.7694</t>
  </si>
  <si>
    <t>-95.63809|29.7203</t>
  </si>
  <si>
    <t>-111.972|33.5594</t>
  </si>
  <si>
    <t>-75.36079|40.1495</t>
  </si>
  <si>
    <t>-157.706|21.2699</t>
  </si>
  <si>
    <t>-74.103|40.636</t>
  </si>
  <si>
    <t>-75.08649|40.028</t>
  </si>
  <si>
    <t>-121.27|38.55221</t>
  </si>
  <si>
    <t>-88.57509|41.8655</t>
  </si>
  <si>
    <t>-74.0371|41.0611</t>
  </si>
  <si>
    <t>-122.261|37.5571</t>
  </si>
  <si>
    <t>-95.64189|29.7263</t>
  </si>
  <si>
    <t>-118.48499|33.9073</t>
  </si>
  <si>
    <t>-117.147|32.713</t>
  </si>
  <si>
    <t>-82.4406|42.97691</t>
  </si>
  <si>
    <t>-88.57089|41.8616</t>
  </si>
  <si>
    <t>-74.12699|40.6325</t>
  </si>
  <si>
    <t>-121.31599|37.8182</t>
  </si>
  <si>
    <t>-97.9016|27.034</t>
  </si>
  <si>
    <t>-118.89799|33.3862</t>
  </si>
  <si>
    <t>-111.76199|31.5693</t>
  </si>
  <si>
    <t>-84.5544|38.1582</t>
  </si>
  <si>
    <t>-118.311|33.8226</t>
  </si>
  <si>
    <t>-75.33689|40.15671</t>
  </si>
  <si>
    <t>-75.33139|40.1565</t>
  </si>
  <si>
    <t>-118.281|33.9471</t>
  </si>
  <si>
    <t>-75.1246|40.1597</t>
  </si>
  <si>
    <t>-74.1371|40.63491</t>
  </si>
  <si>
    <t>-74.14319|40.6381</t>
  </si>
  <si>
    <t>-73.93789|40.80481</t>
  </si>
  <si>
    <t>-95.64419|29.7458</t>
  </si>
  <si>
    <t>-121.28599|38.5717</t>
  </si>
  <si>
    <t>-83.4564|42.3366</t>
  </si>
  <si>
    <t>-95.6425|29.7506</t>
  </si>
  <si>
    <t>-88.5441|41.85381</t>
  </si>
  <si>
    <t>-88.53829|41.8552</t>
  </si>
  <si>
    <t>-95.63399|29.7612</t>
  </si>
  <si>
    <t>-74.834|40.2421</t>
  </si>
  <si>
    <t>-74.15409|40.6609</t>
  </si>
  <si>
    <t>-95.6315|29.76271</t>
  </si>
  <si>
    <t>-77.03419|38.878</t>
  </si>
  <si>
    <t>-121.448|38.59811</t>
  </si>
  <si>
    <t>-121.27299|38.5907</t>
  </si>
  <si>
    <t>-89.7746|40.6487</t>
  </si>
  <si>
    <t>-117.428|33.9056</t>
  </si>
  <si>
    <t>-75.301|40.13861</t>
  </si>
  <si>
    <t>-74.6334|40.4619</t>
  </si>
  <si>
    <t>-88.5224|41.8585</t>
  </si>
  <si>
    <t>-77.46379|38.8943</t>
  </si>
  <si>
    <t>-74.14579|40.675</t>
  </si>
  <si>
    <t>-98.1521|26.3038</t>
  </si>
  <si>
    <t>-121.259|38.5938</t>
  </si>
  <si>
    <t>-118.147|33.8286</t>
  </si>
  <si>
    <t>-75.2974|40.1278</t>
  </si>
  <si>
    <t>-93.38|44.96081</t>
  </si>
  <si>
    <t>-121.253|38.59341</t>
  </si>
  <si>
    <t>-74.13569|40.6814</t>
  </si>
  <si>
    <t>-117.18699|32.52241</t>
  </si>
  <si>
    <t>-76.8863|38.87071</t>
  </si>
  <si>
    <t>-121.25|38.5926</t>
  </si>
  <si>
    <t>-122.33599|48.3998</t>
  </si>
  <si>
    <t>-95.3388|29.8017</t>
  </si>
  <si>
    <t>-111.004|32.2177</t>
  </si>
  <si>
    <t>-95.60089|29.7684</t>
  </si>
  <si>
    <t>-122.28|47.801</t>
  </si>
  <si>
    <t>-77.09659|38.89211</t>
  </si>
  <si>
    <t>-71.06349|42.42811</t>
  </si>
  <si>
    <t>-98.4949|26.2617</t>
  </si>
  <si>
    <t>-77.488|38.7414</t>
  </si>
  <si>
    <t>-88.4977|41.86151</t>
  </si>
  <si>
    <t>-95.6416|29.7539</t>
  </si>
  <si>
    <t>-118.06399|33.6393</t>
  </si>
  <si>
    <t>-82.8381|42.5786</t>
  </si>
  <si>
    <t>-121.24|38.58721</t>
  </si>
  <si>
    <t>-112.071|33.5444</t>
  </si>
  <si>
    <t>-122.01199|37.56891</t>
  </si>
  <si>
    <t>-95.59579|29.7667</t>
  </si>
  <si>
    <t>-73.9995|40.6965</t>
  </si>
  <si>
    <t>-95.5824|29.75751</t>
  </si>
  <si>
    <t>-84.09429|33.67081</t>
  </si>
  <si>
    <t>-117.715|32.6207</t>
  </si>
  <si>
    <t>-121.25|38.5134</t>
  </si>
  <si>
    <t>-101.873|32.2352</t>
  </si>
  <si>
    <t>-95.6494|29.7619</t>
  </si>
  <si>
    <t>-95.5032|29.8336</t>
  </si>
  <si>
    <t>-74.09869|40.6767</t>
  </si>
  <si>
    <t>-122.44|37.66051</t>
  </si>
  <si>
    <t>-121.23199|38.5663</t>
  </si>
  <si>
    <t>-75.3281|40.0974</t>
  </si>
  <si>
    <t>-121.243|38.55321</t>
  </si>
  <si>
    <t>-110.888|32.1791</t>
  </si>
  <si>
    <t>-122.419|37.81251</t>
  </si>
  <si>
    <t>-121.25699|38.5501</t>
  </si>
  <si>
    <t>-77.3808|38.7367</t>
  </si>
  <si>
    <t>-75.35299|40.1013</t>
  </si>
  <si>
    <t>-77.032|38.7716</t>
  </si>
  <si>
    <t>-95.58259|29.7198</t>
  </si>
  <si>
    <t>-94.5055|38.8847</t>
  </si>
  <si>
    <t>-95.5908|29.7137</t>
  </si>
  <si>
    <t>-77.0923|38.82371</t>
  </si>
  <si>
    <t>-75.3768|40.1216</t>
  </si>
  <si>
    <t>-75.376|40.134</t>
  </si>
  <si>
    <t>-121.28599|38.5775</t>
  </si>
  <si>
    <t>-77.30749|38.7548</t>
  </si>
  <si>
    <t>-121.39099|38.6443</t>
  </si>
  <si>
    <t>-122.438|37.7914</t>
  </si>
  <si>
    <t>-117.86|33.681</t>
  </si>
  <si>
    <t>-75.3656|40.1463</t>
  </si>
  <si>
    <t>-75.251|40.02301</t>
  </si>
  <si>
    <t>-76.6449|38.9679</t>
  </si>
  <si>
    <t>-95.62099|29.7098</t>
  </si>
  <si>
    <t>-118.554|33.8921</t>
  </si>
  <si>
    <t>-77.24649|38.8195</t>
  </si>
  <si>
    <t>-121.28199|38.5837</t>
  </si>
  <si>
    <t>-73.7511|44.9723</t>
  </si>
  <si>
    <t>-95.6273|29.7118</t>
  </si>
  <si>
    <t>-121.27699|38.58881</t>
  </si>
  <si>
    <t>-95.6011|29.7106</t>
  </si>
  <si>
    <t>-118.316|34.13</t>
  </si>
  <si>
    <t>-95.6355|29.71701</t>
  </si>
  <si>
    <t>-71.1895|42.17351</t>
  </si>
  <si>
    <t>-95.59709|29.7431</t>
  </si>
  <si>
    <t>-75.35799|40.1512</t>
  </si>
  <si>
    <t>-95.63749|29.72</t>
  </si>
  <si>
    <t>-112.27199|33.3796</t>
  </si>
  <si>
    <t>-118.096|33.7956</t>
  </si>
  <si>
    <t>-95.63899|29.7218</t>
  </si>
  <si>
    <t>-121.25699|38.5941</t>
  </si>
  <si>
    <t>-77.21009|42.9203</t>
  </si>
  <si>
    <t>-83.1006|42.3854</t>
  </si>
  <si>
    <t>-74.15229|40.6561</t>
  </si>
  <si>
    <t>-121.25099|38.5933</t>
  </si>
  <si>
    <t>-95.64239|29.7275</t>
  </si>
  <si>
    <t>-75.33909|40.156</t>
  </si>
  <si>
    <t>-117.397|32.6196</t>
  </si>
  <si>
    <t>-118.335|33.8106</t>
  </si>
  <si>
    <t>-77.1378|38.7756</t>
  </si>
  <si>
    <t>-121.891|37.3179</t>
  </si>
  <si>
    <t>-75.32969|40.1558</t>
  </si>
  <si>
    <t>-77.51779|38.7055</t>
  </si>
  <si>
    <t>-74.1508|40.6701</t>
  </si>
  <si>
    <t>-74.2184|40.56751</t>
  </si>
  <si>
    <t>-118.4|33.9569</t>
  </si>
  <si>
    <t>-121.236|38.5848</t>
  </si>
  <si>
    <t>-121.434|37.884</t>
  </si>
  <si>
    <t>-97.9716|26.7761</t>
  </si>
  <si>
    <t>-74.6821|40.372</t>
  </si>
  <si>
    <t>-95.64419|29.7443</t>
  </si>
  <si>
    <t>-74.2315|40.7445</t>
  </si>
  <si>
    <t>-74.14299|40.6792</t>
  </si>
  <si>
    <t>-95.64149|29.7513</t>
  </si>
  <si>
    <t>-95.304|29.78941</t>
  </si>
  <si>
    <t>-121.231|38.57281</t>
  </si>
  <si>
    <t>-117.115|33.2861</t>
  </si>
  <si>
    <t>-74.1184|40.69921</t>
  </si>
  <si>
    <t>-95.63359|29.75921</t>
  </si>
  <si>
    <t>-121.237|38.5581</t>
  </si>
  <si>
    <t>-74.3665|40.3811</t>
  </si>
  <si>
    <t>-95.62919|29.762</t>
  </si>
  <si>
    <t>-117.743|33.8026</t>
  </si>
  <si>
    <t>-95.6241|29.7642</t>
  </si>
  <si>
    <t>-74.10499|40.6971</t>
  </si>
  <si>
    <t>-111.004|32.273</t>
  </si>
  <si>
    <t>-82.4234|27.9513</t>
  </si>
  <si>
    <t>-121.27499|35.5732</t>
  </si>
  <si>
    <t>-72.15749|43.3094</t>
  </si>
  <si>
    <t>-95.61059|29.7666</t>
  </si>
  <si>
    <t>-117.92399|33.84641</t>
  </si>
  <si>
    <t>-74.09179|40.6893</t>
  </si>
  <si>
    <t>-95.60469|29.7661</t>
  </si>
  <si>
    <t>-78.8927|42.9017</t>
  </si>
  <si>
    <t>-122.50699|37.68341</t>
  </si>
  <si>
    <t>-95.6943|29.8021</t>
  </si>
  <si>
    <t>-75.29969|40.11951</t>
  </si>
  <si>
    <t>-82.65919|42.8492</t>
  </si>
  <si>
    <t>-121.36|38.6466</t>
  </si>
  <si>
    <t>-74.08719|40.684</t>
  </si>
  <si>
    <t>-77.4653|38.72631</t>
  </si>
  <si>
    <t>-95.5967|29.76411</t>
  </si>
  <si>
    <t>-117.317|34.156</t>
  </si>
  <si>
    <t>-75.30379|40.1102</t>
  </si>
  <si>
    <t>-95.62079|29.7054</t>
  </si>
  <si>
    <t>-95.5898|29.76061</t>
  </si>
  <si>
    <t>-118.203|33.8612</t>
  </si>
  <si>
    <t>-118.065|33.59291</t>
  </si>
  <si>
    <t>-75.31199|40.1039</t>
  </si>
  <si>
    <t>-74.08399|40.6691</t>
  </si>
  <si>
    <t>-111.24|31.7666</t>
  </si>
  <si>
    <t>-77.04879|38.92041</t>
  </si>
  <si>
    <t>-75.3168|40.1008</t>
  </si>
  <si>
    <t>-73.85649|40.89031</t>
  </si>
  <si>
    <t>-74.0864|40.6623</t>
  </si>
  <si>
    <t>-71.1289|42.51961</t>
  </si>
  <si>
    <t>-121.28699|38.5727</t>
  </si>
  <si>
    <t>-82.4016|28.0909</t>
  </si>
  <si>
    <t>-118.98|33.7811</t>
  </si>
  <si>
    <t>-121.287|38.57501</t>
  </si>
  <si>
    <t>-111.105|32.0772</t>
  </si>
  <si>
    <t>-117.977|32.0476</t>
  </si>
  <si>
    <t>-71.1064|42.35691</t>
  </si>
  <si>
    <t>-74.09159|40.6559</t>
  </si>
  <si>
    <t>-118.316|33.8457</t>
  </si>
  <si>
    <t>-121.286|38.57931</t>
  </si>
  <si>
    <t>-121.28099|38.5855</t>
  </si>
  <si>
    <t>-74.10129|40.64921</t>
  </si>
  <si>
    <t>-105.01899|39.7366</t>
  </si>
  <si>
    <t>-74.06059|40.65391</t>
  </si>
  <si>
    <t>-121.279|38.5873</t>
  </si>
  <si>
    <t>-73.9731|40.6908</t>
  </si>
  <si>
    <t>-83.96319|33.90081</t>
  </si>
  <si>
    <t>-118.12199|33.9186</t>
  </si>
  <si>
    <t>-77.2203|38.80971</t>
  </si>
  <si>
    <t>-95.58969|29.72</t>
  </si>
  <si>
    <t>-74.1152|40.64541</t>
  </si>
  <si>
    <t>-95.6262|29.7123</t>
  </si>
  <si>
    <t>-121.25799|38.5948</t>
  </si>
  <si>
    <t>-75.3751|40.1271</t>
  </si>
  <si>
    <t>-74.9128|39.9261</t>
  </si>
  <si>
    <t>-74.2584|40.1697</t>
  </si>
  <si>
    <t>-71.18339|42.0996</t>
  </si>
  <si>
    <t>-74.126|40.6473</t>
  </si>
  <si>
    <t>-96.7873|32.8813</t>
  </si>
  <si>
    <t>-117.44|34.0554</t>
  </si>
  <si>
    <t>-121.251|38.59431</t>
  </si>
  <si>
    <t>-121.24499|38.59261</t>
  </si>
  <si>
    <t>-118.61099|34.4402</t>
  </si>
  <si>
    <t>-97.5096|35.4087</t>
  </si>
  <si>
    <t>-75.3739|40.13081</t>
  </si>
  <si>
    <t>-77.28659|38.8178</t>
  </si>
  <si>
    <t>-74.3554|40.36371</t>
  </si>
  <si>
    <t>-95.60519|29.7414</t>
  </si>
  <si>
    <t>-121.23299|38.5842</t>
  </si>
  <si>
    <t>-74.1341|40.66761</t>
  </si>
  <si>
    <t>-95.60699|29.77971</t>
  </si>
  <si>
    <t>-118.38599|34.1941</t>
  </si>
  <si>
    <t>-75.3715|40.1368</t>
  </si>
  <si>
    <t>-95.58709|29.7363</t>
  </si>
  <si>
    <t>-117.515|32.2424</t>
  </si>
  <si>
    <t>-122.055|37.6696</t>
  </si>
  <si>
    <t>-111.01899|32.2722</t>
  </si>
  <si>
    <t>-74.13109|40.6722</t>
  </si>
  <si>
    <t>-75.36749|40.144</t>
  </si>
  <si>
    <t>-122.49|37.6704</t>
  </si>
  <si>
    <t>-75.36349|40.1473</t>
  </si>
  <si>
    <t>-74.1221|40.6794</t>
  </si>
  <si>
    <t>-121.23099|38.56391</t>
  </si>
  <si>
    <t>-118.208|34.0854</t>
  </si>
  <si>
    <t>-121.23199|38.56171</t>
  </si>
  <si>
    <t>-77.4039|38.86</t>
  </si>
  <si>
    <t>-121.23599|38.55731</t>
  </si>
  <si>
    <t>-73.341|44.7894</t>
  </si>
  <si>
    <t>-118.234|34.0809</t>
  </si>
  <si>
    <t>-121.241|38.55371</t>
  </si>
  <si>
    <t>-71.22499|42.2001</t>
  </si>
  <si>
    <t>-74.10009|40.6819</t>
  </si>
  <si>
    <t>-77.2394|38.77341</t>
  </si>
  <si>
    <t>-97.0001|32.8035</t>
  </si>
  <si>
    <t>-117.996|34.0011</t>
  </si>
  <si>
    <t>-104.85|39.6308</t>
  </si>
  <si>
    <t>-95.62699|29.74111</t>
  </si>
  <si>
    <t>-75.32949|40.1585</t>
  </si>
  <si>
    <t>-121.253|38.549</t>
  </si>
  <si>
    <t>-111.04|32.14491</t>
  </si>
  <si>
    <t>-117.626|32.2697</t>
  </si>
  <si>
    <t>-121.892|37.4561</t>
  </si>
  <si>
    <t>-84.1146|33.9831</t>
  </si>
  <si>
    <t>-73.8835|40.6517</t>
  </si>
  <si>
    <t>-121.34199|38.637</t>
  </si>
  <si>
    <t>-75.3205|40.1529</t>
  </si>
  <si>
    <t>-93.2375|44.9385</t>
  </si>
  <si>
    <t>-73.5994|44.8616</t>
  </si>
  <si>
    <t>-95.639|29.7325</t>
  </si>
  <si>
    <t>-121.358|38.6529</t>
  </si>
  <si>
    <t>-75.31819|40.152</t>
  </si>
  <si>
    <t>-118.095|33.099</t>
  </si>
  <si>
    <t>-74.0878|40.66221</t>
  </si>
  <si>
    <t>-73.77309|40.63771</t>
  </si>
  <si>
    <t>-73.9615|40.6391</t>
  </si>
  <si>
    <t>-77.2849|38.6956</t>
  </si>
  <si>
    <t>-95.63769|29.7414</t>
  </si>
  <si>
    <t>-97.9277|26.11601</t>
  </si>
  <si>
    <t>-121.28799|38.5527</t>
  </si>
  <si>
    <t>-112.15899|33.4461</t>
  </si>
  <si>
    <t>-74.09019|40.6554</t>
  </si>
  <si>
    <t>-95.635|29.74761</t>
  </si>
  <si>
    <t>-87.8685|42.428</t>
  </si>
  <si>
    <t>-88.2474|41.745</t>
  </si>
  <si>
    <t>-121.29199|38.5563</t>
  </si>
  <si>
    <t>-84.0474|33.92781</t>
  </si>
  <si>
    <t>-111.22|32.3719</t>
  </si>
  <si>
    <t>-73.6506|40.7684</t>
  </si>
  <si>
    <t>-118.141|33.735</t>
  </si>
  <si>
    <t>-95.62919|29.7553</t>
  </si>
  <si>
    <t>-95.6281|29.7564</t>
  </si>
  <si>
    <t>-94.60409|39.1029</t>
  </si>
  <si>
    <t>-87.8465|42.4701</t>
  </si>
  <si>
    <t>-74.1048|40.6419</t>
  </si>
  <si>
    <t>-77.29199|38.7682</t>
  </si>
  <si>
    <t>-95.6268|29.7575</t>
  </si>
  <si>
    <t>-76.07439|39.27371</t>
  </si>
  <si>
    <t>-121.40499|37.7229</t>
  </si>
  <si>
    <t>-73.2363|44.7394</t>
  </si>
  <si>
    <t>-95.6245|29.75911</t>
  </si>
  <si>
    <t>-74.1135|40.638</t>
  </si>
  <si>
    <t>-84.2535|33.7964</t>
  </si>
  <si>
    <t>-75.29989|40.1222</t>
  </si>
  <si>
    <t>-74.6491|40.3639</t>
  </si>
  <si>
    <t>-121.297|38.58101</t>
  </si>
  <si>
    <t>-121.296|38.58321</t>
  </si>
  <si>
    <t>-118.09699|33.006</t>
  </si>
  <si>
    <t>-95.61929|29.76181</t>
  </si>
  <si>
    <t>-75.4875|40.1327</t>
  </si>
  <si>
    <t>-84.57119|39.0867</t>
  </si>
  <si>
    <t>-110.88799|32.17721</t>
  </si>
  <si>
    <t>-74.13029|40.6356</t>
  </si>
  <si>
    <t>-77.41569|38.87691</t>
  </si>
  <si>
    <t>-76.972|38.981</t>
  </si>
  <si>
    <t>-96.0927|29.7571</t>
  </si>
  <si>
    <t>-75.30549|40.11081</t>
  </si>
  <si>
    <t>-121.291|38.5917</t>
  </si>
  <si>
    <t>-118.08499|33.7524</t>
  </si>
  <si>
    <t>-87.7952|42.4915</t>
  </si>
  <si>
    <t>-122.314|37.5352</t>
  </si>
  <si>
    <t>-117.586|34.1169</t>
  </si>
  <si>
    <t>-117.018|32.6657</t>
  </si>
  <si>
    <t>-104.99|39.73761</t>
  </si>
  <si>
    <t>-83.0652|29.48341</t>
  </si>
  <si>
    <t>-74.15619|40.6472</t>
  </si>
  <si>
    <t>-75.3332|40.0986</t>
  </si>
  <si>
    <t>-98.18879|26.2453</t>
  </si>
  <si>
    <t>-121.25599|38.60391</t>
  </si>
  <si>
    <t>-118.445|34.2643</t>
  </si>
  <si>
    <t>-121.989|37.6925</t>
  </si>
  <si>
    <t>-75.33639|40.0987</t>
  </si>
  <si>
    <t>-74.16149|40.6646</t>
  </si>
  <si>
    <t>-77.29939|38.80421</t>
  </si>
  <si>
    <t>-121.25|38.6031</t>
  </si>
  <si>
    <t>-118.95799|33.3913</t>
  </si>
  <si>
    <t>-95.6138|29.7642</t>
  </si>
  <si>
    <t>-75.3468|40.10031</t>
  </si>
  <si>
    <t>-98.2832|26.2228</t>
  </si>
  <si>
    <t>-112.46|33.4754</t>
  </si>
  <si>
    <t>-76.9633|38.9278</t>
  </si>
  <si>
    <t>-99.0129|26.7064</t>
  </si>
  <si>
    <t>-117.731|33.9366</t>
  </si>
  <si>
    <t>-118.383|34.0361</t>
  </si>
  <si>
    <t>-75.2715|40.2158</t>
  </si>
  <si>
    <t>-117.124|32.7037</t>
  </si>
  <si>
    <t>-121.38699|38.6328</t>
  </si>
  <si>
    <t>-121.22899|38.5933</t>
  </si>
  <si>
    <t>-74.15039|40.6841</t>
  </si>
  <si>
    <t>-121.22399|38.5887</t>
  </si>
  <si>
    <t>-74.1458|40.6875</t>
  </si>
  <si>
    <t>-117.21799|33.9064</t>
  </si>
  <si>
    <t>-106.638|35.1232</t>
  </si>
  <si>
    <t>-77.35449|42.9251</t>
  </si>
  <si>
    <t>-98.7983|26.4223</t>
  </si>
  <si>
    <t>-75.2117|39.9277</t>
  </si>
  <si>
    <t>-75.3748|40.13561</t>
  </si>
  <si>
    <t>-117.549|34.1511</t>
  </si>
  <si>
    <t>-81.058|35.2718</t>
  </si>
  <si>
    <t>-82.51699|42.7611</t>
  </si>
  <si>
    <t>-110.96|32.1338</t>
  </si>
  <si>
    <t>-74.13599|40.6928</t>
  </si>
  <si>
    <t>-74.13029|40.69461</t>
  </si>
  <si>
    <t>-117.50799|34.0187</t>
  </si>
  <si>
    <t>-98.2353|26.2025</t>
  </si>
  <si>
    <t>-94.5103|39.0611</t>
  </si>
  <si>
    <t>-121.22099|38.5613</t>
  </si>
  <si>
    <t>-84.58339|34.01371</t>
  </si>
  <si>
    <t>-112.042|33.6203</t>
  </si>
  <si>
    <t>-110.95199|31.66391</t>
  </si>
  <si>
    <t>-95.56969|29.72541</t>
  </si>
  <si>
    <t>-74.10729|40.6959</t>
  </si>
  <si>
    <t>-77.2488|38.7915</t>
  </si>
  <si>
    <t>-75.35859|40.1514</t>
  </si>
  <si>
    <t>-121.23599|38.54621</t>
  </si>
  <si>
    <t>-121.24199|38.54361</t>
  </si>
  <si>
    <t>-74.0963|40.6933</t>
  </si>
  <si>
    <t>-76.74789|39.1528</t>
  </si>
  <si>
    <t>-118.2|33.8827</t>
  </si>
  <si>
    <t>-95.6319|29.6938</t>
  </si>
  <si>
    <t>-74.0936|40.69231</t>
  </si>
  <si>
    <t>-117.698|34.0909</t>
  </si>
  <si>
    <t>-121.26199|38.541</t>
  </si>
  <si>
    <t>-74.0819|40.68671</t>
  </si>
  <si>
    <t>-74.0609|40.7265</t>
  </si>
  <si>
    <t>-75.33359|40.157</t>
  </si>
  <si>
    <t>-122.305|37.5635</t>
  </si>
  <si>
    <t>-117.523|33.9721</t>
  </si>
  <si>
    <t>-95.6047|29.768</t>
  </si>
  <si>
    <t>-121.26399|38.5413</t>
  </si>
  <si>
    <t>-95.62729|29.7156</t>
  </si>
  <si>
    <t>-118.184|33.9094</t>
  </si>
  <si>
    <t>-74.07689|40.6817</t>
  </si>
  <si>
    <t>-75.329|40.1555</t>
  </si>
  <si>
    <t>-119.35499|33.5278</t>
  </si>
  <si>
    <t>-76.7774|38.9945</t>
  </si>
  <si>
    <t>-95.63349|29.7223</t>
  </si>
  <si>
    <t>-75.16339|40.0752</t>
  </si>
  <si>
    <t>-78.9419|42.9104</t>
  </si>
  <si>
    <t>-121.28299|38.54791</t>
  </si>
  <si>
    <t>-77.42059|38.8996</t>
  </si>
  <si>
    <t>-75.32119|40.1535</t>
  </si>
  <si>
    <t>-121.28799|38.5514</t>
  </si>
  <si>
    <t>-118.21|33.10941</t>
  </si>
  <si>
    <t>-75.38179|40.28541</t>
  </si>
  <si>
    <t>-83.24789|42.4547</t>
  </si>
  <si>
    <t>-121.291|38.55511</t>
  </si>
  <si>
    <t>-74.0761|40.66351</t>
  </si>
  <si>
    <t>-71.2143|41.69451</t>
  </si>
  <si>
    <t>-119.346|34.255</t>
  </si>
  <si>
    <t>-115.24|36.1864</t>
  </si>
  <si>
    <t>-77.26399|38.7645</t>
  </si>
  <si>
    <t>-115.181|36.1103</t>
  </si>
  <si>
    <t>-118.34499|33.8529</t>
  </si>
  <si>
    <t>-117.11|32.5769</t>
  </si>
  <si>
    <t>-74.07939|40.6595</t>
  </si>
  <si>
    <t>-84.5576|33.5408</t>
  </si>
  <si>
    <t>-76.9815|38.9151</t>
  </si>
  <si>
    <t>-75.30589|40.14551</t>
  </si>
  <si>
    <t>-117.08|32.7459</t>
  </si>
  <si>
    <t>-118.553|34.3941</t>
  </si>
  <si>
    <t>-75.30109|40.13841</t>
  </si>
  <si>
    <t>-74.084|40.65611</t>
  </si>
  <si>
    <t>-121.298|38.5754</t>
  </si>
  <si>
    <t>-121.297|38.57791</t>
  </si>
  <si>
    <t>-95.63|29.7504</t>
  </si>
  <si>
    <t>-121.296|38.5824</t>
  </si>
  <si>
    <t>-112|33.4936</t>
  </si>
  <si>
    <t>-74.1164|40.65071</t>
  </si>
  <si>
    <t>-77.21879|38.7477</t>
  </si>
  <si>
    <t>-111.04|32.201</t>
  </si>
  <si>
    <t>-74.11979|40.6515</t>
  </si>
  <si>
    <t>-75.29869|40.11221</t>
  </si>
  <si>
    <t>-122.805|47.47451</t>
  </si>
  <si>
    <t>-74.12589|40.6537</t>
  </si>
  <si>
    <t>-77.29749|38.7932</t>
  </si>
  <si>
    <t>-122.45099|37.78791</t>
  </si>
  <si>
    <t>-117.27099|34.5091</t>
  </si>
  <si>
    <t>-118.14099|33.7879</t>
  </si>
  <si>
    <t>-75.30589|40.10691</t>
  </si>
  <si>
    <t>-121.28599|38.5944</t>
  </si>
  <si>
    <t>-74.12879|40.65511</t>
  </si>
  <si>
    <t>-121.28399|38.5961</t>
  </si>
  <si>
    <t>-117.307|34.1496</t>
  </si>
  <si>
    <t>-98.4298|26.853</t>
  </si>
  <si>
    <t>-74.1339|40.65861</t>
  </si>
  <si>
    <t>-109.829|31.348</t>
  </si>
  <si>
    <t>-121.27899|38.5989</t>
  </si>
  <si>
    <t>-75.3101|40.10461</t>
  </si>
  <si>
    <t>-83.2385|42.3118</t>
  </si>
  <si>
    <t>-82.6187|42.627</t>
  </si>
  <si>
    <t>-95.7236|38.73781</t>
  </si>
  <si>
    <t>-117.11499|31.99551</t>
  </si>
  <si>
    <t>-76.65939|41.2929</t>
  </si>
  <si>
    <t>-122.30799|37.5897</t>
  </si>
  <si>
    <t>-121.261|38.60341</t>
  </si>
  <si>
    <t>-75.3227|40.0991</t>
  </si>
  <si>
    <t>-98.0503|26.9215</t>
  </si>
  <si>
    <t>-77.14719|38.892</t>
  </si>
  <si>
    <t>-112.28399|33.4885</t>
  </si>
  <si>
    <t>-74.1412|40.6781</t>
  </si>
  <si>
    <t>-98.24039|26.1765</t>
  </si>
  <si>
    <t>-74.1392|40.68311</t>
  </si>
  <si>
    <t>-121.24499|38.60141</t>
  </si>
  <si>
    <t>-121.23799|38.5989</t>
  </si>
  <si>
    <t>-75.34309|40.09741</t>
  </si>
  <si>
    <t>-122.27|37.9744</t>
  </si>
  <si>
    <t>-77.4547|38.89841</t>
  </si>
  <si>
    <t>-74.13249|40.69131</t>
  </si>
  <si>
    <t>-122.63299|45.5082</t>
  </si>
  <si>
    <t>-121.233|38.5958</t>
  </si>
  <si>
    <t>-97.35879|25.98901</t>
  </si>
  <si>
    <t>-98.2242|27.0425</t>
  </si>
  <si>
    <t>-77.2398|38.7742</t>
  </si>
  <si>
    <t>-118.237|33.944</t>
  </si>
  <si>
    <t>-77.3932|38.9397</t>
  </si>
  <si>
    <t>-95.82489|29.5744</t>
  </si>
  <si>
    <t>-77.2694|38.7653</t>
  </si>
  <si>
    <t>-121.474|37.7428</t>
  </si>
  <si>
    <t>-91.0871|40.2724</t>
  </si>
  <si>
    <t>-74.1011|40.7009</t>
  </si>
  <si>
    <t>-111.996|33.3717</t>
  </si>
  <si>
    <t>-106.43699|31.7771</t>
  </si>
  <si>
    <t>-95.2575|29.606</t>
  </si>
  <si>
    <t>-122.274|37.872</t>
  </si>
  <si>
    <t>-122.64799|48.9803</t>
  </si>
  <si>
    <t>-77.2552|38.8022</t>
  </si>
  <si>
    <t>-118.095|33.5209</t>
  </si>
  <si>
    <t>-74.09829|40.7007</t>
  </si>
  <si>
    <t>-73.3966|44.8035</t>
  </si>
  <si>
    <t>-117.576|34.1537</t>
  </si>
  <si>
    <t>-79.6668|25.8095</t>
  </si>
  <si>
    <t>-121.22099|38.56581</t>
  </si>
  <si>
    <t>-118.54899|34.2317</t>
  </si>
  <si>
    <t>-74.08229|40.69741</t>
  </si>
  <si>
    <t>-121.465|38.5402</t>
  </si>
  <si>
    <t>-121.912|37.3102</t>
  </si>
  <si>
    <t>-117.26399|34.3985</t>
  </si>
  <si>
    <t>-118.48|33.996</t>
  </si>
  <si>
    <t>-121.23|38.5515</t>
  </si>
  <si>
    <t>-75.3628|40.1482</t>
  </si>
  <si>
    <t>-121.234|38.54791</t>
  </si>
  <si>
    <t>-74.06909|40.6907</t>
  </si>
  <si>
    <t>-121.25799|38.54111</t>
  </si>
  <si>
    <t>-112.169|33.6039</t>
  </si>
  <si>
    <t>-121.32|38.6035</t>
  </si>
  <si>
    <t>-75.3498|40.15391</t>
  </si>
  <si>
    <t>-97.6654|27.0811</t>
  </si>
  <si>
    <t>-75.423|40.299</t>
  </si>
  <si>
    <t>-74.0614|40.67441</t>
  </si>
  <si>
    <t>-77.2363|38.7766</t>
  </si>
  <si>
    <t>-77.4101|38.8874</t>
  </si>
  <si>
    <t>-95.6136|29.7633</t>
  </si>
  <si>
    <t>-77.3953|38.7283</t>
  </si>
  <si>
    <t>-82.6744|27.89131</t>
  </si>
  <si>
    <t>-121.275|38.5441</t>
  </si>
  <si>
    <t>-121.467|38.5364</t>
  </si>
  <si>
    <t>-74.0614|40.67231</t>
  </si>
  <si>
    <t>-95.7982|29.7637</t>
  </si>
  <si>
    <t>-75.32849|40.1559</t>
  </si>
  <si>
    <t>-71.1297|42.05081</t>
  </si>
  <si>
    <t>-74.06219|40.6683</t>
  </si>
  <si>
    <t>-84.1902|39.75451</t>
  </si>
  <si>
    <t>-117.19099|32.9434</t>
  </si>
  <si>
    <t>-97.1994|32.7294</t>
  </si>
  <si>
    <t>-74.06299|40.6663</t>
  </si>
  <si>
    <t>-121.71599|37.9828</t>
  </si>
  <si>
    <t>-73.93019|40.63681</t>
  </si>
  <si>
    <t>-117.287|33.1911</t>
  </si>
  <si>
    <t>-98.289|26.1597</t>
  </si>
  <si>
    <t>-77.4256|38.9043</t>
  </si>
  <si>
    <t>-121.282|38.5476</t>
  </si>
  <si>
    <t>-122.363|37.4828</t>
  </si>
  <si>
    <t>-75.31089|40.1482</t>
  </si>
  <si>
    <t>-74.8538|40.191</t>
  </si>
  <si>
    <t>-122.221|47.9348</t>
  </si>
  <si>
    <t>-97.38699|26.21491</t>
  </si>
  <si>
    <t>-74.07059|40.6549</t>
  </si>
  <si>
    <t>-118.086|33.903</t>
  </si>
  <si>
    <t>-75.30839|40.14691</t>
  </si>
  <si>
    <t>-122.35|37.57111</t>
  </si>
  <si>
    <t>-117.883|33.8742</t>
  </si>
  <si>
    <t>-71.12019|42.29201</t>
  </si>
  <si>
    <t>-74.0799|40.64571</t>
  </si>
  <si>
    <t>-73.84869|40.8937</t>
  </si>
  <si>
    <t>-95.95559|36.2433</t>
  </si>
  <si>
    <t>-72.893|45.0119</t>
  </si>
  <si>
    <t>-117.14499|32.06711</t>
  </si>
  <si>
    <t>-77.3103|38.7834</t>
  </si>
  <si>
    <t>-117.17|34.0576</t>
  </si>
  <si>
    <t>-84.13379|33.61031</t>
  </si>
  <si>
    <t>-121.29299|38.5775</t>
  </si>
  <si>
    <t>-109.626|31.72451</t>
  </si>
  <si>
    <t>-77.9845|38.996</t>
  </si>
  <si>
    <t>-116.72599|33.25891</t>
  </si>
  <si>
    <t>-110.72899|32.08251</t>
  </si>
  <si>
    <t>-77.2633|38.823</t>
  </si>
  <si>
    <t>-117.15099|32.08491</t>
  </si>
  <si>
    <t>-73.80179|40.38291</t>
  </si>
  <si>
    <t>-74.2907|40.5838</t>
  </si>
  <si>
    <t>-74.09309|40.6349</t>
  </si>
  <si>
    <t>-111.02|32.27901</t>
  </si>
  <si>
    <t>-118.549|34.389</t>
  </si>
  <si>
    <t>-107.05|35.5402</t>
  </si>
  <si>
    <t>-75.3001|40.12041</t>
  </si>
  <si>
    <t>-122.015|37.5263</t>
  </si>
  <si>
    <t>-98.1123|26.4294</t>
  </si>
  <si>
    <t>-74.09829|40.6316</t>
  </si>
  <si>
    <t>-82.61829|43.0018</t>
  </si>
  <si>
    <t>-118.04|34.1346</t>
  </si>
  <si>
    <t>-74.10909|40.6261</t>
  </si>
  <si>
    <t>-115.235|36.1884</t>
  </si>
  <si>
    <t>-122.253|37.7885</t>
  </si>
  <si>
    <t>-115.053|36.1785</t>
  </si>
  <si>
    <t>-75.31299|40.09981</t>
  </si>
  <si>
    <t>-121.28199|38.5994</t>
  </si>
  <si>
    <t>-121.27899|38.6033</t>
  </si>
  <si>
    <t>-115.27899|36.27751</t>
  </si>
  <si>
    <t>-119.075|33.42681</t>
  </si>
  <si>
    <t>-95.5634|29.7106</t>
  </si>
  <si>
    <t>-74.14199|40.6215</t>
  </si>
  <si>
    <t>-95.63549|29.7433</t>
  </si>
  <si>
    <t>-74.14859|40.6227</t>
  </si>
  <si>
    <t>-77.67509|43.1529</t>
  </si>
  <si>
    <t>-98.4466|26.2587</t>
  </si>
  <si>
    <t>-74.1514|40.6231</t>
  </si>
  <si>
    <t>-118.054|34.0837</t>
  </si>
  <si>
    <t>-74.1576|40.62541</t>
  </si>
  <si>
    <t>-121.256|38.61281</t>
  </si>
  <si>
    <t>-83.244|34.29781</t>
  </si>
  <si>
    <t>-121.35699|38.64441</t>
  </si>
  <si>
    <t>-86.59479|33.7571</t>
  </si>
  <si>
    <t>-77.4634|38.8978</t>
  </si>
  <si>
    <t>-84.0763|45.9378</t>
  </si>
  <si>
    <t>-117.333|32.5612</t>
  </si>
  <si>
    <t>-74.16309|40.6283</t>
  </si>
  <si>
    <t>-121.24799|38.61011</t>
  </si>
  <si>
    <t>-121.971|37.3467</t>
  </si>
  <si>
    <t>-118.043|33.7798</t>
  </si>
  <si>
    <t>-74.16789|40.63171</t>
  </si>
  <si>
    <t>-97.9195|26.3238</t>
  </si>
  <si>
    <t>-74.17|40.63361</t>
  </si>
  <si>
    <t>-77.2984|38.6831</t>
  </si>
  <si>
    <t>-121.23499|38.6</t>
  </si>
  <si>
    <t>-75.3661|40.108</t>
  </si>
  <si>
    <t>-74.17719|40.6498</t>
  </si>
  <si>
    <t>-112.147|33.5299</t>
  </si>
  <si>
    <t>-122.492|37.8035</t>
  </si>
  <si>
    <t>-86.27|39.8533</t>
  </si>
  <si>
    <t>-74.2336|40.6231</t>
  </si>
  <si>
    <t>-121.497|38.4097</t>
  </si>
  <si>
    <t>-121.22499|38.5883</t>
  </si>
  <si>
    <t>-117.712|33.4588</t>
  </si>
  <si>
    <t>-117.39799|33.76441</t>
  </si>
  <si>
    <t>-111.776|31.6016</t>
  </si>
  <si>
    <t>-118.516|34.0755</t>
  </si>
  <si>
    <t>-74.1769|40.6549</t>
  </si>
  <si>
    <t>-83.2074|42.3211</t>
  </si>
  <si>
    <t>-74.1758|40.6597</t>
  </si>
  <si>
    <t>-74.17409|40.6642</t>
  </si>
  <si>
    <t>-74.0774|40.6401</t>
  </si>
  <si>
    <t>-122.27699|47.7562</t>
  </si>
  <si>
    <t>-75.37489|40.1236</t>
  </si>
  <si>
    <t>-122.436|37.7782</t>
  </si>
  <si>
    <t>-121.965|37.671</t>
  </si>
  <si>
    <t>-73.78179|41.0624</t>
  </si>
  <si>
    <t>-74.17189|40.66841</t>
  </si>
  <si>
    <t>-110.822|32.2301</t>
  </si>
  <si>
    <t>-76.9872|38.9086</t>
  </si>
  <si>
    <t>-121.22|38.5641</t>
  </si>
  <si>
    <t>-73.6105|44.8784</t>
  </si>
  <si>
    <t>-74.1655|40.67671</t>
  </si>
  <si>
    <t>-117.156|33.1841</t>
  </si>
  <si>
    <t>-75.3698|40.1425</t>
  </si>
  <si>
    <t>-117.645|34.1001</t>
  </si>
  <si>
    <t>-74.16229|40.6801</t>
  </si>
  <si>
    <t>-75.3649|40.1467</t>
  </si>
  <si>
    <t>-77.43639|38.9102</t>
  </si>
  <si>
    <t>-112.184|33.415</t>
  </si>
  <si>
    <t>-118.513|34.2569</t>
  </si>
  <si>
    <t>-110.95|32.1225</t>
  </si>
  <si>
    <t>-75.1476|40.124</t>
  </si>
  <si>
    <t>-121.23599|38.54671</t>
  </si>
  <si>
    <t>-122.597|48.8395</t>
  </si>
  <si>
    <t>-77.397|38.8732</t>
  </si>
  <si>
    <t>-77.0369|38.9179</t>
  </si>
  <si>
    <t>-74.1545|40.6866</t>
  </si>
  <si>
    <t>-74.15039|40.6895</t>
  </si>
  <si>
    <t>-76.7789|38.98691</t>
  </si>
  <si>
    <t>-75.3555|40.15221</t>
  </si>
  <si>
    <t>-77.8026|38.624</t>
  </si>
  <si>
    <t>-95.56289|29.6931</t>
  </si>
  <si>
    <t>-74.13849|40.6969</t>
  </si>
  <si>
    <t>-118.38|33.7906</t>
  </si>
  <si>
    <t>-98.1056|26.4237</t>
  </si>
  <si>
    <t>-121.25699|38.5413</t>
  </si>
  <si>
    <t>-77.4142|38.99651</t>
  </si>
  <si>
    <t>-117.452|33.9403</t>
  </si>
  <si>
    <t>-75.33189|40.15861</t>
  </si>
  <si>
    <t>-77.55219|35.0094</t>
  </si>
  <si>
    <t>-74.1358|40.69831</t>
  </si>
  <si>
    <t>-118.18|34.00851</t>
  </si>
  <si>
    <t>-121.26399|38.5418</t>
  </si>
  <si>
    <t>-98.1224|26.4339</t>
  </si>
  <si>
    <t>-121.27|38.5426</t>
  </si>
  <si>
    <t>-95.5846|29.72091</t>
  </si>
  <si>
    <t>-75.3224|40.1555</t>
  </si>
  <si>
    <t>-84.1357|33.9865</t>
  </si>
  <si>
    <t>-74.12529|40.7029</t>
  </si>
  <si>
    <t>-110.995|32.1218</t>
  </si>
  <si>
    <t>-121.276|38.5445</t>
  </si>
  <si>
    <t>-77.5708|38.7794</t>
  </si>
  <si>
    <t>-118.277|33.8222</t>
  </si>
  <si>
    <t>-118.337|33.8249</t>
  </si>
  <si>
    <t>-74.11649|40.7057</t>
  </si>
  <si>
    <t>-121.28499|38.54971</t>
  </si>
  <si>
    <t>-74.11049|40.707</t>
  </si>
  <si>
    <t>-122.68|45.739</t>
  </si>
  <si>
    <t>-121.28899|38.55311</t>
  </si>
  <si>
    <t>-121.534|37.7415</t>
  </si>
  <si>
    <t>-84.6469|41.2699</t>
  </si>
  <si>
    <t>-121.385|38.46561</t>
  </si>
  <si>
    <t>-75.30559|40.14511</t>
  </si>
  <si>
    <t>-75.11269|40.0026</t>
  </si>
  <si>
    <t>-123.166|45.2311</t>
  </si>
  <si>
    <t>-116.56799|33.53821</t>
  </si>
  <si>
    <t>-74.08229|40.70871</t>
  </si>
  <si>
    <t>-122.429|37.6744</t>
  </si>
  <si>
    <t>-75.29899|40.1313</t>
  </si>
  <si>
    <t>-98.18589|26.3545</t>
  </si>
  <si>
    <t>-95.6038|29.6741</t>
  </si>
  <si>
    <t>-118.066|33.9106</t>
  </si>
  <si>
    <t>-121.29499|38.5838</t>
  </si>
  <si>
    <t>-121.291|38.59</t>
  </si>
  <si>
    <t>-77.8773|38.9329</t>
  </si>
  <si>
    <t>-75.29829|40.12131</t>
  </si>
  <si>
    <t>-111.75799|31.7935</t>
  </si>
  <si>
    <t>-75.30039|40.11521</t>
  </si>
  <si>
    <t>-77.2378|38.8107</t>
  </si>
  <si>
    <t>-78.2771|38.9394</t>
  </si>
  <si>
    <t>-71.07559|42.3568</t>
  </si>
  <si>
    <t>-121.28499|38.5954</t>
  </si>
  <si>
    <t>-84.6071|33.9385</t>
  </si>
  <si>
    <t>-75.3158|40.1002</t>
  </si>
  <si>
    <t>-118.101|33.7535</t>
  </si>
  <si>
    <t>-117.427|34.034</t>
  </si>
  <si>
    <t>-112.115|33.6973</t>
  </si>
  <si>
    <t>-121.246|38.60151</t>
  </si>
  <si>
    <t>-121.28299|38.58251</t>
  </si>
  <si>
    <t>-118.319|33.7851</t>
  </si>
  <si>
    <t>-117.99799|34.1589</t>
  </si>
  <si>
    <t>-110.855|32.1362</t>
  </si>
  <si>
    <t>-117.495|33.2552</t>
  </si>
  <si>
    <t>-75.33169|40.0975</t>
  </si>
  <si>
    <t>-118.062|33.9422</t>
  </si>
  <si>
    <t>-111.018|32.9207</t>
  </si>
  <si>
    <t>-87.7192|41.9317</t>
  </si>
  <si>
    <t>-121.24|38.5993</t>
  </si>
  <si>
    <t>-122.67199|48.8619</t>
  </si>
  <si>
    <t>-122.396|37.7651</t>
  </si>
  <si>
    <t>-121.225|38.58841</t>
  </si>
  <si>
    <t>-84.1148|33.9848</t>
  </si>
  <si>
    <t>-75.154|39.8944</t>
  </si>
  <si>
    <t>-110.142|31.89161</t>
  </si>
  <si>
    <t>-104.74799|40.3943</t>
  </si>
  <si>
    <t>-74.0788|40.66921</t>
  </si>
  <si>
    <t>-121.97499|37.66831</t>
  </si>
  <si>
    <t>-118.374|34.1039</t>
  </si>
  <si>
    <t>-77.4695|38.89511</t>
  </si>
  <si>
    <t>-73.9147|40.9208</t>
  </si>
  <si>
    <t>-117.59|34.0114</t>
  </si>
  <si>
    <t>-75.1639|39.98221</t>
  </si>
  <si>
    <t>-121.22|38.56711</t>
  </si>
  <si>
    <t>-116.68299|33.6031</t>
  </si>
  <si>
    <t>-84.2495|33.7796</t>
  </si>
  <si>
    <t>-112.208|33.48531</t>
  </si>
  <si>
    <t>-117.04199|32.7011</t>
  </si>
  <si>
    <t>-77.81219|42.8705</t>
  </si>
  <si>
    <t>-121.22599|38.5549</t>
  </si>
  <si>
    <t>-121.233|38.54901</t>
  </si>
  <si>
    <t>-98.1166|27.3873</t>
  </si>
  <si>
    <t>-116.96399|32.71751</t>
  </si>
  <si>
    <t>-118.245|33.9648</t>
  </si>
  <si>
    <t>-117.89299|33.7543</t>
  </si>
  <si>
    <t>-117.226|32.7987</t>
  </si>
  <si>
    <t>-121.24099|38.5447</t>
  </si>
  <si>
    <t>-117.14|32.7215</t>
  </si>
  <si>
    <t>-74.13529|40.6468</t>
  </si>
  <si>
    <t>-118.185|33.9134</t>
  </si>
  <si>
    <t>-77.27679|38.7661</t>
  </si>
  <si>
    <t>-75.35879|40.1506</t>
  </si>
  <si>
    <t>-112.17899|33.5777</t>
  </si>
  <si>
    <t>-117.651|34.1169</t>
  </si>
  <si>
    <t>-121.25899|38.54141</t>
  </si>
  <si>
    <t>-121.265|38.54201</t>
  </si>
  <si>
    <t>-122.438|37.7313</t>
  </si>
  <si>
    <t>-75.34829|40.15411</t>
  </si>
  <si>
    <t>-121.45599|38.5355</t>
  </si>
  <si>
    <t>-75.34619|40.155</t>
  </si>
  <si>
    <t>-121.277|38.5453</t>
  </si>
  <si>
    <t>-118.416|32.7621</t>
  </si>
  <si>
    <t>-121.28399|38.5491</t>
  </si>
  <si>
    <t>-111.001|32.095</t>
  </si>
  <si>
    <t>-121.29199|38.5562</t>
  </si>
  <si>
    <t>-76.9025|38.9028</t>
  </si>
  <si>
    <t>-76.8865|38.87461</t>
  </si>
  <si>
    <t>-117.878|34.076</t>
  </si>
  <si>
    <t>-121.294|38.56031</t>
  </si>
  <si>
    <t>-112.33799|33.4516</t>
  </si>
  <si>
    <t>-75.31589|40.15051</t>
  </si>
  <si>
    <t>-110.846|32.2237</t>
  </si>
  <si>
    <t>-117.928|33.7069</t>
  </si>
  <si>
    <t>-75.30979|40.14691</t>
  </si>
  <si>
    <t>-97.1169|32.35181</t>
  </si>
  <si>
    <t>-123.023|45.5523</t>
  </si>
  <si>
    <t>-122.48899|37.8043</t>
  </si>
  <si>
    <t>-77.7068|38.5825</t>
  </si>
  <si>
    <t>-121.29799|38.5738</t>
  </si>
  <si>
    <t>-122.82|45.4495</t>
  </si>
  <si>
    <t>-121.45599|38.5855</t>
  </si>
  <si>
    <t>-75.3045|40.14191</t>
  </si>
  <si>
    <t>-110.993|31.6593</t>
  </si>
  <si>
    <t>-121.29699|38.576</t>
  </si>
  <si>
    <t>-117.228|32.7421</t>
  </si>
  <si>
    <t>-122.19099|37.7663</t>
  </si>
  <si>
    <t>-75.29939|40.12281</t>
  </si>
  <si>
    <t>-95.5429|29.784</t>
  </si>
  <si>
    <t>-121.286|38.59461</t>
  </si>
  <si>
    <t>-74.04839|40.6356</t>
  </si>
  <si>
    <t>-77.1905|38.8936</t>
  </si>
  <si>
    <t>-121.276|38.6003</t>
  </si>
  <si>
    <t>-118.237|33.8152</t>
  </si>
  <si>
    <t>-75.30749|40.1096</t>
  </si>
  <si>
    <t>-112.051|33.6928</t>
  </si>
  <si>
    <t>-117.74|33.9384</t>
  </si>
  <si>
    <t>-122.184|37.4391</t>
  </si>
  <si>
    <t>-121.254|38.60311</t>
  </si>
  <si>
    <t>-77.3803|38.93741</t>
  </si>
  <si>
    <t>-74.05339|40.68251</t>
  </si>
  <si>
    <t>-118.509|33.347</t>
  </si>
  <si>
    <t>-117.12299|31.98391</t>
  </si>
  <si>
    <t>-95.6108|29.72051</t>
  </si>
  <si>
    <t>-117.76599|33.3797</t>
  </si>
  <si>
    <t>-74.06879|40.6897</t>
  </si>
  <si>
    <t>-98.1838|26.1183</t>
  </si>
  <si>
    <t>-75.3726|40.1154</t>
  </si>
  <si>
    <t>-121.22|38.56561</t>
  </si>
  <si>
    <t>-118.064|33.7635</t>
  </si>
  <si>
    <t>-122.512|37.758</t>
  </si>
  <si>
    <t>-122.798|48.9439</t>
  </si>
  <si>
    <t>-95.57029|29.7243</t>
  </si>
  <si>
    <t>-98.6511|29.7025</t>
  </si>
  <si>
    <t>-121.22199|38.56031</t>
  </si>
  <si>
    <t>-95.6273|29.7661</t>
  </si>
  <si>
    <t>-74.08539|40.6914</t>
  </si>
  <si>
    <t>-117.20699|32.5026</t>
  </si>
  <si>
    <t>-121.226|38.55551</t>
  </si>
  <si>
    <t>-117.57|34.1068</t>
  </si>
  <si>
    <t>-95.62649|29.71891</t>
  </si>
  <si>
    <t>-111.114|32.3865</t>
  </si>
  <si>
    <t>-118.301|33.8062</t>
  </si>
  <si>
    <t>-121.23|38.5514</t>
  </si>
  <si>
    <t>-71.11689|42.0977</t>
  </si>
  <si>
    <t>-74.1012|40.68311</t>
  </si>
  <si>
    <t>-118.184|33.9237</t>
  </si>
  <si>
    <t>-118.601|34.1565</t>
  </si>
  <si>
    <t>-74.10469|40.6803</t>
  </si>
  <si>
    <t>-80.21959|25.7778</t>
  </si>
  <si>
    <t>-117.167|32.0819</t>
  </si>
  <si>
    <t>-74.1116|40.6747</t>
  </si>
  <si>
    <t>-122.687|45.6661</t>
  </si>
  <si>
    <t>-121.26699|38.5426</t>
  </si>
  <si>
    <t>-121.273|38.54421</t>
  </si>
  <si>
    <t>-110.954|32.0878</t>
  </si>
  <si>
    <t>-95.3283|29.7671</t>
  </si>
  <si>
    <t>-112.069|33.381</t>
  </si>
  <si>
    <t>-75.34039|40.15781</t>
  </si>
  <si>
    <t>-77.16389|38.9423</t>
  </si>
  <si>
    <t>-121.285|38.5503</t>
  </si>
  <si>
    <t>-95.60569|29.7114</t>
  </si>
  <si>
    <t>-121.291|38.5555</t>
  </si>
  <si>
    <t>-75.1145|39.9733</t>
  </si>
  <si>
    <t>-74.1524|40.63561</t>
  </si>
  <si>
    <t>-76.90799|38.8844</t>
  </si>
  <si>
    <t>-117.81|33.6411</t>
  </si>
  <si>
    <t>-98.2243|26.1823</t>
  </si>
  <si>
    <t>-75.3174|40.15311</t>
  </si>
  <si>
    <t>-121.29799|38.5726</t>
  </si>
  <si>
    <t>-98.7536|26.39901</t>
  </si>
  <si>
    <t>-111.969|33.6137</t>
  </si>
  <si>
    <t>-118.43299|34.0666</t>
  </si>
  <si>
    <t>-94.6037|39.0945</t>
  </si>
  <si>
    <t>-77.424|38.9051</t>
  </si>
  <si>
    <t>-121.29799|38.5774</t>
  </si>
  <si>
    <t>-111.951|33.4003</t>
  </si>
  <si>
    <t>-110.921|31.6952</t>
  </si>
  <si>
    <t>-117.671|33.54521</t>
  </si>
  <si>
    <t>-121.297|38.5797</t>
  </si>
  <si>
    <t>-77.0837|38.8343</t>
  </si>
  <si>
    <t>-75.31089|40.1497</t>
  </si>
  <si>
    <t>-77.188|38.80321</t>
  </si>
  <si>
    <t>-122.23299|47.4232</t>
  </si>
  <si>
    <t>-117.22699|32.19781</t>
  </si>
  <si>
    <t>-77.2956|38.796</t>
  </si>
  <si>
    <t>-121.293|38.5884</t>
  </si>
  <si>
    <t>-121.291|38.5905</t>
  </si>
  <si>
    <t>-84.3285|33.8233</t>
  </si>
  <si>
    <t>-75.3051|40.14321</t>
  </si>
  <si>
    <t>-118.292|33.836</t>
  </si>
  <si>
    <t>-74.14259|40.6241</t>
  </si>
  <si>
    <t>-111.864|33.2816</t>
  </si>
  <si>
    <t>-121.28899|38.5923</t>
  </si>
  <si>
    <t>-75.30369|40.1414</t>
  </si>
  <si>
    <t>-75.30159|40.1376</t>
  </si>
  <si>
    <t>-94.68459|39.02831</t>
  </si>
  <si>
    <t>-95.63379|29.73921</t>
  </si>
  <si>
    <t>-95.59259|29.71</t>
  </si>
  <si>
    <t>-117.504|33.2235</t>
  </si>
  <si>
    <t>-75.29819|40.12661</t>
  </si>
  <si>
    <t>-73.9293|40.6618</t>
  </si>
  <si>
    <t>-117.128|32.7072</t>
  </si>
  <si>
    <t>-118.334|33.825</t>
  </si>
  <si>
    <t>-73.9441|40.9303</t>
  </si>
  <si>
    <t>-75.29819|40.1213</t>
  </si>
  <si>
    <t>-83.51149|42.52761</t>
  </si>
  <si>
    <t>-98.123|26.5783</t>
  </si>
  <si>
    <t>-112.132|33.5208</t>
  </si>
  <si>
    <t>-95.52339|29.6955</t>
  </si>
  <si>
    <t>-98.2031|26.16881</t>
  </si>
  <si>
    <t>-121.258|38.6035</t>
  </si>
  <si>
    <t>-75.30029|40.115</t>
  </si>
  <si>
    <t>-121.25099|38.6027</t>
  </si>
  <si>
    <t>-118.451|33.9543</t>
  </si>
  <si>
    <t>-111.13099|32.2267</t>
  </si>
  <si>
    <t>-116.591|33.9432</t>
  </si>
  <si>
    <t>-73.8635|40.9738</t>
  </si>
  <si>
    <t>-75.31279|40.10371</t>
  </si>
  <si>
    <t>-76.8032|38.9712</t>
  </si>
  <si>
    <t>-74.08259|40.6338</t>
  </si>
  <si>
    <t>-111.11499|32.22041</t>
  </si>
  <si>
    <t>-72.7718|41.7892</t>
  </si>
  <si>
    <t>-122.489|37.6776</t>
  </si>
  <si>
    <t>-117.959|34.29301</t>
  </si>
  <si>
    <t>-121.22399|38.5872</t>
  </si>
  <si>
    <t>-111.11|32.21841</t>
  </si>
  <si>
    <t>-111.09099|32.2115</t>
  </si>
  <si>
    <t>-74.07039|40.64451</t>
  </si>
  <si>
    <t>-73.8613|40.90921</t>
  </si>
  <si>
    <t>-98.4476|26.2687</t>
  </si>
  <si>
    <t>-83.99749|33.90621</t>
  </si>
  <si>
    <t>-121.22|38.5711</t>
  </si>
  <si>
    <t>-84.61009|39.1134</t>
  </si>
  <si>
    <t>-98.4013|26.3458</t>
  </si>
  <si>
    <t>-75.3472|40.0988</t>
  </si>
  <si>
    <t>-122.127|47.6579</t>
  </si>
  <si>
    <t>-121.22099|38.5657</t>
  </si>
  <si>
    <t>-122.192|37.79881</t>
  </si>
  <si>
    <t>-74.0668|40.6604</t>
  </si>
  <si>
    <t>-84.07959|33.949</t>
  </si>
  <si>
    <t>-121.22199|38.563</t>
  </si>
  <si>
    <t>-121.233|38.54951</t>
  </si>
  <si>
    <t>-94.69049|39.0241</t>
  </si>
  <si>
    <t>-121.23599|38.5478</t>
  </si>
  <si>
    <t>-117.01799|32.55071</t>
  </si>
  <si>
    <t>-93.6068|45.1251</t>
  </si>
  <si>
    <t>-122.402|37.76961</t>
  </si>
  <si>
    <t>-121.24099|38.545</t>
  </si>
  <si>
    <t>-118.12499|33.71751</t>
  </si>
  <si>
    <t>-94.7015|39.0162</t>
  </si>
  <si>
    <t>-74.0902|40.68691</t>
  </si>
  <si>
    <t>-121.47799|38.51641</t>
  </si>
  <si>
    <t>-75.3763|40.1332</t>
  </si>
  <si>
    <t>-73.9157|40.7035</t>
  </si>
  <si>
    <t>-118.38|33.9731</t>
  </si>
  <si>
    <t>-121.26|38.5416</t>
  </si>
  <si>
    <t>-122.54799|45.3856</t>
  </si>
  <si>
    <t>-122.024|37.7517</t>
  </si>
  <si>
    <t>-94.7435|38.9754</t>
  </si>
  <si>
    <t>-75.37509|40.1397</t>
  </si>
  <si>
    <t>-117.96|33.8025</t>
  </si>
  <si>
    <t>-73.0549|45.0073</t>
  </si>
  <si>
    <t>-77.2718|38.7772</t>
  </si>
  <si>
    <t>-121.26599|38.54211</t>
  </si>
  <si>
    <t>-122.00799|37.5247</t>
  </si>
  <si>
    <t>-121.44799|38.5982</t>
  </si>
  <si>
    <t>-75.36589|40.1458</t>
  </si>
  <si>
    <t>-117.093|32.6061</t>
  </si>
  <si>
    <t>-82.96669|42.4395</t>
  </si>
  <si>
    <t>-96.7785|32.86311</t>
  </si>
  <si>
    <t>-74.1114|40.679</t>
  </si>
  <si>
    <t>-74.11859|40.675</t>
  </si>
  <si>
    <t>-74.92479|40.202</t>
  </si>
  <si>
    <t>-97.8843|26.7879</t>
  </si>
  <si>
    <t>-121.28|38.54831</t>
  </si>
  <si>
    <t>-98.378|26.7915</t>
  </si>
  <si>
    <t>-117.523|33.906</t>
  </si>
  <si>
    <t>-74.1255|40.66691</t>
  </si>
  <si>
    <t>-71.4721|42.1019</t>
  </si>
  <si>
    <t>-121.285|38.5535</t>
  </si>
  <si>
    <t>-75.35889|40.1492</t>
  </si>
  <si>
    <t>-95.58289|29.7635</t>
  </si>
  <si>
    <t>-74.13479|40.6556</t>
  </si>
  <si>
    <t>-121.28799|38.5714</t>
  </si>
  <si>
    <t>-121.287|38.57611</t>
  </si>
  <si>
    <t>-83.4831|42.159</t>
  </si>
  <si>
    <t>-74.1411|40.64151</t>
  </si>
  <si>
    <t>-121.28599|38.5784</t>
  </si>
  <si>
    <t>-121.28299|38.5827</t>
  </si>
  <si>
    <t>-98.1454|26.8767</t>
  </si>
  <si>
    <t>-75.32099|40.15481</t>
  </si>
  <si>
    <t>-95.6054|29.71761</t>
  </si>
  <si>
    <t>-118.265|34.0099</t>
  </si>
  <si>
    <t>-121.27799|38.5889</t>
  </si>
  <si>
    <t>-115.305|36.0729</t>
  </si>
  <si>
    <t>-75.30749|40.1454</t>
  </si>
  <si>
    <t>-117.68699|33.5942</t>
  </si>
  <si>
    <t>-74.1265|40.6283</t>
  </si>
  <si>
    <t>-121.36599|38.6266</t>
  </si>
  <si>
    <t>-117.723|34.5558</t>
  </si>
  <si>
    <t>-75.30339|40.1414</t>
  </si>
  <si>
    <t>-76.90809|38.8412</t>
  </si>
  <si>
    <t>-74.1137|40.62881</t>
  </si>
  <si>
    <t>-73.8596|40.90401</t>
  </si>
  <si>
    <t>-110.992|32.20541</t>
  </si>
  <si>
    <t>-105.931|31.5136</t>
  </si>
  <si>
    <t>-121.259|38.59871</t>
  </si>
  <si>
    <t>-74.2979|40.7381</t>
  </si>
  <si>
    <t>-118.032|33.7224</t>
  </si>
  <si>
    <t>-77.2535|38.8146</t>
  </si>
  <si>
    <t>-74.10739|40.6313</t>
  </si>
  <si>
    <t>-96.8752|43.038</t>
  </si>
  <si>
    <t>-121.45|38.7831</t>
  </si>
  <si>
    <t>-95.6251|29.7796</t>
  </si>
  <si>
    <t>-110.99099|32.20431</t>
  </si>
  <si>
    <t>-110.98699|32.201</t>
  </si>
  <si>
    <t>-82.08259|28.08281</t>
  </si>
  <si>
    <t>-118.23399|34.0291</t>
  </si>
  <si>
    <t>-121.24899|38.5956</t>
  </si>
  <si>
    <t>-74.0257|40.7256</t>
  </si>
  <si>
    <t>-122.02499|37.5459</t>
  </si>
  <si>
    <t>-74.09519|40.63591</t>
  </si>
  <si>
    <t>-121.244|38.5923</t>
  </si>
  <si>
    <t>-84.43819|33.7507</t>
  </si>
  <si>
    <t>-74.09379|40.63711</t>
  </si>
  <si>
    <t>-75.29849|40.1234</t>
  </si>
  <si>
    <t>-110.97599|32.1948</t>
  </si>
  <si>
    <t>-71.0962|42.2896</t>
  </si>
  <si>
    <t>-117.609|33.8648</t>
  </si>
  <si>
    <t>-75.29919|40.1181</t>
  </si>
  <si>
    <t>-115.05599|36.1969</t>
  </si>
  <si>
    <t>-117.41799|34.0474</t>
  </si>
  <si>
    <t>-110.97|32.1913</t>
  </si>
  <si>
    <t>-75.3017|40.1122</t>
  </si>
  <si>
    <t>-118.496|33.9894</t>
  </si>
  <si>
    <t>-122.49099|37.6728</t>
  </si>
  <si>
    <t>-117.371|34.1677</t>
  </si>
  <si>
    <t>-83.10539|42.2884</t>
  </si>
  <si>
    <t>-117.984|33.8317</t>
  </si>
  <si>
    <t>-121.24|38.57831</t>
  </si>
  <si>
    <t>-117.51699|32.2082</t>
  </si>
  <si>
    <t>-122.45199|37.7428</t>
  </si>
  <si>
    <t>-75.3039|40.1096</t>
  </si>
  <si>
    <t>-121.24099|38.5735</t>
  </si>
  <si>
    <t>-75.3073|40.1076</t>
  </si>
  <si>
    <t>-122.38199|37.7917</t>
  </si>
  <si>
    <t>-110.96299|32.18801</t>
  </si>
  <si>
    <t>-110.95399|32.18461</t>
  </si>
  <si>
    <t>-74.0295|40.4347</t>
  </si>
  <si>
    <t>-95.6465|29.7268</t>
  </si>
  <si>
    <t>-122.195|37.4897</t>
  </si>
  <si>
    <t>-121.662|37.96171</t>
  </si>
  <si>
    <t>-75.30919|40.1061</t>
  </si>
  <si>
    <t>-77.41249|39.0689</t>
  </si>
  <si>
    <t>-122.48499|37.68041</t>
  </si>
  <si>
    <t>-121.24799|38.56561</t>
  </si>
  <si>
    <t>-117.851|33.68381</t>
  </si>
  <si>
    <t>-110.948|32.18261</t>
  </si>
  <si>
    <t>-117.52|32.2267</t>
  </si>
  <si>
    <t>-74.08659|40.67111</t>
  </si>
  <si>
    <t>-110.94499|32.1817</t>
  </si>
  <si>
    <t>-117.52099|32.24831</t>
  </si>
  <si>
    <t>-110.938|32.1795</t>
  </si>
  <si>
    <t>-122.122|37.6481</t>
  </si>
  <si>
    <t>-75.33059|40.1027</t>
  </si>
  <si>
    <t>-116.90399|32.7976</t>
  </si>
  <si>
    <t>-117.53599|32.3796</t>
  </si>
  <si>
    <t>-121.26699|38.5618</t>
  </si>
  <si>
    <t>-95.6185|29.7611</t>
  </si>
  <si>
    <t>-122.471|48.996</t>
  </si>
  <si>
    <t>-110.93599|32.1787</t>
  </si>
  <si>
    <t>-110.996|32.094</t>
  </si>
  <si>
    <t>-117.52099|32.259</t>
  </si>
  <si>
    <t>-73.8253|40.8546</t>
  </si>
  <si>
    <t>-122.271|37.8459</t>
  </si>
  <si>
    <t>-74.1128|40.6658</t>
  </si>
  <si>
    <t>-82.2247|27.717</t>
  </si>
  <si>
    <t>-75.3526|40.1118</t>
  </si>
  <si>
    <t>-117.152|33.7736</t>
  </si>
  <si>
    <t>-121.27399|38.57411</t>
  </si>
  <si>
    <t>-110.893|32.0968</t>
  </si>
  <si>
    <t>-71.14289|42.211</t>
  </si>
  <si>
    <t>-121.272|38.57781</t>
  </si>
  <si>
    <t>-77.0518|38.7869</t>
  </si>
  <si>
    <t>-75.36389|40.1276</t>
  </si>
  <si>
    <t>-110.53099|32.7887</t>
  </si>
  <si>
    <t>-117.52599|32.3543</t>
  </si>
  <si>
    <t>-121.25499|38.58561</t>
  </si>
  <si>
    <t>-74.0965|40.6356</t>
  </si>
  <si>
    <t>-74.08299|40.6381</t>
  </si>
  <si>
    <t>-82.3456|28.1062</t>
  </si>
  <si>
    <t>-121.248|38.57711</t>
  </si>
  <si>
    <t>-95.5874|29.7408</t>
  </si>
  <si>
    <t>-121.24799|38.5753</t>
  </si>
  <si>
    <t>-121.251|38.5717</t>
  </si>
  <si>
    <t>-75.36099|40.1424</t>
  </si>
  <si>
    <t>-121.252|38.5699</t>
  </si>
  <si>
    <t>-118.574|34.3915</t>
  </si>
  <si>
    <t>-71.0959|42.391</t>
  </si>
  <si>
    <t>-88.88|42.27071</t>
  </si>
  <si>
    <t>-74.0626|40.6616</t>
  </si>
  <si>
    <t>-77.2376|38.7791</t>
  </si>
  <si>
    <t>-95.333|29.7803</t>
  </si>
  <si>
    <t>-95.57849|29.7201</t>
  </si>
  <si>
    <t>-88.87129|42.2728</t>
  </si>
  <si>
    <t>-117.033|33.4171</t>
  </si>
  <si>
    <t>-84.11139|33.7303</t>
  </si>
  <si>
    <t>-115.25799|36.2263</t>
  </si>
  <si>
    <t>-111.608|33.0291</t>
  </si>
  <si>
    <t>-121.30699|38.56271</t>
  </si>
  <si>
    <t>-75.30919|40.1397</t>
  </si>
  <si>
    <t>-74.0693|40.67241</t>
  </si>
  <si>
    <t>-71.09679|42.33691</t>
  </si>
  <si>
    <t>-88.86169|42.2755</t>
  </si>
  <si>
    <t>-82.93039|42.6984</t>
  </si>
  <si>
    <t>-74.0787|40.68331</t>
  </si>
  <si>
    <t>-82.6847|27.7573</t>
  </si>
  <si>
    <t>-77.1356|38.8207</t>
  </si>
  <si>
    <t>-117.50399|32.4445</t>
  </si>
  <si>
    <t>-118.564|33.5314</t>
  </si>
  <si>
    <t>-74.11729|40.68651</t>
  </si>
  <si>
    <t>-117.134|32.7061</t>
  </si>
  <si>
    <t>-118.127|33.7373</t>
  </si>
  <si>
    <t>-121.31|38.5764</t>
  </si>
  <si>
    <t>-87.8268|41.8974</t>
  </si>
  <si>
    <t>-117.49099|32.45201</t>
  </si>
  <si>
    <t>-75.30199|40.1279</t>
  </si>
  <si>
    <t>-118.39|33.98711</t>
  </si>
  <si>
    <t>-74.36099|40.50071</t>
  </si>
  <si>
    <t>-74.11979|40.68481</t>
  </si>
  <si>
    <t>-121.309|38.581</t>
  </si>
  <si>
    <t>-98.9725|26.6367</t>
  </si>
  <si>
    <t>-122.509|48.9173</t>
  </si>
  <si>
    <t>-77.29789|38.7793</t>
  </si>
  <si>
    <t>-75.30229|40.1232</t>
  </si>
  <si>
    <t>-97.8598|26.1665</t>
  </si>
  <si>
    <t>-117.47199|32.45991</t>
  </si>
  <si>
    <t>-75.3056|40.1095</t>
  </si>
  <si>
    <t>-121.30199|38.594</t>
  </si>
  <si>
    <t>-117.461|32.4642</t>
  </si>
  <si>
    <t>-122.262|47.4044</t>
  </si>
  <si>
    <t>-121.298|38.59761</t>
  </si>
  <si>
    <t>-157.82|21.2988</t>
  </si>
  <si>
    <t>-84.6284|39.1605</t>
  </si>
  <si>
    <t>-121.293|38.60061</t>
  </si>
  <si>
    <t>-121.29|38.602</t>
  </si>
  <si>
    <t>-77.2882|38.8117</t>
  </si>
  <si>
    <t>-75.3215|40.10091</t>
  </si>
  <si>
    <t>-84.1651|33.7931</t>
  </si>
  <si>
    <t>-110.9|32.1821</t>
  </si>
  <si>
    <t>-111.139|32.19811</t>
  </si>
  <si>
    <t>-74.12389|40.65151</t>
  </si>
  <si>
    <t>-121.268|38.60571</t>
  </si>
  <si>
    <t>-73.8529|40.863</t>
  </si>
  <si>
    <t>-74.11949|40.6406</t>
  </si>
  <si>
    <t>-76.6517|39.2321</t>
  </si>
  <si>
    <t>-116.935|33.3529</t>
  </si>
  <si>
    <t>-117.40199|32.4888</t>
  </si>
  <si>
    <t>-74.2057|40.2427</t>
  </si>
  <si>
    <t>-75.3626|40.10751</t>
  </si>
  <si>
    <t>-121.24899|38.60041</t>
  </si>
  <si>
    <t>-121.239|38.59291</t>
  </si>
  <si>
    <t>-118.17799|33.0642</t>
  </si>
  <si>
    <t>-110.97699|32.1212</t>
  </si>
  <si>
    <t>-97.1601|26.0573</t>
  </si>
  <si>
    <t>-74.09709|40.63171</t>
  </si>
  <si>
    <t>-74.09209|40.63561</t>
  </si>
  <si>
    <t>-95.59879|29.7261</t>
  </si>
  <si>
    <t>-77.25299|42.9279</t>
  </si>
  <si>
    <t>-75.37359|40.1287</t>
  </si>
  <si>
    <t>-74.08499|40.6381</t>
  </si>
  <si>
    <t>-74.2436|40.6413</t>
  </si>
  <si>
    <t>-117.36|32.50431</t>
  </si>
  <si>
    <t>-121.23199|38.572</t>
  </si>
  <si>
    <t>-118.44399|34.0721</t>
  </si>
  <si>
    <t>-121.23299|38.56691</t>
  </si>
  <si>
    <t>-74.07219|40.6559</t>
  </si>
  <si>
    <t>-122.161|37.803</t>
  </si>
  <si>
    <t>-111.454|32.01171</t>
  </si>
  <si>
    <t>-121.23499|38.56191</t>
  </si>
  <si>
    <t>-117.14499|32.9153</t>
  </si>
  <si>
    <t>-121.703|37.85171</t>
  </si>
  <si>
    <t>-117.336|32.5111</t>
  </si>
  <si>
    <t>-98.4734|26.2301</t>
  </si>
  <si>
    <t>-98.0603|26.71561</t>
  </si>
  <si>
    <t>-74.07429|40.6718</t>
  </si>
  <si>
    <t>-118.025|33.5855</t>
  </si>
  <si>
    <t>-75.36039|40.1488</t>
  </si>
  <si>
    <t>-76.0241|39.1761</t>
  </si>
  <si>
    <t>-111.386|32.1304</t>
  </si>
  <si>
    <t>-117.29099|32.52101</t>
  </si>
  <si>
    <t>-97.9383|26.9931</t>
  </si>
  <si>
    <t>-121.271|38.5443</t>
  </si>
  <si>
    <t>-83.7665|39.137</t>
  </si>
  <si>
    <t>-71.1688|42.1885</t>
  </si>
  <si>
    <t>-75.3557|40.15201</t>
  </si>
  <si>
    <t>-117.437|32.4878</t>
  </si>
  <si>
    <t>-77.4152|38.9431</t>
  </si>
  <si>
    <t>-121.27699|38.5447</t>
  </si>
  <si>
    <t>-76.4905|39.16351</t>
  </si>
  <si>
    <t>-121.283|38.54581</t>
  </si>
  <si>
    <t>-112.11099|33.4016</t>
  </si>
  <si>
    <t>-95.33689|30.0099</t>
  </si>
  <si>
    <t>-122.394|37.79411</t>
  </si>
  <si>
    <t>-74.10329|40.6909</t>
  </si>
  <si>
    <t>-77.2623|38.7632</t>
  </si>
  <si>
    <t>-121.28899|38.5477</t>
  </si>
  <si>
    <t>-84.25499|42.4497</t>
  </si>
  <si>
    <t>-118.147|33.7568</t>
  </si>
  <si>
    <t>-74.10819|40.6896</t>
  </si>
  <si>
    <t>-75.33209|40.15681</t>
  </si>
  <si>
    <t>-117.25499|32.53791</t>
  </si>
  <si>
    <t>-112.24399|33.4042</t>
  </si>
  <si>
    <t>-118.29499|33.1778</t>
  </si>
  <si>
    <t>-121.22299|38.56071</t>
  </si>
  <si>
    <t>-74.11699|40.68461</t>
  </si>
  <si>
    <t>-118.04|34.038</t>
  </si>
  <si>
    <t>-121.30199|38.5564</t>
  </si>
  <si>
    <t>-98.6011|26.2925</t>
  </si>
  <si>
    <t>-75.32289|40.1537</t>
  </si>
  <si>
    <t>-98.2092|27.1841</t>
  </si>
  <si>
    <t>-117.12299|32.5789</t>
  </si>
  <si>
    <t>-117.24699|32.54811</t>
  </si>
  <si>
    <t>-98.5602|26.2629</t>
  </si>
  <si>
    <t>-117.245|32.55401</t>
  </si>
  <si>
    <t>-77.24|38.77121</t>
  </si>
  <si>
    <t>-121.305|38.56021</t>
  </si>
  <si>
    <t>-95.3492|29.757</t>
  </si>
  <si>
    <t>-121.307|38.5641</t>
  </si>
  <si>
    <t>-82.37419|28.1429</t>
  </si>
  <si>
    <t>-77.2344|38.79821</t>
  </si>
  <si>
    <t>-74.1289|40.66721</t>
  </si>
  <si>
    <t>-75.30209|40.1419</t>
  </si>
  <si>
    <t>-97.6323|35.4933</t>
  </si>
  <si>
    <t>-117.241|32.5692</t>
  </si>
  <si>
    <t>-75.3246|44.8069</t>
  </si>
  <si>
    <t>-117.24|32.5762</t>
  </si>
  <si>
    <t>-117.24|32.5791</t>
  </si>
  <si>
    <t>-95.5929|29.6743</t>
  </si>
  <si>
    <t>-98.3767|26.2006</t>
  </si>
  <si>
    <t>-117.099|32.6471</t>
  </si>
  <si>
    <t>-106.68|35.1024</t>
  </si>
  <si>
    <t>-71.21679|42.7474</t>
  </si>
  <si>
    <t>-74.12939|40.64971</t>
  </si>
  <si>
    <t>-75.2341|39.9078</t>
  </si>
  <si>
    <t>-75.29909|40.1336</t>
  </si>
  <si>
    <t>-117.23799|32.59491</t>
  </si>
  <si>
    <t>-83.20439|42.34971</t>
  </si>
  <si>
    <t>-121.30499|38.5905</t>
  </si>
  <si>
    <t>-117.23699|32.6015</t>
  </si>
  <si>
    <t>-118.261|33.7138</t>
  </si>
  <si>
    <t>-121.30099|38.5945</t>
  </si>
  <si>
    <t>-76.73849|39.2973</t>
  </si>
  <si>
    <t>-122.461|37.7717</t>
  </si>
  <si>
    <t>-121.29899|38.5963</t>
  </si>
  <si>
    <t>-75.299|40.1177</t>
  </si>
  <si>
    <t>-117.23499|32.6103</t>
  </si>
  <si>
    <t>-121.29499|38.5995</t>
  </si>
  <si>
    <t>-87.9386|42.3626</t>
  </si>
  <si>
    <t>-74.1036|40.63661</t>
  </si>
  <si>
    <t>-121.287|38.60321</t>
  </si>
  <si>
    <t>-117.232|32.6266</t>
  </si>
  <si>
    <t>-75.30459|40.1081</t>
  </si>
  <si>
    <t>-117.231|32.6297</t>
  </si>
  <si>
    <t>-75.3066|40.10541</t>
  </si>
  <si>
    <t>-74.21659|40.2827</t>
  </si>
  <si>
    <t>-118.69299|34.4311</t>
  </si>
  <si>
    <t>-76.1958|44.207</t>
  </si>
  <si>
    <t>-117.23|32.63551</t>
  </si>
  <si>
    <t>-121.261|38.60461</t>
  </si>
  <si>
    <t>-76.9833|38.9102</t>
  </si>
  <si>
    <t>-82.556|43.02851</t>
  </si>
  <si>
    <t>-117.22699|32.6545</t>
  </si>
  <si>
    <t>-84.40799|39.2037</t>
  </si>
  <si>
    <t>-122.46299|37.71031</t>
  </si>
  <si>
    <t>-121.25499|38.603</t>
  </si>
  <si>
    <t>-95.6328|29.7534</t>
  </si>
  <si>
    <t>-76.2682|39.04331</t>
  </si>
  <si>
    <t>-122.431|48.7999</t>
  </si>
  <si>
    <t>-121.25199|38.6018</t>
  </si>
  <si>
    <t>-74.077|40.6646</t>
  </si>
  <si>
    <t>-98.4098|26.8905</t>
  </si>
  <si>
    <t>-121.24599|38.59881</t>
  </si>
  <si>
    <t>-75.3354|40.0983</t>
  </si>
  <si>
    <t>-98.01199|26.1035</t>
  </si>
  <si>
    <t>-117.175|32.59321</t>
  </si>
  <si>
    <t>-116.78499|33.6005</t>
  </si>
  <si>
    <t>-77.4451|38.904</t>
  </si>
  <si>
    <t>-95.61769|29.75891</t>
  </si>
  <si>
    <t>-117.33|34.1699</t>
  </si>
  <si>
    <t>-114.11|35.946</t>
  </si>
  <si>
    <t>-121.23699|38.59051</t>
  </si>
  <si>
    <t>-121.442|38.7724</t>
  </si>
  <si>
    <t>-74.08089|40.67931</t>
  </si>
  <si>
    <t>-121.232|38.5746</t>
  </si>
  <si>
    <t>-117.114|32.7039</t>
  </si>
  <si>
    <t>-76.5708|39.2091</t>
  </si>
  <si>
    <t>-75.3748|40.1169</t>
  </si>
  <si>
    <t>-88.92309|41.89151</t>
  </si>
  <si>
    <t>-121.23699|38.55911</t>
  </si>
  <si>
    <t>-95.5898|29.7526</t>
  </si>
  <si>
    <t>-71.369|42.5895</t>
  </si>
  <si>
    <t>-121.24399|38.55321</t>
  </si>
  <si>
    <t>-115.18499|36.1398</t>
  </si>
  <si>
    <t>-75.1524|39.9962</t>
  </si>
  <si>
    <t>-74.1121|40.68561</t>
  </si>
  <si>
    <t>-122.395|37.6246</t>
  </si>
  <si>
    <t>-73.4339|44.7561</t>
  </si>
  <si>
    <t>-122.479|37.7984</t>
  </si>
  <si>
    <t>-81.79969|25.7201</t>
  </si>
  <si>
    <t>-84.5165|33.5613</t>
  </si>
  <si>
    <t>-121.24599|38.5515</t>
  </si>
  <si>
    <t>-121.25699|38.5464</t>
  </si>
  <si>
    <t>-117.186|32.68721</t>
  </si>
  <si>
    <t>-84.1037|33.67381</t>
  </si>
  <si>
    <t>-75.37169|40.1395</t>
  </si>
  <si>
    <t>-118.381|33.9907</t>
  </si>
  <si>
    <t>-78.6282|42.81531</t>
  </si>
  <si>
    <t>-74.12439|40.6641</t>
  </si>
  <si>
    <t>-118.401|33.9788</t>
  </si>
  <si>
    <t>-121.28599|38.54731</t>
  </si>
  <si>
    <t>-110.99|32.166</t>
  </si>
  <si>
    <t>-77.2937|38.8217</t>
  </si>
  <si>
    <t>-74.123|40.64941</t>
  </si>
  <si>
    <t>-98.1849|26.15341</t>
  </si>
  <si>
    <t>-121.281|38.5464</t>
  </si>
  <si>
    <t>-75.3376|40.15821</t>
  </si>
  <si>
    <t>-82.8344|42.80121</t>
  </si>
  <si>
    <t>-74.12149|40.6453</t>
  </si>
  <si>
    <t>-96.7534|32.92971</t>
  </si>
  <si>
    <t>-111.906|33.4391</t>
  </si>
  <si>
    <t>-121.29599|38.5527</t>
  </si>
  <si>
    <t>-73.47349|40.6717</t>
  </si>
  <si>
    <t>-74.1179|40.64251</t>
  </si>
  <si>
    <t>-121.30499|38.5625</t>
  </si>
  <si>
    <t>-121.308|38.57941</t>
  </si>
  <si>
    <t>-75.30729|40.14631</t>
  </si>
  <si>
    <t>-93.41749|45.102</t>
  </si>
  <si>
    <t>-74.09109|40.6329</t>
  </si>
  <si>
    <t>-117.962|33.6077</t>
  </si>
  <si>
    <t>-106.28|31.7167</t>
  </si>
  <si>
    <t>-81.294|28.57861</t>
  </si>
  <si>
    <t>-121.30299|37.95961</t>
  </si>
  <si>
    <t>-121.307|38.58401</t>
  </si>
  <si>
    <t>-122.213|37.87831</t>
  </si>
  <si>
    <t>-83.3707|42.6846</t>
  </si>
  <si>
    <t>-75.30459|40.14451</t>
  </si>
  <si>
    <t>-121.30599|38.5863</t>
  </si>
  <si>
    <t>-77.23499|38.7797</t>
  </si>
  <si>
    <t>-83.9289|44.162</t>
  </si>
  <si>
    <t>-116.95399|32.5777</t>
  </si>
  <si>
    <t>-77.41769|38.8583</t>
  </si>
  <si>
    <t>-121.303|38.5904</t>
  </si>
  <si>
    <t>-73.91329|40.93411</t>
  </si>
  <si>
    <t>-95.61449|29.7016</t>
  </si>
  <si>
    <t>-121.30199|38.5923</t>
  </si>
  <si>
    <t>-86.2502|41.4786</t>
  </si>
  <si>
    <t>-118.202|34.0735</t>
  </si>
  <si>
    <t>-74.06549|40.6526</t>
  </si>
  <si>
    <t>-112.092|33.69711</t>
  </si>
  <si>
    <t>-95.6138|29.7201</t>
  </si>
  <si>
    <t>-75.301|40.1184</t>
  </si>
  <si>
    <t>-121.26899|38.59721</t>
  </si>
  <si>
    <t>-122.453|37.7712</t>
  </si>
  <si>
    <t>-111.35199|31.895</t>
  </si>
  <si>
    <t>-121.26399|38.5947</t>
  </si>
  <si>
    <t>-98.1695|26.9713</t>
  </si>
  <si>
    <t>-121.256|38.5877</t>
  </si>
  <si>
    <t>-71.47009|42.0598</t>
  </si>
  <si>
    <t>-75.3226|40.1004</t>
  </si>
  <si>
    <t>-117.31|34.142</t>
  </si>
  <si>
    <t>-121.26499|38.6138</t>
  </si>
  <si>
    <t>-95.6381|29.7589</t>
  </si>
  <si>
    <t>-106.56|35.1155</t>
  </si>
  <si>
    <t>-121.25199|38.57441</t>
  </si>
  <si>
    <t>-121.25399|38.56781</t>
  </si>
  <si>
    <t>-71.44759|42.0578</t>
  </si>
  <si>
    <t>-118.504|34.3005</t>
  </si>
  <si>
    <t>-75.34359|40.0993</t>
  </si>
  <si>
    <t>-118.268|33.8259</t>
  </si>
  <si>
    <t>-71.4412|42.0572</t>
  </si>
  <si>
    <t>-75.3489|40.10131</t>
  </si>
  <si>
    <t>-77.29859|38.8088</t>
  </si>
  <si>
    <t>-117.235|32.5932</t>
  </si>
  <si>
    <t>-71.432|42.0563</t>
  </si>
  <si>
    <t>-122.177|37.7162</t>
  </si>
  <si>
    <t>-111.559|33.0417</t>
  </si>
  <si>
    <t>-74.10149|40.6916</t>
  </si>
  <si>
    <t>-66.4261|18.4274</t>
  </si>
  <si>
    <t>-71.42229|42.05491</t>
  </si>
  <si>
    <t>-95.6375|29.7236</t>
  </si>
  <si>
    <t>-75.36719|40.1149</t>
  </si>
  <si>
    <t>-111.219|32.002</t>
  </si>
  <si>
    <t>-73.9482|40.9307</t>
  </si>
  <si>
    <t>-95.60899|29.7704</t>
  </si>
  <si>
    <t>-77.90179|38.4263</t>
  </si>
  <si>
    <t>-71.41229|42.05321</t>
  </si>
  <si>
    <t>-121.28099|38.55881</t>
  </si>
  <si>
    <t>-118.12|33.7408</t>
  </si>
  <si>
    <t>-121.28399|38.56031</t>
  </si>
  <si>
    <t>-75.37029|40.1395</t>
  </si>
  <si>
    <t>-93.3272|37.2384</t>
  </si>
  <si>
    <t>-77.08349|38.86711</t>
  </si>
  <si>
    <t>-111.31|31.44381</t>
  </si>
  <si>
    <t>-71.2548|42.147</t>
  </si>
  <si>
    <t>-71.39269|42.0497</t>
  </si>
  <si>
    <t>-121.35599|38.39771</t>
  </si>
  <si>
    <t>-95.59239|29.7564</t>
  </si>
  <si>
    <t>-95.59249|29.767</t>
  </si>
  <si>
    <t>-77.2878|38.8162</t>
  </si>
  <si>
    <t>-71.38299|42.0482</t>
  </si>
  <si>
    <t>-119.24499|33.1011</t>
  </si>
  <si>
    <t>-77.0435|38.91351</t>
  </si>
  <si>
    <t>-121.29199|38.5658</t>
  </si>
  <si>
    <t>-122.592|45.44411</t>
  </si>
  <si>
    <t>-75.092|40.2516</t>
  </si>
  <si>
    <t>-87.8412|41.9187</t>
  </si>
  <si>
    <t>-111.28699|31.4738</t>
  </si>
  <si>
    <t>-74.1219|40.66291</t>
  </si>
  <si>
    <t>-95.58939|29.7644</t>
  </si>
  <si>
    <t>-71.373|42.0469</t>
  </si>
  <si>
    <t>-111.093|32.378</t>
  </si>
  <si>
    <t>-75.3391|38.3996</t>
  </si>
  <si>
    <t>-95.5853|29.7614</t>
  </si>
  <si>
    <t>-121.297|38.5756</t>
  </si>
  <si>
    <t>-71.3603|42.04561</t>
  </si>
  <si>
    <t>-95.2454|29.7062</t>
  </si>
  <si>
    <t>-74.0592|40.6862</t>
  </si>
  <si>
    <t>-71.12309|42.038</t>
  </si>
  <si>
    <t>-74.11149|40.6515</t>
  </si>
  <si>
    <t>-75.34769|40.1545</t>
  </si>
  <si>
    <t>-95.57679|29.7497</t>
  </si>
  <si>
    <t>-98.1245|26.9598</t>
  </si>
  <si>
    <t>-71.33559|42.0453</t>
  </si>
  <si>
    <t>-77.2226|38.78801</t>
  </si>
  <si>
    <t>-71.33|42.046</t>
  </si>
  <si>
    <t>-121.574|37.10951</t>
  </si>
  <si>
    <t>-75.2905|40.236</t>
  </si>
  <si>
    <t>-122.1|37.7144</t>
  </si>
  <si>
    <t>-75.32669|40.1557</t>
  </si>
  <si>
    <t>-77.29869|38.79631</t>
  </si>
  <si>
    <t>-75.32079|40.1539</t>
  </si>
  <si>
    <t>-75.1251|39.931</t>
  </si>
  <si>
    <t>-74.0724|40.6478</t>
  </si>
  <si>
    <t>-121.298|38.5996</t>
  </si>
  <si>
    <t>-122.614|48.6417</t>
  </si>
  <si>
    <t>-95.5803|29.72171</t>
  </si>
  <si>
    <t>-121.29799|38.6028</t>
  </si>
  <si>
    <t>-74.06289|40.6558</t>
  </si>
  <si>
    <t>-118.157|33.7518</t>
  </si>
  <si>
    <t>-118.282|33.8207</t>
  </si>
  <si>
    <t>-118.84399|34.86971</t>
  </si>
  <si>
    <t>-95.58709|29.71501</t>
  </si>
  <si>
    <t>-95.56939|29.7187</t>
  </si>
  <si>
    <t>-121.29899|38.6096</t>
  </si>
  <si>
    <t>-118.387|34.0012</t>
  </si>
  <si>
    <t>-75.30359|40.14031</t>
  </si>
  <si>
    <t>-71.2975|42.0688</t>
  </si>
  <si>
    <t>-121.29899|38.6129</t>
  </si>
  <si>
    <t>-104.24899|40.3807</t>
  </si>
  <si>
    <t>-115.13299|36.2021</t>
  </si>
  <si>
    <t>-74.0528|40.66901</t>
  </si>
  <si>
    <t>-121.299|38.6171</t>
  </si>
  <si>
    <t>-75.298|40.1295</t>
  </si>
  <si>
    <t>-71.0992|42.3703</t>
  </si>
  <si>
    <t>-75.02729|40.1237</t>
  </si>
  <si>
    <t>-84.57549|33.97781</t>
  </si>
  <si>
    <t>-121.5|38.6468</t>
  </si>
  <si>
    <t>-75.2983|40.1242</t>
  </si>
  <si>
    <t>-81.72699|27.97631</t>
  </si>
  <si>
    <t>-74.06959|40.6825</t>
  </si>
  <si>
    <t>-95.612|29.70781</t>
  </si>
  <si>
    <t>-122.457|37.73331</t>
  </si>
  <si>
    <t>-71.28029|42.09171</t>
  </si>
  <si>
    <t>-121.93099|37.516</t>
  </si>
  <si>
    <t>-75.2668|40.1205</t>
  </si>
  <si>
    <t>-122.426|37.717</t>
  </si>
  <si>
    <t>-121.299|38.62891</t>
  </si>
  <si>
    <t>-77.3277|38.8756</t>
  </si>
  <si>
    <t>-77.6734|43.155</t>
  </si>
  <si>
    <t>-118.335|33.854</t>
  </si>
  <si>
    <t>-74.08509|40.68951</t>
  </si>
  <si>
    <t>-78.2209|42.8947</t>
  </si>
  <si>
    <t>-95.62979|29.71261</t>
  </si>
  <si>
    <t>-117.287|32.99681</t>
  </si>
  <si>
    <t>-76.5882|39.2721</t>
  </si>
  <si>
    <t>-75.30849|40.1063</t>
  </si>
  <si>
    <t>-74.2443|40.7084</t>
  </si>
  <si>
    <t>-95.6008|29.72061</t>
  </si>
  <si>
    <t>-117.865|34.0259</t>
  </si>
  <si>
    <t>-71.26579|42.1036</t>
  </si>
  <si>
    <t>-97.9914|26.2779</t>
  </si>
  <si>
    <t>-117.47599|33.96751</t>
  </si>
  <si>
    <t>-75.31189|40.1047</t>
  </si>
  <si>
    <t>-98.4468|27.2711</t>
  </si>
  <si>
    <t>-95.63979|29.7218</t>
  </si>
  <si>
    <t>-95.58249|29.7228</t>
  </si>
  <si>
    <t>-121.308|38.5931</t>
  </si>
  <si>
    <t>-71.33419|42.6215</t>
  </si>
  <si>
    <t>-74.86709|40.3915</t>
  </si>
  <si>
    <t>-84.4069|39.0649</t>
  </si>
  <si>
    <t>-104.44399|39.52871</t>
  </si>
  <si>
    <t>-95.6423|29.7256</t>
  </si>
  <si>
    <t>-121.29899|38.649</t>
  </si>
  <si>
    <t>-122.247|47.7473</t>
  </si>
  <si>
    <t>-95.62019|29.764</t>
  </si>
  <si>
    <t>-74.1192|40.683</t>
  </si>
  <si>
    <t>-121.299|38.65231</t>
  </si>
  <si>
    <t>-82.7113|28.27711</t>
  </si>
  <si>
    <t>-121.29899|38.65561</t>
  </si>
  <si>
    <t>-118.42399|34.2725</t>
  </si>
  <si>
    <t>-121.34899|38.6403</t>
  </si>
  <si>
    <t>-121.3|38.65901</t>
  </si>
  <si>
    <t>-77.46069|38.8569</t>
  </si>
  <si>
    <t>-71.2742|42.0952</t>
  </si>
  <si>
    <t>-80.2638|26.2805</t>
  </si>
  <si>
    <t>-96.91919|32.7235</t>
  </si>
  <si>
    <t>-121.3|38.6607</t>
  </si>
  <si>
    <t>-93.3194|37.2343</t>
  </si>
  <si>
    <t>-71.11559|42.20761</t>
  </si>
  <si>
    <t>-95.6452|29.74501</t>
  </si>
  <si>
    <t>-122.03899|37.8546</t>
  </si>
  <si>
    <t>-77.2905|38.8023</t>
  </si>
  <si>
    <t>-110.917|32.1988</t>
  </si>
  <si>
    <t>-112.17499|33.6005</t>
  </si>
  <si>
    <t>-75.12229|39.9884</t>
  </si>
  <si>
    <t>-95.64429|29.7472</t>
  </si>
  <si>
    <t>-98.1191|26.8783</t>
  </si>
  <si>
    <t>-111.683|31.7221</t>
  </si>
  <si>
    <t>-74.12979|40.6669</t>
  </si>
  <si>
    <t>-82.7126|43.24721</t>
  </si>
  <si>
    <t>-71.28649|42.10411</t>
  </si>
  <si>
    <t>-97.01709|32.49951</t>
  </si>
  <si>
    <t>-101.34599|33.6704</t>
  </si>
  <si>
    <t>-73.4814|44.9522</t>
  </si>
  <si>
    <t>-121.30399|38.6744</t>
  </si>
  <si>
    <t>-82.67829|28.2665</t>
  </si>
  <si>
    <t>-95.4947|29.7832</t>
  </si>
  <si>
    <t>-74.3676|40.38171</t>
  </si>
  <si>
    <t>-95.63679|29.758</t>
  </si>
  <si>
    <t>-117.869|33.7419</t>
  </si>
  <si>
    <t>-71.2861|42.10891</t>
  </si>
  <si>
    <t>-118.302|33.8362</t>
  </si>
  <si>
    <t>-119.73099|32.99121</t>
  </si>
  <si>
    <t>-75.3779|40.12341</t>
  </si>
  <si>
    <t>-118.237|34.0482</t>
  </si>
  <si>
    <t>-121.44899|38.61491</t>
  </si>
  <si>
    <t>-84.28289|33.78151</t>
  </si>
  <si>
    <t>-71.28429|42.1135</t>
  </si>
  <si>
    <t>-84.2394|33.7842</t>
  </si>
  <si>
    <t>-121.30799|38.67921</t>
  </si>
  <si>
    <t>-75.3743|40.13521</t>
  </si>
  <si>
    <t>-73.92179|40.8804</t>
  </si>
  <si>
    <t>-121.314|38.68341</t>
  </si>
  <si>
    <t>-71.27179|42.1238</t>
  </si>
  <si>
    <t>-95.6142|29.76551</t>
  </si>
  <si>
    <t>-121.31599|38.6844</t>
  </si>
  <si>
    <t>-71.269|42.1253</t>
  </si>
  <si>
    <t>-74.1115|40.64191</t>
  </si>
  <si>
    <t>-97.90529|27.1214</t>
  </si>
  <si>
    <t>-77.46089|38.9001</t>
  </si>
  <si>
    <t>-117.14099|32.58161</t>
  </si>
  <si>
    <t>-95.63639|29.70761</t>
  </si>
  <si>
    <t>-95.60879|29.7647</t>
  </si>
  <si>
    <t>-110.922|32.1125</t>
  </si>
  <si>
    <t>-71.2588|42.1289</t>
  </si>
  <si>
    <t>-75.3651|40.1454</t>
  </si>
  <si>
    <t>-118.076|33.813</t>
  </si>
  <si>
    <t>-77.2972|38.8177</t>
  </si>
  <si>
    <t>-95.6011|29.7624</t>
  </si>
  <si>
    <t>-95.59649|29.7601</t>
  </si>
  <si>
    <t>-118.139|33.9737</t>
  </si>
  <si>
    <t>-74.09569|40.64</t>
  </si>
  <si>
    <t>-77.26799|38.8227</t>
  </si>
  <si>
    <t>-71.9248|42.3397</t>
  </si>
  <si>
    <t>-71.2416|42.13171</t>
  </si>
  <si>
    <t>-95.5918|29.7339</t>
  </si>
  <si>
    <t>-71.2319|42.1309</t>
  </si>
  <si>
    <t>-95.65079|29.76661</t>
  </si>
  <si>
    <t>-71.22619|42.1291</t>
  </si>
  <si>
    <t>-75.3519|40.15441</t>
  </si>
  <si>
    <t>-82.9807|42.7203</t>
  </si>
  <si>
    <t>-71.2238|42.1278</t>
  </si>
  <si>
    <t>-82.6314|27.9745</t>
  </si>
  <si>
    <t>-83.2084|42.3218</t>
  </si>
  <si>
    <t>-121.34599|38.6871</t>
  </si>
  <si>
    <t>-77.3994|43.2298</t>
  </si>
  <si>
    <t>-122.574|48.0128</t>
  </si>
  <si>
    <t>-95.58329|29.7476</t>
  </si>
  <si>
    <t>-78.77139|43.11391</t>
  </si>
  <si>
    <t>-121.36|38.6856</t>
  </si>
  <si>
    <t>-117.271|33.00951</t>
  </si>
  <si>
    <t>-111.862|31.61921</t>
  </si>
  <si>
    <t>-118.793|35.0364</t>
  </si>
  <si>
    <t>-75.32889|40.1552</t>
  </si>
  <si>
    <t>-95.645|29.7282</t>
  </si>
  <si>
    <t>-75.32579|40.1547</t>
  </si>
  <si>
    <t>-75.32279|40.1542</t>
  </si>
  <si>
    <t>-95.63759|29.7317</t>
  </si>
  <si>
    <t>-75.31599|40.15241</t>
  </si>
  <si>
    <t>-71.2219|42.1006</t>
  </si>
  <si>
    <t>-72.1562|42.3204</t>
  </si>
  <si>
    <t>-74.05589|40.6802</t>
  </si>
  <si>
    <t>-117.92699|33.88151</t>
  </si>
  <si>
    <t>-112.04|33.67651</t>
  </si>
  <si>
    <t>-118.209|33.6945</t>
  </si>
  <si>
    <t>-121.37599|38.6833</t>
  </si>
  <si>
    <t>-75.30959|40.14721</t>
  </si>
  <si>
    <t>-157.834|21.2932</t>
  </si>
  <si>
    <t>-71.23109|42.0944</t>
  </si>
  <si>
    <t>-95.61349|29.70181</t>
  </si>
  <si>
    <t>-98.21009|26.24801</t>
  </si>
  <si>
    <t>-82.85209|42.9708</t>
  </si>
  <si>
    <t>-84.4098|39.076</t>
  </si>
  <si>
    <t>-75.30409|40.1409</t>
  </si>
  <si>
    <t>-118.156|33.94591</t>
  </si>
  <si>
    <t>-98.3813|26.1591</t>
  </si>
  <si>
    <t>-71.24959|42.08921</t>
  </si>
  <si>
    <t>-71.25469|42.08961</t>
  </si>
  <si>
    <t>-74.0837|40.69921</t>
  </si>
  <si>
    <t>-93.9847|39.2602</t>
  </si>
  <si>
    <t>-76.98729|38.8218</t>
  </si>
  <si>
    <t>-83.4325|41.5387</t>
  </si>
  <si>
    <t>-75.2992|40.1246</t>
  </si>
  <si>
    <t>-71.26159|42.0922</t>
  </si>
  <si>
    <t>-74.09909|40.69661</t>
  </si>
  <si>
    <t>-71.26569|42.10621</t>
  </si>
  <si>
    <t>-75.30869|40.1071</t>
  </si>
  <si>
    <t>-77.63009|38.6679</t>
  </si>
  <si>
    <t>-75.3153|40.1002</t>
  </si>
  <si>
    <t>-76.8689|38.894</t>
  </si>
  <si>
    <t>-118.341|33.9352</t>
  </si>
  <si>
    <t>-75.3232|40.0986</t>
  </si>
  <si>
    <t>-98.3454|29.4946</t>
  </si>
  <si>
    <t>-74.12819|40.6763</t>
  </si>
  <si>
    <t>-121.528|38.50321</t>
  </si>
  <si>
    <t>-118.89|33.659</t>
  </si>
  <si>
    <t>-84.09539|33.8855</t>
  </si>
  <si>
    <t>-77.46529|38.8765</t>
  </si>
  <si>
    <t>-75.34329|40.0984</t>
  </si>
  <si>
    <t>-98.6354|26.6293</t>
  </si>
  <si>
    <t>-75.3525|40.101</t>
  </si>
  <si>
    <t>-98.2386|27.0424</t>
  </si>
  <si>
    <t>-74.12239|40.6594</t>
  </si>
  <si>
    <t>-77.46719|38.8615</t>
  </si>
  <si>
    <t>-117.549|34.1613</t>
  </si>
  <si>
    <t>-74.1163|40.65381</t>
  </si>
  <si>
    <t>-71.26519|42.0845</t>
  </si>
  <si>
    <t>-85.59579|42.2811</t>
  </si>
  <si>
    <t>-75.3729|40.12801</t>
  </si>
  <si>
    <t>-97.9359|26.9673</t>
  </si>
  <si>
    <t>-98.2106|26.295</t>
  </si>
  <si>
    <t>-74.11369|40.6533</t>
  </si>
  <si>
    <t>-111.998|33.3431</t>
  </si>
  <si>
    <t>-77.0894|38.93051</t>
  </si>
  <si>
    <t>-71.27159|42.085</t>
  </si>
  <si>
    <t>-71.2819|42.0886</t>
  </si>
  <si>
    <t>-110.939|32.223</t>
  </si>
  <si>
    <t>-75.3743|40.133</t>
  </si>
  <si>
    <t>-80.21569|26.34661</t>
  </si>
  <si>
    <t>-75.3632|40.1493</t>
  </si>
  <si>
    <t>-118.03399|33.9028</t>
  </si>
  <si>
    <t>-71.287|42.09751</t>
  </si>
  <si>
    <t>-71.2843|42.1045</t>
  </si>
  <si>
    <t>-71.28019|42.1093</t>
  </si>
  <si>
    <t>-71.2778|42.1115</t>
  </si>
  <si>
    <t>-118.401|33.9506</t>
  </si>
  <si>
    <t>-121.55|37.9513</t>
  </si>
  <si>
    <t>-71.27299|42.1152</t>
  </si>
  <si>
    <t>-74.3755|40.7598</t>
  </si>
  <si>
    <t>-75.35149|40.15451</t>
  </si>
  <si>
    <t>-71.27009|42.117</t>
  </si>
  <si>
    <t>-71.25949|42.1224</t>
  </si>
  <si>
    <t>-121.429|38.5594</t>
  </si>
  <si>
    <t>-75.33609|40.1586</t>
  </si>
  <si>
    <t>-117.298|33.2627</t>
  </si>
  <si>
    <t>-71.24719|42.1256</t>
  </si>
  <si>
    <t>-122.256|37.8408</t>
  </si>
  <si>
    <t>-122.71|45.4431</t>
  </si>
  <si>
    <t>-75.32449|40.15541</t>
  </si>
  <si>
    <t>-79.6849|26.1088</t>
  </si>
  <si>
    <t>-117.636|33.3659</t>
  </si>
  <si>
    <t>-71.09109|42.3905</t>
  </si>
  <si>
    <t>-71.13279|42.37841</t>
  </si>
  <si>
    <t>-98.1203|26.4365</t>
  </si>
  <si>
    <t>-122.42199|37.7884</t>
  </si>
  <si>
    <t>-95.5743|29.73941</t>
  </si>
  <si>
    <t>-75.20179|40.2281</t>
  </si>
  <si>
    <t>-118.227|34.084</t>
  </si>
  <si>
    <t>-77.0429|38.9153</t>
  </si>
  <si>
    <t>-95.57449|29.73451</t>
  </si>
  <si>
    <t>-95.5747|29.72961</t>
  </si>
  <si>
    <t>-95.57829|29.7238</t>
  </si>
  <si>
    <t>-117.604|34.1512</t>
  </si>
  <si>
    <t>-83.35469|42.2035</t>
  </si>
  <si>
    <t>-75.3035|40.1426</t>
  </si>
  <si>
    <t>-117.341|34.1235</t>
  </si>
  <si>
    <t>-75.302|40.139</t>
  </si>
  <si>
    <t>-71.25279|42.12171</t>
  </si>
  <si>
    <t>-78.124|43.1547</t>
  </si>
  <si>
    <t>-121.909|37.3828</t>
  </si>
  <si>
    <t>-75.3005|40.1337</t>
  </si>
  <si>
    <t>-84.0387|33.1233</t>
  </si>
  <si>
    <t>-95.58919|29.7148</t>
  </si>
  <si>
    <t>-117.18|32.6779</t>
  </si>
  <si>
    <t>-95.59419|29.71221</t>
  </si>
  <si>
    <t>-122.271|37.8171</t>
  </si>
  <si>
    <t>-112.213|33.6217</t>
  </si>
  <si>
    <t>-71.25979|42.1317</t>
  </si>
  <si>
    <t>-98.0044|26.295</t>
  </si>
  <si>
    <t>-74.11359|40.64491</t>
  </si>
  <si>
    <t>-76.95369|38.9263</t>
  </si>
  <si>
    <t>-71.2583|42.13541</t>
  </si>
  <si>
    <t>-77.24249|38.7713</t>
  </si>
  <si>
    <t>-75.29869|40.1205</t>
  </si>
  <si>
    <t>-95.63339|29.67051</t>
  </si>
  <si>
    <t>-75.30229|40.1122</t>
  </si>
  <si>
    <t>-73.9398|40.7598</t>
  </si>
  <si>
    <t>-71.25499|42.1388</t>
  </si>
  <si>
    <t>-117.456|33.9916</t>
  </si>
  <si>
    <t>-75.30809|40.107</t>
  </si>
  <si>
    <t>-118.26|33.8076</t>
  </si>
  <si>
    <t>-111.666|31.631</t>
  </si>
  <si>
    <t>-122.426|37.7101</t>
  </si>
  <si>
    <t>-71.23609|42.14241</t>
  </si>
  <si>
    <t>-117.129|32.6254</t>
  </si>
  <si>
    <t>-95.6239|29.7113</t>
  </si>
  <si>
    <t>-118.354|34.8472</t>
  </si>
  <si>
    <t>-75.31679|40.1016</t>
  </si>
  <si>
    <t>-77.2657|38.82501</t>
  </si>
  <si>
    <t>-76.95579|38.8954</t>
  </si>
  <si>
    <t>-95.63369|29.7162</t>
  </si>
  <si>
    <t>-71.2201|42.1359</t>
  </si>
  <si>
    <t>-74.11359|40.6449</t>
  </si>
  <si>
    <t>-75.33039|40.099</t>
  </si>
  <si>
    <t>-76.99969|38.9608</t>
  </si>
  <si>
    <t>-77.4073|38.8885</t>
  </si>
  <si>
    <t>-71.21569|42.12571</t>
  </si>
  <si>
    <t>-71.21839|42.11981</t>
  </si>
  <si>
    <t>-76.9028|38.83071</t>
  </si>
  <si>
    <t>-75.35139|40.1035</t>
  </si>
  <si>
    <t>-73.89599|40.9283</t>
  </si>
  <si>
    <t>-71.2221|42.11651</t>
  </si>
  <si>
    <t>-122.594|45.6554</t>
  </si>
  <si>
    <t>-111.97899|33.46151</t>
  </si>
  <si>
    <t>-80.2449|25.9587</t>
  </si>
  <si>
    <t>-95.6383|29.76011</t>
  </si>
  <si>
    <t>-121.283|38.5497</t>
  </si>
  <si>
    <t>-71.24369|42.1139</t>
  </si>
  <si>
    <t>-117.499|34.0752</t>
  </si>
  <si>
    <t>-74.08709|40.6378</t>
  </si>
  <si>
    <t>-82.524|27.58431</t>
  </si>
  <si>
    <t>-82.7532|42.74261</t>
  </si>
  <si>
    <t>-71.2526|42.11771</t>
  </si>
  <si>
    <t>-75.37259|40.1359</t>
  </si>
  <si>
    <t>-74.0743|40.63971</t>
  </si>
  <si>
    <t>-71.255|42.1193</t>
  </si>
  <si>
    <t>-112.08599|33.67561</t>
  </si>
  <si>
    <t>-73.2612|40.7304</t>
  </si>
  <si>
    <t>-111.321|31.5587</t>
  </si>
  <si>
    <t>-74.0693|40.6423</t>
  </si>
  <si>
    <t>-117.992|33.8796</t>
  </si>
  <si>
    <t>-95.61069|29.774</t>
  </si>
  <si>
    <t>-118.464|34.2417</t>
  </si>
  <si>
    <t>-71.26009|42.1436</t>
  </si>
  <si>
    <t>-115.135|36.15631</t>
  </si>
  <si>
    <t>-71.25139|42.1524</t>
  </si>
  <si>
    <t>-74.05|40.6711</t>
  </si>
  <si>
    <t>-122.377|47.6536</t>
  </si>
  <si>
    <t>-74.0517|40.6776</t>
  </si>
  <si>
    <t>-95.5923|29.7655</t>
  </si>
  <si>
    <t>-98.7807|29.8184</t>
  </si>
  <si>
    <t>-122.44|37.794</t>
  </si>
  <si>
    <t>-122.45899|37.6418</t>
  </si>
  <si>
    <t>-71.22839|42.15841</t>
  </si>
  <si>
    <t>-74.055|40.6851</t>
  </si>
  <si>
    <t>-118.278|33.8144</t>
  </si>
  <si>
    <t>-71.22509|42.1581</t>
  </si>
  <si>
    <t>-71.21849|42.1564</t>
  </si>
  <si>
    <t>-94.5773|38.9944</t>
  </si>
  <si>
    <t>-95.4294|29.851</t>
  </si>
  <si>
    <t>-71.3831|42.0197</t>
  </si>
  <si>
    <t>-118.81199|33.78091</t>
  </si>
  <si>
    <t>-96.9734|32.86971</t>
  </si>
  <si>
    <t>-75.32319|40.15491</t>
  </si>
  <si>
    <t>-121.841|37.5446</t>
  </si>
  <si>
    <t>-104.68699|40.4022</t>
  </si>
  <si>
    <t>-118.061|33.7521</t>
  </si>
  <si>
    <t>-71.2156|42.1554</t>
  </si>
  <si>
    <t>-121.27899|38.5561</t>
  </si>
  <si>
    <t>-97.6923|27.0339</t>
  </si>
  <si>
    <t>-117.64|34.1014</t>
  </si>
  <si>
    <t>-121.4|38.6089</t>
  </si>
  <si>
    <t>-74.06229|40.6983</t>
  </si>
  <si>
    <t>-95.6279|29.7699</t>
  </si>
  <si>
    <t>-77.2872|38.7758</t>
  </si>
  <si>
    <t>-95.5781|29.75251</t>
  </si>
  <si>
    <t>-75.30839|40.1463</t>
  </si>
  <si>
    <t>-121.526|38.5211</t>
  </si>
  <si>
    <t>-122.292|37.8122</t>
  </si>
  <si>
    <t>-122.204|37.70781</t>
  </si>
  <si>
    <t>-118.125|34.1344</t>
  </si>
  <si>
    <t>-75.3064|40.1447</t>
  </si>
  <si>
    <t>-74.09339|40.708</t>
  </si>
  <si>
    <t>-118.34|33.8216</t>
  </si>
  <si>
    <t>-95.57469|29.7299</t>
  </si>
  <si>
    <t>-71.20109|42.12621</t>
  </si>
  <si>
    <t>-71.20329|42.1215</t>
  </si>
  <si>
    <t>-98.428|26.1952</t>
  </si>
  <si>
    <t>-77.021|38.9492</t>
  </si>
  <si>
    <t>-118.25|33.9794</t>
  </si>
  <si>
    <t>-122.809|45.4313</t>
  </si>
  <si>
    <t>-74.10319|40.7071</t>
  </si>
  <si>
    <t>-71.2135|42.11251</t>
  </si>
  <si>
    <t>-74.30829|40.5887</t>
  </si>
  <si>
    <t>-71.08759|42.39581</t>
  </si>
  <si>
    <t>-118.09|33.77281</t>
  </si>
  <si>
    <t>-82.569|27.5443</t>
  </si>
  <si>
    <t>-75.30239|40.1124</t>
  </si>
  <si>
    <t>-104.996|39.7336</t>
  </si>
  <si>
    <t>-71.23359|42.11</t>
  </si>
  <si>
    <t>-97.94909|27.14401</t>
  </si>
  <si>
    <t>-118.235|33.8834</t>
  </si>
  <si>
    <t>-75.1693|40.1563</t>
  </si>
  <si>
    <t>-95.6051|29.7057</t>
  </si>
  <si>
    <t>-111.16099|32.14081</t>
  </si>
  <si>
    <t>-74.1317|40.6855</t>
  </si>
  <si>
    <t>-75.3126|40.1043</t>
  </si>
  <si>
    <t>-111.49|32.4717</t>
  </si>
  <si>
    <t>-82.9891|42.6773</t>
  </si>
  <si>
    <t>-98.6607|26.2423</t>
  </si>
  <si>
    <t>-93.5577|39.416</t>
  </si>
  <si>
    <t>-95.61469|29.70791</t>
  </si>
  <si>
    <t>-71.34609|42.8902</t>
  </si>
  <si>
    <t>-77.3869|38.743</t>
  </si>
  <si>
    <t>-83.34669|42.5623</t>
  </si>
  <si>
    <t>-95.62489|29.7103</t>
  </si>
  <si>
    <t>-74.136|40.66611</t>
  </si>
  <si>
    <t>-71.2607|42.1334</t>
  </si>
  <si>
    <t>-95.63979|29.7304</t>
  </si>
  <si>
    <t>-77.23289|38.766</t>
  </si>
  <si>
    <t>-95.62979|29.7123</t>
  </si>
  <si>
    <t>-71.2574|42.14351</t>
  </si>
  <si>
    <t>-74.1327|40.655</t>
  </si>
  <si>
    <t>-118.628|34.318</t>
  </si>
  <si>
    <t>-71.25329|42.1478</t>
  </si>
  <si>
    <t>-95.64|29.72161</t>
  </si>
  <si>
    <t>-95.64359|29.7276</t>
  </si>
  <si>
    <t>-105.17499|39.6946</t>
  </si>
  <si>
    <t>-74.1239|40.646</t>
  </si>
  <si>
    <t>-98.2455|26.182</t>
  </si>
  <si>
    <t>-109.66599|31.388</t>
  </si>
  <si>
    <t>-71.232|42.1541</t>
  </si>
  <si>
    <t>-82.58409|27.5432</t>
  </si>
  <si>
    <t>-95.4486|30.1319</t>
  </si>
  <si>
    <t>-117.09|32.7313</t>
  </si>
  <si>
    <t>-76.92099|38.92241</t>
  </si>
  <si>
    <t>-118.242|33.776</t>
  </si>
  <si>
    <t>-74.07979|40.6463</t>
  </si>
  <si>
    <t>-117.171|32.72521</t>
  </si>
  <si>
    <t>-117.237|32.75651</t>
  </si>
  <si>
    <t>-95.64579|29.741</t>
  </si>
  <si>
    <t>-88.8511|42.05551</t>
  </si>
  <si>
    <t>-111.653|33.4601</t>
  </si>
  <si>
    <t>-112.131|33.492</t>
  </si>
  <si>
    <t>-95.64509|29.7455</t>
  </si>
  <si>
    <t>-118.345|33.2146</t>
  </si>
  <si>
    <t>-118.169|33.73</t>
  </si>
  <si>
    <t>-117.948|33.7437</t>
  </si>
  <si>
    <t>-88.84429|42.0541</t>
  </si>
  <si>
    <t>-71.21599|42.1479</t>
  </si>
  <si>
    <t>-117.166|32.547</t>
  </si>
  <si>
    <t>-95.6437|29.7498</t>
  </si>
  <si>
    <t>-122.452|37.7076</t>
  </si>
  <si>
    <t>-74.0905|40.6393</t>
  </si>
  <si>
    <t>-121.68|37.935</t>
  </si>
  <si>
    <t>-117.483|33.8702</t>
  </si>
  <si>
    <t>-88.8369|42.0525</t>
  </si>
  <si>
    <t>-76.68909|39.1589</t>
  </si>
  <si>
    <t>-117.116|32.65541</t>
  </si>
  <si>
    <t>-117.881|34.0957</t>
  </si>
  <si>
    <t>-95.6396|29.75591</t>
  </si>
  <si>
    <t>-95.63859|29.7576</t>
  </si>
  <si>
    <t>-75.1364|39.9976</t>
  </si>
  <si>
    <t>-88.83019|42.0507</t>
  </si>
  <si>
    <t>-117.081|32.7465</t>
  </si>
  <si>
    <t>-117.43799|33.88161</t>
  </si>
  <si>
    <t>-95.63489|29.7614</t>
  </si>
  <si>
    <t>-95.6358|29.75901</t>
  </si>
  <si>
    <t>-88.81249|42.04661</t>
  </si>
  <si>
    <t>-112.03899|33.595</t>
  </si>
  <si>
    <t>-95.61869|29.7689</t>
  </si>
  <si>
    <t>-85.60819|42.2876</t>
  </si>
  <si>
    <t>-88.80479|42.0449</t>
  </si>
  <si>
    <t>-74.0622|40.6673</t>
  </si>
  <si>
    <t>-114.298|32.80261</t>
  </si>
  <si>
    <t>-117.99|33.7681</t>
  </si>
  <si>
    <t>-75.3477|40.155</t>
  </si>
  <si>
    <t>-88.7972|42.0429</t>
  </si>
  <si>
    <t>-121.934|48.7495</t>
  </si>
  <si>
    <t>-73.9693|40.7769</t>
  </si>
  <si>
    <t>-71.23939|42.1156</t>
  </si>
  <si>
    <t>-83.9908|33.90171</t>
  </si>
  <si>
    <t>-95.60039|29.7689</t>
  </si>
  <si>
    <t>-115.28199|36.2244</t>
  </si>
  <si>
    <t>-118.029|33.6622</t>
  </si>
  <si>
    <t>-75.32799|40.15621</t>
  </si>
  <si>
    <t>-73.1731|41.1906</t>
  </si>
  <si>
    <t>-95.5928|29.76581</t>
  </si>
  <si>
    <t>-84.0003|33.92301</t>
  </si>
  <si>
    <t>-118.361|33.9687</t>
  </si>
  <si>
    <t>-75.32319|40.15441</t>
  </si>
  <si>
    <t>-117.42699|33.1846</t>
  </si>
  <si>
    <t>-118.263|33.78</t>
  </si>
  <si>
    <t>-95.5845|29.76041</t>
  </si>
  <si>
    <t>-77.2586|38.8181</t>
  </si>
  <si>
    <t>-85.2655|40.4201</t>
  </si>
  <si>
    <t>-122.49799|37.7919</t>
  </si>
  <si>
    <t>-111.98699|33.65371</t>
  </si>
  <si>
    <t>-71.25819|42.1324</t>
  </si>
  <si>
    <t>-75.31699|40.1515</t>
  </si>
  <si>
    <t>-95.6089|29.7177</t>
  </si>
  <si>
    <t>-77.46559|38.8981</t>
  </si>
  <si>
    <t>-88.75079|42.03471</t>
  </si>
  <si>
    <t>-117.06899|32.6031</t>
  </si>
  <si>
    <t>-116.442|33.0129</t>
  </si>
  <si>
    <t>-95.57609|29.80471</t>
  </si>
  <si>
    <t>-74.08899|40.6982</t>
  </si>
  <si>
    <t>-95.5764|29.7488</t>
  </si>
  <si>
    <t>-71.1504|42.0615</t>
  </si>
  <si>
    <t>-98.9141|27.2179</t>
  </si>
  <si>
    <t>-71.25709|42.13971</t>
  </si>
  <si>
    <t>-111.405|32.9481</t>
  </si>
  <si>
    <t>-74.5248|40.3966</t>
  </si>
  <si>
    <t>-75.25909|40.0072</t>
  </si>
  <si>
    <t>-88.7436|42.0327</t>
  </si>
  <si>
    <t>-77.2842|38.81441</t>
  </si>
  <si>
    <t>-74.11069|40.691</t>
  </si>
  <si>
    <t>-95.5843|29.7389</t>
  </si>
  <si>
    <t>-95.57409|29.73471</t>
  </si>
  <si>
    <t>-73.97709|40.6676</t>
  </si>
  <si>
    <t>-75.30059|40.13431</t>
  </si>
  <si>
    <t>-74.12069|40.68241</t>
  </si>
  <si>
    <t>-111.358|32.5624</t>
  </si>
  <si>
    <t>-95.57659|29.7262</t>
  </si>
  <si>
    <t>-88.72619|42.02801</t>
  </si>
  <si>
    <t>-98.431|26.4089</t>
  </si>
  <si>
    <t>-71.22629|42.1517</t>
  </si>
  <si>
    <t>-78.58949|43.0003</t>
  </si>
  <si>
    <t>-95.56639|29.68471</t>
  </si>
  <si>
    <t>-75.29989|40.1212</t>
  </si>
  <si>
    <t>-71.21839|42.14761</t>
  </si>
  <si>
    <t>-80.2001|26.0109</t>
  </si>
  <si>
    <t>-78.71569|43.14</t>
  </si>
  <si>
    <t>-75.30019|40.1189</t>
  </si>
  <si>
    <t>-74.1325|40.6626</t>
  </si>
  <si>
    <t>-95.602|29.73141</t>
  </si>
  <si>
    <t>-74.1462|40.5611</t>
  </si>
  <si>
    <t>-117.112|32.5625</t>
  </si>
  <si>
    <t>-122.174|37.7852</t>
  </si>
  <si>
    <t>-121.533|37.0165</t>
  </si>
  <si>
    <t>-75.3043|40.11021</t>
  </si>
  <si>
    <t>-118.55899|34.1272</t>
  </si>
  <si>
    <t>-77.05329|38.8715</t>
  </si>
  <si>
    <t>-111.217|32.409</t>
  </si>
  <si>
    <t>-75.3057|40.1075</t>
  </si>
  <si>
    <t>-95.59399|29.71071</t>
  </si>
  <si>
    <t>-77.25599|38.796</t>
  </si>
  <si>
    <t>-74.0107|44.976</t>
  </si>
  <si>
    <t>-71.21189|42.1344</t>
  </si>
  <si>
    <t>-84.004|33.9079</t>
  </si>
  <si>
    <t>-75.31389|40.1024</t>
  </si>
  <si>
    <t>-84.00729|33.9072</t>
  </si>
  <si>
    <t>-71.2123|42.1319</t>
  </si>
  <si>
    <t>-71.214|42.1269</t>
  </si>
  <si>
    <t>-98.532|26.264</t>
  </si>
  <si>
    <t>-95.63679|29.7624</t>
  </si>
  <si>
    <t>-74.2974|40.5959</t>
  </si>
  <si>
    <t>-118.13499|32.6783</t>
  </si>
  <si>
    <t>-93.23509|44.9681</t>
  </si>
  <si>
    <t>-71.21669|42.1225</t>
  </si>
  <si>
    <t>-77.2534|38.7448</t>
  </si>
  <si>
    <t>-75.31899|40.0995</t>
  </si>
  <si>
    <t>-74.125|40.64331</t>
  </si>
  <si>
    <t>-122.393|37.8136</t>
  </si>
  <si>
    <t>-71.2209|42.1186</t>
  </si>
  <si>
    <t>-112.00899|33.6602</t>
  </si>
  <si>
    <t>-118.218|33.1028</t>
  </si>
  <si>
    <t>-121.277|38.5926</t>
  </si>
  <si>
    <t>-112.114|33.4671</t>
  </si>
  <si>
    <t>-74.11309|40.6475</t>
  </si>
  <si>
    <t>-93.4751|45.02341</t>
  </si>
  <si>
    <t>-74.0811|40.7082</t>
  </si>
  <si>
    <t>-71.24079|42.112</t>
  </si>
  <si>
    <t>-73.117|44.9624</t>
  </si>
  <si>
    <t>-75.34629|40.0993</t>
  </si>
  <si>
    <t>-82.483|43.0536</t>
  </si>
  <si>
    <t>-71.0999|42.0611</t>
  </si>
  <si>
    <t>-71.24699|42.1126</t>
  </si>
  <si>
    <t>-117.887|33.7019</t>
  </si>
  <si>
    <t>-75.3558|40.10251</t>
  </si>
  <si>
    <t>-97.5398|35.54</t>
  </si>
  <si>
    <t>-88.6656|42.00621</t>
  </si>
  <si>
    <t>-74.1038|40.66961</t>
  </si>
  <si>
    <t>-95.6431|29.7272</t>
  </si>
  <si>
    <t>-76.9938|38.9383</t>
  </si>
  <si>
    <t>-88.66299|42.0049</t>
  </si>
  <si>
    <t>-95.6447|29.7317</t>
  </si>
  <si>
    <t>-88.6564|42.0021</t>
  </si>
  <si>
    <t>-83.3609|42.4491</t>
  </si>
  <si>
    <t>-71.26|42.1419</t>
  </si>
  <si>
    <t>-75.37639|40.1336</t>
  </si>
  <si>
    <t>-77.2906|38.82621</t>
  </si>
  <si>
    <t>-71.16889|42.0803</t>
  </si>
  <si>
    <t>-71.25829|42.1446</t>
  </si>
  <si>
    <t>-77.15579|38.7955</t>
  </si>
  <si>
    <t>-95.64579|29.7436</t>
  </si>
  <si>
    <t>-82.06269|27.7489</t>
  </si>
  <si>
    <t>-88.64569|41.9976</t>
  </si>
  <si>
    <t>-77.2379|38.7921</t>
  </si>
  <si>
    <t>-74.11899|40.6693</t>
  </si>
  <si>
    <t>-75.36739|40.14421</t>
  </si>
  <si>
    <t>-74.114|40.66521</t>
  </si>
  <si>
    <t>-98.2497|26.187</t>
  </si>
  <si>
    <t>-95.6501|29.7097</t>
  </si>
  <si>
    <t>-98.523|29.26101</t>
  </si>
  <si>
    <t>-88.62599|41.988</t>
  </si>
  <si>
    <t>-75.1595|39.9369</t>
  </si>
  <si>
    <t>-97.9316|26.575</t>
  </si>
  <si>
    <t>-95.63089|29.7639</t>
  </si>
  <si>
    <t>-122.262|37.84971</t>
  </si>
  <si>
    <t>-122.46399|37.7173</t>
  </si>
  <si>
    <t>-118.531|34.1808</t>
  </si>
  <si>
    <t>-71.3401|42.30771</t>
  </si>
  <si>
    <t>-74.7092|40.3175</t>
  </si>
  <si>
    <t>-71.2242|42.15701</t>
  </si>
  <si>
    <t>-117.198|32.66511</t>
  </si>
  <si>
    <t>-98.423|26.2225</t>
  </si>
  <si>
    <t>-111.72|31.5571</t>
  </si>
  <si>
    <t>-74.1057|40.659</t>
  </si>
  <si>
    <t>-74.12739|40.63791</t>
  </si>
  <si>
    <t>-112.22|33.51131</t>
  </si>
  <si>
    <t>-118.193|34.4819</t>
  </si>
  <si>
    <t>-117.693|34.0656</t>
  </si>
  <si>
    <t>-71.2212|42.15601</t>
  </si>
  <si>
    <t>-71.21089|42.15</t>
  </si>
  <si>
    <t>-80.23069|25.7371</t>
  </si>
  <si>
    <t>-77.4402|38.7235</t>
  </si>
  <si>
    <t>-121.921|37.3665</t>
  </si>
  <si>
    <t>-75.33509|40.15701</t>
  </si>
  <si>
    <t>-88.60829|41.9797</t>
  </si>
  <si>
    <t>-88.6027|41.97731</t>
  </si>
  <si>
    <t>-77.232|38.8033</t>
  </si>
  <si>
    <t>-76.8007|38.67081</t>
  </si>
  <si>
    <t>-71.20449|42.1362</t>
  </si>
  <si>
    <t>-74.10779|40.64141</t>
  </si>
  <si>
    <t>-122.196|37.82111</t>
  </si>
  <si>
    <t>-117.847|33.6526</t>
  </si>
  <si>
    <t>-121.39599|38.5498</t>
  </si>
  <si>
    <t>-95.59869|29.7678</t>
  </si>
  <si>
    <t>-88.59529|41.97491</t>
  </si>
  <si>
    <t>-122.282|37.8732</t>
  </si>
  <si>
    <t>-118.332|33.7737</t>
  </si>
  <si>
    <t>-95.59369|29.7662</t>
  </si>
  <si>
    <t>-117.092|32.7475</t>
  </si>
  <si>
    <t>-71.20629|42.12871</t>
  </si>
  <si>
    <t>-72.5914|42.20271</t>
  </si>
  <si>
    <t>-75.3213|40.1541</t>
  </si>
  <si>
    <t>-71.11449|42.3612</t>
  </si>
  <si>
    <t>-122.43099|37.64911</t>
  </si>
  <si>
    <t>-121.59899|38.0907</t>
  </si>
  <si>
    <t>-74.11809|40.6352</t>
  </si>
  <si>
    <t>-122.241|47.9048</t>
  </si>
  <si>
    <t>-77.0838|38.8566</t>
  </si>
  <si>
    <t>-115.09399|36.2481</t>
  </si>
  <si>
    <t>-112.194|33.65731</t>
  </si>
  <si>
    <t>-118.428|34.0084</t>
  </si>
  <si>
    <t>-75.316|40.1517</t>
  </si>
  <si>
    <t>-80.2204|25.77861</t>
  </si>
  <si>
    <t>-77.2992|38.8015</t>
  </si>
  <si>
    <t>-95.5867|29.76251</t>
  </si>
  <si>
    <t>-111.877|33.2388</t>
  </si>
  <si>
    <t>-118.634|34.0285</t>
  </si>
  <si>
    <t>-73.8854|40.89671</t>
  </si>
  <si>
    <t>-75.31159|40.149</t>
  </si>
  <si>
    <t>-77.44849|38.9022</t>
  </si>
  <si>
    <t>-76.9543|38.8583</t>
  </si>
  <si>
    <t>-95.57929|29.75431</t>
  </si>
  <si>
    <t>-75.30189|40.13971</t>
  </si>
  <si>
    <t>-117.661|34.1141</t>
  </si>
  <si>
    <t>-95.57809|29.75251</t>
  </si>
  <si>
    <t>-88.38799|41.89101</t>
  </si>
  <si>
    <t>-117.48699|33.97781</t>
  </si>
  <si>
    <t>-117.061|32.6823</t>
  </si>
  <si>
    <t>-71.23839|42.1118</t>
  </si>
  <si>
    <t>-117.684|32.8123</t>
  </si>
  <si>
    <t>-96.8664|30.9426</t>
  </si>
  <si>
    <t>-71.24499|42.1132</t>
  </si>
  <si>
    <t>-71.24799|42.11441</t>
  </si>
  <si>
    <t>-82.7797|28.04761</t>
  </si>
  <si>
    <t>-74.15589|40.6531</t>
  </si>
  <si>
    <t>-118.28599|34.2104</t>
  </si>
  <si>
    <t>-118.336|33.807</t>
  </si>
  <si>
    <t>-75.25209|39.98701</t>
  </si>
  <si>
    <t>-75.29819|40.12</t>
  </si>
  <si>
    <t>-116.899|33.65271</t>
  </si>
  <si>
    <t>-95.5766|29.7277</t>
  </si>
  <si>
    <t>-71.2612|42.12521</t>
  </si>
  <si>
    <t>-117.603|34.0283</t>
  </si>
  <si>
    <t>-122.40699|37.7914</t>
  </si>
  <si>
    <t>-95.5788|29.7236</t>
  </si>
  <si>
    <t>-75.30489|40.1078</t>
  </si>
  <si>
    <t>-122.115|37.6345</t>
  </si>
  <si>
    <t>-74.1452|40.67</t>
  </si>
  <si>
    <t>-71.2635|42.1349</t>
  </si>
  <si>
    <t>-75.3105|40.10381</t>
  </si>
  <si>
    <t>-95.5851|29.71611</t>
  </si>
  <si>
    <t>-77.2409|38.8158</t>
  </si>
  <si>
    <t>-95.94979|36.242</t>
  </si>
  <si>
    <t>-75.26489|40.2038</t>
  </si>
  <si>
    <t>-77.09589|38.8209</t>
  </si>
  <si>
    <t>-75.13739|40.17581</t>
  </si>
  <si>
    <t>-71.262|42.1401</t>
  </si>
  <si>
    <t>-95.3435|29.9536</t>
  </si>
  <si>
    <t>-76.2506|39.1524</t>
  </si>
  <si>
    <t>-82.4655|28.2888</t>
  </si>
  <si>
    <t>-73.5795|40.6866</t>
  </si>
  <si>
    <t>-74.136|40.67941</t>
  </si>
  <si>
    <t>-117.089|32.6563</t>
  </si>
  <si>
    <t>-75.32389|40.0984</t>
  </si>
  <si>
    <t>-121.179|38.7357</t>
  </si>
  <si>
    <t>-75.35529|40.101</t>
  </si>
  <si>
    <t>-71.22499|42.1498</t>
  </si>
  <si>
    <t>-121.48899|38.5064</t>
  </si>
  <si>
    <t>-95.6211|29.71041</t>
  </si>
  <si>
    <t>-77.2389|38.81051</t>
  </si>
  <si>
    <t>-121.66|37.9471</t>
  </si>
  <si>
    <t>-71.2223|42.1489</t>
  </si>
  <si>
    <t>-95.6259|29.71211</t>
  </si>
  <si>
    <t>-75.36329|40.1063</t>
  </si>
  <si>
    <t>-121.275|37.9678</t>
  </si>
  <si>
    <t>-95.58529|29.74701</t>
  </si>
  <si>
    <t>-95.62829|29.7132</t>
  </si>
  <si>
    <t>-117.969|33.83821</t>
  </si>
  <si>
    <t>-95.6327|29.7159</t>
  </si>
  <si>
    <t>-95.92949|36.1993</t>
  </si>
  <si>
    <t>-98.3859|26.4487</t>
  </si>
  <si>
    <t>-71.21199|42.1368</t>
  </si>
  <si>
    <t>-95.63819|29.7211</t>
  </si>
  <si>
    <t>-75.1622|40.0751</t>
  </si>
  <si>
    <t>-117.597|34.1289</t>
  </si>
  <si>
    <t>-71.2129|42.13231</t>
  </si>
  <si>
    <t>-74.2388|40.5893</t>
  </si>
  <si>
    <t>-77.2453|38.8099</t>
  </si>
  <si>
    <t>-75.3778|40.12201</t>
  </si>
  <si>
    <t>-77.27529|38.76131</t>
  </si>
  <si>
    <t>-121.95|37.3809</t>
  </si>
  <si>
    <t>-74.0781|40.6736</t>
  </si>
  <si>
    <t>-117.657|34.0802</t>
  </si>
  <si>
    <t>-75.37629|40.1298</t>
  </si>
  <si>
    <t>-71.21529|42.1282</t>
  </si>
  <si>
    <t>-118.21|33.9133</t>
  </si>
  <si>
    <t>-118.42|33.9853</t>
  </si>
  <si>
    <t>-77.26629|38.8154</t>
  </si>
  <si>
    <t>-74.08029|40.6699</t>
  </si>
  <si>
    <t>-118.336|33.8234</t>
  </si>
  <si>
    <t>-95.6438|29.73961</t>
  </si>
  <si>
    <t>-98.01039|27.7857</t>
  </si>
  <si>
    <t>-71.1208|42.37601</t>
  </si>
  <si>
    <t>-95.91|36.1594</t>
  </si>
  <si>
    <t>-75.3688|40.14291</t>
  </si>
  <si>
    <t>-71.2376|42.11931</t>
  </si>
  <si>
    <t>-95.6232|29.74661</t>
  </si>
  <si>
    <t>-118.346|33.994</t>
  </si>
  <si>
    <t>-73.3856|44.8119</t>
  </si>
  <si>
    <t>-117.509|33.9854</t>
  </si>
  <si>
    <t>-75.36469|40.1458</t>
  </si>
  <si>
    <t>-71.24049|42.1197</t>
  </si>
  <si>
    <t>-95.63599|29.7553</t>
  </si>
  <si>
    <t>-82.19399|27.9427</t>
  </si>
  <si>
    <t>-75.33899|40.15781</t>
  </si>
  <si>
    <t>-75.33239|40.15671</t>
  </si>
  <si>
    <t>-71.2549|42.1394</t>
  </si>
  <si>
    <t>-96.6581|39.1793</t>
  </si>
  <si>
    <t>-118.061|33.6624</t>
  </si>
  <si>
    <t>-75.32469|40.1546</t>
  </si>
  <si>
    <t>-95.61719|29.7699</t>
  </si>
  <si>
    <t>-94.5606|39.1439</t>
  </si>
  <si>
    <t>-95.6147|29.77851</t>
  </si>
  <si>
    <t>-75.31889|40.1532</t>
  </si>
  <si>
    <t>-75.3126|40.1495</t>
  </si>
  <si>
    <t>-95.63499|29.7419</t>
  </si>
  <si>
    <t>-111.035|32.1973</t>
  </si>
  <si>
    <t>-122.329|47.3776</t>
  </si>
  <si>
    <t>-118.41399|33.9898</t>
  </si>
  <si>
    <t>-71.2239|42.15041</t>
  </si>
  <si>
    <t>-74.14319|40.6773</t>
  </si>
  <si>
    <t>-118.475|34.2303</t>
  </si>
  <si>
    <t>-95.59549|29.75761</t>
  </si>
  <si>
    <t>-82.4729|27.9267</t>
  </si>
  <si>
    <t>-121.234|38.5493</t>
  </si>
  <si>
    <t>-121.472|38.6208</t>
  </si>
  <si>
    <t>-95.59229|29.75481</t>
  </si>
  <si>
    <t>-95.58379|29.7427</t>
  </si>
  <si>
    <t>-71.20969|42.13251</t>
  </si>
  <si>
    <t>-75.29769|40.1229</t>
  </si>
  <si>
    <t>-95.63759|29.7327</t>
  </si>
  <si>
    <t>-98.2109|26.2743</t>
  </si>
  <si>
    <t>-118.406|34.0434</t>
  </si>
  <si>
    <t>-95.6356|29.77701</t>
  </si>
  <si>
    <t>-71.21279|42.12621</t>
  </si>
  <si>
    <t>-75.1397|40.0005</t>
  </si>
  <si>
    <t>-75.3012|40.1162</t>
  </si>
  <si>
    <t>-74.1037|40.6927</t>
  </si>
  <si>
    <t>-75.3023|40.11411</t>
  </si>
  <si>
    <t>-74.09549|40.6904</t>
  </si>
  <si>
    <t>-75.30499|40.1099</t>
  </si>
  <si>
    <t>-118.04|34.5695</t>
  </si>
  <si>
    <t>-95.58899|29.721</t>
  </si>
  <si>
    <t>-118.035|34.1345</t>
  </si>
  <si>
    <t>-75.30889|40.1059</t>
  </si>
  <si>
    <t>-93.57889|45.1039</t>
  </si>
  <si>
    <t>-76.5911|39.2451</t>
  </si>
  <si>
    <t>-71.2296|42.1185</t>
  </si>
  <si>
    <t>-75.31559|40.1031</t>
  </si>
  <si>
    <t>-80.7493|42.7761</t>
  </si>
  <si>
    <t>-71.24699|42.12371</t>
  </si>
  <si>
    <t>-74.07439|40.676</t>
  </si>
  <si>
    <t>-75.3501|40.12631</t>
  </si>
  <si>
    <t>-88.3387|41.876</t>
  </si>
  <si>
    <t>-95.61899|29.75041</t>
  </si>
  <si>
    <t>-74.07699|40.67</t>
  </si>
  <si>
    <t>-111.049|32.1474</t>
  </si>
  <si>
    <t>-121.362|38.63101</t>
  </si>
  <si>
    <t>-71.25399|42.1339</t>
  </si>
  <si>
    <t>-71.25199|42.1411</t>
  </si>
  <si>
    <t>-77.3124|38.8001</t>
  </si>
  <si>
    <t>-110.995|32.2701</t>
  </si>
  <si>
    <t>-74.0813|40.6632</t>
  </si>
  <si>
    <t>-106.681|35.1741</t>
  </si>
  <si>
    <t>-71.25049|42.1432</t>
  </si>
  <si>
    <t>-98.18749|26.311</t>
  </si>
  <si>
    <t>-71.38609|42.52431</t>
  </si>
  <si>
    <t>-121.998|37.5454</t>
  </si>
  <si>
    <t>-75.3677|40.10541</t>
  </si>
  <si>
    <t>-88.32549|41.8787</t>
  </si>
  <si>
    <t>-98.2353|26.1873</t>
  </si>
  <si>
    <t>-94.5546|39.073</t>
  </si>
  <si>
    <t>-88.31229|41.8816</t>
  </si>
  <si>
    <t>-71.21469|42.1489</t>
  </si>
  <si>
    <t>-122.503|47.8104</t>
  </si>
  <si>
    <t>-88.29879|41.8846</t>
  </si>
  <si>
    <t>-77.0147|38.915</t>
  </si>
  <si>
    <t>-74.1194|40.64551</t>
  </si>
  <si>
    <t>-71.20619|42.1449</t>
  </si>
  <si>
    <t>-76.9434|38.8688</t>
  </si>
  <si>
    <t>-74.127|40.64071</t>
  </si>
  <si>
    <t>-88.29559|41.8849</t>
  </si>
  <si>
    <t>-95.5454|29.7922</t>
  </si>
  <si>
    <t>-122.517|37.8629</t>
  </si>
  <si>
    <t>-71.2018|42.1419</t>
  </si>
  <si>
    <t>-95.5997|29.7743</t>
  </si>
  <si>
    <t>-84.6447|42.0084</t>
  </si>
  <si>
    <t>-77.2975|38.8215</t>
  </si>
  <si>
    <t>-74.12739|40.6498</t>
  </si>
  <si>
    <t>-71.19649|42.1311</t>
  </si>
  <si>
    <t>-71.1986|42.12711</t>
  </si>
  <si>
    <t>-82.3811|28.14151</t>
  </si>
  <si>
    <t>-117.462|33.9059</t>
  </si>
  <si>
    <t>-75.3419|40.15671</t>
  </si>
  <si>
    <t>-77.2989|38.8083</t>
  </si>
  <si>
    <t>-95.5807|29.7029</t>
  </si>
  <si>
    <t>-74.13759|40.678</t>
  </si>
  <si>
    <t>-121.887|37.4764</t>
  </si>
  <si>
    <t>-104.98699|39.7872</t>
  </si>
  <si>
    <t>-75.33619|40.15731</t>
  </si>
  <si>
    <t>-75.33029|40.15681</t>
  </si>
  <si>
    <t>-97.2174|26.3047</t>
  </si>
  <si>
    <t>-75.32499|40.1559</t>
  </si>
  <si>
    <t>-114.78799|35.9185</t>
  </si>
  <si>
    <t>-71.22669|42.1189</t>
  </si>
  <si>
    <t>-75.32069|40.1539</t>
  </si>
  <si>
    <t>-118.289|33.8413</t>
  </si>
  <si>
    <t>-97.6009|35.5767</t>
  </si>
  <si>
    <t>-95.365|29.7611</t>
  </si>
  <si>
    <t>-71.23159|42.1208</t>
  </si>
  <si>
    <t>-75.3178|40.1532</t>
  </si>
  <si>
    <t>-76.8765|38.8743</t>
  </si>
  <si>
    <t>-74.11159|40.689</t>
  </si>
  <si>
    <t>-75.30879|40.1472</t>
  </si>
  <si>
    <t>-111.195|31.86541</t>
  </si>
  <si>
    <t>-117.531|32.4367</t>
  </si>
  <si>
    <t>-74.0701|40.5249</t>
  </si>
  <si>
    <t>-87.92399|41.85531</t>
  </si>
  <si>
    <t>-74.10169|40.6492</t>
  </si>
  <si>
    <t>-82.3213|27.8898</t>
  </si>
  <si>
    <t>-104.847|39.5991</t>
  </si>
  <si>
    <t>-122.536|45.541</t>
  </si>
  <si>
    <t>-95.6|29.7626</t>
  </si>
  <si>
    <t>-74.1005|40.6878</t>
  </si>
  <si>
    <t>-82.2356|27.8097</t>
  </si>
  <si>
    <t>-71.2387|42.13211</t>
  </si>
  <si>
    <t>-73.9167|40.748</t>
  </si>
  <si>
    <t>-71.23699|42.1355</t>
  </si>
  <si>
    <t>-104.928|39.7231</t>
  </si>
  <si>
    <t>-74.08579|40.68131</t>
  </si>
  <si>
    <t>-121.832|37.6235</t>
  </si>
  <si>
    <t>-80.89049|29.27901</t>
  </si>
  <si>
    <t>-71.22689|42.1401</t>
  </si>
  <si>
    <t>-77.2981|38.7944</t>
  </si>
  <si>
    <t>-71.22239|42.1397</t>
  </si>
  <si>
    <t>-73.8858|40.896</t>
  </si>
  <si>
    <t>-118.275|33.7881</t>
  </si>
  <si>
    <t>-74.2294|40.7914</t>
  </si>
  <si>
    <t>-118.202|33.8276</t>
  </si>
  <si>
    <t>-86.9744|41.1742</t>
  </si>
  <si>
    <t>-95.5974|29.7208</t>
  </si>
  <si>
    <t>-71.1976|42.237</t>
  </si>
  <si>
    <t>-74.08009|40.6662</t>
  </si>
  <si>
    <t>-71.21709|42.1279</t>
  </si>
  <si>
    <t>-74.0873|40.6583</t>
  </si>
  <si>
    <t>-74.09039|40.6572</t>
  </si>
  <si>
    <t>-75.31319|40.1013</t>
  </si>
  <si>
    <t>-84.4845|33.6649</t>
  </si>
  <si>
    <t>-71.23009|42.1255</t>
  </si>
  <si>
    <t>-80.2303|25.7556</t>
  </si>
  <si>
    <t>-82.5561|43.24741</t>
  </si>
  <si>
    <t>-71.23679|42.129</t>
  </si>
  <si>
    <t>-97.9629|26.2342</t>
  </si>
  <si>
    <t>-117.30599|33.155</t>
  </si>
  <si>
    <t>-74.364|40.40381</t>
  </si>
  <si>
    <t>-84.3733|33.5613</t>
  </si>
  <si>
    <t>-94.5085|39.1103</t>
  </si>
  <si>
    <t>-75.3348|40.09701</t>
  </si>
  <si>
    <t>-75.34139|40.0976</t>
  </si>
  <si>
    <t>-71.24|42.1434</t>
  </si>
  <si>
    <t>-71.2373|42.1472</t>
  </si>
  <si>
    <t>-74.14449|40.6727</t>
  </si>
  <si>
    <t>-96.8394|32.76371</t>
  </si>
  <si>
    <t>-121.29|37.0007</t>
  </si>
  <si>
    <t>-84.1297|33.9702</t>
  </si>
  <si>
    <t>-77.23029|38.7882</t>
  </si>
  <si>
    <t>-71.2139|42.15271</t>
  </si>
  <si>
    <t>-117.035|32.6584</t>
  </si>
  <si>
    <t>-75.37449|40.1337</t>
  </si>
  <si>
    <t>-74.1197|40.5166</t>
  </si>
  <si>
    <t>-71.20949|42.1511</t>
  </si>
  <si>
    <t>-118.38499|34.0324</t>
  </si>
  <si>
    <t>-117.14899|32.6759</t>
  </si>
  <si>
    <t>-74.9945|40.0597</t>
  </si>
  <si>
    <t>-117.842|33.6483</t>
  </si>
  <si>
    <t>-75.37099|40.14151</t>
  </si>
  <si>
    <t>-117.629|33.3731</t>
  </si>
  <si>
    <t>-75.36469|40.1455</t>
  </si>
  <si>
    <t>-84.4575|33.5554</t>
  </si>
  <si>
    <t>-117.43299|32.4937</t>
  </si>
  <si>
    <t>-76.9762|38.824</t>
  </si>
  <si>
    <t>-118.183|33.9819</t>
  </si>
  <si>
    <t>-74.0939|40.7633</t>
  </si>
  <si>
    <t>-77.4494|38.9002</t>
  </si>
  <si>
    <t>-74.10479|40.68981</t>
  </si>
  <si>
    <t>-74.09449|40.659</t>
  </si>
  <si>
    <t>-71.21219|42.1383</t>
  </si>
  <si>
    <t>-84.5963|33.93081</t>
  </si>
  <si>
    <t>-112.12099|33.56221</t>
  </si>
  <si>
    <t>-71.2168|42.13951</t>
  </si>
  <si>
    <t>-75.33029|40.15671</t>
  </si>
  <si>
    <t>-118.818|34.2439</t>
  </si>
  <si>
    <t>-75.32249|40.1546</t>
  </si>
  <si>
    <t>-73.8986|40.8977</t>
  </si>
  <si>
    <t>-75.3132|40.1499</t>
  </si>
  <si>
    <t>-75.24859|39.9844</t>
  </si>
  <si>
    <t>-74.0937|40.64751</t>
  </si>
  <si>
    <t>-98.1243|27.0023</t>
  </si>
  <si>
    <t>-98.2472|26.257</t>
  </si>
  <si>
    <t>-75.3046|40.1433</t>
  </si>
  <si>
    <t>-77.2663|38.81751</t>
  </si>
  <si>
    <t>-75.1033|40.13011</t>
  </si>
  <si>
    <t>-71.198|42.16721</t>
  </si>
  <si>
    <t>-106.515|35.0185</t>
  </si>
  <si>
    <t>-86.3125|39.8106</t>
  </si>
  <si>
    <t>-77.23589|38.8031</t>
  </si>
  <si>
    <t>-75.30029|40.1375</t>
  </si>
  <si>
    <t>-122.44799|37.6995</t>
  </si>
  <si>
    <t>-114.996|36.2224</t>
  </si>
  <si>
    <t>-111.69299|31.61541</t>
  </si>
  <si>
    <t>-71.18759|42.1633</t>
  </si>
  <si>
    <t>-77.0582|38.9439</t>
  </si>
  <si>
    <t>-111.023|32.2909</t>
  </si>
  <si>
    <t>-121.502|38.5859</t>
  </si>
  <si>
    <t>-117.36599|32.5098</t>
  </si>
  <si>
    <t>-117.41599|32.45301</t>
  </si>
  <si>
    <t>-74.10549|40.63971</t>
  </si>
  <si>
    <t>-75.38969|40.2809</t>
  </si>
  <si>
    <t>-74.11689|40.64251</t>
  </si>
  <si>
    <t>-83.2449|42.3155</t>
  </si>
  <si>
    <t>-118.709|34.2283</t>
  </si>
  <si>
    <t>-83.3192|42.47271</t>
  </si>
  <si>
    <t>-97.6872|27.2564</t>
  </si>
  <si>
    <t>-75.2998|40.121</t>
  </si>
  <si>
    <t>-77.0342|38.8405</t>
  </si>
  <si>
    <t>-77.5941|43.1197</t>
  </si>
  <si>
    <t>-71.18679|42.14771</t>
  </si>
  <si>
    <t>-75.3031|40.10971</t>
  </si>
  <si>
    <t>-82.3672|27.88841</t>
  </si>
  <si>
    <t>-71.20009|42.1436</t>
  </si>
  <si>
    <t>-77.2978|38.8084</t>
  </si>
  <si>
    <t>-117.91|34.0208</t>
  </si>
  <si>
    <t>-71.2061|42.1441</t>
  </si>
  <si>
    <t>-122.289|37.875</t>
  </si>
  <si>
    <t>-75.3137|40.10231</t>
  </si>
  <si>
    <t>-74.13199|40.67831</t>
  </si>
  <si>
    <t>-75.31659|40.1007</t>
  </si>
  <si>
    <t>-75.5353|40.1415</t>
  </si>
  <si>
    <t>-121.369|38.626</t>
  </si>
  <si>
    <t>-75.32069|40.0999</t>
  </si>
  <si>
    <t>-74.13089|40.6794</t>
  </si>
  <si>
    <t>-98.1761|26.2719</t>
  </si>
  <si>
    <t>-75.33579|40.0978</t>
  </si>
  <si>
    <t>-75.343|40.09821</t>
  </si>
  <si>
    <t>-119.79499|35.5947</t>
  </si>
  <si>
    <t>-71.22109|42.1678</t>
  </si>
  <si>
    <t>-95.56029|29.72921</t>
  </si>
  <si>
    <t>-75.34739|40.1</t>
  </si>
  <si>
    <t>-71.21869|42.1723</t>
  </si>
  <si>
    <t>-74.0996|40.6946</t>
  </si>
  <si>
    <t>-117.236|33.96921</t>
  </si>
  <si>
    <t>-71.2095|42.1795</t>
  </si>
  <si>
    <t>-74.088|40.68861</t>
  </si>
  <si>
    <t>-118.27|33.7941</t>
  </si>
  <si>
    <t>-75.37629|40.1177</t>
  </si>
  <si>
    <t>-112.25699|33.4573</t>
  </si>
  <si>
    <t>-118.107|34.1074</t>
  </si>
  <si>
    <t>-75.9249|44.3512</t>
  </si>
  <si>
    <t>-71.19419|42.1826</t>
  </si>
  <si>
    <t>-82.70729|27.8899</t>
  </si>
  <si>
    <t>-95.6104|29.7672</t>
  </si>
  <si>
    <t>-77.23219|38.7877</t>
  </si>
  <si>
    <t>-121.946|37.5832</t>
  </si>
  <si>
    <t>-71.188|42.18201</t>
  </si>
  <si>
    <t>-74.0838|40.6791</t>
  </si>
  <si>
    <t>-71.18039|42.1793</t>
  </si>
  <si>
    <t>-74.08569|40.6731</t>
  </si>
  <si>
    <t>-83.32919|42.44821</t>
  </si>
  <si>
    <t>-95.5381|29.10541</t>
  </si>
  <si>
    <t>-71.17469|42.1713</t>
  </si>
  <si>
    <t>-77.04499|38.9095</t>
  </si>
  <si>
    <t>-74.0901|40.66831</t>
  </si>
  <si>
    <t>-82.37949|28.09341</t>
  </si>
  <si>
    <t>-122.383|37.8058</t>
  </si>
  <si>
    <t>-71.17549|42.1676</t>
  </si>
  <si>
    <t>-77.2908|38.7564</t>
  </si>
  <si>
    <t>-75.36169|40.1498</t>
  </si>
  <si>
    <t>-118.246|33.8664</t>
  </si>
  <si>
    <t>-96.76939|32.9044</t>
  </si>
  <si>
    <t>-77.1495|38.7748</t>
  </si>
  <si>
    <t>-98.3264|26.162</t>
  </si>
  <si>
    <t>-104.99699|39.8731</t>
  </si>
  <si>
    <t>-77.26829|38.7652</t>
  </si>
  <si>
    <t>-82.66129|27.7596</t>
  </si>
  <si>
    <t>-106.703|35.1687</t>
  </si>
  <si>
    <t>-71.18079|42.1626</t>
  </si>
  <si>
    <t>-84.4612|33.73331</t>
  </si>
  <si>
    <t>-71.121|42.373</t>
  </si>
  <si>
    <t>-115.249|36.2127</t>
  </si>
  <si>
    <t>-83.33399|42.4485</t>
  </si>
  <si>
    <t>-71.19479|42.1593</t>
  </si>
  <si>
    <t>-112.085|33.6353</t>
  </si>
  <si>
    <t>-73.5782|44.8394</t>
  </si>
  <si>
    <t>-74.1297|40.64241</t>
  </si>
  <si>
    <t>-111.567|32.4247</t>
  </si>
  <si>
    <t>-75.33709|40.1562</t>
  </si>
  <si>
    <t>-98.1333|26.4565</t>
  </si>
  <si>
    <t>-76.6826|39.122</t>
  </si>
  <si>
    <t>-71.2031|42.1611</t>
  </si>
  <si>
    <t>-74.13469|40.6437</t>
  </si>
  <si>
    <t>-71.2099|42.16591</t>
  </si>
  <si>
    <t>-76.74579|38.9537</t>
  </si>
  <si>
    <t>-75.3222|40.15391</t>
  </si>
  <si>
    <t>-121.67499|37.983</t>
  </si>
  <si>
    <t>-71.21449|42.17791</t>
  </si>
  <si>
    <t>-97.8311|30.50851</t>
  </si>
  <si>
    <t>-74.1409|40.6706</t>
  </si>
  <si>
    <t>-71.2091|42.19291</t>
  </si>
  <si>
    <t>-121.427|38.5516</t>
  </si>
  <si>
    <t>-74.1371|40.67571</t>
  </si>
  <si>
    <t>-109.46399|31.8903</t>
  </si>
  <si>
    <t>-95.57619|29.75811</t>
  </si>
  <si>
    <t>-71.20709|42.1952</t>
  </si>
  <si>
    <t>-82.57689|42.8331</t>
  </si>
  <si>
    <t>-77.5904|38.6873</t>
  </si>
  <si>
    <t>-74.13469|40.6783</t>
  </si>
  <si>
    <t>-84.3822|45.8499</t>
  </si>
  <si>
    <t>-94.5465|39.125</t>
  </si>
  <si>
    <t>-77.41699|38.6384</t>
  </si>
  <si>
    <t>-77.39169|38.6738</t>
  </si>
  <si>
    <t>-97.814|27.3207</t>
  </si>
  <si>
    <t>-75.30129|40.138</t>
  </si>
  <si>
    <t>-74.13009|40.6828</t>
  </si>
  <si>
    <t>-121.189|38.7236</t>
  </si>
  <si>
    <t>-71.1742|42.3651</t>
  </si>
  <si>
    <t>-118.462|34.2812</t>
  </si>
  <si>
    <t>-74.12759|40.68491</t>
  </si>
  <si>
    <t>-95.558|29.6852</t>
  </si>
  <si>
    <t>-71.1978|42.2023</t>
  </si>
  <si>
    <t>-110.96|32.18191</t>
  </si>
  <si>
    <t>-95.6489|29.7503</t>
  </si>
  <si>
    <t>-95.62919|29.7415</t>
  </si>
  <si>
    <t>-95.57639|29.7274</t>
  </si>
  <si>
    <t>-83.3118|42.48041</t>
  </si>
  <si>
    <t>-74.11879|40.69071</t>
  </si>
  <si>
    <t>-75.29869|40.125</t>
  </si>
  <si>
    <t>-71.18439|42.20591</t>
  </si>
  <si>
    <t>-117.31299|33.1957</t>
  </si>
  <si>
    <t>-95.5753|29.7137</t>
  </si>
  <si>
    <t>-77.5081|38.72</t>
  </si>
  <si>
    <t>-74.10949|40.695</t>
  </si>
  <si>
    <t>-117.12799|32.6542</t>
  </si>
  <si>
    <t>-121.71899|37.94271</t>
  </si>
  <si>
    <t>-71.17949|42.20531</t>
  </si>
  <si>
    <t>-98.6809|26.2631</t>
  </si>
  <si>
    <t>-84.2614|39.234</t>
  </si>
  <si>
    <t>-77.0143|38.9402</t>
  </si>
  <si>
    <t>-76.8256|38.59231</t>
  </si>
  <si>
    <t>-77.2924|38.7762</t>
  </si>
  <si>
    <t>-121.9|37.32871</t>
  </si>
  <si>
    <t>-95.6362|29.7133</t>
  </si>
  <si>
    <t>-115.09|36.163</t>
  </si>
  <si>
    <t>-122.29499|37.56651</t>
  </si>
  <si>
    <t>-84.58029|34.0156</t>
  </si>
  <si>
    <t>-71.17719|42.20461</t>
  </si>
  <si>
    <t>-78.889|42.9112</t>
  </si>
  <si>
    <t>-111.26699|31.4599</t>
  </si>
  <si>
    <t>-117.643|34.1045</t>
  </si>
  <si>
    <t>-75.3029|40.1148</t>
  </si>
  <si>
    <t>-76.91559|38.8795</t>
  </si>
  <si>
    <t>-71.17099|42.1952</t>
  </si>
  <si>
    <t>-74.0818|40.6983</t>
  </si>
  <si>
    <t>-75.0273|40.0481</t>
  </si>
  <si>
    <t>-118.769|33.6772</t>
  </si>
  <si>
    <t>-118.41|34.04771</t>
  </si>
  <si>
    <t>-71.1741|42.19</t>
  </si>
  <si>
    <t>-95.4844|30.1337</t>
  </si>
  <si>
    <t>-75.33069|40.0985</t>
  </si>
  <si>
    <t>-118.17|34.0523</t>
  </si>
  <si>
    <t>-71.18659|42.1863</t>
  </si>
  <si>
    <t>-97.32729|32.7923</t>
  </si>
  <si>
    <t>-74.07269|40.6811</t>
  </si>
  <si>
    <t>-87.7845|41.8945</t>
  </si>
  <si>
    <t>-106.554|35.1037</t>
  </si>
  <si>
    <t>-71.20309|42.1937</t>
  </si>
  <si>
    <t>-118.03899|33.80041</t>
  </si>
  <si>
    <t>-118.317|33.7953</t>
  </si>
  <si>
    <t>-74.0761|40.6768</t>
  </si>
  <si>
    <t>-74.08089|40.6715</t>
  </si>
  <si>
    <t>-121.484|38.6481</t>
  </si>
  <si>
    <t>-74.0847|40.66791</t>
  </si>
  <si>
    <t>-87.77689|41.95981</t>
  </si>
  <si>
    <t>-74.09019|40.6625</t>
  </si>
  <si>
    <t>-95.58179|29.7282</t>
  </si>
  <si>
    <t>-118.28|34.0629</t>
  </si>
  <si>
    <t>-123.87499|45.94761</t>
  </si>
  <si>
    <t>-74.09409|40.6589</t>
  </si>
  <si>
    <t>-74.09609|40.6572</t>
  </si>
  <si>
    <t>-77.46099|38.9019</t>
  </si>
  <si>
    <t>-76.99329|38.9508</t>
  </si>
  <si>
    <t>-95.6476|29.7891</t>
  </si>
  <si>
    <t>-71.45919|42.2257</t>
  </si>
  <si>
    <t>-117.216|32.5855</t>
  </si>
  <si>
    <t>-71.2022|42.22691</t>
  </si>
  <si>
    <t>-117.812|33.69361</t>
  </si>
  <si>
    <t>-74.1006|40.6538</t>
  </si>
  <si>
    <t>-82.8784|43.3104</t>
  </si>
  <si>
    <t>-98.4987|26.2381</t>
  </si>
  <si>
    <t>-74.6947|40.2748</t>
  </si>
  <si>
    <t>-98.2396|26.17551</t>
  </si>
  <si>
    <t>-74.10279|40.6522</t>
  </si>
  <si>
    <t>-74.1099|40.64811</t>
  </si>
  <si>
    <t>-116.89799|32.7916</t>
  </si>
  <si>
    <t>-75.37299|40.13791</t>
  </si>
  <si>
    <t>-73.9936|40.7152</t>
  </si>
  <si>
    <t>-117.46399|33.9724</t>
  </si>
  <si>
    <t>-74.12729|40.6442</t>
  </si>
  <si>
    <t>-98.4733|26.3861</t>
  </si>
  <si>
    <t>-112.069|33.37981</t>
  </si>
  <si>
    <t>-77.27759|38.81191</t>
  </si>
  <si>
    <t>-121.301|37.95791</t>
  </si>
  <si>
    <t>-75.35679|40.1513</t>
  </si>
  <si>
    <t>-77.5391|38.9143</t>
  </si>
  <si>
    <t>-79.7972|25.85</t>
  </si>
  <si>
    <t>-74.1339|40.6462</t>
  </si>
  <si>
    <t>-95.6463|29.7702</t>
  </si>
  <si>
    <t>-75.3509|40.15531</t>
  </si>
  <si>
    <t>-80.3185|25.98031</t>
  </si>
  <si>
    <t>-95.64349|29.7336</t>
  </si>
  <si>
    <t>-122.45|37.7402</t>
  </si>
  <si>
    <t>-122.314|48.38821</t>
  </si>
  <si>
    <t>-95.4631|30.1274</t>
  </si>
  <si>
    <t>-121.341|38.68711</t>
  </si>
  <si>
    <t>-83.3375|42.4484</t>
  </si>
  <si>
    <t>-73.0147|45.0088</t>
  </si>
  <si>
    <t>-71.16|42.2299</t>
  </si>
  <si>
    <t>-74.0521|40.9064</t>
  </si>
  <si>
    <t>-98.1961|26.1838</t>
  </si>
  <si>
    <t>-74.14009|40.6584</t>
  </si>
  <si>
    <t>-97.8221|26.1639</t>
  </si>
  <si>
    <t>-81.7578|28.3109</t>
  </si>
  <si>
    <t>-71.16069|42.2277</t>
  </si>
  <si>
    <t>-72.7177|41.795</t>
  </si>
  <si>
    <t>-98.2425|26.1804</t>
  </si>
  <si>
    <t>-121.235|38.5433</t>
  </si>
  <si>
    <t>-74.311|44.9898</t>
  </si>
  <si>
    <t>-75.33069|40.15651</t>
  </si>
  <si>
    <t>-82.2005|27.9271</t>
  </si>
  <si>
    <t>-71.1632|42.2237</t>
  </si>
  <si>
    <t>-73.9276|40.7449</t>
  </si>
  <si>
    <t>-74.13719|40.66671</t>
  </si>
  <si>
    <t>-111.99699|33.658</t>
  </si>
  <si>
    <t>-95.6125|29.7816</t>
  </si>
  <si>
    <t>-74.1354|40.66931</t>
  </si>
  <si>
    <t>-75.32299|40.1546</t>
  </si>
  <si>
    <t>-118.961|34.652</t>
  </si>
  <si>
    <t>-121.476|38.5116</t>
  </si>
  <si>
    <t>-117.083|32.7041</t>
  </si>
  <si>
    <t>-77.05069|38.9593</t>
  </si>
  <si>
    <t>-77.41|38.89151</t>
  </si>
  <si>
    <t>-95.6117|29.7593</t>
  </si>
  <si>
    <t>-75.32019|40.1538</t>
  </si>
  <si>
    <t>-118.201|33.83161</t>
  </si>
  <si>
    <t>-97.5125|25.9695</t>
  </si>
  <si>
    <t>-71.18439|42.21581</t>
  </si>
  <si>
    <t>-117.663|34.0884</t>
  </si>
  <si>
    <t>-110.969|32.2507</t>
  </si>
  <si>
    <t>-77.30799|38.7761</t>
  </si>
  <si>
    <t>-121.35199|38.592</t>
  </si>
  <si>
    <t>-96.84559|32.9565</t>
  </si>
  <si>
    <t>-110.915|32.1637</t>
  </si>
  <si>
    <t>-74.3614|40.37561</t>
  </si>
  <si>
    <t>-75.30229|40.1389</t>
  </si>
  <si>
    <t>-71.20109|42.2219</t>
  </si>
  <si>
    <t>-71.20309|42.2239</t>
  </si>
  <si>
    <t>-73.91729|40.8968</t>
  </si>
  <si>
    <t>-95.64529|29.75401</t>
  </si>
  <si>
    <t>-95.63549|29.7622</t>
  </si>
  <si>
    <t>-77.3023|38.8132</t>
  </si>
  <si>
    <t>-71.20119|42.24901</t>
  </si>
  <si>
    <t>-74.2282|40.7838</t>
  </si>
  <si>
    <t>-74.0897|40.6675</t>
  </si>
  <si>
    <t>-112.014|33.6559</t>
  </si>
  <si>
    <t>-84.0996|33.9631</t>
  </si>
  <si>
    <t>-95.6245|29.7672</t>
  </si>
  <si>
    <t>-77.255|38.80641</t>
  </si>
  <si>
    <t>-117.645|34.1285</t>
  </si>
  <si>
    <t>-75.3082|40.106</t>
  </si>
  <si>
    <t>-121.476|37.7359</t>
  </si>
  <si>
    <t>-117.214|34.0202</t>
  </si>
  <si>
    <t>-98.1272|26.6801</t>
  </si>
  <si>
    <t>-74.09789|40.65501</t>
  </si>
  <si>
    <t>-71.177|42.2523</t>
  </si>
  <si>
    <t>-74.10169|40.65121</t>
  </si>
  <si>
    <t>-95.64629|29.7687</t>
  </si>
  <si>
    <t>-96.86979|32.3561</t>
  </si>
  <si>
    <t>-71.17049|42.2505</t>
  </si>
  <si>
    <t>-71.16469|42.24761</t>
  </si>
  <si>
    <t>-122.058|37.7346</t>
  </si>
  <si>
    <t>-95.60379|29.7692</t>
  </si>
  <si>
    <t>-98.19059|26.76781</t>
  </si>
  <si>
    <t>-73.8167|40.6371</t>
  </si>
  <si>
    <t>-95.63459|29.73891</t>
  </si>
  <si>
    <t>-110.771|32.0707</t>
  </si>
  <si>
    <t>-95.5984|29.7679</t>
  </si>
  <si>
    <t>-75.34489|40.0983</t>
  </si>
  <si>
    <t>-74.13|40.6428</t>
  </si>
  <si>
    <t>-117.189|32.5495</t>
  </si>
  <si>
    <t>-71.1501|42.2252</t>
  </si>
  <si>
    <t>-118.281|33.9241</t>
  </si>
  <si>
    <t>-122.153|37.7209</t>
  </si>
  <si>
    <t>-74.13449|40.6455</t>
  </si>
  <si>
    <t>-95.5279|29.79641</t>
  </si>
  <si>
    <t>-95.6082|29.78381</t>
  </si>
  <si>
    <t>-95.5805|29.75641</t>
  </si>
  <si>
    <t>-75.37449|40.123</t>
  </si>
  <si>
    <t>-117.899|33.78571</t>
  </si>
  <si>
    <t>-122.40799|37.6575</t>
  </si>
  <si>
    <t>-82.6874|42.7657</t>
  </si>
  <si>
    <t>-98.1502|26.3574</t>
  </si>
  <si>
    <t>-95.57589|29.7482</t>
  </si>
  <si>
    <t>-80.38699|25.8483</t>
  </si>
  <si>
    <t>-121.236|37.9944</t>
  </si>
  <si>
    <t>-71.15739|42.2097</t>
  </si>
  <si>
    <t>-74.1393|40.6655</t>
  </si>
  <si>
    <t>-74.1366|40.6712</t>
  </si>
  <si>
    <t>-74.13489|40.6738</t>
  </si>
  <si>
    <t>-121.657|37.9678</t>
  </si>
  <si>
    <t>-83.3181|42.4461</t>
  </si>
  <si>
    <t>-71.17859|42.0998</t>
  </si>
  <si>
    <t>-71.1867|42.2032</t>
  </si>
  <si>
    <t>-115.18199|36.1391</t>
  </si>
  <si>
    <t>-74.17099|40.5605</t>
  </si>
  <si>
    <t>-74.12309|40.6848</t>
  </si>
  <si>
    <t>-75.36519|40.14401</t>
  </si>
  <si>
    <t>-82.3527|27.897</t>
  </si>
  <si>
    <t>-71.19709|42.2053</t>
  </si>
  <si>
    <t>-111.674|31.6142</t>
  </si>
  <si>
    <t>-75.36039|40.1476</t>
  </si>
  <si>
    <t>-82.7095|27.9692</t>
  </si>
  <si>
    <t>-84.2044|38.8865</t>
  </si>
  <si>
    <t>-122.49|37.6474</t>
  </si>
  <si>
    <t>-75.33369|40.1582</t>
  </si>
  <si>
    <t>-118.267|33.8261</t>
  </si>
  <si>
    <t>-73.385|40.758</t>
  </si>
  <si>
    <t>-74.0893|40.69111</t>
  </si>
  <si>
    <t>-73.9401|40.7637</t>
  </si>
  <si>
    <t>-94.5739|39.1521</t>
  </si>
  <si>
    <t>-118.408|34.0195</t>
  </si>
  <si>
    <t>-95.60459|29.7078</t>
  </si>
  <si>
    <t>-117.84|33.3856</t>
  </si>
  <si>
    <t>-71.21979|42.2335</t>
  </si>
  <si>
    <t>-117.919|33.2438</t>
  </si>
  <si>
    <t>-95.61119|29.70801</t>
  </si>
  <si>
    <t>-117.948|33.7986</t>
  </si>
  <si>
    <t>-98.5343|26.2352</t>
  </si>
  <si>
    <t>-110.948|32.1741</t>
  </si>
  <si>
    <t>-76.996|38.9092</t>
  </si>
  <si>
    <t>-73.9154|40.6333</t>
  </si>
  <si>
    <t>-95.6347|29.7194</t>
  </si>
  <si>
    <t>-95.6194|29.70871</t>
  </si>
  <si>
    <t>-97.9231|26.1681</t>
  </si>
  <si>
    <t>-95.66139|29.75071</t>
  </si>
  <si>
    <t>-75.3134|40.14981</t>
  </si>
  <si>
    <t>-121.47499|38.4657</t>
  </si>
  <si>
    <t>-84.2613|33.7959</t>
  </si>
  <si>
    <t>-71.21129|42.245</t>
  </si>
  <si>
    <t>-118.49899|34.2186</t>
  </si>
  <si>
    <t>-118.34|33.8052</t>
  </si>
  <si>
    <t>-77.2498|38.7656</t>
  </si>
  <si>
    <t>-74.0752|40.67761</t>
  </si>
  <si>
    <t>-122.77299|48.8822</t>
  </si>
  <si>
    <t>-75.3106|40.1466</t>
  </si>
  <si>
    <t>-95.62729|29.7111</t>
  </si>
  <si>
    <t>-122.803|45.4588</t>
  </si>
  <si>
    <t>-118.288|33.8099</t>
  </si>
  <si>
    <t>-84.5501|33.98291</t>
  </si>
  <si>
    <t>-95.5909|29.7571</t>
  </si>
  <si>
    <t>-83.36119|42.4601</t>
  </si>
  <si>
    <t>-95.6326|29.7133</t>
  </si>
  <si>
    <t>-74.0791|40.667</t>
  </si>
  <si>
    <t>-83.2636|43.0002</t>
  </si>
  <si>
    <t>-75.30469|40.1405</t>
  </si>
  <si>
    <t>-77.2465|38.7681</t>
  </si>
  <si>
    <t>-74.0818|40.66291</t>
  </si>
  <si>
    <t>-122.64199|47.66711</t>
  </si>
  <si>
    <t>-86.235|39.8565</t>
  </si>
  <si>
    <t>-118.19|33.9292</t>
  </si>
  <si>
    <t>-75.30179|40.13491</t>
  </si>
  <si>
    <t>-96.58229|33.4062</t>
  </si>
  <si>
    <t>-95.5737|29.7225</t>
  </si>
  <si>
    <t>-74.08489|40.6588</t>
  </si>
  <si>
    <t>-83.36669|42.4681</t>
  </si>
  <si>
    <t>-71.1006|42.3597</t>
  </si>
  <si>
    <t>-95.58509|29.7452</t>
  </si>
  <si>
    <t>-121.338|37.9812</t>
  </si>
  <si>
    <t>-75.29939|40.1219</t>
  </si>
  <si>
    <t>-87.8455|42.4027</t>
  </si>
  <si>
    <t>-84.28309|33.78321</t>
  </si>
  <si>
    <t>-82.7681|27.93261</t>
  </si>
  <si>
    <t>-98.2813|26.1234</t>
  </si>
  <si>
    <t>-82.3441|27.7848</t>
  </si>
  <si>
    <t>-74.09419|40.64901</t>
  </si>
  <si>
    <t>-97.2406|25.9976</t>
  </si>
  <si>
    <t>-75.30019|40.1177</t>
  </si>
  <si>
    <t>-74.09849|40.6454</t>
  </si>
  <si>
    <t>-122.437|37.778</t>
  </si>
  <si>
    <t>-74.2053|40.7688</t>
  </si>
  <si>
    <t>-74.10319|40.6423</t>
  </si>
  <si>
    <t>-75.30559|40.1105</t>
  </si>
  <si>
    <t>-95.6406|29.7563</t>
  </si>
  <si>
    <t>-83.3652|42.4767</t>
  </si>
  <si>
    <t>-71.1518|42.22641</t>
  </si>
  <si>
    <t>-74.1218|40.6369</t>
  </si>
  <si>
    <t>-77.0472|38.9206</t>
  </si>
  <si>
    <t>-71.1572|42.215</t>
  </si>
  <si>
    <t>-83.6914|43.0665</t>
  </si>
  <si>
    <t>-73.609|40.7517</t>
  </si>
  <si>
    <t>-121.9|48.44051</t>
  </si>
  <si>
    <t>-118.06|34.1179</t>
  </si>
  <si>
    <t>-94.5612|39.0422</t>
  </si>
  <si>
    <t>-122.451|37.7373</t>
  </si>
  <si>
    <t>-74.13009|40.6386</t>
  </si>
  <si>
    <t>-74.13509|40.64151</t>
  </si>
  <si>
    <t>-117.31299|33.22851</t>
  </si>
  <si>
    <t>-74.13929|40.6458</t>
  </si>
  <si>
    <t>-74.0875|40.641</t>
  </si>
  <si>
    <t>-95.62419|29.7671</t>
  </si>
  <si>
    <t>-71.19329|42.2067</t>
  </si>
  <si>
    <t>-77.0358|38.8722</t>
  </si>
  <si>
    <t>-95.6035|29.7691</t>
  </si>
  <si>
    <t>-71.19969|42.2095</t>
  </si>
  <si>
    <t>-74.1391|40.6733</t>
  </si>
  <si>
    <t>-95.59119|29.7651</t>
  </si>
  <si>
    <t>-112.156|32.0692</t>
  </si>
  <si>
    <t>-78.1021|39.0809</t>
  </si>
  <si>
    <t>-116.043|35.2309</t>
  </si>
  <si>
    <t>-73.9694|40.69681</t>
  </si>
  <si>
    <t>-74.1273|40.68441</t>
  </si>
  <si>
    <t>-75.3753|40.1264</t>
  </si>
  <si>
    <t>-76.9949|38.8979</t>
  </si>
  <si>
    <t>-74.11799|40.689</t>
  </si>
  <si>
    <t>-111.984|33.5651</t>
  </si>
  <si>
    <t>-75.3751|40.13601</t>
  </si>
  <si>
    <t>-95.4155|29.96841</t>
  </si>
  <si>
    <t>-118.325|34.1446</t>
  </si>
  <si>
    <t>-83.31599|42.4892</t>
  </si>
  <si>
    <t>-118.038|34.134</t>
  </si>
  <si>
    <t>-111.994|33.5089</t>
  </si>
  <si>
    <t>-112.125|33.5086</t>
  </si>
  <si>
    <t>-110.952|32.2131</t>
  </si>
  <si>
    <t>-95.57899|29.7542</t>
  </si>
  <si>
    <t>-86.2494|39.8384</t>
  </si>
  <si>
    <t>-71.2107|42.23891</t>
  </si>
  <si>
    <t>-122.44199|37.55131</t>
  </si>
  <si>
    <t>-73.9076|40.8982</t>
  </si>
  <si>
    <t>-119.544|35.24691</t>
  </si>
  <si>
    <t>-118.337|34.0366</t>
  </si>
  <si>
    <t>-71.13159|42.3878</t>
  </si>
  <si>
    <t>-97.6624|26.975</t>
  </si>
  <si>
    <t>-118.194|33.468</t>
  </si>
  <si>
    <t>-71.20909|42.2413</t>
  </si>
  <si>
    <t>-71.2046|42.2455</t>
  </si>
  <si>
    <t>-84.19359|39.6977</t>
  </si>
  <si>
    <t>-77.41099|38.88421</t>
  </si>
  <si>
    <t>-83.3405|42.4485</t>
  </si>
  <si>
    <t>-110.923|32.2209</t>
  </si>
  <si>
    <t>-75.03|40.0688</t>
  </si>
  <si>
    <t>-121.39099|38.59231</t>
  </si>
  <si>
    <t>-118.134|33.7311</t>
  </si>
  <si>
    <t>-95.57619|29.7248</t>
  </si>
  <si>
    <t>-75.35399|40.1524</t>
  </si>
  <si>
    <t>-98.1935|30.0715</t>
  </si>
  <si>
    <t>-74.07689|40.70481</t>
  </si>
  <si>
    <t>-117.947|33.7409</t>
  </si>
  <si>
    <t>-95.58039|29.7213</t>
  </si>
  <si>
    <t>-117.11|33.7899</t>
  </si>
  <si>
    <t>-95.58559|29.7163</t>
  </si>
  <si>
    <t>-80.02269|25.86511</t>
  </si>
  <si>
    <t>-84.0993|33.9797</t>
  </si>
  <si>
    <t>-95.58949|29.71351</t>
  </si>
  <si>
    <t>-71.15269|42.2352</t>
  </si>
  <si>
    <t>-84.2551|33.8055</t>
  </si>
  <si>
    <t>-117.11299|32.6311</t>
  </si>
  <si>
    <t>-104.983|39.7599</t>
  </si>
  <si>
    <t>-75.3091|40.1468</t>
  </si>
  <si>
    <t>-75.30539|40.1436</t>
  </si>
  <si>
    <t>-71.1562|42.21041</t>
  </si>
  <si>
    <t>-97.7944|26.2922</t>
  </si>
  <si>
    <t>-74.08559|40.65511</t>
  </si>
  <si>
    <t>-71.0957|42.3915</t>
  </si>
  <si>
    <t>-95.63039|29.71311</t>
  </si>
  <si>
    <t>-71.1746|42.2052</t>
  </si>
  <si>
    <t>-73.4626|45.0018</t>
  </si>
  <si>
    <t>-75.29929|40.1254</t>
  </si>
  <si>
    <t>-74.09369|40.64971</t>
  </si>
  <si>
    <t>-77.2488|38.819</t>
  </si>
  <si>
    <t>-95.6345|29.7763</t>
  </si>
  <si>
    <t>-95.64059|29.723</t>
  </si>
  <si>
    <t>-115.217|36.1167</t>
  </si>
  <si>
    <t>-77.0054|38.8445</t>
  </si>
  <si>
    <t>-85.61639|42.2758</t>
  </si>
  <si>
    <t>-71.19149|42.20881</t>
  </si>
  <si>
    <t>-87.8226|42.4857</t>
  </si>
  <si>
    <t>-75.30169|40.1166</t>
  </si>
  <si>
    <t>-74.6539|40.4066</t>
  </si>
  <si>
    <t>-122.691|48.8579</t>
  </si>
  <si>
    <t>-73.6674|41.0071</t>
  </si>
  <si>
    <t>-84.03159|33.9489</t>
  </si>
  <si>
    <t>-95.6456|29.7382</t>
  </si>
  <si>
    <t>-77.5054|38.7268</t>
  </si>
  <si>
    <t>-74.1932|40.8268</t>
  </si>
  <si>
    <t>-98.2013|26.2077</t>
  </si>
  <si>
    <t>-111.767|31.778</t>
  </si>
  <si>
    <t>-118.296|33.7828</t>
  </si>
  <si>
    <t>-95.59699|29.6814</t>
  </si>
  <si>
    <t>-74.1227|40.634</t>
  </si>
  <si>
    <t>-111.036|32.2915</t>
  </si>
  <si>
    <t>-84.0394|33.9573</t>
  </si>
  <si>
    <t>-83.33749|42.4881</t>
  </si>
  <si>
    <t>-97.29689|26.46381</t>
  </si>
  <si>
    <t>-95.64439|29.74711</t>
  </si>
  <si>
    <t>-95.64279|29.7511</t>
  </si>
  <si>
    <t>-122.501|45.50401</t>
  </si>
  <si>
    <t>-75.1701|39.9443</t>
  </si>
  <si>
    <t>-71.2103|42.2429</t>
  </si>
  <si>
    <t>-95.64009|29.7553</t>
  </si>
  <si>
    <t>-83.31549|42.48461</t>
  </si>
  <si>
    <t>-71.20749|42.24791</t>
  </si>
  <si>
    <t>-117.606|34.1447</t>
  </si>
  <si>
    <t>-95.63669|29.7589</t>
  </si>
  <si>
    <t>-82.35349|28.1014</t>
  </si>
  <si>
    <t>-75.33499|40.0986</t>
  </si>
  <si>
    <t>-71.20599|42.2501</t>
  </si>
  <si>
    <t>-73.9092|40.64791</t>
  </si>
  <si>
    <t>-110.908|32.1134</t>
  </si>
  <si>
    <t>-71.1474|42.36941</t>
  </si>
  <si>
    <t>-74.14659|40.6458</t>
  </si>
  <si>
    <t>-117.451|34.0129</t>
  </si>
  <si>
    <t>-117.56599|33.30421</t>
  </si>
  <si>
    <t>-121.33|38.2266</t>
  </si>
  <si>
    <t>-75.34109|40.0992</t>
  </si>
  <si>
    <t>-95.6285|29.7648</t>
  </si>
  <si>
    <t>-75.3777|40.2714</t>
  </si>
  <si>
    <t>-71.1801|42.2601</t>
  </si>
  <si>
    <t>-73.8516|40.8949</t>
  </si>
  <si>
    <t>-71.17339|42.2584</t>
  </si>
  <si>
    <t>-77.27579|38.751</t>
  </si>
  <si>
    <t>-112.289|33.8062</t>
  </si>
  <si>
    <t>-98.1808|26.4587</t>
  </si>
  <si>
    <t>-77.3029|38.7958</t>
  </si>
  <si>
    <t>-75.37459|40.1237</t>
  </si>
  <si>
    <t>-81.6634|41.4719</t>
  </si>
  <si>
    <t>-77.0452|38.9218</t>
  </si>
  <si>
    <t>-71.1706|42.2575</t>
  </si>
  <si>
    <t>-83.02019|42.7168</t>
  </si>
  <si>
    <t>-95.60619|29.7693</t>
  </si>
  <si>
    <t>-74.1367|40.68221</t>
  </si>
  <si>
    <t>-122.33199|37.5439</t>
  </si>
  <si>
    <t>-121.24299|38.5536</t>
  </si>
  <si>
    <t>-117.11899|32.6482</t>
  </si>
  <si>
    <t>-75.3718|40.1384</t>
  </si>
  <si>
    <t>-95.62589|29.7651</t>
  </si>
  <si>
    <t>-111.917|33.4489</t>
  </si>
  <si>
    <t>-95.59609|29.7669</t>
  </si>
  <si>
    <t>-112.188|33.553</t>
  </si>
  <si>
    <t>-95.59369|29.766</t>
  </si>
  <si>
    <t>-82.519|28.3114</t>
  </si>
  <si>
    <t>-95.5867|29.76231</t>
  </si>
  <si>
    <t>-72.9701|42.6799</t>
  </si>
  <si>
    <t>-77.24699|38.8111</t>
  </si>
  <si>
    <t>-111.09|31.9299</t>
  </si>
  <si>
    <t>-75.35629|40.15141</t>
  </si>
  <si>
    <t>-95.2625|29.6091</t>
  </si>
  <si>
    <t>-83.4204|42.1792</t>
  </si>
  <si>
    <t>-77.27749|38.7661</t>
  </si>
  <si>
    <t>-98.02149|26.44951</t>
  </si>
  <si>
    <t>-122.454|37.72311</t>
  </si>
  <si>
    <t>-121.506|48.84841</t>
  </si>
  <si>
    <t>-71.15319|42.2313</t>
  </si>
  <si>
    <t>-83.37639|42.7556</t>
  </si>
  <si>
    <t>-74.10229|40.6885</t>
  </si>
  <si>
    <t>-71.15389|42.2264</t>
  </si>
  <si>
    <t>-71.0881|42.31921</t>
  </si>
  <si>
    <t>-77.8588|39.0632</t>
  </si>
  <si>
    <t>-118.03|33.7834</t>
  </si>
  <si>
    <t>-74.08979|40.68121</t>
  </si>
  <si>
    <t>-83.6845|40.5608</t>
  </si>
  <si>
    <t>-111.012|31.947</t>
  </si>
  <si>
    <t>-71.16059|42.216</t>
  </si>
  <si>
    <t>-117.375|34.1217</t>
  </si>
  <si>
    <t>-95.615|29.69641</t>
  </si>
  <si>
    <t>-75.3408|40.1563</t>
  </si>
  <si>
    <t>-97.2779|25.9929</t>
  </si>
  <si>
    <t>-75.07019|39.993</t>
  </si>
  <si>
    <t>-76.99019|38.9302</t>
  </si>
  <si>
    <t>-71.1653|42.21291</t>
  </si>
  <si>
    <t>-77.3473|38.8664</t>
  </si>
  <si>
    <t>-95.5743|29.73441</t>
  </si>
  <si>
    <t>-106.69|35.0818</t>
  </si>
  <si>
    <t>-83.3364|42.4478</t>
  </si>
  <si>
    <t>-92.70099|44.823</t>
  </si>
  <si>
    <t>-74.0841|40.66531</t>
  </si>
  <si>
    <t>-75.32519|40.15391</t>
  </si>
  <si>
    <t>-118.386|34.2009</t>
  </si>
  <si>
    <t>-71.1941|42.21331</t>
  </si>
  <si>
    <t>-71.1228|42.38921</t>
  </si>
  <si>
    <t>-95.58239|29.71971</t>
  </si>
  <si>
    <t>-75.31529|40.1518</t>
  </si>
  <si>
    <t>-95.5859|29.71661</t>
  </si>
  <si>
    <t>-77.24329|38.82421</t>
  </si>
  <si>
    <t>-71.20199|42.2184</t>
  </si>
  <si>
    <t>-77.2708|38.6769</t>
  </si>
  <si>
    <t>-74.10329|40.6497</t>
  </si>
  <si>
    <t>-71.20539|42.2429</t>
  </si>
  <si>
    <t>-83.3546|42.45031</t>
  </si>
  <si>
    <t>-95.389|29.724</t>
  </si>
  <si>
    <t>-71.20059|42.2469</t>
  </si>
  <si>
    <t>-74.13849|40.66241</t>
  </si>
  <si>
    <t>-95.61479|29.70851</t>
  </si>
  <si>
    <t>-95.5584|29.691</t>
  </si>
  <si>
    <t>-83.3588|42.45191</t>
  </si>
  <si>
    <t>-73.9614|40.5766</t>
  </si>
  <si>
    <t>-74.13849|40.66421</t>
  </si>
  <si>
    <t>-75.29959|40.1195</t>
  </si>
  <si>
    <t>-95.62659|29.7118</t>
  </si>
  <si>
    <t>-97.2506|32.7616</t>
  </si>
  <si>
    <t>-71.17519|42.25121</t>
  </si>
  <si>
    <t>-75.30319|40.1091</t>
  </si>
  <si>
    <t>-75.3087|40.1055</t>
  </si>
  <si>
    <t>-95.6397|29.722</t>
  </si>
  <si>
    <t>-95.6624|29.74461</t>
  </si>
  <si>
    <t>-75.31729|40.1012</t>
  </si>
  <si>
    <t>-115.216|36.1976</t>
  </si>
  <si>
    <t>-122.369|37.7782</t>
  </si>
  <si>
    <t>-95.64199|29.7259</t>
  </si>
  <si>
    <t>-84.5218|38.2077</t>
  </si>
  <si>
    <t>-74.1158|40.6867</t>
  </si>
  <si>
    <t>-121.81699|37.8538</t>
  </si>
  <si>
    <t>-74.135|40.6697</t>
  </si>
  <si>
    <t>-95.64299|29.72771</t>
  </si>
  <si>
    <t>-71.1538|42.2258</t>
  </si>
  <si>
    <t>-80.22929|25.73501</t>
  </si>
  <si>
    <t>-98.0578|26.9639</t>
  </si>
  <si>
    <t>-95.64539|29.7409</t>
  </si>
  <si>
    <t>-74.09679|40.6847</t>
  </si>
  <si>
    <t>-71.15439|42.22351</t>
  </si>
  <si>
    <t>-95.64499|29.7433</t>
  </si>
  <si>
    <t>-117.158|33.7116</t>
  </si>
  <si>
    <t>-71.15659|42.2188</t>
  </si>
  <si>
    <t>-95.6439|29.7481</t>
  </si>
  <si>
    <t>-74.0886|40.6747</t>
  </si>
  <si>
    <t>-122.431|37.7682</t>
  </si>
  <si>
    <t>-97.7867|27.0411</t>
  </si>
  <si>
    <t>-75.36099|40.1062</t>
  </si>
  <si>
    <t>-95.63489|29.7606</t>
  </si>
  <si>
    <t>-95.5866|29.7321</t>
  </si>
  <si>
    <t>-121.445|38.57491</t>
  </si>
  <si>
    <t>-74.0943|40.65371</t>
  </si>
  <si>
    <t>-71.1877|42.20571</t>
  </si>
  <si>
    <t>-75.37299|40.1248</t>
  </si>
  <si>
    <t>-118.112|33.8165</t>
  </si>
  <si>
    <t>-71.1889|42.1215</t>
  </si>
  <si>
    <t>-84.0803|33.9769</t>
  </si>
  <si>
    <t>-71.20159|42.209</t>
  </si>
  <si>
    <t>-82.4355|27.95211</t>
  </si>
  <si>
    <t>-74.3345|40.7213</t>
  </si>
  <si>
    <t>-82.9909|42.8659</t>
  </si>
  <si>
    <t>-122.231|37.8164</t>
  </si>
  <si>
    <t>-74.1136|40.6484</t>
  </si>
  <si>
    <t>-71.11429|42.3618</t>
  </si>
  <si>
    <t>-71.2101|42.21401</t>
  </si>
  <si>
    <t>-95.6034|29.76861</t>
  </si>
  <si>
    <t>-75.35949|40.15</t>
  </si>
  <si>
    <t>-95.59849|29.7676</t>
  </si>
  <si>
    <t>-95.59119|29.76451</t>
  </si>
  <si>
    <t>-95.6577|29.7739</t>
  </si>
  <si>
    <t>-97.6534|26.9955</t>
  </si>
  <si>
    <t>-75.35479|40.1516</t>
  </si>
  <si>
    <t>-71.20979|42.2428</t>
  </si>
  <si>
    <t>-117.41|33.9678</t>
  </si>
  <si>
    <t>-76.875|38.8494</t>
  </si>
  <si>
    <t>-95.5808|29.7557</t>
  </si>
  <si>
    <t>-84.42179|33.5514</t>
  </si>
  <si>
    <t>-71.2009|42.24781</t>
  </si>
  <si>
    <t>-75.32419|40.1553</t>
  </si>
  <si>
    <t>-74.15619|40.6653</t>
  </si>
  <si>
    <t>-95.4926|29.9388</t>
  </si>
  <si>
    <t>-75.32679|40.15491</t>
  </si>
  <si>
    <t>-74.15809|40.6679</t>
  </si>
  <si>
    <t>-83.3142|42.45571</t>
  </si>
  <si>
    <t>-118.58|34.1706</t>
  </si>
  <si>
    <t>-111.312|32.165</t>
  </si>
  <si>
    <t>-71.172|42.2504</t>
  </si>
  <si>
    <t>-76.97369|38.8785</t>
  </si>
  <si>
    <t>-74.16599|40.67991</t>
  </si>
  <si>
    <t>-71.16509|42.2488</t>
  </si>
  <si>
    <t>-87.7643|41.9739</t>
  </si>
  <si>
    <t>-95.5753|29.72821</t>
  </si>
  <si>
    <t>-75.31129|40.1487</t>
  </si>
  <si>
    <t>-73.524|40.6979</t>
  </si>
  <si>
    <t>-77.4443|38.85561</t>
  </si>
  <si>
    <t>-71.15889|42.2468</t>
  </si>
  <si>
    <t>-75.3069|40.1453</t>
  </si>
  <si>
    <t>-122.463|37.6417</t>
  </si>
  <si>
    <t>-76.56679|39.2738</t>
  </si>
  <si>
    <t>-71.1507|42.24191</t>
  </si>
  <si>
    <t>-75.3047|40.144</t>
  </si>
  <si>
    <t>-74.0895|40.63061</t>
  </si>
  <si>
    <t>-75.30109|40.1385</t>
  </si>
  <si>
    <t>-74.1766|40.69691</t>
  </si>
  <si>
    <t>-121.46099|38.5521</t>
  </si>
  <si>
    <t>-112.232|33.51541</t>
  </si>
  <si>
    <t>-121.619|37.9199</t>
  </si>
  <si>
    <t>-95.58809|29.7149</t>
  </si>
  <si>
    <t>-83.34929|42.4494</t>
  </si>
  <si>
    <t>-95.63679|29.7265</t>
  </si>
  <si>
    <t>-105.37699|31.761</t>
  </si>
  <si>
    <t>-74.18489|40.7</t>
  </si>
  <si>
    <t>-71.14219|42.2241</t>
  </si>
  <si>
    <t>-121.007|35.3385</t>
  </si>
  <si>
    <t>-86.8815|41.2079</t>
  </si>
  <si>
    <t>-74.19109|40.70231</t>
  </si>
  <si>
    <t>-117.74399|33.7262</t>
  </si>
  <si>
    <t>-74.20329|40.70691</t>
  </si>
  <si>
    <t>-95.61859|29.68821</t>
  </si>
  <si>
    <t>-83.3552|42.45191</t>
  </si>
  <si>
    <t>-71.14639|42.2149</t>
  </si>
  <si>
    <t>-87.8514|42.4071</t>
  </si>
  <si>
    <t>-157.651|21.2396</t>
  </si>
  <si>
    <t>-75.29829|40.1179</t>
  </si>
  <si>
    <t>-95.5949|29.7624</t>
  </si>
  <si>
    <t>-75.3002|40.1144</t>
  </si>
  <si>
    <t>-77.2683|38.8165</t>
  </si>
  <si>
    <t>-117.53|34.0913</t>
  </si>
  <si>
    <t>-117.069|33.5649</t>
  </si>
  <si>
    <t>-71.15599|42.20761</t>
  </si>
  <si>
    <t>-93.7028|39.4288</t>
  </si>
  <si>
    <t>-82.76839|43.3857</t>
  </si>
  <si>
    <t>-95.6099|29.78021</t>
  </si>
  <si>
    <t>-74.21359|40.7162</t>
  </si>
  <si>
    <t>-73.87189|40.7588</t>
  </si>
  <si>
    <t>-80.2478|26.4282</t>
  </si>
  <si>
    <t>-75.30269|40.1117</t>
  </si>
  <si>
    <t>-95.6223|29.7095</t>
  </si>
  <si>
    <t>-77.2266|38.78681</t>
  </si>
  <si>
    <t>-83.3578|42.4552</t>
  </si>
  <si>
    <t>-98.6655|26.314</t>
  </si>
  <si>
    <t>-110.935|32.0993</t>
  </si>
  <si>
    <t>-75.3041|40.10961</t>
  </si>
  <si>
    <t>-75.306|40.1076</t>
  </si>
  <si>
    <t>-118.281|33.8425</t>
  </si>
  <si>
    <t>-78.78249|42.9008</t>
  </si>
  <si>
    <t>-95.625|29.7106</t>
  </si>
  <si>
    <t>-74.21659|40.7301</t>
  </si>
  <si>
    <t>-74.9586|40.174</t>
  </si>
  <si>
    <t>-110.908|32.1332</t>
  </si>
  <si>
    <t>-98.1229|26.4412</t>
  </si>
  <si>
    <t>-95.63279|29.7138</t>
  </si>
  <si>
    <t>-117.23299|32.5985</t>
  </si>
  <si>
    <t>-121.455|38.5792</t>
  </si>
  <si>
    <t>-74.0706|40.5109</t>
  </si>
  <si>
    <t>-71.1833|42.2022</t>
  </si>
  <si>
    <t>-121.506|38.3797</t>
  </si>
  <si>
    <t>-118.465|34.0025</t>
  </si>
  <si>
    <t>-75.3213|40.09881</t>
  </si>
  <si>
    <t>-110.988|32.17941</t>
  </si>
  <si>
    <t>-74.20539|40.73721</t>
  </si>
  <si>
    <t>-97.61169|26.5099</t>
  </si>
  <si>
    <t>-71.2007|42.2063</t>
  </si>
  <si>
    <t>-118.77699|34.0178</t>
  </si>
  <si>
    <t>-98.1809|26.3014</t>
  </si>
  <si>
    <t>-80.25609|26.5415</t>
  </si>
  <si>
    <t>-74.18909|40.7383</t>
  </si>
  <si>
    <t>-71.20969|42.21131</t>
  </si>
  <si>
    <t>-77.37359|39.38801</t>
  </si>
  <si>
    <t>-96.7703|32.9392</t>
  </si>
  <si>
    <t>-110.898|32.3468</t>
  </si>
  <si>
    <t>-95.6457|29.7362</t>
  </si>
  <si>
    <t>-122.318|37.8067</t>
  </si>
  <si>
    <t>-84.0977|45.9363</t>
  </si>
  <si>
    <t>-75.35519|40.0993</t>
  </si>
  <si>
    <t>-95.6478|29.7723</t>
  </si>
  <si>
    <t>-74.9415|40.0033</t>
  </si>
  <si>
    <t>-95.6454|29.7411</t>
  </si>
  <si>
    <t>-74.3694|44.1575</t>
  </si>
  <si>
    <t>-118.303|33.7818</t>
  </si>
  <si>
    <t>-118.342|33.9324</t>
  </si>
  <si>
    <t>-74.1738|40.72901</t>
  </si>
  <si>
    <t>-71.2202|42.2306</t>
  </si>
  <si>
    <t>-74.0907|40.6378</t>
  </si>
  <si>
    <t>-71.21949|42.2333</t>
  </si>
  <si>
    <t>-71.2174|42.2381</t>
  </si>
  <si>
    <t>-110.89|32.1745</t>
  </si>
  <si>
    <t>-73.3375|44.9812</t>
  </si>
  <si>
    <t>-117.40899|34.00791</t>
  </si>
  <si>
    <t>-74.1707|40.71641</t>
  </si>
  <si>
    <t>-118.06|33.2753</t>
  </si>
  <si>
    <t>-77.3816|39.3709</t>
  </si>
  <si>
    <t>-71.214|42.2424</t>
  </si>
  <si>
    <t>-98.1334|26.9795</t>
  </si>
  <si>
    <t>-97.1518|26.0896</t>
  </si>
  <si>
    <t>-95.6373|29.7582</t>
  </si>
  <si>
    <t>-75.37649|40.1227</t>
  </si>
  <si>
    <t>-71.20859|42.2459</t>
  </si>
  <si>
    <t>-75.3747|40.1306</t>
  </si>
  <si>
    <t>-116.96|32.6152</t>
  </si>
  <si>
    <t>-98.2424|26.1803</t>
  </si>
  <si>
    <t>-118.263|33.7765</t>
  </si>
  <si>
    <t>-95.63179|29.7629</t>
  </si>
  <si>
    <t>-77.27879|38.8165</t>
  </si>
  <si>
    <t>-122.18899|37.4781</t>
  </si>
  <si>
    <t>-98.1292|26.4502</t>
  </si>
  <si>
    <t>-117.73399|33.7942</t>
  </si>
  <si>
    <t>-77.38489|39.3639</t>
  </si>
  <si>
    <t>-77.2311|38.8072</t>
  </si>
  <si>
    <t>-95.62479|29.7666</t>
  </si>
  <si>
    <t>-71.18299|42.2499</t>
  </si>
  <si>
    <t>-77.3905|39.3518</t>
  </si>
  <si>
    <t>-77.39179|39.3489</t>
  </si>
  <si>
    <t>-84.52579|33.9454</t>
  </si>
  <si>
    <t>-71.17149|42.246</t>
  </si>
  <si>
    <t>-74.20379|40.7406</t>
  </si>
  <si>
    <t>-118.237|33.96911</t>
  </si>
  <si>
    <t>-95.58789|29.7622</t>
  </si>
  <si>
    <t>-73.8176|40.5497</t>
  </si>
  <si>
    <t>-77.4399|39.24761</t>
  </si>
  <si>
    <t>-74.1932|40.74871</t>
  </si>
  <si>
    <t>-75.33469|40.15601</t>
  </si>
  <si>
    <t>-77.28799|38.8292</t>
  </si>
  <si>
    <t>-73.93839|40.86511</t>
  </si>
  <si>
    <t>-74.7917|44.9133</t>
  </si>
  <si>
    <t>-84.2811|33.5096</t>
  </si>
  <si>
    <t>-71.16|42.226</t>
  </si>
  <si>
    <t>-121.289|38.6056</t>
  </si>
  <si>
    <t>-95.58109|29.75571</t>
  </si>
  <si>
    <t>-71.20269|42.1992</t>
  </si>
  <si>
    <t>-95.5785|29.72101</t>
  </si>
  <si>
    <t>-71.16139|42.2218</t>
  </si>
  <si>
    <t>-71.1626|42.2197</t>
  </si>
  <si>
    <t>-74.17969|40.74981</t>
  </si>
  <si>
    <t>-117.85899|33.50461</t>
  </si>
  <si>
    <t>-118.352|34.1891</t>
  </si>
  <si>
    <t>-75.31599|40.1518</t>
  </si>
  <si>
    <t>-71.16789|42.2143</t>
  </si>
  <si>
    <t>-121.84099|37.4243</t>
  </si>
  <si>
    <t>-74.17269|40.74681</t>
  </si>
  <si>
    <t>-118.207|33.7337</t>
  </si>
  <si>
    <t>-74.16809|40.74521</t>
  </si>
  <si>
    <t>-118.062|34.1137</t>
  </si>
  <si>
    <t>-75.30979|40.1483</t>
  </si>
  <si>
    <t>-77.22049|38.77931</t>
  </si>
  <si>
    <t>-84.3526|33.4833</t>
  </si>
  <si>
    <t>-73.8081|40.8125</t>
  </si>
  <si>
    <t>-88.8194|41.836</t>
  </si>
  <si>
    <t>-117.371|33.2079</t>
  </si>
  <si>
    <t>-115.493|36.1717</t>
  </si>
  <si>
    <t>-74.15759|40.7373</t>
  </si>
  <si>
    <t>-118.185|33.4004</t>
  </si>
  <si>
    <t>-95.57389|29.7278</t>
  </si>
  <si>
    <t>-71.18879|42.20981</t>
  </si>
  <si>
    <t>-109.447|31.934</t>
  </si>
  <si>
    <t>-95.58169|29.72021</t>
  </si>
  <si>
    <t>-117.104|32.7271</t>
  </si>
  <si>
    <t>-117.63799|32.53981</t>
  </si>
  <si>
    <t>-110.881|32.1636</t>
  </si>
  <si>
    <t>-95.6298|29.7169</t>
  </si>
  <si>
    <t>-75.3|40.1164</t>
  </si>
  <si>
    <t>-118.395|33.9266</t>
  </si>
  <si>
    <t>-117.575|34.0985</t>
  </si>
  <si>
    <t>-77.2104|38.69981</t>
  </si>
  <si>
    <t>-95.5752|29.7138</t>
  </si>
  <si>
    <t>-95.58929|29.7142</t>
  </si>
  <si>
    <t>-93.36959|44.9578</t>
  </si>
  <si>
    <t>-111.191|32.4245</t>
  </si>
  <si>
    <t>-115.85399|32.67671</t>
  </si>
  <si>
    <t>-117.549|34.1137</t>
  </si>
  <si>
    <t>-75.0542|44.9207</t>
  </si>
  <si>
    <t>-110.645|31.5925</t>
  </si>
  <si>
    <t>-121.226|38.5656</t>
  </si>
  <si>
    <t>-75.4195|39.80741</t>
  </si>
  <si>
    <t>-95.59369|29.7117</t>
  </si>
  <si>
    <t>-95.6134|29.722</t>
  </si>
  <si>
    <t>-118.25699|33.7473</t>
  </si>
  <si>
    <t>-71.20639|42.23401</t>
  </si>
  <si>
    <t>-121.49|38.5375</t>
  </si>
  <si>
    <t>-122.213|37.7609</t>
  </si>
  <si>
    <t>-83.35109|42.4551</t>
  </si>
  <si>
    <t>-95.4466|30.1416</t>
  </si>
  <si>
    <t>-74.15929|40.7089</t>
  </si>
  <si>
    <t>-118.32499|34.0339</t>
  </si>
  <si>
    <t>-73.7532|40.6632</t>
  </si>
  <si>
    <t>-71.20489|42.23961</t>
  </si>
  <si>
    <t>-111.144|32.1338</t>
  </si>
  <si>
    <t>-75.3068|40.1067</t>
  </si>
  <si>
    <t>-76.6866|38.9713</t>
  </si>
  <si>
    <t>-77.29729|38.7985</t>
  </si>
  <si>
    <t>-118.286|33.7846</t>
  </si>
  <si>
    <t>-74.18059|40.708</t>
  </si>
  <si>
    <t>-116.918|32.8133</t>
  </si>
  <si>
    <t>-74.19059|40.7092</t>
  </si>
  <si>
    <t>-84.1471|33.90081</t>
  </si>
  <si>
    <t>-84.1268|33.9898</t>
  </si>
  <si>
    <t>-73.88189|40.8553</t>
  </si>
  <si>
    <t>-83.32299|42.47921</t>
  </si>
  <si>
    <t>-95.62419|29.7103</t>
  </si>
  <si>
    <t>-118.39299|34.05641</t>
  </si>
  <si>
    <t>-122.39499|37.809</t>
  </si>
  <si>
    <t>-74.2027|40.71461</t>
  </si>
  <si>
    <t>-71.17639|42.2493</t>
  </si>
  <si>
    <t>-107.57|31.9173</t>
  </si>
  <si>
    <t>-76.30789|39.07821</t>
  </si>
  <si>
    <t>-117.689|34.0655</t>
  </si>
  <si>
    <t>-111.80499|31.5934</t>
  </si>
  <si>
    <t>-95.62929|29.7122</t>
  </si>
  <si>
    <t>-71.17349|42.24841</t>
  </si>
  <si>
    <t>-111.01499|32.2589</t>
  </si>
  <si>
    <t>-110.927|32.1445</t>
  </si>
  <si>
    <t>-122.398|48.9541</t>
  </si>
  <si>
    <t>-95.63209|29.7136</t>
  </si>
  <si>
    <t>-71.16819|42.246</t>
  </si>
  <si>
    <t>-75.3402|40.0978</t>
  </si>
  <si>
    <t>-84.4649|39.2529</t>
  </si>
  <si>
    <t>-121.477|38.5361</t>
  </si>
  <si>
    <t>-75.34819|40.0986</t>
  </si>
  <si>
    <t>-95.6393|29.7211</t>
  </si>
  <si>
    <t>-76.9435|38.8879</t>
  </si>
  <si>
    <t>-95.6243|29.70761</t>
  </si>
  <si>
    <t>-74.21269|40.7531</t>
  </si>
  <si>
    <t>-77.4111|38.5542</t>
  </si>
  <si>
    <t>-117.44|33.26481</t>
  </si>
  <si>
    <t>-118.318|33.791</t>
  </si>
  <si>
    <t>-71.1558|42.2254</t>
  </si>
  <si>
    <t>-122.047|37.5218</t>
  </si>
  <si>
    <t>-122.26299|37.56021</t>
  </si>
  <si>
    <t>-71.1567|42.22091</t>
  </si>
  <si>
    <t>-95.64529|29.7406</t>
  </si>
  <si>
    <t>-95.6452|29.743</t>
  </si>
  <si>
    <t>-74.20039|40.7649</t>
  </si>
  <si>
    <t>-117.622|34.0706</t>
  </si>
  <si>
    <t>-95.64349|29.7504</t>
  </si>
  <si>
    <t>-117.337|33.21951</t>
  </si>
  <si>
    <t>-84.9607|35.8116</t>
  </si>
  <si>
    <t>-122.103|37.6396</t>
  </si>
  <si>
    <t>-95.63969|29.7556</t>
  </si>
  <si>
    <t>-117.632|34.1034</t>
  </si>
  <si>
    <t>-97.5746|26.0285</t>
  </si>
  <si>
    <t>-118.25|34.0598</t>
  </si>
  <si>
    <t>-77.4937|39.13331</t>
  </si>
  <si>
    <t>-74.1745|40.76961</t>
  </si>
  <si>
    <t>-117.098|33.774</t>
  </si>
  <si>
    <t>-75.36319|40.14591</t>
  </si>
  <si>
    <t>-111.212|32.18331</t>
  </si>
  <si>
    <t>-75.37549|40.1188</t>
  </si>
  <si>
    <t>-117.17799|34.3157</t>
  </si>
  <si>
    <t>-95.63469|29.7609</t>
  </si>
  <si>
    <t>-118.327|34.07891</t>
  </si>
  <si>
    <t>-77.4598|38.8938</t>
  </si>
  <si>
    <t>-71.17949|42.206</t>
  </si>
  <si>
    <t>-115.08|36.1372</t>
  </si>
  <si>
    <t>-118.299|33.8446</t>
  </si>
  <si>
    <t>-71.1829|42.2062</t>
  </si>
  <si>
    <t>-95.55659|29.7107</t>
  </si>
  <si>
    <t>-75.0873|39.9572</t>
  </si>
  <si>
    <t>-97.9243|27.1818</t>
  </si>
  <si>
    <t>-71.18919|42.2075</t>
  </si>
  <si>
    <t>-122.28599|37.8272</t>
  </si>
  <si>
    <t>-71.19209|42.2083</t>
  </si>
  <si>
    <t>-75.352|40.15271</t>
  </si>
  <si>
    <t>-95.7102|29.7906</t>
  </si>
  <si>
    <t>-74.15569|40.7622</t>
  </si>
  <si>
    <t>-118.33299|33.9609</t>
  </si>
  <si>
    <t>-118.254|33.8296</t>
  </si>
  <si>
    <t>-71.20229|42.2152</t>
  </si>
  <si>
    <t>-121.254|38.5828</t>
  </si>
  <si>
    <t>-95.611|29.7692</t>
  </si>
  <si>
    <t>-83.3274|42.4638</t>
  </si>
  <si>
    <t>-74.0224|40.7386</t>
  </si>
  <si>
    <t>-95.60329|29.7686</t>
  </si>
  <si>
    <t>-105.00599|39.7658</t>
  </si>
  <si>
    <t>-74.14429|40.7474</t>
  </si>
  <si>
    <t>-98.14179|26.14461</t>
  </si>
  <si>
    <t>-75.31949|40.15221</t>
  </si>
  <si>
    <t>-75.2668|40.25871</t>
  </si>
  <si>
    <t>-77.2427|38.8095</t>
  </si>
  <si>
    <t>-95.58849|29.76321</t>
  </si>
  <si>
    <t>-71.2058|42.24011</t>
  </si>
  <si>
    <t>-71.20039|42.2449</t>
  </si>
  <si>
    <t>-112.089|33.455</t>
  </si>
  <si>
    <t>-110.409|31.5792</t>
  </si>
  <si>
    <t>-75.31199|40.1488</t>
  </si>
  <si>
    <t>-71.19799|42.2465</t>
  </si>
  <si>
    <t>-95.6531|29.77721</t>
  </si>
  <si>
    <t>-75.3064|40.1421</t>
  </si>
  <si>
    <t>-98.13599|26.12491</t>
  </si>
  <si>
    <t>-74.14299|40.7197</t>
  </si>
  <si>
    <t>-75.29919|40.12561</t>
  </si>
  <si>
    <t>-71.16819|42.2467</t>
  </si>
  <si>
    <t>-117.879|33.72961</t>
  </si>
  <si>
    <t>-75.30059|40.12061</t>
  </si>
  <si>
    <t>-74.174|40.5641</t>
  </si>
  <si>
    <t>-95.5028|29.9416</t>
  </si>
  <si>
    <t>-75.2527|39.9877</t>
  </si>
  <si>
    <t>-118.14899|33.0966</t>
  </si>
  <si>
    <t>-77.2692|38.8114</t>
  </si>
  <si>
    <t>-74.16569|40.70761</t>
  </si>
  <si>
    <t>-71.15609|42.2363</t>
  </si>
  <si>
    <t>-95.5929|29.723</t>
  </si>
  <si>
    <t>-75.30419|40.1093</t>
  </si>
  <si>
    <t>-122.637|47.8242</t>
  </si>
  <si>
    <t>-122.336|47.4623</t>
  </si>
  <si>
    <t>-74.172|40.71011</t>
  </si>
  <si>
    <t>-98.1751|26.356</t>
  </si>
  <si>
    <t>-74.18049|40.7126</t>
  </si>
  <si>
    <t>-121.662|37.4377</t>
  </si>
  <si>
    <t>-77.0642|38.93941</t>
  </si>
  <si>
    <t>-95.5863|29.7162</t>
  </si>
  <si>
    <t>-89.0994|39.8032</t>
  </si>
  <si>
    <t>-71.15419|42.2231</t>
  </si>
  <si>
    <t>-95.65629|29.715</t>
  </si>
  <si>
    <t>-77.11839|38.8616</t>
  </si>
  <si>
    <t>-117.29|32.4868</t>
  </si>
  <si>
    <t>-77.0318|38.925</t>
  </si>
  <si>
    <t>-95.577|29.7567</t>
  </si>
  <si>
    <t>-71.1561|42.21891</t>
  </si>
  <si>
    <t>-71.15909|42.2151</t>
  </si>
  <si>
    <t>-122.32|47.5623</t>
  </si>
  <si>
    <t>-71.1612|42.2134</t>
  </si>
  <si>
    <t>-119.95599|34.3988</t>
  </si>
  <si>
    <t>-110.904|32.2472</t>
  </si>
  <si>
    <t>-118.765|34.1769</t>
  </si>
  <si>
    <t>-74.0906|40.6962</t>
  </si>
  <si>
    <t>-71.1661|42.2106</t>
  </si>
  <si>
    <t>-95.61509|29.7083</t>
  </si>
  <si>
    <t>-77.35829|38.7942</t>
  </si>
  <si>
    <t>-112.101|33.4499</t>
  </si>
  <si>
    <t>-122.18599|37.881</t>
  </si>
  <si>
    <t>-74.20609|40.748</t>
  </si>
  <si>
    <t>-77.4993|39.1213</t>
  </si>
  <si>
    <t>-71.18129|42.2077</t>
  </si>
  <si>
    <t>-98.98239|26.4238</t>
  </si>
  <si>
    <t>-74.20229|40.7527</t>
  </si>
  <si>
    <t>-95.57429|29.67651</t>
  </si>
  <si>
    <t>-117.946|33.8414</t>
  </si>
  <si>
    <t>-75.34669|40.101</t>
  </si>
  <si>
    <t>-80.0669|25.418</t>
  </si>
  <si>
    <t>-83.35109|42.4707</t>
  </si>
  <si>
    <t>-95.6252|29.71081</t>
  </si>
  <si>
    <t>-117.159|32.5909</t>
  </si>
  <si>
    <t>-121.708|37.9723</t>
  </si>
  <si>
    <t>-112.099|33.7132</t>
  </si>
  <si>
    <t>-71.19949|42.2136</t>
  </si>
  <si>
    <t>-122.094|37.7567</t>
  </si>
  <si>
    <t>-95.6305|29.7134</t>
  </si>
  <si>
    <t>-117.863|33.9184</t>
  </si>
  <si>
    <t>-77.50449|39.1097</t>
  </si>
  <si>
    <t>-95.64009|29.7213</t>
  </si>
  <si>
    <t>-95.6505|29.72931</t>
  </si>
  <si>
    <t>-87.8403|41.9153</t>
  </si>
  <si>
    <t>-77.5072|39.1035</t>
  </si>
  <si>
    <t>-75.37459|40.1337</t>
  </si>
  <si>
    <t>-71.2088|42.22951</t>
  </si>
  <si>
    <t>-117.402|32.5185</t>
  </si>
  <si>
    <t>-111.01599|32.2127</t>
  </si>
  <si>
    <t>-95.6447|29.7319</t>
  </si>
  <si>
    <t>-116.89499|33.5315</t>
  </si>
  <si>
    <t>-82.5974|28.0477</t>
  </si>
  <si>
    <t>-95.56759|29.6971</t>
  </si>
  <si>
    <t>-71.20819|42.2348</t>
  </si>
  <si>
    <t>-77.24699|38.768</t>
  </si>
  <si>
    <t>-71.20739|42.2373</t>
  </si>
  <si>
    <t>-111.947|32.8567</t>
  </si>
  <si>
    <t>-111.72199|31.5656</t>
  </si>
  <si>
    <t>-74.1495|40.7695</t>
  </si>
  <si>
    <t>-77.0286|38.9241</t>
  </si>
  <si>
    <t>-95.64569|29.7362</t>
  </si>
  <si>
    <t>-74.1384|40.76481</t>
  </si>
  <si>
    <t>-111.411|32.07471</t>
  </si>
  <si>
    <t>-98.31879|27.23701</t>
  </si>
  <si>
    <t>-118.227|34.1718</t>
  </si>
  <si>
    <t>-96.98179|32.86971</t>
  </si>
  <si>
    <t>-77.45149|38.8616</t>
  </si>
  <si>
    <t>-110.948|32.18111</t>
  </si>
  <si>
    <t>-95.64479|29.7453</t>
  </si>
  <si>
    <t>-71.1834|42.2511</t>
  </si>
  <si>
    <t>-71.1333|42.3084</t>
  </si>
  <si>
    <t>-122.26|47.7546</t>
  </si>
  <si>
    <t>-95.64039|29.75391</t>
  </si>
  <si>
    <t>-77.51819|39.0793</t>
  </si>
  <si>
    <t>-117.03499|32.5445</t>
  </si>
  <si>
    <t>-73.9966|40.7027</t>
  </si>
  <si>
    <t>-76.9868|38.9554</t>
  </si>
  <si>
    <t>-95.63729|29.7577</t>
  </si>
  <si>
    <t>-75.35109|40.1546</t>
  </si>
  <si>
    <t>-71.17099|42.2501</t>
  </si>
  <si>
    <t>-117.50399|32.1863</t>
  </si>
  <si>
    <t>-95.6361|29.7594</t>
  </si>
  <si>
    <t>-76.9945|38.8798</t>
  </si>
  <si>
    <t>-111.756|31.58571</t>
  </si>
  <si>
    <t>-82.39689|28.1407</t>
  </si>
  <si>
    <t>-122.39199|37.8129</t>
  </si>
  <si>
    <t>-92.93799|44.70821</t>
  </si>
  <si>
    <t>-95.63159|29.7628</t>
  </si>
  <si>
    <t>-121.432|38.42421</t>
  </si>
  <si>
    <t>-71.1629|42.24661</t>
  </si>
  <si>
    <t>-95.6294|29.76441</t>
  </si>
  <si>
    <t>-74.1268|40.73011</t>
  </si>
  <si>
    <t>-75.32149|40.15341</t>
  </si>
  <si>
    <t>-74.1265|40.671</t>
  </si>
  <si>
    <t>-95.60639|29.76911</t>
  </si>
  <si>
    <t>-77.5296|39.0544</t>
  </si>
  <si>
    <t>-77.5321|39.04881</t>
  </si>
  <si>
    <t>-95.59579|29.7666</t>
  </si>
  <si>
    <t>-98.194|26.3799</t>
  </si>
  <si>
    <t>-71.15859|42.21851</t>
  </si>
  <si>
    <t>-75.3073|40.1456</t>
  </si>
  <si>
    <t>-75.3|40.1357</t>
  </si>
  <si>
    <t>-71.18409|42.2102</t>
  </si>
  <si>
    <t>-121.261|38.6009</t>
  </si>
  <si>
    <t>-74.16989|40.71481</t>
  </si>
  <si>
    <t>-71.1872|42.2103</t>
  </si>
  <si>
    <t>-83.34769|42.4483</t>
  </si>
  <si>
    <t>-84.2524|33.72971</t>
  </si>
  <si>
    <t>-73.6576|44.9873</t>
  </si>
  <si>
    <t>-74.17929|40.71841</t>
  </si>
  <si>
    <t>-118.521|33.248</t>
  </si>
  <si>
    <t>-71.19649|42.2125</t>
  </si>
  <si>
    <t>-82.8523|42.9425</t>
  </si>
  <si>
    <t>-71.20189|42.2151</t>
  </si>
  <si>
    <t>-118.888|34.02131</t>
  </si>
  <si>
    <t>-75.30319|40.1113</t>
  </si>
  <si>
    <t>-98.3615|26.1996</t>
  </si>
  <si>
    <t>-118.018|34.0065</t>
  </si>
  <si>
    <t>-92.0973|40.9811</t>
  </si>
  <si>
    <t>-75.3055|40.1092</t>
  </si>
  <si>
    <t>-77.4944|39.11971</t>
  </si>
  <si>
    <t>-71.2108|42.23061</t>
  </si>
  <si>
    <t>-71.21079|42.2331</t>
  </si>
  <si>
    <t>-75.3173|40.10121</t>
  </si>
  <si>
    <t>-110.952|32.1471</t>
  </si>
  <si>
    <t>-87.7445|41.9161</t>
  </si>
  <si>
    <t>-76.7364|39.1121</t>
  </si>
  <si>
    <t>-95.58669|29.7161</t>
  </si>
  <si>
    <t>-83.3526|42.45031</t>
  </si>
  <si>
    <t>-95.64429|29.7694</t>
  </si>
  <si>
    <t>-75.33989|40.0984</t>
  </si>
  <si>
    <t>-98.64729|26.24091</t>
  </si>
  <si>
    <t>-75.34879|40.1013</t>
  </si>
  <si>
    <t>-71.1812|42.25191</t>
  </si>
  <si>
    <t>-74.1548|40.7652</t>
  </si>
  <si>
    <t>-77.2946|38.7773</t>
  </si>
  <si>
    <t>-122.41|37.7249</t>
  </si>
  <si>
    <t>-121.80399|37.39961</t>
  </si>
  <si>
    <t>-95.6083|29.70651</t>
  </si>
  <si>
    <t>-77.2748|38.7369</t>
  </si>
  <si>
    <t>-98.3583|29.4819</t>
  </si>
  <si>
    <t>-84.00169|33.9281</t>
  </si>
  <si>
    <t>-122.28899|47.8783</t>
  </si>
  <si>
    <t>-74.1674|40.3178</t>
  </si>
  <si>
    <t>-74.1499|40.7641</t>
  </si>
  <si>
    <t>-82.7103|42.77161</t>
  </si>
  <si>
    <t>-122.462|47.5521</t>
  </si>
  <si>
    <t>-71.16929|42.2497</t>
  </si>
  <si>
    <t>-121.875|37.4736</t>
  </si>
  <si>
    <t>-110.853|32.1387</t>
  </si>
  <si>
    <t>-75.3769|40.12551</t>
  </si>
  <si>
    <t>-118.14|34.53881</t>
  </si>
  <si>
    <t>-71.1601|42.2439</t>
  </si>
  <si>
    <t>-118.1|33.2559</t>
  </si>
  <si>
    <t>-111.188|32.1835</t>
  </si>
  <si>
    <t>-122.45699|37.76151</t>
  </si>
  <si>
    <t>-98.4349|26.2164</t>
  </si>
  <si>
    <t>-74.1365|40.75761</t>
  </si>
  <si>
    <t>-97.1429|32.815</t>
  </si>
  <si>
    <t>-122.284|37.8736</t>
  </si>
  <si>
    <t>-104.987|39.7277</t>
  </si>
  <si>
    <t>-74.1346|40.75621</t>
  </si>
  <si>
    <t>-117.295|33.0052</t>
  </si>
  <si>
    <t>-74.12979|40.7519</t>
  </si>
  <si>
    <t>-84.1003|34.0009</t>
  </si>
  <si>
    <t>-95.63419|29.7164</t>
  </si>
  <si>
    <t>-82.8172|42.6661</t>
  </si>
  <si>
    <t>-74.127|40.7489</t>
  </si>
  <si>
    <t>-83.9871|33.88181</t>
  </si>
  <si>
    <t>-117.62799|33.3574</t>
  </si>
  <si>
    <t>-75.3766|40.1321</t>
  </si>
  <si>
    <t>-122.128|37.7658</t>
  </si>
  <si>
    <t>-74.1254|40.7473</t>
  </si>
  <si>
    <t>-94.4683|38.9831</t>
  </si>
  <si>
    <t>-75.37349|40.1428</t>
  </si>
  <si>
    <t>-98.0784|26.3181</t>
  </si>
  <si>
    <t>-95.6417|29.72501</t>
  </si>
  <si>
    <t>-74.1201|40.74141</t>
  </si>
  <si>
    <t>-110.879|32.1644</t>
  </si>
  <si>
    <t>-75.36769|40.14791</t>
  </si>
  <si>
    <t>-74.00019|40.5971</t>
  </si>
  <si>
    <t>-74.11759|40.7384</t>
  </si>
  <si>
    <t>-118.63499|33.27721</t>
  </si>
  <si>
    <t>-78.7157|43.11401</t>
  </si>
  <si>
    <t>-74.11639|40.737</t>
  </si>
  <si>
    <t>-74.1143|40.73411</t>
  </si>
  <si>
    <t>-95.64529|29.73841</t>
  </si>
  <si>
    <t>-84.41339|39.1326</t>
  </si>
  <si>
    <t>-75.30259|40.1402</t>
  </si>
  <si>
    <t>-74.11189|40.73041</t>
  </si>
  <si>
    <t>-95.64509|29.7435</t>
  </si>
  <si>
    <t>-82.7587|28.11371</t>
  </si>
  <si>
    <t>-118.495|34.0661</t>
  </si>
  <si>
    <t>-98.3488|26.238</t>
  </si>
  <si>
    <t>-95.6448|29.746</t>
  </si>
  <si>
    <t>-117.971|32.9256</t>
  </si>
  <si>
    <t>-77.4139|38.8982</t>
  </si>
  <si>
    <t>-112.165|33.6207</t>
  </si>
  <si>
    <t>-117.344|34.1355</t>
  </si>
  <si>
    <t>-74.11119|40.7265</t>
  </si>
  <si>
    <t>-95.64409|29.7514</t>
  </si>
  <si>
    <t>-71.4681|42.5344</t>
  </si>
  <si>
    <t>-74.1103|40.7246</t>
  </si>
  <si>
    <t>-77.2918|38.7745</t>
  </si>
  <si>
    <t>-71.1873|42.20981</t>
  </si>
  <si>
    <t>-73.9391|40.6518</t>
  </si>
  <si>
    <t>-77.2313|38.7953</t>
  </si>
  <si>
    <t>-112.50199|32.81571</t>
  </si>
  <si>
    <t>-95.65969|29.7506</t>
  </si>
  <si>
    <t>-74.10919|40.721</t>
  </si>
  <si>
    <t>-77.39839|38.7129</t>
  </si>
  <si>
    <t>-95.63629|29.7588</t>
  </si>
  <si>
    <t>-95.56299|29.696</t>
  </si>
  <si>
    <t>-74.34129|40.41461</t>
  </si>
  <si>
    <t>-71.2046|42.2169</t>
  </si>
  <si>
    <t>-117.55|33.17791</t>
  </si>
  <si>
    <t>-117.31399|33.1623</t>
  </si>
  <si>
    <t>-75.33509|40.15221</t>
  </si>
  <si>
    <t>-77.2231|38.8028</t>
  </si>
  <si>
    <t>-117.837|33.9454</t>
  </si>
  <si>
    <t>-71.20859|42.2207</t>
  </si>
  <si>
    <t>-95.6287|29.76441</t>
  </si>
  <si>
    <t>-118.612|34.14611</t>
  </si>
  <si>
    <t>-77.2937|38.7978</t>
  </si>
  <si>
    <t>-117.443|33.8918</t>
  </si>
  <si>
    <t>-95.62379|29.76641</t>
  </si>
  <si>
    <t>-75.3269|40.14831</t>
  </si>
  <si>
    <t>-76.9389|38.8317</t>
  </si>
  <si>
    <t>-71.21229|42.2334</t>
  </si>
  <si>
    <t>-122.277|37.8382</t>
  </si>
  <si>
    <t>-71.21089|42.23901</t>
  </si>
  <si>
    <t>-74.8968|40.1261</t>
  </si>
  <si>
    <t>-75.3203|40.1437</t>
  </si>
  <si>
    <t>-74.9415|40.0999</t>
  </si>
  <si>
    <t>-75.3176|40.1414</t>
  </si>
  <si>
    <t>-83.2901|42.47</t>
  </si>
  <si>
    <t>-121.825|37.3948</t>
  </si>
  <si>
    <t>-95.592|29.7243</t>
  </si>
  <si>
    <t>-95.59819|29.767</t>
  </si>
  <si>
    <t>-77.36739|38.99661</t>
  </si>
  <si>
    <t>-75.31339|40.13661</t>
  </si>
  <si>
    <t>-122.765|45.4677</t>
  </si>
  <si>
    <t>-95.59579|29.76611</t>
  </si>
  <si>
    <t>-95.63659|29.7402</t>
  </si>
  <si>
    <t>-110.94|32.2064</t>
  </si>
  <si>
    <t>-77.2297|38.69051</t>
  </si>
  <si>
    <t>-112.05099|33.52551</t>
  </si>
  <si>
    <t>-74.10679|40.6814</t>
  </si>
  <si>
    <t>-121.957|37.5771</t>
  </si>
  <si>
    <t>-84.0802|33.9713</t>
  </si>
  <si>
    <t>-122.304|37.5061</t>
  </si>
  <si>
    <t>-95.59119|29.76411</t>
  </si>
  <si>
    <t>-74.10599|40.67591</t>
  </si>
  <si>
    <t>-75.30299|40.132</t>
  </si>
  <si>
    <t>-71.0967|42.3915</t>
  </si>
  <si>
    <t>-74.0166|40.6576</t>
  </si>
  <si>
    <t>-117.442|33.8355</t>
  </si>
  <si>
    <t>-83.3067|42.44971</t>
  </si>
  <si>
    <t>-118.027|33.7432</t>
  </si>
  <si>
    <t>-71.17239|42.25121</t>
  </si>
  <si>
    <t>-98.1412|26.1591</t>
  </si>
  <si>
    <t>-118.94|33.6985</t>
  </si>
  <si>
    <t>-75.2982|40.1303</t>
  </si>
  <si>
    <t>-84.258|33.7826</t>
  </si>
  <si>
    <t>-75.29529|40.1291</t>
  </si>
  <si>
    <t>-71.16269|42.24551</t>
  </si>
  <si>
    <t>-77.464|38.9009</t>
  </si>
  <si>
    <t>-95.57529|29.73821</t>
  </si>
  <si>
    <t>-74.1096|40.65</t>
  </si>
  <si>
    <t>-95.57549|29.7338</t>
  </si>
  <si>
    <t>-73.5868|44.8761</t>
  </si>
  <si>
    <t>-71.1552|42.2313</t>
  </si>
  <si>
    <t>-95.57879|29.7254</t>
  </si>
  <si>
    <t>-117.652|34.1184</t>
  </si>
  <si>
    <t>-121.394|38.63241</t>
  </si>
  <si>
    <t>-77.25|38.695</t>
  </si>
  <si>
    <t>-83.35369|42.44721</t>
  </si>
  <si>
    <t>-118.091|33.9698</t>
  </si>
  <si>
    <t>-71.1565|42.2248</t>
  </si>
  <si>
    <t>-118.34|33.8582</t>
  </si>
  <si>
    <t>-74.11479|40.64</t>
  </si>
  <si>
    <t>-71.877|44.9949</t>
  </si>
  <si>
    <t>-95.64189|29.7604</t>
  </si>
  <si>
    <t>-95.58|29.7229</t>
  </si>
  <si>
    <t>-74.83569|40.5222</t>
  </si>
  <si>
    <t>-82.4376|27.953</t>
  </si>
  <si>
    <t>-112.109|33.4855</t>
  </si>
  <si>
    <t>-73.86709|40.8937</t>
  </si>
  <si>
    <t>-77.3246|38.70281</t>
  </si>
  <si>
    <t>-71.15879|42.22081</t>
  </si>
  <si>
    <t>-74.2531|40.76911</t>
  </si>
  <si>
    <t>-75.268|40.1281</t>
  </si>
  <si>
    <t>-71.16459|42.21571</t>
  </si>
  <si>
    <t>-74.147|40.6132</t>
  </si>
  <si>
    <t>-95.6008|29.70831</t>
  </si>
  <si>
    <t>-95.60759|29.6796</t>
  </si>
  <si>
    <t>-77.0056|38.9456</t>
  </si>
  <si>
    <t>-74.1237|40.6199</t>
  </si>
  <si>
    <t>-74.12489|40.6156</t>
  </si>
  <si>
    <t>-118.056|33.7954</t>
  </si>
  <si>
    <t>-74.12539|40.6133</t>
  </si>
  <si>
    <t>-84.53559|34.0006</t>
  </si>
  <si>
    <t>-104.685|40.359</t>
  </si>
  <si>
    <t>-74.1269|40.60661</t>
  </si>
  <si>
    <t>-118.943|35.90021</t>
  </si>
  <si>
    <t>-74.12779|40.6022</t>
  </si>
  <si>
    <t>-118.14799|33.7365</t>
  </si>
  <si>
    <t>-74.1282|40.6002</t>
  </si>
  <si>
    <t>-112.00899|33.408</t>
  </si>
  <si>
    <t>-95.6174|29.7087</t>
  </si>
  <si>
    <t>-111.036|32.1129</t>
  </si>
  <si>
    <t>-121.40599|38.6339</t>
  </si>
  <si>
    <t>-117.012|32.6387</t>
  </si>
  <si>
    <t>-74.12899|40.5955</t>
  </si>
  <si>
    <t>-95.62259|29.7101</t>
  </si>
  <si>
    <t>-74.1295|40.5932</t>
  </si>
  <si>
    <t>-73.9383|40.8723</t>
  </si>
  <si>
    <t>-116.96|32.57551</t>
  </si>
  <si>
    <t>-71.20529|42.2295</t>
  </si>
  <si>
    <t>-118.42099|34.0135</t>
  </si>
  <si>
    <t>-76.9828|38.9179</t>
  </si>
  <si>
    <t>-95.6277|29.71171</t>
  </si>
  <si>
    <t>-74.13029|40.5887</t>
  </si>
  <si>
    <t>-97.7162|27.2259</t>
  </si>
  <si>
    <t>-74.1312|40.58421</t>
  </si>
  <si>
    <t>-95.6379|29.71711</t>
  </si>
  <si>
    <t>-71.1968|42.2428</t>
  </si>
  <si>
    <t>-82.61169|42.8286</t>
  </si>
  <si>
    <t>-95.6347|29.7163</t>
  </si>
  <si>
    <t>-121.399|38.5045</t>
  </si>
  <si>
    <t>-83.1875|42.3574</t>
  </si>
  <si>
    <t>-95.64|29.72221</t>
  </si>
  <si>
    <t>-74.23599|40.2615</t>
  </si>
  <si>
    <t>-74.1334|40.57281</t>
  </si>
  <si>
    <t>-122.39099|37.803</t>
  </si>
  <si>
    <t>-118.91099|35.0204</t>
  </si>
  <si>
    <t>-95.64129|29.7239</t>
  </si>
  <si>
    <t>-122.441|37.7577</t>
  </si>
  <si>
    <t>-117.324|33.01141</t>
  </si>
  <si>
    <t>-110.88599|32.16411</t>
  </si>
  <si>
    <t>-118.224|33.1286</t>
  </si>
  <si>
    <t>-98.414|26.2035</t>
  </si>
  <si>
    <t>-74.13379|40.57061</t>
  </si>
  <si>
    <t>-95.6435|29.728</t>
  </si>
  <si>
    <t>-121.558|37.7809</t>
  </si>
  <si>
    <t>-74.13479|40.5662</t>
  </si>
  <si>
    <t>-71.183|42.24631</t>
  </si>
  <si>
    <t>-71.1772|42.24571</t>
  </si>
  <si>
    <t>-74.13629|40.5596</t>
  </si>
  <si>
    <t>-71.17449|42.24511</t>
  </si>
  <si>
    <t>-95.64559|29.7395</t>
  </si>
  <si>
    <t>-71.16949|42.2431</t>
  </si>
  <si>
    <t>-74.1381|40.55271</t>
  </si>
  <si>
    <t>-74.13859|40.5508</t>
  </si>
  <si>
    <t>-87.7954|41.94</t>
  </si>
  <si>
    <t>-71.1655|42.2403</t>
  </si>
  <si>
    <t>-74.13979|40.5467</t>
  </si>
  <si>
    <t>-95.63849|29.75701</t>
  </si>
  <si>
    <t>-74.14549|40.53171</t>
  </si>
  <si>
    <t>-117.44|33.8725</t>
  </si>
  <si>
    <t>-77.6694|38.7842</t>
  </si>
  <si>
    <t>-117.33799|33.07761</t>
  </si>
  <si>
    <t>-98.3655|26.2031</t>
  </si>
  <si>
    <t>-95.2726|29.6734</t>
  </si>
  <si>
    <t>-71.16279|42.2252</t>
  </si>
  <si>
    <t>-117.26899|32.5387</t>
  </si>
  <si>
    <t>-118.053|33.7498</t>
  </si>
  <si>
    <t>-83.2685|42.5398</t>
  </si>
  <si>
    <t>-74.14989|40.5236</t>
  </si>
  <si>
    <t>-95.3648|29.75071</t>
  </si>
  <si>
    <t>-98.3119|26.1969</t>
  </si>
  <si>
    <t>-98.23319|26.908</t>
  </si>
  <si>
    <t>-95.6239|29.76701</t>
  </si>
  <si>
    <t>-74.15509|40.5163</t>
  </si>
  <si>
    <t>-95.60819|29.76931</t>
  </si>
  <si>
    <t>-112.013|33.4008</t>
  </si>
  <si>
    <t>-82.64049|27.8956</t>
  </si>
  <si>
    <t>-117.416|33.8733</t>
  </si>
  <si>
    <t>-95.60569|29.76901</t>
  </si>
  <si>
    <t>-74.0509|40.6832</t>
  </si>
  <si>
    <t>-95.60059|29.7682</t>
  </si>
  <si>
    <t>-95.598|29.76751</t>
  </si>
  <si>
    <t>-80.09209|26.93471</t>
  </si>
  <si>
    <t>-95.6317|29.7149</t>
  </si>
  <si>
    <t>-74.9342|40.42281</t>
  </si>
  <si>
    <t>-95.59279|29.7655</t>
  </si>
  <si>
    <t>-95.5826|29.7604</t>
  </si>
  <si>
    <t>-76.99709|38.91721</t>
  </si>
  <si>
    <t>-77.3183|38.78961</t>
  </si>
  <si>
    <t>-95.5791|29.7534</t>
  </si>
  <si>
    <t>-73.91129|40.8783</t>
  </si>
  <si>
    <t>-71.1926|42.2454</t>
  </si>
  <si>
    <t>-98.23729|26.1789</t>
  </si>
  <si>
    <t>-74.18309|40.48591</t>
  </si>
  <si>
    <t>-95.57479|29.7361</t>
  </si>
  <si>
    <t>-71.18109|42.24781</t>
  </si>
  <si>
    <t>-71.17469|42.2471</t>
  </si>
  <si>
    <t>-74.17329|40.45</t>
  </si>
  <si>
    <t>-84.41729|39.1287</t>
  </si>
  <si>
    <t>-95.57749|29.7256</t>
  </si>
  <si>
    <t>-95.58289|29.7192</t>
  </si>
  <si>
    <t>-77.33359|38.8134</t>
  </si>
  <si>
    <t>-71.16069|42.2311</t>
  </si>
  <si>
    <t>-80.127|25.6492</t>
  </si>
  <si>
    <t>-74.1737|40.43491</t>
  </si>
  <si>
    <t>-76.9918|38.9272</t>
  </si>
  <si>
    <t>-117.846|33.8962</t>
  </si>
  <si>
    <t>-74.1744|40.428</t>
  </si>
  <si>
    <t>-75.305|40.1091</t>
  </si>
  <si>
    <t>-71.16969|42.2186</t>
  </si>
  <si>
    <t>-95.62049|29.7098</t>
  </si>
  <si>
    <t>-118.287|33.7618</t>
  </si>
  <si>
    <t>-117.202|32.7625</t>
  </si>
  <si>
    <t>-95.3659|36.8088</t>
  </si>
  <si>
    <t>-104.912|39.7434</t>
  </si>
  <si>
    <t>-71.18939|42.2155</t>
  </si>
  <si>
    <t>-71.2|42.2203</t>
  </si>
  <si>
    <t>-122.307|37.8215</t>
  </si>
  <si>
    <t>-95.63659|29.7192</t>
  </si>
  <si>
    <t>-115.3|36.0743</t>
  </si>
  <si>
    <t>-118.137|33.7876</t>
  </si>
  <si>
    <t>-71.2074|42.23641</t>
  </si>
  <si>
    <t>-74.1805|40.3878</t>
  </si>
  <si>
    <t>-71.20679|42.2388</t>
  </si>
  <si>
    <t>-122.36099|37.5344</t>
  </si>
  <si>
    <t>-117.12|32.7274</t>
  </si>
  <si>
    <t>-71.2024|42.2453</t>
  </si>
  <si>
    <t>-112.033|33.594</t>
  </si>
  <si>
    <t>-74.18449|40.3591</t>
  </si>
  <si>
    <t>-75.0202|40.0535</t>
  </si>
  <si>
    <t>-95.6445|29.73771</t>
  </si>
  <si>
    <t>-95.64209|29.7511</t>
  </si>
  <si>
    <t>-110.89|32.1948</t>
  </si>
  <si>
    <t>-71.17779|42.25301</t>
  </si>
  <si>
    <t>-96.80939|33.10261</t>
  </si>
  <si>
    <t>-95.6371|29.75761</t>
  </si>
  <si>
    <t>-117.26199|33.98451</t>
  </si>
  <si>
    <t>-71.1646|42.24931</t>
  </si>
  <si>
    <t>-95.63329|29.7609</t>
  </si>
  <si>
    <t>-95.62919|29.76371</t>
  </si>
  <si>
    <t>-111.107|32.2924</t>
  </si>
  <si>
    <t>-95.59129|29.7723</t>
  </si>
  <si>
    <t>-122.357|47.5979</t>
  </si>
  <si>
    <t>-117.84099|34.0702</t>
  </si>
  <si>
    <t>-95.6142|29.76951</t>
  </si>
  <si>
    <t>-92.1443|40.7926</t>
  </si>
  <si>
    <t>-71.1296|42.3479</t>
  </si>
  <si>
    <t>-112.049|33.3835</t>
  </si>
  <si>
    <t>-73.585|45.0225</t>
  </si>
  <si>
    <t>-95.60979|29.7688</t>
  </si>
  <si>
    <t>-97.75389|26.1898</t>
  </si>
  <si>
    <t>-71.15439|42.23061</t>
  </si>
  <si>
    <t>-122.495|37.6749</t>
  </si>
  <si>
    <t>-117.451|32.45341</t>
  </si>
  <si>
    <t>-75.2734|40.1824</t>
  </si>
  <si>
    <t>-71.15569|42.22631</t>
  </si>
  <si>
    <t>-75.1584|40.17301</t>
  </si>
  <si>
    <t>-74.18369|40.3171</t>
  </si>
  <si>
    <t>-71.11799|42.3587</t>
  </si>
  <si>
    <t>-95.5946|29.7655</t>
  </si>
  <si>
    <t>-71.16299|42.2168</t>
  </si>
  <si>
    <t>-74.18199|40.3058</t>
  </si>
  <si>
    <t>-76.867|38.8555</t>
  </si>
  <si>
    <t>-71.16729|42.2138</t>
  </si>
  <si>
    <t>-74.18089|40.29831</t>
  </si>
  <si>
    <t>-95.58259|29.7568</t>
  </si>
  <si>
    <t>-110.956|32.23421</t>
  </si>
  <si>
    <t>-117.342|34.1263</t>
  </si>
  <si>
    <t>-74.1798|40.28801</t>
  </si>
  <si>
    <t>-121.486|38.4629</t>
  </si>
  <si>
    <t>-71.18819|42.2092</t>
  </si>
  <si>
    <t>-95.57639|29.7301</t>
  </si>
  <si>
    <t>-122.278|37.94591</t>
  </si>
  <si>
    <t>-82.7118|42.701</t>
  </si>
  <si>
    <t>-121.33899|38.6076</t>
  </si>
  <si>
    <t>-77.30239|38.7678</t>
  </si>
  <si>
    <t>-77.2371|38.8011</t>
  </si>
  <si>
    <t>-95.57789|29.7241</t>
  </si>
  <si>
    <t>-71.2004|42.2216</t>
  </si>
  <si>
    <t>-106.61|35.2015</t>
  </si>
  <si>
    <t>-71.1982|42.2255</t>
  </si>
  <si>
    <t>-88.2382|42.0936</t>
  </si>
  <si>
    <t>-71.1939|42.22871</t>
  </si>
  <si>
    <t>-83.4907|42.1877</t>
  </si>
  <si>
    <t>-95.5876|29.7176</t>
  </si>
  <si>
    <t>-95.6286|29.7044</t>
  </si>
  <si>
    <t>-121.163|38.7221</t>
  </si>
  <si>
    <t>-95.59249|29.7152</t>
  </si>
  <si>
    <t>-122.271|38.144</t>
  </si>
  <si>
    <t>-95.5889|29.6707</t>
  </si>
  <si>
    <t>-71.1775|42.23201</t>
  </si>
  <si>
    <t>-117.64399|33.4098</t>
  </si>
  <si>
    <t>-95.61629|29.7068</t>
  </si>
  <si>
    <t>-117.028|32.5738</t>
  </si>
  <si>
    <t>-84.58619|39.0943</t>
  </si>
  <si>
    <t>-71.16169|42.2242</t>
  </si>
  <si>
    <t>-122.16799|37.7141</t>
  </si>
  <si>
    <t>-117.711|34.04351</t>
  </si>
  <si>
    <t>-71.3516|42.6306</t>
  </si>
  <si>
    <t>-95.6361|29.7124</t>
  </si>
  <si>
    <t>-111.759|33.3216</t>
  </si>
  <si>
    <t>-71.15879|42.2149</t>
  </si>
  <si>
    <t>-95.6411|29.7247</t>
  </si>
  <si>
    <t>-121.491|38.5812</t>
  </si>
  <si>
    <t>-71.16|42.21081</t>
  </si>
  <si>
    <t>-110.68599|32.5588</t>
  </si>
  <si>
    <t>-71.16419|42.2052</t>
  </si>
  <si>
    <t>-82.6599|43.182</t>
  </si>
  <si>
    <t>-104.995|39.7232</t>
  </si>
  <si>
    <t>-111.023|32.0561</t>
  </si>
  <si>
    <t>-77.019|38.9532</t>
  </si>
  <si>
    <t>-71.1706|42.2006</t>
  </si>
  <si>
    <t>-95.64359|29.72911</t>
  </si>
  <si>
    <t>-95.63839|29.756</t>
  </si>
  <si>
    <t>-82.6511|42.8526</t>
  </si>
  <si>
    <t>-71.20359|42.2049</t>
  </si>
  <si>
    <t>-97.9549|26.24261</t>
  </si>
  <si>
    <t>-74.1067|40.753</t>
  </si>
  <si>
    <t>-121.419|38.5239</t>
  </si>
  <si>
    <t>-74.1523|40.3195</t>
  </si>
  <si>
    <t>-71.1993|42.211</t>
  </si>
  <si>
    <t>-71.3523|42.4696</t>
  </si>
  <si>
    <t>-71.17919|42.21331</t>
  </si>
  <si>
    <t>-71.17649|42.2125</t>
  </si>
  <si>
    <t>-77.2991|38.7856</t>
  </si>
  <si>
    <t>-122.414|37.7653</t>
  </si>
  <si>
    <t>-95.59879|29.767</t>
  </si>
  <si>
    <t>-95.59609|29.76591</t>
  </si>
  <si>
    <t>-121.206|38.7175</t>
  </si>
  <si>
    <t>-95.59109|29.7636</t>
  </si>
  <si>
    <t>-95.58869|29.7625</t>
  </si>
  <si>
    <t>-73.19149|41.14151</t>
  </si>
  <si>
    <t>-77.0327|38.9394</t>
  </si>
  <si>
    <t>-77.27629|38.7944</t>
  </si>
  <si>
    <t>-76.96189|38.9022</t>
  </si>
  <si>
    <t>-95.58349|29.7592</t>
  </si>
  <si>
    <t>-96.7858|32.8881</t>
  </si>
  <si>
    <t>-82.7743|42.6389</t>
  </si>
  <si>
    <t>-71.1587|42.18471</t>
  </si>
  <si>
    <t>-84.1751|33.98</t>
  </si>
  <si>
    <t>-121.507|38.605</t>
  </si>
  <si>
    <t>-71.16269|42.1763</t>
  </si>
  <si>
    <t>-98.1476|26.982</t>
  </si>
  <si>
    <t>-71.168|42.171</t>
  </si>
  <si>
    <t>-95.57589|29.7278</t>
  </si>
  <si>
    <t>-95.577|29.7243</t>
  </si>
  <si>
    <t>-98.6675|26.2504</t>
  </si>
  <si>
    <t>-118.054|34.0845</t>
  </si>
  <si>
    <t>-82.4638|27.9544</t>
  </si>
  <si>
    <t>-121.346|38.6041</t>
  </si>
  <si>
    <t>-71.18569|42.1656</t>
  </si>
  <si>
    <t>-95.58239|29.7206</t>
  </si>
  <si>
    <t>-71.1911|42.16661</t>
  </si>
  <si>
    <t>-75.18079|39.90171</t>
  </si>
  <si>
    <t>-97.8868|27.2041</t>
  </si>
  <si>
    <t>-95.6361|29.7512</t>
  </si>
  <si>
    <t>-71.2013|42.1801</t>
  </si>
  <si>
    <t>-117.755|34.0273</t>
  </si>
  <si>
    <t>-74.1646|40.7682</t>
  </si>
  <si>
    <t>-71.198|42.18631</t>
  </si>
  <si>
    <t>-118.048|34.0419</t>
  </si>
  <si>
    <t>-95.60139|29.7075</t>
  </si>
  <si>
    <t>-83.20669|42.6884</t>
  </si>
  <si>
    <t>-95.61249|29.7081</t>
  </si>
  <si>
    <t>-97.1451|26.0448</t>
  </si>
  <si>
    <t>-117.223|33.66961</t>
  </si>
  <si>
    <t>-83.2457|42.2145</t>
  </si>
  <si>
    <t>-71.17949|42.1932</t>
  </si>
  <si>
    <t>-95.61839|29.7107</t>
  </si>
  <si>
    <t>-96.46629|30.874</t>
  </si>
  <si>
    <t>-71.16749|42.1916</t>
  </si>
  <si>
    <t>-95.59259|29.7676</t>
  </si>
  <si>
    <t>-95.35119|29.8895</t>
  </si>
  <si>
    <t>-70.9756|43.0266</t>
  </si>
  <si>
    <t>-71.15209|42.1839</t>
  </si>
  <si>
    <t>-117.498|34.0962</t>
  </si>
  <si>
    <t>-117.932|33.8244</t>
  </si>
  <si>
    <t>-112.082|33.5609</t>
  </si>
  <si>
    <t>-95.63359|29.721</t>
  </si>
  <si>
    <t>-117.911|32.9173</t>
  </si>
  <si>
    <t>-71.148|42.18041</t>
  </si>
  <si>
    <t>-77.4114|38.87431</t>
  </si>
  <si>
    <t>-71.14449|42.17671</t>
  </si>
  <si>
    <t>-95.63719|29.72641</t>
  </si>
  <si>
    <t>-122.383|37.7788</t>
  </si>
  <si>
    <t>-71.13939|42.1619</t>
  </si>
  <si>
    <t>-71.1396|42.1599</t>
  </si>
  <si>
    <t>-71.14219|42.1542</t>
  </si>
  <si>
    <t>-95.5889|29.7282</t>
  </si>
  <si>
    <t>-71.14529|42.15121</t>
  </si>
  <si>
    <t>-117.937|32.8977</t>
  </si>
  <si>
    <t>-98.486|26.245</t>
  </si>
  <si>
    <t>-71.15679|42.1478</t>
  </si>
  <si>
    <t>-117.61|34.1626</t>
  </si>
  <si>
    <t>-110.888|32.1812</t>
  </si>
  <si>
    <t>-118.054|33.7831</t>
  </si>
  <si>
    <t>-95.59699|29.7419</t>
  </si>
  <si>
    <t>-118.312|33.7984</t>
  </si>
  <si>
    <t>-112.02|33.6574</t>
  </si>
  <si>
    <t>-118.339|33.8089</t>
  </si>
  <si>
    <t>-118.38|33.99231</t>
  </si>
  <si>
    <t>-122.423|37.7459</t>
  </si>
  <si>
    <t>-122.136|37.7007</t>
  </si>
  <si>
    <t>-117.64|34.0916</t>
  </si>
  <si>
    <t>-74.061|40.6745</t>
  </si>
  <si>
    <t>-122.44799|37.6973</t>
  </si>
  <si>
    <t>-110.891|32.174</t>
  </si>
  <si>
    <t>-122.53|37.7753</t>
  </si>
  <si>
    <t>-112.156|33.5747</t>
  </si>
  <si>
    <t>-117.631|34.1214</t>
  </si>
  <si>
    <t>-105.02399|39.7265</t>
  </si>
  <si>
    <t>-121.465|38.5024</t>
  </si>
  <si>
    <t>-117.59|34.1541</t>
  </si>
  <si>
    <t>-117.17299|32.71061</t>
  </si>
  <si>
    <t>-104.913|39.7579</t>
  </si>
  <si>
    <t>-98.2367|26.179</t>
  </si>
  <si>
    <t>-77.40269|38.8839</t>
  </si>
  <si>
    <t>-118.027|33.7879</t>
  </si>
  <si>
    <t>-77.3029|38.7941</t>
  </si>
  <si>
    <t>-122.407|37.7505</t>
  </si>
  <si>
    <t>-77.29029|38.7616</t>
  </si>
  <si>
    <t>-121.156|38.7004</t>
  </si>
  <si>
    <t>-118.294|33.8371</t>
  </si>
  <si>
    <t>-118.271|33.7924</t>
  </si>
  <si>
    <t>-111.081|32.0023</t>
  </si>
  <si>
    <t>-95.5906|29.7262</t>
  </si>
  <si>
    <t>-77.2313|38.7914</t>
  </si>
  <si>
    <t>-98.2367|26.1791</t>
  </si>
  <si>
    <t>-111.953|33.3688</t>
  </si>
  <si>
    <t>-118.479|34.2557</t>
  </si>
  <si>
    <t>-117.355|34.1804</t>
  </si>
  <si>
    <t>-121.301|38.5869</t>
  </si>
  <si>
    <t>-117.342|34.127</t>
  </si>
  <si>
    <t>-121.265|38.6026</t>
  </si>
  <si>
    <t>-121.243|38.5916</t>
  </si>
  <si>
    <t>-97.05029|28.3354</t>
  </si>
  <si>
    <t>-118.033|33.7175</t>
  </si>
  <si>
    <t>-84.43749|33.7501</t>
  </si>
  <si>
    <t>-117.362|34.1553</t>
  </si>
  <si>
    <t>-117.299|34.148</t>
  </si>
  <si>
    <t>-117.35|34.172</t>
  </si>
  <si>
    <t>-121.291|38.5843</t>
  </si>
  <si>
    <t>-117.15299|32.7491</t>
  </si>
  <si>
    <t>-121.238|38.5958</t>
  </si>
  <si>
    <t>-118.336|33.8087</t>
  </si>
  <si>
    <t>-75.1582|39.8865</t>
  </si>
  <si>
    <t>-112.121|33.5096</t>
  </si>
  <si>
    <t>-117.661|34.0734</t>
  </si>
  <si>
    <t>-112.129|33.5706</t>
  </si>
  <si>
    <t>-77.4646|38.8752</t>
  </si>
  <si>
    <t>-117.645|34.1116</t>
  </si>
  <si>
    <t>-118.311|33.8147</t>
  </si>
  <si>
    <t>-117.304|34.1657</t>
  </si>
  <si>
    <t>-110.887|32.1855</t>
  </si>
  <si>
    <t>-118.277|33.8228</t>
  </si>
  <si>
    <t>-117.595|34.1164</t>
  </si>
  <si>
    <t>-117.538|34.1202</t>
  </si>
  <si>
    <t>-118.276|33.7963</t>
  </si>
  <si>
    <t>-116.981|32.7665</t>
  </si>
  <si>
    <t>-118.217|33.983</t>
  </si>
  <si>
    <t>-118.398|33.9557</t>
  </si>
  <si>
    <t>-118.293|33.8346</t>
  </si>
  <si>
    <t>-117.639|34.0884</t>
  </si>
  <si>
    <t>-118.304|33.8351</t>
  </si>
  <si>
    <t>-118.276|33.7905</t>
  </si>
  <si>
    <t>-111.999|33.4547</t>
  </si>
  <si>
    <t>-110.935|32.1123</t>
  </si>
  <si>
    <t>-117.682|34.1152</t>
  </si>
  <si>
    <t>-84.5548|39.1303</t>
  </si>
  <si>
    <t>-77.2781|38.7593</t>
  </si>
  <si>
    <t>-118.319|33.8362</t>
  </si>
  <si>
    <t>-117.682|34.0888</t>
  </si>
  <si>
    <t>-76.93309|38.8328</t>
  </si>
  <si>
    <t>-117.064|33.58121</t>
  </si>
  <si>
    <t>-118.335|33.8149</t>
  </si>
  <si>
    <t>-74.0634|40.6558</t>
  </si>
  <si>
    <t>-117.022|32.6464</t>
  </si>
  <si>
    <t>-118.267|33.8088</t>
  </si>
  <si>
    <t>-117.342|34.1868</t>
  </si>
  <si>
    <t>-118.265|33.8446</t>
  </si>
  <si>
    <t>-96.95729|46.0865</t>
  </si>
  <si>
    <t>-117.35|33.9511</t>
  </si>
  <si>
    <t>-84.1151|33.9899</t>
  </si>
  <si>
    <t>-84.397|39.0657</t>
  </si>
  <si>
    <t>-81.31669|28.6257</t>
  </si>
  <si>
    <t>-77.30049|38.791</t>
  </si>
  <si>
    <t>-122.707|45.7358</t>
  </si>
  <si>
    <t>-117.341|33.945</t>
  </si>
  <si>
    <t>-83.6068|43.0664</t>
  </si>
  <si>
    <t>-97.8891|27.0422</t>
  </si>
  <si>
    <t>-117.991|33.7412</t>
  </si>
  <si>
    <t>-84.4082|39.069</t>
  </si>
  <si>
    <t>-122.24199|37.801</t>
  </si>
  <si>
    <t>-95.2656|29.7715</t>
  </si>
  <si>
    <t>-117.10899|32.6936</t>
  </si>
  <si>
    <t>-95.4956|30.1444</t>
  </si>
  <si>
    <t>-83.2651|42.4756</t>
  </si>
  <si>
    <t>-95.6036|29.7551</t>
  </si>
  <si>
    <t>-75.3544|40.15381</t>
  </si>
  <si>
    <t>-117.31|33.9228</t>
  </si>
  <si>
    <t>-77.3018|38.8122</t>
  </si>
  <si>
    <t>-117.984|33.7665</t>
  </si>
  <si>
    <t>-117.108|32.7494</t>
  </si>
  <si>
    <t>-111.269|32.10941</t>
  </si>
  <si>
    <t>-78.8602|42.9345</t>
  </si>
  <si>
    <t>-118.019|33.7958</t>
  </si>
  <si>
    <t>-73.9253|40.9421</t>
  </si>
  <si>
    <t>-98.39269|26.23081</t>
  </si>
  <si>
    <t>-117.988|33.7705</t>
  </si>
  <si>
    <t>-95.3189|29.9706</t>
  </si>
  <si>
    <t>-118.333|33.7974</t>
  </si>
  <si>
    <t>-117.065|32.5846</t>
  </si>
  <si>
    <t>-122.114|37.72021</t>
  </si>
  <si>
    <t>-122.43299|37.6527</t>
  </si>
  <si>
    <t>-77.4661|38.8827</t>
  </si>
  <si>
    <t>-74.34159|40.39441</t>
  </si>
  <si>
    <t>-77.1604|38.75771</t>
  </si>
  <si>
    <t>-118.00399|33.8166</t>
  </si>
  <si>
    <t>-117.028|32.6638</t>
  </si>
  <si>
    <t>-118.054|34.1287</t>
  </si>
  <si>
    <t>-73.6308|44.8998</t>
  </si>
  <si>
    <t>-117.288|33.9073</t>
  </si>
  <si>
    <t>-118.011|33.7784</t>
  </si>
  <si>
    <t>-77.3024|38.7971</t>
  </si>
  <si>
    <t>-117.28|33.9016</t>
  </si>
  <si>
    <t>-118.265|34.02681</t>
  </si>
  <si>
    <t>-84.47959|39.2281</t>
  </si>
  <si>
    <t>-118.019|33.776</t>
  </si>
  <si>
    <t>-117.99799|33.8261</t>
  </si>
  <si>
    <t>-118.032|33.7563</t>
  </si>
  <si>
    <t>-110.98599|32.22731</t>
  </si>
  <si>
    <t>-117.304|34.1376</t>
  </si>
  <si>
    <t>-118.181|33.8146</t>
  </si>
  <si>
    <t>-122.094|37.6229</t>
  </si>
  <si>
    <t>-98.0602|26.1078</t>
  </si>
  <si>
    <t>-66.0664|18.401</t>
  </si>
  <si>
    <t>-104.319|39.0552</t>
  </si>
  <si>
    <t>-112.555|33.3851</t>
  </si>
  <si>
    <t>-71.09909|42.0767</t>
  </si>
  <si>
    <t>-117.223|33.8652</t>
  </si>
  <si>
    <t>-77.01879|38.9102</t>
  </si>
  <si>
    <t>-71.4165|42.0578</t>
  </si>
  <si>
    <t>-77.25109|38.7653</t>
  </si>
  <si>
    <t>-95.3262|29.7204</t>
  </si>
  <si>
    <t>-117.708|34.0825</t>
  </si>
  <si>
    <t>-77.4089|38.8949</t>
  </si>
  <si>
    <t>-71.4084|42.56271</t>
  </si>
  <si>
    <t>-117.198|33.854</t>
  </si>
  <si>
    <t>-111.052|32.1672</t>
  </si>
  <si>
    <t>-117.679|33.353</t>
  </si>
  <si>
    <t>-117.043|32.73291</t>
  </si>
  <si>
    <t>-84.3923|33.8108</t>
  </si>
  <si>
    <t>-117.998|33.7393</t>
  </si>
  <si>
    <t>-98.3908|26.19441</t>
  </si>
  <si>
    <t>-110.88799|32.17941</t>
  </si>
  <si>
    <t>-111.75|31.6083</t>
  </si>
  <si>
    <t>-117.993|33.7407</t>
  </si>
  <si>
    <t>-83.90869|34.3662</t>
  </si>
  <si>
    <t>-111.24599|31.44481</t>
  </si>
  <si>
    <t>-122.696|45.7354</t>
  </si>
  <si>
    <t>-95.38649|29.7801</t>
  </si>
  <si>
    <t>-77.4076|38.8643</t>
  </si>
  <si>
    <t>-110.953|32.3988</t>
  </si>
  <si>
    <t>-117.18|33.8526</t>
  </si>
  <si>
    <t>-77.024|38.8535</t>
  </si>
  <si>
    <t>-117.984|33.7479</t>
  </si>
  <si>
    <t>-77.40159|38.8739</t>
  </si>
  <si>
    <t>-118.351|34.0013</t>
  </si>
  <si>
    <t>-116.926|32.5926</t>
  </si>
  <si>
    <t>-118.23|33.9249</t>
  </si>
  <si>
    <t>-118.27|33.8007</t>
  </si>
  <si>
    <t>-71.12069|42.3765</t>
  </si>
  <si>
    <t>-117.174|33.8628</t>
  </si>
  <si>
    <t>-118.516|34.1974</t>
  </si>
  <si>
    <t>-76.9302|38.6151</t>
  </si>
  <si>
    <t>-117.177|33.8707</t>
  </si>
  <si>
    <t>-84.42569|33.72701</t>
  </si>
  <si>
    <t>-105.17099|39.7476</t>
  </si>
  <si>
    <t>-75.2989|40.3598</t>
  </si>
  <si>
    <t>-77.4369|38.8514</t>
  </si>
  <si>
    <t>-77.269|38.7626</t>
  </si>
  <si>
    <t>-117.982|33.7698</t>
  </si>
  <si>
    <t>-118.33|33.7867</t>
  </si>
  <si>
    <t>-117.983|33.7739</t>
  </si>
  <si>
    <t>-83.5457|43.5758</t>
  </si>
  <si>
    <t>-121.49|38.6418</t>
  </si>
  <si>
    <t>-117.985|33.7758</t>
  </si>
  <si>
    <t>-117.197|33.8926</t>
  </si>
  <si>
    <t>-98.5569|26.2844</t>
  </si>
  <si>
    <t>-77.299|38.7955</t>
  </si>
  <si>
    <t>-117.327|34.1761</t>
  </si>
  <si>
    <t>-74.0802|40.6654</t>
  </si>
  <si>
    <t>-117.462|33.9644</t>
  </si>
  <si>
    <t>-118.462|34.0501</t>
  </si>
  <si>
    <t>-121.236|38.5627</t>
  </si>
  <si>
    <t>-77.0235|38.8561</t>
  </si>
  <si>
    <t>-76.98529|38.847</t>
  </si>
  <si>
    <t>-117.213|33.9069</t>
  </si>
  <si>
    <t>-117.095|32.7119</t>
  </si>
  <si>
    <t>-73.8053|40.74061</t>
  </si>
  <si>
    <t>-106.501|35.1008</t>
  </si>
  <si>
    <t>-74.1477|40.6161</t>
  </si>
  <si>
    <t>-118.872|34.09681</t>
  </si>
  <si>
    <t>-117.22|33.9121</t>
  </si>
  <si>
    <t>-77.27289|38.7634</t>
  </si>
  <si>
    <t>-118.024|33.7827</t>
  </si>
  <si>
    <t>-118.032|33.776</t>
  </si>
  <si>
    <t>-84.3778|39.0914</t>
  </si>
  <si>
    <t>-77.4505|38.9034</t>
  </si>
  <si>
    <t>-121.401|38.63881</t>
  </si>
  <si>
    <t>-77.4377|38.9074</t>
  </si>
  <si>
    <t>-117.479|33.9016</t>
  </si>
  <si>
    <t>-95.597|29.7064</t>
  </si>
  <si>
    <t>-74.191|40.766</t>
  </si>
  <si>
    <t>-118.024|33.7451</t>
  </si>
  <si>
    <t>-121.30399|37.9167</t>
  </si>
  <si>
    <t>-92.9293|39.6856</t>
  </si>
  <si>
    <t>-77.42|38.864</t>
  </si>
  <si>
    <t>-74.8775|40.47931</t>
  </si>
  <si>
    <t>-76.9392|38.8634</t>
  </si>
  <si>
    <t>-112.037|33.5143</t>
  </si>
  <si>
    <t>-74.1437|40.474</t>
  </si>
  <si>
    <t>-118.16599|33.762</t>
  </si>
  <si>
    <t>-118.93199|34.0587</t>
  </si>
  <si>
    <t>-75.4357|40.1966</t>
  </si>
  <si>
    <t>-117.391|33.14691</t>
  </si>
  <si>
    <t>-78.8789|42.8988</t>
  </si>
  <si>
    <t>-73.4014|44.5356</t>
  </si>
  <si>
    <t>-95.5711|29.73191</t>
  </si>
  <si>
    <t>-83.01|39.88131</t>
  </si>
  <si>
    <t>-77.4115|38.8984</t>
  </si>
  <si>
    <t>-71.1133|42.0942</t>
  </si>
  <si>
    <t>-121.977|37.338</t>
  </si>
  <si>
    <t>-110.938|32.1249</t>
  </si>
  <si>
    <t>-117.103|32.7211</t>
  </si>
  <si>
    <t>-116.735|33.2483</t>
  </si>
  <si>
    <t>-95.6305|29.7242</t>
  </si>
  <si>
    <t>-117.995|33.7431</t>
  </si>
  <si>
    <t>-77.4044|38.8747</t>
  </si>
  <si>
    <t>-73.5246|44.8453</t>
  </si>
  <si>
    <t>-118.377|33.9703</t>
  </si>
  <si>
    <t>-117.10399|32.6878</t>
  </si>
  <si>
    <t>-77.4093|38.8644</t>
  </si>
  <si>
    <t>-122.264|37.8145</t>
  </si>
  <si>
    <t>-116.694|33.2614</t>
  </si>
  <si>
    <t>-117.444|33.8835</t>
  </si>
  <si>
    <t>-121.289|38.5844</t>
  </si>
  <si>
    <t>-77.4376|38.8534</t>
  </si>
  <si>
    <t>-117.39599|32.4554</t>
  </si>
  <si>
    <t>-112.09|33.5121</t>
  </si>
  <si>
    <t>-116.662|33.2766</t>
  </si>
  <si>
    <t>-116.659|33.2795</t>
  </si>
  <si>
    <t>-76.0679|40.2622</t>
  </si>
  <si>
    <t>-121.51099|38.6381</t>
  </si>
  <si>
    <t>-111.345|32.0831</t>
  </si>
  <si>
    <t>-84.72269|34.10411</t>
  </si>
  <si>
    <t>-77.4534|38.8571</t>
  </si>
  <si>
    <t>-121.257|38.5983</t>
  </si>
  <si>
    <t>-121.364|38.45161</t>
  </si>
  <si>
    <t>-76.97489|38.87971</t>
  </si>
  <si>
    <t>-111.046|31.7706</t>
  </si>
  <si>
    <t>-74.0485|40.6899</t>
  </si>
  <si>
    <t>-149.939|61.2455</t>
  </si>
  <si>
    <t>-82.5387|42.6021</t>
  </si>
  <si>
    <t>-122.483|37.7514</t>
  </si>
  <si>
    <t>-75.1021|39.97311</t>
  </si>
  <si>
    <t>-117.377|34.1949</t>
  </si>
  <si>
    <t>-77.4579|38.8617</t>
  </si>
  <si>
    <t>-116.64|33.3011</t>
  </si>
  <si>
    <t>-99.0382|27.1352</t>
  </si>
  <si>
    <t>-115.157|36.1084</t>
  </si>
  <si>
    <t>-75.152|39.9433</t>
  </si>
  <si>
    <t>-77.4649|38.881</t>
  </si>
  <si>
    <t>-116.64|33.3254</t>
  </si>
  <si>
    <t>-116.641|33.3292</t>
  </si>
  <si>
    <t>-122.718|45.4713</t>
  </si>
  <si>
    <t>-117.299|33.16801</t>
  </si>
  <si>
    <t>-95.60809|29.6929</t>
  </si>
  <si>
    <t>-117.676|34.1157</t>
  </si>
  <si>
    <t>-73.9103|40.6913</t>
  </si>
  <si>
    <t>-117.215|33.3624</t>
  </si>
  <si>
    <t>-117.86399|33.8367</t>
  </si>
  <si>
    <t>-77.01499|38.9133</t>
  </si>
  <si>
    <t>-118.027|33.7418</t>
  </si>
  <si>
    <t>-98.1131|26.3776</t>
  </si>
  <si>
    <t>-98.26|26.1366</t>
  </si>
  <si>
    <t>-76.6756|38.591</t>
  </si>
  <si>
    <t>-77.1189|38.9712</t>
  </si>
  <si>
    <t>-118.328|33.7958</t>
  </si>
  <si>
    <t>-71.1522|42.1014</t>
  </si>
  <si>
    <t>-117.334|32.4368</t>
  </si>
  <si>
    <t>-116.691|33.3809</t>
  </si>
  <si>
    <t>-77.41089|38.88291</t>
  </si>
  <si>
    <t>-117.954|33.7928</t>
  </si>
  <si>
    <t>-77.4304|38.9045</t>
  </si>
  <si>
    <t>-118.023|33.7381</t>
  </si>
  <si>
    <t>-118.014|33.7361</t>
  </si>
  <si>
    <t>-96.8638|32.7212</t>
  </si>
  <si>
    <t>-118.57299|34.1487</t>
  </si>
  <si>
    <t>-95.36879|29.9964</t>
  </si>
  <si>
    <t>-122.095|37.9056</t>
  </si>
  <si>
    <t>-117.026|32.8052</t>
  </si>
  <si>
    <t>-77.413|38.898</t>
  </si>
  <si>
    <t>-118.006|33.7369</t>
  </si>
  <si>
    <t>-118.36199|33.8091</t>
  </si>
  <si>
    <t>-87.892|42.3167</t>
  </si>
  <si>
    <t>-77.22939|38.78011</t>
  </si>
  <si>
    <t>-76.88|38.849</t>
  </si>
  <si>
    <t>-77.35599|38.9457</t>
  </si>
  <si>
    <t>-98.1484|26.9257</t>
  </si>
  <si>
    <t>-117.092|32.8172</t>
  </si>
  <si>
    <t>-117.993|33.7385</t>
  </si>
  <si>
    <t>-118.097|33.6187</t>
  </si>
  <si>
    <t>-77.2708|38.8277</t>
  </si>
  <si>
    <t>-98.3994|26.2053</t>
  </si>
  <si>
    <t>-73.8285|40.8697</t>
  </si>
  <si>
    <t>-116.739|33.4263</t>
  </si>
  <si>
    <t>-117.49699|32.44751</t>
  </si>
  <si>
    <t>-73.7772|40.6267</t>
  </si>
  <si>
    <t>-77.2736|38.80101</t>
  </si>
  <si>
    <t>-80.4725|25.3719</t>
  </si>
  <si>
    <t>-117.201|33.4664</t>
  </si>
  <si>
    <t>-122.203|37.7334</t>
  </si>
  <si>
    <t>-97.4336|25.8931</t>
  </si>
  <si>
    <t>-116.776|33.4613</t>
  </si>
  <si>
    <t>-77.4217|38.858</t>
  </si>
  <si>
    <t>-75.08989|40.1504</t>
  </si>
  <si>
    <t>-74.9817|40.11971</t>
  </si>
  <si>
    <t>-77.2619|38.7656</t>
  </si>
  <si>
    <t>-122.367|37.8272</t>
  </si>
  <si>
    <t>-88.1057|42.1147</t>
  </si>
  <si>
    <t>-121.662|48.994</t>
  </si>
  <si>
    <t>-120.499|36.3473</t>
  </si>
  <si>
    <t>-95.6005|29.7154</t>
  </si>
  <si>
    <t>-77.4534|38.8581</t>
  </si>
  <si>
    <t>-71.0679|42.40451</t>
  </si>
  <si>
    <t>-117.989|33.7763</t>
  </si>
  <si>
    <t>-77.2677|38.7656</t>
  </si>
  <si>
    <t>-71.1594|42.1671</t>
  </si>
  <si>
    <t>-80.2515|25.9486</t>
  </si>
  <si>
    <t>-121.521|36.9887</t>
  </si>
  <si>
    <t>-118.78199|34.2539</t>
  </si>
  <si>
    <t>-77.45259|38.66571</t>
  </si>
  <si>
    <t>-117.995|33.7772</t>
  </si>
  <si>
    <t>-117.429|33.8864</t>
  </si>
  <si>
    <t>-118.63099|33.9933</t>
  </si>
  <si>
    <t>-117.183|33.31391</t>
  </si>
  <si>
    <t>-77.4616|38.866</t>
  </si>
  <si>
    <t>-111.116|32.2136</t>
  </si>
  <si>
    <t>-75.049|43.5026</t>
  </si>
  <si>
    <t>-75.0575|40.08351</t>
  </si>
  <si>
    <t>-87.72539|41.925</t>
  </si>
  <si>
    <t>-77.0276|38.9516</t>
  </si>
  <si>
    <t>-118.014|33.781</t>
  </si>
  <si>
    <t>-98.5419|26.2367</t>
  </si>
  <si>
    <t>-76.8737|38.8575</t>
  </si>
  <si>
    <t>-82.7974|28.04031</t>
  </si>
  <si>
    <t>-73.6593|44.6152</t>
  </si>
  <si>
    <t>-117.766|33.2904</t>
  </si>
  <si>
    <t>-118.021|33.7807</t>
  </si>
  <si>
    <t>-118.027|33.7799</t>
  </si>
  <si>
    <t>-77.3516|39.00801</t>
  </si>
  <si>
    <t>-73.834|40.7889</t>
  </si>
  <si>
    <t>-117.25799|32.536</t>
  </si>
  <si>
    <t>-73.9155|40.8704</t>
  </si>
  <si>
    <t>-77.49739|38.9738</t>
  </si>
  <si>
    <t>-116.868|33.5497</t>
  </si>
  <si>
    <t>-112.248|33.38951</t>
  </si>
  <si>
    <t>-71.1287|43.07361</t>
  </si>
  <si>
    <t>-95.59149|29.7116</t>
  </si>
  <si>
    <t>-77.26909|38.82811</t>
  </si>
  <si>
    <t>-98.0341|26.1351</t>
  </si>
  <si>
    <t>-122.1|37.3827</t>
  </si>
  <si>
    <t>-117.733|33.5662</t>
  </si>
  <si>
    <t>-117.958|34.1133</t>
  </si>
  <si>
    <t>-95.588|29.7259</t>
  </si>
  <si>
    <t>-117.148|32.6952</t>
  </si>
  <si>
    <t>-74.95709|40.6736</t>
  </si>
  <si>
    <t>-118.035|33.7789</t>
  </si>
  <si>
    <t>-97.2493|25.9866</t>
  </si>
  <si>
    <t>-82.45409|27.9617</t>
  </si>
  <si>
    <t>-73.6726|44.603</t>
  </si>
  <si>
    <t>-122.12799|37.66811</t>
  </si>
  <si>
    <t>-84.5332|39.1201</t>
  </si>
  <si>
    <t>-75.14079|40.1811</t>
  </si>
  <si>
    <t>-97.3049|25.9935</t>
  </si>
  <si>
    <t>-76.742|39.1319</t>
  </si>
  <si>
    <t>-77.4624|38.8941</t>
  </si>
  <si>
    <t>-118.337|33.9511</t>
  </si>
  <si>
    <t>-104.99|39.73</t>
  </si>
  <si>
    <t>-118.04|33.778</t>
  </si>
  <si>
    <t>-121.248|38.5935</t>
  </si>
  <si>
    <t>-74.1063|40.6534</t>
  </si>
  <si>
    <t>-93.3184|37.2563</t>
  </si>
  <si>
    <t>-83.2404|42.2136</t>
  </si>
  <si>
    <t>-82.4349|27.927</t>
  </si>
  <si>
    <t>-71.1362|42.0588</t>
  </si>
  <si>
    <t>-77.4549|38.8987</t>
  </si>
  <si>
    <t>-95.65169|29.7474</t>
  </si>
  <si>
    <t>-73.6964|44.593</t>
  </si>
  <si>
    <t>-121.936|37.3624</t>
  </si>
  <si>
    <t>-110.93099|32.2409</t>
  </si>
  <si>
    <t>-117.596|34.0159</t>
  </si>
  <si>
    <t>-117.44899|34.1064</t>
  </si>
  <si>
    <t>-80.2447|25.9523</t>
  </si>
  <si>
    <t>-77.22559|38.7822</t>
  </si>
  <si>
    <t>-117.062|32.60241</t>
  </si>
  <si>
    <t>-115.16499|36.1043</t>
  </si>
  <si>
    <t>-110.967|32.1113</t>
  </si>
  <si>
    <t>-77.4256|38.9067</t>
  </si>
  <si>
    <t>-76.9861|38.9211</t>
  </si>
  <si>
    <t>-73.7498|44.5789</t>
  </si>
  <si>
    <t>-117.248|32.6256</t>
  </si>
  <si>
    <t>-76.6808|39.21591</t>
  </si>
  <si>
    <t>-77.4099|38.8949</t>
  </si>
  <si>
    <t>-115.22899|36.2047</t>
  </si>
  <si>
    <t>-98.2547|26.6113</t>
  </si>
  <si>
    <t>-93.44329|41.652</t>
  </si>
  <si>
    <t>-77.2531|38.823</t>
  </si>
  <si>
    <t>-77.45089|38.9065</t>
  </si>
  <si>
    <t>-73.3443|44.844</t>
  </si>
  <si>
    <t>-117.14399|32.58201</t>
  </si>
  <si>
    <t>-77.4052|38.8644</t>
  </si>
  <si>
    <t>-118.018|33.7437</t>
  </si>
  <si>
    <t>-77.3401|38.8249</t>
  </si>
  <si>
    <t>-117.395|32.51311</t>
  </si>
  <si>
    <t>-95.7462|29.7816</t>
  </si>
  <si>
    <t>-95.6472|29.7514</t>
  </si>
  <si>
    <t>-122.066|37.7175</t>
  </si>
  <si>
    <t>-77.2063|38.7237</t>
  </si>
  <si>
    <t>-117.988|33.7512</t>
  </si>
  <si>
    <t>-110.926|32.17681</t>
  </si>
  <si>
    <t>-73.8218|44.5606</t>
  </si>
  <si>
    <t>-93.2325|44.9422</t>
  </si>
  <si>
    <t>-118.004|33.7467</t>
  </si>
  <si>
    <t>-98.4349|26.2072</t>
  </si>
  <si>
    <t>-74.0615|40.6595</t>
  </si>
  <si>
    <t>-96.76129|32.91751</t>
  </si>
  <si>
    <t>-74.08389|40.5981</t>
  </si>
  <si>
    <t>-97.7157|26.9766</t>
  </si>
  <si>
    <t>-73.8317|44.5581</t>
  </si>
  <si>
    <t>-77.4121|38.8823</t>
  </si>
  <si>
    <t>-117.032|33.7051</t>
  </si>
  <si>
    <t>-121.384|38.5565</t>
  </si>
  <si>
    <t>-90.8953|40.3314</t>
  </si>
  <si>
    <t>-97.5394|35.5035</t>
  </si>
  <si>
    <t>-112.039|33.6394</t>
  </si>
  <si>
    <t>-121.74199|37.6806</t>
  </si>
  <si>
    <t>-98.2465|26.2276</t>
  </si>
  <si>
    <t>-73.85599|40.895</t>
  </si>
  <si>
    <t>-74.1261|40.56</t>
  </si>
  <si>
    <t>-117.992|33.7524</t>
  </si>
  <si>
    <t>-118.913|34.3146</t>
  </si>
  <si>
    <t>-115.215|36.1213</t>
  </si>
  <si>
    <t>-73.853|44.5523</t>
  </si>
  <si>
    <t>-122.339|47.6515</t>
  </si>
  <si>
    <t>-122.409|37.7884</t>
  </si>
  <si>
    <t>-117.986|33.759</t>
  </si>
  <si>
    <t>-77.44649|38.7873</t>
  </si>
  <si>
    <t>-117.039|33.7119</t>
  </si>
  <si>
    <t>-75.10099|39.9876</t>
  </si>
  <si>
    <t>-77.4529|38.8606</t>
  </si>
  <si>
    <t>-117.982|33.7624</t>
  </si>
  <si>
    <t>-83.1115|42.2566</t>
  </si>
  <si>
    <t>-73.8641|44.5492</t>
  </si>
  <si>
    <t>-98.2452|26.18331</t>
  </si>
  <si>
    <t>-98.38189|26.2092</t>
  </si>
  <si>
    <t>-117.17499|32.71321</t>
  </si>
  <si>
    <t>-73.2073|40.7467</t>
  </si>
  <si>
    <t>-117.046|33.7188</t>
  </si>
  <si>
    <t>-71.47799|42.20821</t>
  </si>
  <si>
    <t>-121.266|38.6413</t>
  </si>
  <si>
    <t>-74.1176|40.4065</t>
  </si>
  <si>
    <t>-117.985|33.7685</t>
  </si>
  <si>
    <t>-98.4246|26.7502</t>
  </si>
  <si>
    <t>-73.8746|44.5463</t>
  </si>
  <si>
    <t>-112.045|33.7447</t>
  </si>
  <si>
    <t>-122.355|47.6</t>
  </si>
  <si>
    <t>-117.054|33.7262</t>
  </si>
  <si>
    <t>-77.4649|38.8727</t>
  </si>
  <si>
    <t>-84.08619|33.9547</t>
  </si>
  <si>
    <t>-117.99|33.7764</t>
  </si>
  <si>
    <t>-95.6418|29.77631</t>
  </si>
  <si>
    <t>-81.6507|26.1936</t>
  </si>
  <si>
    <t>-117.347|34.1418</t>
  </si>
  <si>
    <t>-112.21199|33.46231</t>
  </si>
  <si>
    <t>-73.8905|44.542</t>
  </si>
  <si>
    <t>-93.21569|44.8595</t>
  </si>
  <si>
    <t>-112.078|33.7409</t>
  </si>
  <si>
    <t>-95.5756|29.75581</t>
  </si>
  <si>
    <t>-116.5|33.8532</t>
  </si>
  <si>
    <t>-98.4748|29.3785</t>
  </si>
  <si>
    <t>-117.993|33.779</t>
  </si>
  <si>
    <t>-77.19039|38.8585</t>
  </si>
  <si>
    <t>-111.167|32.1718</t>
  </si>
  <si>
    <t>-87.9594|42.3572</t>
  </si>
  <si>
    <t>-111.028|32.15441</t>
  </si>
  <si>
    <t>-117.422|33.9276</t>
  </si>
  <si>
    <t>-117.074|33.746</t>
  </si>
  <si>
    <t>-95.6232|29.7031</t>
  </si>
  <si>
    <t>-74.1096|40.5665</t>
  </si>
  <si>
    <t>-77.4664|38.8929</t>
  </si>
  <si>
    <t>-95.5678|29.7832</t>
  </si>
  <si>
    <t>-117.079|33.751</t>
  </si>
  <si>
    <t>-74.875|40.1836</t>
  </si>
  <si>
    <t>-118.009|33.7851</t>
  </si>
  <si>
    <t>-74.3401|40.4198</t>
  </si>
  <si>
    <t>-111.01599|32.2883</t>
  </si>
  <si>
    <t>-73.9431|40.8966</t>
  </si>
  <si>
    <t>-73.9158|44.535</t>
  </si>
  <si>
    <t>-77.4538|38.9021</t>
  </si>
  <si>
    <t>-122.425|37.681</t>
  </si>
  <si>
    <t>-118.539|34.0063</t>
  </si>
  <si>
    <t>-117.093|33.7659</t>
  </si>
  <si>
    <t>-118.012|33.7691</t>
  </si>
  <si>
    <t>-122.563|45.4018</t>
  </si>
  <si>
    <t>-77.45079|38.9009</t>
  </si>
  <si>
    <t>-118.025|33.7886</t>
  </si>
  <si>
    <t>-118.035|33.7877</t>
  </si>
  <si>
    <t>-115.18799|36.10331</t>
  </si>
  <si>
    <t>-121.285|38.5553</t>
  </si>
  <si>
    <t>-117.228|33.8491</t>
  </si>
  <si>
    <t>-98.7665|26.3706</t>
  </si>
  <si>
    <t>-97.8775|27.0321</t>
  </si>
  <si>
    <t>-77.704|38.5806</t>
  </si>
  <si>
    <t>-77.2717|38.8099</t>
  </si>
  <si>
    <t>-73.9504|44.526</t>
  </si>
  <si>
    <t>-112.069|33.6617</t>
  </si>
  <si>
    <t>-76.9263|38.6554</t>
  </si>
  <si>
    <t>-117.115|33.788</t>
  </si>
  <si>
    <t>-82.3233|27.8599</t>
  </si>
  <si>
    <t>-118.054|33.7814</t>
  </si>
  <si>
    <t>-84.4024|33.9741</t>
  </si>
  <si>
    <t>-117.125|33.797</t>
  </si>
  <si>
    <t>-107.14|31.8857</t>
  </si>
  <si>
    <t>-95.57639|29.72681</t>
  </si>
  <si>
    <t>-75.1649|40.0138</t>
  </si>
  <si>
    <t>-117.551|34.1407</t>
  </si>
  <si>
    <t>-122.697|45.4631</t>
  </si>
  <si>
    <t>-122.06399|37.74811</t>
  </si>
  <si>
    <t>-110.82699|32.1822</t>
  </si>
  <si>
    <t>-118.355|33.78</t>
  </si>
  <si>
    <t>-77.2746|38.7679</t>
  </si>
  <si>
    <t>-122.045|37.7326</t>
  </si>
  <si>
    <t>-117.133|33.804</t>
  </si>
  <si>
    <t>-84.2418|33.7903</t>
  </si>
  <si>
    <t>-76.9332|38.8699</t>
  </si>
  <si>
    <t>-74.12569|40.9343</t>
  </si>
  <si>
    <t>-73.0942|45.0133</t>
  </si>
  <si>
    <t>-74.0722|40.6534</t>
  </si>
  <si>
    <t>-74.002|44.5129</t>
  </si>
  <si>
    <t>-118.067|33.765</t>
  </si>
  <si>
    <t>-122.45099|37.6813</t>
  </si>
  <si>
    <t>-111.444|32.4117</t>
  </si>
  <si>
    <t>-74.8679|40.1594</t>
  </si>
  <si>
    <t>-106.741|35.1634</t>
  </si>
  <si>
    <t>-118.068|33.7506</t>
  </si>
  <si>
    <t>-118.067|33.7417</t>
  </si>
  <si>
    <t>-117.169|33.8348</t>
  </si>
  <si>
    <t>-117.367|34.1705</t>
  </si>
  <si>
    <t>-121.292|38.6102</t>
  </si>
  <si>
    <t>-115.04799|32.7884</t>
  </si>
  <si>
    <t>-77.4084|38.8678</t>
  </si>
  <si>
    <t>-84.46579|33.7388</t>
  </si>
  <si>
    <t>-71.1284|42.37411</t>
  </si>
  <si>
    <t>-77.3192|38.7459</t>
  </si>
  <si>
    <t>-115.27099|36.2604</t>
  </si>
  <si>
    <t>-95.4385|29.7838</t>
  </si>
  <si>
    <t>-118.282|33.8324</t>
  </si>
  <si>
    <t>-117.075|32.7299</t>
  </si>
  <si>
    <t>-122.08799|37.5353</t>
  </si>
  <si>
    <t>-110.887|32.1901</t>
  </si>
  <si>
    <t>-117.6|34.1293</t>
  </si>
  <si>
    <t>-95.56779|29.7983</t>
  </si>
  <si>
    <t>-110.823|32.1754</t>
  </si>
  <si>
    <t>-74.062|44.4972</t>
  </si>
  <si>
    <t>-118.059|33.733</t>
  </si>
  <si>
    <t>-74.0731|44.4944</t>
  </si>
  <si>
    <t>-83.19879|42.5022</t>
  </si>
  <si>
    <t>-117.93|33.7221</t>
  </si>
  <si>
    <t>-77.33419|38.82371</t>
  </si>
  <si>
    <t>-118.043|33.7286</t>
  </si>
  <si>
    <t>-118.037|33.7287</t>
  </si>
  <si>
    <t>-118.03|33.7292</t>
  </si>
  <si>
    <t>-117.487|33.8998</t>
  </si>
  <si>
    <t>-72.3909|44.9932</t>
  </si>
  <si>
    <t>-77.4636|38.8675</t>
  </si>
  <si>
    <t>-120.447|36.277</t>
  </si>
  <si>
    <t>-118.298|33.782</t>
  </si>
  <si>
    <t>-111.593|31.927</t>
  </si>
  <si>
    <t>-97.6497|30.35731</t>
  </si>
  <si>
    <t>-117.191|34.0659</t>
  </si>
  <si>
    <t>-74.1279|44.481</t>
  </si>
  <si>
    <t>-118.023|33.7321</t>
  </si>
  <si>
    <t>-77.4671|38.8773</t>
  </si>
  <si>
    <t>-81.5707|24.788</t>
  </si>
  <si>
    <t>-75.3159|40.2028</t>
  </si>
  <si>
    <t>-117.711|33.0641</t>
  </si>
  <si>
    <t>-74.1388|44.4782</t>
  </si>
  <si>
    <t>-75.2504|39.9747</t>
  </si>
  <si>
    <t>-118.516|33.98901</t>
  </si>
  <si>
    <t>-74.2934|40.6156</t>
  </si>
  <si>
    <t>-95.6274|29.7132</t>
  </si>
  <si>
    <t>-122.29699|37.55451</t>
  </si>
  <si>
    <t>-119.027|34.4166</t>
  </si>
  <si>
    <t>-118.16499|33.6864</t>
  </si>
  <si>
    <t>-97.33399|32.8146</t>
  </si>
  <si>
    <t>-74.1501|44.4753</t>
  </si>
  <si>
    <t>-117.858|33.563</t>
  </si>
  <si>
    <t>-111.007|32.1682</t>
  </si>
  <si>
    <t>-77.4622|38.856</t>
  </si>
  <si>
    <t>-71.1586|42.0574</t>
  </si>
  <si>
    <t>-98.2529|27.2456</t>
  </si>
  <si>
    <t>-95.61689|29.7692</t>
  </si>
  <si>
    <t>-77.461|38.8908</t>
  </si>
  <si>
    <t>-104.977|39.7739</t>
  </si>
  <si>
    <t>-83.4945|41.7815</t>
  </si>
  <si>
    <t>-77.47199|38.9028</t>
  </si>
  <si>
    <t>-118.779|34.15</t>
  </si>
  <si>
    <t>-74.1613|44.4723</t>
  </si>
  <si>
    <t>-115.218|35.4762</t>
  </si>
  <si>
    <t>-77.4569|38.8947</t>
  </si>
  <si>
    <t>-95.5775|29.7292</t>
  </si>
  <si>
    <t>-149.515|61.1565</t>
  </si>
  <si>
    <t>-110.857|32.1428</t>
  </si>
  <si>
    <t>-111.977|33.258</t>
  </si>
  <si>
    <t>-95.6102|29.71691</t>
  </si>
  <si>
    <t>-77.2371|38.77731</t>
  </si>
  <si>
    <t>-118.22199|33.8312</t>
  </si>
  <si>
    <t>-98.39529|26.2425</t>
  </si>
  <si>
    <t>-117.582|33.9397</t>
  </si>
  <si>
    <t>-77.4429|38.9018</t>
  </si>
  <si>
    <t>-121.338|38.8312</t>
  </si>
  <si>
    <t>-98.0415|26.1456</t>
  </si>
  <si>
    <t>-117.15499|32.7383</t>
  </si>
  <si>
    <t>-77.0008|38.95</t>
  </si>
  <si>
    <t>-84.6189|38.1196</t>
  </si>
  <si>
    <t>-73.4189|44.8234</t>
  </si>
  <si>
    <t>-117.107|33.7808</t>
  </si>
  <si>
    <t>-118.272|33.794</t>
  </si>
  <si>
    <t>-122.18799|37.7594</t>
  </si>
  <si>
    <t>-96.8917|32.73</t>
  </si>
  <si>
    <t>-117.626|34.1017</t>
  </si>
  <si>
    <t>-76.4157|40.1432</t>
  </si>
  <si>
    <t>-74.1943|44.4636</t>
  </si>
  <si>
    <t>-71.162|42.0935</t>
  </si>
  <si>
    <t>-117.532|34.1371</t>
  </si>
  <si>
    <t>-74.2053|44.4607</t>
  </si>
  <si>
    <t>-118.005|33.7748</t>
  </si>
  <si>
    <t>-122.03499|37.5609</t>
  </si>
  <si>
    <t>-98.1498|26.2606</t>
  </si>
  <si>
    <t>-77.4202|38.9019</t>
  </si>
  <si>
    <t>-98.2356|26.183</t>
  </si>
  <si>
    <t>-117.159|32.6861</t>
  </si>
  <si>
    <t>-84.3698|33.93251</t>
  </si>
  <si>
    <t>-118.017|33.782</t>
  </si>
  <si>
    <t>-112.034|33.5998</t>
  </si>
  <si>
    <t>-74.2438|44.4522</t>
  </si>
  <si>
    <t>-77.51509|38.7205</t>
  </si>
  <si>
    <t>-111.299|31.6508</t>
  </si>
  <si>
    <t>-98.0712|30.3935</t>
  </si>
  <si>
    <t>-118.196|33.80031</t>
  </si>
  <si>
    <t>-118.361|34.08991</t>
  </si>
  <si>
    <t>-77.4068|38.8965</t>
  </si>
  <si>
    <t>-77.2639|38.7593</t>
  </si>
  <si>
    <t>-81.6434|28.453</t>
  </si>
  <si>
    <t>-95.5879|29.676</t>
  </si>
  <si>
    <t>-110.951|32.17631</t>
  </si>
  <si>
    <t>-83.0849|42.5753</t>
  </si>
  <si>
    <t>-118.317|33.791</t>
  </si>
  <si>
    <t>-74.37499|40.7547</t>
  </si>
  <si>
    <t>-77.397|38.8836</t>
  </si>
  <si>
    <t>-74.265|44.4473</t>
  </si>
  <si>
    <t>-117.457|33.952</t>
  </si>
  <si>
    <t>-118.045|33.7808</t>
  </si>
  <si>
    <t>-74.47499|40.3802</t>
  </si>
  <si>
    <t>-95.6373|29.713</t>
  </si>
  <si>
    <t>-75.4111|40.116</t>
  </si>
  <si>
    <t>-73.6194|40.7259</t>
  </si>
  <si>
    <t>-121.664|37.9584</t>
  </si>
  <si>
    <t>-77.3986|38.8773</t>
  </si>
  <si>
    <t>-118.346|33.9295</t>
  </si>
  <si>
    <t>-71.23|42.3262</t>
  </si>
  <si>
    <t>-118.053|33.7762</t>
  </si>
  <si>
    <t>-77.2364|38.8108</t>
  </si>
  <si>
    <t>-74.2815|44.4425</t>
  </si>
  <si>
    <t>-74.4321|40.429</t>
  </si>
  <si>
    <t>-95.6405|29.7284</t>
  </si>
  <si>
    <t>-117.16099|32.7378</t>
  </si>
  <si>
    <t>-93.7748|44.3149</t>
  </si>
  <si>
    <t>-71.5436|45.0041</t>
  </si>
  <si>
    <t>-118.312|33.7523</t>
  </si>
  <si>
    <t>-118.729|33.9754</t>
  </si>
  <si>
    <t>-74.1029|40.6962</t>
  </si>
  <si>
    <t>-122.16499|37.7912</t>
  </si>
  <si>
    <t>-111.089|31.9931</t>
  </si>
  <si>
    <t>-117.217|34.0261</t>
  </si>
  <si>
    <t>-77.4011|38.8721</t>
  </si>
  <si>
    <t>-84.3584|33.4272</t>
  </si>
  <si>
    <t>-117.714|33.9919</t>
  </si>
  <si>
    <t>-117.691|33.4709</t>
  </si>
  <si>
    <t>-74.2868|44.4407</t>
  </si>
  <si>
    <t>-84.3705|33.5401</t>
  </si>
  <si>
    <t>-117.969|34.0365</t>
  </si>
  <si>
    <t>-74.2911|44.4391</t>
  </si>
  <si>
    <t>-74.10119|40.1721</t>
  </si>
  <si>
    <t>-73.9157|40.8847</t>
  </si>
  <si>
    <t>-118.129|33.9394</t>
  </si>
  <si>
    <t>-81.8372|28.25481</t>
  </si>
  <si>
    <t>-88.422|42.06521</t>
  </si>
  <si>
    <t>-118.12899|32.0513</t>
  </si>
  <si>
    <t>-118.061|33.7685</t>
  </si>
  <si>
    <t>-117.03799|32.799</t>
  </si>
  <si>
    <t>-98.42829|29.47</t>
  </si>
  <si>
    <t>-118.024|33.6904</t>
  </si>
  <si>
    <t>-74.2957|44.437</t>
  </si>
  <si>
    <t>-95.62069|29.7157</t>
  </si>
  <si>
    <t>-117.742|34.0025</t>
  </si>
  <si>
    <t>-122.023|37.5222</t>
  </si>
  <si>
    <t>-95.60839|29.7149</t>
  </si>
  <si>
    <t>-71.2209|42.1355</t>
  </si>
  <si>
    <t>-117.762|34.0102</t>
  </si>
  <si>
    <t>-82.4063|27.9431</t>
  </si>
  <si>
    <t>-98.3319|26.9125</t>
  </si>
  <si>
    <t>-118.458|34.301</t>
  </si>
  <si>
    <t>-117.896|33.9781</t>
  </si>
  <si>
    <t>-118.06|33.7467</t>
  </si>
  <si>
    <t>-112.048|33.6471</t>
  </si>
  <si>
    <t>-117.772|34.0142</t>
  </si>
  <si>
    <t>-82.3498|27.7858</t>
  </si>
  <si>
    <t>-74.303|44.4154</t>
  </si>
  <si>
    <t>-121.027|36.1105</t>
  </si>
  <si>
    <t>-95.6384|29.7602</t>
  </si>
  <si>
    <t>-122.42|37.6733</t>
  </si>
  <si>
    <t>-117.573|34.0413</t>
  </si>
  <si>
    <t>-118.049|33.7416</t>
  </si>
  <si>
    <t>-77.49949|38.77361</t>
  </si>
  <si>
    <t>-117.456|33.9102</t>
  </si>
  <si>
    <t>-117.325|34.1711</t>
  </si>
  <si>
    <t>-117.785|34.021</t>
  </si>
  <si>
    <t>-95.2843|29.7906</t>
  </si>
  <si>
    <t>-74.13059|40.5947</t>
  </si>
  <si>
    <t>-118.006|33.7795</t>
  </si>
  <si>
    <t>-71.8261|42.1934</t>
  </si>
  <si>
    <t>-118.688|34.04711</t>
  </si>
  <si>
    <t>-94.7733|38.9773</t>
  </si>
  <si>
    <t>-118.029|33.7512</t>
  </si>
  <si>
    <t>-118.127|33.7821</t>
  </si>
  <si>
    <t>-117.842|33.547</t>
  </si>
  <si>
    <t>-117.417|32.4924</t>
  </si>
  <si>
    <t>-122.438|37.66081</t>
  </si>
  <si>
    <t>-122.09|37.6284</t>
  </si>
  <si>
    <t>-71.1108|42.1025</t>
  </si>
  <si>
    <t>-84.4578|33.8708</t>
  </si>
  <si>
    <t>-118.293|34.005</t>
  </si>
  <si>
    <t>-77.2649|38.7655</t>
  </si>
  <si>
    <t>-88.2811|40.9728</t>
  </si>
  <si>
    <t>-117.85|34.0449</t>
  </si>
  <si>
    <t>-74.2896|44.3832</t>
  </si>
  <si>
    <t>-97.9984|26.2921</t>
  </si>
  <si>
    <t>-122.49299|37.7963</t>
  </si>
  <si>
    <t>-119.063|35.1679</t>
  </si>
  <si>
    <t>-116.934|34.38651</t>
  </si>
  <si>
    <t>-117.887|34.0597</t>
  </si>
  <si>
    <t>-94.4104|38.61601</t>
  </si>
  <si>
    <t>-74.2843|44.3686</t>
  </si>
  <si>
    <t>-117.989|33.7656</t>
  </si>
  <si>
    <t>-82.3747|27.8262</t>
  </si>
  <si>
    <t>-77.4288|38.9029</t>
  </si>
  <si>
    <t>-121.294|38.5621</t>
  </si>
  <si>
    <t>-77.4222|38.9015</t>
  </si>
  <si>
    <t>-77.42|38.8999</t>
  </si>
  <si>
    <t>-117.96|34.0949</t>
  </si>
  <si>
    <t>-121.321|38.6058</t>
  </si>
  <si>
    <t>-77.4034|38.8807</t>
  </si>
  <si>
    <t>-110.891|32.3165</t>
  </si>
  <si>
    <t>-76.9886|38.83081</t>
  </si>
  <si>
    <t>-118.015|34.1199</t>
  </si>
  <si>
    <t>-112.228|33.8039</t>
  </si>
  <si>
    <t>-118.029|33.7872</t>
  </si>
  <si>
    <t>-112.08599|33.6892</t>
  </si>
  <si>
    <t>-93.3009|37.236</t>
  </si>
  <si>
    <t>-118.065|34.131</t>
  </si>
  <si>
    <t>-77.4346|38.8519</t>
  </si>
  <si>
    <t>-118.098|34.1403</t>
  </si>
  <si>
    <t>-75.3236|40.09721</t>
  </si>
  <si>
    <t>-121.298|38.6322</t>
  </si>
  <si>
    <t>-118.062|33.7601</t>
  </si>
  <si>
    <t>-121.566|37.7879</t>
  </si>
  <si>
    <t>-117.67899|33.5443</t>
  </si>
  <si>
    <t>-88.87779|41.8959</t>
  </si>
  <si>
    <t>-112.11|33.4761</t>
  </si>
  <si>
    <t>-77.4418|38.8546</t>
  </si>
  <si>
    <t>-95.61619|29.6845</t>
  </si>
  <si>
    <t>-112.01|33.4541</t>
  </si>
  <si>
    <t>-118.061|33.7582</t>
  </si>
  <si>
    <t>-118.137|34.1296</t>
  </si>
  <si>
    <t>-98.22859|26.163</t>
  </si>
  <si>
    <t>-77.1724|38.8866</t>
  </si>
  <si>
    <t>-121.10499|38.6851</t>
  </si>
  <si>
    <t>-117.146|32.7413</t>
  </si>
  <si>
    <t>-74.0932|40.3683</t>
  </si>
  <si>
    <t>-118.058|33.7536</t>
  </si>
  <si>
    <t>-118.486|34.2581</t>
  </si>
  <si>
    <t>-77.6435|38.6633</t>
  </si>
  <si>
    <t>-84.45399|39.1308</t>
  </si>
  <si>
    <t>-118.169|34.1515</t>
  </si>
  <si>
    <t>-84.2463|33.7859</t>
  </si>
  <si>
    <t>-88.9451|40.8126</t>
  </si>
  <si>
    <t>-77.41829|38.90311</t>
  </si>
  <si>
    <t>-98.0471|26.0739</t>
  </si>
  <si>
    <t>-98.65539|26.3028</t>
  </si>
  <si>
    <t>-75.1807|39.981</t>
  </si>
  <si>
    <t>-95.53179|29.7559</t>
  </si>
  <si>
    <t>-98.52619|31.1379</t>
  </si>
  <si>
    <t>-122.298|37.5035</t>
  </si>
  <si>
    <t>-118.215|34.1631</t>
  </si>
  <si>
    <t>-118.025|33.7493</t>
  </si>
  <si>
    <t>-77.2517|38.82091</t>
  </si>
  <si>
    <t>-118.367|34.8407</t>
  </si>
  <si>
    <t>-71.2307|42.1832</t>
  </si>
  <si>
    <t>-77.23059|38.77691</t>
  </si>
  <si>
    <t>-99.6814|27.8305</t>
  </si>
  <si>
    <t>-111.228|32.5456</t>
  </si>
  <si>
    <t>-118.226|34.1643</t>
  </si>
  <si>
    <t>-118.244|34.1669</t>
  </si>
  <si>
    <t>-118.06|33.7841</t>
  </si>
  <si>
    <t>-75.144|39.9756</t>
  </si>
  <si>
    <t>-98.23329|26.1683</t>
  </si>
  <si>
    <t>-118.54199|33.13011</t>
  </si>
  <si>
    <t>-118.008|33.7643</t>
  </si>
  <si>
    <t>-123.019|45.535</t>
  </si>
  <si>
    <t>-117.461|33.1869</t>
  </si>
  <si>
    <t>-121.414|38.55731</t>
  </si>
  <si>
    <t>-77.05119|38.7868</t>
  </si>
  <si>
    <t>-111.971|33.5024</t>
  </si>
  <si>
    <t>-118.279|34.1747</t>
  </si>
  <si>
    <t>-118.01|33.7689</t>
  </si>
  <si>
    <t>-75.0735|40.0301</t>
  </si>
  <si>
    <t>-98.237|26.1906</t>
  </si>
  <si>
    <t>-98.1538|26.962</t>
  </si>
  <si>
    <t>-149.667|61.0601</t>
  </si>
  <si>
    <t>-117.342|33.1991</t>
  </si>
  <si>
    <t>-94.5799|39.0185</t>
  </si>
  <si>
    <t>-77.4007|38.8753</t>
  </si>
  <si>
    <t>-118.302|34.177</t>
  </si>
  <si>
    <t>-118.011|33.7733</t>
  </si>
  <si>
    <t>-77.2379|38.7767</t>
  </si>
  <si>
    <t>-119.362|34.4824</t>
  </si>
  <si>
    <t>-118.333|34.1875</t>
  </si>
  <si>
    <t>-77.2517|38.8141</t>
  </si>
  <si>
    <t>-118.35|34.1896</t>
  </si>
  <si>
    <t>-118.092|33.9254</t>
  </si>
  <si>
    <t>-117.188|32.52411</t>
  </si>
  <si>
    <t>-112.333|33.5333</t>
  </si>
  <si>
    <t>-118.368|34.1922</t>
  </si>
  <si>
    <t>-77.4095|38.8955</t>
  </si>
  <si>
    <t>-117.247|34.0304</t>
  </si>
  <si>
    <t>-118.496|33.9949</t>
  </si>
  <si>
    <t>-97.93149|27.15441</t>
  </si>
  <si>
    <t>-112.018|33.5901</t>
  </si>
  <si>
    <t>-95.6515|29.735</t>
  </si>
  <si>
    <t>-74.1779|44.9755</t>
  </si>
  <si>
    <t>-117.947|33.7389</t>
  </si>
  <si>
    <t>-111.984|33.3955</t>
  </si>
  <si>
    <t>-118.283|33.7841</t>
  </si>
  <si>
    <t>-122.68|45.26601</t>
  </si>
  <si>
    <t>-118.413|34.1987</t>
  </si>
  <si>
    <t>-117.851|34.0234</t>
  </si>
  <si>
    <t>-81.9947|41.4678</t>
  </si>
  <si>
    <t>-77.4037|38.8716</t>
  </si>
  <si>
    <t>-118.431|34.202</t>
  </si>
  <si>
    <t>-121.283|38.2358</t>
  </si>
  <si>
    <t>-118.464|34.2113</t>
  </si>
  <si>
    <t>-74.631|44.9757</t>
  </si>
  <si>
    <t>-77.4184|38.8526</t>
  </si>
  <si>
    <t>-83.98499|33.89081</t>
  </si>
  <si>
    <t>-118.06|33.7512</t>
  </si>
  <si>
    <t>-118.037|33.738</t>
  </si>
  <si>
    <t>-118.496|34.2216</t>
  </si>
  <si>
    <t>-77.2959|38.782</t>
  </si>
  <si>
    <t>-73.914|40.7827</t>
  </si>
  <si>
    <t>-82.52849|43.1521</t>
  </si>
  <si>
    <t>-112.049|33.464</t>
  </si>
  <si>
    <t>-118.513|34.2271</t>
  </si>
  <si>
    <t>-77.4519|38.8578</t>
  </si>
  <si>
    <t>-74.4227|45.0046</t>
  </si>
  <si>
    <t>-118.39299|34.1591</t>
  </si>
  <si>
    <t>-118.036|33.7431</t>
  </si>
  <si>
    <t>-118.558|34.2415</t>
  </si>
  <si>
    <t>-118.341|33.7963</t>
  </si>
  <si>
    <t>-77.4655|38.8796</t>
  </si>
  <si>
    <t>-117.184|32.6637</t>
  </si>
  <si>
    <t>-117.877|33.6276</t>
  </si>
  <si>
    <t>-77.4644|38.8867</t>
  </si>
  <si>
    <t>-74.23359|40.5869</t>
  </si>
  <si>
    <t>-82.62759|28.0369</t>
  </si>
  <si>
    <t>-95.63989|29.77041</t>
  </si>
  <si>
    <t>-118.334|33.8454</t>
  </si>
  <si>
    <t>-95.5509|29.9271</t>
  </si>
  <si>
    <t>-74.1049|44.4909</t>
  </si>
  <si>
    <t>-84.37309|33.59781</t>
  </si>
  <si>
    <t>-76.97459|38.8869</t>
  </si>
  <si>
    <t>-74.3761|44.9784</t>
  </si>
  <si>
    <t>-121.219|38.535</t>
  </si>
  <si>
    <t>-118.806|34.1611</t>
  </si>
  <si>
    <t>-86.442|30.8215</t>
  </si>
  <si>
    <t>-121.058|38.4533</t>
  </si>
  <si>
    <t>-117.35|34.1801</t>
  </si>
  <si>
    <t>-118.269|33.8244</t>
  </si>
  <si>
    <t>-77.4625|38.8917</t>
  </si>
  <si>
    <t>-111.05299|32.1733</t>
  </si>
  <si>
    <t>-77.018|38.8511</t>
  </si>
  <si>
    <t>-118.325|33.8183</t>
  </si>
  <si>
    <t>-83.2622|42.4734</t>
  </si>
  <si>
    <t>-118.609|34.2586</t>
  </si>
  <si>
    <t>-122.15199|37.7308</t>
  </si>
  <si>
    <t>-117.68799|33.5357</t>
  </si>
  <si>
    <t>-117.647|34.0973</t>
  </si>
  <si>
    <t>-93.1013|46.7398</t>
  </si>
  <si>
    <t>-118.802|34.1582</t>
  </si>
  <si>
    <t>-75.128|39.9484</t>
  </si>
  <si>
    <t>-77.3058|38.762</t>
  </si>
  <si>
    <t>-117.678|34.0749</t>
  </si>
  <si>
    <t>-117.51399|34.379</t>
  </si>
  <si>
    <t>-118.011|33.8081</t>
  </si>
  <si>
    <t>-112.563|33.3844</t>
  </si>
  <si>
    <t>-118.032|33.8281</t>
  </si>
  <si>
    <t>-110.948|32.3429</t>
  </si>
  <si>
    <t>-111.256|31.9767</t>
  </si>
  <si>
    <t>-98.20149|26.38821</t>
  </si>
  <si>
    <t>-74.0988|44.4968</t>
  </si>
  <si>
    <t>-75.1563|40.0461</t>
  </si>
  <si>
    <t>-118.258|33.8539</t>
  </si>
  <si>
    <t>-118.633|34.2686</t>
  </si>
  <si>
    <t>-95.52069|29.6955</t>
  </si>
  <si>
    <t>-117.18199|32.70771</t>
  </si>
  <si>
    <t>-82.59459|28.0484</t>
  </si>
  <si>
    <t>-112.176|33.5639</t>
  </si>
  <si>
    <t>-77.2852|38.8128</t>
  </si>
  <si>
    <t>-74.094|44.5016</t>
  </si>
  <si>
    <t>-83.98589|33.8832</t>
  </si>
  <si>
    <t>-97.556|27.7329</t>
  </si>
  <si>
    <t>-73.5827|44.6171</t>
  </si>
  <si>
    <t>-118.01|33.7601</t>
  </si>
  <si>
    <t>-77.28369|38.7801</t>
  </si>
  <si>
    <t>-104.73199|40.4088</t>
  </si>
  <si>
    <t>-122.823|45.4645</t>
  </si>
  <si>
    <t>-77.4536|38.9046</t>
  </si>
  <si>
    <t>-95.62|29.77581</t>
  </si>
  <si>
    <t>-75.7103|40.2379</t>
  </si>
  <si>
    <t>-74.0869|44.5091</t>
  </si>
  <si>
    <t>-96.7701|32.8597</t>
  </si>
  <si>
    <t>-118.682|34.2882</t>
  </si>
  <si>
    <t>-73.8173|40.8784</t>
  </si>
  <si>
    <t>-118.028|33.7793</t>
  </si>
  <si>
    <t>-77.85059|38.652</t>
  </si>
  <si>
    <t>-122.197|37.7827</t>
  </si>
  <si>
    <t>-118.081|33.7338</t>
  </si>
  <si>
    <t>-111.959|33.3484</t>
  </si>
  <si>
    <t>-117.727|33.8026</t>
  </si>
  <si>
    <t>-74.7032|40.3577</t>
  </si>
  <si>
    <t>-71.9893|44.9946</t>
  </si>
  <si>
    <t>-117.58199|32.8857</t>
  </si>
  <si>
    <t>-95.5872|29.7404</t>
  </si>
  <si>
    <t>-77.4231|38.9033</t>
  </si>
  <si>
    <t>-118.767|34.273</t>
  </si>
  <si>
    <t>-118.042|33.7751</t>
  </si>
  <si>
    <t>-121.969|37.4078</t>
  </si>
  <si>
    <t>-87.851|42.3954</t>
  </si>
  <si>
    <t>-121.29|38.59071</t>
  </si>
  <si>
    <t>-74.7324|39.2837</t>
  </si>
  <si>
    <t>-77.463|37.63531</t>
  </si>
  <si>
    <t>-118.712|34.2978</t>
  </si>
  <si>
    <t>-81.76889|27.9832</t>
  </si>
  <si>
    <t>-97.8636|26.2027</t>
  </si>
  <si>
    <t>-122.27799|37.9641</t>
  </si>
  <si>
    <t>-77.4158|38.8987</t>
  </si>
  <si>
    <t>-118.332|33.8085</t>
  </si>
  <si>
    <t>-117.046|32.6118</t>
  </si>
  <si>
    <t>-117.599|34.1505</t>
  </si>
  <si>
    <t>-118.044|33.7728</t>
  </si>
  <si>
    <t>-77.2765|38.7646</t>
  </si>
  <si>
    <t>-118.048|33.7657</t>
  </si>
  <si>
    <t>-77.2332|38.7831</t>
  </si>
  <si>
    <t>-117.097|32.5707</t>
  </si>
  <si>
    <t>-77.42299|39.0088</t>
  </si>
  <si>
    <t>-77.4057|38.8912</t>
  </si>
  <si>
    <t>-118.113|33.847</t>
  </si>
  <si>
    <t>-74.5954|44.9895</t>
  </si>
  <si>
    <t>-114.214|36.0055</t>
  </si>
  <si>
    <t>-98.4851|26.2535</t>
  </si>
  <si>
    <t>-118.727|34.2902</t>
  </si>
  <si>
    <t>-117.36|34.154</t>
  </si>
  <si>
    <t>-118.048|33.7603</t>
  </si>
  <si>
    <t>-74.5516|44.9076</t>
  </si>
  <si>
    <t>-77.0416|38.9355</t>
  </si>
  <si>
    <t>-117.472|32.4276</t>
  </si>
  <si>
    <t>-77.0409|38.9174</t>
  </si>
  <si>
    <t>-122.483|37.65271</t>
  </si>
  <si>
    <t>-117.05799|32.65041</t>
  </si>
  <si>
    <t>-117.868|33.7049</t>
  </si>
  <si>
    <t>-96.3823|43.0929</t>
  </si>
  <si>
    <t>-74.0478|44.5477</t>
  </si>
  <si>
    <t>-122.28|37.8697</t>
  </si>
  <si>
    <t>-77.2625|38.81731</t>
  </si>
  <si>
    <t>-77.2536|38.84031</t>
  </si>
  <si>
    <t>-118.704|34.1379</t>
  </si>
  <si>
    <t>-87.9604|41.8066</t>
  </si>
  <si>
    <t>-84.53579|34.0749</t>
  </si>
  <si>
    <t>-77.22049|38.789</t>
  </si>
  <si>
    <t>-84.4213|33.7245</t>
  </si>
  <si>
    <t>-74.0428|44.5523</t>
  </si>
  <si>
    <t>-118.701|34.1398</t>
  </si>
  <si>
    <t>-97.269|25.9978</t>
  </si>
  <si>
    <t>-97.2033|26.1494</t>
  </si>
  <si>
    <t>-118.765|34.3018</t>
  </si>
  <si>
    <t>-74.14159|40.67061</t>
  </si>
  <si>
    <t>-122.476|37.63511</t>
  </si>
  <si>
    <t>-118.785|34.3116</t>
  </si>
  <si>
    <t>-118.049|33.7302</t>
  </si>
  <si>
    <t>-77.4698|38.8841</t>
  </si>
  <si>
    <t>-84.00229|33.90781</t>
  </si>
  <si>
    <t>-78.81|42.9045</t>
  </si>
  <si>
    <t>-74.8243|40.1307</t>
  </si>
  <si>
    <t>-74.0294|44.5672</t>
  </si>
  <si>
    <t>-73.89299|40.9115</t>
  </si>
  <si>
    <t>-74.0788|40.6541</t>
  </si>
  <si>
    <t>-74.0296|44.5702</t>
  </si>
  <si>
    <t>-82.6572|27.801</t>
  </si>
  <si>
    <t>-121.298|38.6797</t>
  </si>
  <si>
    <t>-95.5792|29.7318</t>
  </si>
  <si>
    <t>-112.13399|33.65831</t>
  </si>
  <si>
    <t>-96.823|32.93511</t>
  </si>
  <si>
    <t>-74.0311|44.5736</t>
  </si>
  <si>
    <t>-76.7101|39.1505</t>
  </si>
  <si>
    <t>-97.6116|35.4835</t>
  </si>
  <si>
    <t>-115.273|36.2803</t>
  </si>
  <si>
    <t>-95.6516|29.75</t>
  </si>
  <si>
    <t>-118.84|34.3338</t>
  </si>
  <si>
    <t>-98.136|27.0185</t>
  </si>
  <si>
    <t>-121.982|37.7834</t>
  </si>
  <si>
    <t>-77.0118|38.83791</t>
  </si>
  <si>
    <t>-95.651|29.7402</t>
  </si>
  <si>
    <t>-122.509|37.7219</t>
  </si>
  <si>
    <t>-117.24899|32.9852</t>
  </si>
  <si>
    <t>-117.341|33.21401</t>
  </si>
  <si>
    <t>-118.672|34.1389</t>
  </si>
  <si>
    <t>-106.582|35.1646</t>
  </si>
  <si>
    <t>-74.0435|44.5854</t>
  </si>
  <si>
    <t>-74.0501|44.5911</t>
  </si>
  <si>
    <t>-118.647|34.1331</t>
  </si>
  <si>
    <t>-77.1169|38.8555</t>
  </si>
  <si>
    <t>-118.894|34.3486</t>
  </si>
  <si>
    <t>-77.40809|38.8993</t>
  </si>
  <si>
    <t>-74.0562|44.5963</t>
  </si>
  <si>
    <t>-117.592|33.3044</t>
  </si>
  <si>
    <t>-84.431|33.74881</t>
  </si>
  <si>
    <t>-77.0892|38.8269</t>
  </si>
  <si>
    <t>-118.618|34.122</t>
  </si>
  <si>
    <t>-98.19319|26.4927</t>
  </si>
  <si>
    <t>-96.64329|32.9472</t>
  </si>
  <si>
    <t>-104.967|39.7403</t>
  </si>
  <si>
    <t>-71.3518|45.2182</t>
  </si>
  <si>
    <t>-118.944|34.3627</t>
  </si>
  <si>
    <t>-82.1187|29.5539</t>
  </si>
  <si>
    <t>-117.546|34.1472</t>
  </si>
  <si>
    <t>-117.506|34.161</t>
  </si>
  <si>
    <t>-77.4626|38.8912</t>
  </si>
  <si>
    <t>-121.487|38.5943</t>
  </si>
  <si>
    <t>-76.9711|38.9498</t>
  </si>
  <si>
    <t>-117.7|33.5673</t>
  </si>
  <si>
    <t>-118.43|33.5078</t>
  </si>
  <si>
    <t>-122.24299|37.8568</t>
  </si>
  <si>
    <t>-71.28019|41.7079</t>
  </si>
  <si>
    <t>-77.24229|38.7712</t>
  </si>
  <si>
    <t>-118.61|34.1292</t>
  </si>
  <si>
    <t>-118.60299|33.2652</t>
  </si>
  <si>
    <t>-95.5636|29.75081</t>
  </si>
  <si>
    <t>-98.1269|26.2939</t>
  </si>
  <si>
    <t>-74.076|44.6133</t>
  </si>
  <si>
    <t>-118|33.747</t>
  </si>
  <si>
    <t>-104.999|39.77741</t>
  </si>
  <si>
    <t>-121.477|38.6087</t>
  </si>
  <si>
    <t>-74.0824|44.6187</t>
  </si>
  <si>
    <t>-77.14989|38.8948</t>
  </si>
  <si>
    <t>-117.687|33.862</t>
  </si>
  <si>
    <t>-73.905|40.7531</t>
  </si>
  <si>
    <t>-77.448|38.9053</t>
  </si>
  <si>
    <t>-66.6441|18.303</t>
  </si>
  <si>
    <t>-119.013|34.3754</t>
  </si>
  <si>
    <t>-82.2237|27.6046</t>
  </si>
  <si>
    <t>-82.5176|42.6324</t>
  </si>
  <si>
    <t>-76.7826|36.4733</t>
  </si>
  <si>
    <t>-104.983|39.7586</t>
  </si>
  <si>
    <t>-111.068|32.2267</t>
  </si>
  <si>
    <t>-74.36399|40.3765</t>
  </si>
  <si>
    <t>-95.6145|29.67771</t>
  </si>
  <si>
    <t>-118.608|34.1362</t>
  </si>
  <si>
    <t>-119.056|34.3831</t>
  </si>
  <si>
    <t>-117.958|34.0945</t>
  </si>
  <si>
    <t>-118.32|33.8054</t>
  </si>
  <si>
    <t>-80.7113|35.2092</t>
  </si>
  <si>
    <t>-117.85899|34.0405</t>
  </si>
  <si>
    <t>-72.49439|42.09451</t>
  </si>
  <si>
    <t>-112.29799|33.4572</t>
  </si>
  <si>
    <t>-117.988|33.7654</t>
  </si>
  <si>
    <t>-118.45699|34.2062</t>
  </si>
  <si>
    <t>-84.16699|33.92871</t>
  </si>
  <si>
    <t>-119.1|34.3929</t>
  </si>
  <si>
    <t>-117.993|33.7806</t>
  </si>
  <si>
    <t>-117.996|33.7831</t>
  </si>
  <si>
    <t>-118.325|33.8148</t>
  </si>
  <si>
    <t>-119.131|34.3984</t>
  </si>
  <si>
    <t>-74.126|44.6544</t>
  </si>
  <si>
    <t>-77.4591|38.8955</t>
  </si>
  <si>
    <t>-119.173|34.4057</t>
  </si>
  <si>
    <t>-77.409|38.8896</t>
  </si>
  <si>
    <t>-118.011|33.7939</t>
  </si>
  <si>
    <t>-122.49199|45.3976</t>
  </si>
  <si>
    <t>-112.15099|33.487</t>
  </si>
  <si>
    <t>-98.2605|26.1743</t>
  </si>
  <si>
    <t>-87.8203|42.4177</t>
  </si>
  <si>
    <t>-119.191|34.4089</t>
  </si>
  <si>
    <t>-110.96599|32.1345</t>
  </si>
  <si>
    <t>-98.1954|26.3314</t>
  </si>
  <si>
    <t>-98.0538|26.4789</t>
  </si>
  <si>
    <t>-77.4021|38.8746</t>
  </si>
  <si>
    <t>-74.1521|44.6785</t>
  </si>
  <si>
    <t>-84.3499|33.7669</t>
  </si>
  <si>
    <t>-115.365|36.2805</t>
  </si>
  <si>
    <t>-77.2591|38.778</t>
  </si>
  <si>
    <t>-90.9335|40.3206</t>
  </si>
  <si>
    <t>-118.044|33.7931</t>
  </si>
  <si>
    <t>-77.6238|38.6801</t>
  </si>
  <si>
    <t>-119.782|36.83161</t>
  </si>
  <si>
    <t>-122.19|37.5902</t>
  </si>
  <si>
    <t>-77.2535|38.81791</t>
  </si>
  <si>
    <t>-84.84069|34.0965</t>
  </si>
  <si>
    <t>-74.1631|44.6877</t>
  </si>
  <si>
    <t>-95.60399|29.7659</t>
  </si>
  <si>
    <t>-119.226|34.415</t>
  </si>
  <si>
    <t>-118.271|33.8201</t>
  </si>
  <si>
    <t>-79.5758|26.0023</t>
  </si>
  <si>
    <t>-118.546|34.141</t>
  </si>
  <si>
    <t>-95.56219|29.7158</t>
  </si>
  <si>
    <t>-118.054|33.7851</t>
  </si>
  <si>
    <t>-121.69|37.9915</t>
  </si>
  <si>
    <t>-111.555|32.9424</t>
  </si>
  <si>
    <t>-97.6506|27.0402</t>
  </si>
  <si>
    <t>-122.009|37.5363</t>
  </si>
  <si>
    <t>-117.637|34.1323</t>
  </si>
  <si>
    <t>-117.319|34.1545</t>
  </si>
  <si>
    <t>-118.542|34.1405</t>
  </si>
  <si>
    <t>-98.1701|26.1003</t>
  </si>
  <si>
    <t>-121.524|38.2668</t>
  </si>
  <si>
    <t>-105.01399|39.8377</t>
  </si>
  <si>
    <t>-118.058|33.7824</t>
  </si>
  <si>
    <t>-117.641|34.128</t>
  </si>
  <si>
    <t>-83.2097|42.35461</t>
  </si>
  <si>
    <t>-117.324|34.1383</t>
  </si>
  <si>
    <t>-73.5113|44.8304</t>
  </si>
  <si>
    <t>-112.549|33.4882</t>
  </si>
  <si>
    <t>-77.4437|38.8558</t>
  </si>
  <si>
    <t>-112.235|33.5479</t>
  </si>
  <si>
    <t>-118.531|34.1399</t>
  </si>
  <si>
    <t>-84.569|33.95</t>
  </si>
  <si>
    <t>-74.2078|44.7123</t>
  </si>
  <si>
    <t>-84.1039|34.0234</t>
  </si>
  <si>
    <t>-118.314|34.0028</t>
  </si>
  <si>
    <t>-121.875|37.3038</t>
  </si>
  <si>
    <t>-78.7729|43.1835</t>
  </si>
  <si>
    <t>-117.237|33.8168</t>
  </si>
  <si>
    <t>-121.311|38.1746</t>
  </si>
  <si>
    <t>-117.368|34.1318</t>
  </si>
  <si>
    <t>-117.648|34.1099</t>
  </si>
  <si>
    <t>-117.574|34.1573</t>
  </si>
  <si>
    <t>-77.29969|38.7978</t>
  </si>
  <si>
    <t>-118.507|34.1402</t>
  </si>
  <si>
    <t>-74.2258|44.7218</t>
  </si>
  <si>
    <t>-74.0353|40.8864</t>
  </si>
  <si>
    <t>-74.61129|40.2858</t>
  </si>
  <si>
    <t>-118.069|33.7496</t>
  </si>
  <si>
    <t>-117.857|33.8838</t>
  </si>
  <si>
    <t>-122.236|37.8067</t>
  </si>
  <si>
    <t>-97.6406|27.26</t>
  </si>
  <si>
    <t>-82.65119|27.8904</t>
  </si>
  <si>
    <t>-74.1547|40.5504</t>
  </si>
  <si>
    <t>-118.477|34.1401</t>
  </si>
  <si>
    <t>-77.4614|38.8913</t>
  </si>
  <si>
    <t>-118.381|34.1132</t>
  </si>
  <si>
    <t>-74.2533|44.736</t>
  </si>
  <si>
    <t>-75.2704|40.319</t>
  </si>
  <si>
    <t>-117.945|33.767</t>
  </si>
  <si>
    <t>-95.6468|29.7437</t>
  </si>
  <si>
    <t>-118.458|34.1403</t>
  </si>
  <si>
    <t>-111.807|31.6094</t>
  </si>
  <si>
    <t>-95.6174|29.75411</t>
  </si>
  <si>
    <t>-77.4493|38.902</t>
  </si>
  <si>
    <t>-117.425|34.0535</t>
  </si>
  <si>
    <t>-74.2811|44.7506</t>
  </si>
  <si>
    <t>-98.2187|26.1697</t>
  </si>
  <si>
    <t>-117.46599|33.2143</t>
  </si>
  <si>
    <t>-118.037|33.7334</t>
  </si>
  <si>
    <t>-110.813|32.1865</t>
  </si>
  <si>
    <t>-118.078|33.9622</t>
  </si>
  <si>
    <t>-98.48449|26.2389</t>
  </si>
  <si>
    <t>-74.8602|40.1339</t>
  </si>
  <si>
    <t>-95.6011|29.7696</t>
  </si>
  <si>
    <t>-122.621|48.9009</t>
  </si>
  <si>
    <t>-117.58199|32.56191</t>
  </si>
  <si>
    <t>-118.027|33.7341</t>
  </si>
  <si>
    <t>-71.10239|42.0724</t>
  </si>
  <si>
    <t>-95.52379|29.7582</t>
  </si>
  <si>
    <t>-104.967|39.7627</t>
  </si>
  <si>
    <t>-74.2159|40.7727</t>
  </si>
  <si>
    <t>-74.8554|39.9958</t>
  </si>
  <si>
    <t>-118.431|34.1394</t>
  </si>
  <si>
    <t>-82.3303|27.7821</t>
  </si>
  <si>
    <t>-95.64799|29.7099</t>
  </si>
  <si>
    <t>-74.3088|44.7657</t>
  </si>
  <si>
    <t>-77.2813|38.7777</t>
  </si>
  <si>
    <t>-117.041|32.5598</t>
  </si>
  <si>
    <t>-98.43409|26.6985</t>
  </si>
  <si>
    <t>-112.149|33.5027</t>
  </si>
  <si>
    <t>-70.9292|42.4835</t>
  </si>
  <si>
    <t>-104.748|40.3695</t>
  </si>
  <si>
    <t>-77.4176|38.9012</t>
  </si>
  <si>
    <t>-71.2073|42.1539</t>
  </si>
  <si>
    <t>-111.042|31.8817</t>
  </si>
  <si>
    <t>-118.28|33.803</t>
  </si>
  <si>
    <t>-118.018|33.7375</t>
  </si>
  <si>
    <t>-82.64759|27.9205</t>
  </si>
  <si>
    <t>-74.86529|40.4398</t>
  </si>
  <si>
    <t>-118.417|34.1389</t>
  </si>
  <si>
    <t>-118.015|33.7376</t>
  </si>
  <si>
    <t>-84.2427|33.8022</t>
  </si>
  <si>
    <t>-117.925|34.6589</t>
  </si>
  <si>
    <t>-72.3138|44.9898</t>
  </si>
  <si>
    <t>-87.8624|42.3685</t>
  </si>
  <si>
    <t>-77.5097|37.6197</t>
  </si>
  <si>
    <t>-117.699|34.0823</t>
  </si>
  <si>
    <t>-118.054|34.0814</t>
  </si>
  <si>
    <t>-117.969|34.1223</t>
  </si>
  <si>
    <t>-73.657|44.8779</t>
  </si>
  <si>
    <t>-111.019|32.39641</t>
  </si>
  <si>
    <t>-118.358|33.9676</t>
  </si>
  <si>
    <t>-74.3301|44.7765</t>
  </si>
  <si>
    <t>-118.006|33.745</t>
  </si>
  <si>
    <t>-74.3489|44.7863</t>
  </si>
  <si>
    <t>-121.207|38.552</t>
  </si>
  <si>
    <t>-75.1879|39.9572</t>
  </si>
  <si>
    <t>-75.06419|40.4303</t>
  </si>
  <si>
    <t>-77.4064|38.8681</t>
  </si>
  <si>
    <t>-117.314|34.0875</t>
  </si>
  <si>
    <t>-117.996|33.7542</t>
  </si>
  <si>
    <t>-112.127|33.48981</t>
  </si>
  <si>
    <t>-82.4513|27.773</t>
  </si>
  <si>
    <t>-82.3241|27.8129</t>
  </si>
  <si>
    <t>-94.6267|39.1301</t>
  </si>
  <si>
    <t>-77.4107|38.8622</t>
  </si>
  <si>
    <t>-76.9624|38.9069</t>
  </si>
  <si>
    <t>-118.016|34.1029</t>
  </si>
  <si>
    <t>-118.363|34.136</t>
  </si>
  <si>
    <t>-77.24859|38.8138</t>
  </si>
  <si>
    <t>-74.2673|40.184</t>
  </si>
  <si>
    <t>-122.704|47.3496</t>
  </si>
  <si>
    <t>-98.2114|26.3917</t>
  </si>
  <si>
    <t>-117.69|34.1152</t>
  </si>
  <si>
    <t>-115.21399|36.22301</t>
  </si>
  <si>
    <t>-118.354|34.1363</t>
  </si>
  <si>
    <t>-73.7449|40.5897</t>
  </si>
  <si>
    <t>-71.19399|42.2039</t>
  </si>
  <si>
    <t>-95.5958|29.7552</t>
  </si>
  <si>
    <t>-77.20759|38.8038</t>
  </si>
  <si>
    <t>-82.59659|41.40051</t>
  </si>
  <si>
    <t>-83.0646|42.7491</t>
  </si>
  <si>
    <t>-82.4653|28.2901</t>
  </si>
  <si>
    <t>-87.8126|42.4673</t>
  </si>
  <si>
    <t>-98.1524|26.3544</t>
  </si>
  <si>
    <t>-118.415|34.0143</t>
  </si>
  <si>
    <t>-118.001|33.7513</t>
  </si>
  <si>
    <t>-74.4128|44.8201</t>
  </si>
  <si>
    <t>-118.227|33.7456</t>
  </si>
  <si>
    <t>-117.61|33.3446</t>
  </si>
  <si>
    <t>-121.995|37.6862</t>
  </si>
  <si>
    <t>-118.327|34.1369</t>
  </si>
  <si>
    <t>-82.2494|27.94921</t>
  </si>
  <si>
    <t>-98.3442|26.184</t>
  </si>
  <si>
    <t>-78.93519|42.9996</t>
  </si>
  <si>
    <t>-118.031|33.7916</t>
  </si>
  <si>
    <t>-117.52799|32.3336</t>
  </si>
  <si>
    <t>-117.654|34.11</t>
  </si>
  <si>
    <t>-118.301|34.137</t>
  </si>
  <si>
    <t>-115.201|36.1442</t>
  </si>
  <si>
    <t>-118.084|33.9033</t>
  </si>
  <si>
    <t>-95.59599|29.7125</t>
  </si>
  <si>
    <t>-76.9108|38.8759</t>
  </si>
  <si>
    <t>-95.6498|29.7471</t>
  </si>
  <si>
    <t>-95.6155|29.7163</t>
  </si>
  <si>
    <t>-81.1509|28.06081</t>
  </si>
  <si>
    <t>-95.56479|29.6806</t>
  </si>
  <si>
    <t>-115.04|36.1834</t>
  </si>
  <si>
    <t>-117.39499|32.19531</t>
  </si>
  <si>
    <t>-118.37|34.0841</t>
  </si>
  <si>
    <t>-117.639|34.0989</t>
  </si>
  <si>
    <t>-117.651|32.534</t>
  </si>
  <si>
    <t>-121.378|38.55691</t>
  </si>
  <si>
    <t>-122.21|37.77131</t>
  </si>
  <si>
    <t>-74.4557|44.8425</t>
  </si>
  <si>
    <t>-111.036|32.2634</t>
  </si>
  <si>
    <t>-112.136|33.4997</t>
  </si>
  <si>
    <t>-118.315|33.7692</t>
  </si>
  <si>
    <t>-77.4585|38.8925</t>
  </si>
  <si>
    <t>-93.25459|44.9243</t>
  </si>
  <si>
    <t>-76.9775|38.9826</t>
  </si>
  <si>
    <t>-77.2617|38.82451</t>
  </si>
  <si>
    <t>-71.0989|42.4948</t>
  </si>
  <si>
    <t>-95.3859|29.7343</t>
  </si>
  <si>
    <t>-77.17479|38.77451</t>
  </si>
  <si>
    <t>-117.23799|32.58881</t>
  </si>
  <si>
    <t>-74.2559|44.982</t>
  </si>
  <si>
    <t>-104.946|39.7634</t>
  </si>
  <si>
    <t>-117.26|33.0203</t>
  </si>
  <si>
    <t>-80.2805|25.8353</t>
  </si>
  <si>
    <t>-77.2937|38.77341</t>
  </si>
  <si>
    <t>-117.037|33.5023</t>
  </si>
  <si>
    <t>-88.1779|41.9005</t>
  </si>
  <si>
    <t>-116.99399|32.70821</t>
  </si>
  <si>
    <t>-96.8435|29.6461</t>
  </si>
  <si>
    <t>-77.4526|38.9005</t>
  </si>
  <si>
    <t>-106.667|35.2438</t>
  </si>
  <si>
    <t>-88.1934|41.9013</t>
  </si>
  <si>
    <t>-122.18199|37.791</t>
  </si>
  <si>
    <t>-98.5333|26.2903</t>
  </si>
  <si>
    <t>-74.4712|44.851</t>
  </si>
  <si>
    <t>-117.031|32.7762</t>
  </si>
  <si>
    <t>-117.547|32.2005</t>
  </si>
  <si>
    <t>-111.98099|33.54811</t>
  </si>
  <si>
    <t>-98.5607|26.2971</t>
  </si>
  <si>
    <t>-117.638|34.0871</t>
  </si>
  <si>
    <t>-72.7411|41.7446</t>
  </si>
  <si>
    <t>-118.064|33.7662</t>
  </si>
  <si>
    <t>-71.1248|42.3491</t>
  </si>
  <si>
    <t>-121.977|37.3266</t>
  </si>
  <si>
    <t>-117.886|34.0694</t>
  </si>
  <si>
    <t>-88.1972|41.9017</t>
  </si>
  <si>
    <t>-118.15099|33.7626</t>
  </si>
  <si>
    <t>-121.98|37.53281</t>
  </si>
  <si>
    <t>-77.2295|38.83861</t>
  </si>
  <si>
    <t>-117.25299|32.5477</t>
  </si>
  <si>
    <t>-111.932|33.21</t>
  </si>
  <si>
    <t>-74.4786|44.8554</t>
  </si>
  <si>
    <t>-82.38369|28.1431</t>
  </si>
  <si>
    <t>-88.1991|41.9019</t>
  </si>
  <si>
    <t>-111.039|32.14511</t>
  </si>
  <si>
    <t>-111.139|32.1411</t>
  </si>
  <si>
    <t>-118.262|34.1382</t>
  </si>
  <si>
    <t>-95.58269|29.7168</t>
  </si>
  <si>
    <t>-117.643|34.078</t>
  </si>
  <si>
    <t>-118.405|33.9494</t>
  </si>
  <si>
    <t>-98.366|26.2453</t>
  </si>
  <si>
    <t>-88.2131|41.9034</t>
  </si>
  <si>
    <t>-112.041|33.62321</t>
  </si>
  <si>
    <t>-122.287|37.8799</t>
  </si>
  <si>
    <t>-75.12389|40.138</t>
  </si>
  <si>
    <t>-118.064|33.7518</t>
  </si>
  <si>
    <t>-118.249|34.1387</t>
  </si>
  <si>
    <t>-78.8908|42.9202</t>
  </si>
  <si>
    <t>-121.342|38.8528</t>
  </si>
  <si>
    <t>-118.586|34.0034</t>
  </si>
  <si>
    <t>-97.8426|26.1679</t>
  </si>
  <si>
    <t>-88.2272|41.905</t>
  </si>
  <si>
    <t>-117.473|32.4407</t>
  </si>
  <si>
    <t>-117.371|34.1644</t>
  </si>
  <si>
    <t>-77.16669|38.7849</t>
  </si>
  <si>
    <t>-118.208|33.4795</t>
  </si>
  <si>
    <t>-77.167|38.7684</t>
  </si>
  <si>
    <t>-73.8664|40.7024</t>
  </si>
  <si>
    <t>-118.061|33.7465</t>
  </si>
  <si>
    <t>-74.5007|44.8687</t>
  </si>
  <si>
    <t>-118.058|33.7449</t>
  </si>
  <si>
    <t>-87.72209|41.9321</t>
  </si>
  <si>
    <t>-104.963|39.7594</t>
  </si>
  <si>
    <t>-118.027|34.1316</t>
  </si>
  <si>
    <t>-118.054|33.7416</t>
  </si>
  <si>
    <t>-84.1146|33.9799</t>
  </si>
  <si>
    <t>-90.67719|39.3197</t>
  </si>
  <si>
    <t>-77.4668|38.8672</t>
  </si>
  <si>
    <t>-93.20539|44.94291</t>
  </si>
  <si>
    <t>-77.25919|38.7966</t>
  </si>
  <si>
    <t>-118.051|33.7407</t>
  </si>
  <si>
    <t>-97.8055|26.34221</t>
  </si>
  <si>
    <t>-122.409|37.7953</t>
  </si>
  <si>
    <t>-77.15199|38.8242</t>
  </si>
  <si>
    <t>-98.0001|26.0978</t>
  </si>
  <si>
    <t>-117.437|33.9435</t>
  </si>
  <si>
    <t>-117.686|34.0714</t>
  </si>
  <si>
    <t>-76.99979|38.78091</t>
  </si>
  <si>
    <t>-74.5226|44.8819</t>
  </si>
  <si>
    <t>-97.3082|26.4329</t>
  </si>
  <si>
    <t>-77.8164|38.66691</t>
  </si>
  <si>
    <t>-118.047|33.7375</t>
  </si>
  <si>
    <t>-71.05589|43.08661</t>
  </si>
  <si>
    <t>-117.689|34.0738</t>
  </si>
  <si>
    <t>-118.268|33.7419</t>
  </si>
  <si>
    <t>-80.2624|25.7385</t>
  </si>
  <si>
    <t>-96.8527|32.695</t>
  </si>
  <si>
    <t>-73.9347|40.6528</t>
  </si>
  <si>
    <t>-118.212|34.139</t>
  </si>
  <si>
    <t>-75.10949|40.2555</t>
  </si>
  <si>
    <t>-112.079|40.71671</t>
  </si>
  <si>
    <t>-122.189|37.7374</t>
  </si>
  <si>
    <t>-79.756|25.5836</t>
  </si>
  <si>
    <t>-72.8616|44.9777</t>
  </si>
  <si>
    <t>-118.036|33.7316</t>
  </si>
  <si>
    <t>-77.4265|38.9024</t>
  </si>
  <si>
    <t>-112.271|33.46841</t>
  </si>
  <si>
    <t>-121.715|37.9845</t>
  </si>
  <si>
    <t>-117.08899|32.63421</t>
  </si>
  <si>
    <t>-121.574|37.8036</t>
  </si>
  <si>
    <t>-77.03099|38.9692</t>
  </si>
  <si>
    <t>-74.5413|44.8929</t>
  </si>
  <si>
    <t>-118.033|33.7313</t>
  </si>
  <si>
    <t>-88.3963|41.8144</t>
  </si>
  <si>
    <t>-74.0731|40.6694</t>
  </si>
  <si>
    <t>-117.79199|33.63721</t>
  </si>
  <si>
    <t>-118.19|34.14</t>
  </si>
  <si>
    <t>-77.1116|38.8728</t>
  </si>
  <si>
    <t>-117.706|34.0939</t>
  </si>
  <si>
    <t>-121.956|37.3093</t>
  </si>
  <si>
    <t>-97.2443|26.3466</t>
  </si>
  <si>
    <t>-118.174|34.1408</t>
  </si>
  <si>
    <t>-121.08099|38.73171</t>
  </si>
  <si>
    <t>-117.927|33.7684</t>
  </si>
  <si>
    <t>-122.47|37.74071</t>
  </si>
  <si>
    <t>-116.88099|32.7895</t>
  </si>
  <si>
    <t>-121.98|37.5397</t>
  </si>
  <si>
    <t>-77.26909|38.7579</t>
  </si>
  <si>
    <t>-118.28899|33.97</t>
  </si>
  <si>
    <t>-98.5324|26.8986</t>
  </si>
  <si>
    <t>-74.5566|44.9012</t>
  </si>
  <si>
    <t>-81.44129|28.4825</t>
  </si>
  <si>
    <t>-118.019|33.7366</t>
  </si>
  <si>
    <t>-118.35799|33.934</t>
  </si>
  <si>
    <t>-90.9666|40.3112</t>
  </si>
  <si>
    <t>-75.1677|40.0644</t>
  </si>
  <si>
    <t>-117.828|33.9122</t>
  </si>
  <si>
    <t>-85.4843|42.2915</t>
  </si>
  <si>
    <t>-74.5606|44.9033</t>
  </si>
  <si>
    <t>-74.5644|44.9053</t>
  </si>
  <si>
    <t>-121.283|38.6465</t>
  </si>
  <si>
    <t>-122.547|38.0096</t>
  </si>
  <si>
    <t>-117.359|34.1584</t>
  </si>
  <si>
    <t>-118.277|33.8278</t>
  </si>
  <si>
    <t>-84.5185|39.254</t>
  </si>
  <si>
    <t>-118.351|33.9655</t>
  </si>
  <si>
    <t>-77.3019|38.8133</t>
  </si>
  <si>
    <t>-77.4504|39.0764</t>
  </si>
  <si>
    <t>-88.3487|41.9129</t>
  </si>
  <si>
    <t>-73.9068|40.6036</t>
  </si>
  <si>
    <t>-74.1691|40.7549</t>
  </si>
  <si>
    <t>-74.5704|44.9085</t>
  </si>
  <si>
    <t>-84.2573|33.7861</t>
  </si>
  <si>
    <t>-117.02899|32.76021</t>
  </si>
  <si>
    <t>-117.09399|32.7649</t>
  </si>
  <si>
    <t>-77.2333|38.7846</t>
  </si>
  <si>
    <t>-110.953|32.1955</t>
  </si>
  <si>
    <t>-118.159|34.1418</t>
  </si>
  <si>
    <t>-74.5741|44.9105</t>
  </si>
  <si>
    <t>-121.363|37.95631</t>
  </si>
  <si>
    <t>-72.48849|41.7766</t>
  </si>
  <si>
    <t>-122.169|37.7592</t>
  </si>
  <si>
    <t>-122.744|45.4559</t>
  </si>
  <si>
    <t>-111.99|33.3295</t>
  </si>
  <si>
    <t>-77.4451|38.8543</t>
  </si>
  <si>
    <t>-118.39299|33.9786</t>
  </si>
  <si>
    <t>-71.3725|42.077</t>
  </si>
  <si>
    <t>-77.2432|38.8178</t>
  </si>
  <si>
    <t>-117.694|34.112</t>
  </si>
  <si>
    <t>-74.5782|44.9125</t>
  </si>
  <si>
    <t>-73.85909|40.8848</t>
  </si>
  <si>
    <t>-78.8644|42.9528</t>
  </si>
  <si>
    <t>-111.068|32.3639</t>
  </si>
  <si>
    <t>-97.53269|35.4974</t>
  </si>
  <si>
    <t>-74.1207|44.8305</t>
  </si>
  <si>
    <t>-77.23149|38.7892</t>
  </si>
  <si>
    <t>-74.5823|44.9144</t>
  </si>
  <si>
    <t>-112.133|33.57411</t>
  </si>
  <si>
    <t>-97.8709|26.2185</t>
  </si>
  <si>
    <t>-111.32|31.4581</t>
  </si>
  <si>
    <t>-118.141|34.1407</t>
  </si>
  <si>
    <t>-77.4553|38.8631</t>
  </si>
  <si>
    <t>-121.941|37.3572</t>
  </si>
  <si>
    <t>-110.972|32.1981</t>
  </si>
  <si>
    <t>-118.137|34.1406</t>
  </si>
  <si>
    <t>-122.236|37.8036</t>
  </si>
  <si>
    <t>-74.01|40.7609</t>
  </si>
  <si>
    <t>-74.5931|44.9183</t>
  </si>
  <si>
    <t>-121.405|38.437</t>
  </si>
  <si>
    <t>-85.4538|42.33941</t>
  </si>
  <si>
    <t>-117.999|33.7569</t>
  </si>
  <si>
    <t>-97.9451|27.46441</t>
  </si>
  <si>
    <t>-98.2575|26.195</t>
  </si>
  <si>
    <t>-74.5979|44.9194</t>
  </si>
  <si>
    <t>-118.29|33.8189</t>
  </si>
  <si>
    <t>-77.2811|38.7597</t>
  </si>
  <si>
    <t>-117.679|34.1153</t>
  </si>
  <si>
    <t>-116.159|35.5206</t>
  </si>
  <si>
    <t>-121.70599|37.96711</t>
  </si>
  <si>
    <t>-121.893|37.405</t>
  </si>
  <si>
    <t>-74.3118|40.6422</t>
  </si>
  <si>
    <t>-122.476|37.7429</t>
  </si>
  <si>
    <t>-92.4443|39.8103</t>
  </si>
  <si>
    <t>-157.76|21.2713</t>
  </si>
  <si>
    <t>-77.39809|38.8938</t>
  </si>
  <si>
    <t>-118.703|34.01281</t>
  </si>
  <si>
    <t>-80.8819|27.34801</t>
  </si>
  <si>
    <t>-121.28399|38.562</t>
  </si>
  <si>
    <t>-77.4629|38.8728</t>
  </si>
  <si>
    <t>-76.8256|38.9617</t>
  </si>
  <si>
    <t>-74.6126|44.9216</t>
  </si>
  <si>
    <t>-118.297|33.8333</t>
  </si>
  <si>
    <t>-111.00299|32.1294</t>
  </si>
  <si>
    <t>-117.668|34.1148</t>
  </si>
  <si>
    <t>-74.6174|44.9223</t>
  </si>
  <si>
    <t>-117.884|33.8755</t>
  </si>
  <si>
    <t>-118|33.7793</t>
  </si>
  <si>
    <t>-122.39|37.7845</t>
  </si>
  <si>
    <t>-77.4666|38.8867</t>
  </si>
  <si>
    <t>-119.143|34.1765</t>
  </si>
  <si>
    <t>-111.798|31.5927</t>
  </si>
  <si>
    <t>-74.1375|40.7248</t>
  </si>
  <si>
    <t>-82.8674|42.4726</t>
  </si>
  <si>
    <t>-76.8123|39.06</t>
  </si>
  <si>
    <t>-82.7805|42.7951</t>
  </si>
  <si>
    <t>-117.9|33.77941</t>
  </si>
  <si>
    <t>-77.24719|38.8252</t>
  </si>
  <si>
    <t>-77.63199|43.14861</t>
  </si>
  <si>
    <t>-117.23099|32.60971</t>
  </si>
  <si>
    <t>-97.1792|26.0748</t>
  </si>
  <si>
    <t>-117.73399|33.7232</t>
  </si>
  <si>
    <t>-81.25179|28.32501</t>
  </si>
  <si>
    <t>-117.831|33.6703</t>
  </si>
  <si>
    <t>-75.0651|40.1077</t>
  </si>
  <si>
    <t>-118.32|33.8225</t>
  </si>
  <si>
    <t>-71.24099|42.1394</t>
  </si>
  <si>
    <t>-118.339|34.2555</t>
  </si>
  <si>
    <t>-74.6324|44.9241</t>
  </si>
  <si>
    <t>-77.29879|38.8214</t>
  </si>
  <si>
    <t>-122.49699|37.7857</t>
  </si>
  <si>
    <t>-118.04599|33.8214</t>
  </si>
  <si>
    <t>-73.9141|40.8975</t>
  </si>
  <si>
    <t>-118.93|33.7991</t>
  </si>
  <si>
    <t>-77.4074|38.9443</t>
  </si>
  <si>
    <t>-118.099|34.1401</t>
  </si>
  <si>
    <t>-118.071|33.8165</t>
  </si>
  <si>
    <t>-118.023|33.7926</t>
  </si>
  <si>
    <t>-112.12099|33.6406</t>
  </si>
  <si>
    <t>-117.144|33.3705</t>
  </si>
  <si>
    <t>-77.46909|38.8645</t>
  </si>
  <si>
    <t>-117.336|34.0918</t>
  </si>
  <si>
    <t>-118.08|34.1414</t>
  </si>
  <si>
    <t>-75.2041|40.08231</t>
  </si>
  <si>
    <t>-74.6627|44.9235</t>
  </si>
  <si>
    <t>-74.90629|40.5135</t>
  </si>
  <si>
    <t>-92.9065|44.97471</t>
  </si>
  <si>
    <t>-81.6734|41.5399</t>
  </si>
  <si>
    <t>-121.862|37.5638</t>
  </si>
  <si>
    <t>-118.57|34.1372</t>
  </si>
  <si>
    <t>-82.6905|42.7432</t>
  </si>
  <si>
    <t>-73.4602|45.0062</t>
  </si>
  <si>
    <t>-116.462|33.7913</t>
  </si>
  <si>
    <t>-122.419|37.7944</t>
  </si>
  <si>
    <t>-95.2538|29.6091</t>
  </si>
  <si>
    <t>-95.5391|29.7447</t>
  </si>
  <si>
    <t>-77.4428|38.9021</t>
  </si>
  <si>
    <t>-83.5799|42.9947</t>
  </si>
  <si>
    <t>-73.76209|40.6662</t>
  </si>
  <si>
    <t>-118.211|33.7282</t>
  </si>
  <si>
    <t>-94.6661|38.9539</t>
  </si>
  <si>
    <t>-112.009|33.4807</t>
  </si>
  <si>
    <t>-95.6289|29.7735</t>
  </si>
  <si>
    <t>-77.4388|38.9013</t>
  </si>
  <si>
    <t>-73.8377|40.8759</t>
  </si>
  <si>
    <t>-95.65439|29.7761</t>
  </si>
  <si>
    <t>-98.2761|26.2447</t>
  </si>
  <si>
    <t>-118.06|34.1405</t>
  </si>
  <si>
    <t>-121.895|37.3699</t>
  </si>
  <si>
    <t>-118.423|33.9297</t>
  </si>
  <si>
    <t>-72.44689|41.9291</t>
  </si>
  <si>
    <t>-118.053|33.7827</t>
  </si>
  <si>
    <t>-117.353|34.1608</t>
  </si>
  <si>
    <t>-74.7088|44.9139</t>
  </si>
  <si>
    <t>-95.2411|29.6662</t>
  </si>
  <si>
    <t>-122.20199|47.2396</t>
  </si>
  <si>
    <t>-117.69699|33.98961</t>
  </si>
  <si>
    <t>-118.289|34.0487</t>
  </si>
  <si>
    <t>-122.83|45.5005</t>
  </si>
  <si>
    <t>-118.141|33.7148</t>
  </si>
  <si>
    <t>-80.6361|26.0611</t>
  </si>
  <si>
    <t>-112.199|32.64621</t>
  </si>
  <si>
    <t>-118.088|34.5007</t>
  </si>
  <si>
    <t>-118.425|34.1633</t>
  </si>
  <si>
    <t>-98.9832|27.0198</t>
  </si>
  <si>
    <t>-117.092|32.5855</t>
  </si>
  <si>
    <t>-117.352|34.1161</t>
  </si>
  <si>
    <t>-77.4068|38.8888</t>
  </si>
  <si>
    <t>-99.2485|27.1436</t>
  </si>
  <si>
    <t>-74.7661|40.2514</t>
  </si>
  <si>
    <t>-74.7285|44.9157</t>
  </si>
  <si>
    <t>-118.076|33.761</t>
  </si>
  <si>
    <t>-74.7361|44.9163</t>
  </si>
  <si>
    <t>-74.8914|40.1246</t>
  </si>
  <si>
    <t>-73.2927|44.7253</t>
  </si>
  <si>
    <t>-84.2408|33.75801</t>
  </si>
  <si>
    <t>-77.4534|38.8578</t>
  </si>
  <si>
    <t>-118.074|33.7515</t>
  </si>
  <si>
    <t>-111.049|32.6971</t>
  </si>
  <si>
    <t>-117.691|34.0747</t>
  </si>
  <si>
    <t>-118.072|33.7486</t>
  </si>
  <si>
    <t>-117.40899|32.60651</t>
  </si>
  <si>
    <t>-93.6301|45.0037</t>
  </si>
  <si>
    <t>-117.986|34.1433</t>
  </si>
  <si>
    <t>-74.7607|44.9186</t>
  </si>
  <si>
    <t>-117.911|33.7668</t>
  </si>
  <si>
    <t>-117.54099|32.4927</t>
  </si>
  <si>
    <t>-74.7651|44.919</t>
  </si>
  <si>
    <t>-77.28469|38.82261</t>
  </si>
  <si>
    <t>-118.411|34.00971</t>
  </si>
  <si>
    <t>-111.82|31.6262</t>
  </si>
  <si>
    <t>-77.5677|38.7949</t>
  </si>
  <si>
    <t>-76.9413|38.8574</t>
  </si>
  <si>
    <t>-77.29079|38.7778</t>
  </si>
  <si>
    <t>-77.4128|38.8578</t>
  </si>
  <si>
    <t>-74.7747|44.9198</t>
  </si>
  <si>
    <t>-112.09699|33.4042</t>
  </si>
  <si>
    <t>-95.575|29.7358</t>
  </si>
  <si>
    <t>-118.298|33.8054</t>
  </si>
  <si>
    <t>-77.4335|38.8532</t>
  </si>
  <si>
    <t>-117.03599|32.73791</t>
  </si>
  <si>
    <t>-118.23699|33.7688</t>
  </si>
  <si>
    <t>-74.7839|44.9205</t>
  </si>
  <si>
    <t>-74.7884|44.9209</t>
  </si>
  <si>
    <t>-80.2455|25.9316</t>
  </si>
  <si>
    <t>-77.0233|38.9546</t>
  </si>
  <si>
    <t>-74.7926|44.9212</t>
  </si>
  <si>
    <t>-117.93299|33.7698</t>
  </si>
  <si>
    <t>-77.7922|38.6518</t>
  </si>
  <si>
    <t>-82.3195|27.8174</t>
  </si>
  <si>
    <t>-118.331|33.8465</t>
  </si>
  <si>
    <t>-77.4603|38.8576</t>
  </si>
  <si>
    <t>-118.34|33.8426</t>
  </si>
  <si>
    <t>-76.91469|38.907</t>
  </si>
  <si>
    <t>-95.22639|29.6369</t>
  </si>
  <si>
    <t>-77.08409|38.8636</t>
  </si>
  <si>
    <t>-121.268|37.37</t>
  </si>
  <si>
    <t>-118.043|33.736</t>
  </si>
  <si>
    <t>-112.229|33.71241</t>
  </si>
  <si>
    <t>-117.774|34.1625</t>
  </si>
  <si>
    <t>-95.46479|29.8068</t>
  </si>
  <si>
    <t>-118.034|33.7389</t>
  </si>
  <si>
    <t>-97.82509|26.4548</t>
  </si>
  <si>
    <t>-118.562|33.255</t>
  </si>
  <si>
    <t>-121.511|38.51751</t>
  </si>
  <si>
    <t>-77.40439|38.86981</t>
  </si>
  <si>
    <t>-77.41|38.9463</t>
  </si>
  <si>
    <t>-73.4784|44.8921</t>
  </si>
  <si>
    <t>-77.29279|38.777</t>
  </si>
  <si>
    <t>-95.487|29.7779</t>
  </si>
  <si>
    <t>-98.4801|26.2288</t>
  </si>
  <si>
    <t>-121.461|38.7298</t>
  </si>
  <si>
    <t>-110.759|32.0285</t>
  </si>
  <si>
    <t>-117.882|34.1451</t>
  </si>
  <si>
    <t>-111.924|33.4356</t>
  </si>
  <si>
    <t>-95.6156|29.7651</t>
  </si>
  <si>
    <t>-118.008|33.7464</t>
  </si>
  <si>
    <t>-83.6576|43.0684</t>
  </si>
  <si>
    <t>-77.14339|38.89921</t>
  </si>
  <si>
    <t>-117.83099|34.1685</t>
  </si>
  <si>
    <t>-118.183|33.9156</t>
  </si>
  <si>
    <t>-118.003|33.7328</t>
  </si>
  <si>
    <t>-118.272|33.8454</t>
  </si>
  <si>
    <t>-118.003|33.7494</t>
  </si>
  <si>
    <t>-122.008|37.7272</t>
  </si>
  <si>
    <t>-115.171|36.1277</t>
  </si>
  <si>
    <t>-117.654|34.1085</t>
  </si>
  <si>
    <t>-95.5864|29.77311</t>
  </si>
  <si>
    <t>-118.087|33.7046</t>
  </si>
  <si>
    <t>-76.9788|38.9046</t>
  </si>
  <si>
    <t>-74.21169|40.5644</t>
  </si>
  <si>
    <t>-118.335|33.836</t>
  </si>
  <si>
    <t>-111.113|31.5991</t>
  </si>
  <si>
    <t>-73.5503|44.6654</t>
  </si>
  <si>
    <t>-77.0386|38.9483</t>
  </si>
  <si>
    <t>-118.006|33.7374</t>
  </si>
  <si>
    <t>-117.667|34.0508</t>
  </si>
  <si>
    <t>-110.682|32.56051</t>
  </si>
  <si>
    <t>-121.97|36.5922</t>
  </si>
  <si>
    <t>-73.5247|44.844</t>
  </si>
  <si>
    <t>-117.87|34.1453</t>
  </si>
  <si>
    <t>-91.21549|34.7425</t>
  </si>
  <si>
    <t>-121.47|38.5284</t>
  </si>
  <si>
    <t>-71.06389|42.3699</t>
  </si>
  <si>
    <t>-76.8604|39.4737</t>
  </si>
  <si>
    <t>-118.286|33.7928</t>
  </si>
  <si>
    <t>-77.4461|38.9019</t>
  </si>
  <si>
    <t>-122.089|37.835</t>
  </si>
  <si>
    <t>-117.39399|34.01011</t>
  </si>
  <si>
    <t>-117.651|34.107</t>
  </si>
  <si>
    <t>-77.436|38.9031</t>
  </si>
  <si>
    <t>-97.921|26.3</t>
  </si>
  <si>
    <t>-116.36|33.6559</t>
  </si>
  <si>
    <t>-117.992|33.7617</t>
  </si>
  <si>
    <t>-121.362|38.6854</t>
  </si>
  <si>
    <t>-116.87|32.7661</t>
  </si>
  <si>
    <t>-117.84|34.1455</t>
  </si>
  <si>
    <t>-118.401|33.9918</t>
  </si>
  <si>
    <t>-82.91809|42.5951</t>
  </si>
  <si>
    <t>-117.992|33.7769</t>
  </si>
  <si>
    <t>-117.639|34.0856</t>
  </si>
  <si>
    <t>-100.949|31.0721</t>
  </si>
  <si>
    <t>-117.392|34.2387</t>
  </si>
  <si>
    <t>-77.3561|38.7276</t>
  </si>
  <si>
    <t>-75.1396|39.9031</t>
  </si>
  <si>
    <t>-118.256|34.19151</t>
  </si>
  <si>
    <t>-118.713|34.3707</t>
  </si>
  <si>
    <t>-82.4882|43.1208</t>
  </si>
  <si>
    <t>-97.6099|35.5387</t>
  </si>
  <si>
    <t>-77.4182|38.8973</t>
  </si>
  <si>
    <t>-77.4093|38.8947</t>
  </si>
  <si>
    <t>-83.2272|42.3668</t>
  </si>
  <si>
    <t>-122.599|45.4575</t>
  </si>
  <si>
    <t>-111.822|31.58411</t>
  </si>
  <si>
    <t>-98.2812|26.2488</t>
  </si>
  <si>
    <t>-118.023|33.7912</t>
  </si>
  <si>
    <t>-122.46699|37.7688</t>
  </si>
  <si>
    <t>-111.818|32.5994</t>
  </si>
  <si>
    <t>-117.672|34.0706</t>
  </si>
  <si>
    <t>-75.0062|40.0737</t>
  </si>
  <si>
    <t>-97.3426|32.8059</t>
  </si>
  <si>
    <t>-84.50519|34.4579</t>
  </si>
  <si>
    <t>-80.2462|25.931</t>
  </si>
  <si>
    <t>-118.028|33.7896</t>
  </si>
  <si>
    <t>-77.0812|38.84351</t>
  </si>
  <si>
    <t>-77.05499|39.0905</t>
  </si>
  <si>
    <t>-118.045|33.7834</t>
  </si>
  <si>
    <t>-74.2853|40.7297</t>
  </si>
  <si>
    <t>-95.6533|29.7619</t>
  </si>
  <si>
    <t>-75.1981|40.0089</t>
  </si>
  <si>
    <t>-117.784|34.1453</t>
  </si>
  <si>
    <t>-74.2321|40.5576</t>
  </si>
  <si>
    <t>-84.0627|33.17</t>
  </si>
  <si>
    <t>-84.3213|39.3396</t>
  </si>
  <si>
    <t>-77.2384|38.6755</t>
  </si>
  <si>
    <t>-118.282|33.8046</t>
  </si>
  <si>
    <t>-122.422|37.7182</t>
  </si>
  <si>
    <t>-112.076|33.65571</t>
  </si>
  <si>
    <t>-87.8327|42.454</t>
  </si>
  <si>
    <t>-74.7749|44.9481</t>
  </si>
  <si>
    <t>-98.3643|26.5616</t>
  </si>
  <si>
    <t>-117.291|33.16591</t>
  </si>
  <si>
    <t>-118.154|33.8965</t>
  </si>
  <si>
    <t>-118.059|33.7766</t>
  </si>
  <si>
    <t>-98.1875|26.5224</t>
  </si>
  <si>
    <t>-121.791|37.7822</t>
  </si>
  <si>
    <t>-74.1338|40.3674</t>
  </si>
  <si>
    <t>-74.7624|44.9503</t>
  </si>
  <si>
    <t>-118.33899|33.36561</t>
  </si>
  <si>
    <t>-118.296|33.8004</t>
  </si>
  <si>
    <t>-122.02799|37.8324</t>
  </si>
  <si>
    <t>-74.7591|44.9508</t>
  </si>
  <si>
    <t>-75.1056|40.12891</t>
  </si>
  <si>
    <t>-84.0644|33.1719</t>
  </si>
  <si>
    <t>-75.1109|39.9598</t>
  </si>
  <si>
    <t>-75.0229|40.0155</t>
  </si>
  <si>
    <t>-71.27759|41.70961</t>
  </si>
  <si>
    <t>-111.735|32.9701</t>
  </si>
  <si>
    <t>-73.5987|44.9381</t>
  </si>
  <si>
    <t>-112.142|33.5747</t>
  </si>
  <si>
    <t>-121.451|38.5682</t>
  </si>
  <si>
    <t>-79.00279|35.208</t>
  </si>
  <si>
    <t>-77.4592|38.8614</t>
  </si>
  <si>
    <t>-74.7511|44.9522</t>
  </si>
  <si>
    <t>-97.1595|26.2423</t>
  </si>
  <si>
    <t>-115.26|36.2245</t>
  </si>
  <si>
    <t>-97.5|26.2263</t>
  </si>
  <si>
    <t>-74.7472|44.9529</t>
  </si>
  <si>
    <t>-118.188|33.7697</t>
  </si>
  <si>
    <t>-83.49|41.746</t>
  </si>
  <si>
    <t>-117.535|32.6132</t>
  </si>
  <si>
    <t>-117.568|34.1192</t>
  </si>
  <si>
    <t>-117.22699|32.60351</t>
  </si>
  <si>
    <t>-114.91699|32.75481</t>
  </si>
  <si>
    <t>-74.7433|44.9536</t>
  </si>
  <si>
    <t>-104.806|40.3768</t>
  </si>
  <si>
    <t>-87.8246|42.4813</t>
  </si>
  <si>
    <t>-74.0809|40.3687</t>
  </si>
  <si>
    <t>-111.011|32.11161</t>
  </si>
  <si>
    <t>-74.672|40.141</t>
  </si>
  <si>
    <t>-98.5072|26.2336</t>
  </si>
  <si>
    <t>-122.013|37.5229</t>
  </si>
  <si>
    <t>-71.1249|42.051</t>
  </si>
  <si>
    <t>-84.263|33.7959</t>
  </si>
  <si>
    <t>-77.4634|38.875</t>
  </si>
  <si>
    <t>-95.64029|29.773</t>
  </si>
  <si>
    <t>-117.746|34.146</t>
  </si>
  <si>
    <t>-115.149|36.1746</t>
  </si>
  <si>
    <t>-77.0421|38.9364</t>
  </si>
  <si>
    <t>-117.549|34.1396</t>
  </si>
  <si>
    <t>-77.33069|38.7636</t>
  </si>
  <si>
    <t>-77.2392|38.7852</t>
  </si>
  <si>
    <t>-77.23669|38.8067</t>
  </si>
  <si>
    <t>-84.02409|33.8964</t>
  </si>
  <si>
    <t>-74.7316|44.9561</t>
  </si>
  <si>
    <t>-77.4632|38.8861</t>
  </si>
  <si>
    <t>-96.0836|33.5164</t>
  </si>
  <si>
    <t>-82.9595|42.7161</t>
  </si>
  <si>
    <t>-83.171|42.3958</t>
  </si>
  <si>
    <t>-77.3029|38.8125</t>
  </si>
  <si>
    <t>-122.458|37.7063</t>
  </si>
  <si>
    <t>-117.832|34.0949</t>
  </si>
  <si>
    <t>-96.1094|29.7806</t>
  </si>
  <si>
    <t>-77.19639|38.78351</t>
  </si>
  <si>
    <t>-118.077|33.7429</t>
  </si>
  <si>
    <t>-77.23819|38.8051</t>
  </si>
  <si>
    <t>-77.26249|38.76651</t>
  </si>
  <si>
    <t>-111.243|32.0376</t>
  </si>
  <si>
    <t>-82.4254|27.9268</t>
  </si>
  <si>
    <t>-117.727|34.1477</t>
  </si>
  <si>
    <t>-77.39849|38.8682</t>
  </si>
  <si>
    <t>-122.449|37.6663</t>
  </si>
  <si>
    <t>-122.02799|37.4771</t>
  </si>
  <si>
    <t>-77.4579|38.8902</t>
  </si>
  <si>
    <t>-122.546|45.4937</t>
  </si>
  <si>
    <t>-117.31|34.1602</t>
  </si>
  <si>
    <t>-74.7015|44.9595</t>
  </si>
  <si>
    <t>-112.04399|33.659</t>
  </si>
  <si>
    <t>-112.097|33.6983</t>
  </si>
  <si>
    <t>-118.064|33.7235</t>
  </si>
  <si>
    <t>-117.131|32.6889</t>
  </si>
  <si>
    <t>-83.2766|42.3592</t>
  </si>
  <si>
    <t>-95.66979|29.77091</t>
  </si>
  <si>
    <t>-121.954|37.3114</t>
  </si>
  <si>
    <t>-77.2879|38.7603</t>
  </si>
  <si>
    <t>-77.24589|38.81151</t>
  </si>
  <si>
    <t>-97.5264|26.2288</t>
  </si>
  <si>
    <t>-117.697|34.1482</t>
  </si>
  <si>
    <t>-96.82|33.10691</t>
  </si>
  <si>
    <t>-122.443|37.6372</t>
  </si>
  <si>
    <t>-117.351|34.1617</t>
  </si>
  <si>
    <t>-117.6|34.0996</t>
  </si>
  <si>
    <t>-77.4433|38.9016</t>
  </si>
  <si>
    <t>-73.3836|44.5063</t>
  </si>
  <si>
    <t>-117.87499|33.7392</t>
  </si>
  <si>
    <t>-95.6401|29.7242</t>
  </si>
  <si>
    <t>-118.111|33.8934</t>
  </si>
  <si>
    <t>-84.3127|39.3012</t>
  </si>
  <si>
    <t>-117.657|34.1106</t>
  </si>
  <si>
    <t>-74.6847|44.9615</t>
  </si>
  <si>
    <t>-118.156|33.8814</t>
  </si>
  <si>
    <t>-117.687|34.1484</t>
  </si>
  <si>
    <t>-74.677|44.9634</t>
  </si>
  <si>
    <t>-76.9983|38.9141</t>
  </si>
  <si>
    <t>-121.26|38.5965</t>
  </si>
  <si>
    <t>-71.08759|42.0587</t>
  </si>
  <si>
    <t>-74.67|44.9657</t>
  </si>
  <si>
    <t>-112.10599|33.5794</t>
  </si>
  <si>
    <t>-117.13299|32.7127</t>
  </si>
  <si>
    <t>-122.344|48.0152</t>
  </si>
  <si>
    <t>-95.59709|29.758</t>
  </si>
  <si>
    <t>-97.81329|26.7448</t>
  </si>
  <si>
    <t>-117.671|34.1487</t>
  </si>
  <si>
    <t>-74.6639|44.9679</t>
  </si>
  <si>
    <t>-77.4095|38.8623</t>
  </si>
  <si>
    <t>-95.54359|29.7148</t>
  </si>
  <si>
    <t>-122.01|37.5221</t>
  </si>
  <si>
    <t>-77.4055|38.8908</t>
  </si>
  <si>
    <t>-95.2261|29.6424</t>
  </si>
  <si>
    <t>-95.61169|29.7617</t>
  </si>
  <si>
    <t>-104.679|40.3615</t>
  </si>
  <si>
    <t>-84.4322|39.1213</t>
  </si>
  <si>
    <t>-122.155|37.7763</t>
  </si>
  <si>
    <t>-95.639|29.7748</t>
  </si>
  <si>
    <t>-117.629|34.0972</t>
  </si>
  <si>
    <t>-74.6417|44.9745</t>
  </si>
  <si>
    <t>-117.894|33.8991</t>
  </si>
  <si>
    <t>-111.188|32.4603</t>
  </si>
  <si>
    <t>-121.559|37.8016</t>
  </si>
  <si>
    <t>-117.89799|33.7179</t>
  </si>
  <si>
    <t>-149.796|61.226</t>
  </si>
  <si>
    <t>-122.009|37.325</t>
  </si>
  <si>
    <t>-77.4|38.8752</t>
  </si>
  <si>
    <t>-117.114|32.987</t>
  </si>
  <si>
    <t>-95.6256|29.7143</t>
  </si>
  <si>
    <t>-117.639|34.1493</t>
  </si>
  <si>
    <t>-74.92069|40.0666</t>
  </si>
  <si>
    <t>-118.139|34.06591</t>
  </si>
  <si>
    <t>-118.395|33.9534</t>
  </si>
  <si>
    <t>-97.6365|27.0864</t>
  </si>
  <si>
    <t>-83.00219|42.7003</t>
  </si>
  <si>
    <t>-118.278|33.7981</t>
  </si>
  <si>
    <t>-118.019|33.7502</t>
  </si>
  <si>
    <t>-110.92499|31.662</t>
  </si>
  <si>
    <t>-74.2431|40.7516</t>
  </si>
  <si>
    <t>-117.63|34.1496</t>
  </si>
  <si>
    <t>-77.0796|38.87271</t>
  </si>
  <si>
    <t>-118.304|33.8062</t>
  </si>
  <si>
    <t>-78.70459|42.84471</t>
  </si>
  <si>
    <t>-122.746|45.4626</t>
  </si>
  <si>
    <t>-117.68|34.0697</t>
  </si>
  <si>
    <t>-77.2904|38.8093</t>
  </si>
  <si>
    <t>-95.2569|29.6222</t>
  </si>
  <si>
    <t>-122.031|37.8457</t>
  </si>
  <si>
    <t>-119.222|35.2156</t>
  </si>
  <si>
    <t>-98.2741|26.3898</t>
  </si>
  <si>
    <t>-77.422|38.8556</t>
  </si>
  <si>
    <t>-121.964|37.55641</t>
  </si>
  <si>
    <t>-118.368|33.9309</t>
  </si>
  <si>
    <t>-76.97179|38.8974</t>
  </si>
  <si>
    <t>-74.611|44.9779</t>
  </si>
  <si>
    <t>-117.613|34.1501</t>
  </si>
  <si>
    <t>-73.6321|44.6765</t>
  </si>
  <si>
    <t>-110.89799|32.14381</t>
  </si>
  <si>
    <t>-74.1473|40.6603</t>
  </si>
  <si>
    <t>-98.188|26.2799</t>
  </si>
  <si>
    <t>-94.515|39.0416</t>
  </si>
  <si>
    <t>-117.688|34.0746</t>
  </si>
  <si>
    <t>-71.267|42.5689</t>
  </si>
  <si>
    <t>-117.606|34.1499</t>
  </si>
  <si>
    <t>-74.5992|44.9801</t>
  </si>
  <si>
    <t>-112.23499|33.55581</t>
  </si>
  <si>
    <t>-111.996|33.4835</t>
  </si>
  <si>
    <t>-122.438|37.6921</t>
  </si>
  <si>
    <t>-76.8656|38.9725</t>
  </si>
  <si>
    <t>-77.4409|38.8531</t>
  </si>
  <si>
    <t>-122.831|48.9485</t>
  </si>
  <si>
    <t>-77.488|39.1141</t>
  </si>
  <si>
    <t>-115.285|36.21161</t>
  </si>
  <si>
    <t>-117.184|32.67641</t>
  </si>
  <si>
    <t>-97.7028|27.0167</t>
  </si>
  <si>
    <t>-74.5908|44.9798</t>
  </si>
  <si>
    <t>-117.156|32.6959</t>
  </si>
  <si>
    <t>-118.062|33.7508</t>
  </si>
  <si>
    <t>-74.5838|44.9768</t>
  </si>
  <si>
    <t>-77.25919|38.79231</t>
  </si>
  <si>
    <t>-77.7067|38.5926</t>
  </si>
  <si>
    <t>-74.05249|40.6553</t>
  </si>
  <si>
    <t>-110.95799|32.157</t>
  </si>
  <si>
    <t>-117.25399|32.5699</t>
  </si>
  <si>
    <t>-98.6561|26.6526</t>
  </si>
  <si>
    <t>-95.59579|29.6954</t>
  </si>
  <si>
    <t>-82.66139|42.7938</t>
  </si>
  <si>
    <t>-117.598|34.101</t>
  </si>
  <si>
    <t>-73.9242|40.7624</t>
  </si>
  <si>
    <t>-79.6903|25.6234</t>
  </si>
  <si>
    <t>-118.18699|33.08051</t>
  </si>
  <si>
    <t>-118.062|33.7487</t>
  </si>
  <si>
    <t>-83.05289|43.0116</t>
  </si>
  <si>
    <t>-118.244|33.9246</t>
  </si>
  <si>
    <t>-112.066|33.7147</t>
  </si>
  <si>
    <t>-118.368|33.9744</t>
  </si>
  <si>
    <t>-112.05199|33.5198</t>
  </si>
  <si>
    <t>-76.6068|38.9601</t>
  </si>
  <si>
    <t>-118.059|33.7447</t>
  </si>
  <si>
    <t>-74.1333|40.7498</t>
  </si>
  <si>
    <t>-75.1416|40.0019</t>
  </si>
  <si>
    <t>-74.5755|44.9637</t>
  </si>
  <si>
    <t>-74.9005|44.9689</t>
  </si>
  <si>
    <t>-117.933|33.7418</t>
  </si>
  <si>
    <t>-110.956|32.1907</t>
  </si>
  <si>
    <t>-95.6028|29.7171</t>
  </si>
  <si>
    <t>-98.3088|26.2404</t>
  </si>
  <si>
    <t>-117.406|34.1533</t>
  </si>
  <si>
    <t>-117.57|34.149</t>
  </si>
  <si>
    <t>-97.0279|32.30051</t>
  </si>
  <si>
    <t>-74.34519|40.5068</t>
  </si>
  <si>
    <t>-77.29179|38.8168</t>
  </si>
  <si>
    <t>-74.573|44.9562</t>
  </si>
  <si>
    <t>-77.4559|38.90051</t>
  </si>
  <si>
    <t>-118.412|33.991</t>
  </si>
  <si>
    <t>-84.046|33.9708</t>
  </si>
  <si>
    <t>-74.5718|44.9527</t>
  </si>
  <si>
    <t>-122.442|37.7529</t>
  </si>
  <si>
    <t>-73.9367|40.9206</t>
  </si>
  <si>
    <t>-118.042|33.7349</t>
  </si>
  <si>
    <t>-73.92|40.7347</t>
  </si>
  <si>
    <t>-117.563|34.15</t>
  </si>
  <si>
    <t>-77.2968|38.7461</t>
  </si>
  <si>
    <t>-117.332|34.1765</t>
  </si>
  <si>
    <t>-117.556|34.1082</t>
  </si>
  <si>
    <t>-74.5704|44.9482</t>
  </si>
  <si>
    <t>-88.711|41.8346</t>
  </si>
  <si>
    <t>-71.7095|45.0058</t>
  </si>
  <si>
    <t>-117.555|34.1501</t>
  </si>
  <si>
    <t>-97.752|27.2852</t>
  </si>
  <si>
    <t>-80.34759|25.8668</t>
  </si>
  <si>
    <t>-118.032|33.7359</t>
  </si>
  <si>
    <t>-112.111|33.7704</t>
  </si>
  <si>
    <t>-117.67|34.1159</t>
  </si>
  <si>
    <t>-117.099|32.5379</t>
  </si>
  <si>
    <t>-111.022|32.1861</t>
  </si>
  <si>
    <t>-74.1216|40.6241</t>
  </si>
  <si>
    <t>-84.27079|33.9015</t>
  </si>
  <si>
    <t>-121.672|37.93381</t>
  </si>
  <si>
    <t>-118.027|33.7375</t>
  </si>
  <si>
    <t>-96.76|32.87031</t>
  </si>
  <si>
    <t>-98.0457|26.3635</t>
  </si>
  <si>
    <t>-74.0786|40.7065</t>
  </si>
  <si>
    <t>-84.1659|33.282</t>
  </si>
  <si>
    <t>-100.766|31.5725</t>
  </si>
  <si>
    <t>-74.5648|44.9289</t>
  </si>
  <si>
    <t>-117.656|34.0697</t>
  </si>
  <si>
    <t>-93.4347|45.1277</t>
  </si>
  <si>
    <t>-98.324|29.5201</t>
  </si>
  <si>
    <t>-77.41629|38.8841</t>
  </si>
  <si>
    <t>-77.4815|38.761</t>
  </si>
  <si>
    <t>-77.23249|38.8157</t>
  </si>
  <si>
    <t>-74.3517|44.9921</t>
  </si>
  <si>
    <t>-111.152|32.2773</t>
  </si>
  <si>
    <t>-118.274|33.8203</t>
  </si>
  <si>
    <t>-104.965|39.7035</t>
  </si>
  <si>
    <t>-74.559|44.9069</t>
  </si>
  <si>
    <t>-71.0973|42.39751</t>
  </si>
  <si>
    <t>-74.555|44.9018</t>
  </si>
  <si>
    <t>-122.09|37.68581</t>
  </si>
  <si>
    <t>-117.351|34.1443</t>
  </si>
  <si>
    <t>-74.5152|40.4794</t>
  </si>
  <si>
    <t>-117.313|34.1569</t>
  </si>
  <si>
    <t>-74.5475|44.8979</t>
  </si>
  <si>
    <t>-117.47|33.9295</t>
  </si>
  <si>
    <t>-117.505|34.1507</t>
  </si>
  <si>
    <t>-98.3238|26.27241</t>
  </si>
  <si>
    <t>-77.2403|38.77351</t>
  </si>
  <si>
    <t>-84.58279|33.9898</t>
  </si>
  <si>
    <t>-79.8754|25.9557</t>
  </si>
  <si>
    <t>-118.774|34.1127</t>
  </si>
  <si>
    <t>-118.001|33.7718</t>
  </si>
  <si>
    <t>-110.972|32.03961</t>
  </si>
  <si>
    <t>-117.396|32.5048</t>
  </si>
  <si>
    <t>-118.002|33.7763</t>
  </si>
  <si>
    <t>-84.2055|33.3189</t>
  </si>
  <si>
    <t>-77.4004|38.8808</t>
  </si>
  <si>
    <t>-77.4006|38.8781</t>
  </si>
  <si>
    <t>-95.265|29.6637</t>
  </si>
  <si>
    <t>-116.86|33.5697</t>
  </si>
  <si>
    <t>-118.345|33.952</t>
  </si>
  <si>
    <t>-95.6599|29.75591</t>
  </si>
  <si>
    <t>-95.63509|29.7231</t>
  </si>
  <si>
    <t>-77.2378|38.77221</t>
  </si>
  <si>
    <t>-112.07699|33.539</t>
  </si>
  <si>
    <t>-77.4019|38.8729</t>
  </si>
  <si>
    <t>-79.8311|36.4348</t>
  </si>
  <si>
    <t>-117.501|34.0266</t>
  </si>
  <si>
    <t>-117.87099|33.7551</t>
  </si>
  <si>
    <t>-117.417|32.9833</t>
  </si>
  <si>
    <t>-73.4007|44.7099</t>
  </si>
  <si>
    <t>-104.87|39.5886</t>
  </si>
  <si>
    <t>-74.5211|44.8919</t>
  </si>
  <si>
    <t>-77.26549|38.7686</t>
  </si>
  <si>
    <t>-77.4064|38.8655</t>
  </si>
  <si>
    <t>-122.218|47.5057</t>
  </si>
  <si>
    <t>-74.5122|44.8898</t>
  </si>
  <si>
    <t>-117.51499|32.2367</t>
  </si>
  <si>
    <t>-117.659|34.0697</t>
  </si>
  <si>
    <t>-84.2334|33.8006</t>
  </si>
  <si>
    <t>-118.168|34.1526</t>
  </si>
  <si>
    <t>-76.7473|39.121</t>
  </si>
  <si>
    <t>-116.911|33.5908</t>
  </si>
  <si>
    <t>-77.4168|38.8577</t>
  </si>
  <si>
    <t>-117.937|33.8262</t>
  </si>
  <si>
    <t>-84.2074|33.3264</t>
  </si>
  <si>
    <t>-118.041|33.7859</t>
  </si>
  <si>
    <t>-94.5477|39.0955</t>
  </si>
  <si>
    <t>-117.643|34.0768</t>
  </si>
  <si>
    <t>-118.058|33.776</t>
  </si>
  <si>
    <t>-104.99199|39.7813</t>
  </si>
  <si>
    <t>-117.669|34.1137</t>
  </si>
  <si>
    <t>-116.869|32.5921</t>
  </si>
  <si>
    <t>-117.50599|32.44131</t>
  </si>
  <si>
    <t>-74.4577|44.8773</t>
  </si>
  <si>
    <t>-71.20759|42.08631</t>
  </si>
  <si>
    <t>-122.47099|37.6815</t>
  </si>
  <si>
    <t>-122.482|37.7556</t>
  </si>
  <si>
    <t>-118.329|33.7995</t>
  </si>
  <si>
    <t>-117.50399|32.4234</t>
  </si>
  <si>
    <t>-75.05449|40.2576</t>
  </si>
  <si>
    <t>-77.2405|38.8077</t>
  </si>
  <si>
    <t>-84.3757|33.6405</t>
  </si>
  <si>
    <t>-77.2423|38.808</t>
  </si>
  <si>
    <t>-118.407|33.9449</t>
  </si>
  <si>
    <t>-71.3477|42.4997</t>
  </si>
  <si>
    <t>-118.392|33.8685</t>
  </si>
  <si>
    <t>-118.072|34.0474</t>
  </si>
  <si>
    <t>-77.69059|38.901</t>
  </si>
  <si>
    <t>-84.21|33.3287</t>
  </si>
  <si>
    <t>-98.4165|26.212</t>
  </si>
  <si>
    <t>-88.757|41.8933</t>
  </si>
  <si>
    <t>-74.4484|44.8751</t>
  </si>
  <si>
    <t>-122.50499|37.7274</t>
  </si>
  <si>
    <t>-95.3449|29.8132</t>
  </si>
  <si>
    <t>-117.415|34.1528</t>
  </si>
  <si>
    <t>-118.162|33.7861</t>
  </si>
  <si>
    <t>-118.062|33.7539</t>
  </si>
  <si>
    <t>-115.20299|36.2352</t>
  </si>
  <si>
    <t>-117.64|34.1013</t>
  </si>
  <si>
    <t>-84.4135|33.845</t>
  </si>
  <si>
    <t>-117.698|34.096</t>
  </si>
  <si>
    <t>-77.41739|38.76801</t>
  </si>
  <si>
    <t>-117.887|34.468</t>
  </si>
  <si>
    <t>-117.995|33.8375</t>
  </si>
  <si>
    <t>-71.6937|44.9931</t>
  </si>
  <si>
    <t>-84.2211|33.34</t>
  </si>
  <si>
    <t>-97.5528|31.0299</t>
  </si>
  <si>
    <t>-76.89229|38.8801</t>
  </si>
  <si>
    <t>-77.2676|38.8325</t>
  </si>
  <si>
    <t>-74.4393|44.873</t>
  </si>
  <si>
    <t>-77.1528|38.889</t>
  </si>
  <si>
    <t>-117.548|34.1283</t>
  </si>
  <si>
    <t>-118.06|33.7495</t>
  </si>
  <si>
    <t>-117.935|33.2518</t>
  </si>
  <si>
    <t>-122.343|37.5618</t>
  </si>
  <si>
    <t>-84.4516|33.8706</t>
  </si>
  <si>
    <t>-77.4673|38.8871</t>
  </si>
  <si>
    <t>-118.795|33.8125</t>
  </si>
  <si>
    <t>-118.055|33.7438</t>
  </si>
  <si>
    <t>-117.694|34.1057</t>
  </si>
  <si>
    <t>-84.1205|34.0141</t>
  </si>
  <si>
    <t>-73.5188|44.7114</t>
  </si>
  <si>
    <t>-95.63649|29.7291</t>
  </si>
  <si>
    <t>-98.65009|26.27691</t>
  </si>
  <si>
    <t>-76.9295|38.8792</t>
  </si>
  <si>
    <t>-74.4114|44.8667</t>
  </si>
  <si>
    <t>-71.387|42.0647</t>
  </si>
  <si>
    <t>-122.504|37.67911</t>
  </si>
  <si>
    <t>-117.617|34.1169</t>
  </si>
  <si>
    <t>-118.812|33.5848</t>
  </si>
  <si>
    <t>-75.0887|40.1025</t>
  </si>
  <si>
    <t>-77.457|38.9</t>
  </si>
  <si>
    <t>-112.095|33.5395</t>
  </si>
  <si>
    <t>-77.29359|38.8293</t>
  </si>
  <si>
    <t>-117.38|34.1556</t>
  </si>
  <si>
    <t>-121.268|38.2661</t>
  </si>
  <si>
    <t>-88.7352|41.8908</t>
  </si>
  <si>
    <t>-118.295|33.7811</t>
  </si>
  <si>
    <t>-84.2315|33.3555</t>
  </si>
  <si>
    <t>-78.65669|42.827</t>
  </si>
  <si>
    <t>-115.243|35.909</t>
  </si>
  <si>
    <t>-77.4525|38.9026</t>
  </si>
  <si>
    <t>-117.422|33.921</t>
  </si>
  <si>
    <t>-73.6277|45.0042</t>
  </si>
  <si>
    <t>-112.12899|33.5</t>
  </si>
  <si>
    <t>-84.4027|33.582</t>
  </si>
  <si>
    <t>-121.40799|38.4624</t>
  </si>
  <si>
    <t>-88.7316|41.8905</t>
  </si>
  <si>
    <t>-119.276|36.0226</t>
  </si>
  <si>
    <t>-121.249|38.5959</t>
  </si>
  <si>
    <t>-77.23729|38.8061</t>
  </si>
  <si>
    <t>-77.2298|38.7826</t>
  </si>
  <si>
    <t>-116.455|33.8472</t>
  </si>
  <si>
    <t>-122.3|48.2965</t>
  </si>
  <si>
    <t>-118.113|33.9158</t>
  </si>
  <si>
    <t>-88.7269|41.8904</t>
  </si>
  <si>
    <t>-97.785|26.3313</t>
  </si>
  <si>
    <t>-111.272|32.0908</t>
  </si>
  <si>
    <t>-118.28|33.8241</t>
  </si>
  <si>
    <t>-118.028|33.7355</t>
  </si>
  <si>
    <t>-77.06859|38.8804</t>
  </si>
  <si>
    <t>-117.362|34.1584</t>
  </si>
  <si>
    <t>-117.657|34.1113</t>
  </si>
  <si>
    <t>-118.719|34.2225</t>
  </si>
  <si>
    <t>-95.5957|29.7633</t>
  </si>
  <si>
    <t>-118.023|33.7367</t>
  </si>
  <si>
    <t>-82.68729|28.2767</t>
  </si>
  <si>
    <t>-74.3837|44.8602</t>
  </si>
  <si>
    <t>-77.983|38.4722</t>
  </si>
  <si>
    <t>-98.4521|26.2683</t>
  </si>
  <si>
    <t>-95.5788|29.7189</t>
  </si>
  <si>
    <t>-77.4308|38.9062</t>
  </si>
  <si>
    <t>-118.019|34.0921</t>
  </si>
  <si>
    <t>-95.6448|29.7632</t>
  </si>
  <si>
    <t>-105.05|39.78621</t>
  </si>
  <si>
    <t>-77.4282|38.9061</t>
  </si>
  <si>
    <t>-95.3657|29.7519</t>
  </si>
  <si>
    <t>-118.014|33.7415</t>
  </si>
  <si>
    <t>-95.5873|29.7398</t>
  </si>
  <si>
    <t>-121.267|38.5941</t>
  </si>
  <si>
    <t>-88.7157|41.89</t>
  </si>
  <si>
    <t>-118.137|34.1144</t>
  </si>
  <si>
    <t>-95.5952|29.7629</t>
  </si>
  <si>
    <t>-110.913|32.1622</t>
  </si>
  <si>
    <t>-74.374|44.858</t>
  </si>
  <si>
    <t>-72.451|45.008</t>
  </si>
  <si>
    <t>-98.2569|26.2416</t>
  </si>
  <si>
    <t>-80.826|35.2187</t>
  </si>
  <si>
    <t>-94.5022|39.0676</t>
  </si>
  <si>
    <t>-118.245|34.42591</t>
  </si>
  <si>
    <t>-118.01|33.747</t>
  </si>
  <si>
    <t>-77.4146|38.9013</t>
  </si>
  <si>
    <t>-112.482|33.4782</t>
  </si>
  <si>
    <t>-118.021|33.8511</t>
  </si>
  <si>
    <t>-117.59|34.1505</t>
  </si>
  <si>
    <t>-77.2699|38.78041</t>
  </si>
  <si>
    <t>-95.6075|29.7689</t>
  </si>
  <si>
    <t>-88.6969|41.8895</t>
  </si>
  <si>
    <t>-82.68539|43.053</t>
  </si>
  <si>
    <t>-73.9489|40.7587</t>
  </si>
  <si>
    <t>-77.4033|38.89</t>
  </si>
  <si>
    <t>-75.14829|40.0342</t>
  </si>
  <si>
    <t>-95.55369|29.985</t>
  </si>
  <si>
    <t>-117.99899|34.1573</t>
  </si>
  <si>
    <t>-118.008|33.7693</t>
  </si>
  <si>
    <t>-118.197|33.9054</t>
  </si>
  <si>
    <t>-117.478|33.8438</t>
  </si>
  <si>
    <t>-98.4125|26.2931</t>
  </si>
  <si>
    <t>-74.6615|44.9324</t>
  </si>
  <si>
    <t>-117.458|33.9107</t>
  </si>
  <si>
    <t>-117.73699|33.0553</t>
  </si>
  <si>
    <t>-117.316|34.1584</t>
  </si>
  <si>
    <t>-74.9879|40.6597</t>
  </si>
  <si>
    <t>-77.5282|43.2147</t>
  </si>
  <si>
    <t>-76.9121|38.8766</t>
  </si>
  <si>
    <t>-75.02419|40.1294</t>
  </si>
  <si>
    <t>-121.206|38.6523</t>
  </si>
  <si>
    <t>-74.3365|44.8492</t>
  </si>
  <si>
    <t>-84.2697|33.3989</t>
  </si>
  <si>
    <t>-117.151|32.07751</t>
  </si>
  <si>
    <t>-121.985|37.2881</t>
  </si>
  <si>
    <t>-78.7834|35.7563</t>
  </si>
  <si>
    <t>-74.327|44.8468</t>
  </si>
  <si>
    <t>-77.4039|38.8695</t>
  </si>
  <si>
    <t>-117.33899|34.3993</t>
  </si>
  <si>
    <t>-83.65399|40.5593</t>
  </si>
  <si>
    <t>-117.025|32.5965</t>
  </si>
  <si>
    <t>-76.938|38.8689</t>
  </si>
  <si>
    <t>-118.02|33.7845</t>
  </si>
  <si>
    <t>-80.217|26.008</t>
  </si>
  <si>
    <t>-118.878|34.0362</t>
  </si>
  <si>
    <t>-71.159|42.0963</t>
  </si>
  <si>
    <t>-110.77499|32.2038</t>
  </si>
  <si>
    <t>-77.4076|38.8648</t>
  </si>
  <si>
    <t>-97.62309|27.956</t>
  </si>
  <si>
    <t>-117.326|34.1425</t>
  </si>
  <si>
    <t>-118.289|33.7818</t>
  </si>
  <si>
    <t>-111.283|31.53</t>
  </si>
  <si>
    <t>-99.5636|28.8577</t>
  </si>
  <si>
    <t>-74.3082|44.8424</t>
  </si>
  <si>
    <t>-117.657|34.0754</t>
  </si>
  <si>
    <t>-110.94099|31.7268</t>
  </si>
  <si>
    <t>-82.6673|27.753</t>
  </si>
  <si>
    <t>-117.676|34.1275</t>
  </si>
  <si>
    <t>-84.2919|33.4228</t>
  </si>
  <si>
    <t>-117.489|33.8438</t>
  </si>
  <si>
    <t>-87.8683|42.4488</t>
  </si>
  <si>
    <t>-122.477|37.6955</t>
  </si>
  <si>
    <t>-118.105|34.1449</t>
  </si>
  <si>
    <t>-122.127|37.6808</t>
  </si>
  <si>
    <t>-74.2897|44.8381</t>
  </si>
  <si>
    <t>-117.72|33.3987</t>
  </si>
  <si>
    <t>-117.381|34.103</t>
  </si>
  <si>
    <t>-89.4181|34.9306</t>
  </si>
  <si>
    <t>-117.14599|32.7181</t>
  </si>
  <si>
    <t>-84.5469|39.1113</t>
  </si>
  <si>
    <t>-122.671|48.9374</t>
  </si>
  <si>
    <t>-76.9748|38.9485</t>
  </si>
  <si>
    <t>-122.14799|37.7836</t>
  </si>
  <si>
    <t>-84.2983|33.4296</t>
  </si>
  <si>
    <t>-74.2807|44.8361</t>
  </si>
  <si>
    <t>-77.4441|38.8543</t>
  </si>
  <si>
    <t>-96.28309|32.5341</t>
  </si>
  <si>
    <t>-121.41099|38.4386</t>
  </si>
  <si>
    <t>-88.6561|41.8821</t>
  </si>
  <si>
    <t>-76.9675|38.87641</t>
  </si>
  <si>
    <t>-106.381|31.7943</t>
  </si>
  <si>
    <t>-118.394|33.9606</t>
  </si>
  <si>
    <t>-118.332|33.7691</t>
  </si>
  <si>
    <t>-74.2715|44.834</t>
  </si>
  <si>
    <t>-112.17099|33.41751</t>
  </si>
  <si>
    <t>-122.44499|37.7898</t>
  </si>
  <si>
    <t>-122.497|37.6965</t>
  </si>
  <si>
    <t>-117.858|33.9322</t>
  </si>
  <si>
    <t>-98.1523|26.3742</t>
  </si>
  <si>
    <t>-118.057|33.7822</t>
  </si>
  <si>
    <t>-118.291|33.8347</t>
  </si>
  <si>
    <t>-77.0805|38.9265</t>
  </si>
  <si>
    <t>-84.30409|33.5373</t>
  </si>
  <si>
    <t>-118.12|33.9314</t>
  </si>
  <si>
    <t>-117.658|33.5907</t>
  </si>
  <si>
    <t>-117.803|33.6658</t>
  </si>
  <si>
    <t>-117.684|34.0703</t>
  </si>
  <si>
    <t>-118.06|33.7785</t>
  </si>
  <si>
    <t>-88.6479|41.8803</t>
  </si>
  <si>
    <t>-71.10799|42.2894</t>
  </si>
  <si>
    <t>-117.687|34.071</t>
  </si>
  <si>
    <t>-77.1464|38.8427</t>
  </si>
  <si>
    <t>-117.822|33.5975</t>
  </si>
  <si>
    <t>-77.28029|38.81521</t>
  </si>
  <si>
    <t>-80.2448|25.9361</t>
  </si>
  <si>
    <t>-77.24749|38.7727</t>
  </si>
  <si>
    <t>-118.286|33.8371</t>
  </si>
  <si>
    <t>-95.651|29.7475</t>
  </si>
  <si>
    <t>-84.2187|33.53461</t>
  </si>
  <si>
    <t>-117.451|33.8534</t>
  </si>
  <si>
    <t>-117.361|34.1052</t>
  </si>
  <si>
    <t>-71.20389|42.1713</t>
  </si>
  <si>
    <t>-88.6434|41.8795</t>
  </si>
  <si>
    <t>-122.866|45.9446</t>
  </si>
  <si>
    <t>-84.3129|33.4456</t>
  </si>
  <si>
    <t>-118.929|33.7552</t>
  </si>
  <si>
    <t>-117.695|34.0793</t>
  </si>
  <si>
    <t>-98.0727|27.0043</t>
  </si>
  <si>
    <t>-88.6381|41.8789</t>
  </si>
  <si>
    <t>-112.145|33.5746</t>
  </si>
  <si>
    <t>-118.092|33.8008</t>
  </si>
  <si>
    <t>-95.5455|29.7524</t>
  </si>
  <si>
    <t>-117.442|33.9009</t>
  </si>
  <si>
    <t>-121.71699|37.9402</t>
  </si>
  <si>
    <t>-112.287|33.6758</t>
  </si>
  <si>
    <t>-84.3193|33.4527</t>
  </si>
  <si>
    <t>-79.5423|35.997</t>
  </si>
  <si>
    <t>-111.162|32.2841</t>
  </si>
  <si>
    <t>-88.6336|41.8783</t>
  </si>
  <si>
    <t>-77.469|38.8806</t>
  </si>
  <si>
    <t>-118.06|33.7576</t>
  </si>
  <si>
    <t>-118.277|33.8087</t>
  </si>
  <si>
    <t>-121.523|37.7453</t>
  </si>
  <si>
    <t>-74.1562|40.7529</t>
  </si>
  <si>
    <t>-122.161|37.8921</t>
  </si>
  <si>
    <t>-117.357|34.1245</t>
  </si>
  <si>
    <t>-118.04299|34.0597</t>
  </si>
  <si>
    <t>-118.059|33.7542</t>
  </si>
  <si>
    <t>-73.96849|40.68371</t>
  </si>
  <si>
    <t>-82.60749|42.79281</t>
  </si>
  <si>
    <t>-88.2489|42.2346</t>
  </si>
  <si>
    <t>-78.7951|42.9256</t>
  </si>
  <si>
    <t>-94.6608|38.9657</t>
  </si>
  <si>
    <t>-117.73|34.0468</t>
  </si>
  <si>
    <t>-82.957|42.3106</t>
  </si>
  <si>
    <t>-77.40179|38.862</t>
  </si>
  <si>
    <t>-117.697|34.1094</t>
  </si>
  <si>
    <t>-95.59619|29.7788</t>
  </si>
  <si>
    <t>-118.331|33.8121</t>
  </si>
  <si>
    <t>-77.4652|38.8919</t>
  </si>
  <si>
    <t>-118.056|33.7494</t>
  </si>
  <si>
    <t>-97.4926|26.6723</t>
  </si>
  <si>
    <t>-115.03099|36.17071</t>
  </si>
  <si>
    <t>-98.2487|26.1991</t>
  </si>
  <si>
    <t>-88.6192|41.8772</t>
  </si>
  <si>
    <t>-121.629|37.17641</t>
  </si>
  <si>
    <t>-73.4895|41.0732</t>
  </si>
  <si>
    <t>-82.6101|28.05861</t>
  </si>
  <si>
    <t>-116.988|32.5446</t>
  </si>
  <si>
    <t>-84.5378|39.0974</t>
  </si>
  <si>
    <t>-77.4619|38.8957</t>
  </si>
  <si>
    <t>-95.5514|29.7783</t>
  </si>
  <si>
    <t>-84.3345|33.468</t>
  </si>
  <si>
    <t>-98.4905|26.2512</t>
  </si>
  <si>
    <t>-82.554|42.9926</t>
  </si>
  <si>
    <t>-73.3095|41.1307</t>
  </si>
  <si>
    <t>-95.5526|29.6443</t>
  </si>
  <si>
    <t>-122.43599|37.74231</t>
  </si>
  <si>
    <t>-117.69|34.1127</t>
  </si>
  <si>
    <t>-74.4117|40.5528</t>
  </si>
  <si>
    <t>-118.05|33.742</t>
  </si>
  <si>
    <t>-83.1548|42.8009</t>
  </si>
  <si>
    <t>-73.9084|40.6408</t>
  </si>
  <si>
    <t>-78.8073|42.9249</t>
  </si>
  <si>
    <t>-118.19|34.1253</t>
  </si>
  <si>
    <t>-106.46299|31.7771</t>
  </si>
  <si>
    <t>-117.685|34.1137</t>
  </si>
  <si>
    <t>-97.8923|27.1873</t>
  </si>
  <si>
    <t>-117.173|32.74661</t>
  </si>
  <si>
    <t>-74.1891|44.8153</t>
  </si>
  <si>
    <t>-77.4533|38.8551</t>
  </si>
  <si>
    <t>-74.7458|39.6268</t>
  </si>
  <si>
    <t>-117.204|33.7081</t>
  </si>
  <si>
    <t>-75.3265|41.4307</t>
  </si>
  <si>
    <t>-99.3613|28.4534</t>
  </si>
  <si>
    <t>-88.6035|41.8784</t>
  </si>
  <si>
    <t>-95.55199|29.749</t>
  </si>
  <si>
    <t>-74.84799|40.09491</t>
  </si>
  <si>
    <t>-118.04|33.7341</t>
  </si>
  <si>
    <t>-117.273|33.9863</t>
  </si>
  <si>
    <t>-111.044|32.1642</t>
  </si>
  <si>
    <t>-117.357|34.1611</t>
  </si>
  <si>
    <t>-111.41|31.972</t>
  </si>
  <si>
    <t>-84.3627|33.4922</t>
  </si>
  <si>
    <t>-74.1705|44.8109</t>
  </si>
  <si>
    <t>-82.61849|28.03671</t>
  </si>
  <si>
    <t>-84.4598|33.8857</t>
  </si>
  <si>
    <t>-117.416|34.0317</t>
  </si>
  <si>
    <t>-95.6076|29.70381</t>
  </si>
  <si>
    <t>-95.4238|29.7614</t>
  </si>
  <si>
    <t>-88.5938|41.8778</t>
  </si>
  <si>
    <t>-122.121|37.89651</t>
  </si>
  <si>
    <t>-77.4237|38.9047</t>
  </si>
  <si>
    <t>-117.981|33.8367</t>
  </si>
  <si>
    <t>-118.086|33.7936</t>
  </si>
  <si>
    <t>-121.35|38.5608</t>
  </si>
  <si>
    <t>-113.15099|32.8772</t>
  </si>
  <si>
    <t>-83.98|41.9457</t>
  </si>
  <si>
    <t>-118.79|34.1508</t>
  </si>
  <si>
    <t>-77.2851|38.80921</t>
  </si>
  <si>
    <t>-95.5213|29.7258</t>
  </si>
  <si>
    <t>-117.371|33.9976</t>
  </si>
  <si>
    <t>-77.28939|38.7698</t>
  </si>
  <si>
    <t>-111.119|31.9315</t>
  </si>
  <si>
    <t>-117.965|34.1463</t>
  </si>
  <si>
    <t>-98.22419|27.1587</t>
  </si>
  <si>
    <t>-78.8205|42.9302</t>
  </si>
  <si>
    <t>-110.775|32.2139</t>
  </si>
  <si>
    <t>-117.922|33.7295</t>
  </si>
  <si>
    <t>-117.353|34.1698</t>
  </si>
  <si>
    <t>-118.359|34.06</t>
  </si>
  <si>
    <t>-117.259|32.7622</t>
  </si>
  <si>
    <t>-97.8754|27.0606</t>
  </si>
  <si>
    <t>-74.5081|44.8732</t>
  </si>
  <si>
    <t>-118.027|33.7301</t>
  </si>
  <si>
    <t>-118.342|33.9425</t>
  </si>
  <si>
    <t>-118.327|33.8299</t>
  </si>
  <si>
    <t>-121.486|38.6313</t>
  </si>
  <si>
    <t>-88.5877|41.8772</t>
  </si>
  <si>
    <t>-73.9471|40.56</t>
  </si>
  <si>
    <t>-77.4156|38.9013</t>
  </si>
  <si>
    <t>-118.25|33.1382</t>
  </si>
  <si>
    <t>-77.4088|38.8964</t>
  </si>
  <si>
    <t>-78.8218|42.9308</t>
  </si>
  <si>
    <t>-121.485|38.0548</t>
  </si>
  <si>
    <t>-117.48799|33.9894</t>
  </si>
  <si>
    <t>-74.1447|44.8046</t>
  </si>
  <si>
    <t>-110.794|32.2213</t>
  </si>
  <si>
    <t>-118.269|34.0851</t>
  </si>
  <si>
    <t>-95.59399|29.7695</t>
  </si>
  <si>
    <t>-95.6404|29.763</t>
  </si>
  <si>
    <t>-117.645|34.1002</t>
  </si>
  <si>
    <t>-75.3989|40.1761</t>
  </si>
  <si>
    <t>-122.449|37.7398</t>
  </si>
  <si>
    <t>-122.181|37.7361</t>
  </si>
  <si>
    <t>-122.243|37.8254</t>
  </si>
  <si>
    <t>-117.648|34.0822</t>
  </si>
  <si>
    <t>-112.047|33.4496</t>
  </si>
  <si>
    <t>-84.3831|33.512</t>
  </si>
  <si>
    <t>-74.1358|44.8023</t>
  </si>
  <si>
    <t>-74.0186|40.5765</t>
  </si>
  <si>
    <t>-116.855|32.5842</t>
  </si>
  <si>
    <t>-117.346|34.1644</t>
  </si>
  <si>
    <t>-104.675|40.3644</t>
  </si>
  <si>
    <t>-118.34|33.8146</t>
  </si>
  <si>
    <t>-110.99899|32.2118</t>
  </si>
  <si>
    <t>-77.4012|38.8797</t>
  </si>
  <si>
    <t>-98.2993|26.4795</t>
  </si>
  <si>
    <t>-117.29599|32.52511</t>
  </si>
  <si>
    <t>-110.92199|32.17571</t>
  </si>
  <si>
    <t>-118.31|33.7743</t>
  </si>
  <si>
    <t>-118.276|33.7783</t>
  </si>
  <si>
    <t>-118|33.7272</t>
  </si>
  <si>
    <t>-149.834|61.1753</t>
  </si>
  <si>
    <t>-117.097|32.6857</t>
  </si>
  <si>
    <t>-74.2073|40.5706</t>
  </si>
  <si>
    <t>-120.195|34.7827</t>
  </si>
  <si>
    <t>-74.1272|44.8</t>
  </si>
  <si>
    <t>-95.3176|29.9913</t>
  </si>
  <si>
    <t>-81.7804|41.4987</t>
  </si>
  <si>
    <t>-122.44299|37.7617</t>
  </si>
  <si>
    <t>-117.998|33.7268</t>
  </si>
  <si>
    <t>-118.809|34.0788</t>
  </si>
  <si>
    <t>-74.1183|44.7979</t>
  </si>
  <si>
    <t>-118.294|33.8374</t>
  </si>
  <si>
    <t>-117.987|33.7242</t>
  </si>
  <si>
    <t>-117.642|34.0938</t>
  </si>
  <si>
    <t>-84.3858|33.5289</t>
  </si>
  <si>
    <t>-117.646|34.0874</t>
  </si>
  <si>
    <t>-75.411|40.1517</t>
  </si>
  <si>
    <t>-73.85769|40.9081</t>
  </si>
  <si>
    <t>-118.016|34.1164</t>
  </si>
  <si>
    <t>-117.631|34.0113</t>
  </si>
  <si>
    <t>-117.975|33.7206</t>
  </si>
  <si>
    <t>-97.8499|26.9985</t>
  </si>
  <si>
    <t>-122.747|47.52</t>
  </si>
  <si>
    <t>-111.083|32.367</t>
  </si>
  <si>
    <t>-117.325|34.1572</t>
  </si>
  <si>
    <t>-118.425|34.1994</t>
  </si>
  <si>
    <t>-97.89949|26.0753</t>
  </si>
  <si>
    <t>-88.5481|41.8721</t>
  </si>
  <si>
    <t>-73.9504|40.6551</t>
  </si>
  <si>
    <t>-74.0609|40.7364</t>
  </si>
  <si>
    <t>-73.6011|45.0036</t>
  </si>
  <si>
    <t>-82.3722|27.8432</t>
  </si>
  <si>
    <t>-118.348|34.0852</t>
  </si>
  <si>
    <t>-74.0919|44.7916</t>
  </si>
  <si>
    <t>-117.316|34.1391</t>
  </si>
  <si>
    <t>-111.183|32.5268</t>
  </si>
  <si>
    <t>-74.0832|44.7896</t>
  </si>
  <si>
    <t>-122.071|37.6956</t>
  </si>
  <si>
    <t>-83.4707|42.1903</t>
  </si>
  <si>
    <t>-98.3537|27.1987</t>
  </si>
  <si>
    <t>-112.084|33.5119</t>
  </si>
  <si>
    <t>-98.2505|26.1873</t>
  </si>
  <si>
    <t>-77.4561|38.8586</t>
  </si>
  <si>
    <t>-121.473|38.5254</t>
  </si>
  <si>
    <t>-121.04399|36.2462</t>
  </si>
  <si>
    <t>-73.903|40.7561</t>
  </si>
  <si>
    <t>-118.008|34.1054</t>
  </si>
  <si>
    <t>-117.95|33.7142</t>
  </si>
  <si>
    <t>-87.7642|41.9071</t>
  </si>
  <si>
    <t>-117.854|33.5834</t>
  </si>
  <si>
    <t>-79.71859|35.20591</t>
  </si>
  <si>
    <t>-73.9904|40.791</t>
  </si>
  <si>
    <t>-112.12|33.5653</t>
  </si>
  <si>
    <t>-88.5362|41.8692</t>
  </si>
  <si>
    <t>-111.778|31.629</t>
  </si>
  <si>
    <t>-95.55149|29.71041</t>
  </si>
  <si>
    <t>-95.4694|29.7545</t>
  </si>
  <si>
    <t>-87.4232|41.0958</t>
  </si>
  <si>
    <t>-122.39399|37.7999</t>
  </si>
  <si>
    <t>-117.941|33.7125</t>
  </si>
  <si>
    <t>-118.294|33.8541</t>
  </si>
  <si>
    <t>-111.03199|32.1024</t>
  </si>
  <si>
    <t>-77.4613|38.8638</t>
  </si>
  <si>
    <t>-112.174|33.5157</t>
  </si>
  <si>
    <t>-121.894|37.3223</t>
  </si>
  <si>
    <t>-97.9269|26.7887</t>
  </si>
  <si>
    <t>-117.633|34.0578</t>
  </si>
  <si>
    <t>-95.56069|29.6986</t>
  </si>
  <si>
    <t>-121.473|38.5936</t>
  </si>
  <si>
    <t>-117.936|33.7117</t>
  </si>
  <si>
    <t>-77.2498|38.81451</t>
  </si>
  <si>
    <t>-77.4648|38.8679</t>
  </si>
  <si>
    <t>-121.411|38.5953</t>
  </si>
  <si>
    <t>-95.5797|29.725</t>
  </si>
  <si>
    <t>-117.686|34.0718</t>
  </si>
  <si>
    <t>-73.5551|44.5891</t>
  </si>
  <si>
    <t>-117.926|33.7094</t>
  </si>
  <si>
    <t>-72.3078|41.8584</t>
  </si>
  <si>
    <t>-118.348|34.7856</t>
  </si>
  <si>
    <t>-76.7458|39.1278</t>
  </si>
  <si>
    <t>-88.5187|41.868</t>
  </si>
  <si>
    <t>-117.693|34.0764</t>
  </si>
  <si>
    <t>-95.2677|29.6405</t>
  </si>
  <si>
    <t>-77.4684|38.8837</t>
  </si>
  <si>
    <t>-122.1|37.7733</t>
  </si>
  <si>
    <t>-112.12|33.5103</t>
  </si>
  <si>
    <t>-75.0406|40.0332</t>
  </si>
  <si>
    <t>-77.4239|38.9065</t>
  </si>
  <si>
    <t>-117.919|33.7069</t>
  </si>
  <si>
    <t>-77.2991|38.79901</t>
  </si>
  <si>
    <t>-84.20679|39.7</t>
  </si>
  <si>
    <t>-118.187|34.2169</t>
  </si>
  <si>
    <t>-119.001|34.1289</t>
  </si>
  <si>
    <t>-95.6553|29.75921</t>
  </si>
  <si>
    <t>-88.5124|41.8685</t>
  </si>
  <si>
    <t>-97.6727|27.2379</t>
  </si>
  <si>
    <t>-117.915|33.7049</t>
  </si>
  <si>
    <t>-121.296|38.5623</t>
  </si>
  <si>
    <t>-95.26679|29.75721</t>
  </si>
  <si>
    <t>-77.28189|38.7661</t>
  </si>
  <si>
    <t>-84.3767|33.5829</t>
  </si>
  <si>
    <t>-122.397|48.1257</t>
  </si>
  <si>
    <t>-77.467|38.8881</t>
  </si>
  <si>
    <t>-77.2814|38.8106</t>
  </si>
  <si>
    <t>-117.908|33.7017</t>
  </si>
  <si>
    <t>-95.588|29.7341</t>
  </si>
  <si>
    <t>-98.0518|26.3649</t>
  </si>
  <si>
    <t>-118.30899|33.9385</t>
  </si>
  <si>
    <t>-117.906|33.7007</t>
  </si>
  <si>
    <t>-77.2341|38.799</t>
  </si>
  <si>
    <t>-118.39899|33.9796</t>
  </si>
  <si>
    <t>-118.287|33.8331</t>
  </si>
  <si>
    <t>-117.394|34.1054</t>
  </si>
  <si>
    <t>-122.522|48.9631</t>
  </si>
  <si>
    <t>-117.895|33.6956</t>
  </si>
  <si>
    <t>-75.2152|39.9126</t>
  </si>
  <si>
    <t>-117.44199|33.9692</t>
  </si>
  <si>
    <t>-77.4532|38.9019</t>
  </si>
  <si>
    <t>-77.04179|38.9399</t>
  </si>
  <si>
    <t>-73.88189|40.8509</t>
  </si>
  <si>
    <t>-96.846|32.7035</t>
  </si>
  <si>
    <t>-74.0552|40.674</t>
  </si>
  <si>
    <t>-118.86499|33.771</t>
  </si>
  <si>
    <t>-116.856|32.5868</t>
  </si>
  <si>
    <t>-82.1925|27.7091</t>
  </si>
  <si>
    <t>-117.64|34.1202</t>
  </si>
  <si>
    <t>-87.7434|41.87031</t>
  </si>
  <si>
    <t>-117.889|33.6923</t>
  </si>
  <si>
    <t>-118.09499|33.78141</t>
  </si>
  <si>
    <t>-122.60599|38.0842</t>
  </si>
  <si>
    <t>-122.257|37.85961</t>
  </si>
  <si>
    <t>-121.34|38.4725</t>
  </si>
  <si>
    <t>-88.4854|41.8721</t>
  </si>
  <si>
    <t>-112.141|33.4646</t>
  </si>
  <si>
    <t>-73.16949|41.1236</t>
  </si>
  <si>
    <t>-84.5675|39.1285</t>
  </si>
  <si>
    <t>-77.2944|38.7728</t>
  </si>
  <si>
    <t>-78.7627|42.9367</t>
  </si>
  <si>
    <t>-75.1101|40.0017</t>
  </si>
  <si>
    <t>-88.4822|41.8724</t>
  </si>
  <si>
    <t>-121.307|38.5969</t>
  </si>
  <si>
    <t>-117.877|33.6834</t>
  </si>
  <si>
    <t>-121.344|38.657</t>
  </si>
  <si>
    <t>-117.683|34.1119</t>
  </si>
  <si>
    <t>-122.256|37.7808</t>
  </si>
  <si>
    <t>-117.353|34.1536</t>
  </si>
  <si>
    <t>-118.06|33.798</t>
  </si>
  <si>
    <t>-98.2812|26.3706</t>
  </si>
  <si>
    <t>-77.4268|38.9057</t>
  </si>
  <si>
    <t>-77.4688|38.8836</t>
  </si>
  <si>
    <t>-84.4373|39.2621</t>
  </si>
  <si>
    <t>-77.22749|38.7593</t>
  </si>
  <si>
    <t>-88.4738|41.8745</t>
  </si>
  <si>
    <t>-77.5244|39.06591</t>
  </si>
  <si>
    <t>-77.4185|38.9033</t>
  </si>
  <si>
    <t>-74.1004|40.696</t>
  </si>
  <si>
    <t>-95.57739|29.6767</t>
  </si>
  <si>
    <t>-117.327|34.1563</t>
  </si>
  <si>
    <t>-77.30189|38.7869</t>
  </si>
  <si>
    <t>-77.4134|38.9008</t>
  </si>
  <si>
    <t>-117.122|32.80571</t>
  </si>
  <si>
    <t>-94.6677|38.9562</t>
  </si>
  <si>
    <t>-117.386|34.1067</t>
  </si>
  <si>
    <t>-121.305|38.6778</t>
  </si>
  <si>
    <t>-77.4089|38.8975</t>
  </si>
  <si>
    <t>-117.341|34.1649</t>
  </si>
  <si>
    <t>-112.26499|33.4603</t>
  </si>
  <si>
    <t>-95.6121|29.7123</t>
  </si>
  <si>
    <t>-112.33299|33.4852</t>
  </si>
  <si>
    <t>-117.857|33.6573</t>
  </si>
  <si>
    <t>-121.333|38.2581</t>
  </si>
  <si>
    <t>-117.55|34.1651</t>
  </si>
  <si>
    <t>-77.26689|38.7446</t>
  </si>
  <si>
    <t>-88.4596|41.8767</t>
  </si>
  <si>
    <t>-77.45899|38.897</t>
  </si>
  <si>
    <t>-118.59099|34.91581</t>
  </si>
  <si>
    <t>-73.856|40.9088</t>
  </si>
  <si>
    <t>-117.852|33.6508</t>
  </si>
  <si>
    <t>-84.13759|33.6743</t>
  </si>
  <si>
    <t>-95.6102|29.782</t>
  </si>
  <si>
    <t>-77.4007|38.8793</t>
  </si>
  <si>
    <t>-117.85|33.6486</t>
  </si>
  <si>
    <t>-121.49|38.52</t>
  </si>
  <si>
    <t>-74.1688|40.7551</t>
  </si>
  <si>
    <t>-117.495|34.1578</t>
  </si>
  <si>
    <t>-88.4496|41.8773</t>
  </si>
  <si>
    <t>-119.283|34.1815</t>
  </si>
  <si>
    <t>-117.321|34.1655</t>
  </si>
  <si>
    <t>-77.4015|38.8742</t>
  </si>
  <si>
    <t>-76.9578|38.9038</t>
  </si>
  <si>
    <t>-98.2751|26.2453</t>
  </si>
  <si>
    <t>-73.9235|44.7521</t>
  </si>
  <si>
    <t>-110.938|32.5652</t>
  </si>
  <si>
    <t>-117.847|33.6433</t>
  </si>
  <si>
    <t>-119.46199|34.3857</t>
  </si>
  <si>
    <t>-121.45|38.6096</t>
  </si>
  <si>
    <t>-117.15199|32.7425</t>
  </si>
  <si>
    <t>-74.1368|40.7553</t>
  </si>
  <si>
    <t>-71.1823|45.226</t>
  </si>
  <si>
    <t>-106.634|35.1186</t>
  </si>
  <si>
    <t>-88.4423|41.8767</t>
  </si>
  <si>
    <t>-118.3|33.7959</t>
  </si>
  <si>
    <t>-117.313|34.1617</t>
  </si>
  <si>
    <t>-73.9149|44.7498</t>
  </si>
  <si>
    <t>-118.052|34.1338</t>
  </si>
  <si>
    <t>-77.01639|38.9673</t>
  </si>
  <si>
    <t>-117.841|33.6352</t>
  </si>
  <si>
    <t>-116.92699|32.59751</t>
  </si>
  <si>
    <t>-95.3828|29.7483</t>
  </si>
  <si>
    <t>-118.563|34.14651</t>
  </si>
  <si>
    <t>-73.9063|44.7475</t>
  </si>
  <si>
    <t>-117.838|33.6314</t>
  </si>
  <si>
    <t>-84.8794|41.9518</t>
  </si>
  <si>
    <t>-98.19749|26.3082</t>
  </si>
  <si>
    <t>-83.2549|42.3429</t>
  </si>
  <si>
    <t>-121.40799|38.5879</t>
  </si>
  <si>
    <t>-77.29909|38.791</t>
  </si>
  <si>
    <t>-98.3114|26.3993</t>
  </si>
  <si>
    <t>-118.417|34.0556</t>
  </si>
  <si>
    <t>-78.7855|42.9123</t>
  </si>
  <si>
    <t>-95.6163|29.7141</t>
  </si>
  <si>
    <t>-117.3|34.1521</t>
  </si>
  <si>
    <t>-157.838|21.2856</t>
  </si>
  <si>
    <t>-95.611|29.6887</t>
  </si>
  <si>
    <t>-111.962|33.90071</t>
  </si>
  <si>
    <t>-117.833|33.625</t>
  </si>
  <si>
    <t>-77.2354|38.80771</t>
  </si>
  <si>
    <t>-117.83199|33.6847</t>
  </si>
  <si>
    <t>-122.43799|37.7956</t>
  </si>
  <si>
    <t>-88.4238|41.8764</t>
  </si>
  <si>
    <t>-73.8885|44.743</t>
  </si>
  <si>
    <t>-77.4612|38.8961</t>
  </si>
  <si>
    <t>-117.12|32.6413</t>
  </si>
  <si>
    <t>-117.11099|32.708</t>
  </si>
  <si>
    <t>-117.60699|32.629</t>
  </si>
  <si>
    <t>-121.998|37.7785</t>
  </si>
  <si>
    <t>-73.3702|44.4892</t>
  </si>
  <si>
    <t>-77.5753|38.7802</t>
  </si>
  <si>
    <t>-117.614|34.1606</t>
  </si>
  <si>
    <t>-73.6151|44.9021</t>
  </si>
  <si>
    <t>-74.2537|40.6636</t>
  </si>
  <si>
    <t>-117.085|32.586</t>
  </si>
  <si>
    <t>-112.127|33.5439</t>
  </si>
  <si>
    <t>-117.828|33.6167</t>
  </si>
  <si>
    <t>-92.73379|44.8631</t>
  </si>
  <si>
    <t>-77.4455|38.8551</t>
  </si>
  <si>
    <t>-84.3795|33.6702</t>
  </si>
  <si>
    <t>-117.338|34.1669</t>
  </si>
  <si>
    <t>-95.57129|29.68141</t>
  </si>
  <si>
    <t>-75.1489|40.1248</t>
  </si>
  <si>
    <t>-122.20099|37.8184</t>
  </si>
  <si>
    <t>-117.295|34.1367</t>
  </si>
  <si>
    <t>-72.902|41.59331</t>
  </si>
  <si>
    <t>-71.20529|42.0892</t>
  </si>
  <si>
    <t>-74.1169|40.6497</t>
  </si>
  <si>
    <t>-112.16399|33.4681</t>
  </si>
  <si>
    <t>-74.26459|40.17381</t>
  </si>
  <si>
    <t>-118.382|33.9044</t>
  </si>
  <si>
    <t>-95.55549|29.7956</t>
  </si>
  <si>
    <t>-73.9241|40.7768</t>
  </si>
  <si>
    <t>-122.47|37.7391</t>
  </si>
  <si>
    <t>-117.296|34.1315</t>
  </si>
  <si>
    <t>-117.654|34.0803</t>
  </si>
  <si>
    <t>-73.98139|40.62971</t>
  </si>
  <si>
    <t>-121.492|38.5154</t>
  </si>
  <si>
    <t>-93.3388|44.6063</t>
  </si>
  <si>
    <t>-75.0796|40.1225</t>
  </si>
  <si>
    <t>-76.9387|39.2978</t>
  </si>
  <si>
    <t>-77.29539|38.8065</t>
  </si>
  <si>
    <t>-98.23|26.2144</t>
  </si>
  <si>
    <t>-117.707|34.081</t>
  </si>
  <si>
    <t>-122.349|37.828</t>
  </si>
  <si>
    <t>-122.22|37.8905</t>
  </si>
  <si>
    <t>-81.6704|41.5385</t>
  </si>
  <si>
    <t>-118.326|33.795</t>
  </si>
  <si>
    <t>-122.362|47.5244</t>
  </si>
  <si>
    <t>-73.5203|44.8048</t>
  </si>
  <si>
    <t>-98.2057|26.2853</t>
  </si>
  <si>
    <t>-117.297|34.1265</t>
  </si>
  <si>
    <t>-95.6355|29.7991</t>
  </si>
  <si>
    <t>-77.4947|37.7092</t>
  </si>
  <si>
    <t>-118.731|34.1178</t>
  </si>
  <si>
    <t>-88.4056|41.8777</t>
  </si>
  <si>
    <t>-71.4825|42.333</t>
  </si>
  <si>
    <t>-73.8912|40.8621</t>
  </si>
  <si>
    <t>-117.303|34.1186</t>
  </si>
  <si>
    <t>-98.922|26.9526</t>
  </si>
  <si>
    <t>-77.26559|38.76451</t>
  </si>
  <si>
    <t>-74.233|40.633</t>
  </si>
  <si>
    <t>-118.441|34.0141</t>
  </si>
  <si>
    <t>-117.694|32.6781</t>
  </si>
  <si>
    <t>-111.354|32.2243</t>
  </si>
  <si>
    <t>-117.83599|32.4294</t>
  </si>
  <si>
    <t>-111.69299|31.6008</t>
  </si>
  <si>
    <t>-121.855|37.2942</t>
  </si>
  <si>
    <t>-84.3807|33.6805</t>
  </si>
  <si>
    <t>-118.35499|34.1531</t>
  </si>
  <si>
    <t>-117.31|34.114</t>
  </si>
  <si>
    <t>-74.6372|40.0501</t>
  </si>
  <si>
    <t>-117.301|34.1519</t>
  </si>
  <si>
    <t>-82.5405|28.0067</t>
  </si>
  <si>
    <t>-117.814|33.5958</t>
  </si>
  <si>
    <t>-73.8439|44.7327</t>
  </si>
  <si>
    <t>-117.676|34.0712</t>
  </si>
  <si>
    <t>-78.8262|42.9199</t>
  </si>
  <si>
    <t>-122.392|37.8249</t>
  </si>
  <si>
    <t>-98.0138|26.9612</t>
  </si>
  <si>
    <t>-122.767|45.4639</t>
  </si>
  <si>
    <t>-118.313|33.8586</t>
  </si>
  <si>
    <t>-77.69879|38.5567</t>
  </si>
  <si>
    <t>-95.6533|29.7422</t>
  </si>
  <si>
    <t>-74.5191|39.894</t>
  </si>
  <si>
    <t>-98.6719|26.3313</t>
  </si>
  <si>
    <t>-88.3877|41.8783</t>
  </si>
  <si>
    <t>-74.36309|40.386</t>
  </si>
  <si>
    <t>-84.45349|33.7425</t>
  </si>
  <si>
    <t>-78.075|39.0656</t>
  </si>
  <si>
    <t>-74.3542|40.37161</t>
  </si>
  <si>
    <t>-73.8356|44.7307</t>
  </si>
  <si>
    <t>-77.4065|38.9442</t>
  </si>
  <si>
    <t>-118.085|34.6242</t>
  </si>
  <si>
    <t>-84.3815|33.6934</t>
  </si>
  <si>
    <t>-98.0076|26.0807</t>
  </si>
  <si>
    <t>-84.3818|33.6974</t>
  </si>
  <si>
    <t>-73.827|44.7287</t>
  </si>
  <si>
    <t>-117.99799|33.4858</t>
  </si>
  <si>
    <t>-77.4086|38.8742</t>
  </si>
  <si>
    <t>-117.357|34.104</t>
  </si>
  <si>
    <t>-74.067|40.7471</t>
  </si>
  <si>
    <t>-122.403|37.724</t>
  </si>
  <si>
    <t>-71.2959|42.4103</t>
  </si>
  <si>
    <t>-78.8294|42.9264</t>
  </si>
  <si>
    <t>-111.158|32.4763</t>
  </si>
  <si>
    <t>-73.8186|44.7267</t>
  </si>
  <si>
    <t>-117.792|33.5687</t>
  </si>
  <si>
    <t>-117.099|33.8877</t>
  </si>
  <si>
    <t>-118.39599|33.9827</t>
  </si>
  <si>
    <t>-118.41|33.9184</t>
  </si>
  <si>
    <t>-111.963|33.5464</t>
  </si>
  <si>
    <t>-117.694|34.0841</t>
  </si>
  <si>
    <t>-88.4627|40.9322</t>
  </si>
  <si>
    <t>-77.456|38.9001</t>
  </si>
  <si>
    <t>-118.456|33.9935</t>
  </si>
  <si>
    <t>-121.68699|37.9383</t>
  </si>
  <si>
    <t>-84.3827|33.7134</t>
  </si>
  <si>
    <t>-117.691|34.0931</t>
  </si>
  <si>
    <t>-75.1673|39.9396</t>
  </si>
  <si>
    <t>-121.492|38.5246</t>
  </si>
  <si>
    <t>-74.143|40.6392</t>
  </si>
  <si>
    <t>-118.506|34.1043</t>
  </si>
  <si>
    <t>-73.8021|44.7229</t>
  </si>
  <si>
    <t>-83.2438|42.5681</t>
  </si>
  <si>
    <t>-95.6899|29.8113</t>
  </si>
  <si>
    <t>-94.5714|39.1533</t>
  </si>
  <si>
    <t>-98.2153|26.8345</t>
  </si>
  <si>
    <t>-117.341|34.1597</t>
  </si>
  <si>
    <t>-157.723|21.2624</t>
  </si>
  <si>
    <t>-112.05|33.7026</t>
  </si>
  <si>
    <t>-72.59|44.9513</t>
  </si>
  <si>
    <t>-118.421|34.008</t>
  </si>
  <si>
    <t>-75.1925|40.1658</t>
  </si>
  <si>
    <t>-78.80099|42.9266</t>
  </si>
  <si>
    <t>-117.363|34.1227</t>
  </si>
  <si>
    <t>-75.16269|39.9866</t>
  </si>
  <si>
    <t>-95.59629|29.74181</t>
  </si>
  <si>
    <t>-118.317|33.8264</t>
  </si>
  <si>
    <t>-121.619|37.0044</t>
  </si>
  <si>
    <t>-118.361|33.9721</t>
  </si>
  <si>
    <t>-78.8304|42.939</t>
  </si>
  <si>
    <t>-110.858|32.1421</t>
  </si>
  <si>
    <t>-117.688|34.0955</t>
  </si>
  <si>
    <t>-121.301|38.5988</t>
  </si>
  <si>
    <t>-99.1132|27.9581</t>
  </si>
  <si>
    <t>-84.3831|33.7235</t>
  </si>
  <si>
    <t>-106.521|31.78171</t>
  </si>
  <si>
    <t>-121.35199|38.3983</t>
  </si>
  <si>
    <t>-116.829|32.9252</t>
  </si>
  <si>
    <t>-77.2683|38.7591</t>
  </si>
  <si>
    <t>-122.16899|37.8657</t>
  </si>
  <si>
    <t>-122.085|37.7001</t>
  </si>
  <si>
    <t>-77.4366|38.908</t>
  </si>
  <si>
    <t>-118.281|34.0097</t>
  </si>
  <si>
    <t>-121.447|38.61621</t>
  </si>
  <si>
    <t>-73.94699|40.6375</t>
  </si>
  <si>
    <t>-77.39|38.8976</t>
  </si>
  <si>
    <t>-76.9895|38.9364</t>
  </si>
  <si>
    <t>-83.2243|42.3669</t>
  </si>
  <si>
    <t>-77.2356|38.7993</t>
  </si>
  <si>
    <t>-98.5735|26.2961</t>
  </si>
  <si>
    <t>-84.3835|33.7338</t>
  </si>
  <si>
    <t>-93.24609|44.9903</t>
  </si>
  <si>
    <t>-117.775|33.5432</t>
  </si>
  <si>
    <t>-77.4195|38.89971</t>
  </si>
  <si>
    <t>-117.374|34.1372</t>
  </si>
  <si>
    <t>-73.7773|44.7176</t>
  </si>
  <si>
    <t>-82.4453|27.9121</t>
  </si>
  <si>
    <t>-88.0727|42.2088</t>
  </si>
  <si>
    <t>-106.616|35.1142</t>
  </si>
  <si>
    <t>-77.4249|38.9056</t>
  </si>
  <si>
    <t>-117.48|33.8451</t>
  </si>
  <si>
    <t>-117.655|34.1078</t>
  </si>
  <si>
    <t>-71.09949|42.351</t>
  </si>
  <si>
    <t>-84.3841|33.7441</t>
  </si>
  <si>
    <t>-117.474|34.0483</t>
  </si>
  <si>
    <t>-74.1765|40.7392</t>
  </si>
  <si>
    <t>-86.6608|44.355</t>
  </si>
  <si>
    <t>-77.28359|38.8273</t>
  </si>
  <si>
    <t>-71.1532|42.0676</t>
  </si>
  <si>
    <t>-112.14499|33.60681</t>
  </si>
  <si>
    <t>-116.862|32.5926</t>
  </si>
  <si>
    <t>-121.262|38.5638</t>
  </si>
  <si>
    <t>-84.3844|33.7483</t>
  </si>
  <si>
    <t>-118.187|34.1153</t>
  </si>
  <si>
    <t>-74.1261|40.2905</t>
  </si>
  <si>
    <t>-117.376|34.15</t>
  </si>
  <si>
    <t>-94.1225|45.0104</t>
  </si>
  <si>
    <t>-121.467|38.5313</t>
  </si>
  <si>
    <t>-111.887|33.7957</t>
  </si>
  <si>
    <t>-117.376|34.1533</t>
  </si>
  <si>
    <t>-111.064|32.09121</t>
  </si>
  <si>
    <t>-76.9623|38.9403</t>
  </si>
  <si>
    <t>-77.27859|38.81701</t>
  </si>
  <si>
    <t>-118.03699|33.73751</t>
  </si>
  <si>
    <t>-110.977|32.2137</t>
  </si>
  <si>
    <t>-82.59609|27.9721</t>
  </si>
  <si>
    <t>-78.8224|42.9493</t>
  </si>
  <si>
    <t>-118.065|34.0742</t>
  </si>
  <si>
    <t>-77.4092|38.87241</t>
  </si>
  <si>
    <t>-77.4057|38.8941</t>
  </si>
  <si>
    <t>-88.3261|41.878</t>
  </si>
  <si>
    <t>-73.7474|44.7104</t>
  </si>
  <si>
    <t>-75.17439|40.1034</t>
  </si>
  <si>
    <t>-157.695|21.2461</t>
  </si>
  <si>
    <t>-117.906|34.1558</t>
  </si>
  <si>
    <t>-117.753|33.5135</t>
  </si>
  <si>
    <t>-95.3515|29.7556</t>
  </si>
  <si>
    <t>-106.725|35.2672</t>
  </si>
  <si>
    <t>-121.98199|37.59381</t>
  </si>
  <si>
    <t>-74.0744|40.3764</t>
  </si>
  <si>
    <t>-112.078|33.7138</t>
  </si>
  <si>
    <t>-112.033|33.5234</t>
  </si>
  <si>
    <t>-117.373|34.1622</t>
  </si>
  <si>
    <t>-117.986|33.7539</t>
  </si>
  <si>
    <t>-73.1457|44.9269</t>
  </si>
  <si>
    <t>-81.8026|27.2917</t>
  </si>
  <si>
    <t>-82.75899|28.0398</t>
  </si>
  <si>
    <t>-117.748|33.5055</t>
  </si>
  <si>
    <t>-84.3865|33.7674</t>
  </si>
  <si>
    <t>-77.4009|38.8769</t>
  </si>
  <si>
    <t>-118.44399|34.0609</t>
  </si>
  <si>
    <t>-110.979|32.1554</t>
  </si>
  <si>
    <t>-117.372|34.1634</t>
  </si>
  <si>
    <t>-77.23739|38.7954</t>
  </si>
  <si>
    <t>-117.71699|34.011</t>
  </si>
  <si>
    <t>-121.482|38.5122</t>
  </si>
  <si>
    <t>-75.5309|40.2159</t>
  </si>
  <si>
    <t>-117.494|34.1502</t>
  </si>
  <si>
    <t>-74.1083|40.6528</t>
  </si>
  <si>
    <t>-97.8073|27.204</t>
  </si>
  <si>
    <t>-84.3867|33.7717</t>
  </si>
  <si>
    <t>-157.722|21.2987</t>
  </si>
  <si>
    <t>-82.4964|42.6942</t>
  </si>
  <si>
    <t>-110.97499|32.2673</t>
  </si>
  <si>
    <t>-97.33109|25.9849</t>
  </si>
  <si>
    <t>-93.5894|45.1506</t>
  </si>
  <si>
    <t>-118.72699|33.2031</t>
  </si>
  <si>
    <t>-117.371|34.1664</t>
  </si>
  <si>
    <t>-76.016|44.2837</t>
  </si>
  <si>
    <t>-117.867|34.1334</t>
  </si>
  <si>
    <t>-88.8799|41.74381</t>
  </si>
  <si>
    <t>-88.315|41.8789</t>
  </si>
  <si>
    <t>-71.1243|42.1128</t>
  </si>
  <si>
    <t>-111.146|32.6718</t>
  </si>
  <si>
    <t>-122.50599|37.7665</t>
  </si>
  <si>
    <t>-117.37|34.1678</t>
  </si>
  <si>
    <t>-95.6258|29.7144</t>
  </si>
  <si>
    <t>-119.142|35.2104</t>
  </si>
  <si>
    <t>-77.4036|38.8693</t>
  </si>
  <si>
    <t>-122.06|48.1181</t>
  </si>
  <si>
    <t>-71.1125|42.5006</t>
  </si>
  <si>
    <t>-117.368|34.1704</t>
  </si>
  <si>
    <t>-98.3639|26.2411</t>
  </si>
  <si>
    <t>-111.587|32.8549</t>
  </si>
  <si>
    <t>-77.30819|38.80271</t>
  </si>
  <si>
    <t>-117.74|33.4934</t>
  </si>
  <si>
    <t>-77.0435|38.9301</t>
  </si>
  <si>
    <t>-88.306|41.8784</t>
  </si>
  <si>
    <t>-118.273|33.8002</t>
  </si>
  <si>
    <t>-84.4196|33.687</t>
  </si>
  <si>
    <t>-73.7215|44.7035</t>
  </si>
  <si>
    <t>-118.002|33.7403</t>
  </si>
  <si>
    <t>-90.3549|40.4946</t>
  </si>
  <si>
    <t>-83.2257|42.4838</t>
  </si>
  <si>
    <t>-73.8234|40.8362</t>
  </si>
  <si>
    <t>-117.157|34.0015</t>
  </si>
  <si>
    <t>-73.8412|40.7305</t>
  </si>
  <si>
    <t>-76.69649|39.2389</t>
  </si>
  <si>
    <t>-77.2357|38.8019</t>
  </si>
  <si>
    <t>-98.1519|30.2409</t>
  </si>
  <si>
    <t>-84.387|33.7918</t>
  </si>
  <si>
    <t>-95.6105|29.6757</t>
  </si>
  <si>
    <t>-121.667|38.10351</t>
  </si>
  <si>
    <t>-88.302|41.8789</t>
  </si>
  <si>
    <t>-117.896|33.19841</t>
  </si>
  <si>
    <t>-118.868|34.0651</t>
  </si>
  <si>
    <t>-110.736|32.1378</t>
  </si>
  <si>
    <t>-94.5555|39.0803</t>
  </si>
  <si>
    <t>-117.359|34.178</t>
  </si>
  <si>
    <t>-121.909|37.73601</t>
  </si>
  <si>
    <t>-116.529|33.8589</t>
  </si>
  <si>
    <t>-73.7149|44.7017</t>
  </si>
  <si>
    <t>-77.4677|38.8965</t>
  </si>
  <si>
    <t>-117.163|34.0043</t>
  </si>
  <si>
    <t>-122.733|45.7182</t>
  </si>
  <si>
    <t>-117.644|34.082</t>
  </si>
  <si>
    <t>-97.5141|35.5332</t>
  </si>
  <si>
    <t>-117.229|32.8354</t>
  </si>
  <si>
    <t>-118.133|33.9386</t>
  </si>
  <si>
    <t>-117.357|34.1801</t>
  </si>
  <si>
    <t>-118.682|34.0138</t>
  </si>
  <si>
    <t>-77.5554|38.91691</t>
  </si>
  <si>
    <t>-84.388|33.7983</t>
  </si>
  <si>
    <t>-117.56|34.1196</t>
  </si>
  <si>
    <t>-73.7075|44.6998</t>
  </si>
  <si>
    <t>-77.4395|38.854</t>
  </si>
  <si>
    <t>-120.542|35.79751</t>
  </si>
  <si>
    <t>-82.3698|28.034</t>
  </si>
  <si>
    <t>-118.262|34.0017</t>
  </si>
  <si>
    <t>-122.679|45.5153</t>
  </si>
  <si>
    <t>-117.20499|32.749</t>
  </si>
  <si>
    <t>-95.3247|29.7652</t>
  </si>
  <si>
    <t>-117.351|34.183</t>
  </si>
  <si>
    <t>-77.4461|38.8551</t>
  </si>
  <si>
    <t>-117.921|34.0888</t>
  </si>
  <si>
    <t>-121.13|38.7945</t>
  </si>
  <si>
    <t>-77.4523|38.8573</t>
  </si>
  <si>
    <t>-106.578|35.0778</t>
  </si>
  <si>
    <t>-80.27819|25.81481</t>
  </si>
  <si>
    <t>-117.655|34.0762</t>
  </si>
  <si>
    <t>-122.405|37.748</t>
  </si>
  <si>
    <t>-84.395|33.8147</t>
  </si>
  <si>
    <t>-95.61809|29.768</t>
  </si>
  <si>
    <t>-77.4599|38.8622</t>
  </si>
  <si>
    <t>-95.5977|29.7681</t>
  </si>
  <si>
    <t>-76.5672|38.9648</t>
  </si>
  <si>
    <t>-84.4041|33.8207</t>
  </si>
  <si>
    <t>-77.2915|38.8125</t>
  </si>
  <si>
    <t>-72.5946|42.1558</t>
  </si>
  <si>
    <t>-90.6181|40.415</t>
  </si>
  <si>
    <t>-76.9399|38.8646</t>
  </si>
  <si>
    <t>-73.99729|40.7583</t>
  </si>
  <si>
    <t>-95.6353|29.7746</t>
  </si>
  <si>
    <t>-117.331|34.1886</t>
  </si>
  <si>
    <t>-98.0629|26.6951</t>
  </si>
  <si>
    <t>-118.369|33.976</t>
  </si>
  <si>
    <t>-73.98389|40.5827</t>
  </si>
  <si>
    <t>-77.4665|38.8706</t>
  </si>
  <si>
    <t>-77.2365|38.776</t>
  </si>
  <si>
    <t>-117.713|33.457</t>
  </si>
  <si>
    <t>-111.959|33.35</t>
  </si>
  <si>
    <t>-71.20529|42.1311</t>
  </si>
  <si>
    <t>-117.82|33.9371</t>
  </si>
  <si>
    <t>-88.09259|41.8041</t>
  </si>
  <si>
    <t>-95.66659|29.75851</t>
  </si>
  <si>
    <t>-116.89|32.5988</t>
  </si>
  <si>
    <t>-117.708|33.4512</t>
  </si>
  <si>
    <t>-75.12039|40.0062</t>
  </si>
  <si>
    <t>-95.59649|29.6979</t>
  </si>
  <si>
    <t>-78.7819|42.9523</t>
  </si>
  <si>
    <t>-82.7338|43.2577</t>
  </si>
  <si>
    <t>-112.04299|33.44611</t>
  </si>
  <si>
    <t>-77.19969|38.92741</t>
  </si>
  <si>
    <t>-75.2482|40.025</t>
  </si>
  <si>
    <t>-74.0721|40.7368</t>
  </si>
  <si>
    <t>-117.87199|33.7228</t>
  </si>
  <si>
    <t>-121.189|38.6653</t>
  </si>
  <si>
    <t>-121.289|38.5698</t>
  </si>
  <si>
    <t>-104.938|39.7468</t>
  </si>
  <si>
    <t>-117.687|34.0719</t>
  </si>
  <si>
    <t>-122.115|37.6221</t>
  </si>
  <si>
    <t>-71.5061|44.9841</t>
  </si>
  <si>
    <t>-81.6241|41.4811</t>
  </si>
  <si>
    <t>-73.6629|44.6892</t>
  </si>
  <si>
    <t>-95.59069|29.7344</t>
  </si>
  <si>
    <t>-122.441|37.6939</t>
  </si>
  <si>
    <t>-118.38199|34.1593</t>
  </si>
  <si>
    <t>-77.4676|38.8866</t>
  </si>
  <si>
    <t>-117.065|32.6348</t>
  </si>
  <si>
    <t>-117.80399|33.3786</t>
  </si>
  <si>
    <t>-121.956|37.3161</t>
  </si>
  <si>
    <t>-77.4668|38.8887</t>
  </si>
  <si>
    <t>-117.699|33.4386</t>
  </si>
  <si>
    <t>-122.46099|48.8093</t>
  </si>
  <si>
    <t>-117.313|34.1862</t>
  </si>
  <si>
    <t>-106.613|35.1527</t>
  </si>
  <si>
    <t>-111.719|31.7508</t>
  </si>
  <si>
    <t>-75.04039|40.0726</t>
  </si>
  <si>
    <t>-73.2727|45.0113</t>
  </si>
  <si>
    <t>-95.6499|29.76661</t>
  </si>
  <si>
    <t>-73.655|44.6875</t>
  </si>
  <si>
    <t>-84.4316|33.8356</t>
  </si>
  <si>
    <t>-77.24119|38.8109</t>
  </si>
  <si>
    <t>-92.8671|39.6623</t>
  </si>
  <si>
    <t>-75.155|39.9609</t>
  </si>
  <si>
    <t>-106.706|35.0816</t>
  </si>
  <si>
    <t>-116.911|33.659</t>
  </si>
  <si>
    <t>-111.68399|31.65341</t>
  </si>
  <si>
    <t>-98.1684|26.7489</t>
  </si>
  <si>
    <t>-122.19|37.78131</t>
  </si>
  <si>
    <t>-73.6509|44.6867</t>
  </si>
  <si>
    <t>-117.269|34.0961</t>
  </si>
  <si>
    <t>-95.6124|29.7858</t>
  </si>
  <si>
    <t>-94.5621|39.1501</t>
  </si>
  <si>
    <t>-71.13769|42.1769</t>
  </si>
  <si>
    <t>-98.3452|26.3</t>
  </si>
  <si>
    <t>-82.3484|27.8088</t>
  </si>
  <si>
    <t>-118.65599|33.4684</t>
  </si>
  <si>
    <t>-110.974|32.3589</t>
  </si>
  <si>
    <t>-73.6469|44.6859</t>
  </si>
  <si>
    <t>-71.148|42.0604</t>
  </si>
  <si>
    <t>-77.4555|38.901</t>
  </si>
  <si>
    <t>-77.61879|38.86801</t>
  </si>
  <si>
    <t>-98.2191|26.0838</t>
  </si>
  <si>
    <t>-97.6162|26.186</t>
  </si>
  <si>
    <t>-95.6429|29.76821</t>
  </si>
  <si>
    <t>-94.5066|38.9778</t>
  </si>
  <si>
    <t>-84.444|33.8426</t>
  </si>
  <si>
    <t>-77.4495|38.9039</t>
  </si>
  <si>
    <t>-110.856|32.161</t>
  </si>
  <si>
    <t>-73.6317|44.6826</t>
  </si>
  <si>
    <t>-117.553|34.1098</t>
  </si>
  <si>
    <t>-149.625|61.1317</t>
  </si>
  <si>
    <t>-84.4539|33.8483</t>
  </si>
  <si>
    <t>-117.657|34.0627</t>
  </si>
  <si>
    <t>-122.41899|37.6838</t>
  </si>
  <si>
    <t>-73.6279|44.6819</t>
  </si>
  <si>
    <t>-117.68|33.4137</t>
  </si>
  <si>
    <t>-98.6615|26.2651</t>
  </si>
  <si>
    <t>-118.332|33.8168</t>
  </si>
  <si>
    <t>-84.80089|42.4259</t>
  </si>
  <si>
    <t>-77.3002|38.8139</t>
  </si>
  <si>
    <t>-106.62|35.1159</t>
  </si>
  <si>
    <t>-84.4581|33.851</t>
  </si>
  <si>
    <t>-74.8393|40.1894</t>
  </si>
  <si>
    <t>-77.0407|38.8317</t>
  </si>
  <si>
    <t>-73.622|44.6807</t>
  </si>
  <si>
    <t>-96.81099|33.1037</t>
  </si>
  <si>
    <t>-117.289|34.0913</t>
  </si>
  <si>
    <t>-78.96649|42.9958</t>
  </si>
  <si>
    <t>-84.4605|33.8524</t>
  </si>
  <si>
    <t>-97.9916|26.3496</t>
  </si>
  <si>
    <t>-77.20099|38.7964</t>
  </si>
  <si>
    <t>-117.301|34.1617</t>
  </si>
  <si>
    <t>-116.768|34.9859</t>
  </si>
  <si>
    <t>-115.202|36.2856</t>
  </si>
  <si>
    <t>-82.6511|43.6309</t>
  </si>
  <si>
    <t>-98.4585|26.5275</t>
  </si>
  <si>
    <t>-119.774|34.5102</t>
  </si>
  <si>
    <t>-73.8581|40.8987</t>
  </si>
  <si>
    <t>-77.13219|38.8145</t>
  </si>
  <si>
    <t>-84.4651|33.855</t>
  </si>
  <si>
    <t>-117.675|33.4084</t>
  </si>
  <si>
    <t>-122.467|37.7748</t>
  </si>
  <si>
    <t>-98.4069|29.4831</t>
  </si>
  <si>
    <t>-117.685|34.1121</t>
  </si>
  <si>
    <t>-96.9985|32.5783</t>
  </si>
  <si>
    <t>-77.31059|38.7923</t>
  </si>
  <si>
    <t>-110.95699|32.2625</t>
  </si>
  <si>
    <t>-105.00199|39.7291</t>
  </si>
  <si>
    <t>-84.5211|33.5345</t>
  </si>
  <si>
    <t>-110.95|32.3904</t>
  </si>
  <si>
    <t>-117.303|34.1531</t>
  </si>
  <si>
    <t>-118.125|33.8215</t>
  </si>
  <si>
    <t>-73.6145|44.6794</t>
  </si>
  <si>
    <t>-112.18799|33.4729</t>
  </si>
  <si>
    <t>-98.0592|26.3936</t>
  </si>
  <si>
    <t>-73.3056|44.7741</t>
  </si>
  <si>
    <t>-75.17949|39.978</t>
  </si>
  <si>
    <t>-77.426|38.9058</t>
  </si>
  <si>
    <t>-84.4701|33.8578</t>
  </si>
  <si>
    <t>-85.63639|42.2933</t>
  </si>
  <si>
    <t>-84.4745|33.8603</t>
  </si>
  <si>
    <t>-121.47699|38.4039</t>
  </si>
  <si>
    <t>-87.8699|42.4399</t>
  </si>
  <si>
    <t>-112.508|33.518</t>
  </si>
  <si>
    <t>-112.21399|33.48671</t>
  </si>
  <si>
    <t>-122.381|37.8227</t>
  </si>
  <si>
    <t>-118.293|33.7698</t>
  </si>
  <si>
    <t>-118.027|33.7238</t>
  </si>
  <si>
    <t>-73.5927|44.6749</t>
  </si>
  <si>
    <t>-105.05099|39.78521</t>
  </si>
  <si>
    <t>-111.295|31.4617</t>
  </si>
  <si>
    <t>-112.041|33.6308</t>
  </si>
  <si>
    <t>-104.943|39.7652</t>
  </si>
  <si>
    <t>-111.202|32.4897</t>
  </si>
  <si>
    <t>-84.2419|33.7995</t>
  </si>
  <si>
    <t>-117.646|33.3687</t>
  </si>
  <si>
    <t>-118.268|33.9169</t>
  </si>
  <si>
    <t>-84.1816|33.9463</t>
  </si>
  <si>
    <t>-118.38399|33.1551</t>
  </si>
  <si>
    <t>-118.325|33.8314</t>
  </si>
  <si>
    <t>-84.4937|33.8712</t>
  </si>
  <si>
    <t>-118.807|33.59041</t>
  </si>
  <si>
    <t>-122.481|37.6866</t>
  </si>
  <si>
    <t>-74.97539|40.6565</t>
  </si>
  <si>
    <t>-118.319|33.7898</t>
  </si>
  <si>
    <t>-95.63|29.76881</t>
  </si>
  <si>
    <t>-122.021|37.5401</t>
  </si>
  <si>
    <t>-87.9563|42.403</t>
  </si>
  <si>
    <t>-95.3595|29.8248</t>
  </si>
  <si>
    <t>-123.01|45.5079</t>
  </si>
  <si>
    <t>-117.45399|32.4659</t>
  </si>
  <si>
    <t>-75.1913|39.9591</t>
  </si>
  <si>
    <t>-122.368|47.6138</t>
  </si>
  <si>
    <t>-121.171|38.6848</t>
  </si>
  <si>
    <t>-101.118|31.8265</t>
  </si>
  <si>
    <t>-117.523|33.9843</t>
  </si>
  <si>
    <t>-112.164|33.572</t>
  </si>
  <si>
    <t>-77.6191|38.6551</t>
  </si>
  <si>
    <t>-80.2455|25.82821</t>
  </si>
  <si>
    <t>-95.6312|29.7234</t>
  </si>
  <si>
    <t>-77.4005|38.8802</t>
  </si>
  <si>
    <t>-80.7059|35.2012</t>
  </si>
  <si>
    <t>-83.243|28.3656</t>
  </si>
  <si>
    <t>-83.2616|42.3218</t>
  </si>
  <si>
    <t>-110.863|32.1465</t>
  </si>
  <si>
    <t>-95.3615|29.7626</t>
  </si>
  <si>
    <t>-95.57249|29.7233</t>
  </si>
  <si>
    <t>-112.032|33.5981</t>
  </si>
  <si>
    <t>-76.69|39.1102</t>
  </si>
  <si>
    <t>-84.2752|39.093</t>
  </si>
  <si>
    <t>-117.254|34.1884</t>
  </si>
  <si>
    <t>-97.909|26.3844</t>
  </si>
  <si>
    <t>-121.978|37.53551</t>
  </si>
  <si>
    <t>-98.44|26.3171</t>
  </si>
  <si>
    <t>-95.60069|29.7632</t>
  </si>
  <si>
    <t>-111.59|31.9481</t>
  </si>
  <si>
    <t>-77.4006|38.8775</t>
  </si>
  <si>
    <t>-77.3104|42.89511</t>
  </si>
  <si>
    <t>-98.03489|30.24261</t>
  </si>
  <si>
    <t>-84.5054|33.878</t>
  </si>
  <si>
    <t>-98.2303|26.1667</t>
  </si>
  <si>
    <t>-109.44399|31.956</t>
  </si>
  <si>
    <t>-96.81119|33.10091</t>
  </si>
  <si>
    <t>-117.297|34.1209</t>
  </si>
  <si>
    <t>-80.6229|25.7456</t>
  </si>
  <si>
    <t>-121.448|38.5307</t>
  </si>
  <si>
    <t>-117.421|33.961</t>
  </si>
  <si>
    <t>-122.02|37.7719</t>
  </si>
  <si>
    <t>-77.39549|39.05341</t>
  </si>
  <si>
    <t>-75.208|39.9353</t>
  </si>
  <si>
    <t>-76.8211|39.0637</t>
  </si>
  <si>
    <t>-80.21259|25.76721</t>
  </si>
  <si>
    <t>-77.402|38.8722</t>
  </si>
  <si>
    <t>-77.40419|38.9022</t>
  </si>
  <si>
    <t>-112.17699|33.4426</t>
  </si>
  <si>
    <t>-84.512|33.882</t>
  </si>
  <si>
    <t>-121.453|38.6289</t>
  </si>
  <si>
    <t>-111.212|31.7778</t>
  </si>
  <si>
    <t>-122.519|47.6087</t>
  </si>
  <si>
    <t>-117.644|33.3667</t>
  </si>
  <si>
    <t>-95.2363|29.6505</t>
  </si>
  <si>
    <t>-97.7172|27.3062</t>
  </si>
  <si>
    <t>-87.7812|42.4363</t>
  </si>
  <si>
    <t>-117.97699|34.06661</t>
  </si>
  <si>
    <t>-119.73799|32.8962</t>
  </si>
  <si>
    <t>-77.3034|38.7915</t>
  </si>
  <si>
    <t>-117.482|33.2928</t>
  </si>
  <si>
    <t>-73.5597|44.668</t>
  </si>
  <si>
    <t>-98.1647|27.2263</t>
  </si>
  <si>
    <t>-95.0911|29.9885</t>
  </si>
  <si>
    <t>-111.275|32.1024</t>
  </si>
  <si>
    <t>-77.409|38.8625</t>
  </si>
  <si>
    <t>-106.621|35.0727</t>
  </si>
  <si>
    <t>-118.283|33.7789</t>
  </si>
  <si>
    <t>-73.5558|44.6669</t>
  </si>
  <si>
    <t>-117.761|33.9035</t>
  </si>
  <si>
    <t>-117.33899|34.2127</t>
  </si>
  <si>
    <t>-77.2242|38.79341</t>
  </si>
  <si>
    <t>-88.2529|41.9313</t>
  </si>
  <si>
    <t>-111.456|32.926</t>
  </si>
  <si>
    <t>-84.4566|33.7381</t>
  </si>
  <si>
    <t>-77.4176|38.857</t>
  </si>
  <si>
    <t>-121.831|37.4252</t>
  </si>
  <si>
    <t>-112.066|33.5207</t>
  </si>
  <si>
    <t>-75.3756|40.1296</t>
  </si>
  <si>
    <t>-117.394|33.8876</t>
  </si>
  <si>
    <t>-111.70199|31.7052</t>
  </si>
  <si>
    <t>-77.2967|38.79341</t>
  </si>
  <si>
    <t>-117.276|34.2241</t>
  </si>
  <si>
    <t>-95.62819|29.70161</t>
  </si>
  <si>
    <t>-112.067|33.7266</t>
  </si>
  <si>
    <t>-77.13719|38.9002</t>
  </si>
  <si>
    <t>-117.721|33.842</t>
  </si>
  <si>
    <t>-76.6122|39.222</t>
  </si>
  <si>
    <t>-122.30799|37.53</t>
  </si>
  <si>
    <t>-87.8369|42.4745</t>
  </si>
  <si>
    <t>-95.3548|29.752</t>
  </si>
  <si>
    <t>-117.962|33.879</t>
  </si>
  <si>
    <t>-97.1644|25.991</t>
  </si>
  <si>
    <t>-79.9468|26.2945</t>
  </si>
  <si>
    <t>-117.343|34.1118</t>
  </si>
  <si>
    <t>-97.8965|26.7856</t>
  </si>
  <si>
    <t>-77.4389|38.8536</t>
  </si>
  <si>
    <t>-117.043|32.7871</t>
  </si>
  <si>
    <t>-84.5407|33.8986</t>
  </si>
  <si>
    <t>-77.28939|38.8059</t>
  </si>
  <si>
    <t>-117.291|34.243</t>
  </si>
  <si>
    <t>-77.2882|38.7683</t>
  </si>
  <si>
    <t>-73.4226|44.9901</t>
  </si>
  <si>
    <t>-75.1375|40.0747</t>
  </si>
  <si>
    <t>-87.8406|42.3988</t>
  </si>
  <si>
    <t>-73.53|44.6583</t>
  </si>
  <si>
    <t>-122.46399|37.642</t>
  </si>
  <si>
    <t>-84.5478|33.9027</t>
  </si>
  <si>
    <t>-119.153|33.7171</t>
  </si>
  <si>
    <t>-117.647|34.0872</t>
  </si>
  <si>
    <t>-106.598|35.0628</t>
  </si>
  <si>
    <t>-118.031|33.7347</t>
  </si>
  <si>
    <t>-77.3036|38.6489</t>
  </si>
  <si>
    <t>-98.0299|30.8946</t>
  </si>
  <si>
    <t>-84.5527|33.9055</t>
  </si>
  <si>
    <t>-104.912|39.7526</t>
  </si>
  <si>
    <t>-73.5223|44.6554</t>
  </si>
  <si>
    <t>-118.292|33.7643</t>
  </si>
  <si>
    <t>-115.24699|36.1497</t>
  </si>
  <si>
    <t>-118.335|33.8179</t>
  </si>
  <si>
    <t>-122.174|37.7514</t>
  </si>
  <si>
    <t>-95.59089|29.76821</t>
  </si>
  <si>
    <t>-83.6521|43.00821</t>
  </si>
  <si>
    <t>-117.653|34.0786</t>
  </si>
  <si>
    <t>-118.744|34.1445</t>
  </si>
  <si>
    <t>-122.107|37.7188</t>
  </si>
  <si>
    <t>-95.6773|29.74721</t>
  </si>
  <si>
    <t>-84.5576|33.9084</t>
  </si>
  <si>
    <t>-117.192|32.7548</t>
  </si>
  <si>
    <t>-106.615|35.1134</t>
  </si>
  <si>
    <t>-73.3638|44.9806</t>
  </si>
  <si>
    <t>-119.55|34.4754</t>
  </si>
  <si>
    <t>-98.2886|26.1529</t>
  </si>
  <si>
    <t>-77.25389|38.81591</t>
  </si>
  <si>
    <t>-117.615|33.3279</t>
  </si>
  <si>
    <t>-117.317|34.2745</t>
  </si>
  <si>
    <t>-117.374|34.1261</t>
  </si>
  <si>
    <t>-84.24039|33.9006</t>
  </si>
  <si>
    <t>-77.46859|38.8713</t>
  </si>
  <si>
    <t>-117.324|34.2814</t>
  </si>
  <si>
    <t>-74.2365|39.9869</t>
  </si>
  <si>
    <t>-122.448|37.7726</t>
  </si>
  <si>
    <t>-77.6013|43.2285</t>
  </si>
  <si>
    <t>-75.219|39.9717</t>
  </si>
  <si>
    <t>-82.4373|27.9233</t>
  </si>
  <si>
    <t>-117.378|34.129</t>
  </si>
  <si>
    <t>-77.24579|39.00561</t>
  </si>
  <si>
    <t>-95.6262|29.7466</t>
  </si>
  <si>
    <t>-118.006|33.7146</t>
  </si>
  <si>
    <t>-117.66|34.0731</t>
  </si>
  <si>
    <t>-77.2164|38.7935</t>
  </si>
  <si>
    <t>-84.5721|33.9167</t>
  </si>
  <si>
    <t>-83.2499|42.307</t>
  </si>
  <si>
    <t>-95.563|29.7367</t>
  </si>
  <si>
    <t>-118.44499|33.3018</t>
  </si>
  <si>
    <t>-83.2855|42.3293</t>
  </si>
  <si>
    <t>-97.87319|26.37051</t>
  </si>
  <si>
    <t>-111.962|33.3925</t>
  </si>
  <si>
    <t>-110.718|32.0984</t>
  </si>
  <si>
    <t>-77.25699|38.8154</t>
  </si>
  <si>
    <t>-122.717|48.951</t>
  </si>
  <si>
    <t>-98.4082|30.10351</t>
  </si>
  <si>
    <t>-117.607|33.3183</t>
  </si>
  <si>
    <t>-84.5771|33.9194</t>
  </si>
  <si>
    <t>-77.4352|38.8748</t>
  </si>
  <si>
    <t>-122.345|37.5335</t>
  </si>
  <si>
    <t>-98.4567|29.6215</t>
  </si>
  <si>
    <t>-82.4352|27.9381</t>
  </si>
  <si>
    <t>-106.868|35.561</t>
  </si>
  <si>
    <t>-117.386|34.1357</t>
  </si>
  <si>
    <t>-98.3973|29.9112</t>
  </si>
  <si>
    <t>-117.332|32.9741</t>
  </si>
  <si>
    <t>-77.467|38.8865</t>
  </si>
  <si>
    <t>-87.7472|41.9745</t>
  </si>
  <si>
    <t>-77.2969|42.9086</t>
  </si>
  <si>
    <t>-117.388|34.1366</t>
  </si>
  <si>
    <t>-77.4654|38.8905</t>
  </si>
  <si>
    <t>-78.8565|42.7294</t>
  </si>
  <si>
    <t>-117.19|32.82961</t>
  </si>
  <si>
    <t>-117.594|33.3011</t>
  </si>
  <si>
    <t>-117.081|32.5793</t>
  </si>
  <si>
    <t>-117.363|34.3083</t>
  </si>
  <si>
    <t>-77.39409|39.021</t>
  </si>
  <si>
    <t>-84.5916|33.9278</t>
  </si>
  <si>
    <t>-75.1304|39.9591</t>
  </si>
  <si>
    <t>-80.273|25.9431</t>
  </si>
  <si>
    <t>-84.5966|33.9308</t>
  </si>
  <si>
    <t>-149.599|61.1557</t>
  </si>
  <si>
    <t>-122.475|37.7569</t>
  </si>
  <si>
    <t>-106.264|32.0981</t>
  </si>
  <si>
    <t>-77.4577|38.8998</t>
  </si>
  <si>
    <t>-77.2427|38.77051</t>
  </si>
  <si>
    <t>-95.37499|29.7715</t>
  </si>
  <si>
    <t>-74.8565|40.1805</t>
  </si>
  <si>
    <t>-84.6018|33.9338</t>
  </si>
  <si>
    <t>-84.6042|33.9352</t>
  </si>
  <si>
    <t>-71.51989|42.2102</t>
  </si>
  <si>
    <t>-117.694|34.0766</t>
  </si>
  <si>
    <t>-112.28899|33.5175</t>
  </si>
  <si>
    <t>-117.86|33.6836</t>
  </si>
  <si>
    <t>-117.593|34.1373</t>
  </si>
  <si>
    <t>-84.0285|33.89501</t>
  </si>
  <si>
    <t>-77.4514|38.9045</t>
  </si>
  <si>
    <t>-118.859|34.29061</t>
  </si>
  <si>
    <t>-74.0516|40.6875</t>
  </si>
  <si>
    <t>-104.884|39.5821</t>
  </si>
  <si>
    <t>-117.373|34.1611</t>
  </si>
  <si>
    <t>-84.8276|40.298</t>
  </si>
  <si>
    <t>-117.61|34.1432</t>
  </si>
  <si>
    <t>-77.4914|43.18741</t>
  </si>
  <si>
    <t>-112.10699|33.57471</t>
  </si>
  <si>
    <t>-117.398|34.3257</t>
  </si>
  <si>
    <t>-77.6161|39.3653</t>
  </si>
  <si>
    <t>-77.4476|38.9054</t>
  </si>
  <si>
    <t>-118.04|34.2387</t>
  </si>
  <si>
    <t>-117.585|33.2893</t>
  </si>
  <si>
    <t>-72.5927|45.0065</t>
  </si>
  <si>
    <t>-118.262|34.2998</t>
  </si>
  <si>
    <t>-84.6139|33.9412</t>
  </si>
  <si>
    <t>-121.698|36.74861</t>
  </si>
  <si>
    <t>-118.396|34.4032</t>
  </si>
  <si>
    <t>-71.11519|42.0588</t>
  </si>
  <si>
    <t>-78.8347|42.9206</t>
  </si>
  <si>
    <t>-117.581|33.2834</t>
  </si>
  <si>
    <t>-84.6193|33.9444</t>
  </si>
  <si>
    <t>-119.372|34.4431</t>
  </si>
  <si>
    <t>-77.1364|38.8159</t>
  </si>
  <si>
    <t>-117.04|33.3693</t>
  </si>
  <si>
    <t>-93.7693|41.6229</t>
  </si>
  <si>
    <t>-73.4651|44.8128</t>
  </si>
  <si>
    <t>-117.439|34.3452</t>
  </si>
  <si>
    <t>-117.37799|33.2095</t>
  </si>
  <si>
    <t>-104.738|40.40641</t>
  </si>
  <si>
    <t>-149.585|61.1684</t>
  </si>
  <si>
    <t>-118.164|33.951</t>
  </si>
  <si>
    <t>-121.37499|38.5303</t>
  </si>
  <si>
    <t>-122.418|37.7701</t>
  </si>
  <si>
    <t>-112.302|33.5008</t>
  </si>
  <si>
    <t>-111.652|31.9427</t>
  </si>
  <si>
    <t>-84.6371|33.9555</t>
  </si>
  <si>
    <t>-76.96249|38.9026</t>
  </si>
  <si>
    <t>-94.671|38.9901</t>
  </si>
  <si>
    <t>-117.696|34.1073</t>
  </si>
  <si>
    <t>-117.59199|34.0136</t>
  </si>
  <si>
    <t>-122.703|47.5205</t>
  </si>
  <si>
    <t>-121.703|37.9776</t>
  </si>
  <si>
    <t>-87.9339|42.4027</t>
  </si>
  <si>
    <t>-117.309|32.9035</t>
  </si>
  <si>
    <t>-111.583|31.7071</t>
  </si>
  <si>
    <t>-117.362|34.1765</t>
  </si>
  <si>
    <t>-95.33799|29.7472</t>
  </si>
  <si>
    <t>-117.355|34.1435</t>
  </si>
  <si>
    <t>-77.4214|38.9052</t>
  </si>
  <si>
    <t>-117.361|34.1775</t>
  </si>
  <si>
    <t>-122.037|37.5267</t>
  </si>
  <si>
    <t>-121.34299|38.5294</t>
  </si>
  <si>
    <t>-71.14689|42.0647</t>
  </si>
  <si>
    <t>-118.375|33.1774</t>
  </si>
  <si>
    <t>-84.6501|33.9637</t>
  </si>
  <si>
    <t>-112.14|33.5022</t>
  </si>
  <si>
    <t>-97.426|25.9284</t>
  </si>
  <si>
    <t>-122.714|45.4717</t>
  </si>
  <si>
    <t>-82.3354|27.8567</t>
  </si>
  <si>
    <t>-84.6557|33.9672</t>
  </si>
  <si>
    <t>-77.29429|38.7788</t>
  </si>
  <si>
    <t>-77.4145|38.8992</t>
  </si>
  <si>
    <t>-117.019|33.693</t>
  </si>
  <si>
    <t>-117.549|33.2414</t>
  </si>
  <si>
    <t>-73.722|40.6406</t>
  </si>
  <si>
    <t>-84.6785|33.982</t>
  </si>
  <si>
    <t>-111.319|32.5918</t>
  </si>
  <si>
    <t>-74.93729|40.1589</t>
  </si>
  <si>
    <t>-112.13399|33.42781</t>
  </si>
  <si>
    <t>-84.6832|33.9849</t>
  </si>
  <si>
    <t>-82.75899|28.00591</t>
  </si>
  <si>
    <t>-118.849|34.3479</t>
  </si>
  <si>
    <t>-117.338|34.1872</t>
  </si>
  <si>
    <t>-117.59399|34.1419</t>
  </si>
  <si>
    <t>-117.543|33.2333</t>
  </si>
  <si>
    <t>-77.2747|38.7737</t>
  </si>
  <si>
    <t>-117.731|33.2789</t>
  </si>
  <si>
    <t>-84.6893|33.9888</t>
  </si>
  <si>
    <t>-77.3833|39.0625</t>
  </si>
  <si>
    <t>-77.314|38.8149</t>
  </si>
  <si>
    <t>-118.188|34.0639</t>
  </si>
  <si>
    <t>-95.6139|29.7225</t>
  </si>
  <si>
    <t>-98.5274|26.2403</t>
  </si>
  <si>
    <t>-117.447|33.9012</t>
  </si>
  <si>
    <t>-84.6974|33.994</t>
  </si>
  <si>
    <t>-117.96|33.8459</t>
  </si>
  <si>
    <t>-117.327|34.1876</t>
  </si>
  <si>
    <t>-121.233|37.9185</t>
  </si>
  <si>
    <t>-117.562|34.402</t>
  </si>
  <si>
    <t>-82.7564|28.0097</t>
  </si>
  <si>
    <t>-71.0855|42.3007</t>
  </si>
  <si>
    <t>-117.323|34.1874</t>
  </si>
  <si>
    <t>-122.147|37.7281</t>
  </si>
  <si>
    <t>-117.237|32.8416</t>
  </si>
  <si>
    <t>-73.8394|40.8906</t>
  </si>
  <si>
    <t>-98.9732|26.5984</t>
  </si>
  <si>
    <t>-77.22579|38.79011</t>
  </si>
  <si>
    <t>-117.649|34.084</t>
  </si>
  <si>
    <t>-95.6539|29.745</t>
  </si>
  <si>
    <t>-77.4103|38.8633</t>
  </si>
  <si>
    <t>-75.1087|39.882</t>
  </si>
  <si>
    <t>-82.74649|42.8314</t>
  </si>
  <si>
    <t>-74.1512|40.7572</t>
  </si>
  <si>
    <t>-66.0608|18.4193</t>
  </si>
  <si>
    <t>-118.332|33.8033</t>
  </si>
  <si>
    <t>-111.362|31.5438</t>
  </si>
  <si>
    <t>-84.7076|34.0005</t>
  </si>
  <si>
    <t>-74.10389|40.705</t>
  </si>
  <si>
    <t>-72.9284|44.9925</t>
  </si>
  <si>
    <t>-111.81|31.6123</t>
  </si>
  <si>
    <t>-117.523|33.2067</t>
  </si>
  <si>
    <t>-74.19789|40.7218</t>
  </si>
  <si>
    <t>-77.4095|38.8572</t>
  </si>
  <si>
    <t>-117.501|33.178</t>
  </si>
  <si>
    <t>-74.1549|40.7519</t>
  </si>
  <si>
    <t>-115.046|32.7442</t>
  </si>
  <si>
    <t>-77.04629|38.9158</t>
  </si>
  <si>
    <t>-122.31299|37.852</t>
  </si>
  <si>
    <t>-117.67699|33.9293</t>
  </si>
  <si>
    <t>-77.1194|38.82971</t>
  </si>
  <si>
    <t>-117.299|34.1785</t>
  </si>
  <si>
    <t>-82.73619|27.9342</t>
  </si>
  <si>
    <t>-77.4702|38.86361</t>
  </si>
  <si>
    <t>-117.622|34.154</t>
  </si>
  <si>
    <t>-117.653|34.0777</t>
  </si>
  <si>
    <t>-117.922|33.7904</t>
  </si>
  <si>
    <t>-78.8119|42.9231</t>
  </si>
  <si>
    <t>-98.62749|26.3259</t>
  </si>
  <si>
    <t>-97.7374|27.0152</t>
  </si>
  <si>
    <t>-77.4068|38.8339</t>
  </si>
  <si>
    <t>-117.15|32.7208</t>
  </si>
  <si>
    <t>-117.29|34.1689</t>
  </si>
  <si>
    <t>-73.8695|40.9204</t>
  </si>
  <si>
    <t>-118.745|33.7309</t>
  </si>
  <si>
    <t>-111.627|32.0853</t>
  </si>
  <si>
    <t>-121.216|38.842</t>
  </si>
  <si>
    <t>-122.159|37.75841</t>
  </si>
  <si>
    <t>-74.5564|44.9844</t>
  </si>
  <si>
    <t>-97.496|25.908</t>
  </si>
  <si>
    <t>-117.298|33.2075</t>
  </si>
  <si>
    <t>-118.299|34.0207</t>
  </si>
  <si>
    <t>-117.288|34.1604</t>
  </si>
  <si>
    <t>-76.7283|39.1472</t>
  </si>
  <si>
    <t>-98.4509|29.2044</t>
  </si>
  <si>
    <t>-77.3755|38.7376</t>
  </si>
  <si>
    <t>-95.6198|29.78881</t>
  </si>
  <si>
    <t>-83.0623|43.1002</t>
  </si>
  <si>
    <t>-98.4182|26.2136</t>
  </si>
  <si>
    <t>-78.8149|42.9161</t>
  </si>
  <si>
    <t>-72.6918|44.999</t>
  </si>
  <si>
    <t>-95.62159|29.76781</t>
  </si>
  <si>
    <t>-76.9109|38.86291</t>
  </si>
  <si>
    <t>-117.77|33.9804</t>
  </si>
  <si>
    <t>-121.205|38.7142</t>
  </si>
  <si>
    <t>-98.2942|26.241</t>
  </si>
  <si>
    <t>-71.4129|42.4437</t>
  </si>
  <si>
    <t>-117.288|34.1375</t>
  </si>
  <si>
    <t>-77.2992|38.7936</t>
  </si>
  <si>
    <t>-98.2488|26.1387</t>
  </si>
  <si>
    <t>-118.324|33.8324</t>
  </si>
  <si>
    <t>-115.27599|36.115</t>
  </si>
  <si>
    <t>-95.5624|29.6913</t>
  </si>
  <si>
    <t>-82.5615|42.83751</t>
  </si>
  <si>
    <t>-95.621|29.7324</t>
  </si>
  <si>
    <t>-98.20719|26.2034</t>
  </si>
  <si>
    <t>-84.793|34.0569</t>
  </si>
  <si>
    <t>-93.3012|37.245</t>
  </si>
  <si>
    <t>-117.424|33.861</t>
  </si>
  <si>
    <t>-74.885|40.0157</t>
  </si>
  <si>
    <t>-117.305|34.1157</t>
  </si>
  <si>
    <t>-117.48499|32.4557</t>
  </si>
  <si>
    <t>-121.206|38.5296</t>
  </si>
  <si>
    <t>-117.788|34.5049</t>
  </si>
  <si>
    <t>-82.6431|42.84101</t>
  </si>
  <si>
    <t>-117.698|34.1026</t>
  </si>
  <si>
    <t>-97.2589|25.9753</t>
  </si>
  <si>
    <t>-75.1495|39.9631</t>
  </si>
  <si>
    <t>-117.353|32.9452</t>
  </si>
  <si>
    <t>-106.422|34.9601</t>
  </si>
  <si>
    <t>-122.487|37.7211</t>
  </si>
  <si>
    <t>-121.39899|38.7224</t>
  </si>
  <si>
    <t>-77.1087|38.81551</t>
  </si>
  <si>
    <t>-121.9|37.6438</t>
  </si>
  <si>
    <t>-117.312|34.1121</t>
  </si>
  <si>
    <t>-117.357|32.9746</t>
  </si>
  <si>
    <t>-84.8103|34.0711</t>
  </si>
  <si>
    <t>-111.055|31.8018</t>
  </si>
  <si>
    <t>-117.346|34.1068</t>
  </si>
  <si>
    <t>-95.5698|29.724</t>
  </si>
  <si>
    <t>-97.7651|26.7731</t>
  </si>
  <si>
    <t>-117.525|33.8128</t>
  </si>
  <si>
    <t>-117.475|33.97671</t>
  </si>
  <si>
    <t>-117.6|34.115</t>
  </si>
  <si>
    <t>-77.4628|38.8944</t>
  </si>
  <si>
    <t>-84.8349|34.0886</t>
  </si>
  <si>
    <t>-111.317|31.44541</t>
  </si>
  <si>
    <t>-117.69|34.1106</t>
  </si>
  <si>
    <t>-121.24|38.2444</t>
  </si>
  <si>
    <t>-117.456|33.1172</t>
  </si>
  <si>
    <t>-117.564|34.0157</t>
  </si>
  <si>
    <t>-118.76799|33.79021</t>
  </si>
  <si>
    <t>-117.872|34.5429</t>
  </si>
  <si>
    <t>-76.89879|38.8645</t>
  </si>
  <si>
    <t>-119.163|34.4067</t>
  </si>
  <si>
    <t>-71.13529|42.2122</t>
  </si>
  <si>
    <t>-117.792|34.0742</t>
  </si>
  <si>
    <t>-117.451|33.1112</t>
  </si>
  <si>
    <t>-75.1008|39.9787</t>
  </si>
  <si>
    <t>-118.49399|34.2178</t>
  </si>
  <si>
    <t>-117.076|32.7409</t>
  </si>
  <si>
    <t>-117.562|34.05441</t>
  </si>
  <si>
    <t>-118.253|33.7756</t>
  </si>
  <si>
    <t>-117.372|34.1243</t>
  </si>
  <si>
    <t>-117.53899|34.00621</t>
  </si>
  <si>
    <t>-80.3122|25.2167</t>
  </si>
  <si>
    <t>-77.3917|38.7288</t>
  </si>
  <si>
    <t>-112.176|33.5662</t>
  </si>
  <si>
    <t>-95.6273|29.7253</t>
  </si>
  <si>
    <t>-112.179|33.5632</t>
  </si>
  <si>
    <t>-77.4666|38.86121</t>
  </si>
  <si>
    <t>-82.9125|42.3437</t>
  </si>
  <si>
    <t>-117.374|34.1259</t>
  </si>
  <si>
    <t>-72.76499|42.1111</t>
  </si>
  <si>
    <t>-75.1814|39.9826</t>
  </si>
  <si>
    <t>-77.2355|38.80781</t>
  </si>
  <si>
    <t>-117.441|33.0977</t>
  </si>
  <si>
    <t>-96.844|32.4098</t>
  </si>
  <si>
    <t>-117.434|33.0884</t>
  </si>
  <si>
    <t>-81.78199|36.12941</t>
  </si>
  <si>
    <t>-117.23799|32.58191</t>
  </si>
  <si>
    <t>-73.4295|44.9277</t>
  </si>
  <si>
    <t>-117.431|33.0846</t>
  </si>
  <si>
    <t>-74.1539|40.7588</t>
  </si>
  <si>
    <t>-98.3261|26.1969</t>
  </si>
  <si>
    <t>-71.3173|42.6462</t>
  </si>
  <si>
    <t>-71.4801|42.6843</t>
  </si>
  <si>
    <t>-77.3852|38.6795</t>
  </si>
  <si>
    <t>-74.10659|40.67961</t>
  </si>
  <si>
    <t>-119.087|34.3934</t>
  </si>
  <si>
    <t>-75.05869|40.11141</t>
  </si>
  <si>
    <t>-117.385|34.1472</t>
  </si>
  <si>
    <t>-110.88699|32.1592</t>
  </si>
  <si>
    <t>-117.424|33.0754</t>
  </si>
  <si>
    <t>-117.303|34.151</t>
  </si>
  <si>
    <t>-73.8198|40.9825</t>
  </si>
  <si>
    <t>-77.0392|38.82731</t>
  </si>
  <si>
    <t>-117.385|34.1549</t>
  </si>
  <si>
    <t>-117.16|32.7505</t>
  </si>
  <si>
    <t>-95.6438|29.7213</t>
  </si>
  <si>
    <t>-121.377|38.5035</t>
  </si>
  <si>
    <t>-119.051|34.3878</t>
  </si>
  <si>
    <t>-77.2706|38.8071</t>
  </si>
  <si>
    <t>-117.42|33.0696</t>
  </si>
  <si>
    <t>-95.61819|29.7248</t>
  </si>
  <si>
    <t>-77.2848|38.6479</t>
  </si>
  <si>
    <t>-111.089|32.5801</t>
  </si>
  <si>
    <t>-117.413|33.0602</t>
  </si>
  <si>
    <t>-74.3587|40.6733</t>
  </si>
  <si>
    <t>-122.43|37.78291</t>
  </si>
  <si>
    <t>-119.015|34.382</t>
  </si>
  <si>
    <t>-112.042|33.6487</t>
  </si>
  <si>
    <t>-83.2879|42.3421</t>
  </si>
  <si>
    <t>-84.5773|39.1287</t>
  </si>
  <si>
    <t>-95.3753|29.7623</t>
  </si>
  <si>
    <t>-118.16|33.7978</t>
  </si>
  <si>
    <t>-117.41|33.0569</t>
  </si>
  <si>
    <t>-117.353|33.9973</t>
  </si>
  <si>
    <t>-117.375|34.1551</t>
  </si>
  <si>
    <t>-122.619|45.47731</t>
  </si>
  <si>
    <t>-117.408|33.0542</t>
  </si>
  <si>
    <t>-118.102|33.9752</t>
  </si>
  <si>
    <t>-118.998|34.3791</t>
  </si>
  <si>
    <t>-81.5039|26.9236</t>
  </si>
  <si>
    <t>-74.02349|40.5924</t>
  </si>
  <si>
    <t>-117.46|33.1723</t>
  </si>
  <si>
    <t>-117.103|32.65421</t>
  </si>
  <si>
    <t>-118.983|34.3765</t>
  </si>
  <si>
    <t>-112.44399|33.64651</t>
  </si>
  <si>
    <t>-117.318|34.19</t>
  </si>
  <si>
    <t>-117.399|33.0411</t>
  </si>
  <si>
    <t>-98.2546|26.1919</t>
  </si>
  <si>
    <t>-122.505|47.6968</t>
  </si>
  <si>
    <t>-78.8715|25.5047</t>
  </si>
  <si>
    <t>-112.84|36.4348</t>
  </si>
  <si>
    <t>-81.3|29.95</t>
  </si>
  <si>
    <t>-110.986|32.2002</t>
  </si>
  <si>
    <t>-79.8886|25.0942</t>
  </si>
  <si>
    <t>-78.8211|42.9253</t>
  </si>
  <si>
    <t>-117.092|32.5395</t>
  </si>
  <si>
    <t>-73.9351|40.9116</t>
  </si>
  <si>
    <t>-118.978|34.3757</t>
  </si>
  <si>
    <t>-117.393|33.0335</t>
  </si>
  <si>
    <t>-95.65789|29.75321</t>
  </si>
  <si>
    <t>-98.20299|26.2474</t>
  </si>
  <si>
    <t>-118.249|33.9251</t>
  </si>
  <si>
    <t>-117.672|34.0691</t>
  </si>
  <si>
    <t>-117.5|34.0265</t>
  </si>
  <si>
    <t>-117.389|33.028</t>
  </si>
  <si>
    <t>-118.299|33.9774</t>
  </si>
  <si>
    <t>-112.07499|32.057</t>
  </si>
  <si>
    <t>-112.223|33.5447</t>
  </si>
  <si>
    <t>-122.213|47.8074</t>
  </si>
  <si>
    <t>-77.29279|38.8081</t>
  </si>
  <si>
    <t>-82.7914|28.0024</t>
  </si>
  <si>
    <t>-117.532|33.5024</t>
  </si>
  <si>
    <t>-97.1899|26.3112</t>
  </si>
  <si>
    <t>-118.136|33.7591</t>
  </si>
  <si>
    <t>-76.9205|38.619</t>
  </si>
  <si>
    <t>-117.683|34.0705</t>
  </si>
  <si>
    <t>-117.325|34.1933</t>
  </si>
  <si>
    <t>-83.516|43.1246</t>
  </si>
  <si>
    <t>-117.382|33.019</t>
  </si>
  <si>
    <t>-77.29499|38.7795</t>
  </si>
  <si>
    <t>-117.693|34.0787</t>
  </si>
  <si>
    <t>-111.31499|31.4369</t>
  </si>
  <si>
    <t>-121.32799|37.972</t>
  </si>
  <si>
    <t>-118.38799|34.0164</t>
  </si>
  <si>
    <t>-115.30499|36.07021</t>
  </si>
  <si>
    <t>-95.6416|29.7569</t>
  </si>
  <si>
    <t>-78.8485|42.9095</t>
  </si>
  <si>
    <t>-117.372|33.0057</t>
  </si>
  <si>
    <t>-73.4679|45.0063</t>
  </si>
  <si>
    <t>-117.309|34.1947</t>
  </si>
  <si>
    <t>-117.307|34.1315</t>
  </si>
  <si>
    <t>-117.859|33.5088</t>
  </si>
  <si>
    <t>-95.5554|29.7074</t>
  </si>
  <si>
    <t>-117.15199|32.5433</t>
  </si>
  <si>
    <t>-95.6061|29.7694</t>
  </si>
  <si>
    <t>-97.2569|25.9816</t>
  </si>
  <si>
    <t>-74.1484|40.7448</t>
  </si>
  <si>
    <t>-73.8867|40.7694</t>
  </si>
  <si>
    <t>-74.3032|40.6003</t>
  </si>
  <si>
    <t>-117.28899|33.17691</t>
  </si>
  <si>
    <t>-118.014|33.7606</t>
  </si>
  <si>
    <t>-117.083|32.7283</t>
  </si>
  <si>
    <t>-118.879|34.3554</t>
  </si>
  <si>
    <t>-95.6167|29.7176</t>
  </si>
  <si>
    <t>-74.56229|40.2997</t>
  </si>
  <si>
    <t>-117.359|32.9886</t>
  </si>
  <si>
    <t>-84.30249|33.5098</t>
  </si>
  <si>
    <t>-78.8364|42.9236</t>
  </si>
  <si>
    <t>-122.077|37.7094</t>
  </si>
  <si>
    <t>-75.15499|40.09521</t>
  </si>
  <si>
    <t>-97.28919|32.7574</t>
  </si>
  <si>
    <t>-75.1702|39.9399</t>
  </si>
  <si>
    <t>-95.4522|30.0541</t>
  </si>
  <si>
    <t>-117.315|34.1749</t>
  </si>
  <si>
    <t>-117.35899|33.9556</t>
  </si>
  <si>
    <t>-121.25|38.4954</t>
  </si>
  <si>
    <t>-84.39409|33.5314</t>
  </si>
  <si>
    <t>-117.352|32.9794</t>
  </si>
  <si>
    <t>-87.8198|41.9383</t>
  </si>
  <si>
    <t>-77.24619|38.7637</t>
  </si>
  <si>
    <t>-84.42649|39.1539</t>
  </si>
  <si>
    <t>-97.49|26.3343</t>
  </si>
  <si>
    <t>-95.6388|29.7259</t>
  </si>
  <si>
    <t>-73.9794|40.7686</t>
  </si>
  <si>
    <t>-122.122|37.4913</t>
  </si>
  <si>
    <t>-117.683|34.1125</t>
  </si>
  <si>
    <t>-95.49749|29.75901</t>
  </si>
  <si>
    <t>-116.964|32.5837</t>
  </si>
  <si>
    <t>-98.2117|26.2411</t>
  </si>
  <si>
    <t>-112.139|33.5013</t>
  </si>
  <si>
    <t>-111.02|32.2951</t>
  </si>
  <si>
    <t>-110.89|32.1996</t>
  </si>
  <si>
    <t>-117.348|32.9736</t>
  </si>
  <si>
    <t>-74.2586|40.1759</t>
  </si>
  <si>
    <t>-115.157|36.1685</t>
  </si>
  <si>
    <t>-75.1628|39.9368</t>
  </si>
  <si>
    <t>-122.463|37.6696</t>
  </si>
  <si>
    <t>-78.8294|42.9334</t>
  </si>
  <si>
    <t>-82.75729|42.6625</t>
  </si>
  <si>
    <t>-106.564|35.0849</t>
  </si>
  <si>
    <t>-83.10489|42.4132</t>
  </si>
  <si>
    <t>-77.3096|42.89831</t>
  </si>
  <si>
    <t>-117.342|32.966</t>
  </si>
  <si>
    <t>-117.459|32.4604</t>
  </si>
  <si>
    <t>-77.31939|42.9126</t>
  </si>
  <si>
    <t>-73.8923|40.85151</t>
  </si>
  <si>
    <t>-95.5915|29.7567</t>
  </si>
  <si>
    <t>-73.408|45.0093</t>
  </si>
  <si>
    <t>-118.809|34.337</t>
  </si>
  <si>
    <t>-117.264|32.528</t>
  </si>
  <si>
    <t>-117.31199|34.2325</t>
  </si>
  <si>
    <t>-117.34|32.963</t>
  </si>
  <si>
    <t>-73.9548|40.6286</t>
  </si>
  <si>
    <t>-106.554|35.1003</t>
  </si>
  <si>
    <t>-117.651|34.1079</t>
  </si>
  <si>
    <t>-122.39|37.5937</t>
  </si>
  <si>
    <t>-122.101|47.642</t>
  </si>
  <si>
    <t>-78.8255|42.9344</t>
  </si>
  <si>
    <t>-98.1969|26.5302</t>
  </si>
  <si>
    <t>-117.566|34.0188</t>
  </si>
  <si>
    <t>-117.328|32.9473</t>
  </si>
  <si>
    <t>-73.96689|40.6236</t>
  </si>
  <si>
    <t>-78.8176|42.9348</t>
  </si>
  <si>
    <t>-77.26529|38.7301</t>
  </si>
  <si>
    <t>-74.3773|44.8842</t>
  </si>
  <si>
    <t>-98.2402|26.1242</t>
  </si>
  <si>
    <t>-111.994|33.81231</t>
  </si>
  <si>
    <t>-118.385|34.7778</t>
  </si>
  <si>
    <t>-77.2621|38.82211</t>
  </si>
  <si>
    <t>-117.4|34.3261</t>
  </si>
  <si>
    <t>-92.9835|44.93651</t>
  </si>
  <si>
    <t>-117.317|32.9324</t>
  </si>
  <si>
    <t>-83.2302|42.298</t>
  </si>
  <si>
    <t>-118.735|34.3194</t>
  </si>
  <si>
    <t>-117.878|33.84671</t>
  </si>
  <si>
    <t>-117.829|33.6607</t>
  </si>
  <si>
    <t>-95.6167|29.75981</t>
  </si>
  <si>
    <t>-117.19|32.6536</t>
  </si>
  <si>
    <t>-77.22339|38.7582</t>
  </si>
  <si>
    <t>-117.97499|33.84781</t>
  </si>
  <si>
    <t>-117.646|34.0861</t>
  </si>
  <si>
    <t>-97.10019|32.83</t>
  </si>
  <si>
    <t>-111.299|32.4122</t>
  </si>
  <si>
    <t>-117.039|32.6559</t>
  </si>
  <si>
    <t>-77.0419|38.9281</t>
  </si>
  <si>
    <t>-78.7977|42.935</t>
  </si>
  <si>
    <t>-117.52599|32.4736</t>
  </si>
  <si>
    <t>-117.311|32.9241</t>
  </si>
  <si>
    <t>-74.2|40.7054</t>
  </si>
  <si>
    <t>-82.5185|28.2984</t>
  </si>
  <si>
    <t>-78.7921|42.9377</t>
  </si>
  <si>
    <t>-73.2671|44.9117</t>
  </si>
  <si>
    <t>-117.00599|33.4906</t>
  </si>
  <si>
    <t>-95.6604|29.7407</t>
  </si>
  <si>
    <t>-83.15719|42.4125</t>
  </si>
  <si>
    <t>-117.24199|32.78471</t>
  </si>
  <si>
    <t>-117.302|32.9118</t>
  </si>
  <si>
    <t>-97.1544|32.82371</t>
  </si>
  <si>
    <t>-84.1189|34.0067</t>
  </si>
  <si>
    <t>-122.18|37.90941</t>
  </si>
  <si>
    <t>-112.01899|33.5911</t>
  </si>
  <si>
    <t>-118.111|32.67401</t>
  </si>
  <si>
    <t>-111.373|32.3769</t>
  </si>
  <si>
    <t>-117.295|32.9022</t>
  </si>
  <si>
    <t>-71.2808|41.70401</t>
  </si>
  <si>
    <t>-77.3616|39.0662</t>
  </si>
  <si>
    <t>-117.363|34.1003</t>
  </si>
  <si>
    <t>-117.166|32.7062</t>
  </si>
  <si>
    <t>-118.177|34.0772</t>
  </si>
  <si>
    <t>-118.47|34.8139</t>
  </si>
  <si>
    <t>-77.2643|38.8224</t>
  </si>
  <si>
    <t>-73.9476|40.6209</t>
  </si>
  <si>
    <t>-117.01899|32.5947</t>
  </si>
  <si>
    <t>-98.153|26.9662</t>
  </si>
  <si>
    <t>-118.705|33.4998</t>
  </si>
  <si>
    <t>-117.656|34.0746</t>
  </si>
  <si>
    <t>-122.221|37.5815</t>
  </si>
  <si>
    <t>-98.2868|26.6127</t>
  </si>
  <si>
    <t>-118.664|34.3019</t>
  </si>
  <si>
    <t>-95.8104|29.7713</t>
  </si>
  <si>
    <t>-119.09|34.157</t>
  </si>
  <si>
    <t>-117.321|33.8539</t>
  </si>
  <si>
    <t>-118.833|33.9825</t>
  </si>
  <si>
    <t>-82.81459|42.94801</t>
  </si>
  <si>
    <t>-77.2982|38.7998</t>
  </si>
  <si>
    <t>-117.605|34.1469</t>
  </si>
  <si>
    <t>-112.28799|33.53</t>
  </si>
  <si>
    <t>-118.307|33.7319</t>
  </si>
  <si>
    <t>-118.343|33.8446</t>
  </si>
  <si>
    <t>-117.362|34.1194</t>
  </si>
  <si>
    <t>-117.666|34.0713</t>
  </si>
  <si>
    <t>-111.092|32.2448</t>
  </si>
  <si>
    <t>-123.005|45.4958</t>
  </si>
  <si>
    <t>-117.286|34.0748</t>
  </si>
  <si>
    <t>-98.4746|26.9288</t>
  </si>
  <si>
    <t>-73.3466|44.4456</t>
  </si>
  <si>
    <t>-117.37|34.1269</t>
  </si>
  <si>
    <t>-118.304|33.8005</t>
  </si>
  <si>
    <t>-87.796|42.4391</t>
  </si>
  <si>
    <t>-95.6298|29.72</t>
  </si>
  <si>
    <t>-117.68|34.0708</t>
  </si>
  <si>
    <t>-118.026|33.721</t>
  </si>
  <si>
    <t>-118.634|34.2942</t>
  </si>
  <si>
    <t>-118.316|33.7868</t>
  </si>
  <si>
    <t>-80.10959|25.7416</t>
  </si>
  <si>
    <t>-77.07789|38.8736</t>
  </si>
  <si>
    <t>-117.684|34.0724</t>
  </si>
  <si>
    <t>-73.9389|40.7238</t>
  </si>
  <si>
    <t>-118.617|34.2898</t>
  </si>
  <si>
    <t>-82.964|43.3108</t>
  </si>
  <si>
    <t>-77.3075|38.8798</t>
  </si>
  <si>
    <t>-118.952|33.8925</t>
  </si>
  <si>
    <t>-95.6435|29.73111</t>
  </si>
  <si>
    <t>-112.11599|33.5866</t>
  </si>
  <si>
    <t>-111.083|31.8878</t>
  </si>
  <si>
    <t>-73.4161|44.7878</t>
  </si>
  <si>
    <t>-79.2468|25.5646</t>
  </si>
  <si>
    <t>-118.826|33.6614</t>
  </si>
  <si>
    <t>-111.269|31.97541</t>
  </si>
  <si>
    <t>-117.635|34.0728</t>
  </si>
  <si>
    <t>-117.697|34.0823</t>
  </si>
  <si>
    <t>-73.9249|40.611</t>
  </si>
  <si>
    <t>-104.986|39.7713</t>
  </si>
  <si>
    <t>-77.2881|38.7962</t>
  </si>
  <si>
    <t>-84.3859|39.1154</t>
  </si>
  <si>
    <t>-71.1531|42.101</t>
  </si>
  <si>
    <t>-117.376|34.1444</t>
  </si>
  <si>
    <t>-93.2429|44.9397</t>
  </si>
  <si>
    <t>-83.5271|40.1069</t>
  </si>
  <si>
    <t>-97.9105|27.0442</t>
  </si>
  <si>
    <t>-117.271|32.8678</t>
  </si>
  <si>
    <t>-77.2295|38.79011</t>
  </si>
  <si>
    <t>-106.598|35.0737</t>
  </si>
  <si>
    <t>-112.06|33.44341</t>
  </si>
  <si>
    <t>-117.269|32.8654</t>
  </si>
  <si>
    <t>-118.399|33.9418</t>
  </si>
  <si>
    <t>-73.2346|40.7484</t>
  </si>
  <si>
    <t>-73.9274|40.6572</t>
  </si>
  <si>
    <t>-95.4534|29.9125</t>
  </si>
  <si>
    <t>-118.282|33.8262</t>
  </si>
  <si>
    <t>-71.4662|42.4065</t>
  </si>
  <si>
    <t>-112.177|33.43941</t>
  </si>
  <si>
    <t>-118.009|33.6984</t>
  </si>
  <si>
    <t>-95.5648|29.7074</t>
  </si>
  <si>
    <t>-73.6391|40.763</t>
  </si>
  <si>
    <t>-97.7573|26.801</t>
  </si>
  <si>
    <t>-111.967|31.7534</t>
  </si>
  <si>
    <t>-84.4238|39.1236</t>
  </si>
  <si>
    <t>-111.105|32.3972</t>
  </si>
  <si>
    <t>-117.376|34.1539</t>
  </si>
  <si>
    <t>-121.787|37.7227</t>
  </si>
  <si>
    <t>-117.701|34.0978</t>
  </si>
  <si>
    <t>-122.254|37.9198</t>
  </si>
  <si>
    <t>-117.375|34.1577</t>
  </si>
  <si>
    <t>-117.283|34.0629</t>
  </si>
  <si>
    <t>-117.444|33.8425</t>
  </si>
  <si>
    <t>-81.8089|41.4946</t>
  </si>
  <si>
    <t>-77.29849|38.8006</t>
  </si>
  <si>
    <t>-118.561|34.2772</t>
  </si>
  <si>
    <t>-75.1673|39.9393</t>
  </si>
  <si>
    <t>-95.5638|29.6955</t>
  </si>
  <si>
    <t>-118.368|33.97541</t>
  </si>
  <si>
    <t>-117.266|32.8588</t>
  </si>
  <si>
    <t>-117.696|34.1049</t>
  </si>
  <si>
    <t>-82.71299|43.0481</t>
  </si>
  <si>
    <t>-73.3847|44.8481</t>
  </si>
  <si>
    <t>-83.5556|43.3933</t>
  </si>
  <si>
    <t>-120.902|35.4833</t>
  </si>
  <si>
    <t>-117.372|34.1627</t>
  </si>
  <si>
    <t>-73.9348|40.9287</t>
  </si>
  <si>
    <t>-95.6104|29.7667</t>
  </si>
  <si>
    <t>-118.325|33.8289</t>
  </si>
  <si>
    <t>-117.266|32.8554</t>
  </si>
  <si>
    <t>-118.154|33.8855</t>
  </si>
  <si>
    <t>-78.8005|42.9534</t>
  </si>
  <si>
    <t>-83.2442|42.4884</t>
  </si>
  <si>
    <t>-104.96799|39.6818</t>
  </si>
  <si>
    <t>-111.198|32.1923</t>
  </si>
  <si>
    <t>-118.548|34.2736</t>
  </si>
  <si>
    <t>-118.07|34.0177</t>
  </si>
  <si>
    <t>-117.366|34.1718</t>
  </si>
  <si>
    <t>-118.535|34.2703</t>
  </si>
  <si>
    <t>-122.222|37.771</t>
  </si>
  <si>
    <t>-117.957|34.1094</t>
  </si>
  <si>
    <t>-117.18599|32.8846</t>
  </si>
  <si>
    <t>-117.262|32.8493</t>
  </si>
  <si>
    <t>-117.47299|32.57101</t>
  </si>
  <si>
    <t>-71.0653|43.0805</t>
  </si>
  <si>
    <t>-118.419|34.0443</t>
  </si>
  <si>
    <t>-117.608|33.84</t>
  </si>
  <si>
    <t>-117.248|32.8396</t>
  </si>
  <si>
    <t>-99.09189|26.60871</t>
  </si>
  <si>
    <t>-84.363|39.0956</t>
  </si>
  <si>
    <t>-117.351|34.1836</t>
  </si>
  <si>
    <t>-118.725|34.9303</t>
  </si>
  <si>
    <t>-77.2739|38.77681</t>
  </si>
  <si>
    <t>-118.47|33.7625</t>
  </si>
  <si>
    <t>-117.24|32.8376</t>
  </si>
  <si>
    <t>-71.44059|42.6082</t>
  </si>
  <si>
    <t>-118.47|34.2542</t>
  </si>
  <si>
    <t>-118.292|33.8436</t>
  </si>
  <si>
    <t>-112.279|33.50511</t>
  </si>
  <si>
    <t>-117.34|34.1879</t>
  </si>
  <si>
    <t>-111.922|33.3092</t>
  </si>
  <si>
    <t>-95.6381|29.7629</t>
  </si>
  <si>
    <t>-110.905|32.1863</t>
  </si>
  <si>
    <t>-111.207|31.90391</t>
  </si>
  <si>
    <t>-122.18799|37.7935</t>
  </si>
  <si>
    <t>-77.0455|38.8321</t>
  </si>
  <si>
    <t>-83.657|34.288</t>
  </si>
  <si>
    <t>-83.1138|42.30401</t>
  </si>
  <si>
    <t>-112.101|33.4874</t>
  </si>
  <si>
    <t>-74.09549|40.63301</t>
  </si>
  <si>
    <t>-118.457|34.251</t>
  </si>
  <si>
    <t>-82.73619|27.93431</t>
  </si>
  <si>
    <t>-73.2999|44.9928</t>
  </si>
  <si>
    <t>-117.65|34.1007</t>
  </si>
  <si>
    <t>-117.224|32.8345</t>
  </si>
  <si>
    <t>-76.9357|38.8756</t>
  </si>
  <si>
    <t>-73.3436|44.4544</t>
  </si>
  <si>
    <t>-117.218|32.8332</t>
  </si>
  <si>
    <t>-95.58759|29.75881</t>
  </si>
  <si>
    <t>-77.06429|38.8633</t>
  </si>
  <si>
    <t>-111.97899|33.6385</t>
  </si>
  <si>
    <t>-118.427|34.2437</t>
  </si>
  <si>
    <t>-117.443|34.0587</t>
  </si>
  <si>
    <t>-117.65|34.0868</t>
  </si>
  <si>
    <t>-110.96599|32.3211</t>
  </si>
  <si>
    <t>-118.191|33.98051</t>
  </si>
  <si>
    <t>-118.316|33.94</t>
  </si>
  <si>
    <t>-74.1273|40.664</t>
  </si>
  <si>
    <t>-77.2839|38.75431</t>
  </si>
  <si>
    <t>-117.33|32.4477</t>
  </si>
  <si>
    <t>-118.134|33.7813</t>
  </si>
  <si>
    <t>-77.29239|38.80891</t>
  </si>
  <si>
    <t>-76.96629|39.12481</t>
  </si>
  <si>
    <t>-117.037|32.7654</t>
  </si>
  <si>
    <t>-111.26899|31.48651</t>
  </si>
  <si>
    <t>-122.41099|37.80831</t>
  </si>
  <si>
    <t>-78.8271|42.9207</t>
  </si>
  <si>
    <t>-82.657|27.8724</t>
  </si>
  <si>
    <t>-111.301|32.4731</t>
  </si>
  <si>
    <t>-77.41359|38.8616</t>
  </si>
  <si>
    <t>-117.313|34.1701</t>
  </si>
  <si>
    <t>-122.48|37.662</t>
  </si>
  <si>
    <t>-77.3972|38.6176</t>
  </si>
  <si>
    <t>-118.384|33.8195</t>
  </si>
  <si>
    <t>-118.264|33.8208</t>
  </si>
  <si>
    <t>-117.661|34.0723</t>
  </si>
  <si>
    <t>-118.392|33.9692</t>
  </si>
  <si>
    <t>-122.339|37.8256</t>
  </si>
  <si>
    <t>-95.2334|29.6405</t>
  </si>
  <si>
    <t>-71.4851|42.3206</t>
  </si>
  <si>
    <t>-77.0575|38.9406</t>
  </si>
  <si>
    <t>-77.29659|38.81691</t>
  </si>
  <si>
    <t>-118.348|34.2231</t>
  </si>
  <si>
    <t>-117.363|32.60941</t>
  </si>
  <si>
    <t>-121.3|38.5744</t>
  </si>
  <si>
    <t>-72.5637|42.14351</t>
  </si>
  <si>
    <t>-98.1966|26.0987</t>
  </si>
  <si>
    <t>-73.018|45.0051</t>
  </si>
  <si>
    <t>-119.705|37.89731</t>
  </si>
  <si>
    <t>-83.0006|42.362</t>
  </si>
  <si>
    <t>-97.5439|27.1595</t>
  </si>
  <si>
    <t>-98.0796|26.6238</t>
  </si>
  <si>
    <t>-122.251|47.3472</t>
  </si>
  <si>
    <t>-117.41799|32.5182</t>
  </si>
  <si>
    <t>-118.06|33.7944</t>
  </si>
  <si>
    <t>-117.677|34.0699</t>
  </si>
  <si>
    <t>-117.282|34.1451</t>
  </si>
  <si>
    <t>-74.042|40.6937</t>
  </si>
  <si>
    <t>-75.4752|40.2131</t>
  </si>
  <si>
    <t>-117.283|34.1364</t>
  </si>
  <si>
    <t>-83.68869|42.9868</t>
  </si>
  <si>
    <t>-117.918|34.057</t>
  </si>
  <si>
    <t>-117.288|34.1294</t>
  </si>
  <si>
    <t>-111.951|33.3821</t>
  </si>
  <si>
    <t>-117.877|33.9676</t>
  </si>
  <si>
    <t>-73.3284|44.8559</t>
  </si>
  <si>
    <t>-118.998|35.0519</t>
  </si>
  <si>
    <t>-117.294|34.1216</t>
  </si>
  <si>
    <t>-73.862|40.837</t>
  </si>
  <si>
    <t>-117.888|32.8572</t>
  </si>
  <si>
    <t>-112.15499|33.5973</t>
  </si>
  <si>
    <t>-97.4327|26.7109</t>
  </si>
  <si>
    <t>-78.8075|42.9308</t>
  </si>
  <si>
    <t>-118.34|33.939</t>
  </si>
  <si>
    <t>-73.7992|40.8563</t>
  </si>
  <si>
    <t>-71.4657|42.6616</t>
  </si>
  <si>
    <t>-118.319|33.8004</t>
  </si>
  <si>
    <t>-71.09369|42.3632</t>
  </si>
  <si>
    <t>-117.347|34.1068</t>
  </si>
  <si>
    <t>-82.46369|27.9633</t>
  </si>
  <si>
    <t>-117.83099|32.7819</t>
  </si>
  <si>
    <t>-95.6067|29.77971</t>
  </si>
  <si>
    <t>-118.378|33.993</t>
  </si>
  <si>
    <t>-76.89919|38.8755</t>
  </si>
  <si>
    <t>-117.464|33.8777</t>
  </si>
  <si>
    <t>-98.1054|26.2791</t>
  </si>
  <si>
    <t>-117.366|34.1219</t>
  </si>
  <si>
    <t>-118.866|33.7792</t>
  </si>
  <si>
    <t>-117.372|34.1294</t>
  </si>
  <si>
    <t>-71.05089|42.4157</t>
  </si>
  <si>
    <t>-87.8721|42.4212</t>
  </si>
  <si>
    <t>-78.7876|42.9237</t>
  </si>
  <si>
    <t>-119.174|35.1298</t>
  </si>
  <si>
    <t>-117.375|34.135</t>
  </si>
  <si>
    <t>-75.1829|39.9947</t>
  </si>
  <si>
    <t>-118.124|34.1667</t>
  </si>
  <si>
    <t>-122.11099|48.1078</t>
  </si>
  <si>
    <t>-117.664|34.1145</t>
  </si>
  <si>
    <t>-98.2197|26.2624</t>
  </si>
  <si>
    <t>-77.02429|38.852</t>
  </si>
  <si>
    <t>-117.39|32.6864</t>
  </si>
  <si>
    <t>-118.006|34.0847</t>
  </si>
  <si>
    <t>-78.7845|42.9232</t>
  </si>
  <si>
    <t>-97.5904|26.6421</t>
  </si>
  <si>
    <t>-98.23719|26.1773</t>
  </si>
  <si>
    <t>-111.041|32.2027</t>
  </si>
  <si>
    <t>-117.514|33.9812</t>
  </si>
  <si>
    <t>-118.142|33.9008</t>
  </si>
  <si>
    <t>-118.109|34.1625</t>
  </si>
  <si>
    <t>-95.1971|29.68311</t>
  </si>
  <si>
    <t>-96.77109|33.1116</t>
  </si>
  <si>
    <t>-95.65979|29.7455</t>
  </si>
  <si>
    <t>-98.6683|26.3204</t>
  </si>
  <si>
    <t>-79.5414|26.7531</t>
  </si>
  <si>
    <t>-82.7235|28.2496</t>
  </si>
  <si>
    <t>-117.137|32.67811</t>
  </si>
  <si>
    <t>-95.65479|29.7308</t>
  </si>
  <si>
    <t>-123.077|45.5105</t>
  </si>
  <si>
    <t>-118.295|33.8248</t>
  </si>
  <si>
    <t>-78.7784|42.932</t>
  </si>
  <si>
    <t>-118.08|34.1546</t>
  </si>
  <si>
    <t>-98.29819|26.1731</t>
  </si>
  <si>
    <t>-117.189|32.7687</t>
  </si>
  <si>
    <t>-117.69099|33.0547</t>
  </si>
  <si>
    <t>-117.149|32.57381</t>
  </si>
  <si>
    <t>-121.56299|38.3629</t>
  </si>
  <si>
    <t>-97.91619|26.34521</t>
  </si>
  <si>
    <t>-112.047|33.60401</t>
  </si>
  <si>
    <t>-106.588|34.9576</t>
  </si>
  <si>
    <t>-98.0835|26.1287</t>
  </si>
  <si>
    <t>-117.365|34.1745</t>
  </si>
  <si>
    <t>-106.269|31.7211</t>
  </si>
  <si>
    <t>-117.364|34.1759</t>
  </si>
  <si>
    <t>-74.65299|40.2677</t>
  </si>
  <si>
    <t>-98.2332|27.0593</t>
  </si>
  <si>
    <t>-77.1267|38.81741</t>
  </si>
  <si>
    <t>-118.286|33.9863</t>
  </si>
  <si>
    <t>-117.14299|32.64131</t>
  </si>
  <si>
    <t>-95.6021|29.7613</t>
  </si>
  <si>
    <t>-117.468|33.9154</t>
  </si>
  <si>
    <t>-77.3553|38.7155</t>
  </si>
  <si>
    <t>-121.536|37.9873</t>
  </si>
  <si>
    <t>-121.464|38.6812</t>
  </si>
  <si>
    <t>-117.356|34.1812</t>
  </si>
  <si>
    <t>-95.612|29.7766</t>
  </si>
  <si>
    <t>-121.995|37.705</t>
  </si>
  <si>
    <t>-122.00399|37.6771</t>
  </si>
  <si>
    <t>-117.353|34.1832</t>
  </si>
  <si>
    <t>-75.5254|40.1038</t>
  </si>
  <si>
    <t>-117.874|33.9864</t>
  </si>
  <si>
    <t>-117.09799|32.5388</t>
  </si>
  <si>
    <t>-98.2358|26.2473</t>
  </si>
  <si>
    <t>-115.37499|36.1263</t>
  </si>
  <si>
    <t>-117.19899|33.3439</t>
  </si>
  <si>
    <t>-118.322|33.8369</t>
  </si>
  <si>
    <t>-115.55|35.8517</t>
  </si>
  <si>
    <t>-118.072|32.41261</t>
  </si>
  <si>
    <t>-83.9478|41.22681</t>
  </si>
  <si>
    <t>-117.326|34.1333</t>
  </si>
  <si>
    <t>-119.167|34.6071</t>
  </si>
  <si>
    <t>-74.8274|40.2648</t>
  </si>
  <si>
    <t>-116.913|32.79101</t>
  </si>
  <si>
    <t>-117.317|34.2779</t>
  </si>
  <si>
    <t>-75.2371|39.9771</t>
  </si>
  <si>
    <t>-117.646|34.0751</t>
  </si>
  <si>
    <t>-117.628|33.8983</t>
  </si>
  <si>
    <t>-117.51099|32.2122</t>
  </si>
  <si>
    <t>-83.98479|33.8879</t>
  </si>
  <si>
    <t>-74.8433|40.1173</t>
  </si>
  <si>
    <t>-111.261|31.7618</t>
  </si>
  <si>
    <t>-111.997|33.4569</t>
  </si>
  <si>
    <t>-117.994|34.1338</t>
  </si>
  <si>
    <t>-92.0035|39.9853</t>
  </si>
  <si>
    <t>-118.268|33.8208</t>
  </si>
  <si>
    <t>-122.47699|37.6651</t>
  </si>
  <si>
    <t>-122.20199|37.7956</t>
  </si>
  <si>
    <t>-112.011|33.4867</t>
  </si>
  <si>
    <t>-118.273|33.8088</t>
  </si>
  <si>
    <t>-120.93099|38.45191</t>
  </si>
  <si>
    <t>-121.98399|37.54771</t>
  </si>
  <si>
    <t>-116.474|33.7233</t>
  </si>
  <si>
    <t>-112.14399|33.4777</t>
  </si>
  <si>
    <t>-106.708|35.2005</t>
  </si>
  <si>
    <t>-118.23|34.4049</t>
  </si>
  <si>
    <t>-73.44289|40.7774</t>
  </si>
  <si>
    <t>-77.24169|38.8152</t>
  </si>
  <si>
    <t>-117.327|34.1901</t>
  </si>
  <si>
    <t>-119.184|33.2257</t>
  </si>
  <si>
    <t>-111.028|32.1352</t>
  </si>
  <si>
    <t>-118.23|33.8302</t>
  </si>
  <si>
    <t>-112.041|33.6376</t>
  </si>
  <si>
    <t>-95.3605|29.7753</t>
  </si>
  <si>
    <t>-110.85|31.9526</t>
  </si>
  <si>
    <t>-111.814|33.2685</t>
  </si>
  <si>
    <t>-75.1985|40.0893</t>
  </si>
  <si>
    <t>-117.948|34.1215</t>
  </si>
  <si>
    <t>-117.995|33.739</t>
  </si>
  <si>
    <t>-117.325|33.9543</t>
  </si>
  <si>
    <t>-117.318|34.1884</t>
  </si>
  <si>
    <t>-117.45|32.5997</t>
  </si>
  <si>
    <t>-112.472|33.5611</t>
  </si>
  <si>
    <t>-117.656|33.2681</t>
  </si>
  <si>
    <t>-122.208|37.7824</t>
  </si>
  <si>
    <t>-78.8112|42.9345</t>
  </si>
  <si>
    <t>-117.174|33.8803</t>
  </si>
  <si>
    <t>-77.22909|38.8153</t>
  </si>
  <si>
    <t>-117.37|33.895</t>
  </si>
  <si>
    <t>-97.343|26.1285</t>
  </si>
  <si>
    <t>-117.694|34.0778</t>
  </si>
  <si>
    <t>-95.5578|29.7139</t>
  </si>
  <si>
    <t>-122.18799|37.75601</t>
  </si>
  <si>
    <t>-76.0275|40.2182</t>
  </si>
  <si>
    <t>-117.294|34.1768</t>
  </si>
  <si>
    <t>-112.182|32.0355</t>
  </si>
  <si>
    <t>-84.4225|39.1008</t>
  </si>
  <si>
    <t>-72.6977|41.9475</t>
  </si>
  <si>
    <t>-97.5379|26.35221</t>
  </si>
  <si>
    <t>-95.6109|29.7151</t>
  </si>
  <si>
    <t>-84.5696|33.90131</t>
  </si>
  <si>
    <t>-121.335|38.2571</t>
  </si>
  <si>
    <t>-77.4649|38.8972</t>
  </si>
  <si>
    <t>-98.0922|26.3309</t>
  </si>
  <si>
    <t>-73.8935|40.738</t>
  </si>
  <si>
    <t>-77.2306|38.81801</t>
  </si>
  <si>
    <t>-117.31|34.1825</t>
  </si>
  <si>
    <t>-117.43499|34.0525</t>
  </si>
  <si>
    <t>-74.4248|40.5883</t>
  </si>
  <si>
    <t>-117.603|33.948</t>
  </si>
  <si>
    <t>-97.6008|26.0318</t>
  </si>
  <si>
    <t>-106.645|35.1479</t>
  </si>
  <si>
    <t>-77.0241|38.9252</t>
  </si>
  <si>
    <t>-77.0004|38.9254</t>
  </si>
  <si>
    <t>-83.22519|42.3985</t>
  </si>
  <si>
    <t>-121.245|37.0798</t>
  </si>
  <si>
    <t>-98.1033|26.5698</t>
  </si>
  <si>
    <t>-118.096|33.7781</t>
  </si>
  <si>
    <t>-83.4329|40.1767</t>
  </si>
  <si>
    <t>-119.491|35.2669</t>
  </si>
  <si>
    <t>-118.189|34.1579</t>
  </si>
  <si>
    <t>-73.83569|40.9333</t>
  </si>
  <si>
    <t>-98.2025|26.1185</t>
  </si>
  <si>
    <t>-118.32|33.94111</t>
  </si>
  <si>
    <t>-117.307|34.1725</t>
  </si>
  <si>
    <t>-95.6135|29.75661</t>
  </si>
  <si>
    <t>-121.853|37.4096</t>
  </si>
  <si>
    <t>-74.20389|40.56141</t>
  </si>
  <si>
    <t>-117.303|34.1397</t>
  </si>
  <si>
    <t>-77.4054|38.8954</t>
  </si>
  <si>
    <t>-73.2203|40.7437</t>
  </si>
  <si>
    <t>-117.61299|34.088</t>
  </si>
  <si>
    <t>-117.888|34.0977</t>
  </si>
  <si>
    <t>-71.17|42.0839</t>
  </si>
  <si>
    <t>-117.644|33.3815</t>
  </si>
  <si>
    <t>-106.589|35.1675</t>
  </si>
  <si>
    <t>-97.6048|26.5091</t>
  </si>
  <si>
    <t>-73.138|44.9145</t>
  </si>
  <si>
    <t>-84.4208|39.1066</t>
  </si>
  <si>
    <t>-78.8213|42.9343</t>
  </si>
  <si>
    <t>-74.6947|44.9234</t>
  </si>
  <si>
    <t>-71.144|42.0536</t>
  </si>
  <si>
    <t>-73.297|44.881</t>
  </si>
  <si>
    <t>-117.315|34.1518</t>
  </si>
  <si>
    <t>-118.284|33.9549</t>
  </si>
  <si>
    <t>-75.8075|43.355</t>
  </si>
  <si>
    <t>-119.548|35.2652</t>
  </si>
  <si>
    <t>-98.1732|26.6164</t>
  </si>
  <si>
    <t>-119.562|35.2611</t>
  </si>
  <si>
    <t>-84.2283|33.8252</t>
  </si>
  <si>
    <t>-88.8474|41.7902</t>
  </si>
  <si>
    <t>-95.621|29.7012</t>
  </si>
  <si>
    <t>-95.60259|29.7668</t>
  </si>
  <si>
    <t>-122.059|37.7693</t>
  </si>
  <si>
    <t>-73.95789|40.6428</t>
  </si>
  <si>
    <t>-112.164|33.5704</t>
  </si>
  <si>
    <t>-73.502|41.0915</t>
  </si>
  <si>
    <t>-77.0664|38.88051</t>
  </si>
  <si>
    <t>-121.947|37.51261</t>
  </si>
  <si>
    <t>-66.0626|18.3956</t>
  </si>
  <si>
    <t>-117.865|34.1003</t>
  </si>
  <si>
    <t>-95.3555|29.7554</t>
  </si>
  <si>
    <t>-111.987|33.5467</t>
  </si>
  <si>
    <t>-98.1202|27.2892</t>
  </si>
  <si>
    <t>-80.2651|25.944</t>
  </si>
  <si>
    <t>-87.80669|41.9096</t>
  </si>
  <si>
    <t>-119.608|35.3204</t>
  </si>
  <si>
    <t>-122.55699|45.4982</t>
  </si>
  <si>
    <t>-122.43899|37.7891</t>
  </si>
  <si>
    <t>-95.6507|29.7505</t>
  </si>
  <si>
    <t>-121.33399|38.4246</t>
  </si>
  <si>
    <t>-80.2473|25.9573</t>
  </si>
  <si>
    <t>-117.113|32.7194</t>
  </si>
  <si>
    <t>-95.57269|29.7362</t>
  </si>
  <si>
    <t>-117.297|34.1773</t>
  </si>
  <si>
    <t>-82.40869|28.0957</t>
  </si>
  <si>
    <t>-80.1792|25.9576</t>
  </si>
  <si>
    <t>-77.0997|38.86981</t>
  </si>
  <si>
    <t>-117.467|33.9348</t>
  </si>
  <si>
    <t>-111.497|32.6531</t>
  </si>
  <si>
    <t>-77.1194|38.90561</t>
  </si>
  <si>
    <t>-118.004|33.7476</t>
  </si>
  <si>
    <t>-117.845|34.0969</t>
  </si>
  <si>
    <t>-117.573|34.1126</t>
  </si>
  <si>
    <t>-122.072|37.6279</t>
  </si>
  <si>
    <t>-117.672|34.1167</t>
  </si>
  <si>
    <t>-76.0362|44.2704</t>
  </si>
  <si>
    <t>-117.143|33.8237</t>
  </si>
  <si>
    <t>-117.853|33.9914</t>
  </si>
  <si>
    <t>-117.291|34.1259</t>
  </si>
  <si>
    <t>-73.9213|40.7388</t>
  </si>
  <si>
    <t>-75.6211|40.1158</t>
  </si>
  <si>
    <t>-74.3551|44.8537</t>
  </si>
  <si>
    <t>-98.1402|26.438</t>
  </si>
  <si>
    <t>-74.0246|40.75801</t>
  </si>
  <si>
    <t>-117.49499|34.0338</t>
  </si>
  <si>
    <t>-121.90699|37.33381</t>
  </si>
  <si>
    <t>-77.6462|43.123</t>
  </si>
  <si>
    <t>-88.2133|41.9902</t>
  </si>
  <si>
    <t>-117.186|32.7096</t>
  </si>
  <si>
    <t>-117.311|34.1126</t>
  </si>
  <si>
    <t>-116.853|32.5798</t>
  </si>
  <si>
    <t>-73.9469|40.6334</t>
  </si>
  <si>
    <t>-111.00499|32.1002</t>
  </si>
  <si>
    <t>-121.865|37.3614</t>
  </si>
  <si>
    <t>-73.7226|40.678</t>
  </si>
  <si>
    <t>-117.798|34.0836</t>
  </si>
  <si>
    <t>-118.594|34.1397</t>
  </si>
  <si>
    <t>-84.00359|33.9387</t>
  </si>
  <si>
    <t>-95.6036|29.7715</t>
  </si>
  <si>
    <t>-118.027|33.66741</t>
  </si>
  <si>
    <t>-77.24829|38.81531</t>
  </si>
  <si>
    <t>-76.9325|38.83281</t>
  </si>
  <si>
    <t>-117.108|32.6957</t>
  </si>
  <si>
    <t>-97.8846|27.2922</t>
  </si>
  <si>
    <t>-95.64969|29.7784</t>
  </si>
  <si>
    <t>-110.857|32.1824</t>
  </si>
  <si>
    <t>-112.14799|33.5237</t>
  </si>
  <si>
    <t>-73.87719|40.87711</t>
  </si>
  <si>
    <t>-117.119|32.6263</t>
  </si>
  <si>
    <t>-117.648|34.1053</t>
  </si>
  <si>
    <t>-98.06199|26.3985</t>
  </si>
  <si>
    <t>-97.27129|26.3769</t>
  </si>
  <si>
    <t>-122.249|37.82</t>
  </si>
  <si>
    <t>-115.18899|36.2225</t>
  </si>
  <si>
    <t>-97.99989|30.2543</t>
  </si>
  <si>
    <t>-97.6773|26.9713</t>
  </si>
  <si>
    <t>-74.1724|40.5227</t>
  </si>
  <si>
    <t>-117.7|33.58071</t>
  </si>
  <si>
    <t>-83.9718|33.9139</t>
  </si>
  <si>
    <t>-95.3246|29.7767</t>
  </si>
  <si>
    <t>-117.18099|32.1765</t>
  </si>
  <si>
    <t>-112.03199|33.5978</t>
  </si>
  <si>
    <t>-117.746|34.0455</t>
  </si>
  <si>
    <t>-71.9302|42.309</t>
  </si>
  <si>
    <t>-111.326|31.7785</t>
  </si>
  <si>
    <t>-118.355|33.9659</t>
  </si>
  <si>
    <t>-111.184|32.4346</t>
  </si>
  <si>
    <t>-118.301|33.8571</t>
  </si>
  <si>
    <t>-77.47549|43.2448</t>
  </si>
  <si>
    <t>-77.23499|38.7729</t>
  </si>
  <si>
    <t>-77.0422|38.9043</t>
  </si>
  <si>
    <t>-98.4574|26.2768</t>
  </si>
  <si>
    <t>-77.4525|38.8529</t>
  </si>
  <si>
    <t>-78.8043|42.9311</t>
  </si>
  <si>
    <t>-119.795|35.4015</t>
  </si>
  <si>
    <t>-116.90399|32.7776</t>
  </si>
  <si>
    <t>-87.0234|41.2449</t>
  </si>
  <si>
    <t>-83.12919|42.2488</t>
  </si>
  <si>
    <t>-118.83|33.9856</t>
  </si>
  <si>
    <t>-122.46|37.7965</t>
  </si>
  <si>
    <t>-77.0219|38.8069</t>
  </si>
  <si>
    <t>-117.097|32.7301</t>
  </si>
  <si>
    <t>-117.657|34.0717</t>
  </si>
  <si>
    <t>-76.9241|38.8829</t>
  </si>
  <si>
    <t>-117.701|34.0092</t>
  </si>
  <si>
    <t>-84.11729|33.6646</t>
  </si>
  <si>
    <t>-121.444|36.691</t>
  </si>
  <si>
    <t>-117.80699|32.7177</t>
  </si>
  <si>
    <t>-84.5816|33.922</t>
  </si>
  <si>
    <t>-122.471|37.7206</t>
  </si>
  <si>
    <t>-117.941|33.6546</t>
  </si>
  <si>
    <t>-78.8032|42.9321</t>
  </si>
  <si>
    <t>-94.7074|38.9518</t>
  </si>
  <si>
    <t>-121.70799|37.9401</t>
  </si>
  <si>
    <t>-117.705|33.9983</t>
  </si>
  <si>
    <t>-121.933|37.7452</t>
  </si>
  <si>
    <t>-117.678|34.0699</t>
  </si>
  <si>
    <t>-98.2499|26.3047</t>
  </si>
  <si>
    <t>-117.71|33.9903</t>
  </si>
  <si>
    <t>-73.6774|40.77521</t>
  </si>
  <si>
    <t>-84.3218|39.2743</t>
  </si>
  <si>
    <t>-118.404|33.9006</t>
  </si>
  <si>
    <t>-111.129|32.5865</t>
  </si>
  <si>
    <t>-83.162|42.1361</t>
  </si>
  <si>
    <t>-122.396|37.6055</t>
  </si>
  <si>
    <t>-83.2862|42.3412</t>
  </si>
  <si>
    <t>-119.892|35.4431</t>
  </si>
  <si>
    <t>-117.719|33.9811</t>
  </si>
  <si>
    <t>-111.936|33.3881</t>
  </si>
  <si>
    <t>-73.8862|40.856</t>
  </si>
  <si>
    <t>-77.2824|38.75371</t>
  </si>
  <si>
    <t>-95.5885|29.7241</t>
  </si>
  <si>
    <t>-104.999|39.79231</t>
  </si>
  <si>
    <t>-122.514|48.871</t>
  </si>
  <si>
    <t>-82.58269|42.9477</t>
  </si>
  <si>
    <t>-77.3961|38.8716</t>
  </si>
  <si>
    <t>-78.8219|42.9303</t>
  </si>
  <si>
    <t>-117.365|34.1747</t>
  </si>
  <si>
    <t>-112.2|33.4813</t>
  </si>
  <si>
    <t>-87.8668|42.3391</t>
  </si>
  <si>
    <t>-73.8758|40.906</t>
  </si>
  <si>
    <t>-118.388|33.9686</t>
  </si>
  <si>
    <t>-119.986|35.4841</t>
  </si>
  <si>
    <t>-95.34029|29.9686</t>
  </si>
  <si>
    <t>-117.358|34.1799</t>
  </si>
  <si>
    <t>-82.7679|42.845</t>
  </si>
  <si>
    <t>-74.8176|40.1539</t>
  </si>
  <si>
    <t>-117.928|33.7065</t>
  </si>
  <si>
    <t>-83.37429|34.32061</t>
  </si>
  <si>
    <t>-117.367|32.45551</t>
  </si>
  <si>
    <t>-98.33239|26.2779</t>
  </si>
  <si>
    <t>-98.1151|26.264</t>
  </si>
  <si>
    <t>-117.689|33.9393</t>
  </si>
  <si>
    <t>-118.286|34.109</t>
  </si>
  <si>
    <t>-118.322|33.797</t>
  </si>
  <si>
    <t>-78.8343|42.9216</t>
  </si>
  <si>
    <t>-117.711|33.9197</t>
  </si>
  <si>
    <t>-95.63|29.7295</t>
  </si>
  <si>
    <t>-117.425|33.9246</t>
  </si>
  <si>
    <t>-118.268|34.017</t>
  </si>
  <si>
    <t>-95.3709|29.8098</t>
  </si>
  <si>
    <t>-74.0418|40.6996</t>
  </si>
  <si>
    <t>-84.24969|33.8999</t>
  </si>
  <si>
    <t>-117.347|34.1851</t>
  </si>
  <si>
    <t>-117.605|34.145</t>
  </si>
  <si>
    <t>-75.2248|39.9644</t>
  </si>
  <si>
    <t>-117.343|34.1869</t>
  </si>
  <si>
    <t>-77.4014|38.8765</t>
  </si>
  <si>
    <t>-85.0075|40.9916</t>
  </si>
  <si>
    <t>-77.2881|38.77141</t>
  </si>
  <si>
    <t>-106.663|35.1167</t>
  </si>
  <si>
    <t>-80.4608|25.3724</t>
  </si>
  <si>
    <t>-95.58909|29.7649</t>
  </si>
  <si>
    <t>-117.072|32.6454</t>
  </si>
  <si>
    <t>-118.39|34.072</t>
  </si>
  <si>
    <t>-117.338|34.1885</t>
  </si>
  <si>
    <t>-106.749|35.0984</t>
  </si>
  <si>
    <t>-75.1145|40.1248</t>
  </si>
  <si>
    <t>-74.054|40.6763</t>
  </si>
  <si>
    <t>-106.674|35.1771</t>
  </si>
  <si>
    <t>-117.334|34.1886</t>
  </si>
  <si>
    <t>-121.46199|38.5294</t>
  </si>
  <si>
    <t>-122.019|37.5255</t>
  </si>
  <si>
    <t>-77.53199|37.983</t>
  </si>
  <si>
    <t>-120.078|35.5241</t>
  </si>
  <si>
    <t>-121.516|37.807</t>
  </si>
  <si>
    <t>-117.668|34.1164</t>
  </si>
  <si>
    <t>-97.3961|26.0224</t>
  </si>
  <si>
    <t>-117.86399|34.7031</t>
  </si>
  <si>
    <t>-122.255|37.8406</t>
  </si>
  <si>
    <t>-76.8915|38.8331</t>
  </si>
  <si>
    <t>-82.62039|42.8059</t>
  </si>
  <si>
    <t>-110.983|32.269</t>
  </si>
  <si>
    <t>-121.71799|37.9613</t>
  </si>
  <si>
    <t>-98.253|26.8458</t>
  </si>
  <si>
    <t>-77.2357|38.80611</t>
  </si>
  <si>
    <t>-77.3161|38.8285</t>
  </si>
  <si>
    <t>-122.22|48.22341</t>
  </si>
  <si>
    <t>-75.14849|40.09701</t>
  </si>
  <si>
    <t>-112.06499|33.6599</t>
  </si>
  <si>
    <t>-77.28289|38.76861</t>
  </si>
  <si>
    <t>-98.2498|26.681</t>
  </si>
  <si>
    <t>-118.425|34.8853</t>
  </si>
  <si>
    <t>-96.80509|33.0196</t>
  </si>
  <si>
    <t>-83.2111|42.3172</t>
  </si>
  <si>
    <t>-117.665|34.1156</t>
  </si>
  <si>
    <t>-117.34|33.2154</t>
  </si>
  <si>
    <t>-74.1307|40.731</t>
  </si>
  <si>
    <t>-95.6004|29.68411</t>
  </si>
  <si>
    <t>-118.684|34.1988</t>
  </si>
  <si>
    <t>-95.6341|29.7653</t>
  </si>
  <si>
    <t>-74.0201|44.992</t>
  </si>
  <si>
    <t>-117.656|34.1106</t>
  </si>
  <si>
    <t>-97.3183|26.699</t>
  </si>
  <si>
    <t>-77.48249|38.7925</t>
  </si>
  <si>
    <t>-122.714|45.4157</t>
  </si>
  <si>
    <t>-93.39619|45.07151</t>
  </si>
  <si>
    <t>-76.9572|38.95861</t>
  </si>
  <si>
    <t>-106.59|35.0806</t>
  </si>
  <si>
    <t>-117.507|33.9015</t>
  </si>
  <si>
    <t>-95.5521|29.73501</t>
  </si>
  <si>
    <t>-117.387|33.879</t>
  </si>
  <si>
    <t>-118.593|34.119</t>
  </si>
  <si>
    <t>-122.263|37.571</t>
  </si>
  <si>
    <t>-66.075|18.4027</t>
  </si>
  <si>
    <t>-118.632|34.1422</t>
  </si>
  <si>
    <t>-82.437|27.9361</t>
  </si>
  <si>
    <t>-98.2439|26.08471</t>
  </si>
  <si>
    <t>-121.799|37.9874</t>
  </si>
  <si>
    <t>-98.1499|26.728</t>
  </si>
  <si>
    <t>-76.93619|38.9484</t>
  </si>
  <si>
    <t>-119.781|34.7704</t>
  </si>
  <si>
    <t>-118.055|34.0853</t>
  </si>
  <si>
    <t>-73.0315|41.3669</t>
  </si>
  <si>
    <t>-117.277|34.1619</t>
  </si>
  <si>
    <t>-110.864|32.1476</t>
  </si>
  <si>
    <t>-77.09699|38.8204</t>
  </si>
  <si>
    <t>-72.9756|41.532</t>
  </si>
  <si>
    <t>-117.483|33.8835</t>
  </si>
  <si>
    <t>-122.034|37.7331</t>
  </si>
  <si>
    <t>-118.124|33.9313</t>
  </si>
  <si>
    <t>-118.098|34.1101</t>
  </si>
  <si>
    <t>-71.42009|42.6095</t>
  </si>
  <si>
    <t>-84.4976|39.1056</t>
  </si>
  <si>
    <t>-97.6793|30.3267</t>
  </si>
  <si>
    <t>-84.4327|33.7522</t>
  </si>
  <si>
    <t>-77.0639|38.8358</t>
  </si>
  <si>
    <t>-121.581|37.7819</t>
  </si>
  <si>
    <t>-121.96399|37.701</t>
  </si>
  <si>
    <t>-98.2299|26.9025</t>
  </si>
  <si>
    <t>-118.338|33.8188</t>
  </si>
  <si>
    <t>-97.6524|26.8095</t>
  </si>
  <si>
    <t>-117.278|34.1559</t>
  </si>
  <si>
    <t>-118.02|33.7294</t>
  </si>
  <si>
    <t>-122.57599|45.457</t>
  </si>
  <si>
    <t>-118.44799|33.7385</t>
  </si>
  <si>
    <t>-117.667|34.0711</t>
  </si>
  <si>
    <t>-74.0028|40.7413</t>
  </si>
  <si>
    <t>-118.12399|34.004</t>
  </si>
  <si>
    <t>-157.704|21.2969</t>
  </si>
  <si>
    <t>-95.6395|29.7566</t>
  </si>
  <si>
    <t>-83.14649|42.3813</t>
  </si>
  <si>
    <t>-74.00819|40.60541</t>
  </si>
  <si>
    <t>-106.896|35.294</t>
  </si>
  <si>
    <t>-73.6111|40.7061</t>
  </si>
  <si>
    <t>-75.1309|40.18091</t>
  </si>
  <si>
    <t>-123.14299|46.1281</t>
  </si>
  <si>
    <t>-98.50309|29.3322</t>
  </si>
  <si>
    <t>-122.393|37.779</t>
  </si>
  <si>
    <t>-78.8013|42.9233</t>
  </si>
  <si>
    <t>-118.102|33.899</t>
  </si>
  <si>
    <t>-117.691|34.0766</t>
  </si>
  <si>
    <t>-122.473|37.7791</t>
  </si>
  <si>
    <t>-96.78329|32.8939</t>
  </si>
  <si>
    <t>-79.3524|25.5676</t>
  </si>
  <si>
    <t>-82.60389|27.5385</t>
  </si>
  <si>
    <t>-117.373|34.0878</t>
  </si>
  <si>
    <t>-97.2048|26.1427</t>
  </si>
  <si>
    <t>-117.381|33.8031</t>
  </si>
  <si>
    <t>-77.4453|38.8523</t>
  </si>
  <si>
    <t>-74.6673|44.9224</t>
  </si>
  <si>
    <t>-74.9962|39.98441</t>
  </si>
  <si>
    <t>-117.365|33.7918</t>
  </si>
  <si>
    <t>-117.87499|33.77121</t>
  </si>
  <si>
    <t>-95.4222|30.0299</t>
  </si>
  <si>
    <t>-121.297|38.5822</t>
  </si>
  <si>
    <t>-79.3511|25.5453</t>
  </si>
  <si>
    <t>-82.3412|27.7818</t>
  </si>
  <si>
    <t>-75.1859|39.9545</t>
  </si>
  <si>
    <t>-73.9849|40.7489</t>
  </si>
  <si>
    <t>-118.308|33.8601</t>
  </si>
  <si>
    <t>-117.487|32.4301</t>
  </si>
  <si>
    <t>-78.8278|42.9425</t>
  </si>
  <si>
    <t>-119.393|34.7068</t>
  </si>
  <si>
    <t>-117.43|34.0901</t>
  </si>
  <si>
    <t>-104.931|39.7662</t>
  </si>
  <si>
    <t>-93.09719|41.7127</t>
  </si>
  <si>
    <t>-118.262|33.8558</t>
  </si>
  <si>
    <t>-120.442|35.6796</t>
  </si>
  <si>
    <t>-117.322|34.1315</t>
  </si>
  <si>
    <t>-121.43499|38.43181</t>
  </si>
  <si>
    <t>-111.994|33.5667</t>
  </si>
  <si>
    <t>-116.966|32.5858</t>
  </si>
  <si>
    <t>-117.688|34.1137</t>
  </si>
  <si>
    <t>-117.819|33.0109</t>
  </si>
  <si>
    <t>-71.2249|42.141</t>
  </si>
  <si>
    <t>-117.668|34.1136</t>
  </si>
  <si>
    <t>-117.666|34.1131</t>
  </si>
  <si>
    <t>-84.2087|39.759</t>
  </si>
  <si>
    <t>-117.66|34.122</t>
  </si>
  <si>
    <t>-76.8813|38.8466</t>
  </si>
  <si>
    <t>-117.369|34.1687</t>
  </si>
  <si>
    <t>-95.4493|30.1287</t>
  </si>
  <si>
    <t>-73.604|44.8879</t>
  </si>
  <si>
    <t>-84.3847|39.113</t>
  </si>
  <si>
    <t>-81.26589|28.3619</t>
  </si>
  <si>
    <t>-80.8446|35.2119</t>
  </si>
  <si>
    <t>-112.14499|33.55081</t>
  </si>
  <si>
    <t>-117.368|34.1697</t>
  </si>
  <si>
    <t>-122.017|37.7578</t>
  </si>
  <si>
    <t>-93.5351|45.0907</t>
  </si>
  <si>
    <t>-117.77099|33.6104</t>
  </si>
  <si>
    <t>-117.363|34.1746</t>
  </si>
  <si>
    <t>-95.6046|29.72841</t>
  </si>
  <si>
    <t>-80.2357|25.9441</t>
  </si>
  <si>
    <t>-78.8098|42.9541</t>
  </si>
  <si>
    <t>-95.59709|29.7237</t>
  </si>
  <si>
    <t>-117.64|34.0853</t>
  </si>
  <si>
    <t>-106.757|35.0719</t>
  </si>
  <si>
    <t>-77.0215|38.8139</t>
  </si>
  <si>
    <t>-77.0069|38.9127</t>
  </si>
  <si>
    <t>-111.208|31.7779</t>
  </si>
  <si>
    <t>-72.9302|41.6325</t>
  </si>
  <si>
    <t>-117.644|34.0777</t>
  </si>
  <si>
    <t>-101.59099|31.85051</t>
  </si>
  <si>
    <t>-121.95099|37.5168</t>
  </si>
  <si>
    <t>-74.8045|40.22461</t>
  </si>
  <si>
    <t>-75.6839|40.1584</t>
  </si>
  <si>
    <t>-117.303|34.18</t>
  </si>
  <si>
    <t>-118.337|33.805</t>
  </si>
  <si>
    <t>-117.347|34.1847</t>
  </si>
  <si>
    <t>-95.35439|29.9815</t>
  </si>
  <si>
    <t>-79.4241|26.0159</t>
  </si>
  <si>
    <t>-77.2853|38.8117</t>
  </si>
  <si>
    <t>-122.095|37.631</t>
  </si>
  <si>
    <t>-112.1|33.4694</t>
  </si>
  <si>
    <t>-117.68|34.0674</t>
  </si>
  <si>
    <t>-111.055|32.3282</t>
  </si>
  <si>
    <t>-117.687|34.072</t>
  </si>
  <si>
    <t>-118.383|34.0223</t>
  </si>
  <si>
    <t>-77.1704|38.7778</t>
  </si>
  <si>
    <t>-118.316|33.7871</t>
  </si>
  <si>
    <t>-71.0683|42.37521</t>
  </si>
  <si>
    <t>-112.186|33.5069</t>
  </si>
  <si>
    <t>-111.004|31.4786</t>
  </si>
  <si>
    <t>-118.47299|34.2972</t>
  </si>
  <si>
    <t>-98.1366|26.4471</t>
  </si>
  <si>
    <t>-117.322|34.1883</t>
  </si>
  <si>
    <t>-122.101|37.5529</t>
  </si>
  <si>
    <t>-118.435|34.0045</t>
  </si>
  <si>
    <t>-121.474|37.7639</t>
  </si>
  <si>
    <t>-104.72899|40.3805</t>
  </si>
  <si>
    <t>-75.1517|40.0009</t>
  </si>
  <si>
    <t>-117.983|33.7907</t>
  </si>
  <si>
    <t>-117.848|33.8959</t>
  </si>
  <si>
    <t>-117.79699|34.1377</t>
  </si>
  <si>
    <t>-117.313|34.1869</t>
  </si>
  <si>
    <t>-118.037|33.8742</t>
  </si>
  <si>
    <t>-117.311|34.1863</t>
  </si>
  <si>
    <t>-75.1483|39.9827</t>
  </si>
  <si>
    <t>-98.3123|26.2564</t>
  </si>
  <si>
    <t>-75.9159|44.3638</t>
  </si>
  <si>
    <t>-78.8044|42.9575</t>
  </si>
  <si>
    <t>-123.078|45.5259</t>
  </si>
  <si>
    <t>-77.4353|38.85311</t>
  </si>
  <si>
    <t>-117.307|34.1842</t>
  </si>
  <si>
    <t>-117.294|34.1773</t>
  </si>
  <si>
    <t>-121.315|38.658</t>
  </si>
  <si>
    <t>-95.62919|29.72041</t>
  </si>
  <si>
    <t>-97.2588|26.0567</t>
  </si>
  <si>
    <t>-117.287|34.1701</t>
  </si>
  <si>
    <t>-112.25899|33.5792</t>
  </si>
  <si>
    <t>-104.883|39.758</t>
  </si>
  <si>
    <t>-104.951|39.7694</t>
  </si>
  <si>
    <t>-77.30459|38.7737</t>
  </si>
  <si>
    <t>-118.287|33.822</t>
  </si>
  <si>
    <t>-76.5973|39.2273</t>
  </si>
  <si>
    <t>-121.273|38.234</t>
  </si>
  <si>
    <t>-74.4951|43.9822</t>
  </si>
  <si>
    <t>-77.2802|38.82151</t>
  </si>
  <si>
    <t>-80.20839|25.7264</t>
  </si>
  <si>
    <t>-75.6244|44.6153</t>
  </si>
  <si>
    <t>-112.016|33.5258</t>
  </si>
  <si>
    <t>-74.1257|40.6752</t>
  </si>
  <si>
    <t>-77.278|38.7956</t>
  </si>
  <si>
    <t>-117.237|32.5821</t>
  </si>
  <si>
    <t>-78.7826|42.9438</t>
  </si>
  <si>
    <t>-95.60489|29.75911</t>
  </si>
  <si>
    <t>-95.538|29.9404</t>
  </si>
  <si>
    <t>-95.3172|29.7916</t>
  </si>
  <si>
    <t>-77.00739|38.90681</t>
  </si>
  <si>
    <t>-117.284|34.1469</t>
  </si>
  <si>
    <t>-98.229|26.3329</t>
  </si>
  <si>
    <t>-121.68|37.9801</t>
  </si>
  <si>
    <t>-93.272|45.09651</t>
  </si>
  <si>
    <t>-122.549|47.34</t>
  </si>
  <si>
    <t>-117.683|34.1165</t>
  </si>
  <si>
    <t>-75.5231|44.6846</t>
  </si>
  <si>
    <t>-74.0799|40.71341</t>
  </si>
  <si>
    <t>-73.9821|40.8086</t>
  </si>
  <si>
    <t>-78.7664|35.7366</t>
  </si>
  <si>
    <t>-98.5256|26.845</t>
  </si>
  <si>
    <t>-117.679|34.1164</t>
  </si>
  <si>
    <t>-117.292|34.1279</t>
  </si>
  <si>
    <t>-78.83729|42.7893</t>
  </si>
  <si>
    <t>-95.5806|29.7859</t>
  </si>
  <si>
    <t>-122.442|37.6793</t>
  </si>
  <si>
    <t>-117.51|34.1226</t>
  </si>
  <si>
    <t>-117.366|32.5377</t>
  </si>
  <si>
    <t>-98.155|26.4821</t>
  </si>
  <si>
    <t>-74.2664|40.5992</t>
  </si>
  <si>
    <t>-78.7846|42.9314</t>
  </si>
  <si>
    <t>-82.6749|27.9625</t>
  </si>
  <si>
    <t>-71.44869|42.6385</t>
  </si>
  <si>
    <t>-117.871|33.6958</t>
  </si>
  <si>
    <t>-78.7887|42.9251</t>
  </si>
  <si>
    <t>-117.663|34.1131</t>
  </si>
  <si>
    <t>-117.453|32.6978</t>
  </si>
  <si>
    <t>-84.22149|33.7449</t>
  </si>
  <si>
    <t>-97.1697|25.9892</t>
  </si>
  <si>
    <t>-74.28679|40.4383</t>
  </si>
  <si>
    <t>-98.661|26.2921</t>
  </si>
  <si>
    <t>-112.134|33.5726</t>
  </si>
  <si>
    <t>-106.58|35.1056</t>
  </si>
  <si>
    <t>-117.656|34.1105</t>
  </si>
  <si>
    <t>-106.673|34.996</t>
  </si>
  <si>
    <t>-82.4477|27.9608</t>
  </si>
  <si>
    <t>-118.081|33.7686</t>
  </si>
  <si>
    <t>-77.46099|38.893</t>
  </si>
  <si>
    <t>-78.7987|42.919</t>
  </si>
  <si>
    <t>-121.017|35.9223</t>
  </si>
  <si>
    <t>-84.3683|33.6973</t>
  </si>
  <si>
    <t>-82.4482|27.9612</t>
  </si>
  <si>
    <t>-76.8941|38.8698</t>
  </si>
  <si>
    <t>-78.81|42.9171</t>
  </si>
  <si>
    <t>-117.13|32.5665</t>
  </si>
  <si>
    <t>-82.80469|28.0173</t>
  </si>
  <si>
    <t>-117.343|34.108</t>
  </si>
  <si>
    <t>-112.03399|33.36901</t>
  </si>
  <si>
    <t>-81.71729|26.9001</t>
  </si>
  <si>
    <t>-95.3422|29.8127</t>
  </si>
  <si>
    <t>-110.85|32.1927</t>
  </si>
  <si>
    <t>-106.76|34.9778</t>
  </si>
  <si>
    <t>-117.643|34.0979</t>
  </si>
  <si>
    <t>-95.28149|29.7653</t>
  </si>
  <si>
    <t>-83.55229|42.3418</t>
  </si>
  <si>
    <t>-118.44199|33.97041</t>
  </si>
  <si>
    <t>-84.34379|34.116</t>
  </si>
  <si>
    <t>-77.2979|38.7949</t>
  </si>
  <si>
    <t>-104.979|39.7727</t>
  </si>
  <si>
    <t>-117.354|34.1101</t>
  </si>
  <si>
    <t>-118.303|33.771</t>
  </si>
  <si>
    <t>-73.0268|45.0141</t>
  </si>
  <si>
    <t>-82.4581|27.96</t>
  </si>
  <si>
    <t>-117.355|34.1151</t>
  </si>
  <si>
    <t>-117.357|34.1167</t>
  </si>
  <si>
    <t>-77.2085|38.8731</t>
  </si>
  <si>
    <t>-122.62099|45.5008</t>
  </si>
  <si>
    <t>-78.8249|42.9132</t>
  </si>
  <si>
    <t>-97.807|26.2266</t>
  </si>
  <si>
    <t>-74.1463|40.6064</t>
  </si>
  <si>
    <t>-112.02399|33.55271</t>
  </si>
  <si>
    <t>-77.284|38.7796</t>
  </si>
  <si>
    <t>-73.6044|45.0126</t>
  </si>
  <si>
    <t>-95.6556|29.77831</t>
  </si>
  <si>
    <t>-117.362|34.12</t>
  </si>
  <si>
    <t>-77.41459|38.8978</t>
  </si>
  <si>
    <t>-117.467|33.8888</t>
  </si>
  <si>
    <t>-121.981|37.5945</t>
  </si>
  <si>
    <t>-98.0078|26.1519</t>
  </si>
  <si>
    <t>-80.21059|25.9676</t>
  </si>
  <si>
    <t>-117.994|34.2066</t>
  </si>
  <si>
    <t>-104.95599|39.6282</t>
  </si>
  <si>
    <t>-117.305|34.1354</t>
  </si>
  <si>
    <t>-118.011|33.6378</t>
  </si>
  <si>
    <t>-117.641|34.0823</t>
  </si>
  <si>
    <t>-98.1833|26.2856</t>
  </si>
  <si>
    <t>-121.49|38.4953</t>
  </si>
  <si>
    <t>-77.4062|38.8942</t>
  </si>
  <si>
    <t>-75.2328|39.9759</t>
  </si>
  <si>
    <t>-117.72|32.8058</t>
  </si>
  <si>
    <t>-111.98|33.5122</t>
  </si>
  <si>
    <t>-121.274|38.5938</t>
  </si>
  <si>
    <t>-75.21709|40.2419</t>
  </si>
  <si>
    <t>-117.433|34.33201</t>
  </si>
  <si>
    <t>-74.0618|40.2641</t>
  </si>
  <si>
    <t>-122.46799|37.7597</t>
  </si>
  <si>
    <t>-122.462|37.757</t>
  </si>
  <si>
    <t>-74.10199|40.6096</t>
  </si>
  <si>
    <t>-77.29749|38.8184</t>
  </si>
  <si>
    <t>-83.3061|42.4244</t>
  </si>
  <si>
    <t>-95.58909|29.73401</t>
  </si>
  <si>
    <t>-97.34759|25.9633</t>
  </si>
  <si>
    <t>-117.976|34.0346</t>
  </si>
  <si>
    <t>-77.2328|38.7873</t>
  </si>
  <si>
    <t>-110.995|32.00281</t>
  </si>
  <si>
    <t>-95.6255|29.7707</t>
  </si>
  <si>
    <t>-117.681|34.071</t>
  </si>
  <si>
    <t>-121.967|37.3772</t>
  </si>
  <si>
    <t>-118.34399|34.0351</t>
  </si>
  <si>
    <t>-77.2132|38.7164</t>
  </si>
  <si>
    <t>-84.00209|33.9245</t>
  </si>
  <si>
    <t>-72.5884|42.16021</t>
  </si>
  <si>
    <t>-82.3635|28.1646</t>
  </si>
  <si>
    <t>-117.156|34.4118</t>
  </si>
  <si>
    <t>-117.376|34.1511</t>
  </si>
  <si>
    <t>-117.76199|33.5983</t>
  </si>
  <si>
    <t>-71.1399|42.1448</t>
  </si>
  <si>
    <t>-117.447|33.9132</t>
  </si>
  <si>
    <t>-121.271|38.5771</t>
  </si>
  <si>
    <t>-117.689|34.0722</t>
  </si>
  <si>
    <t>-73.89899|40.8895</t>
  </si>
  <si>
    <t>-83.1411|42.4516</t>
  </si>
  <si>
    <t>-106.471|34.9677</t>
  </si>
  <si>
    <t>-84.3835|39.2803</t>
  </si>
  <si>
    <t>-77.23709|38.7756</t>
  </si>
  <si>
    <t>-83.2102|42.5438</t>
  </si>
  <si>
    <t>-75.4385|40.28531</t>
  </si>
  <si>
    <t>-106.641|35.1317</t>
  </si>
  <si>
    <t>-80.1542|26.03341</t>
  </si>
  <si>
    <t>-117.016|32.6657</t>
  </si>
  <si>
    <t>-117.699|34.0833</t>
  </si>
  <si>
    <t>-118.057|33.7881</t>
  </si>
  <si>
    <t>-121.27199|37.96611</t>
  </si>
  <si>
    <t>-117.544|34.1138</t>
  </si>
  <si>
    <t>-84.4239|33.7935</t>
  </si>
  <si>
    <t>-79.3202|25.6341</t>
  </si>
  <si>
    <t>-117.437|33.865</t>
  </si>
  <si>
    <t>-77.39809|38.8688</t>
  </si>
  <si>
    <t>-111.551|32.9714</t>
  </si>
  <si>
    <t>-76.9281|38.831</t>
  </si>
  <si>
    <t>-78.8212|42.9312</t>
  </si>
  <si>
    <t>-73.90449|40.88371</t>
  </si>
  <si>
    <t>-95.4522|30.1614</t>
  </si>
  <si>
    <t>-111.306|32.1017</t>
  </si>
  <si>
    <t>-82.4431|27.9573</t>
  </si>
  <si>
    <t>-122.027|37.8679</t>
  </si>
  <si>
    <t>-122.194|37.70201</t>
  </si>
  <si>
    <t>-86.9932|41.2513</t>
  </si>
  <si>
    <t>-77.2505|38.8177</t>
  </si>
  <si>
    <t>-117.365|34.1719</t>
  </si>
  <si>
    <t>-74.05609|40.6806</t>
  </si>
  <si>
    <t>-81.0852|42.7481</t>
  </si>
  <si>
    <t>-79.3168|25.6195</t>
  </si>
  <si>
    <t>-76.6205|39.2449</t>
  </si>
  <si>
    <t>-74.9854|39.73251</t>
  </si>
  <si>
    <t>-78.8107|42.9385</t>
  </si>
  <si>
    <t>-112.049|33.6817</t>
  </si>
  <si>
    <t>-95.5185|29.7837</t>
  </si>
  <si>
    <t>-82.52239|27.97091</t>
  </si>
  <si>
    <t>-86.7064|33.9174</t>
  </si>
  <si>
    <t>-71.2187|42.19571</t>
  </si>
  <si>
    <t>-112.21499|33.5137</t>
  </si>
  <si>
    <t>-98.1946|26.4003</t>
  </si>
  <si>
    <t>-74.2316|40.7805</t>
  </si>
  <si>
    <t>-117.694|34.1116</t>
  </si>
  <si>
    <t>-96.69899|32.9639</t>
  </si>
  <si>
    <t>-95.5839|29.76431</t>
  </si>
  <si>
    <t>-118.07|33.8182</t>
  </si>
  <si>
    <t>-121.34899|38.59571</t>
  </si>
  <si>
    <t>-118.294|34.0399</t>
  </si>
  <si>
    <t>-122.393|48.1714</t>
  </si>
  <si>
    <t>-78.7893|35.7248</t>
  </si>
  <si>
    <t>-74.2599|40.7865</t>
  </si>
  <si>
    <t>-94.5606|39.0737</t>
  </si>
  <si>
    <t>-73.4567|44.9952</t>
  </si>
  <si>
    <t>-117.35|34.1829</t>
  </si>
  <si>
    <t>-122.27|37.5538</t>
  </si>
  <si>
    <t>-74.0908|40.3489</t>
  </si>
  <si>
    <t>-77.4676|38.8938</t>
  </si>
  <si>
    <t>-117.345|34.1849</t>
  </si>
  <si>
    <t>-77.25569|38.8261</t>
  </si>
  <si>
    <t>-111.441|31.6276</t>
  </si>
  <si>
    <t>-79.309|25.545</t>
  </si>
  <si>
    <t>-117.82599|33.79081</t>
  </si>
  <si>
    <t>-77.2393|38.7754</t>
  </si>
  <si>
    <t>-73.634|44.965</t>
  </si>
  <si>
    <t>-115.16199|36.1099</t>
  </si>
  <si>
    <t>-73.89519|40.6656</t>
  </si>
  <si>
    <t>-87.9335|42.3987</t>
  </si>
  <si>
    <t>-83.4469|42.1793</t>
  </si>
  <si>
    <t>-117.682|34.1149</t>
  </si>
  <si>
    <t>-121.35|37.94811</t>
  </si>
  <si>
    <t>-78.8111|42.9398</t>
  </si>
  <si>
    <t>-109.68899|31.35521</t>
  </si>
  <si>
    <t>-97.921|36.6951</t>
  </si>
  <si>
    <t>-77.2896|38.77301</t>
  </si>
  <si>
    <t>-118.305|33.8405</t>
  </si>
  <si>
    <t>-121.861|37.96691</t>
  </si>
  <si>
    <t>-74.07699|40.6513</t>
  </si>
  <si>
    <t>-117.678|34.1149</t>
  </si>
  <si>
    <t>-117.646|34.1016</t>
  </si>
  <si>
    <t>-77.0889|38.8176</t>
  </si>
  <si>
    <t>-87.9726|42.3939</t>
  </si>
  <si>
    <t>-95.5853|29.7408</t>
  </si>
  <si>
    <t>-93.2981|44.99391</t>
  </si>
  <si>
    <t>-118.462|33.985</t>
  </si>
  <si>
    <t>-95.53959|29.755</t>
  </si>
  <si>
    <t>-77.4158|38.8476</t>
  </si>
  <si>
    <t>-95.3634|29.8203</t>
  </si>
  <si>
    <t>-110.857|32.0803</t>
  </si>
  <si>
    <t>-74.0885|40.3684</t>
  </si>
  <si>
    <t>-118.42199|34.4168</t>
  </si>
  <si>
    <t>-117.668|34.1125</t>
  </si>
  <si>
    <t>-77.30309|38.7917</t>
  </si>
  <si>
    <t>-77.2424|38.7874</t>
  </si>
  <si>
    <t>-76.8789|39.24341</t>
  </si>
  <si>
    <t>-117.241|32.57981</t>
  </si>
  <si>
    <t>-112.559|33.3543</t>
  </si>
  <si>
    <t>-86.704|33.9531</t>
  </si>
  <si>
    <t>-95.635|29.7651</t>
  </si>
  <si>
    <t>-95.2995|29.7426</t>
  </si>
  <si>
    <t>-117.649|34.1056</t>
  </si>
  <si>
    <t>-77.29319|38.8084</t>
  </si>
  <si>
    <t>-77.2653|38.75861</t>
  </si>
  <si>
    <t>-122.251|47.89661</t>
  </si>
  <si>
    <t>-117.644|34.0898</t>
  </si>
  <si>
    <t>-98.1666|26.1341</t>
  </si>
  <si>
    <t>-73.75409|40.7117</t>
  </si>
  <si>
    <t>-77.25299|38.81761</t>
  </si>
  <si>
    <t>-77.21829|38.79</t>
  </si>
  <si>
    <t>-73.4181|44.8473</t>
  </si>
  <si>
    <t>-77.47479|38.87671</t>
  </si>
  <si>
    <t>-93.1503|37.6118</t>
  </si>
  <si>
    <t>-77.29409|38.8028</t>
  </si>
  <si>
    <t>-77.40529|38.86701</t>
  </si>
  <si>
    <t>-118.14|33.874</t>
  </si>
  <si>
    <t>-122.041|37.6993</t>
  </si>
  <si>
    <t>-95.61239|29.768</t>
  </si>
  <si>
    <t>-77.5154|38.7293</t>
  </si>
  <si>
    <t>-117.184|33.7317</t>
  </si>
  <si>
    <t>-121.071|35.4141</t>
  </si>
  <si>
    <t>-111.996|33.4593</t>
  </si>
  <si>
    <t>-111.3|31.4688</t>
  </si>
  <si>
    <t>-117.44|34.0105</t>
  </si>
  <si>
    <t>-86.7018|33.9795</t>
  </si>
  <si>
    <t>-77.1965|38.9235</t>
  </si>
  <si>
    <t>-77.30359|38.844</t>
  </si>
  <si>
    <t>-77.048|38.9487</t>
  </si>
  <si>
    <t>-121.213|38.5177</t>
  </si>
  <si>
    <t>-116.979|32.5638</t>
  </si>
  <si>
    <t>-110.79399|32.08421</t>
  </si>
  <si>
    <t>-118.29|33.7904</t>
  </si>
  <si>
    <t>-88.2214|42.0733</t>
  </si>
  <si>
    <t>-82.73749|43.19571</t>
  </si>
  <si>
    <t>-77.5151|38.7293</t>
  </si>
  <si>
    <t>-77.2299|38.80061</t>
  </si>
  <si>
    <t>-111.108|31.783</t>
  </si>
  <si>
    <t>-121.40799|38.433</t>
  </si>
  <si>
    <t>-117.702|34.5745</t>
  </si>
  <si>
    <t>-78.8208|42.9507</t>
  </si>
  <si>
    <t>-73.9718|40.4515</t>
  </si>
  <si>
    <t>-117.142|32.7106</t>
  </si>
  <si>
    <t>-121.40299|38.4406</t>
  </si>
  <si>
    <t>-73.6094|40.746</t>
  </si>
  <si>
    <t>-80.3227|25.747</t>
  </si>
  <si>
    <t>-118.29|34.0625</t>
  </si>
  <si>
    <t>-117.309|34.168</t>
  </si>
  <si>
    <t>-121.267|38.74751</t>
  </si>
  <si>
    <t>-120.95699|35.45801</t>
  </si>
  <si>
    <t>-97.0312|33.1879</t>
  </si>
  <si>
    <t>-74.1349|40.6514</t>
  </si>
  <si>
    <t>-93.1623|37.6291</t>
  </si>
  <si>
    <t>-77.22279|38.7913</t>
  </si>
  <si>
    <t>-86.7008|33.9936</t>
  </si>
  <si>
    <t>-93.1604|37.6381</t>
  </si>
  <si>
    <t>-97.581|26.0358</t>
  </si>
  <si>
    <t>-117.65|34.0771</t>
  </si>
  <si>
    <t>-112.308|33.52711</t>
  </si>
  <si>
    <t>-71.13739|42.0985</t>
  </si>
  <si>
    <t>-73.9235|40.8968</t>
  </si>
  <si>
    <t>-121.483|38.4861</t>
  </si>
  <si>
    <t>-112.00299|33.8752</t>
  </si>
  <si>
    <t>-80.2646|26.31681</t>
  </si>
  <si>
    <t>-118.017|33.6603</t>
  </si>
  <si>
    <t>-86.7002|34.0025</t>
  </si>
  <si>
    <t>-118.94099|32.9214</t>
  </si>
  <si>
    <t>-106.51|35.1131</t>
  </si>
  <si>
    <t>-74.1171|40.6742</t>
  </si>
  <si>
    <t>-118.108|33.7356</t>
  </si>
  <si>
    <t>-121.527|36.198</t>
  </si>
  <si>
    <t>-82.4588|28.2825</t>
  </si>
  <si>
    <t>-117.095|32.751</t>
  </si>
  <si>
    <t>-86.7|34.0062</t>
  </si>
  <si>
    <t>-117.37|34.1747</t>
  </si>
  <si>
    <t>-82.3417|27.7876</t>
  </si>
  <si>
    <t>-122.027|37.3425</t>
  </si>
  <si>
    <t>-98.1393|26.4287</t>
  </si>
  <si>
    <t>-117.115|32.7105</t>
  </si>
  <si>
    <t>-122.189|37.767</t>
  </si>
  <si>
    <t>-82.5325|42.9076</t>
  </si>
  <si>
    <t>-88.1319|42.1117</t>
  </si>
  <si>
    <t>-115.118|36.2053</t>
  </si>
  <si>
    <t>-77.2342|38.7899</t>
  </si>
  <si>
    <t>-97.8342|27.0108</t>
  </si>
  <si>
    <t>-77.47159|38.8904</t>
  </si>
  <si>
    <t>-111.443|31.8322</t>
  </si>
  <si>
    <t>-74.0627|40.6568</t>
  </si>
  <si>
    <t>-121.978|37.2883</t>
  </si>
  <si>
    <t>-122.217|38.1506</t>
  </si>
  <si>
    <t>-86.6995|34.0151</t>
  </si>
  <si>
    <t>-80.24489|25.8623</t>
  </si>
  <si>
    <t>-110.801|31.9694</t>
  </si>
  <si>
    <t>-76.5803|39.312</t>
  </si>
  <si>
    <t>-88.45529|42.09491</t>
  </si>
  <si>
    <t>-118.658|34.0452</t>
  </si>
  <si>
    <t>-77.271|38.8121</t>
  </si>
  <si>
    <t>-117.686|34.0716</t>
  </si>
  <si>
    <t>-73.8433|40.9064</t>
  </si>
  <si>
    <t>-117.731|34.2627</t>
  </si>
  <si>
    <t>-105.031|39.8163</t>
  </si>
  <si>
    <t>-122.18399|37.7092</t>
  </si>
  <si>
    <t>-75.2123|40.0145</t>
  </si>
  <si>
    <t>-76.955|38.8995</t>
  </si>
  <si>
    <t>-121.568|36.2259</t>
  </si>
  <si>
    <t>-74.8318|40.37631</t>
  </si>
  <si>
    <t>-118.54799|34.23991</t>
  </si>
  <si>
    <t>-73.9305|40.69441</t>
  </si>
  <si>
    <t>-117.692|34.0753</t>
  </si>
  <si>
    <t>-86.6987|34.0318</t>
  </si>
  <si>
    <t>-74.0598|40.4326</t>
  </si>
  <si>
    <t>-117.323|34.1068</t>
  </si>
  <si>
    <t>-117.236|32.6879</t>
  </si>
  <si>
    <t>-118.243|33.7717</t>
  </si>
  <si>
    <t>-74.0615|40.4392</t>
  </si>
  <si>
    <t>-82.4807|27.9471</t>
  </si>
  <si>
    <t>-118.301|33.8108</t>
  </si>
  <si>
    <t>-98.1686|26.1302</t>
  </si>
  <si>
    <t>-121.726|37.1738</t>
  </si>
  <si>
    <t>-84.3835|39.0628</t>
  </si>
  <si>
    <t>-97.25099|25.9742</t>
  </si>
  <si>
    <t>-73.8577|40.5085</t>
  </si>
  <si>
    <t>-122.465|37.74451</t>
  </si>
  <si>
    <t>-112.14299|33.576</t>
  </si>
  <si>
    <t>-111.743|31.6156</t>
  </si>
  <si>
    <t>-77.641|38.7822</t>
  </si>
  <si>
    <t>-117.394|34.0876</t>
  </si>
  <si>
    <t>-96.82319|33.1332</t>
  </si>
  <si>
    <t>-71.4647|42.2071</t>
  </si>
  <si>
    <t>-87.8332|41.8976</t>
  </si>
  <si>
    <t>-97.2612|25.9692</t>
  </si>
  <si>
    <t>-84.3972|39.0665</t>
  </si>
  <si>
    <t>-74.0718|40.4781</t>
  </si>
  <si>
    <t>-75.26819|40.25801</t>
  </si>
  <si>
    <t>-77.4055|38.869</t>
  </si>
  <si>
    <t>-95.8204|30.0383</t>
  </si>
  <si>
    <t>-80.31519|25.83871</t>
  </si>
  <si>
    <t>-122.26199|37.5469</t>
  </si>
  <si>
    <t>-71.35679|42.47891</t>
  </si>
  <si>
    <t>-73.9757|40.758</t>
  </si>
  <si>
    <t>-84.2054|33.7961</t>
  </si>
  <si>
    <t>-118.394|34.0511</t>
  </si>
  <si>
    <t>-117.698|34.1091</t>
  </si>
  <si>
    <t>-73.9306|40.6162</t>
  </si>
  <si>
    <t>-95.5892|29.7533</t>
  </si>
  <si>
    <t>-73.8841|40.7873</t>
  </si>
  <si>
    <t>-115.07699|36.147</t>
  </si>
  <si>
    <t>-117.445|33.2911</t>
  </si>
  <si>
    <t>-73.5289|40.8461</t>
  </si>
  <si>
    <t>-121.775|37.2197</t>
  </si>
  <si>
    <t>-74.7104|40.3191</t>
  </si>
  <si>
    <t>-118.321|33.8358</t>
  </si>
  <si>
    <t>-118.28|34.0499</t>
  </si>
  <si>
    <t>-118.327|33.203</t>
  </si>
  <si>
    <t>-84.417|39.0752</t>
  </si>
  <si>
    <t>-118.046|33.778</t>
  </si>
  <si>
    <t>-118.41499|33.6842</t>
  </si>
  <si>
    <t>-95.6444|30.286</t>
  </si>
  <si>
    <t>-117.509|32.2552</t>
  </si>
  <si>
    <t>-74.833|40.2011</t>
  </si>
  <si>
    <t>-157.727|21.2848</t>
  </si>
  <si>
    <t>-118.073|33.7983</t>
  </si>
  <si>
    <t>-122.238|47.9496</t>
  </si>
  <si>
    <t>-76.8861|38.8563</t>
  </si>
  <si>
    <t>-98.2322|27.1887</t>
  </si>
  <si>
    <t>-75.0176|40.0507</t>
  </si>
  <si>
    <t>-82.4138|27.931</t>
  </si>
  <si>
    <t>-121.626|36.2707</t>
  </si>
  <si>
    <t>-73.8992|40.4606</t>
  </si>
  <si>
    <t>-98.5287|26.3306</t>
  </si>
  <si>
    <t>-121.902|37.3031</t>
  </si>
  <si>
    <t>-118.327|33.8006</t>
  </si>
  <si>
    <t>-117.375|34.1291</t>
  </si>
  <si>
    <t>-76.72619|39.1759</t>
  </si>
  <si>
    <t>-97.8169|27.2995</t>
  </si>
  <si>
    <t>-98.2098|26.122</t>
  </si>
  <si>
    <t>-122.24699|37.4999</t>
  </si>
  <si>
    <t>-77.2086|38.8046</t>
  </si>
  <si>
    <t>-74.94369|40.635</t>
  </si>
  <si>
    <t>-77.23509|38.7789</t>
  </si>
  <si>
    <t>-117.14199|32.5647</t>
  </si>
  <si>
    <t>-76.1586|44.2413</t>
  </si>
  <si>
    <t>-118.63|34.1636</t>
  </si>
  <si>
    <t>-73.4815|44.867</t>
  </si>
  <si>
    <t>-106.748|35.1064</t>
  </si>
  <si>
    <t>-98.3721|26.249</t>
  </si>
  <si>
    <t>-117.677|34.1153</t>
  </si>
  <si>
    <t>-117.10499|32.6745</t>
  </si>
  <si>
    <t>-97.6499|35.5347</t>
  </si>
  <si>
    <t>-86.6923|34.103</t>
  </si>
  <si>
    <t>-73.3942|44.5233</t>
  </si>
  <si>
    <t>-84.4252|39.0925</t>
  </si>
  <si>
    <t>-118.955|33.3876</t>
  </si>
  <si>
    <t>-96.89019|32.74361</t>
  </si>
  <si>
    <t>-83.1643|42.3205</t>
  </si>
  <si>
    <t>-74.0518|40.5384</t>
  </si>
  <si>
    <t>-117.659|34.1119</t>
  </si>
  <si>
    <t>-122.02|37.7999</t>
  </si>
  <si>
    <t>-111.047|31.7624</t>
  </si>
  <si>
    <t>-117.375|34.1529</t>
  </si>
  <si>
    <t>-117.027|32.799</t>
  </si>
  <si>
    <t>-84.4239|39.1019</t>
  </si>
  <si>
    <t>-117.374|34.1562</t>
  </si>
  <si>
    <t>-95.6505|29.7362</t>
  </si>
  <si>
    <t>-117.608|33.3043</t>
  </si>
  <si>
    <t>-99.04509|28.1526</t>
  </si>
  <si>
    <t>-117.656|34.1089</t>
  </si>
  <si>
    <t>-118.77199|33.68161</t>
  </si>
  <si>
    <t>-76.7333|39.1093</t>
  </si>
  <si>
    <t>-116.88|32.7478</t>
  </si>
  <si>
    <t>-77.17389|38.8402</t>
  </si>
  <si>
    <t>-117.65|34.105</t>
  </si>
  <si>
    <t>-75.7174|40.2382</t>
  </si>
  <si>
    <t>-77.1266|38.83431</t>
  </si>
  <si>
    <t>-95.8262|30.0406</t>
  </si>
  <si>
    <t>-118.347|33.9362</t>
  </si>
  <si>
    <t>-74.0331|40.5417</t>
  </si>
  <si>
    <t>-95.04969|29.9524</t>
  </si>
  <si>
    <t>-84.4195|39.1119</t>
  </si>
  <si>
    <t>-75.15129|40.12461</t>
  </si>
  <si>
    <t>-117.643|34.0988</t>
  </si>
  <si>
    <t>-73.934|40.91981</t>
  </si>
  <si>
    <t>-118.302|33.7888</t>
  </si>
  <si>
    <t>-74.0296|40.5494</t>
  </si>
  <si>
    <t>-98.157|27.2594</t>
  </si>
  <si>
    <t>-75.145|39.9643</t>
  </si>
  <si>
    <t>-98.0387|26.6793</t>
  </si>
  <si>
    <t>-117.499|33.9974</t>
  </si>
  <si>
    <t>-96.02919|29.84681</t>
  </si>
  <si>
    <t>-74.0258|40.559</t>
  </si>
  <si>
    <t>-96.7478|32.967</t>
  </si>
  <si>
    <t>-74.0234|40.5673</t>
  </si>
  <si>
    <t>-95.2363|29.6577</t>
  </si>
  <si>
    <t>-121.833|36.5766</t>
  </si>
  <si>
    <t>-117.356|34.1724</t>
  </si>
  <si>
    <t>-117.64|34.0835</t>
  </si>
  <si>
    <t>-76.998|38.9041</t>
  </si>
  <si>
    <t>-84.42179|33.72281</t>
  </si>
  <si>
    <t>-84.3823|39.1124</t>
  </si>
  <si>
    <t>-111.186|32.1122</t>
  </si>
  <si>
    <t>-117.651|34.0759</t>
  </si>
  <si>
    <t>-117.086|32.7284</t>
  </si>
  <si>
    <t>-122.461|37.6791</t>
  </si>
  <si>
    <t>-121.843|37.5653</t>
  </si>
  <si>
    <t>-117.201|32.9254</t>
  </si>
  <si>
    <t>-117.34|34.1799</t>
  </si>
  <si>
    <t>-74.0038|40.5855</t>
  </si>
  <si>
    <t>-111.96|33.3471</t>
  </si>
  <si>
    <t>-118.32|33.7592</t>
  </si>
  <si>
    <t>-95.5866|29.73961</t>
  </si>
  <si>
    <t>-95.58309|29.7644</t>
  </si>
  <si>
    <t>-118.319|34.0228</t>
  </si>
  <si>
    <t>-77.07009|38.79381</t>
  </si>
  <si>
    <t>-118.443|34.3437</t>
  </si>
  <si>
    <t>-86.6643|34.2214</t>
  </si>
  <si>
    <t>-77.06699|38.9149</t>
  </si>
  <si>
    <t>-84.12649|33.6628</t>
  </si>
  <si>
    <t>-111.04099|31.9425</t>
  </si>
  <si>
    <t>-117.554|33.8875</t>
  </si>
  <si>
    <t>-73.9946|40.6022</t>
  </si>
  <si>
    <t>-97.1541|25.9979</t>
  </si>
  <si>
    <t>-118.286|33.8308</t>
  </si>
  <si>
    <t>-106.664|35.0363</t>
  </si>
  <si>
    <t>-118.287|33.8339</t>
  </si>
  <si>
    <t>-117.696|34.0783</t>
  </si>
  <si>
    <t>-121.463|38.5081</t>
  </si>
  <si>
    <t>-122.402|37.7331</t>
  </si>
  <si>
    <t>-96.80959|32.9026</t>
  </si>
  <si>
    <t>-95.63409|29.7771</t>
  </si>
  <si>
    <t>-73.9782|40.626</t>
  </si>
  <si>
    <t>-118.399|33.9205</t>
  </si>
  <si>
    <t>-97.2726|25.998</t>
  </si>
  <si>
    <t>-118.198|34.6165</t>
  </si>
  <si>
    <t>-117.346|34.1929</t>
  </si>
  <si>
    <t>-117.702|34.0882</t>
  </si>
  <si>
    <t>-85.62719|42.2602</t>
  </si>
  <si>
    <t>-75.1024|39.9812</t>
  </si>
  <si>
    <t>-118.956|34.072</t>
  </si>
  <si>
    <t>-84.36379|42.4361</t>
  </si>
  <si>
    <t>-117.353|34.1916</t>
  </si>
  <si>
    <t>-122.45599|37.66241</t>
  </si>
  <si>
    <t>-117.118|32.6555</t>
  </si>
  <si>
    <t>-118.225|33.7662</t>
  </si>
  <si>
    <t>-73.9765|40.637</t>
  </si>
  <si>
    <t>-95.53079|29.7129</t>
  </si>
  <si>
    <t>-72.0662|44.983</t>
  </si>
  <si>
    <t>-106.542|35.0779</t>
  </si>
  <si>
    <t>-95.5882|29.7558</t>
  </si>
  <si>
    <t>-117.359|34.1846</t>
  </si>
  <si>
    <t>-75.2622|40.1198</t>
  </si>
  <si>
    <t>-117.475|33.9704</t>
  </si>
  <si>
    <t>-118.598|34.2155</t>
  </si>
  <si>
    <t>-122.47299|45.5233</t>
  </si>
  <si>
    <t>-121.44799|38.6353</t>
  </si>
  <si>
    <t>-117.989|34.04</t>
  </si>
  <si>
    <t>-74.4623|40.40141</t>
  </si>
  <si>
    <t>-122.51|47.5018</t>
  </si>
  <si>
    <t>-96.8577|43.7533</t>
  </si>
  <si>
    <t>-118.384|34.0457</t>
  </si>
  <si>
    <t>-111.975|33.4997</t>
  </si>
  <si>
    <t>-98.6223|30.3355</t>
  </si>
  <si>
    <t>-117.915|33.8509</t>
  </si>
  <si>
    <t>-118.061|33.903</t>
  </si>
  <si>
    <t>-82.5041|28.2768</t>
  </si>
  <si>
    <t>-95.3013|29.8329</t>
  </si>
  <si>
    <t>-118.333|33.8183</t>
  </si>
  <si>
    <t>-78.7896|42.9102</t>
  </si>
  <si>
    <t>-74.0738|40.4778</t>
  </si>
  <si>
    <t>-77.3271|38.643</t>
  </si>
  <si>
    <t>-97.458|25.8931</t>
  </si>
  <si>
    <t>-95.63619|29.7461</t>
  </si>
  <si>
    <t>-106.593|35.0752</t>
  </si>
  <si>
    <t>-77.0068|38.85741</t>
  </si>
  <si>
    <t>-112.046|33.53891</t>
  </si>
  <si>
    <t>-118.587|34.2496</t>
  </si>
  <si>
    <t>-118.874|33.6421</t>
  </si>
  <si>
    <t>-93.1549|37.6215</t>
  </si>
  <si>
    <t>-77.24569|38.7689</t>
  </si>
  <si>
    <t>-73.9575|40.6629</t>
  </si>
  <si>
    <t>-73.7282|40.6573</t>
  </si>
  <si>
    <t>-96.0091|36.21921</t>
  </si>
  <si>
    <t>-77.3694|38.70231</t>
  </si>
  <si>
    <t>-77.2512|38.6898</t>
  </si>
  <si>
    <t>-122.316|37.5466</t>
  </si>
  <si>
    <t>-117.341|34.1871</t>
  </si>
  <si>
    <t>-111.414|31.745</t>
  </si>
  <si>
    <t>-121.34|37.7771</t>
  </si>
  <si>
    <t>-95.5732|29.72731</t>
  </si>
  <si>
    <t>-117.333|34.1884</t>
  </si>
  <si>
    <t>-71.15969|42.09241</t>
  </si>
  <si>
    <t>-104.18699|40.5313</t>
  </si>
  <si>
    <t>-77.23349|38.7821</t>
  </si>
  <si>
    <t>-117.156|32.5938</t>
  </si>
  <si>
    <t>-73.951|40.6742</t>
  </si>
  <si>
    <t>-117.668|34.1138</t>
  </si>
  <si>
    <t>-74.11979|40.68</t>
  </si>
  <si>
    <t>-71.14229|42.3348</t>
  </si>
  <si>
    <t>-86.6546|34.2544</t>
  </si>
  <si>
    <t>-111.254|31.6215</t>
  </si>
  <si>
    <t>-74.1259|40.56401</t>
  </si>
  <si>
    <t>-117.662|34.1123</t>
  </si>
  <si>
    <t>-71.07299|42.3872</t>
  </si>
  <si>
    <t>-98.1103|26.4267</t>
  </si>
  <si>
    <t>-77.29789|38.8065</t>
  </si>
  <si>
    <t>-74.3288|45.0053</t>
  </si>
  <si>
    <t>-111.885|32.8973</t>
  </si>
  <si>
    <t>-117.791|34.1104</t>
  </si>
  <si>
    <t>-82.4753|27.9296</t>
  </si>
  <si>
    <t>-74.1586|40.7292</t>
  </si>
  <si>
    <t>-117.314|34.1888</t>
  </si>
  <si>
    <t>-110.83|32.1097</t>
  </si>
  <si>
    <t>-122.02|37.5512</t>
  </si>
  <si>
    <t>-73.8946|40.7603</t>
  </si>
  <si>
    <t>-79.69139|25.8272</t>
  </si>
  <si>
    <t>-71.1093|42.0234</t>
  </si>
  <si>
    <t>-121.961|36.5736</t>
  </si>
  <si>
    <t>-74.0962|40.6769</t>
  </si>
  <si>
    <t>-77.2999|38.799</t>
  </si>
  <si>
    <t>-117.556|34.1188</t>
  </si>
  <si>
    <t>-79.1098|25.70481</t>
  </si>
  <si>
    <t>-117.602|34.1202</t>
  </si>
  <si>
    <t>-97.6862|27.2234</t>
  </si>
  <si>
    <t>-117.37|34.1258</t>
  </si>
  <si>
    <t>-121.694|37.1477</t>
  </si>
  <si>
    <t>-121.476|38.3081</t>
  </si>
  <si>
    <t>-84.2569|39.3217</t>
  </si>
  <si>
    <t>-98.2187|27.3904</t>
  </si>
  <si>
    <t>-88.3678|41.90261</t>
  </si>
  <si>
    <t>-75.30079|40.11471</t>
  </si>
  <si>
    <t>-74.1201|40.6829</t>
  </si>
  <si>
    <t>-157.654|21.2609</t>
  </si>
  <si>
    <t>-118.116|33.6357</t>
  </si>
  <si>
    <t>-118.286|33.8203</t>
  </si>
  <si>
    <t>-97.87349|27.0287</t>
  </si>
  <si>
    <t>-77.15799|38.8079</t>
  </si>
  <si>
    <t>-77.3902|38.8979</t>
  </si>
  <si>
    <t>-73.9411|40.6981</t>
  </si>
  <si>
    <t>-118.828|34.171</t>
  </si>
  <si>
    <t>-157.686|21.2629</t>
  </si>
  <si>
    <t>-118.468|34.7098</t>
  </si>
  <si>
    <t>-121.365|37.2257</t>
  </si>
  <si>
    <t>-111.907|31.626</t>
  </si>
  <si>
    <t>-71.0961|42.0929</t>
  </si>
  <si>
    <t>-117.305|34.1869</t>
  </si>
  <si>
    <t>-98.3217|27.1414</t>
  </si>
  <si>
    <t>-117.642|34.1053</t>
  </si>
  <si>
    <t>-79.3745|25.6021</t>
  </si>
  <si>
    <t>-97.05319|32.817</t>
  </si>
  <si>
    <t>-118.02099|34.1146</t>
  </si>
  <si>
    <t>-122.46199|37.8014</t>
  </si>
  <si>
    <t>-111.101|32.2543</t>
  </si>
  <si>
    <t>-73.9401|40.7104</t>
  </si>
  <si>
    <t>-117.297|32.545</t>
  </si>
  <si>
    <t>-74.0743|40.6308</t>
  </si>
  <si>
    <t>-84.2114|39.7591</t>
  </si>
  <si>
    <t>-112.009|33.5257</t>
  </si>
  <si>
    <t>-73.2112|44.9988</t>
  </si>
  <si>
    <t>-111.973|33.4867</t>
  </si>
  <si>
    <t>-78.778|42.9083</t>
  </si>
  <si>
    <t>-76.9945|38.8797</t>
  </si>
  <si>
    <t>-109.78499|31.3511</t>
  </si>
  <si>
    <t>-117.648|34.0753</t>
  </si>
  <si>
    <t>-82.3583|28.1036</t>
  </si>
  <si>
    <t>-95.63069|29.69391</t>
  </si>
  <si>
    <t>-73.9377|40.7273</t>
  </si>
  <si>
    <t>-117.236|32.6143</t>
  </si>
  <si>
    <t>-96.8474|32.9079</t>
  </si>
  <si>
    <t>-95.6541|29.7485</t>
  </si>
  <si>
    <t>-77.05449|38.85741</t>
  </si>
  <si>
    <t>-112.27099|33.5024</t>
  </si>
  <si>
    <t>-77.4672|38.8774</t>
  </si>
  <si>
    <t>-117.172|32.7078</t>
  </si>
  <si>
    <t>-118.07|33.7489</t>
  </si>
  <si>
    <t>-121.04799|38.8017</t>
  </si>
  <si>
    <t>-95.6053|29.7155</t>
  </si>
  <si>
    <t>-112.08899|33.61431</t>
  </si>
  <si>
    <t>-116.958|32.5497</t>
  </si>
  <si>
    <t>-112.123|33.5089</t>
  </si>
  <si>
    <t>-157.693|21.2655</t>
  </si>
  <si>
    <t>-122.482|37.7674</t>
  </si>
  <si>
    <t>-95.6425|29.7218</t>
  </si>
  <si>
    <t>-98.2299|26.2045</t>
  </si>
  <si>
    <t>-95.4754|30.1244</t>
  </si>
  <si>
    <t>-117.918|34.1539</t>
  </si>
  <si>
    <t>-76.8208|38.9718</t>
  </si>
  <si>
    <t>-117.302|34.1367</t>
  </si>
  <si>
    <t>-84.27059|33.90841</t>
  </si>
  <si>
    <t>-98.2341|26.1871</t>
  </si>
  <si>
    <t>-95.23|29.6302</t>
  </si>
  <si>
    <t>-122.01|36.5685</t>
  </si>
  <si>
    <t>-111.605|31.6207</t>
  </si>
  <si>
    <t>-119.84599|36.8065</t>
  </si>
  <si>
    <t>-122.089|37.8865</t>
  </si>
  <si>
    <t>-122.37|47.5356</t>
  </si>
  <si>
    <t>-83.2614|42.6596</t>
  </si>
  <si>
    <t>-77.2637|38.8207</t>
  </si>
  <si>
    <t>-81.74229|30.46781</t>
  </si>
  <si>
    <t>-117.289|32.53081</t>
  </si>
  <si>
    <t>-74.9491|39.8923</t>
  </si>
  <si>
    <t>-74.07469|40.7281</t>
  </si>
  <si>
    <t>-74.5373|44.8907</t>
  </si>
  <si>
    <t>-122.44199|37.7927</t>
  </si>
  <si>
    <t>-96.8176|32.7269</t>
  </si>
  <si>
    <t>-121.32099|38.7931</t>
  </si>
  <si>
    <t>-117.882|34.1032</t>
  </si>
  <si>
    <t>-83.5778|43.0567</t>
  </si>
  <si>
    <t>-95.442|29.7475</t>
  </si>
  <si>
    <t>-117.15899|32.69971</t>
  </si>
  <si>
    <t>-117.114|32.7545</t>
  </si>
  <si>
    <t>-95.8235|29.7804</t>
  </si>
  <si>
    <t>-73.2607|44.913</t>
  </si>
  <si>
    <t>-117.292|34.1295</t>
  </si>
  <si>
    <t>-84.08719|33.9334</t>
  </si>
  <si>
    <t>-122.35499|37.5638</t>
  </si>
  <si>
    <t>-86.637|34.3147</t>
  </si>
  <si>
    <t>-77.5161|38.7288</t>
  </si>
  <si>
    <t>-91.3694|40.1851</t>
  </si>
  <si>
    <t>-98.0079|26.4098</t>
  </si>
  <si>
    <t>-117.103|33.5774</t>
  </si>
  <si>
    <t>-117.271|33.8281</t>
  </si>
  <si>
    <t>-117.693|34.0692</t>
  </si>
  <si>
    <t>-118.4|33.98131</t>
  </si>
  <si>
    <t>-117.596|32.5483</t>
  </si>
  <si>
    <t>-118.302|33.8255</t>
  </si>
  <si>
    <t>-110.99|32.1538</t>
  </si>
  <si>
    <t>-117.907|33.6858</t>
  </si>
  <si>
    <t>-105.01099|39.74711</t>
  </si>
  <si>
    <t>-117.78099|33.75351</t>
  </si>
  <si>
    <t>-78.7961|42.9032</t>
  </si>
  <si>
    <t>-121.42699|38.61351</t>
  </si>
  <si>
    <t>-96.7135|32.95311</t>
  </si>
  <si>
    <t>-77.24419|38.8116</t>
  </si>
  <si>
    <t>-111.811|33.4719</t>
  </si>
  <si>
    <t>-117.317|34.1108</t>
  </si>
  <si>
    <t>-122.359|48.6651</t>
  </si>
  <si>
    <t>-122.48799|37.6418</t>
  </si>
  <si>
    <t>-95.6453|29.7572</t>
  </si>
  <si>
    <t>-117.357|34.0928</t>
  </si>
  <si>
    <t>-117.375|32.4996</t>
  </si>
  <si>
    <t>-95.60909|29.7263</t>
  </si>
  <si>
    <t>-116.566|33.8126</t>
  </si>
  <si>
    <t>-77.2737|38.80891</t>
  </si>
  <si>
    <t>-97.32|25.9748</t>
  </si>
  <si>
    <t>-71.1802|42.1944</t>
  </si>
  <si>
    <t>-117.348|34.1122</t>
  </si>
  <si>
    <t>-117.32|34.1512</t>
  </si>
  <si>
    <t>-93.0011|39.6623</t>
  </si>
  <si>
    <t>-73.9673|40.7262</t>
  </si>
  <si>
    <t>-111.10899|32.1973</t>
  </si>
  <si>
    <t>-73.5369|40.776</t>
  </si>
  <si>
    <t>-86.6238|34.3593</t>
  </si>
  <si>
    <t>-71.13039|42.38631</t>
  </si>
  <si>
    <t>-75.2946|40.3317</t>
  </si>
  <si>
    <t>-117.357|34.1165</t>
  </si>
  <si>
    <t>-82.42649|28.0045</t>
  </si>
  <si>
    <t>-81.16219|35.2508</t>
  </si>
  <si>
    <t>-73.9381|40.8183</t>
  </si>
  <si>
    <t>-121.931|36.5979</t>
  </si>
  <si>
    <t>-98.09209|28.136</t>
  </si>
  <si>
    <t>-86.6217|34.3664</t>
  </si>
  <si>
    <t>-77.49169|38.7216</t>
  </si>
  <si>
    <t>-106.332|31.7878</t>
  </si>
  <si>
    <t>-76.8783|38.8621</t>
  </si>
  <si>
    <t>-121.35599|38.45071</t>
  </si>
  <si>
    <t>-74.2951|40.62111</t>
  </si>
  <si>
    <t>-82.4649|27.9252</t>
  </si>
  <si>
    <t>-94.6862|47.2547</t>
  </si>
  <si>
    <t>-122.203|38.1495</t>
  </si>
  <si>
    <t>-73.6893|40.7608</t>
  </si>
  <si>
    <t>-104.977|39.7735</t>
  </si>
  <si>
    <t>-111.006|32.2481</t>
  </si>
  <si>
    <t>-117.371|34.1314</t>
  </si>
  <si>
    <t>-86.621|34.3689</t>
  </si>
  <si>
    <t>-77.4483|38.79491</t>
  </si>
  <si>
    <t>-112.31699|33.5291</t>
  </si>
  <si>
    <t>-86.6175|34.3805</t>
  </si>
  <si>
    <t>-122.024|37.3224</t>
  </si>
  <si>
    <t>-117.374|34.139</t>
  </si>
  <si>
    <t>-122.243|37.8099</t>
  </si>
  <si>
    <t>-84.9781|34.0805</t>
  </si>
  <si>
    <t>-112.237|33.7199</t>
  </si>
  <si>
    <t>-118.308|33.7866</t>
  </si>
  <si>
    <t>-111.131|32.1533</t>
  </si>
  <si>
    <t>-74.3614|40.1813</t>
  </si>
  <si>
    <t>-71.1667|42.0935</t>
  </si>
  <si>
    <t>-77.29759|38.7988</t>
  </si>
  <si>
    <t>-71.4905|42.349</t>
  </si>
  <si>
    <t>-121.30699|38.0073</t>
  </si>
  <si>
    <t>-118.497|34.0734</t>
  </si>
  <si>
    <t>-73.6433|44.8825</t>
  </si>
  <si>
    <t>-77.0167|38.923</t>
  </si>
  <si>
    <t>-117.63899|33.5566</t>
  </si>
  <si>
    <t>-121.885|37.5992</t>
  </si>
  <si>
    <t>-86.6152|34.388</t>
  </si>
  <si>
    <t>-122.309|37.56581</t>
  </si>
  <si>
    <t>-117.681|34.119</t>
  </si>
  <si>
    <t>-95.5823|29.76981</t>
  </si>
  <si>
    <t>-118.28|33.8379</t>
  </si>
  <si>
    <t>-77.0184|38.9074</t>
  </si>
  <si>
    <t>-77.35309|38.7882</t>
  </si>
  <si>
    <t>-95.7919|29.7803</t>
  </si>
  <si>
    <t>-74.489|40.3975</t>
  </si>
  <si>
    <t>-72.3064|42.0319</t>
  </si>
  <si>
    <t>-117.03699|32.54521</t>
  </si>
  <si>
    <t>-95.6455|29.7309</t>
  </si>
  <si>
    <t>-122.04199|37.73631</t>
  </si>
  <si>
    <t>-98.2407|26.1767</t>
  </si>
  <si>
    <t>-97.2165|26.2538</t>
  </si>
  <si>
    <t>-121.53|38.4989</t>
  </si>
  <si>
    <t>-117.676|34.1186</t>
  </si>
  <si>
    <t>-118.163|34.1613</t>
  </si>
  <si>
    <t>-117.591|34.1454</t>
  </si>
  <si>
    <t>-121.97799|37.7798</t>
  </si>
  <si>
    <t>-86.6117|34.3999</t>
  </si>
  <si>
    <t>-117.375|34.1566</t>
  </si>
  <si>
    <t>-73.9301|40.8683</t>
  </si>
  <si>
    <t>-82.31959|28.0723</t>
  </si>
  <si>
    <t>-74.3095|40.6371</t>
  </si>
  <si>
    <t>-104.74|40.40491</t>
  </si>
  <si>
    <t>-122.303|37.5596</t>
  </si>
  <si>
    <t>-97.186|26.0095</t>
  </si>
  <si>
    <t>-77.16739|38.7722</t>
  </si>
  <si>
    <t>-105.001|39.7078</t>
  </si>
  <si>
    <t>-121.966|37.345</t>
  </si>
  <si>
    <t>-80.2674|25.8344</t>
  </si>
  <si>
    <t>-84.2575|33.7886</t>
  </si>
  <si>
    <t>-74.8252|39.2925</t>
  </si>
  <si>
    <t>-121.865|36.595</t>
  </si>
  <si>
    <t>-118.29|34.095</t>
  </si>
  <si>
    <t>-110.954|32.239</t>
  </si>
  <si>
    <t>-97.4223|26.0747</t>
  </si>
  <si>
    <t>-71.0562|42.42071</t>
  </si>
  <si>
    <t>-94.6872|38.9967</t>
  </si>
  <si>
    <t>-95.64359|29.7275</t>
  </si>
  <si>
    <t>-98.2611|26.88481</t>
  </si>
  <si>
    <t>-84.45029|39.1795</t>
  </si>
  <si>
    <t>-117.659|34.1137</t>
  </si>
  <si>
    <t>-77.2414|38.8091</t>
  </si>
  <si>
    <t>-88.203|40.3925</t>
  </si>
  <si>
    <t>-78.7928|42.9439</t>
  </si>
  <si>
    <t>-157.757|21.2734</t>
  </si>
  <si>
    <t>-121.276|38.6004</t>
  </si>
  <si>
    <t>-111.14499|31.6775</t>
  </si>
  <si>
    <t>-117.363|34.1745</t>
  </si>
  <si>
    <t>-77.4041|38.8881</t>
  </si>
  <si>
    <t>-77.0011|38.9008</t>
  </si>
  <si>
    <t>-111.04|32.1131</t>
  </si>
  <si>
    <t>-121.821|36.5784</t>
  </si>
  <si>
    <t>-122.33599|37.8294</t>
  </si>
  <si>
    <t>-117.307|34.1293</t>
  </si>
  <si>
    <t>-98.46219|29.2682</t>
  </si>
  <si>
    <t>-74.0856|44.9912</t>
  </si>
  <si>
    <t>-74.35669|40.3637</t>
  </si>
  <si>
    <t>-73.8925|40.8825</t>
  </si>
  <si>
    <t>-77.22829|38.8989</t>
  </si>
  <si>
    <t>-96.7995|33.2952</t>
  </si>
  <si>
    <t>-76.90049|38.8349</t>
  </si>
  <si>
    <t>-122.168|37.7061</t>
  </si>
  <si>
    <t>-86.5956|34.4553</t>
  </si>
  <si>
    <t>-121.41|38.6277</t>
  </si>
  <si>
    <t>-118.31|33.8109</t>
  </si>
  <si>
    <t>-117.35|34.1837</t>
  </si>
  <si>
    <t>-82.4033|27.83871</t>
  </si>
  <si>
    <t>-73.8643|40.9026</t>
  </si>
  <si>
    <t>-73.8646|40.9198</t>
  </si>
  <si>
    <t>-122.195|38.1399</t>
  </si>
  <si>
    <t>-122.776|48.9248</t>
  </si>
  <si>
    <t>-84.9062|34.0537</t>
  </si>
  <si>
    <t>-111.015|32.3677</t>
  </si>
  <si>
    <t>-98.1936|26.3062</t>
  </si>
  <si>
    <t>-85.64979|35.74891</t>
  </si>
  <si>
    <t>-84.5372|33.5301</t>
  </si>
  <si>
    <t>-121.494|38.605</t>
  </si>
  <si>
    <t>-118.009|33.7417</t>
  </si>
  <si>
    <t>-121.514|37.7566</t>
  </si>
  <si>
    <t>-94.0498|45.0739</t>
  </si>
  <si>
    <t>-86.5944|34.4595</t>
  </si>
  <si>
    <t>-77.2127|38.89241</t>
  </si>
  <si>
    <t>-86.5907|34.4724</t>
  </si>
  <si>
    <t>-116.92399|32.7768</t>
  </si>
  <si>
    <t>-121.86399|37.5192</t>
  </si>
  <si>
    <t>-79.4608|25.666</t>
  </si>
  <si>
    <t>-83.1092|42.271</t>
  </si>
  <si>
    <t>-109.38099|31.8983</t>
  </si>
  <si>
    <t>-117.317|34.1893</t>
  </si>
  <si>
    <t>-74.5239|44.906</t>
  </si>
  <si>
    <t>-73.84|40.8781</t>
  </si>
  <si>
    <t>-118.278|33.9941</t>
  </si>
  <si>
    <t>-71.1957|42.0441</t>
  </si>
  <si>
    <t>-84.9018|34.0522</t>
  </si>
  <si>
    <t>-117.942|33.8128</t>
  </si>
  <si>
    <t>-97.8777|26.8819</t>
  </si>
  <si>
    <t>-73.8605|40.8674</t>
  </si>
  <si>
    <t>-122.239|37.9167</t>
  </si>
  <si>
    <t>-84.78649|34.18961</t>
  </si>
  <si>
    <t>-110.934|32.152</t>
  </si>
  <si>
    <t>-118.315|34.11221</t>
  </si>
  <si>
    <t>-117.302|34.1845</t>
  </si>
  <si>
    <t>-104.999|39.7348</t>
  </si>
  <si>
    <t>-121.771|36.577</t>
  </si>
  <si>
    <t>-121.33699|38.6141</t>
  </si>
  <si>
    <t>-87.7921|41.9529</t>
  </si>
  <si>
    <t>-117.719|33.8943</t>
  </si>
  <si>
    <t>-84.8784|34.0437</t>
  </si>
  <si>
    <t>-71.22579|41.74051</t>
  </si>
  <si>
    <t>-121.516|38.51441</t>
  </si>
  <si>
    <t>-75.1366|40.0854</t>
  </si>
  <si>
    <t>-118.234|33.8301</t>
  </si>
  <si>
    <t>-77.3473|42.9162</t>
  </si>
  <si>
    <t>-117.729|32.8029</t>
  </si>
  <si>
    <t>-121.592|36.9463</t>
  </si>
  <si>
    <t>-79.46|25.6489</t>
  </si>
  <si>
    <t>-95.62679|29.7257</t>
  </si>
  <si>
    <t>-110.957|32.1309</t>
  </si>
  <si>
    <t>-121.768|36.5768</t>
  </si>
  <si>
    <t>-117.884|33.6089</t>
  </si>
  <si>
    <t>-98.9376|26.4359</t>
  </si>
  <si>
    <t>-121.759|36.5759</t>
  </si>
  <si>
    <t>-98.2263|26.69</t>
  </si>
  <si>
    <t>-71.00139|43.15951</t>
  </si>
  <si>
    <t>-72.3366|42.0382</t>
  </si>
  <si>
    <t>-73.8868|40.8536</t>
  </si>
  <si>
    <t>-117.684|34.105</t>
  </si>
  <si>
    <t>-110.90799|32.18</t>
  </si>
  <si>
    <t>-77.04689|38.91581</t>
  </si>
  <si>
    <t>-78.7958|42.9203</t>
  </si>
  <si>
    <t>-111.69499|31.5911</t>
  </si>
  <si>
    <t>-95.582|29.7635</t>
  </si>
  <si>
    <t>-77.07919|38.8441</t>
  </si>
  <si>
    <t>-118.369|34.07041</t>
  </si>
  <si>
    <t>-71.13869|42.3842</t>
  </si>
  <si>
    <t>-117.461|32.1573</t>
  </si>
  <si>
    <t>-95.5613|29.74111</t>
  </si>
  <si>
    <t>-121.367|38.76881</t>
  </si>
  <si>
    <t>-121.737|36.5728</t>
  </si>
  <si>
    <t>-118.274|33.8007</t>
  </si>
  <si>
    <t>-74.0979|40.6533</t>
  </si>
  <si>
    <t>-84.1166|33.9767</t>
  </si>
  <si>
    <t>-118.369|33.8103</t>
  </si>
  <si>
    <t>-77.3497|38.8179</t>
  </si>
  <si>
    <t>-112.025|33.6018</t>
  </si>
  <si>
    <t>-112.146|33.6268</t>
  </si>
  <si>
    <t>-95.5699|29.74041</t>
  </si>
  <si>
    <t>-74.2149|40.7581</t>
  </si>
  <si>
    <t>-88.6805|41.8685</t>
  </si>
  <si>
    <t>-121.69299|37.9942</t>
  </si>
  <si>
    <t>-121.374|38.4586</t>
  </si>
  <si>
    <t>-74.067|40.6421</t>
  </si>
  <si>
    <t>-110.88799|32.1793</t>
  </si>
  <si>
    <t>-77.4204|38.8743</t>
  </si>
  <si>
    <t>-78.7968|42.9341</t>
  </si>
  <si>
    <t>-95.5243|29.72101</t>
  </si>
  <si>
    <t>-77.2371|38.806</t>
  </si>
  <si>
    <t>-95.5925|29.7573</t>
  </si>
  <si>
    <t>-93.0962|37.6218</t>
  </si>
  <si>
    <t>-73.3191|45.0158</t>
  </si>
  <si>
    <t>-118.8|34.1584</t>
  </si>
  <si>
    <t>-92.3074|46.793</t>
  </si>
  <si>
    <t>-75.2533|40.0031</t>
  </si>
  <si>
    <t>-121.70699|37.921</t>
  </si>
  <si>
    <t>-74.5666|44.9913</t>
  </si>
  <si>
    <t>-121.989|37.5574</t>
  </si>
  <si>
    <t>-117.604|33.3403</t>
  </si>
  <si>
    <t>-84.8438|34.0306</t>
  </si>
  <si>
    <t>-117.662|34.1172</t>
  </si>
  <si>
    <t>-116.427|33.806</t>
  </si>
  <si>
    <t>-121.252|38.5041</t>
  </si>
  <si>
    <t>-122.521|37.7222</t>
  </si>
  <si>
    <t>-111.04299|32.2767</t>
  </si>
  <si>
    <t>-111.995|33.5388</t>
  </si>
  <si>
    <t>-121.27699|38.55841</t>
  </si>
  <si>
    <t>-77.4061|38.8662</t>
  </si>
  <si>
    <t>-112.124|33.6849</t>
  </si>
  <si>
    <t>-76.8826|38.8489</t>
  </si>
  <si>
    <t>-73.75199|40.9968</t>
  </si>
  <si>
    <t>-111.999|33.1362</t>
  </si>
  <si>
    <t>-73.9164|40.8805</t>
  </si>
  <si>
    <t>-122.16699|37.2154</t>
  </si>
  <si>
    <t>-84.3374|33.79581</t>
  </si>
  <si>
    <t>-73.5253|44.9885</t>
  </si>
  <si>
    <t>-117.589|34.0823</t>
  </si>
  <si>
    <t>-77.2605|38.81661</t>
  </si>
  <si>
    <t>-84.4924|33.781</t>
  </si>
  <si>
    <t>-80.1637|25.4521</t>
  </si>
  <si>
    <t>-117.653|34.1145</t>
  </si>
  <si>
    <t>-74.882|40.0354</t>
  </si>
  <si>
    <t>-118.252|33.7637</t>
  </si>
  <si>
    <t>-77.2294|38.6821</t>
  </si>
  <si>
    <t>-112.191|32.6927</t>
  </si>
  <si>
    <t>-117.756|34.0759</t>
  </si>
  <si>
    <t>-112.105|33.7149</t>
  </si>
  <si>
    <t>-75.0421|40.0303</t>
  </si>
  <si>
    <t>-117.61|34.1043</t>
  </si>
  <si>
    <t>-122.329|47.6184</t>
  </si>
  <si>
    <t>-84.8108|34.0185</t>
  </si>
  <si>
    <t>-121.691|36.5668</t>
  </si>
  <si>
    <t>-77.3158|38.7204</t>
  </si>
  <si>
    <t>-97.90009|26.09121</t>
  </si>
  <si>
    <t>-87.7868|41.96</t>
  </si>
  <si>
    <t>-118.06|34.1235</t>
  </si>
  <si>
    <t>-117.638|34.1061</t>
  </si>
  <si>
    <t>-122.61199|48.8531</t>
  </si>
  <si>
    <t>-77.31329|38.7929</t>
  </si>
  <si>
    <t>-117.352|34.0958</t>
  </si>
  <si>
    <t>-77.0645|38.772</t>
  </si>
  <si>
    <t>-73.80109|41.00801</t>
  </si>
  <si>
    <t>-117.315|34.0532</t>
  </si>
  <si>
    <t>-73.9389|40.8875</t>
  </si>
  <si>
    <t>-122.843|45.6233</t>
  </si>
  <si>
    <t>-106.636|35.1569</t>
  </si>
  <si>
    <t>-118.60699|34.1196</t>
  </si>
  <si>
    <t>-98.2755|26.3818</t>
  </si>
  <si>
    <t>-73.8898|40.9046</t>
  </si>
  <si>
    <t>-74.12889|40.63511</t>
  </si>
  <si>
    <t>-118.706|34.1281</t>
  </si>
  <si>
    <t>-79.4461|25.5139</t>
  </si>
  <si>
    <t>-112.26399|32.1374</t>
  </si>
  <si>
    <t>-117.373|34.0937</t>
  </si>
  <si>
    <t>-77.4192|38.95271</t>
  </si>
  <si>
    <t>-110.925|32.1101</t>
  </si>
  <si>
    <t>-95.59229|29.7743</t>
  </si>
  <si>
    <t>-75.527|44.6697</t>
  </si>
  <si>
    <t>-122.485|37.6894</t>
  </si>
  <si>
    <t>-111.526|32.6934</t>
  </si>
  <si>
    <t>-83.275|42.3599</t>
  </si>
  <si>
    <t>-74.3045|40.581</t>
  </si>
  <si>
    <t>-117.5|33.8637</t>
  </si>
  <si>
    <t>-121.689|36.5661</t>
  </si>
  <si>
    <t>-75.3104|44.8151</t>
  </si>
  <si>
    <t>-110.733|32.2392</t>
  </si>
  <si>
    <t>-77.2909|38.7735</t>
  </si>
  <si>
    <t>-73.8798|40.9068</t>
  </si>
  <si>
    <t>-84.8027|34.0153</t>
  </si>
  <si>
    <t>-97.46389|26.5524</t>
  </si>
  <si>
    <t>-77.2536|38.82161</t>
  </si>
  <si>
    <t>-83.1273|42.6217</t>
  </si>
  <si>
    <t>-84.2926|33.8564</t>
  </si>
  <si>
    <t>-84.7979|34.0133</t>
  </si>
  <si>
    <t>-115.13299|36.1272</t>
  </si>
  <si>
    <t>-98.55549|26.2603</t>
  </si>
  <si>
    <t>-100.79599|31.0557</t>
  </si>
  <si>
    <t>-77.0277|38.9191</t>
  </si>
  <si>
    <t>-117.314|34.1607</t>
  </si>
  <si>
    <t>-97.22899|32.8382</t>
  </si>
  <si>
    <t>-121.494|37.72901</t>
  </si>
  <si>
    <t>-106.592|35.0828</t>
  </si>
  <si>
    <t>-98.2149|26.329</t>
  </si>
  <si>
    <t>-117.358|34.1119</t>
  </si>
  <si>
    <t>-80.3542|25.9994</t>
  </si>
  <si>
    <t>-84.4465|39.2032</t>
  </si>
  <si>
    <t>-117.66|34.0755</t>
  </si>
  <si>
    <t>-112.157|33.8179</t>
  </si>
  <si>
    <t>-122.194|37.4436</t>
  </si>
  <si>
    <t>-77.4126|38.9017</t>
  </si>
  <si>
    <t>-77.5162|38.724</t>
  </si>
  <si>
    <t>-73.8617|40.9025</t>
  </si>
  <si>
    <t>-116.923|32.5992</t>
  </si>
  <si>
    <t>-73.7268|40.7094</t>
  </si>
  <si>
    <t>-80.2271|25.74721</t>
  </si>
  <si>
    <t>-80.2738|25.9615</t>
  </si>
  <si>
    <t>-106.607|35.0733</t>
  </si>
  <si>
    <t>-98.231|26.8714</t>
  </si>
  <si>
    <t>-111.149|32.391</t>
  </si>
  <si>
    <t>-117.679|34.0818</t>
  </si>
  <si>
    <t>-117.324|34.4232</t>
  </si>
  <si>
    <t>-118.679|33.4722</t>
  </si>
  <si>
    <t>-77.08339|38.8475</t>
  </si>
  <si>
    <t>-95.2867|29.6819</t>
  </si>
  <si>
    <t>-77.3033|38.7769</t>
  </si>
  <si>
    <t>-118.051|33.7453</t>
  </si>
  <si>
    <t>-84.60149|39.1297</t>
  </si>
  <si>
    <t>-76.6521|39.064</t>
  </si>
  <si>
    <t>-118.274|34.0648</t>
  </si>
  <si>
    <t>-73.8491|40.8765</t>
  </si>
  <si>
    <t>-117.12|32.6882</t>
  </si>
  <si>
    <t>-95.4161|29.7499</t>
  </si>
  <si>
    <t>-121.639|36.5692</t>
  </si>
  <si>
    <t>-118.33699|33.8367</t>
  </si>
  <si>
    <t>-95.3727|29.8077</t>
  </si>
  <si>
    <t>-84.3752|39.0864</t>
  </si>
  <si>
    <t>-77.1924|38.7671</t>
  </si>
  <si>
    <t>-77.2899|38.77361</t>
  </si>
  <si>
    <t>-84.7474|33.9946</t>
  </si>
  <si>
    <t>-117.486|32.4378</t>
  </si>
  <si>
    <t>-118.389|33.8618</t>
  </si>
  <si>
    <t>-117.537|34.1249</t>
  </si>
  <si>
    <t>-77.0447|38.9629</t>
  </si>
  <si>
    <t>-117.83|34.0881</t>
  </si>
  <si>
    <t>-73.5434|40.6829</t>
  </si>
  <si>
    <t>-117.376|34.1531</t>
  </si>
  <si>
    <t>-73.8545|40.8704</t>
  </si>
  <si>
    <t>-82.481|27.9444</t>
  </si>
  <si>
    <t>-98.2146|26.1606</t>
  </si>
  <si>
    <t>-121.623|36.5753</t>
  </si>
  <si>
    <t>-84.3127|39.3121</t>
  </si>
  <si>
    <t>-118.78499|34.0306</t>
  </si>
  <si>
    <t>-117.995|34.0304</t>
  </si>
  <si>
    <t>-84.732|33.99</t>
  </si>
  <si>
    <t>-112.047|33.6432</t>
  </si>
  <si>
    <t>-117.554|34.1285</t>
  </si>
  <si>
    <t>-117.568|33.8977</t>
  </si>
  <si>
    <t>-98.1701|26.7295</t>
  </si>
  <si>
    <t>-115.00199|36.23831</t>
  </si>
  <si>
    <t>-117.674|34.1128</t>
  </si>
  <si>
    <t>-122.441|37.658</t>
  </si>
  <si>
    <t>-117.236|32.5939</t>
  </si>
  <si>
    <t>-118.51399|34.3168</t>
  </si>
  <si>
    <t>-111.616|31.6418</t>
  </si>
  <si>
    <t>-117.371|34.1639</t>
  </si>
  <si>
    <t>-98.2156|26.2474</t>
  </si>
  <si>
    <t>-110.887|31.9254</t>
  </si>
  <si>
    <t>-95.3711|29.8378</t>
  </si>
  <si>
    <t>-118.26|33.8649</t>
  </si>
  <si>
    <t>-121.612|36.581</t>
  </si>
  <si>
    <t>-106.459|35.1447</t>
  </si>
  <si>
    <t>-97.8254|27.1217</t>
  </si>
  <si>
    <t>-84.7256|33.9884</t>
  </si>
  <si>
    <t>-81.65909|28.4187</t>
  </si>
  <si>
    <t>-98.2608|26.4821</t>
  </si>
  <si>
    <t>-117.369|34.1679</t>
  </si>
  <si>
    <t>-157.714|21.2956</t>
  </si>
  <si>
    <t>-121.818|37.4473</t>
  </si>
  <si>
    <t>-118.433|34.0105</t>
  </si>
  <si>
    <t>-121.596|36.584</t>
  </si>
  <si>
    <t>-74.7781|40.1832</t>
  </si>
  <si>
    <t>-97.1768|26.3182</t>
  </si>
  <si>
    <t>-122.04|37.6676</t>
  </si>
  <si>
    <t>-77.43409|38.555</t>
  </si>
  <si>
    <t>-117.363|34.1747</t>
  </si>
  <si>
    <t>-121.332|38.42211</t>
  </si>
  <si>
    <t>-83.27|42.5624</t>
  </si>
  <si>
    <t>-121.27599|37.9677</t>
  </si>
  <si>
    <t>-117.362|34.1759</t>
  </si>
  <si>
    <t>-117.57099|32.51801</t>
  </si>
  <si>
    <t>-121.591|36.5853</t>
  </si>
  <si>
    <t>-117.358|34.1792</t>
  </si>
  <si>
    <t>-117.369|34.1223</t>
  </si>
  <si>
    <t>-74.5903|39.4872</t>
  </si>
  <si>
    <t>-116.506|33.9613</t>
  </si>
  <si>
    <t>-117.15799|32.7018</t>
  </si>
  <si>
    <t>-77.1211|38.826</t>
  </si>
  <si>
    <t>-118.337|33.8036</t>
  </si>
  <si>
    <t>-118.443|33.9601</t>
  </si>
  <si>
    <t>-73.9139|40.8752</t>
  </si>
  <si>
    <t>-112.099|33.671</t>
  </si>
  <si>
    <t>-72.7535|45.012</t>
  </si>
  <si>
    <t>-84.6902|33.9852</t>
  </si>
  <si>
    <t>-117.476|32.4042</t>
  </si>
  <si>
    <t>-118.15499|33.76081</t>
  </si>
  <si>
    <t>-95.6545|29.8334</t>
  </si>
  <si>
    <t>-121.573|36.5855</t>
  </si>
  <si>
    <t>-84.4369|33.74901</t>
  </si>
  <si>
    <t>-77.33449|39.0624</t>
  </si>
  <si>
    <t>-96.7565|31.8232</t>
  </si>
  <si>
    <t>-95.6567|29.75351</t>
  </si>
  <si>
    <t>-98.2747|26.1944</t>
  </si>
  <si>
    <t>-73.5329|44.9514</t>
  </si>
  <si>
    <t>-77.0822|38.5159</t>
  </si>
  <si>
    <t>-121.558|36.5743</t>
  </si>
  <si>
    <t>-95.6256|29.7614</t>
  </si>
  <si>
    <t>-73.913|40.6972</t>
  </si>
  <si>
    <t>-122.51199|37.6966</t>
  </si>
  <si>
    <t>-121.428|38.44171</t>
  </si>
  <si>
    <t>-118.093|33.8173</t>
  </si>
  <si>
    <t>-98.2722|26.3555</t>
  </si>
  <si>
    <t>-119.215|33.8759</t>
  </si>
  <si>
    <t>-122.528|37.72791</t>
  </si>
  <si>
    <t>-95.6388|29.7646</t>
  </si>
  <si>
    <t>-117.944|33.6807</t>
  </si>
  <si>
    <t>-115.333|36.1561</t>
  </si>
  <si>
    <t>-95.62689|29.7852</t>
  </si>
  <si>
    <t>-84.6773|33.9758</t>
  </si>
  <si>
    <t>-75.2005|40.0058</t>
  </si>
  <si>
    <t>-121.553|36.5703</t>
  </si>
  <si>
    <t>-117.573|34.1556</t>
  </si>
  <si>
    <t>-117.322|34.1898</t>
  </si>
  <si>
    <t>-115.435|36.2457</t>
  </si>
  <si>
    <t>-122.471|37.741</t>
  </si>
  <si>
    <t>-98.13039|26.333</t>
  </si>
  <si>
    <t>-84.5598|34.02261</t>
  </si>
  <si>
    <t>-73.8925|40.9035</t>
  </si>
  <si>
    <t>-122.44599|37.6681</t>
  </si>
  <si>
    <t>-78.8708|42.9135</t>
  </si>
  <si>
    <t>-118.202|34.0203</t>
  </si>
  <si>
    <t>-118.353|34.15011</t>
  </si>
  <si>
    <t>-97.0816|32.8164</t>
  </si>
  <si>
    <t>-95.60179|29.71141</t>
  </si>
  <si>
    <t>-111.13699|32.1796</t>
  </si>
  <si>
    <t>-75.4241|40.29431</t>
  </si>
  <si>
    <t>-106.835|35.1281</t>
  </si>
  <si>
    <t>-84.6666|33.9663</t>
  </si>
  <si>
    <t>-111.041|32.2026</t>
  </si>
  <si>
    <t>-121.963|37.333</t>
  </si>
  <si>
    <t>-157.718|21.2802</t>
  </si>
  <si>
    <t>-84.6636|33.9635</t>
  </si>
  <si>
    <t>-117.315|34.1893</t>
  </si>
  <si>
    <t>-97.6901|27.0618</t>
  </si>
  <si>
    <t>-112.08|33.4296</t>
  </si>
  <si>
    <t>-84.6619|33.9621</t>
  </si>
  <si>
    <t>-117.673|34.0833</t>
  </si>
  <si>
    <t>-118.147|33.7531</t>
  </si>
  <si>
    <t>-73.96399|40.8243</t>
  </si>
  <si>
    <t>-73.3588|45.0197</t>
  </si>
  <si>
    <t>-117.308|34.1876</t>
  </si>
  <si>
    <t>-121.519|36.5441</t>
  </si>
  <si>
    <t>-98.2079|26.3479</t>
  </si>
  <si>
    <t>-99.2682|28.2643</t>
  </si>
  <si>
    <t>-95.5826|29.7551</t>
  </si>
  <si>
    <t>-77.3577|38.6877</t>
  </si>
  <si>
    <t>-73.5075|45.0441</t>
  </si>
  <si>
    <t>-112.155|33.3982</t>
  </si>
  <si>
    <t>-98.13009|26.36131</t>
  </si>
  <si>
    <t>-122.181|37.8732</t>
  </si>
  <si>
    <t>-117.789|33.4498</t>
  </si>
  <si>
    <t>-114.993|36.21751</t>
  </si>
  <si>
    <t>-110.858|32.2499</t>
  </si>
  <si>
    <t>-115.23799|36.2739</t>
  </si>
  <si>
    <t>-83.4665|42.1865</t>
  </si>
  <si>
    <t>-117.683|34.0856</t>
  </si>
  <si>
    <t>-115.362|36.1424</t>
  </si>
  <si>
    <t>-76.9036|38.9029</t>
  </si>
  <si>
    <t>-77.0665|38.863</t>
  </si>
  <si>
    <t>-71.4969|45.0071</t>
  </si>
  <si>
    <t>-95.58789|29.71451</t>
  </si>
  <si>
    <t>-104.986|39.7659</t>
  </si>
  <si>
    <t>-95.64189|29.7598</t>
  </si>
  <si>
    <t>-98.1459|26.471</t>
  </si>
  <si>
    <t>-98.1628|26.4404</t>
  </si>
  <si>
    <t>-73.8919|40.9376</t>
  </si>
  <si>
    <t>-109.4|31.8938</t>
  </si>
  <si>
    <t>-84.45649|33.874</t>
  </si>
  <si>
    <t>-71.0784|42.2953</t>
  </si>
  <si>
    <t>-121.502|36.5309</t>
  </si>
  <si>
    <t>-72.6056|42.0184</t>
  </si>
  <si>
    <t>-117.935|33.7366</t>
  </si>
  <si>
    <t>-95.65099|29.75971</t>
  </si>
  <si>
    <t>-93.1424|37.6094</t>
  </si>
  <si>
    <t>-95.6199|29.7202</t>
  </si>
  <si>
    <t>-73.5199|44.6361</t>
  </si>
  <si>
    <t>-122.525|38.0032</t>
  </si>
  <si>
    <t>-74.2742|44.4011</t>
  </si>
  <si>
    <t>-79.5447|25.6675</t>
  </si>
  <si>
    <t>-117.515|33.8315</t>
  </si>
  <si>
    <t>-96.84059|32.7887</t>
  </si>
  <si>
    <t>-77.397|38.87221</t>
  </si>
  <si>
    <t>-121.231|38.6627</t>
  </si>
  <si>
    <t>-84.6433|33.9467</t>
  </si>
  <si>
    <t>-117.857|33.8877</t>
  </si>
  <si>
    <t>-77.0467|38.9196</t>
  </si>
  <si>
    <t>-121.492|36.5225</t>
  </si>
  <si>
    <t>-77.2637|38.7804</t>
  </si>
  <si>
    <t>-112.20599|33.49811</t>
  </si>
  <si>
    <t>-117.699|34.1111</t>
  </si>
  <si>
    <t>-76.9161|38.9178</t>
  </si>
  <si>
    <t>-98.0068|26.4837</t>
  </si>
  <si>
    <t>-95.7953|29.7482</t>
  </si>
  <si>
    <t>-110.91599|32.131</t>
  </si>
  <si>
    <t>-77.4609|38.8676</t>
  </si>
  <si>
    <t>-117.249|32.74541</t>
  </si>
  <si>
    <t>-77.02319|38.85521</t>
  </si>
  <si>
    <t>-98.2079|26.1297</t>
  </si>
  <si>
    <t>-72.7449|41.9138</t>
  </si>
  <si>
    <t>-84.564|39.1102</t>
  </si>
  <si>
    <t>-117.358|33.1712</t>
  </si>
  <si>
    <t>-117.13|32.71181</t>
  </si>
  <si>
    <t>-95.4576|30.1458</t>
  </si>
  <si>
    <t>-117.913|33.9909</t>
  </si>
  <si>
    <t>-112.615|33.3289</t>
  </si>
  <si>
    <t>-79.5574|25.6786</t>
  </si>
  <si>
    <t>-117.827|33.6737</t>
  </si>
  <si>
    <t>-78.67749|43.159</t>
  </si>
  <si>
    <t>-121.482|36.5144</t>
  </si>
  <si>
    <t>-117.61|33.3671</t>
  </si>
  <si>
    <t>-110.971|32.2511</t>
  </si>
  <si>
    <t>-117.289|34.1549</t>
  </si>
  <si>
    <t>-95.4727|30.13</t>
  </si>
  <si>
    <t>-117.564|34.1526</t>
  </si>
  <si>
    <t>-71.1601|42.0947</t>
  </si>
  <si>
    <t>-95.5807|29.7198</t>
  </si>
  <si>
    <t>-95.58689|29.751</t>
  </si>
  <si>
    <t>-121.284|38.7754</t>
  </si>
  <si>
    <t>-77.23519|38.7658</t>
  </si>
  <si>
    <t>-115.04399|36.18671</t>
  </si>
  <si>
    <t>-117.627|33.3637</t>
  </si>
  <si>
    <t>-73.8479|40.8778</t>
  </si>
  <si>
    <t>-97.7503|27.0338</t>
  </si>
  <si>
    <t>-73.5626|44.6238</t>
  </si>
  <si>
    <t>-97.1737|26.0736</t>
  </si>
  <si>
    <t>-117.301|34.1369</t>
  </si>
  <si>
    <t>-82.5498|43.1265</t>
  </si>
  <si>
    <t>-77.2365|38.7728</t>
  </si>
  <si>
    <t>-94.5778|39.0897</t>
  </si>
  <si>
    <t>-118.159|34.1233</t>
  </si>
  <si>
    <t>-122.403|37.7334</t>
  </si>
  <si>
    <t>-77.22819|38.8019</t>
  </si>
  <si>
    <t>-73.568|44.622</t>
  </si>
  <si>
    <t>-82.734|27.9553</t>
  </si>
  <si>
    <t>-117.62|34.0242</t>
  </si>
  <si>
    <t>-73.8512|40.8724</t>
  </si>
  <si>
    <t>-84.6222|33.9426</t>
  </si>
  <si>
    <t>-75.22309|40.0707</t>
  </si>
  <si>
    <t>-97.19309|26.0738</t>
  </si>
  <si>
    <t>-118.593|34.1595</t>
  </si>
  <si>
    <t>-73.589|44.6149</t>
  </si>
  <si>
    <t>-118.312|33.815</t>
  </si>
  <si>
    <t>-97.6864|26.3787</t>
  </si>
  <si>
    <t>-77.22499|38.8142</t>
  </si>
  <si>
    <t>-73.5097|45.003</t>
  </si>
  <si>
    <t>-77.2945|38.80241</t>
  </si>
  <si>
    <t>-84.6157|33.9412</t>
  </si>
  <si>
    <t>-84.6124|33.9402</t>
  </si>
  <si>
    <t>-71.2668|41.8804</t>
  </si>
  <si>
    <t>-111.491|32.3596</t>
  </si>
  <si>
    <t>-98.0552|26.1077</t>
  </si>
  <si>
    <t>-118.12|33.7407</t>
  </si>
  <si>
    <t>-73.3412|44.9907</t>
  </si>
  <si>
    <t>-95.6302|29.7161</t>
  </si>
  <si>
    <t>-77.0274|38.91451</t>
  </si>
  <si>
    <t>-117.932|33.7443</t>
  </si>
  <si>
    <t>-122.274|37.5603</t>
  </si>
  <si>
    <t>-84.6107|33.9397</t>
  </si>
  <si>
    <t>-72.8427|41.7515</t>
  </si>
  <si>
    <t>-112.011|33.6099</t>
  </si>
  <si>
    <t>-121.834|37.4151</t>
  </si>
  <si>
    <t>-96.7834|32.75101</t>
  </si>
  <si>
    <t>-95.3836|29.7931</t>
  </si>
  <si>
    <t>-98.2224|26.3258</t>
  </si>
  <si>
    <t>-157.715|21.2645</t>
  </si>
  <si>
    <t>-84.59219|39.0942</t>
  </si>
  <si>
    <t>-122.684|45.5189</t>
  </si>
  <si>
    <t>-73.94199|40.6435</t>
  </si>
  <si>
    <t>-77.26459|38.8015</t>
  </si>
  <si>
    <t>-73.6196|44.6046</t>
  </si>
  <si>
    <t>-117.676|34.1452</t>
  </si>
  <si>
    <t>-110.916|32.1351</t>
  </si>
  <si>
    <t>-117.304|34.1373</t>
  </si>
  <si>
    <t>-76.9947|38.6132</t>
  </si>
  <si>
    <t>-112.033|33.6693</t>
  </si>
  <si>
    <t>-72.9739|45.0117</t>
  </si>
  <si>
    <t>-85.1796|41.88</t>
  </si>
  <si>
    <t>-73.7015|40.77951</t>
  </si>
  <si>
    <t>-118.313|33.7845</t>
  </si>
  <si>
    <t>-73.9644|40.64061</t>
  </si>
  <si>
    <t>-97.6896|26.6881</t>
  </si>
  <si>
    <t>-73.8898|40.8577</t>
  </si>
  <si>
    <t>-77.1951|38.93191</t>
  </si>
  <si>
    <t>-117.591|33.8697</t>
  </si>
  <si>
    <t>-79.5943|25.6313</t>
  </si>
  <si>
    <t>-97.9463|26.6636</t>
  </si>
  <si>
    <t>-82.3352|27.7827</t>
  </si>
  <si>
    <t>-74.5717|40.7891</t>
  </si>
  <si>
    <t>-74.8125|40.36261</t>
  </si>
  <si>
    <t>-73.831|40.9024</t>
  </si>
  <si>
    <t>-122.53299|37.78081</t>
  </si>
  <si>
    <t>-77.4704|38.54911</t>
  </si>
  <si>
    <t>-121.934|37.3384</t>
  </si>
  <si>
    <t>-71.88879|42.31571</t>
  </si>
  <si>
    <t>-118.625|34.1478</t>
  </si>
  <si>
    <t>-93.1533|37.6159</t>
  </si>
  <si>
    <t>-77.28849|38.75191</t>
  </si>
  <si>
    <t>-98.4356|26.3492</t>
  </si>
  <si>
    <t>-112.26799|33.5046</t>
  </si>
  <si>
    <t>-122.067|37.682</t>
  </si>
  <si>
    <t>-117.627|34.0211</t>
  </si>
  <si>
    <t>-118.293|33.8338</t>
  </si>
  <si>
    <t>-110.999|32.14181</t>
  </si>
  <si>
    <t>-78.8843|42.9407</t>
  </si>
  <si>
    <t>-71.16379|42.0966</t>
  </si>
  <si>
    <t>-77.7881|38.6278</t>
  </si>
  <si>
    <t>-77.252|38.6819</t>
  </si>
  <si>
    <t>-118.18|33.7374</t>
  </si>
  <si>
    <t>-95.60419|29.7675</t>
  </si>
  <si>
    <t>-106.672|35.1084</t>
  </si>
  <si>
    <t>-117.32899|34.37761</t>
  </si>
  <si>
    <t>-72.1041|44.9968</t>
  </si>
  <si>
    <t>-117.038|32.6516</t>
  </si>
  <si>
    <t>-121.68199|37.9834</t>
  </si>
  <si>
    <t>-117.347|34.1054</t>
  </si>
  <si>
    <t>-117.395|34.0931</t>
  </si>
  <si>
    <t>-74.5469|44.9087</t>
  </si>
  <si>
    <t>-82.8686|42.6749</t>
  </si>
  <si>
    <t>-77.24159|38.9057</t>
  </si>
  <si>
    <t>-75.3991|41.372</t>
  </si>
  <si>
    <t>-94.7629|38.9757</t>
  </si>
  <si>
    <t>-84.5922|33.9329</t>
  </si>
  <si>
    <t>-117.356|34.106</t>
  </si>
  <si>
    <t>-122.354|37.8369</t>
  </si>
  <si>
    <t>-110.883|32.1999</t>
  </si>
  <si>
    <t>-76.9537|38.86781</t>
  </si>
  <si>
    <t>-73.6544|44.5941</t>
  </si>
  <si>
    <t>-75.22479|40.0342</t>
  </si>
  <si>
    <t>-117.11799|32.7633</t>
  </si>
  <si>
    <t>-84.529|39.1089</t>
  </si>
  <si>
    <t>-73.85|40.6528</t>
  </si>
  <si>
    <t>-122.40499|48.0994</t>
  </si>
  <si>
    <t>-73.6662|44.5904</t>
  </si>
  <si>
    <t>-76.85599|39.4664</t>
  </si>
  <si>
    <t>-114.98599|36.224</t>
  </si>
  <si>
    <t>-74.1082|40.722</t>
  </si>
  <si>
    <t>-110.74|32.0438</t>
  </si>
  <si>
    <t>-78.8696|42.9242</t>
  </si>
  <si>
    <t>-83.3605|42.6507</t>
  </si>
  <si>
    <t>-77.2613|38.7661</t>
  </si>
  <si>
    <t>-118.001|34.0484</t>
  </si>
  <si>
    <t>-121.289|38.5619</t>
  </si>
  <si>
    <t>-73.6783|44.5867</t>
  </si>
  <si>
    <t>-98.3577|26.3054</t>
  </si>
  <si>
    <t>-72.1859|44.9879</t>
  </si>
  <si>
    <t>-73.9169|40.884</t>
  </si>
  <si>
    <t>-117.55499|34.1266</t>
  </si>
  <si>
    <t>-95.56099|29.6966</t>
  </si>
  <si>
    <t>-96.87689|32.98441</t>
  </si>
  <si>
    <t>-71.1214|42.0428</t>
  </si>
  <si>
    <t>-77.10779|38.8324</t>
  </si>
  <si>
    <t>-118.07499|33.6679</t>
  </si>
  <si>
    <t>-73.915|40.8863</t>
  </si>
  <si>
    <t>-112.139|33.5011</t>
  </si>
  <si>
    <t>-118.202|33.9886</t>
  </si>
  <si>
    <t>-77.2971|38.7666</t>
  </si>
  <si>
    <t>-87.8237|41.8909</t>
  </si>
  <si>
    <t>-98.2302|26.2854</t>
  </si>
  <si>
    <t>-122.419|47.6667</t>
  </si>
  <si>
    <t>-117.429|33.2175</t>
  </si>
  <si>
    <t>-121.146|38.75641</t>
  </si>
  <si>
    <t>-122.46|37.7021</t>
  </si>
  <si>
    <t>-73.4855|45.0036</t>
  </si>
  <si>
    <t>-73.4813|45.0032</t>
  </si>
  <si>
    <t>-123.02|45.4567</t>
  </si>
  <si>
    <t>-77.8264|38.5599</t>
  </si>
  <si>
    <t>-112.02599|33.5877</t>
  </si>
  <si>
    <t>-78.8608|42.9016</t>
  </si>
  <si>
    <t>-83.2246|42.2146</t>
  </si>
  <si>
    <t>-73.7161|44.5751</t>
  </si>
  <si>
    <t>-117.003|32.5621</t>
  </si>
  <si>
    <t>-121.239|38.5455</t>
  </si>
  <si>
    <t>-117.384|34.1367</t>
  </si>
  <si>
    <t>-121.514|37.7919</t>
  </si>
  <si>
    <t>-118.149|33.8682</t>
  </si>
  <si>
    <t>-79.6621|25.6154</t>
  </si>
  <si>
    <t>-121.98899|37.71601</t>
  </si>
  <si>
    <t>-74.679|40.3734</t>
  </si>
  <si>
    <t>-84.29549|39.79021</t>
  </si>
  <si>
    <t>-117.937|33.7351</t>
  </si>
  <si>
    <t>-77.4438|38.9025</t>
  </si>
  <si>
    <t>-122.333|37.5419</t>
  </si>
  <si>
    <t>-71.1319|42.5227</t>
  </si>
  <si>
    <t>-73.8073|40.9934</t>
  </si>
  <si>
    <t>-121.412|38.4724</t>
  </si>
  <si>
    <t>-93.0969|37.6171</t>
  </si>
  <si>
    <t>-75.2291|39.925</t>
  </si>
  <si>
    <t>-117.585|34.059</t>
  </si>
  <si>
    <t>-117.39599|34.1496</t>
  </si>
  <si>
    <t>-118.256|33.7774</t>
  </si>
  <si>
    <t>-117.375|34.1499</t>
  </si>
  <si>
    <t>-81.77|27.9862</t>
  </si>
  <si>
    <t>-117.184|32.73921</t>
  </si>
  <si>
    <t>-122.44199|37.7945</t>
  </si>
  <si>
    <t>-119.597|36.4891</t>
  </si>
  <si>
    <t>-77.2859|38.7501</t>
  </si>
  <si>
    <t>-117.55|33.8977</t>
  </si>
  <si>
    <t>-118.192|33.7777</t>
  </si>
  <si>
    <t>-87.8537|42.4491</t>
  </si>
  <si>
    <t>-111.384|32.8889</t>
  </si>
  <si>
    <t>-73.7499|44.5641</t>
  </si>
  <si>
    <t>-118.146|34.062</t>
  </si>
  <si>
    <t>-117.653|34.1302</t>
  </si>
  <si>
    <t>-97.3937|26.0804</t>
  </si>
  <si>
    <t>-104.848|39.7565</t>
  </si>
  <si>
    <t>-98.1328|26.5567</t>
  </si>
  <si>
    <t>-112.105|33.5317</t>
  </si>
  <si>
    <t>-117.371|34.1604</t>
  </si>
  <si>
    <t>-122.464|37.7747</t>
  </si>
  <si>
    <t>-121.603|38.2246</t>
  </si>
  <si>
    <t>-73.9772|40.5665</t>
  </si>
  <si>
    <t>-95.2594|29.7214</t>
  </si>
  <si>
    <t>-73.8874|40.6622</t>
  </si>
  <si>
    <t>-121.526|38.4917</t>
  </si>
  <si>
    <t>-93.42899|45.053</t>
  </si>
  <si>
    <t>-77.70989|43.1346</t>
  </si>
  <si>
    <t>-117.368|34.166</t>
  </si>
  <si>
    <t>-122.321|37.8071</t>
  </si>
  <si>
    <t>-98.531|26.2945</t>
  </si>
  <si>
    <t>-110.994|32.1616</t>
  </si>
  <si>
    <t>-73.7875|44.5524</t>
  </si>
  <si>
    <t>-77.2843|38.82611</t>
  </si>
  <si>
    <t>-117.695|34.1092</t>
  </si>
  <si>
    <t>-73.8456|40.8957</t>
  </si>
  <si>
    <t>-78.8753|42.896</t>
  </si>
  <si>
    <t>-74.1542|40.725</t>
  </si>
  <si>
    <t>-111.047|31.8147</t>
  </si>
  <si>
    <t>-77.28909|38.77631</t>
  </si>
  <si>
    <t>-104.907|39.7001</t>
  </si>
  <si>
    <t>-95.4089|29.7785</t>
  </si>
  <si>
    <t>-73.8102|44.5457</t>
  </si>
  <si>
    <t>-73.8384|40.88</t>
  </si>
  <si>
    <t>-77.4292|38.9075</t>
  </si>
  <si>
    <t>-117.266|33.20641</t>
  </si>
  <si>
    <t>-74.8315|40.2628</t>
  </si>
  <si>
    <t>-73.8438|40.8738</t>
  </si>
  <si>
    <t>-98.3093|26.96861</t>
  </si>
  <si>
    <t>-77.107|38.8272</t>
  </si>
  <si>
    <t>-118.506|33.9965</t>
  </si>
  <si>
    <t>-117.358|34.1788</t>
  </si>
  <si>
    <t>-121.226|38.5784</t>
  </si>
  <si>
    <t>-73.8916|40.5333</t>
  </si>
  <si>
    <t>-110.94599|32.1888</t>
  </si>
  <si>
    <t>-73.8336|44.5385</t>
  </si>
  <si>
    <t>-117.158|32.6926</t>
  </si>
  <si>
    <t>-111.211|32.1305</t>
  </si>
  <si>
    <t>-122.663|45.5198</t>
  </si>
  <si>
    <t>-95.64229|29.71681</t>
  </si>
  <si>
    <t>-73.768|44.9938</t>
  </si>
  <si>
    <t>-121.506|38.515</t>
  </si>
  <si>
    <t>-118.272|33.7918</t>
  </si>
  <si>
    <t>-122.446|37.7598</t>
  </si>
  <si>
    <t>-73.8447|44.5349</t>
  </si>
  <si>
    <t>-95.5203|29.741</t>
  </si>
  <si>
    <t>-117.353|34.182</t>
  </si>
  <si>
    <t>-95.5891|29.7693</t>
  </si>
  <si>
    <t>-121.272|36.3686</t>
  </si>
  <si>
    <t>-83.44519|41.8153</t>
  </si>
  <si>
    <t>-84.4216|33.7094</t>
  </si>
  <si>
    <t>-78.915|42.9301</t>
  </si>
  <si>
    <t>-117.344|34.1856</t>
  </si>
  <si>
    <t>-73.886|40.8526</t>
  </si>
  <si>
    <t>-110.992|32.4217</t>
  </si>
  <si>
    <t>-121.967|37.3228</t>
  </si>
  <si>
    <t>-94.5572|38.9929</t>
  </si>
  <si>
    <t>-73.8817|44.5231</t>
  </si>
  <si>
    <t>-74.8734|40.0497</t>
  </si>
  <si>
    <t>-73.8909|40.8533</t>
  </si>
  <si>
    <t>-76.9394|38.8946</t>
  </si>
  <si>
    <t>-95.57989|29.721</t>
  </si>
  <si>
    <t>-117.614|34.1526</t>
  </si>
  <si>
    <t>-117.761|34.0724</t>
  </si>
  <si>
    <t>-117.098|32.6846</t>
  </si>
  <si>
    <t>-122.22199|37.8568</t>
  </si>
  <si>
    <t>-99.4474|27.4459</t>
  </si>
  <si>
    <t>-117.858|33.8545</t>
  </si>
  <si>
    <t>-73.9111|40.8664</t>
  </si>
  <si>
    <t>-77.4689|38.8748</t>
  </si>
  <si>
    <t>-73.9151|44.5123</t>
  </si>
  <si>
    <t>-111.006|32.2572</t>
  </si>
  <si>
    <t>-75.1432|39.9656</t>
  </si>
  <si>
    <t>-79.38419|42.4371</t>
  </si>
  <si>
    <t>-117.712|34.02741</t>
  </si>
  <si>
    <t>-74.3884|40.3431</t>
  </si>
  <si>
    <t>-117.528|33.0909</t>
  </si>
  <si>
    <t>-117.315|34.1873</t>
  </si>
  <si>
    <t>-122.282|47.6441</t>
  </si>
  <si>
    <t>-77.0494|38.9397</t>
  </si>
  <si>
    <t>-95.81479|37.1091</t>
  </si>
  <si>
    <t>-77.2748|38.7757</t>
  </si>
  <si>
    <t>-157.769|21.2851</t>
  </si>
  <si>
    <t>-84.3832|39.113</t>
  </si>
  <si>
    <t>-95.60579|29.71131</t>
  </si>
  <si>
    <t>-98.1183|26.4528</t>
  </si>
  <si>
    <t>-77.0447|38.9444</t>
  </si>
  <si>
    <t>-122.25599|47.48561</t>
  </si>
  <si>
    <t>-122.23|37.9696</t>
  </si>
  <si>
    <t>-110.885|32.1973</t>
  </si>
  <si>
    <t>-98.0815|26.6333</t>
  </si>
  <si>
    <t>-95.6108|29.7234</t>
  </si>
  <si>
    <t>-76.9529|38.8456</t>
  </si>
  <si>
    <t>-83.83429|34.2181</t>
  </si>
  <si>
    <t>-117.34099|33.2229</t>
  </si>
  <si>
    <t>-73.9183|40.8755</t>
  </si>
  <si>
    <t>-77.26359|38.765</t>
  </si>
  <si>
    <t>-119.25699|34.2284</t>
  </si>
  <si>
    <t>-117.269|32.8765</t>
  </si>
  <si>
    <t>-78.9118|42.9346</t>
  </si>
  <si>
    <t>-71.13679|42.3556</t>
  </si>
  <si>
    <t>-121.817|37.8556</t>
  </si>
  <si>
    <t>-75.0803|40.0953</t>
  </si>
  <si>
    <t>-118.278|33.8696</t>
  </si>
  <si>
    <t>-117.594|34.1567</t>
  </si>
  <si>
    <t>-73.948|44.5022</t>
  </si>
  <si>
    <t>-80.1727|35.65811</t>
  </si>
  <si>
    <t>-117.339|34.1497</t>
  </si>
  <si>
    <t>-121.23|38.5492</t>
  </si>
  <si>
    <t>-122.036|37.8638</t>
  </si>
  <si>
    <t>-77.0662|38.7951</t>
  </si>
  <si>
    <t>-75.20149|40.0298</t>
  </si>
  <si>
    <t>-95.39179|29.7703</t>
  </si>
  <si>
    <t>-117.797|33.5946</t>
  </si>
  <si>
    <t>-121.201|36.3234</t>
  </si>
  <si>
    <t>-118.97299|34.0193</t>
  </si>
  <si>
    <t>-98.3467|26.19451</t>
  </si>
  <si>
    <t>-121.186|36.3134</t>
  </si>
  <si>
    <t>-118.81799|34.376</t>
  </si>
  <si>
    <t>-73.9323|40.675</t>
  </si>
  <si>
    <t>-104.732|40.4272</t>
  </si>
  <si>
    <t>-75.2375|39.9762</t>
  </si>
  <si>
    <t>-118.442|34.3143</t>
  </si>
  <si>
    <t>-79.6745|25.6497</t>
  </si>
  <si>
    <t>-77.43289|38.8937</t>
  </si>
  <si>
    <t>-121.438|38.52181</t>
  </si>
  <si>
    <t>-77.4628|38.85821</t>
  </si>
  <si>
    <t>-77.4155|38.9013</t>
  </si>
  <si>
    <t>-117.571|34.1574</t>
  </si>
  <si>
    <t>-95.6262|29.7731</t>
  </si>
  <si>
    <t>-122.003|37.3121</t>
  </si>
  <si>
    <t>-79.6755|25.6547</t>
  </si>
  <si>
    <t>-84.476|33.8542</t>
  </si>
  <si>
    <t>-118.318|33.7816</t>
  </si>
  <si>
    <t>-117.939|34.1048</t>
  </si>
  <si>
    <t>-73.8878|40.904</t>
  </si>
  <si>
    <t>-75.1325|40.15611</t>
  </si>
  <si>
    <t>-118.368|34.8411</t>
  </si>
  <si>
    <t>-73.9819|44.4915</t>
  </si>
  <si>
    <t>-82.67909|43.0268</t>
  </si>
  <si>
    <t>-78.7334|43.2011</t>
  </si>
  <si>
    <t>-75.172|43.4791</t>
  </si>
  <si>
    <t>-82.44|43.0508</t>
  </si>
  <si>
    <t>-71.23709|42.1131</t>
  </si>
  <si>
    <t>-112.185|33.71321</t>
  </si>
  <si>
    <t>-81.1354|35.2641</t>
  </si>
  <si>
    <t>-122.37|37.7859</t>
  </si>
  <si>
    <t>-82.3243|27.8096</t>
  </si>
  <si>
    <t>-79.6786|25.6732</t>
  </si>
  <si>
    <t>-93.1469|37.6385</t>
  </si>
  <si>
    <t>-104.731|40.37121</t>
  </si>
  <si>
    <t>-117.217|32.8223</t>
  </si>
  <si>
    <t>-117.864|33.6749</t>
  </si>
  <si>
    <t>-78.8752|42.9225</t>
  </si>
  <si>
    <t>-117.301|34.151</t>
  </si>
  <si>
    <t>-72.3091|44.9896</t>
  </si>
  <si>
    <t>-117.556|34.1522</t>
  </si>
  <si>
    <t>-73.9412|40.7424</t>
  </si>
  <si>
    <t>-117.925|33.815</t>
  </si>
  <si>
    <t>-74.0088|44.4831</t>
  </si>
  <si>
    <t>-117.283|34.1419</t>
  </si>
  <si>
    <t>-73.9353|40.9114</t>
  </si>
  <si>
    <t>-122.739|45.4571</t>
  </si>
  <si>
    <t>-111.98|33.6304</t>
  </si>
  <si>
    <t>-116.553|33.8254</t>
  </si>
  <si>
    <t>-121.195|36.6244</t>
  </si>
  <si>
    <t>-79.6816|25.7059</t>
  </si>
  <si>
    <t>-111.988|33.4177</t>
  </si>
  <si>
    <t>-121.141|36.2878</t>
  </si>
  <si>
    <t>-112.03|33.5948</t>
  </si>
  <si>
    <t>-117.493|34.145</t>
  </si>
  <si>
    <t>-93.1247|37.6018</t>
  </si>
  <si>
    <t>-71.4787|42.082</t>
  </si>
  <si>
    <t>-77.2968|38.7927</t>
  </si>
  <si>
    <t>-117.468|34.1039</t>
  </si>
  <si>
    <t>-95.37539|29.76931</t>
  </si>
  <si>
    <t>-74.0339|44.4751</t>
  </si>
  <si>
    <t>-74.3022|40.6064</t>
  </si>
  <si>
    <t>-82.44029|27.9579</t>
  </si>
  <si>
    <t>-97.02039|32.8772</t>
  </si>
  <si>
    <t>-71.1066|42.09461</t>
  </si>
  <si>
    <t>-118.352|33.9703</t>
  </si>
  <si>
    <t>-110.957|32.2348</t>
  </si>
  <si>
    <t>-117.27|34.0875</t>
  </si>
  <si>
    <t>-122.505|37.7938</t>
  </si>
  <si>
    <t>-115.269|36.20771</t>
  </si>
  <si>
    <t>-74.1062|40.4332</t>
  </si>
  <si>
    <t>-117.16|32.7236</t>
  </si>
  <si>
    <t>-72.1876|44.9841</t>
  </si>
  <si>
    <t>-95.3752|29.7648</t>
  </si>
  <si>
    <t>-117.307|34.1154</t>
  </si>
  <si>
    <t>-110.868|32.2533</t>
  </si>
  <si>
    <t>-76.9015|38.8754</t>
  </si>
  <si>
    <t>-95.58779|29.7721</t>
  </si>
  <si>
    <t>-95.1298|36.6851</t>
  </si>
  <si>
    <t>-97.2968|26.2292</t>
  </si>
  <si>
    <t>-117.6|34.1023</t>
  </si>
  <si>
    <t>-117.311|34.1129</t>
  </si>
  <si>
    <t>-98.7523|27.3424</t>
  </si>
  <si>
    <t>-76.96239|38.86881</t>
  </si>
  <si>
    <t>-118.042|33.7889</t>
  </si>
  <si>
    <t>-66.0614|18.3927</t>
  </si>
  <si>
    <t>-118.262|33.8419</t>
  </si>
  <si>
    <t>-117.952|34.0629</t>
  </si>
  <si>
    <t>-119.189|34.5034</t>
  </si>
  <si>
    <t>-117.297|33.23861</t>
  </si>
  <si>
    <t>-117.23|33.9505</t>
  </si>
  <si>
    <t>-111.929|33.2906</t>
  </si>
  <si>
    <t>-117.54|34.1232</t>
  </si>
  <si>
    <t>-117.942|33.7383</t>
  </si>
  <si>
    <t>-95.3829|29.6244</t>
  </si>
  <si>
    <t>-96.91909|32.72561</t>
  </si>
  <si>
    <t>-118.163|33.8833</t>
  </si>
  <si>
    <t>-104.97299|39.7583</t>
  </si>
  <si>
    <t>-117.5|34.1159</t>
  </si>
  <si>
    <t>-79.6637|25.7315</t>
  </si>
  <si>
    <t>-117.85699|33.6572</t>
  </si>
  <si>
    <t>-117.54|34.1213</t>
  </si>
  <si>
    <t>-121.115|36.2736</t>
  </si>
  <si>
    <t>-77.21199|38.87671</t>
  </si>
  <si>
    <t>-122.456|37.7591</t>
  </si>
  <si>
    <t>-117.541|34.1165</t>
  </si>
  <si>
    <t>-111.184|31.6368</t>
  </si>
  <si>
    <t>-112.081|33.5375</t>
  </si>
  <si>
    <t>-110.857|31.91</t>
  </si>
  <si>
    <t>-74.0844|44.5118</t>
  </si>
  <si>
    <t>-95.58289|29.7286</t>
  </si>
  <si>
    <t>-84.04309|33.9154</t>
  </si>
  <si>
    <t>-79.6368|25.6896</t>
  </si>
  <si>
    <t>-96.1225|29.7571</t>
  </si>
  <si>
    <t>-106.549|35.0546</t>
  </si>
  <si>
    <t>-117.08299|32.5546</t>
  </si>
  <si>
    <t>-77.3087|38.7842</t>
  </si>
  <si>
    <t>-117.352|34.1146</t>
  </si>
  <si>
    <t>-74.1029|44.4549</t>
  </si>
  <si>
    <t>-117.355|34.1162</t>
  </si>
  <si>
    <t>-82.3756|28.016</t>
  </si>
  <si>
    <t>-122.403|37.6162</t>
  </si>
  <si>
    <t>-74.1141|44.4514</t>
  </si>
  <si>
    <t>-118.374|33.9396</t>
  </si>
  <si>
    <t>-77.07309|38.87751</t>
  </si>
  <si>
    <t>-98.258|26.1827</t>
  </si>
  <si>
    <t>-122.297|37.57261</t>
  </si>
  <si>
    <t>-117.578|34.0958</t>
  </si>
  <si>
    <t>-117.365|34.1241</t>
  </si>
  <si>
    <t>-77.2304|38.79921</t>
  </si>
  <si>
    <t>-71.8959|42.6204</t>
  </si>
  <si>
    <t>-77.23519|38.8089</t>
  </si>
  <si>
    <t>-121.076|36.2516</t>
  </si>
  <si>
    <t>-112.113|33.5182</t>
  </si>
  <si>
    <t>-117.367|34.1261</t>
  </si>
  <si>
    <t>-98.76449|26.45151</t>
  </si>
  <si>
    <t>-74.1113|40.7042</t>
  </si>
  <si>
    <t>-77.23159|38.81011</t>
  </si>
  <si>
    <t>-73.8799|40.8541</t>
  </si>
  <si>
    <t>-117.589|34.0985</t>
  </si>
  <si>
    <t>-121.50399|38.66391</t>
  </si>
  <si>
    <t>-115.12299|36.00431</t>
  </si>
  <si>
    <t>-77.39799|38.8667</t>
  </si>
  <si>
    <t>-98.1109|26.4263</t>
  </si>
  <si>
    <t>-117.323|34.1703</t>
  </si>
  <si>
    <t>-77.0354|38.9013</t>
  </si>
  <si>
    <t>-118.197|33.08901</t>
  </si>
  <si>
    <t>-118.302|33.8662</t>
  </si>
  <si>
    <t>-122.195|38.1212</t>
  </si>
  <si>
    <t>-117.01699|32.5499</t>
  </si>
  <si>
    <t>-98.2309|28.7146</t>
  </si>
  <si>
    <t>-94.5042|39.0867</t>
  </si>
  <si>
    <t>-85.9678|39.998</t>
  </si>
  <si>
    <t>-74.0768|40.6777</t>
  </si>
  <si>
    <t>-111.567|32.7486</t>
  </si>
  <si>
    <t>-121.067|36.2526</t>
  </si>
  <si>
    <t>-117.611|34.127</t>
  </si>
  <si>
    <t>-74.0149|40.7423</t>
  </si>
  <si>
    <t>-110.964|31.9117</t>
  </si>
  <si>
    <t>-80.2335|25.935</t>
  </si>
  <si>
    <t>-73.9014|40.8587</t>
  </si>
  <si>
    <t>-77.39939|38.8639</t>
  </si>
  <si>
    <t>-77.22349|38.7814</t>
  </si>
  <si>
    <t>-90.6852|46.3183</t>
  </si>
  <si>
    <t>-95.4639|30.1699</t>
  </si>
  <si>
    <t>-117.928|33.8029</t>
  </si>
  <si>
    <t>-98.67349|26.337</t>
  </si>
  <si>
    <t>-82.4473|27.9368</t>
  </si>
  <si>
    <t>-110.57|31.5947</t>
  </si>
  <si>
    <t>-111.258|32.9844</t>
  </si>
  <si>
    <t>-117.373|34.139</t>
  </si>
  <si>
    <t>-98.2075|26.1792</t>
  </si>
  <si>
    <t>-95.6548|29.748</t>
  </si>
  <si>
    <t>-98.2505|26.25651</t>
  </si>
  <si>
    <t>-78.9005|42.8934</t>
  </si>
  <si>
    <t>-95.6312|29.7168</t>
  </si>
  <si>
    <t>-74.1582|44.4367</t>
  </si>
  <si>
    <t>-117.079|32.7571</t>
  </si>
  <si>
    <t>-118.174|34.0298</t>
  </si>
  <si>
    <t>-117.79099|34.0648</t>
  </si>
  <si>
    <t>-117.6|34.1074</t>
  </si>
  <si>
    <t>-117.602|34.1092</t>
  </si>
  <si>
    <t>-95.6258|29.7351</t>
  </si>
  <si>
    <t>-122.43699|37.7851</t>
  </si>
  <si>
    <t>-73.1795|44.7733</t>
  </si>
  <si>
    <t>-112.23499|33.7192</t>
  </si>
  <si>
    <t>-95.59649|29.7618</t>
  </si>
  <si>
    <t>-73.9109|40.8684</t>
  </si>
  <si>
    <t>-118.47899|34.28681</t>
  </si>
  <si>
    <t>-118.76799|34.3272</t>
  </si>
  <si>
    <t>-95.60239|29.7207</t>
  </si>
  <si>
    <t>-87.8225|42.4046</t>
  </si>
  <si>
    <t>-75.4452|40.613</t>
  </si>
  <si>
    <t>-117.605|34.1135</t>
  </si>
  <si>
    <t>-115.28499|36.1143</t>
  </si>
  <si>
    <t>-117.832|33.735</t>
  </si>
  <si>
    <t>-72.50539|41.76411</t>
  </si>
  <si>
    <t>-73.86239|40.76401</t>
  </si>
  <si>
    <t>-77.13409|38.8273</t>
  </si>
  <si>
    <t>-74.183|44.4289</t>
  </si>
  <si>
    <t>-74.1717|40.61741</t>
  </si>
  <si>
    <t>-121.055|36.248</t>
  </si>
  <si>
    <t>-117.384|32.4403</t>
  </si>
  <si>
    <t>-118.016|34.1071</t>
  </si>
  <si>
    <t>-76.8638|38.5752</t>
  </si>
  <si>
    <t>-122.31|47.9073</t>
  </si>
  <si>
    <t>-95.6541|29.7665</t>
  </si>
  <si>
    <t>-95.2578|29.6613</t>
  </si>
  <si>
    <t>-95.57759|29.7168</t>
  </si>
  <si>
    <t>-74.0762|40.6886</t>
  </si>
  <si>
    <t>-110.84|32.2167</t>
  </si>
  <si>
    <t>-117.097|33.4969</t>
  </si>
  <si>
    <t>-74.1913|44.4263</t>
  </si>
  <si>
    <t>-111.679|31.6561</t>
  </si>
  <si>
    <t>-117.373|34.157</t>
  </si>
  <si>
    <t>-98.21769|27.2039</t>
  </si>
  <si>
    <t>-110.866|32.3564</t>
  </si>
  <si>
    <t>-104.946|39.73611</t>
  </si>
  <si>
    <t>-84.4031|33.743</t>
  </si>
  <si>
    <t>-98.948|26.4421</t>
  </si>
  <si>
    <t>-95.6109|29.7796</t>
  </si>
  <si>
    <t>-98.469|29.5919</t>
  </si>
  <si>
    <t>-75.86009|39.4537</t>
  </si>
  <si>
    <t>-118.388|33.92</t>
  </si>
  <si>
    <t>-73.5498|41.0977</t>
  </si>
  <si>
    <t>-74.1125|40.6898</t>
  </si>
  <si>
    <t>-95.2342|29.6352</t>
  </si>
  <si>
    <t>-121.05|36.2506</t>
  </si>
  <si>
    <t>-117.373|34.1584</t>
  </si>
  <si>
    <t>-98.212|26.8889</t>
  </si>
  <si>
    <t>-110.88099|32.1877</t>
  </si>
  <si>
    <t>-117.607|34.1331</t>
  </si>
  <si>
    <t>-73.8995|40.8729</t>
  </si>
  <si>
    <t>-74.5639|44.9248</t>
  </si>
  <si>
    <t>-117.371|34.1628</t>
  </si>
  <si>
    <t>-84.1291|34.1102</t>
  </si>
  <si>
    <t>-111.02399|32.17051</t>
  </si>
  <si>
    <t>-73.9085|40.8979</t>
  </si>
  <si>
    <t>-118.098|33.8498</t>
  </si>
  <si>
    <t>-77.2538|38.8113</t>
  </si>
  <si>
    <t>-122.451|37.69631</t>
  </si>
  <si>
    <t>-75.1761|39.9851</t>
  </si>
  <si>
    <t>-77.4015|38.8872</t>
  </si>
  <si>
    <t>-118.125|33.8189</t>
  </si>
  <si>
    <t>-84.3814|39.1122</t>
  </si>
  <si>
    <t>-110.894|32.2515</t>
  </si>
  <si>
    <t>-122.397|37.7689</t>
  </si>
  <si>
    <t>-95.57869|29.7603</t>
  </si>
  <si>
    <t>-72.3647|42.1385</t>
  </si>
  <si>
    <t>-117.37|34.1655</t>
  </si>
  <si>
    <t>-121.914|37.5594</t>
  </si>
  <si>
    <t>-71.566|42.7282</t>
  </si>
  <si>
    <t>-117.31|33.1532</t>
  </si>
  <si>
    <t>-121.051|36.2592</t>
  </si>
  <si>
    <t>-117.453|33.9003</t>
  </si>
  <si>
    <t>-118.92499|33.68441</t>
  </si>
  <si>
    <t>-98.4637|29.6072</t>
  </si>
  <si>
    <t>-122.26199|47.908</t>
  </si>
  <si>
    <t>-112.04|33.38191</t>
  </si>
  <si>
    <t>-118.151|34.0181</t>
  </si>
  <si>
    <t>-117.603|34.1418</t>
  </si>
  <si>
    <t>-97.8938|27.1079</t>
  </si>
  <si>
    <t>-95.58859|29.7555</t>
  </si>
  <si>
    <t>-122.478|37.6959</t>
  </si>
  <si>
    <t>-114.083|35.9318</t>
  </si>
  <si>
    <t>-98.2078|26.2679</t>
  </si>
  <si>
    <t>-117.25099|32.8012</t>
  </si>
  <si>
    <t>-98.23309|26.1744</t>
  </si>
  <si>
    <t>-95.56479|29.7541</t>
  </si>
  <si>
    <t>-97.7234|26.9632</t>
  </si>
  <si>
    <t>-117.88099|33.2018</t>
  </si>
  <si>
    <t>-84.3763|39.1055</t>
  </si>
  <si>
    <t>-79.6426|25.5571</t>
  </si>
  <si>
    <t>-121.032|36.2473</t>
  </si>
  <si>
    <t>-122.566|48.9085</t>
  </si>
  <si>
    <t>-95.6407|29.7623</t>
  </si>
  <si>
    <t>-98.4557|29.6234</t>
  </si>
  <si>
    <t>-79.6371|25.5344</t>
  </si>
  <si>
    <t>-110.894|32.2636</t>
  </si>
  <si>
    <t>-82.7119|27.9745</t>
  </si>
  <si>
    <t>-74.2431|44.4104</t>
  </si>
  <si>
    <t>-77.31049|38.7641</t>
  </si>
  <si>
    <t>-117.591|34.1535</t>
  </si>
  <si>
    <t>-98.4526|29.6273</t>
  </si>
  <si>
    <t>-117.361|34.1757</t>
  </si>
  <si>
    <t>-95.59149|29.7684</t>
  </si>
  <si>
    <t>-87.9347|41.5564</t>
  </si>
  <si>
    <t>-95.6049|29.7675</t>
  </si>
  <si>
    <t>-75.9947|44.328</t>
  </si>
  <si>
    <t>-98.4512|29.629</t>
  </si>
  <si>
    <t>-77.19049|38.89711</t>
  </si>
  <si>
    <t>-77.3586|38.8629</t>
  </si>
  <si>
    <t>-99.3384|28.4101</t>
  </si>
  <si>
    <t>-82.6785|27.7174</t>
  </si>
  <si>
    <t>-76.85199|38.65871</t>
  </si>
  <si>
    <t>-73.8764|40.9081</t>
  </si>
  <si>
    <t>-74.2564|44.4066</t>
  </si>
  <si>
    <t>-75.3057|38.4489</t>
  </si>
  <si>
    <t>-112.01899|33.4377</t>
  </si>
  <si>
    <t>-106.715|35.0712</t>
  </si>
  <si>
    <t>-117.352|34.1817</t>
  </si>
  <si>
    <t>-77.2805|38.7681</t>
  </si>
  <si>
    <t>-73.8544|40.9027</t>
  </si>
  <si>
    <t>-75.1674|39.9361</t>
  </si>
  <si>
    <t>-74.0496|40.403</t>
  </si>
  <si>
    <t>-77.2835|38.82881</t>
  </si>
  <si>
    <t>-74.2718|44.402</t>
  </si>
  <si>
    <t>-117.363|34.1333</t>
  </si>
  <si>
    <t>-78.9081|42.9307</t>
  </si>
  <si>
    <t>-95.5909|29.746</t>
  </si>
  <si>
    <t>-98.4324|29.6355</t>
  </si>
  <si>
    <t>-74.1182|44.4234</t>
  </si>
  <si>
    <t>-122.03|37.5581</t>
  </si>
  <si>
    <t>-74.2782|44.3991</t>
  </si>
  <si>
    <t>-118.426|34.0681</t>
  </si>
  <si>
    <t>-74.17779|40.4069</t>
  </si>
  <si>
    <t>-121.346|38.596</t>
  </si>
  <si>
    <t>-120.969|36.1869</t>
  </si>
  <si>
    <t>-97.8901|27.1916</t>
  </si>
  <si>
    <t>-74.2818|44.3964</t>
  </si>
  <si>
    <t>-121.98799|37.58491</t>
  </si>
  <si>
    <t>-98.1876|26.13641</t>
  </si>
  <si>
    <t>-117.606|34.1885</t>
  </si>
  <si>
    <t>-77.2451|38.7535</t>
  </si>
  <si>
    <t>-82.4335|28.0422</t>
  </si>
  <si>
    <t>-78.9057|42.9343</t>
  </si>
  <si>
    <t>-73.9064|40.8679</t>
  </si>
  <si>
    <t>-98.4192|29.6327</t>
  </si>
  <si>
    <t>-84.2554|33.8026</t>
  </si>
  <si>
    <t>-122.636|47.6147</t>
  </si>
  <si>
    <t>-77.03149|38.842</t>
  </si>
  <si>
    <t>-118.002|33.3177</t>
  </si>
  <si>
    <t>-75.1401|39.9069</t>
  </si>
  <si>
    <t>-120.959|36.1837</t>
  </si>
  <si>
    <t>-73.8433|40.8836</t>
  </si>
  <si>
    <t>-80.0482|26.1344</t>
  </si>
  <si>
    <t>-93.21389|45.0148</t>
  </si>
  <si>
    <t>-94.5149|39.0802</t>
  </si>
  <si>
    <t>-75.158|40.0134</t>
  </si>
  <si>
    <t>-117.549|34.1516</t>
  </si>
  <si>
    <t>-74.9214|40.0166</t>
  </si>
  <si>
    <t>-84.1115|33.63421</t>
  </si>
  <si>
    <t>-118.18|33.9281</t>
  </si>
  <si>
    <t>-74.8838|40.44371</t>
  </si>
  <si>
    <t>-98.414|29.6289</t>
  </si>
  <si>
    <t>-77.26089|38.8156</t>
  </si>
  <si>
    <t>-98.2279|26.5885</t>
  </si>
  <si>
    <t>-74.12289|40.6626</t>
  </si>
  <si>
    <t>-98.4096|29.6224</t>
  </si>
  <si>
    <t>-112.031|33.5962</t>
  </si>
  <si>
    <t>-95.58949|29.7564</t>
  </si>
  <si>
    <t>-78.9026|42.9408</t>
  </si>
  <si>
    <t>-79.4104|25.406</t>
  </si>
  <si>
    <t>-117.54|34.1421</t>
  </si>
  <si>
    <t>-82.56139|42.91111</t>
  </si>
  <si>
    <t>-117.675|34.075</t>
  </si>
  <si>
    <t>-79.7163|25.6448</t>
  </si>
  <si>
    <t>-74.2789|44.3691</t>
  </si>
  <si>
    <t>-121.91099|37.7365</t>
  </si>
  <si>
    <t>-121.912|37.3637</t>
  </si>
  <si>
    <t>-117.31|34.1861</t>
  </si>
  <si>
    <t>-71.4271|42.1152</t>
  </si>
  <si>
    <t>-112.072|33.6866</t>
  </si>
  <si>
    <t>-77.2341|38.77091</t>
  </si>
  <si>
    <t>-118.47|33.5935</t>
  </si>
  <si>
    <t>-99.5944|27.6918</t>
  </si>
  <si>
    <t>-120.919|36.1552</t>
  </si>
  <si>
    <t>-117.11399|32.7103</t>
  </si>
  <si>
    <t>-77.16079|38.8594</t>
  </si>
  <si>
    <t>-76.9881|38.9163</t>
  </si>
  <si>
    <t>-120.908|36.1472</t>
  </si>
  <si>
    <t>-117.538|34.1208</t>
  </si>
  <si>
    <t>-74.2934|40.5985</t>
  </si>
  <si>
    <t>-76.0149|39.1503</t>
  </si>
  <si>
    <t>-73.9943|40.6615</t>
  </si>
  <si>
    <t>-98.3989|29.6036</t>
  </si>
  <si>
    <t>-95.6249|29.71421</t>
  </si>
  <si>
    <t>-117.297|34.1802</t>
  </si>
  <si>
    <t>-76.6594|38.9063</t>
  </si>
  <si>
    <t>-82.2708|27.9597</t>
  </si>
  <si>
    <t>-77.23209|38.7835</t>
  </si>
  <si>
    <t>-73.7998|40.8236</t>
  </si>
  <si>
    <t>-78.9091|42.933</t>
  </si>
  <si>
    <t>-71.1114|42.5242</t>
  </si>
  <si>
    <t>-117.603|34.1102</t>
  </si>
  <si>
    <t>-73.89|40.8557</t>
  </si>
  <si>
    <t>-71.06099|42.3638</t>
  </si>
  <si>
    <t>-118.328|33.789</t>
  </si>
  <si>
    <t>-121.46|37.76141</t>
  </si>
  <si>
    <t>-104.525|39.58551</t>
  </si>
  <si>
    <t>-121.549|38.3555</t>
  </si>
  <si>
    <t>-110.95|32.1253</t>
  </si>
  <si>
    <t>-74.1001|40.7224</t>
  </si>
  <si>
    <t>-117.552|34.1037</t>
  </si>
  <si>
    <t>-95.2405|29.6428</t>
  </si>
  <si>
    <t>-118.291|33.8309</t>
  </si>
  <si>
    <t>-120.874|36.1267</t>
  </si>
  <si>
    <t>-111.284|31.4718</t>
  </si>
  <si>
    <t>-110.762|32.14881</t>
  </si>
  <si>
    <t>-96.04769|37.2401</t>
  </si>
  <si>
    <t>-117.283|34.1565</t>
  </si>
  <si>
    <t>-112.12899|33.5566</t>
  </si>
  <si>
    <t>-117.8|34.618</t>
  </si>
  <si>
    <t>-98.2689|26.2464</t>
  </si>
  <si>
    <t>-118.31799|33.951</t>
  </si>
  <si>
    <t>-106.633|35.1187</t>
  </si>
  <si>
    <t>-95.65949|29.7419</t>
  </si>
  <si>
    <t>-95.5624|29.6895</t>
  </si>
  <si>
    <t>-157.715|21.2431</t>
  </si>
  <si>
    <t>-77.27349|42.9195</t>
  </si>
  <si>
    <t>-77.23579|38.7639</t>
  </si>
  <si>
    <t>-98.3829|29.574</t>
  </si>
  <si>
    <t>-84.0031|45.9852</t>
  </si>
  <si>
    <t>-84.56619|33.98431</t>
  </si>
  <si>
    <t>-110.907|32.1236</t>
  </si>
  <si>
    <t>-104.45099|40.37361</t>
  </si>
  <si>
    <t>-111.98|33.7434</t>
  </si>
  <si>
    <t>-118.66299|35.1448</t>
  </si>
  <si>
    <t>-112.213|33.51231</t>
  </si>
  <si>
    <t>-112.036|33.6419</t>
  </si>
  <si>
    <t>-98.3789|29.5668</t>
  </si>
  <si>
    <t>-121.3|38.5814</t>
  </si>
  <si>
    <t>-122.569|45.5054</t>
  </si>
  <si>
    <t>-98.3725|29.5557</t>
  </si>
  <si>
    <t>-74.8049|39.32701</t>
  </si>
  <si>
    <t>-111.372|32.6406</t>
  </si>
  <si>
    <t>-95.5943|29.7239</t>
  </si>
  <si>
    <t>-117.24299|32.58</t>
  </si>
  <si>
    <t>-118.08299|33.30401</t>
  </si>
  <si>
    <t>-74.1759|39.9587</t>
  </si>
  <si>
    <t>-122.42|37.75421</t>
  </si>
  <si>
    <t>-111.425|31.6896</t>
  </si>
  <si>
    <t>-95.3657|29.7581</t>
  </si>
  <si>
    <t>-98.3673|29.5471</t>
  </si>
  <si>
    <t>-122.47|37.7651</t>
  </si>
  <si>
    <t>-77.45579|38.90521</t>
  </si>
  <si>
    <t>-73.9005|40.8593</t>
  </si>
  <si>
    <t>-120.82|36.0941</t>
  </si>
  <si>
    <t>-117.592|34.1279</t>
  </si>
  <si>
    <t>-98.2218|26.2156</t>
  </si>
  <si>
    <t>-122.06299|37.704</t>
  </si>
  <si>
    <t>-118.103|34.1063</t>
  </si>
  <si>
    <t>-73.8907|40.9036</t>
  </si>
  <si>
    <t>-72.56469|42.207</t>
  </si>
  <si>
    <t>-121.286|38.5557</t>
  </si>
  <si>
    <t>-120.812|36.0892</t>
  </si>
  <si>
    <t>-80.116|26.2804</t>
  </si>
  <si>
    <t>-74.1087|40.6365</t>
  </si>
  <si>
    <t>-117.588|34.1357</t>
  </si>
  <si>
    <t>-71.1643|42.0843</t>
  </si>
  <si>
    <t>-122.015|37.4113</t>
  </si>
  <si>
    <t>-75.19589|40.02711</t>
  </si>
  <si>
    <t>-111.171|32.4009</t>
  </si>
  <si>
    <t>-73.8749|40.9107</t>
  </si>
  <si>
    <t>-82.6259|28.0454</t>
  </si>
  <si>
    <t>-97.7809|26.75511</t>
  </si>
  <si>
    <t>-98.372|26.217</t>
  </si>
  <si>
    <t>-106.644|35.0514</t>
  </si>
  <si>
    <t>-98.24519|26.18171</t>
  </si>
  <si>
    <t>-95.4956|29.7719</t>
  </si>
  <si>
    <t>-98.3522|29.5243</t>
  </si>
  <si>
    <t>-82.4516|27.9206</t>
  </si>
  <si>
    <t>-117.579|34.1436</t>
  </si>
  <si>
    <t>-115.287|36.1668</t>
  </si>
  <si>
    <t>-82.5421|27.9941</t>
  </si>
  <si>
    <t>-118.335|33.8256</t>
  </si>
  <si>
    <t>-97.3102|26.423</t>
  </si>
  <si>
    <t>-80.6915|26.1186</t>
  </si>
  <si>
    <t>-112.08599|33.46051</t>
  </si>
  <si>
    <t>-117.36499|33.996</t>
  </si>
  <si>
    <t>-117.258|32.5684</t>
  </si>
  <si>
    <t>-111.08299|32.1643</t>
  </si>
  <si>
    <t>-121.861|37.7365</t>
  </si>
  <si>
    <t>-118.393|33.9124</t>
  </si>
  <si>
    <t>-117.364|34.1129</t>
  </si>
  <si>
    <t>-118.304|33.8154</t>
  </si>
  <si>
    <t>-77.4287|38.90841</t>
  </si>
  <si>
    <t>-98.343|29.5105</t>
  </si>
  <si>
    <t>-97.55359|27.622</t>
  </si>
  <si>
    <t>-73.8547|40.8936</t>
  </si>
  <si>
    <t>-110.81899|31.90141</t>
  </si>
  <si>
    <t>-121.88|37.5982</t>
  </si>
  <si>
    <t>-112.111|33.6492</t>
  </si>
  <si>
    <t>-120.768|36.0631</t>
  </si>
  <si>
    <t>-120.763|36.0598</t>
  </si>
  <si>
    <t>-118.057|33.7991</t>
  </si>
  <si>
    <t>-98.329|29.4885</t>
  </si>
  <si>
    <t>-95.5628|29.6818</t>
  </si>
  <si>
    <t>-117.46099|33.17261</t>
  </si>
  <si>
    <t>-95.2449|29.70211</t>
  </si>
  <si>
    <t>-121.438|38.6075</t>
  </si>
  <si>
    <t>-122.743|45.4561</t>
  </si>
  <si>
    <t>-77.4606|38.8926</t>
  </si>
  <si>
    <t>-117.372|34.1326</t>
  </si>
  <si>
    <t>-117.454|33.97261</t>
  </si>
  <si>
    <t>-117.887|33.789</t>
  </si>
  <si>
    <t>-117.546|34.1511</t>
  </si>
  <si>
    <t>-77.8701|43.1148</t>
  </si>
  <si>
    <t>-117.91|33.8943</t>
  </si>
  <si>
    <t>-117.085|32.7333</t>
  </si>
  <si>
    <t>-117.9|32.4714</t>
  </si>
  <si>
    <t>-122.43|37.80611</t>
  </si>
  <si>
    <t>-78.81829|43.30541</t>
  </si>
  <si>
    <t>-118.652|33.466</t>
  </si>
  <si>
    <t>-122.242|37.80531</t>
  </si>
  <si>
    <t>-116.822|32.6005</t>
  </si>
  <si>
    <t>-122.2|47.4768</t>
  </si>
  <si>
    <t>-104.967|39.7766</t>
  </si>
  <si>
    <t>-117.543|34.1481</t>
  </si>
  <si>
    <t>-89.5114|39.4825</t>
  </si>
  <si>
    <t>-93.2698|44.95961</t>
  </si>
  <si>
    <t>-111.498|32.3856</t>
  </si>
  <si>
    <t>-121.37299|38.54501</t>
  </si>
  <si>
    <t>-122.027|37.6066</t>
  </si>
  <si>
    <t>-74.0472|40.687</t>
  </si>
  <si>
    <t>-73.8572|40.8684</t>
  </si>
  <si>
    <t>-122.49899|37.68231</t>
  </si>
  <si>
    <t>-118.06|33.7446</t>
  </si>
  <si>
    <t>-117.54|34.144</t>
  </si>
  <si>
    <t>-104.751|39.6974</t>
  </si>
  <si>
    <t>-118.322|34.029</t>
  </si>
  <si>
    <t>-77.4679|38.8817</t>
  </si>
  <si>
    <t>-98.3243|29.4769</t>
  </si>
  <si>
    <t>-84.3838|39.113</t>
  </si>
  <si>
    <t>-118.082|33.73701</t>
  </si>
  <si>
    <t>-73.927|40.9262</t>
  </si>
  <si>
    <t>-98.1585|26.3277</t>
  </si>
  <si>
    <t>-73.8697|40.8579</t>
  </si>
  <si>
    <t>-98.07019|26.1316</t>
  </si>
  <si>
    <t>-84.08669|42.47011</t>
  </si>
  <si>
    <t>-116.832|32.6008</t>
  </si>
  <si>
    <t>-73.92359|40.6168</t>
  </si>
  <si>
    <t>-111.222|31.5303</t>
  </si>
  <si>
    <t>-116.832|32.6003</t>
  </si>
  <si>
    <t>-75.0345|40.0201</t>
  </si>
  <si>
    <t>-116.643|33.6709</t>
  </si>
  <si>
    <t>-117.59|34.1265</t>
  </si>
  <si>
    <t>-98.3242|29.4646</t>
  </si>
  <si>
    <t>-117.376|34.1532</t>
  </si>
  <si>
    <t>-76.9857|38.9015</t>
  </si>
  <si>
    <t>-121.919|37.1776</t>
  </si>
  <si>
    <t>-117.376|34.1548</t>
  </si>
  <si>
    <t>-93.1385|37.6046</t>
  </si>
  <si>
    <t>-96.8632|32.4645</t>
  </si>
  <si>
    <t>-73.8887|40.8494</t>
  </si>
  <si>
    <t>-74.1849|40.7541</t>
  </si>
  <si>
    <t>-98.3268|29.4591</t>
  </si>
  <si>
    <t>-98.1446|26.3842</t>
  </si>
  <si>
    <t>-122.288|37.54651</t>
  </si>
  <si>
    <t>-117.375|34.1578</t>
  </si>
  <si>
    <t>-110.933|32.1745</t>
  </si>
  <si>
    <t>-117.539|34.1169</t>
  </si>
  <si>
    <t>-122.285|47.6089</t>
  </si>
  <si>
    <t>-116.865|32.5724</t>
  </si>
  <si>
    <t>-117.389|32.5357</t>
  </si>
  <si>
    <t>-77.02399|38.85251</t>
  </si>
  <si>
    <t>-93.1422|37.6056</t>
  </si>
  <si>
    <t>-118.24|34.1829</t>
  </si>
  <si>
    <t>-95.59969|29.7212</t>
  </si>
  <si>
    <t>-73.8159|41.175</t>
  </si>
  <si>
    <t>-83.1606|42.4627</t>
  </si>
  <si>
    <t>-117.546|34.1081</t>
  </si>
  <si>
    <t>-112.122|33.6988</t>
  </si>
  <si>
    <t>-118.301|33.8093</t>
  </si>
  <si>
    <t>-95.5833|29.6631</t>
  </si>
  <si>
    <t>-111.508|32.3613</t>
  </si>
  <si>
    <t>-98.3442|29.4515</t>
  </si>
  <si>
    <t>-95.42299|29.9148</t>
  </si>
  <si>
    <t>-118.024|33.7996</t>
  </si>
  <si>
    <t>-77.2984|38.7943</t>
  </si>
  <si>
    <t>-95.2446|29.6587</t>
  </si>
  <si>
    <t>-111.216|32.0032</t>
  </si>
  <si>
    <t>-118.329|33.784</t>
  </si>
  <si>
    <t>-77.2859|38.7666</t>
  </si>
  <si>
    <t>-95.74139|29.7915</t>
  </si>
  <si>
    <t>-71.4946|42.0926</t>
  </si>
  <si>
    <t>-82.2506|27.9272</t>
  </si>
  <si>
    <t>-93.1566|37.6142</t>
  </si>
  <si>
    <t>-110.96|32.306</t>
  </si>
  <si>
    <t>-117.569|34.0969</t>
  </si>
  <si>
    <t>-71.1515|42.1811</t>
  </si>
  <si>
    <t>-77.06019|39.0158</t>
  </si>
  <si>
    <t>-117.668|34.107</t>
  </si>
  <si>
    <t>-118.302|33.8346</t>
  </si>
  <si>
    <t>-73.7445|40.99581</t>
  </si>
  <si>
    <t>-117.576|34.0975</t>
  </si>
  <si>
    <t>-117.602|34.1386</t>
  </si>
  <si>
    <t>-76.9291|38.8751</t>
  </si>
  <si>
    <t>-93.137|37.6034</t>
  </si>
  <si>
    <t>-84.2218|39.2929</t>
  </si>
  <si>
    <t>-76.87869|38.8475</t>
  </si>
  <si>
    <t>-74.0101|40.7581</t>
  </si>
  <si>
    <t>-117.359|34.1778</t>
  </si>
  <si>
    <t>-76.9149|38.8941</t>
  </si>
  <si>
    <t>-117.582|34.0987</t>
  </si>
  <si>
    <t>-73.9111|40.6342</t>
  </si>
  <si>
    <t>-117.559|34.1516</t>
  </si>
  <si>
    <t>-110.895|32.1995</t>
  </si>
  <si>
    <t>-98.362|29.469</t>
  </si>
  <si>
    <t>-75.0458|40.0721</t>
  </si>
  <si>
    <t>-110.953|32.1291</t>
  </si>
  <si>
    <t>-112.2|33.5607</t>
  </si>
  <si>
    <t>-71.2681|42.575</t>
  </si>
  <si>
    <t>-78.7912|42.9328</t>
  </si>
  <si>
    <t>-117.353|34.1812</t>
  </si>
  <si>
    <t>-76.988|38.9374</t>
  </si>
  <si>
    <t>-74.7816|40.2598</t>
  </si>
  <si>
    <t>-73.9211|40.7021</t>
  </si>
  <si>
    <t>-73.6168|44.9459</t>
  </si>
  <si>
    <t>-73.8874|40.893</t>
  </si>
  <si>
    <t>-77.04829|38.9021</t>
  </si>
  <si>
    <t>-118.376|33.9872</t>
  </si>
  <si>
    <t>-98.3599|29.477</t>
  </si>
  <si>
    <t>-111.263|32.4857</t>
  </si>
  <si>
    <t>-95.5857|29.7392</t>
  </si>
  <si>
    <t>-117.347|34.1843</t>
  </si>
  <si>
    <t>-98.3588|29.4791</t>
  </si>
  <si>
    <t>-98.3579|29.481</t>
  </si>
  <si>
    <t>-121.168|37.131</t>
  </si>
  <si>
    <t>-80.6396|25.8408</t>
  </si>
  <si>
    <t>-98.3552|29.4847</t>
  </si>
  <si>
    <t>-120.629|35.9782</t>
  </si>
  <si>
    <t>-122.164|37.70351</t>
  </si>
  <si>
    <t>-81.6919|27.1269</t>
  </si>
  <si>
    <t>-95.6439|29.7348</t>
  </si>
  <si>
    <t>-117.148|32.5492</t>
  </si>
  <si>
    <t>-77.27409|38.82081</t>
  </si>
  <si>
    <t>-73.8806|40.9082</t>
  </si>
  <si>
    <t>-73.8511|40.8662</t>
  </si>
  <si>
    <t>-97.5568|26.2449</t>
  </si>
  <si>
    <t>-98.57709|26.2683</t>
  </si>
  <si>
    <t>-71.1562|42.0495</t>
  </si>
  <si>
    <t>-117.328|34.1879</t>
  </si>
  <si>
    <t>-95.3804|29.725</t>
  </si>
  <si>
    <t>-83.1697|42.5279</t>
  </si>
  <si>
    <t>-98.1735|26.1378</t>
  </si>
  <si>
    <t>-98.3413|29.4955</t>
  </si>
  <si>
    <t>-111.265|32.4497</t>
  </si>
  <si>
    <t>-95.60179|29.7238</t>
  </si>
  <si>
    <t>-98.3121|26.3344</t>
  </si>
  <si>
    <t>-117.324|34.1876</t>
  </si>
  <si>
    <t>-117.806|33.5877</t>
  </si>
  <si>
    <t>-122.286|37.5327</t>
  </si>
  <si>
    <t>-122.154|47.8659</t>
  </si>
  <si>
    <t>-74.3901|40.46711</t>
  </si>
  <si>
    <t>-98.3365|29.497</t>
  </si>
  <si>
    <t>-121.527|37.7849</t>
  </si>
  <si>
    <t>-95.5036|29.7278</t>
  </si>
  <si>
    <t>-117.315|34.1866</t>
  </si>
  <si>
    <t>-84.26459|33.5241</t>
  </si>
  <si>
    <t>-106.659|35.1424</t>
  </si>
  <si>
    <t>-117.31|34.1853</t>
  </si>
  <si>
    <t>-122.287|37.5697</t>
  </si>
  <si>
    <t>-112.035|33.6426</t>
  </si>
  <si>
    <t>-117.566|34.1532</t>
  </si>
  <si>
    <t>-77.2318|38.7762</t>
  </si>
  <si>
    <t>-117.192|32.7229</t>
  </si>
  <si>
    <t>-71.11569|42.38591</t>
  </si>
  <si>
    <t>-76.98539|38.9573</t>
  </si>
  <si>
    <t>-77.2591|38.7641</t>
  </si>
  <si>
    <t>-77.3379|38.7583</t>
  </si>
  <si>
    <t>-112.461|33.4744</t>
  </si>
  <si>
    <t>-111.102|32.3943</t>
  </si>
  <si>
    <t>-95.6264|29.7639</t>
  </si>
  <si>
    <t>-122.202|37.77741</t>
  </si>
  <si>
    <t>-98.3149|29.4975</t>
  </si>
  <si>
    <t>-117.99699|32.5901</t>
  </si>
  <si>
    <t>-95.6388|29.7193</t>
  </si>
  <si>
    <t>-117.296|34.1823</t>
  </si>
  <si>
    <t>-79.5148|25.7141</t>
  </si>
  <si>
    <t>-118.179|33.0841</t>
  </si>
  <si>
    <t>-120.582|35.9493</t>
  </si>
  <si>
    <t>-74.0035|40.5603</t>
  </si>
  <si>
    <t>-84.3351|39.3171</t>
  </si>
  <si>
    <t>-111.232|32.0131</t>
  </si>
  <si>
    <t>-118.806|34.03751</t>
  </si>
  <si>
    <t>-73.846|40.8838</t>
  </si>
  <si>
    <t>-121.219|38.7981</t>
  </si>
  <si>
    <t>-111.983|33.3492</t>
  </si>
  <si>
    <t>-73.849|40.8778</t>
  </si>
  <si>
    <t>-117.284|34.174</t>
  </si>
  <si>
    <t>-117.482|32.5481</t>
  </si>
  <si>
    <t>-98.2929|29.4811</t>
  </si>
  <si>
    <t>-77.37759|38.7332</t>
  </si>
  <si>
    <t>-98.1215|26.9429</t>
  </si>
  <si>
    <t>-122.53|37.9821</t>
  </si>
  <si>
    <t>-117.362|33.2039</t>
  </si>
  <si>
    <t>-157.854|21.3205</t>
  </si>
  <si>
    <t>-98.2907|29.4769</t>
  </si>
  <si>
    <t>-117.556|34.1568</t>
  </si>
  <si>
    <t>-74.0615|44.5343</t>
  </si>
  <si>
    <t>-74.0567|44.5397</t>
  </si>
  <si>
    <t>-120.53|35.9177</t>
  </si>
  <si>
    <t>-77.248|38.7847</t>
  </si>
  <si>
    <t>-76.9942|38.91951</t>
  </si>
  <si>
    <t>-98.2175|26.7807</t>
  </si>
  <si>
    <t>-118.501|34.8683</t>
  </si>
  <si>
    <t>-112.159|33.76741</t>
  </si>
  <si>
    <t>-73.9116|40.9413</t>
  </si>
  <si>
    <t>-73.8909|40.8549</t>
  </si>
  <si>
    <t>-95.60809|29.7148</t>
  </si>
  <si>
    <t>-117.541|34.1455</t>
  </si>
  <si>
    <t>-77.01829|38.9119</t>
  </si>
  <si>
    <t>-98.40209|26.21391</t>
  </si>
  <si>
    <t>-117.516|33.8781</t>
  </si>
  <si>
    <t>-98.2924|29.4522</t>
  </si>
  <si>
    <t>-95.6557|29.7783</t>
  </si>
  <si>
    <t>-117.253|34.1358</t>
  </si>
  <si>
    <t>-98.2955|29.4466</t>
  </si>
  <si>
    <t>-117.56599|34.1182</t>
  </si>
  <si>
    <t>-74.0449|44.5511</t>
  </si>
  <si>
    <t>-93.42629|45.1095</t>
  </si>
  <si>
    <t>-120.505|35.9022</t>
  </si>
  <si>
    <t>-75.17439|40.05961</t>
  </si>
  <si>
    <t>-77.0656|38.8612</t>
  </si>
  <si>
    <t>-80.52729|28.28151</t>
  </si>
  <si>
    <t>-111.501|31.8463</t>
  </si>
  <si>
    <t>-95.3532|29.7621</t>
  </si>
  <si>
    <t>-118.308|33.852</t>
  </si>
  <si>
    <t>-73.907|40.8651</t>
  </si>
  <si>
    <t>-97.9617|31.05091</t>
  </si>
  <si>
    <t>-122.488|37.9651</t>
  </si>
  <si>
    <t>-117.535|34.1293</t>
  </si>
  <si>
    <t>-118.337|33.7728</t>
  </si>
  <si>
    <t>-117.332|34.103</t>
  </si>
  <si>
    <t>-79.96989|36.2396</t>
  </si>
  <si>
    <t>-76.9238|38.91291</t>
  </si>
  <si>
    <t>-117.536|34.1268</t>
  </si>
  <si>
    <t>-73.589|44.8561</t>
  </si>
  <si>
    <t>-118.31299|34.0227</t>
  </si>
  <si>
    <t>-117.538|34.1194</t>
  </si>
  <si>
    <t>-118.393|34.0176</t>
  </si>
  <si>
    <t>-77.3903|43.3067</t>
  </si>
  <si>
    <t>-117.381|34.0392</t>
  </si>
  <si>
    <t>-117.381|34.0859</t>
  </si>
  <si>
    <t>-73.84469|40.9765</t>
  </si>
  <si>
    <t>-122.524|37.7845</t>
  </si>
  <si>
    <t>-74.1642|40.7611</t>
  </si>
  <si>
    <t>-77.30199|38.8278</t>
  </si>
  <si>
    <t>-74.0318|44.5731</t>
  </si>
  <si>
    <t>-73.9134|40.8872</t>
  </si>
  <si>
    <t>-112.037|33.5216</t>
  </si>
  <si>
    <t>-117.896|33.6471</t>
  </si>
  <si>
    <t>-76.9089|39.1427</t>
  </si>
  <si>
    <t>-74.6717|40.5419</t>
  </si>
  <si>
    <t>-118.58499|34.11051</t>
  </si>
  <si>
    <t>-115.322|36.07421</t>
  </si>
  <si>
    <t>-98.3361|29.4356</t>
  </si>
  <si>
    <t>-118.08|33.6992</t>
  </si>
  <si>
    <t>-117.434|34.0741</t>
  </si>
  <si>
    <t>-71.4281|42.171</t>
  </si>
  <si>
    <t>-74.0409|44.5822</t>
  </si>
  <si>
    <t>-117.916|33.8506</t>
  </si>
  <si>
    <t>-96.1147|29.2355</t>
  </si>
  <si>
    <t>-98.3465|29.4395</t>
  </si>
  <si>
    <t>-94.5699|39.1045</t>
  </si>
  <si>
    <t>-121.971|37.547</t>
  </si>
  <si>
    <t>-95.61109|29.7572</t>
  </si>
  <si>
    <t>-73.3014|44.7095</t>
  </si>
  <si>
    <t>-73.8925|40.9048</t>
  </si>
  <si>
    <t>-118.29|33.8056</t>
  </si>
  <si>
    <t>-117.378|34.1172</t>
  </si>
  <si>
    <t>-82.4176|28.11411</t>
  </si>
  <si>
    <t>-97.6536|35.5853</t>
  </si>
  <si>
    <t>-74.1452|40.7456</t>
  </si>
  <si>
    <t>-98.3544|29.4455</t>
  </si>
  <si>
    <t>-122.22299|37.8273</t>
  </si>
  <si>
    <t>-95.62879|29.7043</t>
  </si>
  <si>
    <t>-72.9845|45.0089</t>
  </si>
  <si>
    <t>-77.4008|38.8646</t>
  </si>
  <si>
    <t>-118.315|33.938</t>
  </si>
  <si>
    <t>-78.8293|42.9301</t>
  </si>
  <si>
    <t>-82.3713|27.86</t>
  </si>
  <si>
    <t>-84.4686|33.8868</t>
  </si>
  <si>
    <t>-76.6819|39.1187</t>
  </si>
  <si>
    <t>-77.07559|38.9379</t>
  </si>
  <si>
    <t>-117.604|34.1503</t>
  </si>
  <si>
    <t>-117.606|34.1099</t>
  </si>
  <si>
    <t>-117.95699|33.74341</t>
  </si>
  <si>
    <t>-87.8858|42.4539</t>
  </si>
  <si>
    <t>-73.8537|40.9048</t>
  </si>
  <si>
    <t>-122.469|48.88631</t>
  </si>
  <si>
    <t>-118.26|33.8193</t>
  </si>
  <si>
    <t>-97.8671|26.202</t>
  </si>
  <si>
    <t>-74.0816|44.6171</t>
  </si>
  <si>
    <t>-118.935|34.3246</t>
  </si>
  <si>
    <t>-76.5852|39.3131</t>
  </si>
  <si>
    <t>-116.669|33.8728</t>
  </si>
  <si>
    <t>-117.288|32.9628</t>
  </si>
  <si>
    <t>-122.223|47.86361</t>
  </si>
  <si>
    <t>-74.1891|40.3379</t>
  </si>
  <si>
    <t>-101.40699|31.7182</t>
  </si>
  <si>
    <t>-120.928|36.3329</t>
  </si>
  <si>
    <t>-120.41|35.8443</t>
  </si>
  <si>
    <t>-72.7726|45.0037</t>
  </si>
  <si>
    <t>-121.179|38.72</t>
  </si>
  <si>
    <t>-118.317|33.767</t>
  </si>
  <si>
    <t>-118.22099|34.047</t>
  </si>
  <si>
    <t>-77.24069|38.8118</t>
  </si>
  <si>
    <t>-95.4302|29.7301</t>
  </si>
  <si>
    <t>-95.526|29.6827</t>
  </si>
  <si>
    <t>-115.19|35.97761</t>
  </si>
  <si>
    <t>-84.17369|33.89911</t>
  </si>
  <si>
    <t>-72.7849|45.0014</t>
  </si>
  <si>
    <t>-98.3611|29.4762</t>
  </si>
  <si>
    <t>-97.52209|27.9589</t>
  </si>
  <si>
    <t>-118.309|33.7799</t>
  </si>
  <si>
    <t>-112.072|32.03121</t>
  </si>
  <si>
    <t>-77.25959|38.7563</t>
  </si>
  <si>
    <t>-83.1333|42.6134</t>
  </si>
  <si>
    <t>-73.8505|40.8984</t>
  </si>
  <si>
    <t>-98.3579|29.4815</t>
  </si>
  <si>
    <t>-78.8286|42.9404</t>
  </si>
  <si>
    <t>-77.2533|38.7455</t>
  </si>
  <si>
    <t>-77.4567|38.848</t>
  </si>
  <si>
    <t>-74.0945|44.6282</t>
  </si>
  <si>
    <t>-110.861|32.1676</t>
  </si>
  <si>
    <t>-78.8292|42.944</t>
  </si>
  <si>
    <t>-98.2395|26.17761</t>
  </si>
  <si>
    <t>-73.91949|40.7046</t>
  </si>
  <si>
    <t>-95.53319|29.69791</t>
  </si>
  <si>
    <t>-75.3239|40.3623</t>
  </si>
  <si>
    <t>-98.3535|29.4876</t>
  </si>
  <si>
    <t>-117.371|34.165</t>
  </si>
  <si>
    <t>-117.028|32.6537</t>
  </si>
  <si>
    <t>-71.4991|42.1675</t>
  </si>
  <si>
    <t>-111.063|31.5707</t>
  </si>
  <si>
    <t>-97.2654|26.0554</t>
  </si>
  <si>
    <t>-74.1078|44.6396</t>
  </si>
  <si>
    <t>-77.2422|38.69571</t>
  </si>
  <si>
    <t>-75.1797|39.9769</t>
  </si>
  <si>
    <t>-84.2452|33.7562</t>
  </si>
  <si>
    <t>-117.604|34.1418</t>
  </si>
  <si>
    <t>-95.4687|30.1251</t>
  </si>
  <si>
    <t>-95.2821|29.8182</t>
  </si>
  <si>
    <t>-71.17549|42.0598</t>
  </si>
  <si>
    <t>-74.581|39.5004</t>
  </si>
  <si>
    <t>-76.9527|38.8687</t>
  </si>
  <si>
    <t>-77.5521|38.6884</t>
  </si>
  <si>
    <t>-73.1897|44.933</t>
  </si>
  <si>
    <t>-66.0765|18.397</t>
  </si>
  <si>
    <t>-73.8556|40.87</t>
  </si>
  <si>
    <t>-117.367|34.1711</t>
  </si>
  <si>
    <t>-117.06199|32.6843</t>
  </si>
  <si>
    <t>-73.5519|44.7925</t>
  </si>
  <si>
    <t>-117.696|34.1047</t>
  </si>
  <si>
    <t>-117.555|34.1324</t>
  </si>
  <si>
    <t>-78.834|42.9634</t>
  </si>
  <si>
    <t>-73.3609|44.707</t>
  </si>
  <si>
    <t>-71.18339|42.2537</t>
  </si>
  <si>
    <t>-95.4091|29.7662</t>
  </si>
  <si>
    <t>-73.866|40.8595</t>
  </si>
  <si>
    <t>-118.49|34.2908</t>
  </si>
  <si>
    <t>-110.98799|32.305</t>
  </si>
  <si>
    <t>-97.2369|26.1161</t>
  </si>
  <si>
    <t>-78.8816|43.0508</t>
  </si>
  <si>
    <t>-117.359|34.1792</t>
  </si>
  <si>
    <t>-77.1675|38.8015</t>
  </si>
  <si>
    <t>-117.316|34.1782</t>
  </si>
  <si>
    <t>-117.23399|32.9193</t>
  </si>
  <si>
    <t>-83.2657|42.4156</t>
  </si>
  <si>
    <t>-77.18179|38.7669</t>
  </si>
  <si>
    <t>-117.302|34.1205</t>
  </si>
  <si>
    <t>-95.3973|29.7925</t>
  </si>
  <si>
    <t>-77.24459|38.8148</t>
  </si>
  <si>
    <t>-86.5951|41.3317</t>
  </si>
  <si>
    <t>-117.578|34.1579</t>
  </si>
  <si>
    <t>-117.17499|32.5696</t>
  </si>
  <si>
    <t>-71.8235|42.1523</t>
  </si>
  <si>
    <t>-98.3204|29.4986</t>
  </si>
  <si>
    <t>-97.1929|38.5387</t>
  </si>
  <si>
    <t>-117.354|34.182</t>
  </si>
  <si>
    <t>-110.714|32.13081</t>
  </si>
  <si>
    <t>-83.3253|34.3354</t>
  </si>
  <si>
    <t>-116.889|33.178</t>
  </si>
  <si>
    <t>-79.5946|25.6402</t>
  </si>
  <si>
    <t>-98.3153|29.4977</t>
  </si>
  <si>
    <t>-117.403|34.073</t>
  </si>
  <si>
    <t>-95.6148|29.7674</t>
  </si>
  <si>
    <t>-84.3865|39.1134</t>
  </si>
  <si>
    <t>-71.1124|42.0684</t>
  </si>
  <si>
    <t>-111.123|32.3583</t>
  </si>
  <si>
    <t>-117.346|34.1854</t>
  </si>
  <si>
    <t>-73.9605|40.68461</t>
  </si>
  <si>
    <t>-98.308|29.4953</t>
  </si>
  <si>
    <t>-117.718|34.5805</t>
  </si>
  <si>
    <t>-117.341|34.187</t>
  </si>
  <si>
    <t>-98.3034|29.4926</t>
  </si>
  <si>
    <t>-117.555|34.1327</t>
  </si>
  <si>
    <t>-84.2595|33.8195</t>
  </si>
  <si>
    <t>-118.178|33.69711</t>
  </si>
  <si>
    <t>-122.03899|37.5585</t>
  </si>
  <si>
    <t>-74.1513|44.6785</t>
  </si>
  <si>
    <t>-122.189|37.8101</t>
  </si>
  <si>
    <t>-95.3972|30.0167</t>
  </si>
  <si>
    <t>-117.866|34.1379</t>
  </si>
  <si>
    <t>-73.3006|44.9001</t>
  </si>
  <si>
    <t>-77.2415|38.7611</t>
  </si>
  <si>
    <t>-74.1548|44.6815</t>
  </si>
  <si>
    <t>-117.333|34.1887</t>
  </si>
  <si>
    <t>-79.7103|25.6427</t>
  </si>
  <si>
    <t>-95.5942|29.7557</t>
  </si>
  <si>
    <t>-98.55409|26.2708</t>
  </si>
  <si>
    <t>-73.9116|40.8734</t>
  </si>
  <si>
    <t>-118.763|34.04091</t>
  </si>
  <si>
    <t>-76.74409|39.1066</t>
  </si>
  <si>
    <t>-122.031|37.6887</t>
  </si>
  <si>
    <t>-71.1868|42.2016</t>
  </si>
  <si>
    <t>-98.958|29.0655</t>
  </si>
  <si>
    <t>-79.7025|25.6483</t>
  </si>
  <si>
    <t>-77.2794|38.85121</t>
  </si>
  <si>
    <t>-88.4843|41.9188</t>
  </si>
  <si>
    <t>-117.318|34.1896</t>
  </si>
  <si>
    <t>-104.966|39.8094</t>
  </si>
  <si>
    <t>-71.21099|43.0021</t>
  </si>
  <si>
    <t>-118.032|33.7265</t>
  </si>
  <si>
    <t>-95.57199|29.7376</t>
  </si>
  <si>
    <t>-110.838|32.1282</t>
  </si>
  <si>
    <t>-117.316|34.1895</t>
  </si>
  <si>
    <t>-97.6985|27.0268</t>
  </si>
  <si>
    <t>-77.3962|38.876</t>
  </si>
  <si>
    <t>-73.9123|40.8838</t>
  </si>
  <si>
    <t>-118.333|33.8016</t>
  </si>
  <si>
    <t>-97.9156|26.9871</t>
  </si>
  <si>
    <t>-112.021|33.5621</t>
  </si>
  <si>
    <t>-117.678|34.0742</t>
  </si>
  <si>
    <t>-111.289|32.14</t>
  </si>
  <si>
    <t>-98.1283|26.9505</t>
  </si>
  <si>
    <t>-74.1882|44.7011</t>
  </si>
  <si>
    <t>-112.314|33.52891</t>
  </si>
  <si>
    <t>-76.74|38.9535</t>
  </si>
  <si>
    <t>-111.213|32.3484</t>
  </si>
  <si>
    <t>-117.647|34.1056</t>
  </si>
  <si>
    <t>-121.525|38.4726</t>
  </si>
  <si>
    <t>-82.5348|43.3795</t>
  </si>
  <si>
    <t>-117.308|34.185</t>
  </si>
  <si>
    <t>-75.3279|40.3664</t>
  </si>
  <si>
    <t>-99.3222|28.3765</t>
  </si>
  <si>
    <t>-74.1972|44.7056</t>
  </si>
  <si>
    <t>-95.588|29.7309</t>
  </si>
  <si>
    <t>-118.288|33.8379</t>
  </si>
  <si>
    <t>-117.298|34.1279</t>
  </si>
  <si>
    <t>-117.58|34.1421</t>
  </si>
  <si>
    <t>-117.948|33.6516</t>
  </si>
  <si>
    <t>-73.8852|40.9501</t>
  </si>
  <si>
    <t>-117.536|34.1279</t>
  </si>
  <si>
    <t>-77.2276|38.771</t>
  </si>
  <si>
    <t>-122.47|48.9008</t>
  </si>
  <si>
    <t>-95.56179|29.6808</t>
  </si>
  <si>
    <t>-93.8249|44.8643</t>
  </si>
  <si>
    <t>-77.28949|38.7714</t>
  </si>
  <si>
    <t>-77.09959|38.87181</t>
  </si>
  <si>
    <t>-118.062|33.8174</t>
  </si>
  <si>
    <t>-117.904|34.449</t>
  </si>
  <si>
    <t>-98.2938|29.4481</t>
  </si>
  <si>
    <t>-79.6417|25.6375</t>
  </si>
  <si>
    <t>-117.09799|32.55361</t>
  </si>
  <si>
    <t>-73.892|40.9122</t>
  </si>
  <si>
    <t>-75.2087|40.25</t>
  </si>
  <si>
    <t>-121.984|37.5915</t>
  </si>
  <si>
    <t>-122.74|45.4553</t>
  </si>
  <si>
    <t>-98.4843|27.2952</t>
  </si>
  <si>
    <t>-73.2591|44.9589</t>
  </si>
  <si>
    <t>-117.543|34.1116</t>
  </si>
  <si>
    <t>-116.406|33.7649</t>
  </si>
  <si>
    <t>-117.312|34.156</t>
  </si>
  <si>
    <t>-122.073|37.6359</t>
  </si>
  <si>
    <t>-73.8825|40.9121</t>
  </si>
  <si>
    <t>-110.88299|32.1756</t>
  </si>
  <si>
    <t>-77.093|38.79151</t>
  </si>
  <si>
    <t>-74.2331|44.7237</t>
  </si>
  <si>
    <t>-117.273|34.4637</t>
  </si>
  <si>
    <t>-117.318|34.1477</t>
  </si>
  <si>
    <t>-77.0136|38.9472</t>
  </si>
  <si>
    <t>-95.62029|29.727</t>
  </si>
  <si>
    <t>-117.321|34.1429</t>
  </si>
  <si>
    <t>-117.211|32.53981</t>
  </si>
  <si>
    <t>-118.473|34.2982</t>
  </si>
  <si>
    <t>-74.32079|40.6901</t>
  </si>
  <si>
    <t>-117.558|34.1028</t>
  </si>
  <si>
    <t>-77.2772|38.8286</t>
  </si>
  <si>
    <t>-120.196|35.7114</t>
  </si>
  <si>
    <t>-157.79|21.2828</t>
  </si>
  <si>
    <t>-81.9783|41.4722</t>
  </si>
  <si>
    <t>-122.622|47.4461</t>
  </si>
  <si>
    <t>-95.65289|29.7608</t>
  </si>
  <si>
    <t>-111.343|32.8074</t>
  </si>
  <si>
    <t>-117.33|34.1333</t>
  </si>
  <si>
    <t>-87.8919|42.4549</t>
  </si>
  <si>
    <t>-79.892|25.8613</t>
  </si>
  <si>
    <t>-104.61699|39.5667</t>
  </si>
  <si>
    <t>-118.332|34.0549</t>
  </si>
  <si>
    <t>-118.351|33.8356</t>
  </si>
  <si>
    <t>-71.1679|42.1235</t>
  </si>
  <si>
    <t>-95.55779|29.7132</t>
  </si>
  <si>
    <t>-118.795|34.0406</t>
  </si>
  <si>
    <t>-117.998|33.7427</t>
  </si>
  <si>
    <t>-76.90619|38.8753</t>
  </si>
  <si>
    <t>-118.124|33.9026</t>
  </si>
  <si>
    <t>-111.20899|32.136</t>
  </si>
  <si>
    <t>-118.307|34.0141</t>
  </si>
  <si>
    <t>-77.0018|38.9106</t>
  </si>
  <si>
    <t>-79.6399|25.5984</t>
  </si>
  <si>
    <t>-98.3421|29.4371</t>
  </si>
  <si>
    <t>-121.283|38.63441</t>
  </si>
  <si>
    <t>-79.6455|25.595</t>
  </si>
  <si>
    <t>-95.2454|29.6648</t>
  </si>
  <si>
    <t>-74.2819|44.7477</t>
  </si>
  <si>
    <t>-117.452|34.1295</t>
  </si>
  <si>
    <t>-117.159|32.7084</t>
  </si>
  <si>
    <t>-117.781|33.5352</t>
  </si>
  <si>
    <t>-77.2636|38.8153</t>
  </si>
  <si>
    <t>-74.9201|39.9453</t>
  </si>
  <si>
    <t>-74.252|40.76431</t>
  </si>
  <si>
    <t>-79.6796|25.5923</t>
  </si>
  <si>
    <t>-104.972|39.75381</t>
  </si>
  <si>
    <t>-84.0493|33.9794</t>
  </si>
  <si>
    <t>-117.864|34.0515</t>
  </si>
  <si>
    <t>-77.239|38.7767</t>
  </si>
  <si>
    <t>-73.3403|44.9839</t>
  </si>
  <si>
    <t>-73.8464|40.881</t>
  </si>
  <si>
    <t>-118.05799|34.6262</t>
  </si>
  <si>
    <t>-104.739|40.4236</t>
  </si>
  <si>
    <t>-118.344|33.7986</t>
  </si>
  <si>
    <t>-121.502|37.7702</t>
  </si>
  <si>
    <t>-98.3549|29.4463</t>
  </si>
  <si>
    <t>-121.955|37.3747</t>
  </si>
  <si>
    <t>-77.2495|38.8162</t>
  </si>
  <si>
    <t>-111.088|32.3948</t>
  </si>
  <si>
    <t>-71.36319|42.32621</t>
  </si>
  <si>
    <t>-118.271|34.0523</t>
  </si>
  <si>
    <t>-117.545|33.292</t>
  </si>
  <si>
    <t>-74.2537|40.59551</t>
  </si>
  <si>
    <t>-118.454|33.9874</t>
  </si>
  <si>
    <t>-117.06599|32.752</t>
  </si>
  <si>
    <t>-95.7905|29.792</t>
  </si>
  <si>
    <t>-120.152|35.6844</t>
  </si>
  <si>
    <t>-93.25509|44.9959</t>
  </si>
  <si>
    <t>-117.898|33.8023</t>
  </si>
  <si>
    <t>-83.3389|42.5579</t>
  </si>
  <si>
    <t>-117.14899|32.726</t>
  </si>
  <si>
    <t>-74.2939|44.7537</t>
  </si>
  <si>
    <t>-95.59619|29.7465</t>
  </si>
  <si>
    <t>-79.7292|25.628</t>
  </si>
  <si>
    <t>-77.23419|38.7797</t>
  </si>
  <si>
    <t>-77.1535|38.786</t>
  </si>
  <si>
    <t>-74.3038|44.7586</t>
  </si>
  <si>
    <t>-74.3138|44.7635</t>
  </si>
  <si>
    <t>-110.859|32.2406</t>
  </si>
  <si>
    <t>-71.1029|42.1133</t>
  </si>
  <si>
    <t>-117.356|34.0977</t>
  </si>
  <si>
    <t>-106.628|35.1186</t>
  </si>
  <si>
    <t>-98.3607|29.479</t>
  </si>
  <si>
    <t>-80.2681|25.9408</t>
  </si>
  <si>
    <t>-117.043|34.5163</t>
  </si>
  <si>
    <t>-78.7741|35.7241</t>
  </si>
  <si>
    <t>-74.1256|40.6927</t>
  </si>
  <si>
    <t>-73.8873|40.9403</t>
  </si>
  <si>
    <t>-117.357|34.1114</t>
  </si>
  <si>
    <t>-98.3569|29.4837</t>
  </si>
  <si>
    <t>-98.0926|26.2514</t>
  </si>
  <si>
    <t>-75.2188|40.03421</t>
  </si>
  <si>
    <t>-77.24|38.7737</t>
  </si>
  <si>
    <t>-118.265|33.8246</t>
  </si>
  <si>
    <t>-77.1044|38.84901</t>
  </si>
  <si>
    <t>-117.596|34.1509</t>
  </si>
  <si>
    <t>-88.3989|41.8777</t>
  </si>
  <si>
    <t>-73.4395|40.6773</t>
  </si>
  <si>
    <t>-104.98099|39.7483</t>
  </si>
  <si>
    <t>-122.7|48.9405</t>
  </si>
  <si>
    <t>-98.3484|29.4917</t>
  </si>
  <si>
    <t>-74.3634|44.7876</t>
  </si>
  <si>
    <t>-77.34929|38.81861</t>
  </si>
  <si>
    <t>-117.592|34.1535</t>
  </si>
  <si>
    <t>-121.39|38.5909</t>
  </si>
  <si>
    <t>-97.281|25.9742</t>
  </si>
  <si>
    <t>-95.3932|29.8006</t>
  </si>
  <si>
    <t>-122.50099|37.66601</t>
  </si>
  <si>
    <t>-77.00759|38.8554</t>
  </si>
  <si>
    <t>-117.59|34.1546</t>
  </si>
  <si>
    <t>-117.44199|32.4292</t>
  </si>
  <si>
    <t>-118.175|34.0672</t>
  </si>
  <si>
    <t>-117.38|34.1241</t>
  </si>
  <si>
    <t>-117.701|34.1184</t>
  </si>
  <si>
    <t>-118.185|33.9988</t>
  </si>
  <si>
    <t>-98.4231|26.2298</t>
  </si>
  <si>
    <t>-118.022|34.13</t>
  </si>
  <si>
    <t>-74.1035|40.8253</t>
  </si>
  <si>
    <t>-79.7277|25.6322</t>
  </si>
  <si>
    <t>-122.563|37.9014</t>
  </si>
  <si>
    <t>-117.975|33.8914</t>
  </si>
  <si>
    <t>-75.44079|39.7985</t>
  </si>
  <si>
    <t>-77.22969|38.8708</t>
  </si>
  <si>
    <t>-117.404|34.3038</t>
  </si>
  <si>
    <t>-98.3289|29.4993</t>
  </si>
  <si>
    <t>-112.15699|33.4901</t>
  </si>
  <si>
    <t>-98.4268|26.2193</t>
  </si>
  <si>
    <t>-73.9068|40.8873</t>
  </si>
  <si>
    <t>-117.31599|33.7946</t>
  </si>
  <si>
    <t>-82.8307|42.5858</t>
  </si>
  <si>
    <t>-117.376|34.1435</t>
  </si>
  <si>
    <t>-117.075|32.5882</t>
  </si>
  <si>
    <t>-121.319|38.2296</t>
  </si>
  <si>
    <t>-122.483|37.68321</t>
  </si>
  <si>
    <t>-121.51|37.7772</t>
  </si>
  <si>
    <t>-117.561|34.1573</t>
  </si>
  <si>
    <t>-117.032|32.72711</t>
  </si>
  <si>
    <t>-111.178|32.7351</t>
  </si>
  <si>
    <t>-71.1852|42.2057</t>
  </si>
  <si>
    <t>-117.18599|32.7374</t>
  </si>
  <si>
    <t>-71.5319|44.9924</t>
  </si>
  <si>
    <t>-98.0844|26.78891</t>
  </si>
  <si>
    <t>-77.64059|43.14621</t>
  </si>
  <si>
    <t>-87.78939|41.9501</t>
  </si>
  <si>
    <t>-117.556|34.1561</t>
  </si>
  <si>
    <t>-122.289|37.7684</t>
  </si>
  <si>
    <t>-119.58|34.7573</t>
  </si>
  <si>
    <t>-111.992|33.7428</t>
  </si>
  <si>
    <t>-122.48799|37.6619</t>
  </si>
  <si>
    <t>-77.0986|38.8511</t>
  </si>
  <si>
    <t>-112.679|31.9505</t>
  </si>
  <si>
    <t>-118.254|34.0848</t>
  </si>
  <si>
    <t>-117.552|34.1543</t>
  </si>
  <si>
    <t>-111.75399|31.5623</t>
  </si>
  <si>
    <t>-111.508|32.9491</t>
  </si>
  <si>
    <t>-77.2064|38.8353</t>
  </si>
  <si>
    <t>-110.97399|32.22441</t>
  </si>
  <si>
    <t>-77.2998|38.7982</t>
  </si>
  <si>
    <t>-77.2766|38.77491</t>
  </si>
  <si>
    <t>-82.28839|27.9995</t>
  </si>
  <si>
    <t>-112.542|33.4728</t>
  </si>
  <si>
    <t>-94.5185|38.9966</t>
  </si>
  <si>
    <t>-84.5813|34.0812</t>
  </si>
  <si>
    <t>-74.4225|44.8161</t>
  </si>
  <si>
    <t>-77.03119|38.8427</t>
  </si>
  <si>
    <t>-110.995|32.1899</t>
  </si>
  <si>
    <t>-98.128|26.4516</t>
  </si>
  <si>
    <t>-77.406|38.9089</t>
  </si>
  <si>
    <t>-79.6617|25.642</t>
  </si>
  <si>
    <t>-82.4928|42.84951</t>
  </si>
  <si>
    <t>-117.375|34.161</t>
  </si>
  <si>
    <t>-121.269|38.5468</t>
  </si>
  <si>
    <t>-74.4323|44.8209</t>
  </si>
  <si>
    <t>-112.14699|33.6334</t>
  </si>
  <si>
    <t>-122.45|37.6964</t>
  </si>
  <si>
    <t>-82.75529|41.4455</t>
  </si>
  <si>
    <t>-84.2326|39.2095</t>
  </si>
  <si>
    <t>-117.077|32.741</t>
  </si>
  <si>
    <t>-74.4422|44.8258</t>
  </si>
  <si>
    <t>-111.98899|33.3869</t>
  </si>
  <si>
    <t>-96.32499|36.14641</t>
  </si>
  <si>
    <t>-73.86209|40.8588</t>
  </si>
  <si>
    <t>-98.0438|26.6677</t>
  </si>
  <si>
    <t>-73.8799|40.9107</t>
  </si>
  <si>
    <t>-73.9705|40.7988</t>
  </si>
  <si>
    <t>-121.22399|38.5871</t>
  </si>
  <si>
    <t>-98.8458|27.4246</t>
  </si>
  <si>
    <t>-74.0053|40.3097</t>
  </si>
  <si>
    <t>-80.3396|25.95971</t>
  </si>
  <si>
    <t>-81.7313|41.4993</t>
  </si>
  <si>
    <t>-83.6919|43.0012</t>
  </si>
  <si>
    <t>-102.142|32.2056</t>
  </si>
  <si>
    <t>-95.57689|29.7099</t>
  </si>
  <si>
    <t>-79.6498|25.6192</t>
  </si>
  <si>
    <t>-74.4524|44.8307</t>
  </si>
  <si>
    <t>-121.703|37.9499</t>
  </si>
  <si>
    <t>-98.2899|29.4762</t>
  </si>
  <si>
    <t>-74.462|44.8356</t>
  </si>
  <si>
    <t>-117.578|33.9315</t>
  </si>
  <si>
    <t>-118.445|33.756</t>
  </si>
  <si>
    <t>-82.4493|27.96091</t>
  </si>
  <si>
    <t>-116.767|33.4435</t>
  </si>
  <si>
    <t>-75.0687|39.945</t>
  </si>
  <si>
    <t>-121.24|38.04791</t>
  </si>
  <si>
    <t>-111.75799|31.59091</t>
  </si>
  <si>
    <t>-117.535|34.1271</t>
  </si>
  <si>
    <t>-73.79379|40.6771</t>
  </si>
  <si>
    <t>-98.129|26.45841</t>
  </si>
  <si>
    <t>-73.9138|40.6186</t>
  </si>
  <si>
    <t>-117.361|34.1761</t>
  </si>
  <si>
    <t>-97.1881|26.3975</t>
  </si>
  <si>
    <t>-74.4713|44.8405</t>
  </si>
  <si>
    <t>-79.6482|25.5961</t>
  </si>
  <si>
    <t>-118.316|33.7496</t>
  </si>
  <si>
    <t>-122.451|37.6997</t>
  </si>
  <si>
    <t>-73.532|44.7603</t>
  </si>
  <si>
    <t>-117.536|34.1219</t>
  </si>
  <si>
    <t>-77.28219|38.8152</t>
  </si>
  <si>
    <t>-121.252|37.1277</t>
  </si>
  <si>
    <t>-74.8231|39.3032</t>
  </si>
  <si>
    <t>-112.148|33.4979</t>
  </si>
  <si>
    <t>-106.64|35.034</t>
  </si>
  <si>
    <t>-75.2185|39.9793</t>
  </si>
  <si>
    <t>-97.0126|32.84321</t>
  </si>
  <si>
    <t>-117.23199|32.63571</t>
  </si>
  <si>
    <t>-82.6242|28.0788</t>
  </si>
  <si>
    <t>-98.2374|26.1749</t>
  </si>
  <si>
    <t>-112.294|33.6113</t>
  </si>
  <si>
    <t>-121.457|38.6213</t>
  </si>
  <si>
    <t>-77.4113|38.8995</t>
  </si>
  <si>
    <t>-73.96729|40.6851</t>
  </si>
  <si>
    <t>-82.7819|27.90891</t>
  </si>
  <si>
    <t>-73.8537|40.9395</t>
  </si>
  <si>
    <t>-96.7706|33.0844</t>
  </si>
  <si>
    <t>-98.2913|29.4544</t>
  </si>
  <si>
    <t>-118.282|33.7965</t>
  </si>
  <si>
    <t>-97.8822|27.1004</t>
  </si>
  <si>
    <t>-74.481|44.8457</t>
  </si>
  <si>
    <t>-77.2831|38.8156</t>
  </si>
  <si>
    <t>-76.9462|38.8506</t>
  </si>
  <si>
    <t>-75.2295|40.1507</t>
  </si>
  <si>
    <t>-117.539|34.1144</t>
  </si>
  <si>
    <t>-73.5511|44.628</t>
  </si>
  <si>
    <t>-84.53989|34.1024</t>
  </si>
  <si>
    <t>-97.2733|25.9553</t>
  </si>
  <si>
    <t>-77.2295|38.77161</t>
  </si>
  <si>
    <t>-79.6559|25.5537</t>
  </si>
  <si>
    <t>-77.28979|42.932</t>
  </si>
  <si>
    <t>-73.94879|40.6835</t>
  </si>
  <si>
    <t>-73.985|40.7604</t>
  </si>
  <si>
    <t>-117.546|34.106</t>
  </si>
  <si>
    <t>-74.4998|44.8556</t>
  </si>
  <si>
    <t>-77.8016|38.5248</t>
  </si>
  <si>
    <t>-112.024|33.5016</t>
  </si>
  <si>
    <t>-73.8457|40.8841</t>
  </si>
  <si>
    <t>-122.06499|37.5325</t>
  </si>
  <si>
    <t>-122.191|37.7704</t>
  </si>
  <si>
    <t>-117.719|33.5873</t>
  </si>
  <si>
    <t>-83.3767|42.6737</t>
  </si>
  <si>
    <t>-118.53|34.0177</t>
  </si>
  <si>
    <t>-117.555|34.1014</t>
  </si>
  <si>
    <t>-118.298|33.8437</t>
  </si>
  <si>
    <t>-111.09|32.09851</t>
  </si>
  <si>
    <t>-116.518|33.8468</t>
  </si>
  <si>
    <t>-122.19099|37.7276</t>
  </si>
  <si>
    <t>-121.281|38.5478</t>
  </si>
  <si>
    <t>-73.6588|40.74361</t>
  </si>
  <si>
    <t>-98.6209|26.2544</t>
  </si>
  <si>
    <t>-118.35799|33.86691</t>
  </si>
  <si>
    <t>-117.484|34.0127</t>
  </si>
  <si>
    <t>-74.8662|40.0253</t>
  </si>
  <si>
    <t>-86.7708|33.9411</t>
  </si>
  <si>
    <t>-112.104|33.5333</t>
  </si>
  <si>
    <t>-94.5584|39.0807</t>
  </si>
  <si>
    <t>-117.313|34.1288</t>
  </si>
  <si>
    <t>-95.6071|29.7208</t>
  </si>
  <si>
    <t>-121.992|37.526</t>
  </si>
  <si>
    <t>-79.6721|25.5173</t>
  </si>
  <si>
    <t>-122.50399|37.7013</t>
  </si>
  <si>
    <t>-111.304|32.4364</t>
  </si>
  <si>
    <t>-111.646|32.0354</t>
  </si>
  <si>
    <t>-74.1282|41.1021</t>
  </si>
  <si>
    <t>-117.338|34.187</t>
  </si>
  <si>
    <t>-77.18359|38.9153</t>
  </si>
  <si>
    <t>-76.9797|38.952</t>
  </si>
  <si>
    <t>-98.2419|26.178</t>
  </si>
  <si>
    <t>-117.15099|32.7247</t>
  </si>
  <si>
    <t>-121.526|38.62191</t>
  </si>
  <si>
    <t>-95.3001|29.7564</t>
  </si>
  <si>
    <t>-117.334|34.1881</t>
  </si>
  <si>
    <t>-110.849|32.1358</t>
  </si>
  <si>
    <t>-74.5179|44.8655</t>
  </si>
  <si>
    <t>-73.9233|40.8991</t>
  </si>
  <si>
    <t>-121.329|38.264</t>
  </si>
  <si>
    <t>-118.463|34.0723</t>
  </si>
  <si>
    <t>-95.568|29.7078</t>
  </si>
  <si>
    <t>-73.80499|40.9848</t>
  </si>
  <si>
    <t>-118.19|34.0807</t>
  </si>
  <si>
    <t>-117.32|34.1894</t>
  </si>
  <si>
    <t>-79.687|25.5017</t>
  </si>
  <si>
    <t>-87.8588|42.4368</t>
  </si>
  <si>
    <t>-110.90099|32.1826</t>
  </si>
  <si>
    <t>-78.88479|42.94891</t>
  </si>
  <si>
    <t>-111.357|31.4373</t>
  </si>
  <si>
    <t>-94.6765|38.9548</t>
  </si>
  <si>
    <t>-77.418|38.98401</t>
  </si>
  <si>
    <t>-87.73849|41.88781</t>
  </si>
  <si>
    <t>-78.8958|42.9388</t>
  </si>
  <si>
    <t>-73.7824|44.5705</t>
  </si>
  <si>
    <t>-121.324|38.6</t>
  </si>
  <si>
    <t>-73.9315|40.7</t>
  </si>
  <si>
    <t>-117.313|34.1889</t>
  </si>
  <si>
    <t>-74.544|44.8802</t>
  </si>
  <si>
    <t>-93.1358|37.6104</t>
  </si>
  <si>
    <t>-73.2619|40.7343</t>
  </si>
  <si>
    <t>-117.601|34.1066</t>
  </si>
  <si>
    <t>-117.885|33.9864</t>
  </si>
  <si>
    <t>-115.224|36.19231</t>
  </si>
  <si>
    <t>-77.0389|38.9061</t>
  </si>
  <si>
    <t>-73.8894|40.8547</t>
  </si>
  <si>
    <t>-98.3449|29.4383</t>
  </si>
  <si>
    <t>-118.38599|33.1623</t>
  </si>
  <si>
    <t>-117.941|33.6712</t>
  </si>
  <si>
    <t>-122.43099|37.7893</t>
  </si>
  <si>
    <t>-84.1699|33.9573</t>
  </si>
  <si>
    <t>-117.309|34.1877</t>
  </si>
  <si>
    <t>-74.5519|44.8846</t>
  </si>
  <si>
    <t>-79.8339|26.1242</t>
  </si>
  <si>
    <t>-77.3805|38.7419</t>
  </si>
  <si>
    <t>-98.2184|26.5611</t>
  </si>
  <si>
    <t>-118.022|33.88801</t>
  </si>
  <si>
    <t>-112.014|33.545</t>
  </si>
  <si>
    <t>-75.1359|39.9179</t>
  </si>
  <si>
    <t>-77.2823|38.7654</t>
  </si>
  <si>
    <t>-77.27139|38.8269</t>
  </si>
  <si>
    <t>-118.007|34.0744</t>
  </si>
  <si>
    <t>-117.604|34.1094</t>
  </si>
  <si>
    <t>-117.612|34.1269</t>
  </si>
  <si>
    <t>-72.0449|44.9932</t>
  </si>
  <si>
    <t>-97.9455|26.5537</t>
  </si>
  <si>
    <t>-117.297|34.183</t>
  </si>
  <si>
    <t>-83.1831|27.872</t>
  </si>
  <si>
    <t>-121.483|38.4649</t>
  </si>
  <si>
    <t>-81.27429|28.58571</t>
  </si>
  <si>
    <t>-111.087|32.3533</t>
  </si>
  <si>
    <t>-117.482|32.5698</t>
  </si>
  <si>
    <t>-122.52099|37.7781</t>
  </si>
  <si>
    <t>-77.2434|38.8465</t>
  </si>
  <si>
    <t>-121.851|37.6214</t>
  </si>
  <si>
    <t>-77.0501|38.9528</t>
  </si>
  <si>
    <t>-118.329|33.8286</t>
  </si>
  <si>
    <t>-98.3602|29.4533</t>
  </si>
  <si>
    <t>-93.346|44.8227</t>
  </si>
  <si>
    <t>-84.4763|33.6609</t>
  </si>
  <si>
    <t>-84.7342|34.00391</t>
  </si>
  <si>
    <t>-118.026|33.8357</t>
  </si>
  <si>
    <t>-95.5851|29.9281</t>
  </si>
  <si>
    <t>-122.33|48.4929</t>
  </si>
  <si>
    <t>-75.7794|40.2372</t>
  </si>
  <si>
    <t>-117.291|34.1779</t>
  </si>
  <si>
    <t>-106.238|31.6864</t>
  </si>
  <si>
    <t>-98.2655|26.2033</t>
  </si>
  <si>
    <t>-98.1753|26.3256</t>
  </si>
  <si>
    <t>-117.608|34.1351</t>
  </si>
  <si>
    <t>-118.03799|33.76151</t>
  </si>
  <si>
    <t>-71.1547|42.183</t>
  </si>
  <si>
    <t>-95.3308|29.7741</t>
  </si>
  <si>
    <t>-74.0735|40.725</t>
  </si>
  <si>
    <t>-74.5824|44.9007</t>
  </si>
  <si>
    <t>-88.263|41.89241</t>
  </si>
  <si>
    <t>-93.1494|37.6198</t>
  </si>
  <si>
    <t>-95.79|37.2927</t>
  </si>
  <si>
    <t>-112.09899|33.6395</t>
  </si>
  <si>
    <t>-98.2707|26.2116</t>
  </si>
  <si>
    <t>-117.301|33.20181</t>
  </si>
  <si>
    <t>-122.339|37.8468</t>
  </si>
  <si>
    <t>-117.604|34.142</t>
  </si>
  <si>
    <t>-95.5896|29.7544</t>
  </si>
  <si>
    <t>-98.2699|26.2142</t>
  </si>
  <si>
    <t>-122.07099|37.5767</t>
  </si>
  <si>
    <t>-95.58279|29.7638</t>
  </si>
  <si>
    <t>-118.37499|34.00251</t>
  </si>
  <si>
    <t>-115.30499|36.2428</t>
  </si>
  <si>
    <t>-117.603|34.1439</t>
  </si>
  <si>
    <t>-118.213|34.0775</t>
  </si>
  <si>
    <t>-82.82149|42.7226</t>
  </si>
  <si>
    <t>-74.5947|44.9065</t>
  </si>
  <si>
    <t>-118.748|33.3126</t>
  </si>
  <si>
    <t>-73.9052|40.8888</t>
  </si>
  <si>
    <t>-117.596|34.1508</t>
  </si>
  <si>
    <t>-82.3549|27.8064</t>
  </si>
  <si>
    <t>-117.288|34.1452</t>
  </si>
  <si>
    <t>-111.956|33.4259</t>
  </si>
  <si>
    <t>-98.3584|29.4807</t>
  </si>
  <si>
    <t>-73.6169|44.8721</t>
  </si>
  <si>
    <t>-76.99|38.9336</t>
  </si>
  <si>
    <t>-95.54469|29.6525</t>
  </si>
  <si>
    <t>-73.9181|40.7313</t>
  </si>
  <si>
    <t>-97.6452|26.0889</t>
  </si>
  <si>
    <t>-112.183|33.4599</t>
  </si>
  <si>
    <t>-98.3148|26.5384</t>
  </si>
  <si>
    <t>-111.292|31.46</t>
  </si>
  <si>
    <t>-88.1192|42.0939</t>
  </si>
  <si>
    <t>-95.2414|29.6266</t>
  </si>
  <si>
    <t>-80.7708|35.2317</t>
  </si>
  <si>
    <t>-117.593|34.1534</t>
  </si>
  <si>
    <t>-111.263|32.5208</t>
  </si>
  <si>
    <t>-98.3577|29.4825</t>
  </si>
  <si>
    <t>-121.42199|38.53411</t>
  </si>
  <si>
    <t>-118.34|34.0622</t>
  </si>
  <si>
    <t>-98.0625|29.6689</t>
  </si>
  <si>
    <t>-117.183|33.8924</t>
  </si>
  <si>
    <t>-112.139|33.6799</t>
  </si>
  <si>
    <t>-117.59|34.1544</t>
  </si>
  <si>
    <t>-117.19399|33.3189</t>
  </si>
  <si>
    <t>-98.3551|29.4866</t>
  </si>
  <si>
    <t>-98.2542|26.2162</t>
  </si>
  <si>
    <t>-98.5551|26.7923</t>
  </si>
  <si>
    <t>-73.8796|40.9035</t>
  </si>
  <si>
    <t>-98.3496|29.4904</t>
  </si>
  <si>
    <t>-76.9932|38.9599</t>
  </si>
  <si>
    <t>-73.9789|40.7441</t>
  </si>
  <si>
    <t>-98.3475|29.4916</t>
  </si>
  <si>
    <t>-118.523|34.2828</t>
  </si>
  <si>
    <t>-120.973|38.6973</t>
  </si>
  <si>
    <t>-122.174|37.791</t>
  </si>
  <si>
    <t>-74.6313|44.9159</t>
  </si>
  <si>
    <t>-121.244|38.5979</t>
  </si>
  <si>
    <t>-122.974|45.4941</t>
  </si>
  <si>
    <t>-121.624|37.1389</t>
  </si>
  <si>
    <t>-106.863|31.80561</t>
  </si>
  <si>
    <t>-73.2975|44.9405</t>
  </si>
  <si>
    <t>-98.2015|26.5753</t>
  </si>
  <si>
    <t>-77.1741|38.8915</t>
  </si>
  <si>
    <t>-117.268|33.6439</t>
  </si>
  <si>
    <t>-122.51|37.78371</t>
  </si>
  <si>
    <t>-117.105|32.7168</t>
  </si>
  <si>
    <t>-122.121|37.658</t>
  </si>
  <si>
    <t>-98.3436|29.4937</t>
  </si>
  <si>
    <t>-117.962|33.7736</t>
  </si>
  <si>
    <t>-117.503|33.8861</t>
  </si>
  <si>
    <t>-117.317|34.1101</t>
  </si>
  <si>
    <t>-95.5939|29.75861</t>
  </si>
  <si>
    <t>-118.1|33.8012</t>
  </si>
  <si>
    <t>-96.88059|32.8256</t>
  </si>
  <si>
    <t>-73.4476|44.9469</t>
  </si>
  <si>
    <t>-117.564|34.1586</t>
  </si>
  <si>
    <t>-74.0682|40.6948</t>
  </si>
  <si>
    <t>-112.102|33.4335</t>
  </si>
  <si>
    <t>-77.4043|38.887</t>
  </si>
  <si>
    <t>-118.326|34.0355</t>
  </si>
  <si>
    <t>-82.4648|28.2879</t>
  </si>
  <si>
    <t>-122.11299|48.11441</t>
  </si>
  <si>
    <t>-117.66199|32.9475</t>
  </si>
  <si>
    <t>-79.6943|25.6153</t>
  </si>
  <si>
    <t>-121.307|38.73</t>
  </si>
  <si>
    <t>-111.364|32.4096</t>
  </si>
  <si>
    <t>-89.8645|40.6209</t>
  </si>
  <si>
    <t>-110.87899|32.1642</t>
  </si>
  <si>
    <t>-75.38049|40.25711</t>
  </si>
  <si>
    <t>-98.2361|26.195</t>
  </si>
  <si>
    <t>-117.154|32.57641</t>
  </si>
  <si>
    <t>-95.65439|29.7622</t>
  </si>
  <si>
    <t>-117.359|34.0929</t>
  </si>
  <si>
    <t>-98.2325|26.1943</t>
  </si>
  <si>
    <t>-74.02539|40.8805</t>
  </si>
  <si>
    <t>-98.2288|26.1949</t>
  </si>
  <si>
    <t>-73.5201|44.7404</t>
  </si>
  <si>
    <t>-73.833|40.6547</t>
  </si>
  <si>
    <t>-106.672|35.1072</t>
  </si>
  <si>
    <t>-117.693|32.62061</t>
  </si>
  <si>
    <t>-95.1784|36.6743</t>
  </si>
  <si>
    <t>-77.167|38.75031</t>
  </si>
  <si>
    <t>-84.285|33.5387</t>
  </si>
  <si>
    <t>-98.30199|26.3638</t>
  </si>
  <si>
    <t>-110.776|32.29291</t>
  </si>
  <si>
    <t>-98.2258|26.1967</t>
  </si>
  <si>
    <t>-117.84599|33.583</t>
  </si>
  <si>
    <t>-80.8021|35.2304</t>
  </si>
  <si>
    <t>-98.3236|29.4985</t>
  </si>
  <si>
    <t>-98.3572|26.1926</t>
  </si>
  <si>
    <t>-98.2239|26.1995</t>
  </si>
  <si>
    <t>-84.3008|33.85061</t>
  </si>
  <si>
    <t>-74.6773|44.9196</t>
  </si>
  <si>
    <t>-98.2231|26.2027</t>
  </si>
  <si>
    <t>-112.04099|33.64</t>
  </si>
  <si>
    <t>-117.542|34.1461</t>
  </si>
  <si>
    <t>-77.2927|38.78051</t>
  </si>
  <si>
    <t>-122.003|37.5478</t>
  </si>
  <si>
    <t>-98.2219|26.2091</t>
  </si>
  <si>
    <t>-77.2535|38.81221</t>
  </si>
  <si>
    <t>-97.7728|27.1658</t>
  </si>
  <si>
    <t>-98.2215|26.2122</t>
  </si>
  <si>
    <t>-98.3084|29.4945</t>
  </si>
  <si>
    <t>-112.25899|33.5114</t>
  </si>
  <si>
    <t>-118.094|34.6648</t>
  </si>
  <si>
    <t>-74.6936|44.9172</t>
  </si>
  <si>
    <t>-74.2951|44.3973</t>
  </si>
  <si>
    <t>-117.45299|33.1824</t>
  </si>
  <si>
    <t>-73.453|44.9307</t>
  </si>
  <si>
    <t>-98.2211|26.2152</t>
  </si>
  <si>
    <t>-112.17699|33.43211</t>
  </si>
  <si>
    <t>-97.6808|27.0429</t>
  </si>
  <si>
    <t>-118.143|33.9235</t>
  </si>
  <si>
    <t>-117.38|34.1111</t>
  </si>
  <si>
    <t>-72.69989|41.7766</t>
  </si>
  <si>
    <t>-117.513|33.9988</t>
  </si>
  <si>
    <t>-98.2206|26.2186</t>
  </si>
  <si>
    <t>-75.0289|40.0388</t>
  </si>
  <si>
    <t>-77.6012|38.7992</t>
  </si>
  <si>
    <t>-117.964|33.774</t>
  </si>
  <si>
    <t>-117.191|32.6331</t>
  </si>
  <si>
    <t>-122.41|37.7397</t>
  </si>
  <si>
    <t>-117.406|33.8914</t>
  </si>
  <si>
    <t>-74.7015|44.9149</t>
  </si>
  <si>
    <t>-117.582|34.1225</t>
  </si>
  <si>
    <t>-74.07869|40.48791</t>
  </si>
  <si>
    <t>-77.2366|38.7843</t>
  </si>
  <si>
    <t>-111.152|32.2693</t>
  </si>
  <si>
    <t>-98.3023|29.491</t>
  </si>
  <si>
    <t>-102.56|31.7344</t>
  </si>
  <si>
    <t>-98.2201|26.2216</t>
  </si>
  <si>
    <t>-73.8454|40.8808</t>
  </si>
  <si>
    <t>-84.1279|34.0145</t>
  </si>
  <si>
    <t>-93.24099|44.9348</t>
  </si>
  <si>
    <t>-117.352|34.1537</t>
  </si>
  <si>
    <t>-118.247|33.9793</t>
  </si>
  <si>
    <t>-98.5733|26.282</t>
  </si>
  <si>
    <t>-117.261|34.47631</t>
  </si>
  <si>
    <t>-122.474|45.51</t>
  </si>
  <si>
    <t>-82.4245|27.9617</t>
  </si>
  <si>
    <t>-117.569|34.1455</t>
  </si>
  <si>
    <t>-117.5|32.1996</t>
  </si>
  <si>
    <t>-77.08099|38.84611</t>
  </si>
  <si>
    <t>-117.535|34.1267</t>
  </si>
  <si>
    <t>-98.2195|26.2248</t>
  </si>
  <si>
    <t>-83.54319|27.787</t>
  </si>
  <si>
    <t>-77.6972|38.1623</t>
  </si>
  <si>
    <t>-95.5861|29.761</t>
  </si>
  <si>
    <t>-74.7141|44.9142</t>
  </si>
  <si>
    <t>-72.5886|42.2458</t>
  </si>
  <si>
    <t>-117.537|34.1188</t>
  </si>
  <si>
    <t>-98.2179|26.2314</t>
  </si>
  <si>
    <t>-84.3756|33.5964</t>
  </si>
  <si>
    <t>-117.539|34.1141</t>
  </si>
  <si>
    <t>-117.144|32.6509</t>
  </si>
  <si>
    <t>-111.521|32.9481</t>
  </si>
  <si>
    <t>-82.4693|27.9574</t>
  </si>
  <si>
    <t>-117.137|32.5532</t>
  </si>
  <si>
    <t>-95.6432|29.7598</t>
  </si>
  <si>
    <t>-74.7213|44.9143</t>
  </si>
  <si>
    <t>-95.7424|29.7389</t>
  </si>
  <si>
    <t>-73.5328|44.7621</t>
  </si>
  <si>
    <t>-110.907|32.2424</t>
  </si>
  <si>
    <t>-79.6451|25.6803</t>
  </si>
  <si>
    <t>-118.36699|34.17751</t>
  </si>
  <si>
    <t>-93.2702|44.93121</t>
  </si>
  <si>
    <t>-74.2892|40.6245</t>
  </si>
  <si>
    <t>-118.336|33.8146</t>
  </si>
  <si>
    <t>-119.742|35.4281</t>
  </si>
  <si>
    <t>-77.5151|38.7226</t>
  </si>
  <si>
    <t>-117.375|34.1365</t>
  </si>
  <si>
    <t>-95.62709|29.75731</t>
  </si>
  <si>
    <t>-74.7259|44.9144</t>
  </si>
  <si>
    <t>-106.267|31.62631</t>
  </si>
  <si>
    <t>-122.136|37.72721</t>
  </si>
  <si>
    <t>-71.54869|42.68951</t>
  </si>
  <si>
    <t>-74.7338|44.9145</t>
  </si>
  <si>
    <t>-117.24099|32.6224</t>
  </si>
  <si>
    <t>-98.2156|26.241</t>
  </si>
  <si>
    <t>-83.1927|42.3453</t>
  </si>
  <si>
    <t>-95.61919|29.716</t>
  </si>
  <si>
    <t>-117.555|34.1017</t>
  </si>
  <si>
    <t>-98.2142|26.2479</t>
  </si>
  <si>
    <t>-76.92409|38.82981</t>
  </si>
  <si>
    <t>-118.204|34.083</t>
  </si>
  <si>
    <t>-73.8806|40.8556</t>
  </si>
  <si>
    <t>-88.209|40.2958</t>
  </si>
  <si>
    <t>-98.0883|26.3205</t>
  </si>
  <si>
    <t>-110.905|32.1162</t>
  </si>
  <si>
    <t>-77.2932|38.7687</t>
  </si>
  <si>
    <t>-98.2897|29.4608</t>
  </si>
  <si>
    <t>-117.26299|32.594</t>
  </si>
  <si>
    <t>-117.366|34.1377</t>
  </si>
  <si>
    <t>-115.33|36.2417</t>
  </si>
  <si>
    <t>-117.377|34.1495</t>
  </si>
  <si>
    <t>-96.6309|30.2003</t>
  </si>
  <si>
    <t>-118.436|34.2964</t>
  </si>
  <si>
    <t>-83.4497|42.1649</t>
  </si>
  <si>
    <t>-121.373|38.6074</t>
  </si>
  <si>
    <t>-73.9096|40.6049</t>
  </si>
  <si>
    <t>-98.2131|26.2559</t>
  </si>
  <si>
    <t>-79.66659|25.91841</t>
  </si>
  <si>
    <t>-74.7543|44.9151</t>
  </si>
  <si>
    <t>-117.114|32.7018</t>
  </si>
  <si>
    <t>-98.2911|29.4561</t>
  </si>
  <si>
    <t>-118.313|33.82</t>
  </si>
  <si>
    <t>-118.285|33.8261</t>
  </si>
  <si>
    <t>-97.5634|35.4187</t>
  </si>
  <si>
    <t>-73.6523|44.9071</t>
  </si>
  <si>
    <t>-117.326|34.2111</t>
  </si>
  <si>
    <t>-118.387|33.9428</t>
  </si>
  <si>
    <t>-74.20049|40.596</t>
  </si>
  <si>
    <t>-77.29359|38.7499</t>
  </si>
  <si>
    <t>-96.8626|32.7364</t>
  </si>
  <si>
    <t>-75.6385|44.6054</t>
  </si>
  <si>
    <t>-74.7578|44.9153</t>
  </si>
  <si>
    <t>-74.1251|40.6768</t>
  </si>
  <si>
    <t>-118.22599|34.0029</t>
  </si>
  <si>
    <t>-98.2125|26.2594</t>
  </si>
  <si>
    <t>-75.25429|39.9488</t>
  </si>
  <si>
    <t>-98.2019|26.2638</t>
  </si>
  <si>
    <t>-98.2554|26.1935</t>
  </si>
  <si>
    <t>-98.2936|29.4509</t>
  </si>
  <si>
    <t>-77.1724|38.732</t>
  </si>
  <si>
    <t>-106.661|35.0438</t>
  </si>
  <si>
    <t>-83.1477|42.5654</t>
  </si>
  <si>
    <t>-122.29|37.8407</t>
  </si>
  <si>
    <t>-117.579|34.0986</t>
  </si>
  <si>
    <t>-73.9283|40.4774</t>
  </si>
  <si>
    <t>-77.2961|38.8277</t>
  </si>
  <si>
    <t>-77.0032|38.9153</t>
  </si>
  <si>
    <t>-122.113|37.68331</t>
  </si>
  <si>
    <t>-117.17299|32.7069</t>
  </si>
  <si>
    <t>-73.9006|40.8605</t>
  </si>
  <si>
    <t>-97.66069|26.4771</t>
  </si>
  <si>
    <t>-119.33499|34.8948</t>
  </si>
  <si>
    <t>-111.093|31.6909</t>
  </si>
  <si>
    <t>-81.73039|28.0001</t>
  </si>
  <si>
    <t>-84.3143|33.97641</t>
  </si>
  <si>
    <t>-119.705|35.4047</t>
  </si>
  <si>
    <t>-110.869|32.1526</t>
  </si>
  <si>
    <t>-87.7945|42.446</t>
  </si>
  <si>
    <t>-118.323|33.847</t>
  </si>
  <si>
    <t>-75.0955|40.0252</t>
  </si>
  <si>
    <t>-117.372|34.1654</t>
  </si>
  <si>
    <t>-98.2109|26.2724</t>
  </si>
  <si>
    <t>-98.1408|26.9483</t>
  </si>
  <si>
    <t>-73.3424|44.9987</t>
  </si>
  <si>
    <t>-74.778|44.9166</t>
  </si>
  <si>
    <t>-84.21769|33.5397</t>
  </si>
  <si>
    <t>-74.1947|40.7108</t>
  </si>
  <si>
    <t>-88.45799|42.6048</t>
  </si>
  <si>
    <t>-77.22559|38.8198</t>
  </si>
  <si>
    <t>-121.269|38.5427</t>
  </si>
  <si>
    <t>-73.3716|44.9557</t>
  </si>
  <si>
    <t>-98.2103|26.2758</t>
  </si>
  <si>
    <t>-72.5494|42.1258</t>
  </si>
  <si>
    <t>-111.319|32.3253</t>
  </si>
  <si>
    <t>-117.368|34.171</t>
  </si>
  <si>
    <t>-77.2913|38.78331</t>
  </si>
  <si>
    <t>-77.1833|38.8</t>
  </si>
  <si>
    <t>-73.5286|44.7549</t>
  </si>
  <si>
    <t>-74.7896|44.9174</t>
  </si>
  <si>
    <t>-74.06179|40.6258</t>
  </si>
  <si>
    <t>-75.1327|39.9585</t>
  </si>
  <si>
    <t>-97.8115|27.1349</t>
  </si>
  <si>
    <t>-74.2646|44.9907</t>
  </si>
  <si>
    <t>-111.334|31.4328</t>
  </si>
  <si>
    <t>-117.559|34.1054</t>
  </si>
  <si>
    <t>-111.13|32.1197</t>
  </si>
  <si>
    <t>-74.7937|44.9176</t>
  </si>
  <si>
    <t>-98.3779|26.2902</t>
  </si>
  <si>
    <t>-121.276|38.5594</t>
  </si>
  <si>
    <t>-117.363|34.1748</t>
  </si>
  <si>
    <t>-73.9521|40.7727</t>
  </si>
  <si>
    <t>-117.358|34.1786</t>
  </si>
  <si>
    <t>-86.2465|39.9302</t>
  </si>
  <si>
    <t>-95.6511|29.7478</t>
  </si>
  <si>
    <t>-98.3345|29.4346</t>
  </si>
  <si>
    <t>-75.4235|40.2091</t>
  </si>
  <si>
    <t>-72.6868|44.9873</t>
  </si>
  <si>
    <t>-112.03699|33.6675</t>
  </si>
  <si>
    <t>-74.8094|44.9187</t>
  </si>
  <si>
    <t>-117.355|34.1807</t>
  </si>
  <si>
    <t>-95.6148|29.8781</t>
  </si>
  <si>
    <t>-75.1569|40.0104</t>
  </si>
  <si>
    <t>-79.6832|25.716</t>
  </si>
  <si>
    <t>-98.2023|26.301</t>
  </si>
  <si>
    <t>-117.607|34.1371</t>
  </si>
  <si>
    <t>-98.2016|26.3041</t>
  </si>
  <si>
    <t>-76.9609|38.7624</t>
  </si>
  <si>
    <t>-83.22679|42.4227</t>
  </si>
  <si>
    <t>-75.0252|39.0532</t>
  </si>
  <si>
    <t>-84.4323|33.7297</t>
  </si>
  <si>
    <t>-82.57399|42.65021</t>
  </si>
  <si>
    <t>-74.8268|44.9203</t>
  </si>
  <si>
    <t>-117.11299|32.56721</t>
  </si>
  <si>
    <t>-98.2007|26.307</t>
  </si>
  <si>
    <t>-98.1999|26.3102</t>
  </si>
  <si>
    <t>-122.415|37.6374</t>
  </si>
  <si>
    <t>-77.29969|38.7926</t>
  </si>
  <si>
    <t>-74.03419|40.302</t>
  </si>
  <si>
    <t>-122.734|45.4713</t>
  </si>
  <si>
    <t>-118.45799|33.3155</t>
  </si>
  <si>
    <t>-73.8982|40.9023</t>
  </si>
  <si>
    <t>-97.372|26.1762</t>
  </si>
  <si>
    <t>-77.1423|38.767</t>
  </si>
  <si>
    <t>-117.419|33.9341</t>
  </si>
  <si>
    <t>-112.06899|33.633</t>
  </si>
  <si>
    <t>-115.27|36.2347</t>
  </si>
  <si>
    <t>-122.62599|45.4532</t>
  </si>
  <si>
    <t>-117.704|33.5477</t>
  </si>
  <si>
    <t>-95.60899|29.75061</t>
  </si>
  <si>
    <t>-74.8452|44.923</t>
  </si>
  <si>
    <t>-77.2703|38.7817</t>
  </si>
  <si>
    <t>-84.6418|33.9125</t>
  </si>
  <si>
    <t>-98.197|26.3218</t>
  </si>
  <si>
    <t>-92.90399|44.9048</t>
  </si>
  <si>
    <t>-79.7114|25.6878</t>
  </si>
  <si>
    <t>-76.3459|40.2561</t>
  </si>
  <si>
    <t>-74.16839|40.675</t>
  </si>
  <si>
    <t>-122.344|37.5782</t>
  </si>
  <si>
    <t>-71.1594|42.1849</t>
  </si>
  <si>
    <t>-112.093|33.6583</t>
  </si>
  <si>
    <t>-121.935|37.3547</t>
  </si>
  <si>
    <t>-122.46|37.77601</t>
  </si>
  <si>
    <t>-117.587|34.1473</t>
  </si>
  <si>
    <t>-98.3455|26.3836</t>
  </si>
  <si>
    <t>-117.36399|34.37011</t>
  </si>
  <si>
    <t>-80.69299|25.63261</t>
  </si>
  <si>
    <t>-118.35|33.7858</t>
  </si>
  <si>
    <t>-74.1269|40.3426</t>
  </si>
  <si>
    <t>-72.8533|44.9761</t>
  </si>
  <si>
    <t>-95.4963|29.6975</t>
  </si>
  <si>
    <t>-73.8841|40.9073</t>
  </si>
  <si>
    <t>-74.22819|40.2681</t>
  </si>
  <si>
    <t>-77.29679|38.7773</t>
  </si>
  <si>
    <t>-74.0211|40.7043</t>
  </si>
  <si>
    <t>-97.3524|26.0107</t>
  </si>
  <si>
    <t>-117.596|34.1506</t>
  </si>
  <si>
    <t>-72.1324|42.2448</t>
  </si>
  <si>
    <t>-120.989|38.63031</t>
  </si>
  <si>
    <t>-122.16299|37.7358</t>
  </si>
  <si>
    <t>-98.1962|26.3248</t>
  </si>
  <si>
    <t>-117.593|34.1533</t>
  </si>
  <si>
    <t>-95.2777|29.7768</t>
  </si>
  <si>
    <t>-73.8697|40.9045</t>
  </si>
  <si>
    <t>-74.8352|40.1807</t>
  </si>
  <si>
    <t>-112.27699|33.4898</t>
  </si>
  <si>
    <t>-110.698|31.82421</t>
  </si>
  <si>
    <t>-117.541|32.59781</t>
  </si>
  <si>
    <t>-82.2954|27.7976</t>
  </si>
  <si>
    <t>-122.377|37.7944</t>
  </si>
  <si>
    <t>-73.4078|44.9555</t>
  </si>
  <si>
    <t>-98.3594|29.4806</t>
  </si>
  <si>
    <t>-98.1456|26.8826</t>
  </si>
  <si>
    <t>-98.1917|26.3455</t>
  </si>
  <si>
    <t>-98.3573|29.485</t>
  </si>
  <si>
    <t>-117.618|34.0515</t>
  </si>
  <si>
    <t>-118.341|33.7752</t>
  </si>
  <si>
    <t>-98.1916|26.3486</t>
  </si>
  <si>
    <t>-98.1914|26.3517</t>
  </si>
  <si>
    <t>-79.7616|25.6376</t>
  </si>
  <si>
    <t>-118.168|34.0509</t>
  </si>
  <si>
    <t>-122.462|37.6959</t>
  </si>
  <si>
    <t>-122.207|37.7778</t>
  </si>
  <si>
    <t>-112.046|33.56481</t>
  </si>
  <si>
    <t>-117.342|34.1603</t>
  </si>
  <si>
    <t>-75.1782|40.1129</t>
  </si>
  <si>
    <t>-112.35099|33.45901</t>
  </si>
  <si>
    <t>-77.2275|38.7846</t>
  </si>
  <si>
    <t>-117.552|34.1555</t>
  </si>
  <si>
    <t>-79.764|25.635</t>
  </si>
  <si>
    <t>-77.29349|38.8078</t>
  </si>
  <si>
    <t>-82.5406|43.1136</t>
  </si>
  <si>
    <t>-76.5842|39.242</t>
  </si>
  <si>
    <t>-118.046|33.7197</t>
  </si>
  <si>
    <t>-122.598|45.5379</t>
  </si>
  <si>
    <t>-122.003|37.7115</t>
  </si>
  <si>
    <t>-117.234|34.1627</t>
  </si>
  <si>
    <t>-95.61509|29.76521</t>
  </si>
  <si>
    <t>-83.3028|42.5057</t>
  </si>
  <si>
    <t>-117.55|34.1545</t>
  </si>
  <si>
    <t>-95.3083|29.7451</t>
  </si>
  <si>
    <t>-117.29299|33.12981</t>
  </si>
  <si>
    <t>-117.546|34.1515</t>
  </si>
  <si>
    <t>-122.251|47.3829</t>
  </si>
  <si>
    <t>-95.5915|29.7601</t>
  </si>
  <si>
    <t>-118.544|33.5254</t>
  </si>
  <si>
    <t>-98.056|26.3392</t>
  </si>
  <si>
    <t>-95.4492|29.8711</t>
  </si>
  <si>
    <t>-117.868|33.8391</t>
  </si>
  <si>
    <t>-74.1357|40.7665</t>
  </si>
  <si>
    <t>-118.239|33.8244</t>
  </si>
  <si>
    <t>-118.255|34.0616</t>
  </si>
  <si>
    <t>-77.2922|38.8254</t>
  </si>
  <si>
    <t>-76.8789|38.8465</t>
  </si>
  <si>
    <t>-82.4036|27.9468</t>
  </si>
  <si>
    <t>-98.1924|26.3708</t>
  </si>
  <si>
    <t>-117.56|34.1204</t>
  </si>
  <si>
    <t>-117.279|34.1654</t>
  </si>
  <si>
    <t>-82.83169|42.75691</t>
  </si>
  <si>
    <t>-95.4412|29.8669</t>
  </si>
  <si>
    <t>-122.345|37.8262</t>
  </si>
  <si>
    <t>-73.2146|40.7358</t>
  </si>
  <si>
    <t>-111.005|32.1379</t>
  </si>
  <si>
    <t>-95.6424|29.75601</t>
  </si>
  <si>
    <t>-118.396|33.9233</t>
  </si>
  <si>
    <t>-118.39199|34.16</t>
  </si>
  <si>
    <t>-76.5849|39.986</t>
  </si>
  <si>
    <t>-111.561|31.6519</t>
  </si>
  <si>
    <t>-117.281|34.1563</t>
  </si>
  <si>
    <t>-115.32699|36.1025</t>
  </si>
  <si>
    <t>-98.3131|29.4968</t>
  </si>
  <si>
    <t>-95.7167|29.7463</t>
  </si>
  <si>
    <t>-78.72789|43.14891</t>
  </si>
  <si>
    <t>-117.733|34.2765</t>
  </si>
  <si>
    <t>-71.0806|42.0758</t>
  </si>
  <si>
    <t>-95.5854|29.9377</t>
  </si>
  <si>
    <t>-117.426|32.4979</t>
  </si>
  <si>
    <t>-121.83299|37.5051</t>
  </si>
  <si>
    <t>-118.07|33.8166</t>
  </si>
  <si>
    <t>-77.9607|38.9948</t>
  </si>
  <si>
    <t>-79.8043|25.594</t>
  </si>
  <si>
    <t>-123.872|45.21701</t>
  </si>
  <si>
    <t>-77.2877|38.8146</t>
  </si>
  <si>
    <t>-95.5909|29.76851</t>
  </si>
  <si>
    <t>-121.39399|38.4492</t>
  </si>
  <si>
    <t>-117.288|34.1447</t>
  </si>
  <si>
    <t>-82.73519|28.246</t>
  </si>
  <si>
    <t>-117.976|32.998</t>
  </si>
  <si>
    <t>-74.1274|44.6565</t>
  </si>
  <si>
    <t>-98.2106|26.3802</t>
  </si>
  <si>
    <t>-74.7772|44.9479</t>
  </si>
  <si>
    <t>-110.929|32.1793</t>
  </si>
  <si>
    <t>-97.8756|26.9916</t>
  </si>
  <si>
    <t>-98.3056|29.4935</t>
  </si>
  <si>
    <t>-118.294|33.8269</t>
  </si>
  <si>
    <t>-74.593|40.4657</t>
  </si>
  <si>
    <t>-76.0198|44.2885</t>
  </si>
  <si>
    <t>-111.169|31.7478</t>
  </si>
  <si>
    <t>-117.305|34.1273</t>
  </si>
  <si>
    <t>-118.037|34.5574</t>
  </si>
  <si>
    <t>-80.3349|25.74081</t>
  </si>
  <si>
    <t>-79.8243|25.5739</t>
  </si>
  <si>
    <t>-119.528|35.2934</t>
  </si>
  <si>
    <t>-77.2617|38.8025</t>
  </si>
  <si>
    <t>-71.094|42.3912</t>
  </si>
  <si>
    <t>-95.57959|29.6804</t>
  </si>
  <si>
    <t>-121.65299|48.6362</t>
  </si>
  <si>
    <t>-74.0519|40.7195</t>
  </si>
  <si>
    <t>-93.1339|37.6049</t>
  </si>
  <si>
    <t>-111.767|33.2255</t>
  </si>
  <si>
    <t>-98.2267|26.3824</t>
  </si>
  <si>
    <t>-98.35419|26.3627</t>
  </si>
  <si>
    <t>-112.03299|33.5444</t>
  </si>
  <si>
    <t>-117.452|33.9008</t>
  </si>
  <si>
    <t>-112.05099|33.5096</t>
  </si>
  <si>
    <t>-118.138|33.7964</t>
  </si>
  <si>
    <t>-74.1485|40.6754</t>
  </si>
  <si>
    <t>-95.4445|29.8519</t>
  </si>
  <si>
    <t>-98.1207|26.5944</t>
  </si>
  <si>
    <t>-111.97|33.4915</t>
  </si>
  <si>
    <t>-73.9068|40.8612</t>
  </si>
  <si>
    <t>-74.5046|44.9955</t>
  </si>
  <si>
    <t>-111.344|32.2765</t>
  </si>
  <si>
    <t>-94.9087|29.9615</t>
  </si>
  <si>
    <t>-117.343|34.1016</t>
  </si>
  <si>
    <t>-74.0447|40.2607</t>
  </si>
  <si>
    <t>-98.2381|26.3857</t>
  </si>
  <si>
    <t>-78.88849|42.8545</t>
  </si>
  <si>
    <t>-121.858|37.9317</t>
  </si>
  <si>
    <t>-117.872|33.9767</t>
  </si>
  <si>
    <t>-98.3673|26.1994</t>
  </si>
  <si>
    <t>-121.80199|37.9137</t>
  </si>
  <si>
    <t>-93.6586|45.3238</t>
  </si>
  <si>
    <t>-117.353|34.1263</t>
  </si>
  <si>
    <t>-77.24139|38.7718</t>
  </si>
  <si>
    <t>-77.23299|38.7825</t>
  </si>
  <si>
    <t>-111.789|31.6316</t>
  </si>
  <si>
    <t>-117.231|32.6178</t>
  </si>
  <si>
    <t>-84.0548|33.9567</t>
  </si>
  <si>
    <t>-112.101|33.64961</t>
  </si>
  <si>
    <t>-111.623|31.9327</t>
  </si>
  <si>
    <t>-73.9223|40.6736</t>
  </si>
  <si>
    <t>-117.559|34.0992</t>
  </si>
  <si>
    <t>-95.51729|29.7624</t>
  </si>
  <si>
    <t>-106.589|35.0928</t>
  </si>
  <si>
    <t>-93.1444|37.6077</t>
  </si>
  <si>
    <t>-98.2416|26.3876</t>
  </si>
  <si>
    <t>-121.378|38.684</t>
  </si>
  <si>
    <t>-73.9115|40.8737</t>
  </si>
  <si>
    <t>-121.53|38.4916</t>
  </si>
  <si>
    <t>-118.301|34.1332</t>
  </si>
  <si>
    <t>-74.7411|44.9545</t>
  </si>
  <si>
    <t>-95.59869|29.671</t>
  </si>
  <si>
    <t>-97.8605|26.07111</t>
  </si>
  <si>
    <t>-98.4286|26.2256</t>
  </si>
  <si>
    <t>-121.974|37.7248</t>
  </si>
  <si>
    <t>-77.23109|38.7671</t>
  </si>
  <si>
    <t>-117.72|33.54691</t>
  </si>
  <si>
    <t>-106.522|35.0975</t>
  </si>
  <si>
    <t>-120.794|36.1306</t>
  </si>
  <si>
    <t>-95.7588|29.7453</t>
  </si>
  <si>
    <t>-98.2897|29.4657</t>
  </si>
  <si>
    <t>-115.271|36.1059</t>
  </si>
  <si>
    <t>-122.44099|37.8</t>
  </si>
  <si>
    <t>-118.751|34.3162</t>
  </si>
  <si>
    <t>-74.7367|44.9554</t>
  </si>
  <si>
    <t>-72.5981|42.14481</t>
  </si>
  <si>
    <t>-77.2754|38.7707</t>
  </si>
  <si>
    <t>-80.3417|25.9671</t>
  </si>
  <si>
    <t>-84.5569|33.5613</t>
  </si>
  <si>
    <t>-122.43499|37.66681</t>
  </si>
  <si>
    <t>-118.053|33.01051</t>
  </si>
  <si>
    <t>-93.1506|37.6108</t>
  </si>
  <si>
    <t>-103.59499|32.6966</t>
  </si>
  <si>
    <t>-98.2483|26.3949</t>
  </si>
  <si>
    <t>-98.3604|26.1957</t>
  </si>
  <si>
    <t>-77.29329|38.8127</t>
  </si>
  <si>
    <t>-95.6189|29.71621</t>
  </si>
  <si>
    <t>-98.30079|26.243</t>
  </si>
  <si>
    <t>-115.068|36.19781</t>
  </si>
  <si>
    <t>-118.234|34.106</t>
  </si>
  <si>
    <t>-117.098|32.6752</t>
  </si>
  <si>
    <t>-74.5332|44.9392</t>
  </si>
  <si>
    <t>-73.9149|40.8833</t>
  </si>
  <si>
    <t>-74.7274|44.957</t>
  </si>
  <si>
    <t>-106.666|35.0557</t>
  </si>
  <si>
    <t>-98.2502|26.3974</t>
  </si>
  <si>
    <t>-76.44129|39.3552</t>
  </si>
  <si>
    <t>-84.1503|45.9698</t>
  </si>
  <si>
    <t>-74.7228|44.9576</t>
  </si>
  <si>
    <t>-74.7176|44.958</t>
  </si>
  <si>
    <t>-122.624|45.7191</t>
  </si>
  <si>
    <t>-111.988|33.6504</t>
  </si>
  <si>
    <t>-117.598|34.105</t>
  </si>
  <si>
    <t>-84.0987|33.9617</t>
  </si>
  <si>
    <t>-84.4804|33.7086</t>
  </si>
  <si>
    <t>-117.511|33.8705</t>
  </si>
  <si>
    <t>-95.56949|29.674</t>
  </si>
  <si>
    <t>-117.435|34.071</t>
  </si>
  <si>
    <t>-112.356|33.46171</t>
  </si>
  <si>
    <t>-98.3108|29.4379</t>
  </si>
  <si>
    <t>-118.411|34.1033</t>
  </si>
  <si>
    <t>-106.61|35.1022</t>
  </si>
  <si>
    <t>-117.352|34.1675</t>
  </si>
  <si>
    <t>-121.877|37.9897</t>
  </si>
  <si>
    <t>-76.5837|39.2395</t>
  </si>
  <si>
    <t>-118.061|33.7708</t>
  </si>
  <si>
    <t>-77.26169|38.8136</t>
  </si>
  <si>
    <t>-77.0104|38.909</t>
  </si>
  <si>
    <t>-98.4633|26.2311</t>
  </si>
  <si>
    <t>-117.05899|32.5405</t>
  </si>
  <si>
    <t>-76.0557|44.2814</t>
  </si>
  <si>
    <t>-77.3134|38.805</t>
  </si>
  <si>
    <t>-115.24799|36.2433</t>
  </si>
  <si>
    <t>-121.508|38.09661</t>
  </si>
  <si>
    <t>-74.3111|40.6718</t>
  </si>
  <si>
    <t>-118.298|33.7624</t>
  </si>
  <si>
    <t>-94.7043|28.9253</t>
  </si>
  <si>
    <t>-77.282|38.81481</t>
  </si>
  <si>
    <t>-79.8873|25.5089</t>
  </si>
  <si>
    <t>-74.7047|44.9587</t>
  </si>
  <si>
    <t>-82.35459|27.9365</t>
  </si>
  <si>
    <t>-97.701|27.0461</t>
  </si>
  <si>
    <t>-117.267|34.0945</t>
  </si>
  <si>
    <t>-75.5177|40.2138</t>
  </si>
  <si>
    <t>-117.152|32.7633</t>
  </si>
  <si>
    <t>-83.63359|42.5241</t>
  </si>
  <si>
    <t>-73.9029|40.8994</t>
  </si>
  <si>
    <t>-95.4529|29.8573</t>
  </si>
  <si>
    <t>-98.2631|26.414</t>
  </si>
  <si>
    <t>-117.388|34.1077</t>
  </si>
  <si>
    <t>-117.14199|32.57301</t>
  </si>
  <si>
    <t>-121.335|38.6108</t>
  </si>
  <si>
    <t>-77.3098|38.79701</t>
  </si>
  <si>
    <t>-118.39|34.1349</t>
  </si>
  <si>
    <t>-98.2668|26.4188</t>
  </si>
  <si>
    <t>-74.6841|44.9618</t>
  </si>
  <si>
    <t>-98.2686|26.4211</t>
  </si>
  <si>
    <t>-76.202|44.202</t>
  </si>
  <si>
    <t>-95.4428|29.8606</t>
  </si>
  <si>
    <t>-74.9374|39.933</t>
  </si>
  <si>
    <t>-117.20099|33.0473</t>
  </si>
  <si>
    <t>-118.313|33.7902</t>
  </si>
  <si>
    <t>-95.56169|29.7403</t>
  </si>
  <si>
    <t>-73.2685|40.7422</t>
  </si>
  <si>
    <t>-83.4427|42.2123</t>
  </si>
  <si>
    <t>-119.435|35.2351</t>
  </si>
  <si>
    <t>-112.038|33.4997</t>
  </si>
  <si>
    <t>-97.6026|26.1867</t>
  </si>
  <si>
    <t>-82.40879|28.1346</t>
  </si>
  <si>
    <t>-74.6765|44.9637</t>
  </si>
  <si>
    <t>-74.0883|40.1704</t>
  </si>
  <si>
    <t>-118.12899|34.1735</t>
  </si>
  <si>
    <t>-118.754|34.2813</t>
  </si>
  <si>
    <t>-118.277|34.0916</t>
  </si>
  <si>
    <t>-95.44|29.8603</t>
  </si>
  <si>
    <t>-73.7911|41.01831</t>
  </si>
  <si>
    <t>-118.437|34.1109</t>
  </si>
  <si>
    <t>-98.1329|26.4546</t>
  </si>
  <si>
    <t>-118.58899|33.7777</t>
  </si>
  <si>
    <t>-117.874|33.8479</t>
  </si>
  <si>
    <t>-98.274|26.428</t>
  </si>
  <si>
    <t>-73.8705|40.9071</t>
  </si>
  <si>
    <t>-74.1012|40.3521</t>
  </si>
  <si>
    <t>-74.0815|40.1811</t>
  </si>
  <si>
    <t>-95.6053|29.7673</t>
  </si>
  <si>
    <t>-79.9273|25.4648</t>
  </si>
  <si>
    <t>-86.7725|34.1279</t>
  </si>
  <si>
    <t>-112.567|33.3397</t>
  </si>
  <si>
    <t>-80.5415|25.6368</t>
  </si>
  <si>
    <t>-82.7313|27.88491</t>
  </si>
  <si>
    <t>-121.71299|37.98231</t>
  </si>
  <si>
    <t>-73.9678|40.7167</t>
  </si>
  <si>
    <t>-122.45399|37.6929</t>
  </si>
  <si>
    <t>-98.3592|29.4487</t>
  </si>
  <si>
    <t>-117.551|34.1037</t>
  </si>
  <si>
    <t>-76.9699|38.7967</t>
  </si>
  <si>
    <t>-71.4904|42.1204</t>
  </si>
  <si>
    <t>-118.077|33.9246</t>
  </si>
  <si>
    <t>-97.5657|26.541</t>
  </si>
  <si>
    <t>-73.9273|40.9353</t>
  </si>
  <si>
    <t>-73.265|44.9111</t>
  </si>
  <si>
    <t>-74.6616|44.9684</t>
  </si>
  <si>
    <t>-117.473|33.8842</t>
  </si>
  <si>
    <t>-118.35499|33.7077</t>
  </si>
  <si>
    <t>-117.603|34.1436</t>
  </si>
  <si>
    <t>-79.9506|25.4376</t>
  </si>
  <si>
    <t>-118.287|33.8308</t>
  </si>
  <si>
    <t>-117.301|34.1967</t>
  </si>
  <si>
    <t>-118.291|33.7617</t>
  </si>
  <si>
    <t>-117.596|34.1503</t>
  </si>
  <si>
    <t>-112.128|33.59571</t>
  </si>
  <si>
    <t>-118.198|34.0987</t>
  </si>
  <si>
    <t>-117.86599|33.7014</t>
  </si>
  <si>
    <t>-118.309|34.01561</t>
  </si>
  <si>
    <t>-73.8538|40.8968</t>
  </si>
  <si>
    <t>-87.8353|42.461</t>
  </si>
  <si>
    <t>-82.7001|27.75151</t>
  </si>
  <si>
    <t>-74.6503|44.9724</t>
  </si>
  <si>
    <t>-117.556|34.1541</t>
  </si>
  <si>
    <t>-121.368|38.3951</t>
  </si>
  <si>
    <t>-98.362|29.4638</t>
  </si>
  <si>
    <t>-79.9587|25.429</t>
  </si>
  <si>
    <t>-111.75|33.4392</t>
  </si>
  <si>
    <t>-74.0775|40.2067</t>
  </si>
  <si>
    <t>-94.5369|39.0479</t>
  </si>
  <si>
    <t>-75.4169|40.1394</t>
  </si>
  <si>
    <t>-98.291|26.4497</t>
  </si>
  <si>
    <t>-84.366|33.7875</t>
  </si>
  <si>
    <t>-117.566|34.0872</t>
  </si>
  <si>
    <t>-76.363|39.0679</t>
  </si>
  <si>
    <t>-78.8653|25.8824</t>
  </si>
  <si>
    <t>-117.583|34.1567</t>
  </si>
  <si>
    <t>-122.464|37.7039</t>
  </si>
  <si>
    <t>-77.1682|38.8842</t>
  </si>
  <si>
    <t>-77.27779|38.8153</t>
  </si>
  <si>
    <t>-121.985|37.2863</t>
  </si>
  <si>
    <t>-117.373|34.1645</t>
  </si>
  <si>
    <t>-95.4273|29.8796</t>
  </si>
  <si>
    <t>-80.251|25.9292</t>
  </si>
  <si>
    <t>-77.2047|38.77661</t>
  </si>
  <si>
    <t>-73.9716|40.7412</t>
  </si>
  <si>
    <t>-74.30289|40.4053</t>
  </si>
  <si>
    <t>-73.3388|44.9902</t>
  </si>
  <si>
    <t>-77.2351|38.8087</t>
  </si>
  <si>
    <t>-121.483|38.463</t>
  </si>
  <si>
    <t>-117.066|32.7166</t>
  </si>
  <si>
    <t>-98.2946|26.4543</t>
  </si>
  <si>
    <t>-96.81549|33.1057</t>
  </si>
  <si>
    <t>-116.913|32.788</t>
  </si>
  <si>
    <t>-116.446|33.8448</t>
  </si>
  <si>
    <t>-117.371|34.1675</t>
  </si>
  <si>
    <t>-115.13899|36.16271</t>
  </si>
  <si>
    <t>-111.98699|33.5014</t>
  </si>
  <si>
    <t>-121.212|38.6871</t>
  </si>
  <si>
    <t>-116.965|32.6024</t>
  </si>
  <si>
    <t>-73.9459|40.7584</t>
  </si>
  <si>
    <t>-115.66599|32.7376</t>
  </si>
  <si>
    <t>-118.392|33.96531</t>
  </si>
  <si>
    <t>-118.272|33.8147</t>
  </si>
  <si>
    <t>-98.243|26.18101</t>
  </si>
  <si>
    <t>-77.3527|38.8189</t>
  </si>
  <si>
    <t>-117.34499|33.1721</t>
  </si>
  <si>
    <t>-118.049|34.0791</t>
  </si>
  <si>
    <t>-98.2965|26.4568</t>
  </si>
  <si>
    <t>-84.3487|39.0831</t>
  </si>
  <si>
    <t>-77.30789|38.7832</t>
  </si>
  <si>
    <t>-82.93389|42.1484</t>
  </si>
  <si>
    <t>-98.2983|26.4591</t>
  </si>
  <si>
    <t>-98.6754|26.9707</t>
  </si>
  <si>
    <t>-77.6489|38.8546</t>
  </si>
  <si>
    <t>-98.49979|26.27061</t>
  </si>
  <si>
    <t>-122.183|37.7569</t>
  </si>
  <si>
    <t>-74.0667|40.2234</t>
  </si>
  <si>
    <t>-77.2582|38.81631</t>
  </si>
  <si>
    <t>-96.92789|32.6295</t>
  </si>
  <si>
    <t>-74.6222|44.9779</t>
  </si>
  <si>
    <t>-104.915|39.6806</t>
  </si>
  <si>
    <t>-111.177|32.362</t>
  </si>
  <si>
    <t>-77.3976|38.847</t>
  </si>
  <si>
    <t>-98.2999|26.4614</t>
  </si>
  <si>
    <t>-112.11599|33.58731</t>
  </si>
  <si>
    <t>-96.77269|32.88641</t>
  </si>
  <si>
    <t>-118.029|33.7482</t>
  </si>
  <si>
    <t>-74.0631|40.2274</t>
  </si>
  <si>
    <t>-73.9492|44.9851</t>
  </si>
  <si>
    <t>-121.98|37.1969</t>
  </si>
  <si>
    <t>-95.58529|29.72761</t>
  </si>
  <si>
    <t>-73.8588|40.8611</t>
  </si>
  <si>
    <t>-84.30729|33.5293</t>
  </si>
  <si>
    <t>-117.561|34.1578</t>
  </si>
  <si>
    <t>-119.508|34.56671</t>
  </si>
  <si>
    <t>-118.273|33.8062</t>
  </si>
  <si>
    <t>-112.13199|33.6361</t>
  </si>
  <si>
    <t>-95.4506|29.858</t>
  </si>
  <si>
    <t>-98.40349|29.4237</t>
  </si>
  <si>
    <t>-76.9975|38.9385</t>
  </si>
  <si>
    <t>-117.25|32.2077</t>
  </si>
  <si>
    <t>-117.318|34.1287</t>
  </si>
  <si>
    <t>-98.3022|26.4651</t>
  </si>
  <si>
    <t>-83.2303|42.3618</t>
  </si>
  <si>
    <t>-121.51299|38.6648</t>
  </si>
  <si>
    <t>-98.3033|26.4674</t>
  </si>
  <si>
    <t>-98.3038|26.4704</t>
  </si>
  <si>
    <t>-118.28599|34.00421</t>
  </si>
  <si>
    <t>-82.4793|28.3163</t>
  </si>
  <si>
    <t>-97.5448|26.0182</t>
  </si>
  <si>
    <t>-98.3037|26.4727</t>
  </si>
  <si>
    <t>-117.547|34.1514</t>
  </si>
  <si>
    <t>-98.3393|29.4933</t>
  </si>
  <si>
    <t>-66.0977|18.2112</t>
  </si>
  <si>
    <t>-98.3037|26.4779</t>
  </si>
  <si>
    <t>-77.2754|38.76561</t>
  </si>
  <si>
    <t>-73.4617|44.8319</t>
  </si>
  <si>
    <t>-94.5818|39.0365</t>
  </si>
  <si>
    <t>-74.28919|40.378</t>
  </si>
  <si>
    <t>-75.2733|40.2567</t>
  </si>
  <si>
    <t>-74.0392|40.2476</t>
  </si>
  <si>
    <t>-90.0161|40.5894</t>
  </si>
  <si>
    <t>-118.293|33.8403</t>
  </si>
  <si>
    <t>-117.54|34.1449</t>
  </si>
  <si>
    <t>-117.96399|33.80571</t>
  </si>
  <si>
    <t>-98.3036|26.4831</t>
  </si>
  <si>
    <t>-111.96899|33.5372</t>
  </si>
  <si>
    <t>-112.459|33.4775</t>
  </si>
  <si>
    <t>-121.893|37.483</t>
  </si>
  <si>
    <t>-73.898|40.8597</t>
  </si>
  <si>
    <t>-73.9616|40.7935</t>
  </si>
  <si>
    <t>-74.0374|40.2513</t>
  </si>
  <si>
    <t>-98.3036|26.4858</t>
  </si>
  <si>
    <t>-71.2948|42.33601</t>
  </si>
  <si>
    <t>-111.002|32.105</t>
  </si>
  <si>
    <t>-77.35539|38.9927</t>
  </si>
  <si>
    <t>-118.017|33.7412</t>
  </si>
  <si>
    <t>-74.0348|40.2569</t>
  </si>
  <si>
    <t>-82.66289|26.2489</t>
  </si>
  <si>
    <t>-87.72269|41.9525</t>
  </si>
  <si>
    <t>-98.3035|26.4896</t>
  </si>
  <si>
    <t>-117.127|32.5509</t>
  </si>
  <si>
    <t>-118.174|33.9499</t>
  </si>
  <si>
    <t>-118.07599|33.73611</t>
  </si>
  <si>
    <t>-95.58699|29.7319</t>
  </si>
  <si>
    <t>-77.42709|38.905</t>
  </si>
  <si>
    <t>-110.92099|32.0676</t>
  </si>
  <si>
    <t>-117.536|34.1307</t>
  </si>
  <si>
    <t>-117.901|33.75091</t>
  </si>
  <si>
    <t>-74.034|40.2583</t>
  </si>
  <si>
    <t>-118.79|34.0257</t>
  </si>
  <si>
    <t>-117.548|34.117</t>
  </si>
  <si>
    <t>-73.66519|40.7969</t>
  </si>
  <si>
    <t>-117.536|34.1281</t>
  </si>
  <si>
    <t>-118.018|33.6604</t>
  </si>
  <si>
    <t>-118.334|33.9484</t>
  </si>
  <si>
    <t>-98.51489|26.2359</t>
  </si>
  <si>
    <t>-117.18|34.4999</t>
  </si>
  <si>
    <t>-75.1524|39.9333</t>
  </si>
  <si>
    <t>-98.3169|29.4974</t>
  </si>
  <si>
    <t>-117.13899|33.5879</t>
  </si>
  <si>
    <t>-86.7896|34.0647</t>
  </si>
  <si>
    <t>-117.486|32.6283</t>
  </si>
  <si>
    <t>-74.5751|44.9624</t>
  </si>
  <si>
    <t>-97.9217|26.8022</t>
  </si>
  <si>
    <t>-106.29899|31.6273</t>
  </si>
  <si>
    <t>-117.537|34.1229</t>
  </si>
  <si>
    <t>-117.391|34.1057</t>
  </si>
  <si>
    <t>-74.0317|40.2636</t>
  </si>
  <si>
    <t>-77.26039|38.817</t>
  </si>
  <si>
    <t>-73.91|40.8758</t>
  </si>
  <si>
    <t>-118.909|33.8313</t>
  </si>
  <si>
    <t>-117.568|34.1467</t>
  </si>
  <si>
    <t>-119.361|35.284</t>
  </si>
  <si>
    <t>-82.8093|42.6754</t>
  </si>
  <si>
    <t>-84.42819|33.7176</t>
  </si>
  <si>
    <t>-77.01219|38.96381</t>
  </si>
  <si>
    <t>-98.3293|26.1731</t>
  </si>
  <si>
    <t>-74.574|44.9589</t>
  </si>
  <si>
    <t>-122.734|45.4251</t>
  </si>
  <si>
    <t>-118.867|33.6341</t>
  </si>
  <si>
    <t>-122.374|37.7957</t>
  </si>
  <si>
    <t>-117.585|34.11</t>
  </si>
  <si>
    <t>-117.259|33.20981</t>
  </si>
  <si>
    <t>-74.8791|39.9793</t>
  </si>
  <si>
    <t>-117.7|34.2869</t>
  </si>
  <si>
    <t>-117.319|34.1885</t>
  </si>
  <si>
    <t>-98.1502|26.1466</t>
  </si>
  <si>
    <t>-117.484|32.1707</t>
  </si>
  <si>
    <t>-74.5728|44.9548</t>
  </si>
  <si>
    <t>-93.22559|44.95781</t>
  </si>
  <si>
    <t>-73.6043|40.6901</t>
  </si>
  <si>
    <t>-83.3516|42.6344</t>
  </si>
  <si>
    <t>-74.0308|40.2714</t>
  </si>
  <si>
    <t>-84.4581|33.7236</t>
  </si>
  <si>
    <t>-122.242|37.80211</t>
  </si>
  <si>
    <t>-82.5585|43.34541</t>
  </si>
  <si>
    <t>-80.1113|25.3752</t>
  </si>
  <si>
    <t>-97.65|26.225</t>
  </si>
  <si>
    <t>-98.0292|26.1144</t>
  </si>
  <si>
    <t>-111.04|32.2934</t>
  </si>
  <si>
    <t>-98.3034|26.5047</t>
  </si>
  <si>
    <t>-121.983|37.7841</t>
  </si>
  <si>
    <t>-74.0884|40.6426</t>
  </si>
  <si>
    <t>-74.5708|44.9474</t>
  </si>
  <si>
    <t>-80.354|25.96331</t>
  </si>
  <si>
    <t>-117.546|34.1089</t>
  </si>
  <si>
    <t>-122.09299|37.6434</t>
  </si>
  <si>
    <t>-84.0532|33.88</t>
  </si>
  <si>
    <t>-74.0288|40.277</t>
  </si>
  <si>
    <t>-106.671|35.1101</t>
  </si>
  <si>
    <t>-118.4|34.048</t>
  </si>
  <si>
    <t>-117.904|34.0733</t>
  </si>
  <si>
    <t>-80.1183|25.3777</t>
  </si>
  <si>
    <t>-73.90209|40.7232</t>
  </si>
  <si>
    <t>-80.2359|25.7446</t>
  </si>
  <si>
    <t>-74.5696|44.9437</t>
  </si>
  <si>
    <t>-110.92599|32.1763</t>
  </si>
  <si>
    <t>-73.8512|40.86051</t>
  </si>
  <si>
    <t>-117.548|34.107</t>
  </si>
  <si>
    <t>-74.13729|40.67631</t>
  </si>
  <si>
    <t>-98.2944|29.4853</t>
  </si>
  <si>
    <t>-84.28919|33.5404</t>
  </si>
  <si>
    <t>-79.6496|25.5806</t>
  </si>
  <si>
    <t>-74.5673|44.9364</t>
  </si>
  <si>
    <t>-117.92099|33.0217</t>
  </si>
  <si>
    <t>-110.58|31.3572</t>
  </si>
  <si>
    <t>-73.8014|44.9902</t>
  </si>
  <si>
    <t>-98.3033|26.5122</t>
  </si>
  <si>
    <t>-117.7|34.4142</t>
  </si>
  <si>
    <t>-121.475|36.7362</t>
  </si>
  <si>
    <t>-83.4653|42.2171</t>
  </si>
  <si>
    <t>-80.1324|25.3824</t>
  </si>
  <si>
    <t>-76.317|40.2519</t>
  </si>
  <si>
    <t>-98.2921|29.4791</t>
  </si>
  <si>
    <t>-77.15009|38.82321</t>
  </si>
  <si>
    <t>-72.50379|41.7836</t>
  </si>
  <si>
    <t>-98.3033|26.5147</t>
  </si>
  <si>
    <t>-117.21699|32.672</t>
  </si>
  <si>
    <t>-80.1368|25.3847</t>
  </si>
  <si>
    <t>-117.295|34.1808</t>
  </si>
  <si>
    <t>-80.1487|25.3997</t>
  </si>
  <si>
    <t>-121.311|38.2264</t>
  </si>
  <si>
    <t>-84.7902|40.7374</t>
  </si>
  <si>
    <t>-111.987|33.5928</t>
  </si>
  <si>
    <t>-98.3032|26.5198</t>
  </si>
  <si>
    <t>-83.2241|42.4275</t>
  </si>
  <si>
    <t>-77.50359|38.7308</t>
  </si>
  <si>
    <t>-74.5644|44.925</t>
  </si>
  <si>
    <t>-117.577|34.0981</t>
  </si>
  <si>
    <t>-98.3032|26.5223</t>
  </si>
  <si>
    <t>-71.1615|42.0825</t>
  </si>
  <si>
    <t>-74.0172|40.2983</t>
  </si>
  <si>
    <t>-95.64909|29.7153</t>
  </si>
  <si>
    <t>-117.97|33.7193</t>
  </si>
  <si>
    <t>-76.818|39.0674</t>
  </si>
  <si>
    <t>-118.303|33.8435</t>
  </si>
  <si>
    <t>-76.5901|39.2624</t>
  </si>
  <si>
    <t>-77.16749|38.7864</t>
  </si>
  <si>
    <t>-83.2455|42.4852</t>
  </si>
  <si>
    <t>-98.0265|26.5218</t>
  </si>
  <si>
    <t>-80.1503|25.4046</t>
  </si>
  <si>
    <t>-111.699|31.6804</t>
  </si>
  <si>
    <t>-118.305|33.8082</t>
  </si>
  <si>
    <t>-74.2189|40.6309</t>
  </si>
  <si>
    <t>-98.2906|29.4644</t>
  </si>
  <si>
    <t>-95.601|29.7669</t>
  </si>
  <si>
    <t>-110.976|31.9932</t>
  </si>
  <si>
    <t>-114.939|35.8113</t>
  </si>
  <si>
    <t>-98.3032|26.5275</t>
  </si>
  <si>
    <t>-98.2912|29.4585</t>
  </si>
  <si>
    <t>-121.235|38.5932</t>
  </si>
  <si>
    <t>-74.5604|44.9102</t>
  </si>
  <si>
    <t>-84.1044|33.9763</t>
  </si>
  <si>
    <t>-74.2065|40.2539</t>
  </si>
  <si>
    <t>-112.028|33.5568</t>
  </si>
  <si>
    <t>-75.30239|40.1395</t>
  </si>
  <si>
    <t>-75.1844|40.0382</t>
  </si>
  <si>
    <t>-77.2978|38.8193</t>
  </si>
  <si>
    <t>-110.919|32.1116</t>
  </si>
  <si>
    <t>-98.2934|29.45</t>
  </si>
  <si>
    <t>-88.41939|41.9843</t>
  </si>
  <si>
    <t>-96.1058|29.7483</t>
  </si>
  <si>
    <t>-95.3315|29.7595</t>
  </si>
  <si>
    <t>-83.4205|42.4313</t>
  </si>
  <si>
    <t>-112.136|33.5729</t>
  </si>
  <si>
    <t>-90.1156|34.96981</t>
  </si>
  <si>
    <t>-99.459|28.642</t>
  </si>
  <si>
    <t>-74.5575|44.9049</t>
  </si>
  <si>
    <t>-95.6294|29.75701</t>
  </si>
  <si>
    <t>-122.392|37.6976</t>
  </si>
  <si>
    <t>-122.643|48.9344</t>
  </si>
  <si>
    <t>-97.6228|35.5337</t>
  </si>
  <si>
    <t>-81.8583|41.4928</t>
  </si>
  <si>
    <t>-118.681|33.3911</t>
  </si>
  <si>
    <t>-73.8703|40.9059</t>
  </si>
  <si>
    <t>-118.286|33.7956</t>
  </si>
  <si>
    <t>-117.24899|32.7492</t>
  </si>
  <si>
    <t>-117.433|33.8503</t>
  </si>
  <si>
    <t>-83.32709|42.6591</t>
  </si>
  <si>
    <t>-80.1504|25.4376</t>
  </si>
  <si>
    <t>-73.9424|40.805</t>
  </si>
  <si>
    <t>-84.3149|33.86581</t>
  </si>
  <si>
    <t>-117.282|34.1487</t>
  </si>
  <si>
    <t>-80.267|27.4156</t>
  </si>
  <si>
    <t>-80.1479|25.4442</t>
  </si>
  <si>
    <t>-112.322|33.0517</t>
  </si>
  <si>
    <t>-84.3781|33.5775</t>
  </si>
  <si>
    <t>-74.5472|44.8985</t>
  </si>
  <si>
    <t>-77.1522|38.8244</t>
  </si>
  <si>
    <t>-98.303|26.5433</t>
  </si>
  <si>
    <t>-98.1569|26.3574</t>
  </si>
  <si>
    <t>-88.9286|41.8931</t>
  </si>
  <si>
    <t>-97.1749|32.31761</t>
  </si>
  <si>
    <t>-98.2969|26.2279</t>
  </si>
  <si>
    <t>-122.249|37.793</t>
  </si>
  <si>
    <t>-74.5397|44.8967</t>
  </si>
  <si>
    <t>-115.266|36.3326</t>
  </si>
  <si>
    <t>-118.386|33.9185</t>
  </si>
  <si>
    <t>-118.169|34.0526</t>
  </si>
  <si>
    <t>-98.6601|26.3004</t>
  </si>
  <si>
    <t>-74.6561|40.3548</t>
  </si>
  <si>
    <t>-77.2491|38.7677</t>
  </si>
  <si>
    <t>-118.273|33.8236</t>
  </si>
  <si>
    <t>-118.438|33.9504</t>
  </si>
  <si>
    <t>-72.52629|41.7675</t>
  </si>
  <si>
    <t>-117.913|33.6199</t>
  </si>
  <si>
    <t>-73.634|44.9312</t>
  </si>
  <si>
    <t>-74.5324|44.8949</t>
  </si>
  <si>
    <t>-110.947|32.2331</t>
  </si>
  <si>
    <t>-122.001|37.5726</t>
  </si>
  <si>
    <t>-117.309|34.1187</t>
  </si>
  <si>
    <t>-74.90069|40.502</t>
  </si>
  <si>
    <t>-95.65149|29.7679</t>
  </si>
  <si>
    <t>-117.263|32.20841</t>
  </si>
  <si>
    <t>-111.133|31.9259</t>
  </si>
  <si>
    <t>-122.477|37.8382</t>
  </si>
  <si>
    <t>-115.1|36.27511</t>
  </si>
  <si>
    <t>-116.546|33.6626</t>
  </si>
  <si>
    <t>-77.3031|38.7904</t>
  </si>
  <si>
    <t>-110.942|32.263</t>
  </si>
  <si>
    <t>-95.5338|29.7611</t>
  </si>
  <si>
    <t>-76.97899|38.9321</t>
  </si>
  <si>
    <t>-95.8164|29.8</t>
  </si>
  <si>
    <t>-121.178|39.203</t>
  </si>
  <si>
    <t>-77.2371|38.79681</t>
  </si>
  <si>
    <t>-104.978|39.7753</t>
  </si>
  <si>
    <t>-118.402|33.9552</t>
  </si>
  <si>
    <t>-74.5453|44.9955</t>
  </si>
  <si>
    <t>-98.3336|29.4345</t>
  </si>
  <si>
    <t>-76.1404|44.2416</t>
  </si>
  <si>
    <t>-73.9095|40.6609</t>
  </si>
  <si>
    <t>-98.5034|26.2735</t>
  </si>
  <si>
    <t>-98.3365|29.4351</t>
  </si>
  <si>
    <t>-80.1061|25.439</t>
  </si>
  <si>
    <t>-117.597|34.1459</t>
  </si>
  <si>
    <t>-76.9854|38.9021</t>
  </si>
  <si>
    <t>-82.67319|27.755</t>
  </si>
  <si>
    <t>-77.232|38.8021</t>
  </si>
  <si>
    <t>-121.293|38.5928</t>
  </si>
  <si>
    <t>-118.04|33.8707</t>
  </si>
  <si>
    <t>-77.30089|38.7735</t>
  </si>
  <si>
    <t>-118.467|33.9991</t>
  </si>
  <si>
    <t>-73.8467|40.8778</t>
  </si>
  <si>
    <t>-74.5101|44.8896</t>
  </si>
  <si>
    <t>-98.2874|26.5621</t>
  </si>
  <si>
    <t>-117.545|32.261</t>
  </si>
  <si>
    <t>-111.912|33.1689</t>
  </si>
  <si>
    <t>-97.8612|27.251</t>
  </si>
  <si>
    <t>-118.23899|34.0218</t>
  </si>
  <si>
    <t>-114.58599|36.0478</t>
  </si>
  <si>
    <t>-77.22939|38.76631</t>
  </si>
  <si>
    <t>-117.593|34.1487</t>
  </si>
  <si>
    <t>-75.24549|40.26871</t>
  </si>
  <si>
    <t>-115.225|35.99161</t>
  </si>
  <si>
    <t>-77.2996|38.7869</t>
  </si>
  <si>
    <t>-98.3476|29.4401</t>
  </si>
  <si>
    <t>-98.2386|27.0528</t>
  </si>
  <si>
    <t>-118.298|33.8353</t>
  </si>
  <si>
    <t>-73.8526|40.8728</t>
  </si>
  <si>
    <t>-73.5247|44.8775</t>
  </si>
  <si>
    <t>-95.5959|29.766</t>
  </si>
  <si>
    <t>-74.5028|44.8879</t>
  </si>
  <si>
    <t>-73.8597|40.9641</t>
  </si>
  <si>
    <t>-117.892|33.7202</t>
  </si>
  <si>
    <t>-98.0138|26.1722</t>
  </si>
  <si>
    <t>-95.5978|29.7215</t>
  </si>
  <si>
    <t>-117.52|34.0286</t>
  </si>
  <si>
    <t>-117.717|34.1534</t>
  </si>
  <si>
    <t>-73.8581|40.8669</t>
  </si>
  <si>
    <t>-117.44599|33.94601</t>
  </si>
  <si>
    <t>-77.25579|38.81951</t>
  </si>
  <si>
    <t>-121.46|38.5965</t>
  </si>
  <si>
    <t>-74.365|44.1638</t>
  </si>
  <si>
    <t>-122.996|45.5392</t>
  </si>
  <si>
    <t>-98.3547|29.4455</t>
  </si>
  <si>
    <t>-84.3609|33.52691</t>
  </si>
  <si>
    <t>-95.5286|29.75141</t>
  </si>
  <si>
    <t>-118.22699|33.9935</t>
  </si>
  <si>
    <t>-110.909|32.10021</t>
  </si>
  <si>
    <t>-95.5889|29.7551</t>
  </si>
  <si>
    <t>-73.4054|44.8832</t>
  </si>
  <si>
    <t>-98.36|29.454</t>
  </si>
  <si>
    <t>-80.1086|25.3866</t>
  </si>
  <si>
    <t>-117.95699|33.9403</t>
  </si>
  <si>
    <t>-117.913|33.8376</t>
  </si>
  <si>
    <t>-110.886|32.1813</t>
  </si>
  <si>
    <t>-74.4878|44.8844</t>
  </si>
  <si>
    <t>-118.40599|33.9082</t>
  </si>
  <si>
    <t>-95.6329|29.7149</t>
  </si>
  <si>
    <t>-117.567|34.1544</t>
  </si>
  <si>
    <t>-98.2683|26.5428</t>
  </si>
  <si>
    <t>-111.77499|31.68961</t>
  </si>
  <si>
    <t>-77.2418|38.8129</t>
  </si>
  <si>
    <t>-82.1592|27.64211</t>
  </si>
  <si>
    <t>-117.564|34.154</t>
  </si>
  <si>
    <t>-121.40299|38.6225</t>
  </si>
  <si>
    <t>-71.196|42.1911</t>
  </si>
  <si>
    <t>-77.324|38.68101</t>
  </si>
  <si>
    <t>-98.17129|26.2667</t>
  </si>
  <si>
    <t>-77.4387|38.9138</t>
  </si>
  <si>
    <t>-117.526|33.7402</t>
  </si>
  <si>
    <t>-73.2438|45.0153</t>
  </si>
  <si>
    <t>-80.1097|25.3763</t>
  </si>
  <si>
    <t>-118.27|33.8365</t>
  </si>
  <si>
    <t>-121.159|38.6867</t>
  </si>
  <si>
    <t>-117.561|34.1537</t>
  </si>
  <si>
    <t>-95.6196|29.75721</t>
  </si>
  <si>
    <t>-112.537|33.4552</t>
  </si>
  <si>
    <t>-74.4726|44.881</t>
  </si>
  <si>
    <t>-117.184|33.5492</t>
  </si>
  <si>
    <t>-73.9551|44.971</t>
  </si>
  <si>
    <t>-117.378|34.1168</t>
  </si>
  <si>
    <t>-75.1131|39.96301</t>
  </si>
  <si>
    <t>-121.99|37.3161</t>
  </si>
  <si>
    <t>-118.221|33.8868</t>
  </si>
  <si>
    <t>-71.092|42.0673</t>
  </si>
  <si>
    <t>-74.4651|44.8793</t>
  </si>
  <si>
    <t>-77.0445|38.9342</t>
  </si>
  <si>
    <t>-98.261|26.528</t>
  </si>
  <si>
    <t>-77.5086|38.93171</t>
  </si>
  <si>
    <t>-122.21|37.7164</t>
  </si>
  <si>
    <t>-119.058|33.84251</t>
  </si>
  <si>
    <t>-82.4824|43.3875</t>
  </si>
  <si>
    <t>-117.339|34.293</t>
  </si>
  <si>
    <t>-118.01|33.7286</t>
  </si>
  <si>
    <t>-104.722|40.4295</t>
  </si>
  <si>
    <t>-80.1223|25.346</t>
  </si>
  <si>
    <t>-77.0642|38.9363</t>
  </si>
  <si>
    <t>-98.2078|26.36531</t>
  </si>
  <si>
    <t>-74.4577|44.8776</t>
  </si>
  <si>
    <t>-106.68499|31.8273</t>
  </si>
  <si>
    <t>-77.0192|38.9195</t>
  </si>
  <si>
    <t>-118.191|33.9234</t>
  </si>
  <si>
    <t>-96.80649|33.1021</t>
  </si>
  <si>
    <t>-98.3529|29.488</t>
  </si>
  <si>
    <t>-104.67099|40.38731</t>
  </si>
  <si>
    <t>-98.351|29.4898</t>
  </si>
  <si>
    <t>-111.681|31.6437</t>
  </si>
  <si>
    <t>-80.139|25.3319</t>
  </si>
  <si>
    <t>-76.8169|39.4319</t>
  </si>
  <si>
    <t>-117.552|34.1295</t>
  </si>
  <si>
    <t>-93.80109|28.3575</t>
  </si>
  <si>
    <t>-111.434|32.6765</t>
  </si>
  <si>
    <t>-98.539|26.247</t>
  </si>
  <si>
    <t>-97.7153|27.1988</t>
  </si>
  <si>
    <t>-117.928|33.8006</t>
  </si>
  <si>
    <t>-76.9453|38.8678</t>
  </si>
  <si>
    <t>-74.4353|44.8725</t>
  </si>
  <si>
    <t>-117.487|34.0844</t>
  </si>
  <si>
    <t>-82.60449|42.9011</t>
  </si>
  <si>
    <t>-117.556|34.1258</t>
  </si>
  <si>
    <t>-111.488|31.8527</t>
  </si>
  <si>
    <t>-73.9545|40.383</t>
  </si>
  <si>
    <t>-84.0905|34.0312</t>
  </si>
  <si>
    <t>-77.3985|38.8817</t>
  </si>
  <si>
    <t>-77.41909|38.8524</t>
  </si>
  <si>
    <t>-98.3345|29.4976</t>
  </si>
  <si>
    <t>-117.561|34.1231</t>
  </si>
  <si>
    <t>-118.175|34.0599</t>
  </si>
  <si>
    <t>-118.006|34.1737</t>
  </si>
  <si>
    <t>-95.4777|29.7313</t>
  </si>
  <si>
    <t>-117.101|32.53991</t>
  </si>
  <si>
    <t>-122.162|37.7564</t>
  </si>
  <si>
    <t>-118.279|33.8257</t>
  </si>
  <si>
    <t>-73.9137|40.8919</t>
  </si>
  <si>
    <t>-119.084|34.1485</t>
  </si>
  <si>
    <t>-98.2435|26.4963</t>
  </si>
  <si>
    <t>-76.7215|39.1508</t>
  </si>
  <si>
    <t>-73.9491|40.3926</t>
  </si>
  <si>
    <t>-78.7428|43.2022</t>
  </si>
  <si>
    <t>-118.324|33.8312</t>
  </si>
  <si>
    <t>-101.183|32.0594</t>
  </si>
  <si>
    <t>-117.016|32.7584</t>
  </si>
  <si>
    <t>-119.433|34.826</t>
  </si>
  <si>
    <t>-118.313|33.8166</t>
  </si>
  <si>
    <t>-74.4209|44.8693</t>
  </si>
  <si>
    <t>-73.3903|44.8199</t>
  </si>
  <si>
    <t>-98.2462|26.4872</t>
  </si>
  <si>
    <t>-122.109|37.3828</t>
  </si>
  <si>
    <t>-111.886|33.87601</t>
  </si>
  <si>
    <t>-73.9127|40.8893</t>
  </si>
  <si>
    <t>-71.1321|42.1733</t>
  </si>
  <si>
    <t>-77.2557|38.8043</t>
  </si>
  <si>
    <t>-121.891|37.4548</t>
  </si>
  <si>
    <t>-121.544|37.7368</t>
  </si>
  <si>
    <t>-74.3101|40.6457</t>
  </si>
  <si>
    <t>-110.976|32.3067</t>
  </si>
  <si>
    <t>-73.9051|40.901</t>
  </si>
  <si>
    <t>-117.12099|33.87891</t>
  </si>
  <si>
    <t>-75.186|40.09291</t>
  </si>
  <si>
    <t>-77.0534|38.8508</t>
  </si>
  <si>
    <t>-76.9358|38.8683</t>
  </si>
  <si>
    <t>-73.8946|40.9515</t>
  </si>
  <si>
    <t>-80.1874|25.3357</t>
  </si>
  <si>
    <t>-77.42159|38.8457</t>
  </si>
  <si>
    <t>-106.506|31.7604</t>
  </si>
  <si>
    <t>-74.4065|44.8661</t>
  </si>
  <si>
    <t>-77.0948|38.901</t>
  </si>
  <si>
    <t>-117.576|34.115</t>
  </si>
  <si>
    <t>-106.675|35.1476</t>
  </si>
  <si>
    <t>-98.0373|27.1786</t>
  </si>
  <si>
    <t>-73.8592|40.8604</t>
  </si>
  <si>
    <t>-77.09149|38.9299</t>
  </si>
  <si>
    <t>-117|32.5751</t>
  </si>
  <si>
    <t>-118.277|34.00251</t>
  </si>
  <si>
    <t>-117.278|32.7209</t>
  </si>
  <si>
    <t>-77.4267|38.8456</t>
  </si>
  <si>
    <t>-118.082|33.7848</t>
  </si>
  <si>
    <t>-117.369|34.1708</t>
  </si>
  <si>
    <t>-73.7698|41.02041</t>
  </si>
  <si>
    <t>-98.251|26.4732</t>
  </si>
  <si>
    <t>-74.3986|44.8642</t>
  </si>
  <si>
    <t>-117.684|34.0871</t>
  </si>
  <si>
    <t>-77.6447|38.9348</t>
  </si>
  <si>
    <t>-86.6617|41.3201</t>
  </si>
  <si>
    <t>-122.436|37.7975</t>
  </si>
  <si>
    <t>-118.258|34.2119</t>
  </si>
  <si>
    <t>-105.00699|39.7627</t>
  </si>
  <si>
    <t>-111.88599|31.60261</t>
  </si>
  <si>
    <t>-74.1257|40.6737</t>
  </si>
  <si>
    <t>-122.17599|37.81981</t>
  </si>
  <si>
    <t>-117.592|34.1439</t>
  </si>
  <si>
    <t>-98.2968|29.4866</t>
  </si>
  <si>
    <t>-77.4282|38.9463</t>
  </si>
  <si>
    <t>-118.298|34.0435</t>
  </si>
  <si>
    <t>-117.362|34.1771</t>
  </si>
  <si>
    <t>-97.8019|27.1607</t>
  </si>
  <si>
    <t>-74.3918|44.8627</t>
  </si>
  <si>
    <t>-77.2287|38.793</t>
  </si>
  <si>
    <t>-118.282|33.7915</t>
  </si>
  <si>
    <t>-98.2468|26.4647</t>
  </si>
  <si>
    <t>-117.176|34.066</t>
  </si>
  <si>
    <t>-117.877|33.9899</t>
  </si>
  <si>
    <t>-116.998|32.7212</t>
  </si>
  <si>
    <t>-73.8772|40.9112</t>
  </si>
  <si>
    <t>-77.2461|38.8065</t>
  </si>
  <si>
    <t>-122.387|47.8022</t>
  </si>
  <si>
    <t>-82.4404|27.9522</t>
  </si>
  <si>
    <t>-98.2443|26.4616</t>
  </si>
  <si>
    <t>-71.2104|42.1997</t>
  </si>
  <si>
    <t>-76.9001|38.855</t>
  </si>
  <si>
    <t>-122.312|37.567</t>
  </si>
  <si>
    <t>-118.94|33.9297</t>
  </si>
  <si>
    <t>-117.099|32.7208</t>
  </si>
  <si>
    <t>-80.2298|25.3456</t>
  </si>
  <si>
    <t>-118.326|33.7988</t>
  </si>
  <si>
    <t>-117.436|33.9194</t>
  </si>
  <si>
    <t>-119.005|34.96</t>
  </si>
  <si>
    <t>-117.604|34.1376</t>
  </si>
  <si>
    <t>-77.4606|38.8938</t>
  </si>
  <si>
    <t>-95.6833|29.7032</t>
  </si>
  <si>
    <t>-73.0191|41.525</t>
  </si>
  <si>
    <t>-74.3842|44.861</t>
  </si>
  <si>
    <t>-77.2696|38.7649</t>
  </si>
  <si>
    <t>-77.06639|38.8366</t>
  </si>
  <si>
    <t>-98.2421|26.4588</t>
  </si>
  <si>
    <t>-95.2685|29.7843</t>
  </si>
  <si>
    <t>-122.045|37.7207</t>
  </si>
  <si>
    <t>-74.12369|40.6566</t>
  </si>
  <si>
    <t>-117.603|34.1403</t>
  </si>
  <si>
    <t>-115.04699|36.1759</t>
  </si>
  <si>
    <t>-84.18679|39.7556</t>
  </si>
  <si>
    <t>-122.309|47.5003</t>
  </si>
  <si>
    <t>-112.17|33.5068</t>
  </si>
  <si>
    <t>-118.425|34.01101</t>
  </si>
  <si>
    <t>-97.93589|27.124</t>
  </si>
  <si>
    <t>-118.05|33.7433</t>
  </si>
  <si>
    <t>-76.9365|38.8668</t>
  </si>
  <si>
    <t>-104.886|39.5922</t>
  </si>
  <si>
    <t>-98.2395|26.4556</t>
  </si>
  <si>
    <t>-98.2798|26.1496</t>
  </si>
  <si>
    <t>-73.8654|40.9041</t>
  </si>
  <si>
    <t>-122.019|37.5597</t>
  </si>
  <si>
    <t>-98.2899|29.4737</t>
  </si>
  <si>
    <t>-74.3768|44.8593</t>
  </si>
  <si>
    <t>-73.5693|44.8213</t>
  </si>
  <si>
    <t>-71.1279|42.1049</t>
  </si>
  <si>
    <t>-117.11299|32.705</t>
  </si>
  <si>
    <t>-117.306|34.1339</t>
  </si>
  <si>
    <t>-98.378|26.3124</t>
  </si>
  <si>
    <t>-73.3108|44.9904</t>
  </si>
  <si>
    <t>-98.2984|26.5425</t>
  </si>
  <si>
    <t>-111.984|33.4894</t>
  </si>
  <si>
    <t>-72.5916|44.9825</t>
  </si>
  <si>
    <t>-98.2287|26.4423</t>
  </si>
  <si>
    <t>-122.307|37.5684</t>
  </si>
  <si>
    <t>-97.2986|26.0075</t>
  </si>
  <si>
    <t>-74.3618|44.8558</t>
  </si>
  <si>
    <t>-71.9228|44.9941</t>
  </si>
  <si>
    <t>-73.7711|44.9877</t>
  </si>
  <si>
    <t>-76.9845|38.8753</t>
  </si>
  <si>
    <t>-112.032|33.4945</t>
  </si>
  <si>
    <t>-111.333|32.4664</t>
  </si>
  <si>
    <t>-77.4641|38.86</t>
  </si>
  <si>
    <t>-117.333|34.1901</t>
  </si>
  <si>
    <t>-111.904|31.7151</t>
  </si>
  <si>
    <t>-74.11399|40.6723</t>
  </si>
  <si>
    <t>-98.2235|26.4359</t>
  </si>
  <si>
    <t>-73.562|40.8681</t>
  </si>
  <si>
    <t>-82.78539|27.9394</t>
  </si>
  <si>
    <t>-104.96099|39.7841</t>
  </si>
  <si>
    <t>-118.302|33.8166</t>
  </si>
  <si>
    <t>-78.8962|42.88781</t>
  </si>
  <si>
    <t>-111.448|31.6281</t>
  </si>
  <si>
    <t>-73.9145|40.4398</t>
  </si>
  <si>
    <t>-112.03099|33.6149</t>
  </si>
  <si>
    <t>-118.327|33.8045</t>
  </si>
  <si>
    <t>-93.20039|44.96841</t>
  </si>
  <si>
    <t>-118.16199|33.076</t>
  </si>
  <si>
    <t>-117.948|34.092</t>
  </si>
  <si>
    <t>-157.8|21.2814</t>
  </si>
  <si>
    <t>-117.073|32.661</t>
  </si>
  <si>
    <t>-121.38599|38.4513</t>
  </si>
  <si>
    <t>-97.6954|30.322</t>
  </si>
  <si>
    <t>-123.058|45.3859</t>
  </si>
  <si>
    <t>-98.2137|26.4238</t>
  </si>
  <si>
    <t>-76.9625|38.8939</t>
  </si>
  <si>
    <t>-73.8462|40.8709</t>
  </si>
  <si>
    <t>-117.197|32.5635</t>
  </si>
  <si>
    <t>-74.3395|44.8505</t>
  </si>
  <si>
    <t>-110.815|31.41291</t>
  </si>
  <si>
    <t>-122.026|37.7485</t>
  </si>
  <si>
    <t>-71.5834|44.9977</t>
  </si>
  <si>
    <t>-77.44639|38.9032</t>
  </si>
  <si>
    <t>-92.78229|45.133</t>
  </si>
  <si>
    <t>-117.967|33.8542</t>
  </si>
  <si>
    <t>-117.565|34.1573</t>
  </si>
  <si>
    <t>-74.31099|40.3577</t>
  </si>
  <si>
    <t>-96.83189|32.7325</t>
  </si>
  <si>
    <t>-74.0486|40.7213</t>
  </si>
  <si>
    <t>-120.915|38.61081</t>
  </si>
  <si>
    <t>-117.606|34.1102</t>
  </si>
  <si>
    <t>-117.969|34.0683</t>
  </si>
  <si>
    <t>-73.3486|45.0045</t>
  </si>
  <si>
    <t>-118.084|33.9109</t>
  </si>
  <si>
    <t>-118.154|33.8613</t>
  </si>
  <si>
    <t>-98.2088|26.4177</t>
  </si>
  <si>
    <t>-111.686|31.8827</t>
  </si>
  <si>
    <t>-98.2065|26.4149</t>
  </si>
  <si>
    <t>-84.44669|33.8661</t>
  </si>
  <si>
    <t>-95.5872|29.7349</t>
  </si>
  <si>
    <t>-118.43|33.9341</t>
  </si>
  <si>
    <t>-117.307|34.1895</t>
  </si>
  <si>
    <t>-117.555|34.1546</t>
  </si>
  <si>
    <t>-73.73099|40.6569</t>
  </si>
  <si>
    <t>-110.889|32.17551</t>
  </si>
  <si>
    <t>-73.8962|40.4633</t>
  </si>
  <si>
    <t>-97.8838|30.9045</t>
  </si>
  <si>
    <t>-112.108|33.5242</t>
  </si>
  <si>
    <t>-118.44|34.0301</t>
  </si>
  <si>
    <t>-122.641|47.1711</t>
  </si>
  <si>
    <t>-111.076|31.9349</t>
  </si>
  <si>
    <t>-110.971|32.2064</t>
  </si>
  <si>
    <t>-118.446|34.3004</t>
  </si>
  <si>
    <t>-118.33|33.7943</t>
  </si>
  <si>
    <t>-117.86|33.8455</t>
  </si>
  <si>
    <t>-98.3348|29.435</t>
  </si>
  <si>
    <t>-76.56699|39.2644</t>
  </si>
  <si>
    <t>-116.19599|32.6912</t>
  </si>
  <si>
    <t>-74.4029|44.8902</t>
  </si>
  <si>
    <t>-115.33899|36.1165</t>
  </si>
  <si>
    <t>-73.8946|40.4654</t>
  </si>
  <si>
    <t>-73.672|44.9911</t>
  </si>
  <si>
    <t>-117.03|33.09361</t>
  </si>
  <si>
    <t>-84.5004|39.2487</t>
  </si>
  <si>
    <t>-87.8097|42.4052</t>
  </si>
  <si>
    <t>-117.3|34.1729</t>
  </si>
  <si>
    <t>-73.86319|40.8911</t>
  </si>
  <si>
    <t>-121.506|37.7575</t>
  </si>
  <si>
    <t>-74.8805|40.0378</t>
  </si>
  <si>
    <t>-83.3403|42.3973</t>
  </si>
  <si>
    <t>-77.28069|38.72981</t>
  </si>
  <si>
    <t>-117.54|34.1452</t>
  </si>
  <si>
    <t>-77.4324|38.903</t>
  </si>
  <si>
    <t>-104.97299|39.7372</t>
  </si>
  <si>
    <t>-77.30859|38.7743</t>
  </si>
  <si>
    <t>-71.1315|42.3382</t>
  </si>
  <si>
    <t>-116.965|32.7143</t>
  </si>
  <si>
    <t>-73.83479|41.28691</t>
  </si>
  <si>
    <t>-95.5562|29.9631</t>
  </si>
  <si>
    <t>-116.535|33.8299</t>
  </si>
  <si>
    <t>-96.5203|43.2043</t>
  </si>
  <si>
    <t>-84.5121|33.5533</t>
  </si>
  <si>
    <t>-98.1898|26.3943</t>
  </si>
  <si>
    <t>-111.33099|31.4681</t>
  </si>
  <si>
    <t>-98.38449|26.2087</t>
  </si>
  <si>
    <t>-95.56959|29.73521</t>
  </si>
  <si>
    <t>-117.107|32.821</t>
  </si>
  <si>
    <t>-74.1453|40.7795</t>
  </si>
  <si>
    <t>-119.107|34.5067</t>
  </si>
  <si>
    <t>-98.2578|26.1073</t>
  </si>
  <si>
    <t>-98.1875|26.3913</t>
  </si>
  <si>
    <t>-94.4905|38.9683</t>
  </si>
  <si>
    <t>-118.392|34.0205</t>
  </si>
  <si>
    <t>-115.167|36.1314</t>
  </si>
  <si>
    <t>-84.42329|33.7283</t>
  </si>
  <si>
    <t>-111.009|32.12531</t>
  </si>
  <si>
    <t>-117.311|34.1535</t>
  </si>
  <si>
    <t>-115.194|36.13131</t>
  </si>
  <si>
    <t>-98.1832|26.3856</t>
  </si>
  <si>
    <t>-77.0491|39.00171</t>
  </si>
  <si>
    <t>-111.637|31.7129</t>
  </si>
  <si>
    <t>-73.8849|40.481</t>
  </si>
  <si>
    <t>-117.32|34.1944</t>
  </si>
  <si>
    <t>-122.23799|37.7812</t>
  </si>
  <si>
    <t>-73.573|40.6771</t>
  </si>
  <si>
    <t>-98.3621|29.4555</t>
  </si>
  <si>
    <t>-98.78829|28.5876</t>
  </si>
  <si>
    <t>-118.49599|34.0683</t>
  </si>
  <si>
    <t>-94.5082|39.1049</t>
  </si>
  <si>
    <t>-117.537|34.1182</t>
  </si>
  <si>
    <t>-98.3617|29.4612</t>
  </si>
  <si>
    <t>-73.8734|40.4955</t>
  </si>
  <si>
    <t>-104.99799|39.7917</t>
  </si>
  <si>
    <t>-78.19049|38.6603</t>
  </si>
  <si>
    <t>-110.968|32.1105</t>
  </si>
  <si>
    <t>-98.361|29.4705</t>
  </si>
  <si>
    <t>-117.313|34.1298</t>
  </si>
  <si>
    <t>-71.0732|42.357</t>
  </si>
  <si>
    <t>-74.7894|40.2118</t>
  </si>
  <si>
    <t>-77.2345|38.7982</t>
  </si>
  <si>
    <t>-98.3598|29.4748</t>
  </si>
  <si>
    <t>-111.041|32.326</t>
  </si>
  <si>
    <t>-117.535|34.1529</t>
  </si>
  <si>
    <t>-96.75879|32.8442</t>
  </si>
  <si>
    <t>-117.381|34.1186</t>
  </si>
  <si>
    <t>-117.48|32.7093</t>
  </si>
  <si>
    <t>-122.535|45.4917</t>
  </si>
  <si>
    <t>-118.576|34.1433</t>
  </si>
  <si>
    <t>-98.1736|26.3485</t>
  </si>
  <si>
    <t>-120.716|38.527</t>
  </si>
  <si>
    <t>-74.2447|44.8277</t>
  </si>
  <si>
    <t>-117.571|34.0967</t>
  </si>
  <si>
    <t>-73.8774|40.8856</t>
  </si>
  <si>
    <t>-89.4594|39.627</t>
  </si>
  <si>
    <t>-122.29499|38.4472</t>
  </si>
  <si>
    <t>-77.09589|38.7982</t>
  </si>
  <si>
    <t>-74.2363|44.8258</t>
  </si>
  <si>
    <t>-98.199|26.1278</t>
  </si>
  <si>
    <t>-84.4025|33.8181</t>
  </si>
  <si>
    <t>-95.5869|29.7593</t>
  </si>
  <si>
    <t>-112.05599|33.614</t>
  </si>
  <si>
    <t>-77.2832|38.8133</t>
  </si>
  <si>
    <t>-98.3524|29.4881</t>
  </si>
  <si>
    <t>-121.831|37.7689</t>
  </si>
  <si>
    <t>-97.49819|27.7766</t>
  </si>
  <si>
    <t>-98.5503|26.2514</t>
  </si>
  <si>
    <t>-74.2276|44.8239</t>
  </si>
  <si>
    <t>-118.321|33.7899</t>
  </si>
  <si>
    <t>-122.86|45.3352</t>
  </si>
  <si>
    <t>-75.2117|39.9955</t>
  </si>
  <si>
    <t>-122.50399|37.7079</t>
  </si>
  <si>
    <t>-77.0913|38.804</t>
  </si>
  <si>
    <t>-117.596|34.1027</t>
  </si>
  <si>
    <t>-98.1746|26.3202</t>
  </si>
  <si>
    <t>-121.23|38.594</t>
  </si>
  <si>
    <t>-97.9002|26.2047</t>
  </si>
  <si>
    <t>-75.4012|40.1409</t>
  </si>
  <si>
    <t>-95.5884|29.76721</t>
  </si>
  <si>
    <t>-73.439|44.8525</t>
  </si>
  <si>
    <t>-111.778|31.7166</t>
  </si>
  <si>
    <t>-118.312|33.7769</t>
  </si>
  <si>
    <t>-98.3385|29.4957</t>
  </si>
  <si>
    <t>-95.6008|29.765</t>
  </si>
  <si>
    <t>-71.108|42.06751</t>
  </si>
  <si>
    <t>-117.975|33.8475</t>
  </si>
  <si>
    <t>-118.298|33.8401</t>
  </si>
  <si>
    <t>-112.29|33.6005</t>
  </si>
  <si>
    <t>-73.8463|40.5317</t>
  </si>
  <si>
    <t>-118.268|33.8736</t>
  </si>
  <si>
    <t>-118.335|33.8135</t>
  </si>
  <si>
    <t>-111.251|33.8293</t>
  </si>
  <si>
    <t>-88.2305|42.5666</t>
  </si>
  <si>
    <t>-77.3405|38.8686</t>
  </si>
  <si>
    <t>-98.1764|26.3127</t>
  </si>
  <si>
    <t>-73.8424|40.5367</t>
  </si>
  <si>
    <t>-116.915|32.7825</t>
  </si>
  <si>
    <t>-99.033|27.7989</t>
  </si>
  <si>
    <t>-84.29399|33.50271</t>
  </si>
  <si>
    <t>-73.9523|40.6388</t>
  </si>
  <si>
    <t>-88.4092|42.04011</t>
  </si>
  <si>
    <t>-95.6205|29.733</t>
  </si>
  <si>
    <t>-74.2349|40.6271</t>
  </si>
  <si>
    <t>-118.3|33.8125</t>
  </si>
  <si>
    <t>-74.1917|44.8162</t>
  </si>
  <si>
    <t>-74.7729|40.037</t>
  </si>
  <si>
    <t>-98.7545|26.3333</t>
  </si>
  <si>
    <t>-73.8559|40.8994</t>
  </si>
  <si>
    <t>-98.3133|29.4967</t>
  </si>
  <si>
    <t>-71.107|42.5022</t>
  </si>
  <si>
    <t>-122.108|37.6688</t>
  </si>
  <si>
    <t>-117.377|34.1126</t>
  </si>
  <si>
    <t>-82.2942|27.789</t>
  </si>
  <si>
    <t>-74.1837|44.8142</t>
  </si>
  <si>
    <t>-74.773|40.1855</t>
  </si>
  <si>
    <t>-98.3109|29.4962</t>
  </si>
  <si>
    <t>-71.07|42.3991</t>
  </si>
  <si>
    <t>-118.253|33.823</t>
  </si>
  <si>
    <t>-98.3056|29.4943</t>
  </si>
  <si>
    <t>-72.6171|45.0036</t>
  </si>
  <si>
    <t>-121.268|38.5762</t>
  </si>
  <si>
    <t>-73.67069|40.9749</t>
  </si>
  <si>
    <t>-75.198|39.9513</t>
  </si>
  <si>
    <t>-98.3003|29.4902</t>
  </si>
  <si>
    <t>-82.76109|28.04171</t>
  </si>
  <si>
    <t>-117.605|34.1406</t>
  </si>
  <si>
    <t>-97.8364|27.2819</t>
  </si>
  <si>
    <t>-112.058|33.5006</t>
  </si>
  <si>
    <t>-73.8288|40.5545</t>
  </si>
  <si>
    <t>-117.147|32.74471</t>
  </si>
  <si>
    <t>-122.476|37.7674</t>
  </si>
  <si>
    <t>-117.519|33.9033</t>
  </si>
  <si>
    <t>-77.4316|38.9042</t>
  </si>
  <si>
    <t>-117.31299|33.0145</t>
  </si>
  <si>
    <t>-106.569|35.0844</t>
  </si>
  <si>
    <t>-98.3489|29.4914</t>
  </si>
  <si>
    <t>-77.6332|43.1283</t>
  </si>
  <si>
    <t>-117.601|34.1463</t>
  </si>
  <si>
    <t>-73.9421|40.9349</t>
  </si>
  <si>
    <t>-98.2367|26.1918</t>
  </si>
  <si>
    <t>-74.0477|44.7811</t>
  </si>
  <si>
    <t>-117.28|32.6023</t>
  </si>
  <si>
    <t>-74.1903|40.2735</t>
  </si>
  <si>
    <t>-118.396|33.9279</t>
  </si>
  <si>
    <t>-71.1698|42.1589</t>
  </si>
  <si>
    <t>-112.05|33.62191</t>
  </si>
  <si>
    <t>-88.63249|42.02941</t>
  </si>
  <si>
    <t>-98.2921|29.4805</t>
  </si>
  <si>
    <t>-98.6109|26.947</t>
  </si>
  <si>
    <t>-122.581|48.64311</t>
  </si>
  <si>
    <t>-112.13699|33.7166</t>
  </si>
  <si>
    <t>-72.1126|44.9974</t>
  </si>
  <si>
    <t>-98.0323|26.4285</t>
  </si>
  <si>
    <t>-77.0604|38.83481</t>
  </si>
  <si>
    <t>-117.597|34.1499</t>
  </si>
  <si>
    <t>-122.32|37.819</t>
  </si>
  <si>
    <t>-122.01|37.7549</t>
  </si>
  <si>
    <t>-73.8552|40.8692</t>
  </si>
  <si>
    <t>-117.594|34.1526</t>
  </si>
  <si>
    <t>-117.545|34.1382</t>
  </si>
  <si>
    <t>-73.8192|40.5673</t>
  </si>
  <si>
    <t>-95.2652|29.706</t>
  </si>
  <si>
    <t>Note: Using table filtering tools will make this easy to do.</t>
  </si>
  <si>
    <t>Note: This can be done manually by looking at the data in the table, and does not need to auto update.</t>
  </si>
  <si>
    <t>Remember to include the vertical bar operator (|) between the latitude and longitude that is used in column C.</t>
  </si>
  <si>
    <t>List the diferent Manufacturers for Type 4 aircraft used by the FBI below:</t>
  </si>
  <si>
    <t>Convert the raw data below into a table and use the filtering tools to only display fixed wing aircraft.</t>
  </si>
  <si>
    <t>Place the areas of each plate in column C</t>
  </si>
  <si>
    <t>Place the volumes of each plate in column E</t>
  </si>
  <si>
    <t>Answer:</t>
  </si>
  <si>
    <t>Insert the coordinates you wish to search for below.</t>
  </si>
  <si>
    <t>Decrease</t>
  </si>
  <si>
    <t>73.2804|45.2384</t>
  </si>
  <si>
    <t>&gt;-74</t>
  </si>
  <si>
    <t>&lt;-73</t>
  </si>
  <si>
    <t>&gt;45</t>
  </si>
  <si>
    <t>&lt;46</t>
  </si>
  <si>
    <t>Pilatus</t>
  </si>
  <si>
    <t>Defects</t>
  </si>
  <si>
    <t>total A300</t>
  </si>
  <si>
    <t>total A400</t>
  </si>
  <si>
    <t>portion A300 unflawed</t>
  </si>
  <si>
    <t>portion A400 unflawed</t>
  </si>
  <si>
    <t>Mean</t>
  </si>
  <si>
    <t>Standard Error</t>
  </si>
  <si>
    <t>Median</t>
  </si>
  <si>
    <t>Mode</t>
  </si>
  <si>
    <t>Standard Deviation</t>
  </si>
  <si>
    <t>Sample Variance</t>
  </si>
  <si>
    <t>Kurtosis</t>
  </si>
  <si>
    <t>Skewness</t>
  </si>
  <si>
    <t>Range</t>
  </si>
  <si>
    <t>Minimum</t>
  </si>
  <si>
    <t>Maximum</t>
  </si>
  <si>
    <t>Sum</t>
  </si>
  <si>
    <t>Count</t>
  </si>
  <si>
    <t>Mass Statistics</t>
  </si>
  <si>
    <t>0-100</t>
  </si>
  <si>
    <t>100-200</t>
  </si>
  <si>
    <t>200-300</t>
  </si>
  <si>
    <t>300-400</t>
  </si>
  <si>
    <t>400-500</t>
  </si>
  <si>
    <t>500-600</t>
  </si>
  <si>
    <t>600-700</t>
  </si>
  <si>
    <t>700-800</t>
  </si>
  <si>
    <t>800-900</t>
  </si>
  <si>
    <t>900-1000</t>
  </si>
  <si>
    <t>1000-1100</t>
  </si>
  <si>
    <t>1100-1200</t>
  </si>
  <si>
    <t>1200-1300</t>
  </si>
  <si>
    <t>1300-1400</t>
  </si>
  <si>
    <t>1400-1500</t>
  </si>
  <si>
    <t>1500-1600</t>
  </si>
  <si>
    <t>1600-1700</t>
  </si>
  <si>
    <t>1700-1800</t>
  </si>
  <si>
    <t>1800-1900</t>
  </si>
  <si>
    <t>1900-2000</t>
  </si>
  <si>
    <t>2000-2100</t>
  </si>
  <si>
    <t>2100-2200</t>
  </si>
  <si>
    <t>2200-2300</t>
  </si>
  <si>
    <t>2300-2400</t>
  </si>
  <si>
    <t>2400-2500</t>
  </si>
  <si>
    <t>2500-2600</t>
  </si>
  <si>
    <t>2600-2700</t>
  </si>
  <si>
    <t>2700-2800</t>
  </si>
  <si>
    <t>2800-2900</t>
  </si>
  <si>
    <t>2900-3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1"/>
      <color theme="1"/>
      <name val="Calibri"/>
      <family val="2"/>
      <scheme val="minor"/>
    </font>
    <font>
      <u/>
      <sz val="11"/>
      <color theme="1"/>
      <name val="Calibri"/>
      <family val="2"/>
      <scheme val="minor"/>
    </font>
    <font>
      <sz val="11"/>
      <color rgb="FF3F3F76"/>
      <name val="Calibri"/>
      <family val="2"/>
      <scheme val="minor"/>
    </font>
    <font>
      <b/>
      <sz val="11"/>
      <color rgb="FF3F3F76"/>
      <name val="Calibri"/>
      <family val="2"/>
      <scheme val="minor"/>
    </font>
    <font>
      <sz val="11"/>
      <color rgb="FF006100"/>
      <name val="Calibri"/>
      <family val="2"/>
      <scheme val="minor"/>
    </font>
    <font>
      <sz val="11"/>
      <color rgb="FFFF0000"/>
      <name val="Calibri"/>
      <family val="2"/>
      <scheme val="minor"/>
    </font>
    <font>
      <b/>
      <sz val="11"/>
      <color theme="1"/>
      <name val="Calibri"/>
      <family val="2"/>
      <scheme val="minor"/>
    </font>
    <font>
      <b/>
      <u/>
      <sz val="11"/>
      <color theme="1"/>
      <name val="Calibri"/>
      <family val="2"/>
      <scheme val="minor"/>
    </font>
    <font>
      <sz val="12"/>
      <color rgb="FF1E1E1E"/>
      <name val="Segoe UI"/>
      <family val="2"/>
    </font>
    <font>
      <i/>
      <sz val="11"/>
      <color theme="1"/>
      <name val="Calibri"/>
      <family val="2"/>
      <scheme val="minor"/>
    </font>
    <font>
      <sz val="8"/>
      <name val="Calibri"/>
      <family val="2"/>
      <scheme val="minor"/>
    </font>
  </fonts>
  <fills count="5">
    <fill>
      <patternFill patternType="none"/>
    </fill>
    <fill>
      <patternFill patternType="gray125"/>
    </fill>
    <fill>
      <patternFill patternType="solid">
        <fgColor rgb="FFFFCC99"/>
      </patternFill>
    </fill>
    <fill>
      <patternFill patternType="solid">
        <fgColor theme="2"/>
        <bgColor indexed="64"/>
      </patternFill>
    </fill>
    <fill>
      <patternFill patternType="solid">
        <fgColor rgb="FFC6EFCE"/>
      </patternFill>
    </fill>
  </fills>
  <borders count="5">
    <border>
      <left/>
      <right/>
      <top/>
      <bottom/>
      <diagonal/>
    </border>
    <border>
      <left style="thin">
        <color rgb="FF7F7F7F"/>
      </left>
      <right style="thin">
        <color rgb="FF7F7F7F"/>
      </right>
      <top style="thin">
        <color rgb="FF7F7F7F"/>
      </top>
      <bottom style="thin">
        <color rgb="FF7F7F7F"/>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s>
  <cellStyleXfs count="3">
    <xf numFmtId="0" fontId="0" fillId="0" borderId="0"/>
    <xf numFmtId="0" fontId="2" fillId="2" borderId="1" applyNumberFormat="0" applyAlignment="0" applyProtection="0"/>
    <xf numFmtId="0" fontId="4" fillId="4" borderId="0" applyNumberFormat="0" applyBorder="0" applyAlignment="0" applyProtection="0"/>
  </cellStyleXfs>
  <cellXfs count="24">
    <xf numFmtId="0" fontId="0" fillId="0" borderId="0" xfId="0"/>
    <xf numFmtId="0" fontId="0" fillId="0" borderId="0" xfId="0" applyAlignment="1">
      <alignment wrapText="1"/>
    </xf>
    <xf numFmtId="0" fontId="1" fillId="0" borderId="0" xfId="0" applyFont="1"/>
    <xf numFmtId="0" fontId="2" fillId="2" borderId="1" xfId="1"/>
    <xf numFmtId="0" fontId="2" fillId="3" borderId="1" xfId="1" applyFill="1"/>
    <xf numFmtId="0" fontId="3" fillId="3" borderId="1" xfId="1" applyFont="1" applyFill="1"/>
    <xf numFmtId="2" fontId="0" fillId="0" borderId="0" xfId="0" applyNumberFormat="1"/>
    <xf numFmtId="1" fontId="0" fillId="0" borderId="0" xfId="0" applyNumberFormat="1" applyAlignment="1">
      <alignment wrapText="1"/>
    </xf>
    <xf numFmtId="1" fontId="0" fillId="0" borderId="0" xfId="0" applyNumberFormat="1"/>
    <xf numFmtId="0" fontId="2" fillId="2" borderId="1" xfId="1" applyAlignment="1">
      <alignment horizontal="center"/>
    </xf>
    <xf numFmtId="0" fontId="2" fillId="2" borderId="1" xfId="1" applyNumberFormat="1" applyAlignment="1"/>
    <xf numFmtId="0" fontId="2" fillId="2" borderId="1" xfId="1" applyAlignment="1"/>
    <xf numFmtId="0" fontId="4" fillId="4" borderId="0" xfId="2"/>
    <xf numFmtId="0" fontId="5" fillId="0" borderId="0" xfId="0" applyFont="1"/>
    <xf numFmtId="0" fontId="5" fillId="0" borderId="0" xfId="1" applyFont="1" applyFill="1" applyBorder="1"/>
    <xf numFmtId="0" fontId="5" fillId="0" borderId="0" xfId="0" applyFont="1" applyFill="1" applyBorder="1"/>
    <xf numFmtId="0" fontId="6" fillId="0" borderId="0" xfId="0" applyFont="1"/>
    <xf numFmtId="0" fontId="7" fillId="0" borderId="0" xfId="0" applyFont="1"/>
    <xf numFmtId="0" fontId="2" fillId="0" borderId="0" xfId="1" applyFill="1" applyBorder="1"/>
    <xf numFmtId="0" fontId="2" fillId="2" borderId="2" xfId="1" applyBorder="1"/>
    <xf numFmtId="0" fontId="8" fillId="0" borderId="0" xfId="0" applyFont="1"/>
    <xf numFmtId="0" fontId="0" fillId="0" borderId="0" xfId="0" applyFill="1" applyBorder="1" applyAlignment="1"/>
    <xf numFmtId="0" fontId="0" fillId="0" borderId="3" xfId="0" applyFill="1" applyBorder="1" applyAlignment="1"/>
    <xf numFmtId="0" fontId="9" fillId="0" borderId="4" xfId="0" applyFont="1" applyFill="1" applyBorder="1" applyAlignment="1">
      <alignment horizontal="centerContinuous"/>
    </xf>
  </cellXfs>
  <cellStyles count="3">
    <cellStyle name="Good" xfId="2" builtinId="26"/>
    <cellStyle name="Input" xfId="1" builtinId="20"/>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11" Type="http://schemas.openxmlformats.org/officeDocument/2006/relationships/customXml" Target="../customXml/item1.xml"/><Relationship Id="rId5" Type="http://schemas.openxmlformats.org/officeDocument/2006/relationships/theme" Target="theme/theme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Question 1'!$A$2:$A$26</c:f>
              <c:numCache>
                <c:formatCode>General</c:formatCode>
                <c:ptCount val="25"/>
                <c:pt idx="0">
                  <c:v>-6</c:v>
                </c:pt>
                <c:pt idx="1">
                  <c:v>-5.5</c:v>
                </c:pt>
                <c:pt idx="2">
                  <c:v>-5</c:v>
                </c:pt>
                <c:pt idx="3">
                  <c:v>-4.5</c:v>
                </c:pt>
                <c:pt idx="4">
                  <c:v>-4</c:v>
                </c:pt>
                <c:pt idx="5">
                  <c:v>-3.5</c:v>
                </c:pt>
                <c:pt idx="6">
                  <c:v>-3</c:v>
                </c:pt>
                <c:pt idx="7">
                  <c:v>-2.5</c:v>
                </c:pt>
                <c:pt idx="8">
                  <c:v>-2</c:v>
                </c:pt>
                <c:pt idx="9">
                  <c:v>-1.5</c:v>
                </c:pt>
                <c:pt idx="10">
                  <c:v>-1</c:v>
                </c:pt>
                <c:pt idx="11">
                  <c:v>-0.5</c:v>
                </c:pt>
                <c:pt idx="12">
                  <c:v>0</c:v>
                </c:pt>
                <c:pt idx="13">
                  <c:v>0.5</c:v>
                </c:pt>
                <c:pt idx="14">
                  <c:v>1</c:v>
                </c:pt>
                <c:pt idx="15">
                  <c:v>1.5</c:v>
                </c:pt>
                <c:pt idx="16">
                  <c:v>2</c:v>
                </c:pt>
                <c:pt idx="17">
                  <c:v>2.5</c:v>
                </c:pt>
                <c:pt idx="18">
                  <c:v>3</c:v>
                </c:pt>
                <c:pt idx="19">
                  <c:v>3.5</c:v>
                </c:pt>
                <c:pt idx="20">
                  <c:v>4</c:v>
                </c:pt>
                <c:pt idx="21">
                  <c:v>4.5</c:v>
                </c:pt>
                <c:pt idx="22">
                  <c:v>5</c:v>
                </c:pt>
                <c:pt idx="23">
                  <c:v>5.5</c:v>
                </c:pt>
                <c:pt idx="24">
                  <c:v>6</c:v>
                </c:pt>
              </c:numCache>
            </c:numRef>
          </c:xVal>
          <c:yVal>
            <c:numRef>
              <c:f>'Question 1'!$B$2:$B$26</c:f>
              <c:numCache>
                <c:formatCode>General</c:formatCode>
                <c:ptCount val="25"/>
                <c:pt idx="0">
                  <c:v>-466</c:v>
                </c:pt>
                <c:pt idx="1">
                  <c:v>-245.0625</c:v>
                </c:pt>
                <c:pt idx="2">
                  <c:v>-100</c:v>
                </c:pt>
                <c:pt idx="3">
                  <c:v>-15.0625</c:v>
                </c:pt>
                <c:pt idx="4">
                  <c:v>24</c:v>
                </c:pt>
                <c:pt idx="5">
                  <c:v>29.9375</c:v>
                </c:pt>
                <c:pt idx="6">
                  <c:v>14</c:v>
                </c:pt>
                <c:pt idx="7">
                  <c:v>-14.0625</c:v>
                </c:pt>
                <c:pt idx="8">
                  <c:v>-46</c:v>
                </c:pt>
                <c:pt idx="9">
                  <c:v>-75.0625</c:v>
                </c:pt>
                <c:pt idx="10">
                  <c:v>-96</c:v>
                </c:pt>
                <c:pt idx="11">
                  <c:v>-105.0625</c:v>
                </c:pt>
                <c:pt idx="12">
                  <c:v>-100</c:v>
                </c:pt>
                <c:pt idx="13">
                  <c:v>-80.0625</c:v>
                </c:pt>
                <c:pt idx="14">
                  <c:v>-46</c:v>
                </c:pt>
                <c:pt idx="15">
                  <c:v>-6.25E-2</c:v>
                </c:pt>
                <c:pt idx="16">
                  <c:v>54</c:v>
                </c:pt>
                <c:pt idx="17">
                  <c:v>110.9375</c:v>
                </c:pt>
                <c:pt idx="18">
                  <c:v>164</c:v>
                </c:pt>
                <c:pt idx="19">
                  <c:v>204.9375</c:v>
                </c:pt>
                <c:pt idx="20">
                  <c:v>224</c:v>
                </c:pt>
                <c:pt idx="21">
                  <c:v>209.9375</c:v>
                </c:pt>
                <c:pt idx="22">
                  <c:v>150</c:v>
                </c:pt>
                <c:pt idx="23">
                  <c:v>29.9375</c:v>
                </c:pt>
                <c:pt idx="24">
                  <c:v>-166</c:v>
                </c:pt>
              </c:numCache>
            </c:numRef>
          </c:yVal>
          <c:smooth val="0"/>
          <c:extLst>
            <c:ext xmlns:c16="http://schemas.microsoft.com/office/drawing/2014/chart" uri="{C3380CC4-5D6E-409C-BE32-E72D297353CC}">
              <c16:uniqueId val="{00000000-987C-4624-9BA9-76C34B9D2205}"/>
            </c:ext>
          </c:extLst>
        </c:ser>
        <c:dLbls>
          <c:showLegendKey val="0"/>
          <c:showVal val="0"/>
          <c:showCatName val="0"/>
          <c:showSerName val="0"/>
          <c:showPercent val="0"/>
          <c:showBubbleSize val="0"/>
        </c:dLbls>
        <c:axId val="769642064"/>
        <c:axId val="769645264"/>
      </c:scatterChart>
      <c:valAx>
        <c:axId val="7696420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x</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9645264"/>
        <c:crosses val="autoZero"/>
        <c:crossBetween val="midCat"/>
      </c:valAx>
      <c:valAx>
        <c:axId val="7696452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x)</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964206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Number of Plates by Mas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uestion 3'!$O$44:$O$73</c:f>
              <c:strCache>
                <c:ptCount val="30"/>
                <c:pt idx="0">
                  <c:v>0-100</c:v>
                </c:pt>
                <c:pt idx="1">
                  <c:v>100-200</c:v>
                </c:pt>
                <c:pt idx="2">
                  <c:v>200-300</c:v>
                </c:pt>
                <c:pt idx="3">
                  <c:v>300-400</c:v>
                </c:pt>
                <c:pt idx="4">
                  <c:v>400-500</c:v>
                </c:pt>
                <c:pt idx="5">
                  <c:v>500-600</c:v>
                </c:pt>
                <c:pt idx="6">
                  <c:v>600-700</c:v>
                </c:pt>
                <c:pt idx="7">
                  <c:v>700-800</c:v>
                </c:pt>
                <c:pt idx="8">
                  <c:v>800-900</c:v>
                </c:pt>
                <c:pt idx="9">
                  <c:v>900-1000</c:v>
                </c:pt>
                <c:pt idx="10">
                  <c:v>1000-1100</c:v>
                </c:pt>
                <c:pt idx="11">
                  <c:v>1100-1200</c:v>
                </c:pt>
                <c:pt idx="12">
                  <c:v>1200-1300</c:v>
                </c:pt>
                <c:pt idx="13">
                  <c:v>1300-1400</c:v>
                </c:pt>
                <c:pt idx="14">
                  <c:v>1400-1500</c:v>
                </c:pt>
                <c:pt idx="15">
                  <c:v>1500-1600</c:v>
                </c:pt>
                <c:pt idx="16">
                  <c:v>1600-1700</c:v>
                </c:pt>
                <c:pt idx="17">
                  <c:v>1700-1800</c:v>
                </c:pt>
                <c:pt idx="18">
                  <c:v>1800-1900</c:v>
                </c:pt>
                <c:pt idx="19">
                  <c:v>1900-2000</c:v>
                </c:pt>
                <c:pt idx="20">
                  <c:v>2000-2100</c:v>
                </c:pt>
                <c:pt idx="21">
                  <c:v>2100-2200</c:v>
                </c:pt>
                <c:pt idx="22">
                  <c:v>2200-2300</c:v>
                </c:pt>
                <c:pt idx="23">
                  <c:v>2300-2400</c:v>
                </c:pt>
                <c:pt idx="24">
                  <c:v>2400-2500</c:v>
                </c:pt>
                <c:pt idx="25">
                  <c:v>2500-2600</c:v>
                </c:pt>
                <c:pt idx="26">
                  <c:v>2600-2700</c:v>
                </c:pt>
                <c:pt idx="27">
                  <c:v>2700-2800</c:v>
                </c:pt>
                <c:pt idx="28">
                  <c:v>2800-2900</c:v>
                </c:pt>
                <c:pt idx="29">
                  <c:v>2900-3000</c:v>
                </c:pt>
              </c:strCache>
            </c:strRef>
          </c:cat>
          <c:val>
            <c:numRef>
              <c:f>'Question 3'!$Q$44:$Q$73</c:f>
              <c:numCache>
                <c:formatCode>General</c:formatCode>
                <c:ptCount val="30"/>
                <c:pt idx="0">
                  <c:v>1709</c:v>
                </c:pt>
                <c:pt idx="1">
                  <c:v>155</c:v>
                </c:pt>
                <c:pt idx="2">
                  <c:v>44</c:v>
                </c:pt>
                <c:pt idx="3">
                  <c:v>12</c:v>
                </c:pt>
                <c:pt idx="4">
                  <c:v>8</c:v>
                </c:pt>
                <c:pt idx="5">
                  <c:v>6</c:v>
                </c:pt>
                <c:pt idx="6">
                  <c:v>2</c:v>
                </c:pt>
                <c:pt idx="7">
                  <c:v>0</c:v>
                </c:pt>
                <c:pt idx="8">
                  <c:v>0</c:v>
                </c:pt>
                <c:pt idx="9">
                  <c:v>2</c:v>
                </c:pt>
                <c:pt idx="10">
                  <c:v>0</c:v>
                </c:pt>
                <c:pt idx="11">
                  <c:v>1</c:v>
                </c:pt>
                <c:pt idx="12">
                  <c:v>0</c:v>
                </c:pt>
                <c:pt idx="13">
                  <c:v>0</c:v>
                </c:pt>
                <c:pt idx="14">
                  <c:v>1</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D554-4B90-8EDC-30AE37F0853D}"/>
            </c:ext>
          </c:extLst>
        </c:ser>
        <c:dLbls>
          <c:dLblPos val="outEnd"/>
          <c:showLegendKey val="0"/>
          <c:showVal val="1"/>
          <c:showCatName val="0"/>
          <c:showSerName val="0"/>
          <c:showPercent val="0"/>
          <c:showBubbleSize val="0"/>
        </c:dLbls>
        <c:gapWidth val="219"/>
        <c:overlap val="-27"/>
        <c:axId val="787680528"/>
        <c:axId val="787680208"/>
      </c:barChart>
      <c:catAx>
        <c:axId val="7876805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Mass (kg)</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7680208"/>
        <c:crosses val="autoZero"/>
        <c:auto val="1"/>
        <c:lblAlgn val="ctr"/>
        <c:lblOffset val="100"/>
        <c:noMultiLvlLbl val="0"/>
      </c:catAx>
      <c:valAx>
        <c:axId val="7876802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Number of Par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7680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5</xdr:col>
      <xdr:colOff>66675</xdr:colOff>
      <xdr:row>3</xdr:row>
      <xdr:rowOff>100012</xdr:rowOff>
    </xdr:from>
    <xdr:to>
      <xdr:col>17</xdr:col>
      <xdr:colOff>561975</xdr:colOff>
      <xdr:row>28</xdr:row>
      <xdr:rowOff>152400</xdr:rowOff>
    </xdr:to>
    <xdr:graphicFrame macro="">
      <xdr:nvGraphicFramePr>
        <xdr:cNvPr id="2" name="Chart 1">
          <a:extLst>
            <a:ext uri="{FF2B5EF4-FFF2-40B4-BE49-F238E27FC236}">
              <a16:creationId xmlns:a16="http://schemas.microsoft.com/office/drawing/2014/main" id="{77A1A5B3-1D47-4231-9299-E03A3309BF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3</xdr:col>
      <xdr:colOff>448234</xdr:colOff>
      <xdr:row>15</xdr:row>
      <xdr:rowOff>68917</xdr:rowOff>
    </xdr:from>
    <xdr:to>
      <xdr:col>20</xdr:col>
      <xdr:colOff>524434</xdr:colOff>
      <xdr:row>21</xdr:row>
      <xdr:rowOff>11767</xdr:rowOff>
    </xdr:to>
    <xdr:sp macro="" textlink="">
      <xdr:nvSpPr>
        <xdr:cNvPr id="2" name="TextBox 1">
          <a:extLst>
            <a:ext uri="{FF2B5EF4-FFF2-40B4-BE49-F238E27FC236}">
              <a16:creationId xmlns:a16="http://schemas.microsoft.com/office/drawing/2014/main" id="{CB7154B9-A833-42DC-BA9C-08C2036CE74C}"/>
            </a:ext>
          </a:extLst>
        </xdr:cNvPr>
        <xdr:cNvSpPr txBox="1"/>
      </xdr:nvSpPr>
      <xdr:spPr>
        <a:xfrm>
          <a:off x="10376646" y="3408270"/>
          <a:ext cx="5130053" cy="1085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Management should switch to A300 steel both because A400</a:t>
          </a:r>
          <a:r>
            <a:rPr lang="en-CA" sz="1100" baseline="0"/>
            <a:t> steel is defective in more varying ways than A300 steel so it would be easier to fix the prouduction of A300 steel than A400 steel, and because in general the A300 steel is over 10% less likely to have any kind of flaw (see ratios to the right).</a:t>
          </a:r>
          <a:endParaRPr lang="en-CA" sz="1100"/>
        </a:p>
      </xdr:txBody>
    </xdr:sp>
    <xdr:clientData/>
  </xdr:twoCellAnchor>
  <xdr:twoCellAnchor>
    <xdr:from>
      <xdr:col>20</xdr:col>
      <xdr:colOff>22411</xdr:colOff>
      <xdr:row>51</xdr:row>
      <xdr:rowOff>67236</xdr:rowOff>
    </xdr:from>
    <xdr:to>
      <xdr:col>27</xdr:col>
      <xdr:colOff>537882</xdr:colOff>
      <xdr:row>68</xdr:row>
      <xdr:rowOff>134471</xdr:rowOff>
    </xdr:to>
    <xdr:graphicFrame macro="">
      <xdr:nvGraphicFramePr>
        <xdr:cNvPr id="4" name="Chart 3">
          <a:extLst>
            <a:ext uri="{FF2B5EF4-FFF2-40B4-BE49-F238E27FC236}">
              <a16:creationId xmlns:a16="http://schemas.microsoft.com/office/drawing/2014/main" id="{82BAAA66-ACA1-432B-ABF0-2A7E908DDF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Problem1-NodeData" connectionId="1" xr16:uid="{820E486A-9902-4D20-AD0A-7CA226161112}" autoFormatId="0" applyNumberFormats="0" applyBorderFormats="0" applyFontFormats="1" applyPatternFormats="1" applyAlignmentFormats="0" applyWidthHeightFormats="0"/>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70FECCA-7180-44F0-AFC3-D50D5E2F7ACA}" name="Table1" displayName="Table1" ref="A15:L26574" totalsRowShown="0">
  <autoFilter ref="A15:L26574" xr:uid="{29B67E3E-0806-4C41-8A23-DE2AB3CB4CB5}">
    <filterColumn colId="11">
      <filters>
        <filter val="4"/>
      </filters>
    </filterColumn>
  </autoFilter>
  <tableColumns count="12">
    <tableColumn id="1" xr3:uid="{80797161-E0FC-4796-9538-502DEFB9D1FD}" name="longitude"/>
    <tableColumn id="2" xr3:uid="{0E13D999-CC00-41DF-9199-101524A199FF}" name="latitude"/>
    <tableColumn id="3" xr3:uid="{0422DAA6-C9EA-44EF-BB80-11EA600EF7E3}" name="longitude,_x000a_latititude"/>
    <tableColumn id="4" xr3:uid="{061DF080-EBCA-4D2C-9FA5-5383BDC95EAD}" name="altitude"/>
    <tableColumn id="5" xr3:uid="{52D761B1-231B-4719-BB7C-FF883419D2E0}" name="speed (mph)"/>
    <tableColumn id="6" xr3:uid="{FB6B0C40-F988-47BA-9EA3-A1F3255BBF3C}" name="timestamp"/>
    <tableColumn id="7" xr3:uid="{2AF7DC91-AAAD-429C-AF90-7CC6128CD964}" name="mfr"/>
    <tableColumn id="8" xr3:uid="{439B128D-2D74-4DA5-A0D8-D8B307A22AD2}" name="model"/>
    <tableColumn id="9" xr3:uid="{0013E492-B822-4581-8975-A96D967F4D11}" name="year_mfr"/>
    <tableColumn id="10" xr3:uid="{85C00CF0-3D9B-4D14-B9CF-CB479981263A}" name="name"/>
    <tableColumn id="11" xr3:uid="{22A905F9-B913-46C7-A812-3304B302C2E7}" name="agency"/>
    <tableColumn id="12" xr3:uid="{8A16A152-4B81-46B6-BD0C-5693CB135467}" name="type_aircraft"/>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queryTable" Target="../queryTables/query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2DFDFD-6770-46BA-8C71-244D8111FC4F}">
  <dimension ref="A1:R43"/>
  <sheetViews>
    <sheetView zoomScaleNormal="100" workbookViewId="0">
      <selection activeCell="B44" sqref="B44"/>
    </sheetView>
  </sheetViews>
  <sheetFormatPr defaultRowHeight="15" x14ac:dyDescent="0.25"/>
  <cols>
    <col min="1" max="1" width="9.7109375" customWidth="1"/>
    <col min="2" max="2" width="11.5703125" customWidth="1"/>
    <col min="3" max="3" width="9.28515625" bestFit="1" customWidth="1"/>
    <col min="4" max="4" width="12.7109375" bestFit="1" customWidth="1"/>
  </cols>
  <sheetData>
    <row r="1" spans="1:18" ht="46.5" customHeight="1" x14ac:dyDescent="0.25">
      <c r="A1" t="s">
        <v>24680</v>
      </c>
      <c r="B1" s="1" t="s">
        <v>24685</v>
      </c>
      <c r="C1" t="s">
        <v>24687</v>
      </c>
    </row>
    <row r="2" spans="1:18" x14ac:dyDescent="0.25">
      <c r="A2">
        <v>-6</v>
      </c>
      <c r="B2" s="3">
        <f>-(A2^4)+30*(A2^2)+25*A2-100</f>
        <v>-466</v>
      </c>
      <c r="C2" s="3">
        <f>B2*0.5</f>
        <v>-233</v>
      </c>
    </row>
    <row r="3" spans="1:18" x14ac:dyDescent="0.25">
      <c r="A3">
        <v>-5.5</v>
      </c>
      <c r="B3" s="3">
        <f t="shared" ref="B3:B26" si="0">-(A3^4)+30*(A3^2)+25*A3-100</f>
        <v>-245.0625</v>
      </c>
      <c r="C3" s="3">
        <f t="shared" ref="C3:C25" si="1">B3*0.5</f>
        <v>-122.53125</v>
      </c>
    </row>
    <row r="4" spans="1:18" x14ac:dyDescent="0.25">
      <c r="A4">
        <v>-5</v>
      </c>
      <c r="B4" s="3">
        <f t="shared" si="0"/>
        <v>-100</v>
      </c>
      <c r="C4" s="3">
        <f t="shared" si="1"/>
        <v>-50</v>
      </c>
      <c r="E4" t="s">
        <v>24659</v>
      </c>
      <c r="F4" s="12"/>
      <c r="G4" s="12"/>
      <c r="H4" s="12"/>
      <c r="I4" s="12"/>
      <c r="J4" s="12"/>
      <c r="K4" s="12"/>
      <c r="L4" s="12"/>
      <c r="M4" s="12"/>
      <c r="N4" s="12"/>
      <c r="O4" s="12"/>
      <c r="P4" s="12"/>
      <c r="Q4" s="12"/>
      <c r="R4" s="12"/>
    </row>
    <row r="5" spans="1:18" x14ac:dyDescent="0.25">
      <c r="A5">
        <v>-4.5</v>
      </c>
      <c r="B5" s="3">
        <f t="shared" si="0"/>
        <v>-15.0625</v>
      </c>
      <c r="C5" s="3">
        <f t="shared" si="1"/>
        <v>-7.53125</v>
      </c>
      <c r="F5" s="12"/>
      <c r="G5" s="12"/>
      <c r="H5" s="12"/>
      <c r="I5" s="12"/>
      <c r="J5" s="12"/>
      <c r="K5" s="12"/>
      <c r="L5" s="12"/>
      <c r="M5" s="12"/>
      <c r="N5" s="12"/>
      <c r="O5" s="12"/>
      <c r="P5" s="12"/>
      <c r="Q5" s="12"/>
      <c r="R5" s="12"/>
    </row>
    <row r="6" spans="1:18" x14ac:dyDescent="0.25">
      <c r="A6">
        <v>-4</v>
      </c>
      <c r="B6" s="3">
        <f t="shared" si="0"/>
        <v>24</v>
      </c>
      <c r="C6" s="3">
        <f t="shared" si="1"/>
        <v>12</v>
      </c>
      <c r="F6" s="12"/>
      <c r="G6" s="12"/>
      <c r="H6" s="12"/>
      <c r="I6" s="12"/>
      <c r="J6" s="12"/>
      <c r="K6" s="12"/>
      <c r="L6" s="12"/>
      <c r="M6" s="12"/>
      <c r="N6" s="12"/>
      <c r="O6" s="12"/>
      <c r="P6" s="12"/>
      <c r="Q6" s="12"/>
      <c r="R6" s="12"/>
    </row>
    <row r="7" spans="1:18" x14ac:dyDescent="0.25">
      <c r="A7">
        <v>-3.5</v>
      </c>
      <c r="B7" s="3">
        <f t="shared" si="0"/>
        <v>29.9375</v>
      </c>
      <c r="C7" s="3">
        <f t="shared" si="1"/>
        <v>14.96875</v>
      </c>
      <c r="F7" s="12"/>
      <c r="G7" s="12"/>
      <c r="H7" s="12"/>
      <c r="I7" s="12"/>
      <c r="J7" s="12"/>
      <c r="K7" s="12"/>
      <c r="L7" s="12"/>
      <c r="M7" s="12"/>
      <c r="N7" s="12"/>
      <c r="O7" s="12"/>
      <c r="P7" s="12"/>
      <c r="Q7" s="12"/>
      <c r="R7" s="12"/>
    </row>
    <row r="8" spans="1:18" x14ac:dyDescent="0.25">
      <c r="A8">
        <v>-3</v>
      </c>
      <c r="B8" s="3">
        <f t="shared" si="0"/>
        <v>14</v>
      </c>
      <c r="C8" s="3">
        <f t="shared" si="1"/>
        <v>7</v>
      </c>
      <c r="F8" s="12"/>
      <c r="G8" s="12"/>
      <c r="H8" s="12"/>
      <c r="I8" s="12"/>
      <c r="J8" s="12"/>
      <c r="K8" s="12"/>
      <c r="L8" s="12"/>
      <c r="M8" s="12"/>
      <c r="N8" s="12"/>
      <c r="O8" s="12"/>
      <c r="P8" s="12"/>
      <c r="Q8" s="12"/>
      <c r="R8" s="12"/>
    </row>
    <row r="9" spans="1:18" x14ac:dyDescent="0.25">
      <c r="A9">
        <v>-2.5</v>
      </c>
      <c r="B9" s="3">
        <f t="shared" si="0"/>
        <v>-14.0625</v>
      </c>
      <c r="C9" s="3">
        <f t="shared" si="1"/>
        <v>-7.03125</v>
      </c>
      <c r="F9" s="12"/>
      <c r="G9" s="12"/>
      <c r="H9" s="12"/>
      <c r="I9" s="12"/>
      <c r="J9" s="12"/>
      <c r="K9" s="12"/>
      <c r="L9" s="12"/>
      <c r="M9" s="12"/>
      <c r="N9" s="12"/>
      <c r="O9" s="12"/>
      <c r="P9" s="12"/>
      <c r="Q9" s="12"/>
      <c r="R9" s="12"/>
    </row>
    <row r="10" spans="1:18" x14ac:dyDescent="0.25">
      <c r="A10">
        <v>-2</v>
      </c>
      <c r="B10" s="3">
        <f t="shared" si="0"/>
        <v>-46</v>
      </c>
      <c r="C10" s="3">
        <f t="shared" si="1"/>
        <v>-23</v>
      </c>
      <c r="F10" s="12"/>
      <c r="G10" s="12"/>
      <c r="H10" s="12"/>
      <c r="I10" s="12"/>
      <c r="J10" s="12"/>
      <c r="K10" s="12"/>
      <c r="L10" s="12"/>
      <c r="M10" s="12"/>
      <c r="N10" s="12"/>
      <c r="O10" s="12"/>
      <c r="P10" s="12"/>
      <c r="Q10" s="12"/>
      <c r="R10" s="12"/>
    </row>
    <row r="11" spans="1:18" x14ac:dyDescent="0.25">
      <c r="A11">
        <v>-1.5</v>
      </c>
      <c r="B11" s="3">
        <f t="shared" si="0"/>
        <v>-75.0625</v>
      </c>
      <c r="C11" s="3">
        <f t="shared" si="1"/>
        <v>-37.53125</v>
      </c>
      <c r="F11" s="12"/>
      <c r="G11" s="12"/>
      <c r="H11" s="12"/>
      <c r="I11" s="12"/>
      <c r="J11" s="12"/>
      <c r="K11" s="12"/>
      <c r="L11" s="12"/>
      <c r="M11" s="12"/>
      <c r="N11" s="12"/>
      <c r="O11" s="12"/>
      <c r="P11" s="12"/>
      <c r="Q11" s="12"/>
      <c r="R11" s="12"/>
    </row>
    <row r="12" spans="1:18" x14ac:dyDescent="0.25">
      <c r="A12">
        <v>-1</v>
      </c>
      <c r="B12" s="3">
        <f t="shared" si="0"/>
        <v>-96</v>
      </c>
      <c r="C12" s="3">
        <f t="shared" si="1"/>
        <v>-48</v>
      </c>
      <c r="F12" s="12"/>
      <c r="G12" s="12"/>
      <c r="H12" s="12"/>
      <c r="I12" s="12"/>
      <c r="J12" s="12"/>
      <c r="K12" s="12"/>
      <c r="L12" s="12"/>
      <c r="M12" s="12"/>
      <c r="N12" s="12"/>
      <c r="O12" s="12"/>
      <c r="P12" s="12"/>
      <c r="Q12" s="12"/>
      <c r="R12" s="12"/>
    </row>
    <row r="13" spans="1:18" x14ac:dyDescent="0.25">
      <c r="A13">
        <v>-0.5</v>
      </c>
      <c r="B13" s="3">
        <f t="shared" si="0"/>
        <v>-105.0625</v>
      </c>
      <c r="C13" s="3">
        <f t="shared" si="1"/>
        <v>-52.53125</v>
      </c>
      <c r="F13" s="12"/>
      <c r="G13" s="12"/>
      <c r="H13" s="12"/>
      <c r="I13" s="12"/>
      <c r="J13" s="12"/>
      <c r="K13" s="12"/>
      <c r="L13" s="12"/>
      <c r="M13" s="12"/>
      <c r="N13" s="12"/>
      <c r="O13" s="12"/>
      <c r="P13" s="12"/>
      <c r="Q13" s="12"/>
      <c r="R13" s="12"/>
    </row>
    <row r="14" spans="1:18" x14ac:dyDescent="0.25">
      <c r="A14">
        <v>0</v>
      </c>
      <c r="B14" s="3">
        <f t="shared" si="0"/>
        <v>-100</v>
      </c>
      <c r="C14" s="3">
        <f t="shared" si="1"/>
        <v>-50</v>
      </c>
      <c r="F14" s="12"/>
      <c r="G14" s="12"/>
      <c r="H14" s="12"/>
      <c r="I14" s="12"/>
      <c r="J14" s="12"/>
      <c r="K14" s="12"/>
      <c r="L14" s="12"/>
      <c r="M14" s="12"/>
      <c r="N14" s="12"/>
      <c r="O14" s="12"/>
      <c r="P14" s="12"/>
      <c r="Q14" s="12"/>
      <c r="R14" s="12"/>
    </row>
    <row r="15" spans="1:18" x14ac:dyDescent="0.25">
      <c r="A15">
        <v>0.5</v>
      </c>
      <c r="B15" s="3">
        <f t="shared" si="0"/>
        <v>-80.0625</v>
      </c>
      <c r="C15" s="3">
        <f t="shared" si="1"/>
        <v>-40.03125</v>
      </c>
      <c r="F15" s="12"/>
      <c r="G15" s="12"/>
      <c r="H15" s="12"/>
      <c r="I15" s="12"/>
      <c r="J15" s="12"/>
      <c r="K15" s="12"/>
      <c r="L15" s="12"/>
      <c r="M15" s="12"/>
      <c r="N15" s="12"/>
      <c r="O15" s="12"/>
      <c r="P15" s="12"/>
      <c r="Q15" s="12"/>
      <c r="R15" s="12"/>
    </row>
    <row r="16" spans="1:18" x14ac:dyDescent="0.25">
      <c r="A16">
        <v>1</v>
      </c>
      <c r="B16" s="3">
        <f t="shared" si="0"/>
        <v>-46</v>
      </c>
      <c r="C16" s="3">
        <f t="shared" si="1"/>
        <v>-23</v>
      </c>
      <c r="F16" s="12"/>
      <c r="G16" s="12"/>
      <c r="H16" s="12"/>
      <c r="I16" s="12"/>
      <c r="J16" s="12"/>
      <c r="K16" s="12"/>
      <c r="L16" s="12"/>
      <c r="M16" s="12"/>
      <c r="N16" s="12"/>
      <c r="O16" s="12"/>
      <c r="P16" s="12"/>
      <c r="Q16" s="12"/>
      <c r="R16" s="12"/>
    </row>
    <row r="17" spans="1:18" x14ac:dyDescent="0.25">
      <c r="A17">
        <v>1.5</v>
      </c>
      <c r="B17" s="3">
        <f t="shared" si="0"/>
        <v>-6.25E-2</v>
      </c>
      <c r="C17" s="3">
        <f t="shared" si="1"/>
        <v>-3.125E-2</v>
      </c>
      <c r="F17" s="12"/>
      <c r="G17" s="12"/>
      <c r="H17" s="12"/>
      <c r="I17" s="12"/>
      <c r="J17" s="12"/>
      <c r="K17" s="12"/>
      <c r="L17" s="12"/>
      <c r="M17" s="12"/>
      <c r="N17" s="12"/>
      <c r="O17" s="12"/>
      <c r="P17" s="12"/>
      <c r="Q17" s="12"/>
      <c r="R17" s="12"/>
    </row>
    <row r="18" spans="1:18" x14ac:dyDescent="0.25">
      <c r="A18">
        <v>2</v>
      </c>
      <c r="B18" s="3">
        <f t="shared" si="0"/>
        <v>54</v>
      </c>
      <c r="C18" s="3">
        <f t="shared" si="1"/>
        <v>27</v>
      </c>
      <c r="F18" s="12"/>
      <c r="G18" s="12"/>
      <c r="H18" s="12"/>
      <c r="I18" s="12"/>
      <c r="J18" s="12"/>
      <c r="K18" s="12"/>
      <c r="L18" s="12"/>
      <c r="M18" s="12"/>
      <c r="N18" s="12"/>
      <c r="O18" s="12"/>
      <c r="P18" s="12"/>
      <c r="Q18" s="12"/>
      <c r="R18" s="12"/>
    </row>
    <row r="19" spans="1:18" x14ac:dyDescent="0.25">
      <c r="A19">
        <v>2.5</v>
      </c>
      <c r="B19" s="3">
        <f t="shared" si="0"/>
        <v>110.9375</v>
      </c>
      <c r="C19" s="3">
        <f t="shared" si="1"/>
        <v>55.46875</v>
      </c>
      <c r="F19" s="12"/>
      <c r="G19" s="12"/>
      <c r="H19" s="12"/>
      <c r="I19" s="12"/>
      <c r="J19" s="12"/>
      <c r="K19" s="12"/>
      <c r="L19" s="12"/>
      <c r="M19" s="12"/>
      <c r="N19" s="12"/>
      <c r="O19" s="12"/>
      <c r="P19" s="12"/>
      <c r="Q19" s="12"/>
      <c r="R19" s="12"/>
    </row>
    <row r="20" spans="1:18" x14ac:dyDescent="0.25">
      <c r="A20">
        <v>3</v>
      </c>
      <c r="B20" s="3">
        <f t="shared" si="0"/>
        <v>164</v>
      </c>
      <c r="C20" s="3">
        <f t="shared" si="1"/>
        <v>82</v>
      </c>
      <c r="F20" s="12"/>
      <c r="G20" s="12"/>
      <c r="H20" s="12"/>
      <c r="I20" s="12"/>
      <c r="J20" s="12"/>
      <c r="K20" s="12"/>
      <c r="L20" s="12"/>
      <c r="M20" s="12"/>
      <c r="N20" s="12"/>
      <c r="O20" s="12"/>
      <c r="P20" s="12"/>
      <c r="Q20" s="12"/>
      <c r="R20" s="12"/>
    </row>
    <row r="21" spans="1:18" x14ac:dyDescent="0.25">
      <c r="A21">
        <v>3.5</v>
      </c>
      <c r="B21" s="3">
        <f t="shared" si="0"/>
        <v>204.9375</v>
      </c>
      <c r="C21" s="3">
        <f t="shared" si="1"/>
        <v>102.46875</v>
      </c>
      <c r="F21" s="12"/>
      <c r="G21" s="12"/>
      <c r="H21" s="12"/>
      <c r="I21" s="12"/>
      <c r="J21" s="12"/>
      <c r="K21" s="12"/>
      <c r="L21" s="12"/>
      <c r="M21" s="12"/>
      <c r="N21" s="12"/>
      <c r="O21" s="12"/>
      <c r="P21" s="12"/>
      <c r="Q21" s="12"/>
      <c r="R21" s="12"/>
    </row>
    <row r="22" spans="1:18" x14ac:dyDescent="0.25">
      <c r="A22">
        <v>4</v>
      </c>
      <c r="B22" s="3">
        <f t="shared" si="0"/>
        <v>224</v>
      </c>
      <c r="C22" s="3">
        <f t="shared" si="1"/>
        <v>112</v>
      </c>
      <c r="F22" s="12"/>
      <c r="G22" s="12"/>
      <c r="H22" s="12"/>
      <c r="I22" s="12"/>
      <c r="J22" s="12"/>
      <c r="K22" s="12"/>
      <c r="L22" s="12"/>
      <c r="M22" s="12"/>
      <c r="N22" s="12"/>
      <c r="O22" s="12"/>
      <c r="P22" s="12"/>
      <c r="Q22" s="12"/>
      <c r="R22" s="12"/>
    </row>
    <row r="23" spans="1:18" x14ac:dyDescent="0.25">
      <c r="A23">
        <v>4.5</v>
      </c>
      <c r="B23" s="3">
        <f t="shared" si="0"/>
        <v>209.9375</v>
      </c>
      <c r="C23" s="3">
        <f t="shared" si="1"/>
        <v>104.96875</v>
      </c>
      <c r="F23" s="12"/>
      <c r="G23" s="12"/>
      <c r="H23" s="12"/>
      <c r="I23" s="12"/>
      <c r="J23" s="12"/>
      <c r="K23" s="12"/>
      <c r="L23" s="12"/>
      <c r="M23" s="12"/>
      <c r="N23" s="12"/>
      <c r="O23" s="12"/>
      <c r="P23" s="12"/>
      <c r="Q23" s="12"/>
      <c r="R23" s="12"/>
    </row>
    <row r="24" spans="1:18" x14ac:dyDescent="0.25">
      <c r="A24">
        <v>5</v>
      </c>
      <c r="B24" s="3">
        <f t="shared" si="0"/>
        <v>150</v>
      </c>
      <c r="C24" s="3">
        <f t="shared" si="1"/>
        <v>75</v>
      </c>
      <c r="F24" s="12"/>
      <c r="G24" s="12"/>
      <c r="H24" s="12"/>
      <c r="I24" s="12"/>
      <c r="J24" s="12"/>
      <c r="K24" s="12"/>
      <c r="L24" s="12"/>
      <c r="M24" s="12"/>
      <c r="N24" s="12"/>
      <c r="O24" s="12"/>
      <c r="P24" s="12"/>
      <c r="Q24" s="12"/>
      <c r="R24" s="12"/>
    </row>
    <row r="25" spans="1:18" x14ac:dyDescent="0.25">
      <c r="A25">
        <v>5.5</v>
      </c>
      <c r="B25" s="3">
        <f t="shared" si="0"/>
        <v>29.9375</v>
      </c>
      <c r="C25" s="3">
        <f t="shared" si="1"/>
        <v>14.96875</v>
      </c>
      <c r="F25" s="12"/>
      <c r="G25" s="12"/>
      <c r="H25" s="12"/>
      <c r="I25" s="12"/>
      <c r="J25" s="12"/>
      <c r="K25" s="12"/>
      <c r="L25" s="12"/>
      <c r="M25" s="12"/>
      <c r="N25" s="12"/>
      <c r="O25" s="12"/>
      <c r="P25" s="12"/>
      <c r="Q25" s="12"/>
      <c r="R25" s="12"/>
    </row>
    <row r="26" spans="1:18" x14ac:dyDescent="0.25">
      <c r="A26">
        <v>6</v>
      </c>
      <c r="B26" s="3">
        <f t="shared" si="0"/>
        <v>-166</v>
      </c>
      <c r="C26" s="3"/>
      <c r="F26" s="12"/>
      <c r="G26" s="12"/>
      <c r="H26" s="12"/>
      <c r="I26" s="12"/>
      <c r="J26" s="12"/>
      <c r="K26" s="12"/>
      <c r="L26" s="12"/>
      <c r="M26" s="12"/>
      <c r="N26" s="12"/>
      <c r="O26" s="12"/>
      <c r="P26" s="12"/>
      <c r="Q26" s="12"/>
      <c r="R26" s="12"/>
    </row>
    <row r="27" spans="1:18" x14ac:dyDescent="0.25">
      <c r="F27" s="12"/>
      <c r="G27" s="12"/>
      <c r="H27" s="12"/>
      <c r="I27" s="12"/>
      <c r="J27" s="12"/>
      <c r="K27" s="12"/>
      <c r="L27" s="12"/>
      <c r="M27" s="12"/>
      <c r="N27" s="12"/>
      <c r="O27" s="12"/>
      <c r="P27" s="12"/>
      <c r="Q27" s="12"/>
      <c r="R27" s="12"/>
    </row>
    <row r="28" spans="1:18" x14ac:dyDescent="0.25">
      <c r="F28" s="12"/>
      <c r="G28" s="12"/>
      <c r="H28" s="12"/>
      <c r="I28" s="12"/>
      <c r="J28" s="12"/>
      <c r="K28" s="12"/>
      <c r="L28" s="12"/>
      <c r="M28" s="12"/>
      <c r="N28" s="12"/>
      <c r="O28" s="12"/>
      <c r="P28" s="12"/>
      <c r="Q28" s="12"/>
      <c r="R28" s="12"/>
    </row>
    <row r="29" spans="1:18" x14ac:dyDescent="0.25">
      <c r="F29" s="12"/>
      <c r="G29" s="12"/>
      <c r="H29" s="12"/>
      <c r="I29" s="12"/>
      <c r="J29" s="12"/>
      <c r="K29" s="12"/>
      <c r="L29" s="12"/>
      <c r="M29" s="12"/>
      <c r="N29" s="12"/>
      <c r="O29" s="12"/>
      <c r="P29" s="12"/>
      <c r="Q29" s="12"/>
      <c r="R29" s="12"/>
    </row>
    <row r="31" spans="1:18" x14ac:dyDescent="0.25">
      <c r="A31" t="s">
        <v>24662</v>
      </c>
    </row>
    <row r="32" spans="1:18" x14ac:dyDescent="0.25">
      <c r="A32" t="s">
        <v>24688</v>
      </c>
      <c r="B32" s="3">
        <f>SUM(C2:C25)</f>
        <v>-86.375</v>
      </c>
    </row>
    <row r="34" spans="1:4" x14ac:dyDescent="0.25">
      <c r="A34" t="s">
        <v>24666</v>
      </c>
    </row>
    <row r="35" spans="1:4" x14ac:dyDescent="0.25">
      <c r="A35" t="s">
        <v>24686</v>
      </c>
    </row>
    <row r="36" spans="1:4" x14ac:dyDescent="0.25">
      <c r="A36" t="s">
        <v>24683</v>
      </c>
      <c r="B36" t="s">
        <v>24684</v>
      </c>
      <c r="C36" t="s">
        <v>24680</v>
      </c>
      <c r="D36" t="s">
        <v>24685</v>
      </c>
    </row>
    <row r="37" spans="1:4" x14ac:dyDescent="0.25">
      <c r="A37">
        <v>-6</v>
      </c>
      <c r="B37">
        <v>-4</v>
      </c>
      <c r="C37" s="3">
        <v>-4.3591890076077826</v>
      </c>
      <c r="D37" s="3">
        <f>-(C37^4)+30*(C37^2)+25*C37-100</f>
        <v>3.7982567292260683E-5</v>
      </c>
    </row>
    <row r="38" spans="1:4" x14ac:dyDescent="0.25">
      <c r="A38">
        <v>-4</v>
      </c>
      <c r="B38">
        <v>-2</v>
      </c>
      <c r="C38" s="3">
        <v>-2.7336388269893872</v>
      </c>
      <c r="D38" s="3">
        <f t="shared" ref="D38:D40" si="2">-(C38^4)+30*(C38^2)+25*C38-100</f>
        <v>7.0105334089021198E-6</v>
      </c>
    </row>
    <row r="39" spans="1:4" x14ac:dyDescent="0.25">
      <c r="A39">
        <v>0</v>
      </c>
      <c r="B39">
        <v>2</v>
      </c>
      <c r="C39" s="3">
        <v>1.5006159954039311</v>
      </c>
      <c r="D39" s="3">
        <f t="shared" si="2"/>
        <v>2.9793026982360971E-5</v>
      </c>
    </row>
    <row r="40" spans="1:4" x14ac:dyDescent="0.25">
      <c r="A40">
        <v>4</v>
      </c>
      <c r="B40">
        <v>6</v>
      </c>
      <c r="C40" s="3">
        <v>5.5922124586838766</v>
      </c>
      <c r="D40" s="3">
        <f t="shared" si="2"/>
        <v>-1.615628818285586E-5</v>
      </c>
    </row>
    <row r="42" spans="1:4" x14ac:dyDescent="0.25">
      <c r="A42" t="s">
        <v>24679</v>
      </c>
    </row>
    <row r="43" spans="1:4" x14ac:dyDescent="0.25">
      <c r="A43" t="s">
        <v>51152</v>
      </c>
      <c r="B43" s="3" t="s">
        <v>51154</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BB8126-C5D4-45DE-A32F-6BC87436707A}">
  <dimension ref="A1:R26560"/>
  <sheetViews>
    <sheetView workbookViewId="0">
      <selection activeCell="N19" sqref="N19"/>
    </sheetView>
  </sheetViews>
  <sheetFormatPr defaultRowHeight="15" x14ac:dyDescent="0.25"/>
  <cols>
    <col min="1" max="2" width="12.140625" customWidth="1"/>
    <col min="3" max="3" width="18.7109375" customWidth="1"/>
    <col min="4" max="4" width="9.85546875" customWidth="1"/>
    <col min="5" max="5" width="12.7109375" customWidth="1"/>
    <col min="6" max="6" width="23.7109375" customWidth="1"/>
    <col min="7" max="9" width="9.85546875" customWidth="1"/>
    <col min="10" max="10" width="42" customWidth="1"/>
    <col min="11" max="11" width="9.85546875" customWidth="1"/>
    <col min="12" max="12" width="13.42578125" customWidth="1"/>
    <col min="14" max="14" width="13.42578125" customWidth="1"/>
    <col min="15" max="15" width="19.7109375" customWidth="1"/>
  </cols>
  <sheetData>
    <row r="1" spans="1:18" ht="30" x14ac:dyDescent="0.25">
      <c r="A1" t="s">
        <v>0</v>
      </c>
      <c r="B1" t="s">
        <v>1</v>
      </c>
      <c r="C1" s="1" t="s">
        <v>24689</v>
      </c>
      <c r="D1" t="s">
        <v>2</v>
      </c>
      <c r="E1" t="s">
        <v>3</v>
      </c>
      <c r="F1" t="s">
        <v>4</v>
      </c>
      <c r="G1" t="s">
        <v>5</v>
      </c>
      <c r="H1" t="s">
        <v>6</v>
      </c>
      <c r="I1" t="s">
        <v>7</v>
      </c>
      <c r="J1" t="s">
        <v>9</v>
      </c>
      <c r="K1" t="s">
        <v>10</v>
      </c>
      <c r="L1" t="s">
        <v>8</v>
      </c>
    </row>
    <row r="2" spans="1:18" x14ac:dyDescent="0.25">
      <c r="A2">
        <v>-122.13699</v>
      </c>
      <c r="B2">
        <v>37.709899999999998</v>
      </c>
      <c r="C2" t="s">
        <v>24690</v>
      </c>
      <c r="D2">
        <v>4200</v>
      </c>
      <c r="E2">
        <v>86</v>
      </c>
      <c r="F2" t="s">
        <v>11</v>
      </c>
      <c r="G2" t="s">
        <v>12</v>
      </c>
      <c r="H2" t="s">
        <v>13</v>
      </c>
      <c r="I2">
        <v>2010</v>
      </c>
      <c r="J2" t="s">
        <v>14</v>
      </c>
      <c r="K2" t="s">
        <v>15</v>
      </c>
      <c r="L2">
        <v>4</v>
      </c>
      <c r="N2" s="2" t="s">
        <v>24655</v>
      </c>
    </row>
    <row r="3" spans="1:18" x14ac:dyDescent="0.25">
      <c r="A3">
        <v>-111.851</v>
      </c>
      <c r="B3">
        <v>31.617799999999999</v>
      </c>
      <c r="C3" t="s">
        <v>24691</v>
      </c>
      <c r="D3">
        <v>10300</v>
      </c>
      <c r="E3">
        <v>143</v>
      </c>
      <c r="F3" t="s">
        <v>16</v>
      </c>
      <c r="G3" t="s">
        <v>12</v>
      </c>
      <c r="H3" t="s">
        <v>17</v>
      </c>
      <c r="J3" t="s">
        <v>18</v>
      </c>
      <c r="K3" t="s">
        <v>20</v>
      </c>
      <c r="L3">
        <v>4</v>
      </c>
      <c r="N3" t="s">
        <v>24656</v>
      </c>
    </row>
    <row r="4" spans="1:18" x14ac:dyDescent="0.25">
      <c r="A4">
        <v>-121.84399999999999</v>
      </c>
      <c r="B4">
        <v>37.411900000000003</v>
      </c>
      <c r="C4" t="s">
        <v>24692</v>
      </c>
      <c r="D4">
        <v>2400</v>
      </c>
      <c r="E4">
        <v>99</v>
      </c>
      <c r="F4" t="s">
        <v>21</v>
      </c>
      <c r="G4" t="s">
        <v>12</v>
      </c>
      <c r="H4" t="s">
        <v>13</v>
      </c>
      <c r="I4">
        <v>2010</v>
      </c>
      <c r="J4" t="s">
        <v>14</v>
      </c>
      <c r="K4" t="s">
        <v>15</v>
      </c>
      <c r="L4">
        <v>4</v>
      </c>
      <c r="N4" t="s">
        <v>24658</v>
      </c>
    </row>
    <row r="5" spans="1:18" x14ac:dyDescent="0.25">
      <c r="A5">
        <v>-111.85899000000001</v>
      </c>
      <c r="B5">
        <v>31.620100000000001</v>
      </c>
      <c r="C5" t="s">
        <v>24693</v>
      </c>
      <c r="D5">
        <v>10325</v>
      </c>
      <c r="E5">
        <v>141</v>
      </c>
      <c r="F5" t="s">
        <v>22</v>
      </c>
      <c r="G5" t="s">
        <v>12</v>
      </c>
      <c r="H5" t="s">
        <v>17</v>
      </c>
      <c r="J5" t="s">
        <v>18</v>
      </c>
      <c r="K5" t="s">
        <v>20</v>
      </c>
      <c r="L5">
        <v>4</v>
      </c>
      <c r="N5" t="s">
        <v>24657</v>
      </c>
    </row>
    <row r="6" spans="1:18" x14ac:dyDescent="0.25">
      <c r="A6">
        <v>-117.896</v>
      </c>
      <c r="B6">
        <v>33.921799999999998</v>
      </c>
      <c r="C6" t="s">
        <v>24694</v>
      </c>
      <c r="D6">
        <v>5400</v>
      </c>
      <c r="E6">
        <v>105</v>
      </c>
      <c r="F6" t="s">
        <v>23</v>
      </c>
      <c r="G6" t="s">
        <v>12</v>
      </c>
      <c r="H6" t="s">
        <v>13</v>
      </c>
      <c r="I6">
        <v>2010</v>
      </c>
      <c r="J6" t="s">
        <v>24</v>
      </c>
      <c r="K6" t="s">
        <v>15</v>
      </c>
      <c r="L6">
        <v>4</v>
      </c>
    </row>
    <row r="7" spans="1:18" x14ac:dyDescent="0.25">
      <c r="A7">
        <v>-111.86799000000001</v>
      </c>
      <c r="B7">
        <v>31.622699999999998</v>
      </c>
      <c r="C7" t="s">
        <v>24695</v>
      </c>
      <c r="D7">
        <v>10325</v>
      </c>
      <c r="E7">
        <v>141</v>
      </c>
      <c r="F7" t="s">
        <v>25</v>
      </c>
      <c r="G7" t="s">
        <v>12</v>
      </c>
      <c r="H7" t="s">
        <v>17</v>
      </c>
      <c r="J7" t="s">
        <v>18</v>
      </c>
      <c r="K7" t="s">
        <v>20</v>
      </c>
      <c r="L7">
        <v>4</v>
      </c>
      <c r="N7" s="5" t="s">
        <v>24659</v>
      </c>
      <c r="O7" s="4" t="s">
        <v>51153</v>
      </c>
      <c r="P7" s="4"/>
      <c r="Q7" s="4"/>
      <c r="R7" s="4"/>
    </row>
    <row r="8" spans="1:18" x14ac:dyDescent="0.25">
      <c r="A8">
        <v>-77.261799999999994</v>
      </c>
      <c r="B8">
        <v>38.76491</v>
      </c>
      <c r="C8" t="s">
        <v>24696</v>
      </c>
      <c r="D8">
        <v>7300</v>
      </c>
      <c r="E8">
        <v>127</v>
      </c>
      <c r="F8" t="s">
        <v>26</v>
      </c>
      <c r="G8" t="s">
        <v>12</v>
      </c>
      <c r="H8" t="s">
        <v>13</v>
      </c>
      <c r="I8">
        <v>2009</v>
      </c>
      <c r="J8" t="s">
        <v>27</v>
      </c>
      <c r="K8" t="s">
        <v>15</v>
      </c>
      <c r="L8">
        <v>4</v>
      </c>
      <c r="N8" s="4" t="s">
        <v>24660</v>
      </c>
      <c r="O8" t="s">
        <v>51155</v>
      </c>
      <c r="P8" s="4" t="s">
        <v>24661</v>
      </c>
      <c r="Q8" s="4"/>
      <c r="R8" s="4"/>
    </row>
    <row r="9" spans="1:18" x14ac:dyDescent="0.25">
      <c r="A9">
        <v>-117.065</v>
      </c>
      <c r="B9">
        <v>32.691200000000002</v>
      </c>
      <c r="C9" t="s">
        <v>24697</v>
      </c>
      <c r="D9">
        <v>5425</v>
      </c>
      <c r="E9">
        <v>94</v>
      </c>
      <c r="F9" t="s">
        <v>28</v>
      </c>
      <c r="G9" t="s">
        <v>12</v>
      </c>
      <c r="H9" t="s">
        <v>13</v>
      </c>
      <c r="I9">
        <v>2010</v>
      </c>
      <c r="J9" t="s">
        <v>29</v>
      </c>
      <c r="K9" t="s">
        <v>15</v>
      </c>
      <c r="L9">
        <v>4</v>
      </c>
      <c r="N9" s="4"/>
      <c r="O9" s="4"/>
      <c r="P9" s="4"/>
      <c r="Q9" s="4"/>
      <c r="R9" s="4"/>
    </row>
    <row r="10" spans="1:18" x14ac:dyDescent="0.25">
      <c r="A10">
        <v>-118.376</v>
      </c>
      <c r="B10">
        <v>33.994300000000003</v>
      </c>
      <c r="C10" t="s">
        <v>24698</v>
      </c>
      <c r="D10">
        <v>3900</v>
      </c>
      <c r="E10">
        <v>98</v>
      </c>
      <c r="F10" t="s">
        <v>30</v>
      </c>
      <c r="G10" t="s">
        <v>12</v>
      </c>
      <c r="H10" t="s">
        <v>31</v>
      </c>
      <c r="I10">
        <v>2005</v>
      </c>
      <c r="J10" t="s">
        <v>32</v>
      </c>
      <c r="K10" t="s">
        <v>15</v>
      </c>
      <c r="L10">
        <v>4</v>
      </c>
      <c r="N10" s="4" t="s">
        <v>5</v>
      </c>
      <c r="O10" s="4" t="s">
        <v>6</v>
      </c>
      <c r="P10" s="4"/>
      <c r="Q10" s="4"/>
      <c r="R10" s="4"/>
    </row>
    <row r="11" spans="1:18" x14ac:dyDescent="0.25">
      <c r="A11">
        <v>-111.88699</v>
      </c>
      <c r="B11">
        <v>31.628799999999998</v>
      </c>
      <c r="C11" t="s">
        <v>24699</v>
      </c>
      <c r="D11">
        <v>10325</v>
      </c>
      <c r="E11">
        <v>140</v>
      </c>
      <c r="F11" t="s">
        <v>33</v>
      </c>
      <c r="G11" t="s">
        <v>12</v>
      </c>
      <c r="H11" t="s">
        <v>17</v>
      </c>
      <c r="J11" t="s">
        <v>18</v>
      </c>
      <c r="K11" t="s">
        <v>20</v>
      </c>
      <c r="L11">
        <v>4</v>
      </c>
      <c r="N11" s="3" t="str">
        <f>VLOOKUP(O8,C1:L99999,5)</f>
        <v>CESSNA</v>
      </c>
      <c r="O11" s="3" t="str">
        <f>VLOOKUP(O8,C1:L99999,6)</f>
        <v>T206H</v>
      </c>
      <c r="P11" s="4" t="s">
        <v>24664</v>
      </c>
      <c r="Q11" s="4"/>
      <c r="R11" s="4"/>
    </row>
    <row r="12" spans="1:18" x14ac:dyDescent="0.25">
      <c r="A12">
        <v>-110.896</v>
      </c>
      <c r="B12">
        <v>32.290300000000002</v>
      </c>
      <c r="C12" t="s">
        <v>24700</v>
      </c>
      <c r="D12">
        <v>9550</v>
      </c>
      <c r="E12">
        <v>109</v>
      </c>
      <c r="F12" t="s">
        <v>34</v>
      </c>
      <c r="G12" t="s">
        <v>12</v>
      </c>
      <c r="H12" t="s">
        <v>17</v>
      </c>
      <c r="I12">
        <v>2010</v>
      </c>
      <c r="J12" t="s">
        <v>35</v>
      </c>
      <c r="K12" t="s">
        <v>15</v>
      </c>
      <c r="L12">
        <v>4</v>
      </c>
    </row>
    <row r="13" spans="1:18" x14ac:dyDescent="0.25">
      <c r="A13">
        <v>-73.875690000000006</v>
      </c>
      <c r="B13">
        <v>40.928910000000002</v>
      </c>
      <c r="C13" t="s">
        <v>24701</v>
      </c>
      <c r="D13">
        <v>5125</v>
      </c>
      <c r="E13">
        <v>104</v>
      </c>
      <c r="F13" t="s">
        <v>36</v>
      </c>
      <c r="G13" t="s">
        <v>12</v>
      </c>
      <c r="H13" t="s">
        <v>13</v>
      </c>
      <c r="I13">
        <v>2010</v>
      </c>
      <c r="J13" t="s">
        <v>37</v>
      </c>
      <c r="K13" t="s">
        <v>15</v>
      </c>
      <c r="L13">
        <v>4</v>
      </c>
      <c r="N13" s="14" t="s">
        <v>51147</v>
      </c>
      <c r="O13" s="15"/>
      <c r="P13" s="15"/>
    </row>
    <row r="14" spans="1:18" x14ac:dyDescent="0.25">
      <c r="A14">
        <v>-111.89599</v>
      </c>
      <c r="B14">
        <v>31.6313</v>
      </c>
      <c r="C14" t="s">
        <v>24702</v>
      </c>
      <c r="D14">
        <v>10325</v>
      </c>
      <c r="E14">
        <v>141</v>
      </c>
      <c r="F14" t="s">
        <v>38</v>
      </c>
      <c r="G14" t="s">
        <v>12</v>
      </c>
      <c r="H14" t="s">
        <v>17</v>
      </c>
      <c r="J14" t="s">
        <v>18</v>
      </c>
      <c r="K14" t="s">
        <v>20</v>
      </c>
      <c r="L14">
        <v>4</v>
      </c>
    </row>
    <row r="15" spans="1:18" x14ac:dyDescent="0.25">
      <c r="A15">
        <v>-111.91298999999999</v>
      </c>
      <c r="B15">
        <v>31.636600000000001</v>
      </c>
      <c r="C15" t="s">
        <v>24703</v>
      </c>
      <c r="D15">
        <v>10325</v>
      </c>
      <c r="E15">
        <v>139</v>
      </c>
      <c r="F15" t="s">
        <v>39</v>
      </c>
      <c r="G15" t="s">
        <v>12</v>
      </c>
      <c r="H15" t="s">
        <v>17</v>
      </c>
      <c r="J15" t="s">
        <v>18</v>
      </c>
      <c r="K15" t="s">
        <v>20</v>
      </c>
      <c r="L15">
        <v>4</v>
      </c>
      <c r="N15" s="5" t="s">
        <v>24662</v>
      </c>
      <c r="O15" s="4"/>
      <c r="P15" s="4" t="s">
        <v>51156</v>
      </c>
      <c r="Q15" s="4" t="s">
        <v>51157</v>
      </c>
      <c r="R15" s="4"/>
    </row>
    <row r="16" spans="1:18" x14ac:dyDescent="0.25">
      <c r="A16">
        <v>-111.92</v>
      </c>
      <c r="B16">
        <v>31.638909999999999</v>
      </c>
      <c r="C16" t="s">
        <v>24704</v>
      </c>
      <c r="D16">
        <v>10325</v>
      </c>
      <c r="E16">
        <v>138</v>
      </c>
      <c r="F16" t="s">
        <v>40</v>
      </c>
      <c r="G16" t="s">
        <v>12</v>
      </c>
      <c r="H16" t="s">
        <v>17</v>
      </c>
      <c r="J16" t="s">
        <v>18</v>
      </c>
      <c r="K16" t="s">
        <v>20</v>
      </c>
      <c r="L16">
        <v>4</v>
      </c>
      <c r="N16" s="4" t="s">
        <v>24665</v>
      </c>
      <c r="O16" s="4"/>
      <c r="P16" s="4" t="s">
        <v>51158</v>
      </c>
      <c r="Q16" s="4" t="s">
        <v>51159</v>
      </c>
      <c r="R16" s="4"/>
    </row>
    <row r="17" spans="1:18" x14ac:dyDescent="0.25">
      <c r="A17">
        <v>-98.128299999999996</v>
      </c>
      <c r="B17">
        <v>26.287400000000002</v>
      </c>
      <c r="C17" t="s">
        <v>24705</v>
      </c>
      <c r="D17">
        <v>2375</v>
      </c>
      <c r="E17">
        <v>108</v>
      </c>
      <c r="F17" t="s">
        <v>41</v>
      </c>
      <c r="G17" t="s">
        <v>12</v>
      </c>
      <c r="H17" t="s">
        <v>17</v>
      </c>
      <c r="I17">
        <v>2001</v>
      </c>
      <c r="J17" t="s">
        <v>18</v>
      </c>
      <c r="K17" t="s">
        <v>20</v>
      </c>
      <c r="L17">
        <v>4</v>
      </c>
      <c r="N17" s="3">
        <f>COUNTIFS(A2:A99999,"&gt;-75",A2:A99999,"&lt;-74",B2:B99999,"&gt;45",B2:B99999,"&lt;46")</f>
        <v>2</v>
      </c>
      <c r="O17" s="4"/>
      <c r="P17" s="4"/>
      <c r="Q17" s="4"/>
      <c r="R17" s="4"/>
    </row>
    <row r="18" spans="1:18" x14ac:dyDescent="0.25">
      <c r="A18">
        <v>-111.92399</v>
      </c>
      <c r="B18">
        <v>31.64021</v>
      </c>
      <c r="C18" t="s">
        <v>24706</v>
      </c>
      <c r="D18">
        <v>10325</v>
      </c>
      <c r="E18">
        <v>139</v>
      </c>
      <c r="F18" t="s">
        <v>42</v>
      </c>
      <c r="G18" t="s">
        <v>12</v>
      </c>
      <c r="H18" t="s">
        <v>17</v>
      </c>
      <c r="J18" t="s">
        <v>18</v>
      </c>
      <c r="K18" t="s">
        <v>20</v>
      </c>
      <c r="L18">
        <v>4</v>
      </c>
    </row>
    <row r="19" spans="1:18" x14ac:dyDescent="0.25">
      <c r="A19">
        <v>-111.29</v>
      </c>
      <c r="B19">
        <v>32.488999999999997</v>
      </c>
      <c r="C19" t="s">
        <v>24707</v>
      </c>
      <c r="D19">
        <v>6475</v>
      </c>
      <c r="E19">
        <v>104</v>
      </c>
      <c r="F19" t="s">
        <v>43</v>
      </c>
      <c r="G19" t="s">
        <v>12</v>
      </c>
      <c r="H19" t="s">
        <v>17</v>
      </c>
      <c r="J19" t="s">
        <v>18</v>
      </c>
      <c r="K19" t="s">
        <v>20</v>
      </c>
      <c r="L19">
        <v>4</v>
      </c>
    </row>
    <row r="20" spans="1:18" x14ac:dyDescent="0.25">
      <c r="A20">
        <v>-111.92899</v>
      </c>
      <c r="B20">
        <v>31.640309999999999</v>
      </c>
      <c r="C20" t="s">
        <v>24708</v>
      </c>
      <c r="D20">
        <v>10325</v>
      </c>
      <c r="E20">
        <v>141</v>
      </c>
      <c r="F20" t="s">
        <v>44</v>
      </c>
      <c r="G20" t="s">
        <v>12</v>
      </c>
      <c r="H20" t="s">
        <v>17</v>
      </c>
      <c r="J20" t="s">
        <v>18</v>
      </c>
      <c r="K20" t="s">
        <v>20</v>
      </c>
      <c r="L20">
        <v>4</v>
      </c>
    </row>
    <row r="21" spans="1:18" x14ac:dyDescent="0.25">
      <c r="A21">
        <v>-76.742999999999995</v>
      </c>
      <c r="B21">
        <v>39.242600000000003</v>
      </c>
      <c r="C21" t="s">
        <v>24709</v>
      </c>
      <c r="D21">
        <v>5850</v>
      </c>
      <c r="E21">
        <v>78</v>
      </c>
      <c r="F21" t="s">
        <v>45</v>
      </c>
      <c r="G21" t="s">
        <v>12</v>
      </c>
      <c r="H21" t="s">
        <v>13</v>
      </c>
      <c r="I21">
        <v>2009</v>
      </c>
      <c r="J21" t="s">
        <v>27</v>
      </c>
      <c r="K21" t="s">
        <v>15</v>
      </c>
      <c r="L21">
        <v>4</v>
      </c>
    </row>
    <row r="22" spans="1:18" x14ac:dyDescent="0.25">
      <c r="A22">
        <v>-111.94399</v>
      </c>
      <c r="B22">
        <v>31.622599999999998</v>
      </c>
      <c r="C22" t="s">
        <v>24710</v>
      </c>
      <c r="D22">
        <v>10325</v>
      </c>
      <c r="E22">
        <v>118</v>
      </c>
      <c r="F22" t="s">
        <v>46</v>
      </c>
      <c r="G22" t="s">
        <v>12</v>
      </c>
      <c r="H22" t="s">
        <v>17</v>
      </c>
      <c r="J22" t="s">
        <v>18</v>
      </c>
      <c r="K22" t="s">
        <v>20</v>
      </c>
      <c r="L22">
        <v>4</v>
      </c>
    </row>
    <row r="23" spans="1:18" x14ac:dyDescent="0.25">
      <c r="A23">
        <v>-115.086</v>
      </c>
      <c r="B23">
        <v>36.170209999999997</v>
      </c>
      <c r="C23" t="s">
        <v>24711</v>
      </c>
      <c r="D23">
        <v>7574</v>
      </c>
      <c r="E23">
        <v>80</v>
      </c>
      <c r="F23" t="s">
        <v>47</v>
      </c>
      <c r="G23" t="s">
        <v>12</v>
      </c>
      <c r="H23" t="s">
        <v>17</v>
      </c>
      <c r="I23">
        <v>2010</v>
      </c>
      <c r="J23" t="s">
        <v>48</v>
      </c>
      <c r="K23" t="s">
        <v>15</v>
      </c>
      <c r="L23">
        <v>4</v>
      </c>
    </row>
    <row r="24" spans="1:18" x14ac:dyDescent="0.25">
      <c r="A24">
        <v>-111.91099</v>
      </c>
      <c r="B24">
        <v>31.604810000000001</v>
      </c>
      <c r="C24" t="s">
        <v>24712</v>
      </c>
      <c r="D24">
        <v>10300</v>
      </c>
      <c r="E24">
        <v>100</v>
      </c>
      <c r="F24" t="s">
        <v>49</v>
      </c>
      <c r="G24" t="s">
        <v>12</v>
      </c>
      <c r="H24" t="s">
        <v>17</v>
      </c>
      <c r="J24" t="s">
        <v>18</v>
      </c>
      <c r="K24" t="s">
        <v>20</v>
      </c>
      <c r="L24">
        <v>4</v>
      </c>
    </row>
    <row r="25" spans="1:18" x14ac:dyDescent="0.25">
      <c r="A25">
        <v>-74.880499999999998</v>
      </c>
      <c r="B25">
        <v>40.178800000000003</v>
      </c>
      <c r="C25" t="s">
        <v>24713</v>
      </c>
      <c r="D25">
        <v>4325</v>
      </c>
      <c r="E25">
        <v>70</v>
      </c>
      <c r="F25" t="s">
        <v>50</v>
      </c>
      <c r="G25" t="s">
        <v>12</v>
      </c>
      <c r="H25" t="s">
        <v>13</v>
      </c>
      <c r="J25" t="s">
        <v>14</v>
      </c>
      <c r="K25" t="s">
        <v>15</v>
      </c>
      <c r="L25">
        <v>4</v>
      </c>
    </row>
    <row r="26" spans="1:18" x14ac:dyDescent="0.25">
      <c r="A26">
        <v>-83.182900000000004</v>
      </c>
      <c r="B26">
        <v>42.108400000000003</v>
      </c>
      <c r="C26" t="s">
        <v>24714</v>
      </c>
      <c r="D26">
        <v>1550</v>
      </c>
      <c r="E26">
        <v>114</v>
      </c>
      <c r="F26" t="s">
        <v>51</v>
      </c>
      <c r="G26" t="s">
        <v>12</v>
      </c>
      <c r="H26" t="s">
        <v>17</v>
      </c>
      <c r="I26">
        <v>2003</v>
      </c>
      <c r="J26" t="s">
        <v>18</v>
      </c>
      <c r="K26" t="s">
        <v>20</v>
      </c>
      <c r="L26">
        <v>4</v>
      </c>
    </row>
    <row r="27" spans="1:18" x14ac:dyDescent="0.25">
      <c r="A27">
        <v>-111.905</v>
      </c>
      <c r="B27">
        <v>31.602409999999999</v>
      </c>
      <c r="C27" t="s">
        <v>24715</v>
      </c>
      <c r="D27">
        <v>10300</v>
      </c>
      <c r="E27">
        <v>100</v>
      </c>
      <c r="F27" t="s">
        <v>52</v>
      </c>
      <c r="G27" t="s">
        <v>12</v>
      </c>
      <c r="H27" t="s">
        <v>17</v>
      </c>
      <c r="J27" t="s">
        <v>18</v>
      </c>
      <c r="K27" t="s">
        <v>20</v>
      </c>
      <c r="L27">
        <v>4</v>
      </c>
    </row>
    <row r="28" spans="1:18" x14ac:dyDescent="0.25">
      <c r="A28">
        <v>-121.38799</v>
      </c>
      <c r="B28">
        <v>38.646900000000002</v>
      </c>
      <c r="C28" t="s">
        <v>24716</v>
      </c>
      <c r="D28">
        <v>6225</v>
      </c>
      <c r="E28">
        <v>66</v>
      </c>
      <c r="F28" t="s">
        <v>53</v>
      </c>
      <c r="G28" t="s">
        <v>12</v>
      </c>
      <c r="H28" t="s">
        <v>17</v>
      </c>
      <c r="J28" t="s">
        <v>54</v>
      </c>
      <c r="K28" t="s">
        <v>15</v>
      </c>
      <c r="L28">
        <v>4</v>
      </c>
    </row>
    <row r="29" spans="1:18" x14ac:dyDescent="0.25">
      <c r="A29">
        <v>-73.899590000000003</v>
      </c>
      <c r="B29">
        <v>40.938400000000001</v>
      </c>
      <c r="C29" t="s">
        <v>24717</v>
      </c>
      <c r="D29">
        <v>6325</v>
      </c>
      <c r="E29">
        <v>82</v>
      </c>
      <c r="F29" t="s">
        <v>55</v>
      </c>
      <c r="G29" t="s">
        <v>12</v>
      </c>
      <c r="H29" t="s">
        <v>13</v>
      </c>
      <c r="I29">
        <v>2010</v>
      </c>
      <c r="J29" t="s">
        <v>37</v>
      </c>
      <c r="K29" t="s">
        <v>15</v>
      </c>
      <c r="L29">
        <v>4</v>
      </c>
    </row>
    <row r="30" spans="1:18" x14ac:dyDescent="0.25">
      <c r="A30">
        <v>-77.238699999999994</v>
      </c>
      <c r="B30">
        <v>38.81</v>
      </c>
      <c r="C30" t="s">
        <v>24718</v>
      </c>
      <c r="D30">
        <v>7275</v>
      </c>
      <c r="E30">
        <v>74</v>
      </c>
      <c r="F30" t="s">
        <v>56</v>
      </c>
      <c r="G30" t="s">
        <v>12</v>
      </c>
      <c r="H30" t="s">
        <v>17</v>
      </c>
      <c r="I30">
        <v>2009</v>
      </c>
      <c r="J30" t="s">
        <v>57</v>
      </c>
      <c r="K30" t="s">
        <v>15</v>
      </c>
      <c r="L30">
        <v>4</v>
      </c>
    </row>
    <row r="31" spans="1:18" x14ac:dyDescent="0.25">
      <c r="A31">
        <v>-77.232100000000003</v>
      </c>
      <c r="B31">
        <v>38.792110000000001</v>
      </c>
      <c r="C31" t="s">
        <v>24719</v>
      </c>
      <c r="D31">
        <v>7100</v>
      </c>
      <c r="E31">
        <v>80</v>
      </c>
      <c r="F31" t="s">
        <v>58</v>
      </c>
      <c r="G31" t="s">
        <v>12</v>
      </c>
      <c r="H31" t="s">
        <v>31</v>
      </c>
      <c r="I31">
        <v>2010</v>
      </c>
      <c r="J31" t="s">
        <v>37</v>
      </c>
      <c r="K31" t="s">
        <v>15</v>
      </c>
      <c r="L31">
        <v>4</v>
      </c>
    </row>
    <row r="32" spans="1:18" x14ac:dyDescent="0.25">
      <c r="A32">
        <v>-111.90098999999999</v>
      </c>
      <c r="B32">
        <v>31.6008</v>
      </c>
      <c r="C32" t="s">
        <v>24720</v>
      </c>
      <c r="D32">
        <v>10300</v>
      </c>
      <c r="E32">
        <v>100</v>
      </c>
      <c r="F32" t="s">
        <v>59</v>
      </c>
      <c r="G32" t="s">
        <v>12</v>
      </c>
      <c r="H32" t="s">
        <v>17</v>
      </c>
      <c r="J32" t="s">
        <v>18</v>
      </c>
      <c r="K32" t="s">
        <v>20</v>
      </c>
      <c r="L32">
        <v>4</v>
      </c>
    </row>
    <row r="33" spans="1:12" x14ac:dyDescent="0.25">
      <c r="A33">
        <v>-82.693290000000005</v>
      </c>
      <c r="B33">
        <v>42.880400000000002</v>
      </c>
      <c r="C33" t="s">
        <v>24721</v>
      </c>
      <c r="D33">
        <v>5550</v>
      </c>
      <c r="E33">
        <v>129</v>
      </c>
      <c r="F33" t="s">
        <v>60</v>
      </c>
      <c r="G33" t="s">
        <v>12</v>
      </c>
      <c r="H33" t="s">
        <v>17</v>
      </c>
      <c r="I33">
        <v>2003</v>
      </c>
      <c r="J33" t="s">
        <v>18</v>
      </c>
      <c r="K33" t="s">
        <v>20</v>
      </c>
      <c r="L33">
        <v>4</v>
      </c>
    </row>
    <row r="34" spans="1:12" x14ac:dyDescent="0.25">
      <c r="A34">
        <v>-117.89400000000001</v>
      </c>
      <c r="B34">
        <v>34.069800000000001</v>
      </c>
      <c r="C34" t="s">
        <v>24722</v>
      </c>
      <c r="D34">
        <v>6400</v>
      </c>
      <c r="E34">
        <v>125</v>
      </c>
      <c r="F34" t="s">
        <v>61</v>
      </c>
      <c r="G34" t="s">
        <v>12</v>
      </c>
      <c r="H34" t="s">
        <v>13</v>
      </c>
      <c r="I34">
        <v>2010</v>
      </c>
      <c r="J34" t="s">
        <v>24</v>
      </c>
      <c r="K34" t="s">
        <v>15</v>
      </c>
      <c r="L34">
        <v>4</v>
      </c>
    </row>
    <row r="35" spans="1:12" x14ac:dyDescent="0.25">
      <c r="A35">
        <v>-117.255</v>
      </c>
      <c r="B35">
        <v>32.672499999999999</v>
      </c>
      <c r="C35" t="s">
        <v>24723</v>
      </c>
      <c r="D35">
        <v>700</v>
      </c>
      <c r="E35">
        <v>142</v>
      </c>
      <c r="F35" t="s">
        <v>62</v>
      </c>
      <c r="G35" t="s">
        <v>63</v>
      </c>
      <c r="H35" t="s">
        <v>64</v>
      </c>
      <c r="I35">
        <v>1996</v>
      </c>
      <c r="J35" t="s">
        <v>65</v>
      </c>
      <c r="K35" t="s">
        <v>20</v>
      </c>
      <c r="L35">
        <v>6</v>
      </c>
    </row>
    <row r="36" spans="1:12" x14ac:dyDescent="0.25">
      <c r="A36">
        <v>-111.87</v>
      </c>
      <c r="B36">
        <v>31.595009999999998</v>
      </c>
      <c r="C36" t="s">
        <v>24724</v>
      </c>
      <c r="D36">
        <v>10300</v>
      </c>
      <c r="E36">
        <v>100</v>
      </c>
      <c r="F36" t="s">
        <v>66</v>
      </c>
      <c r="G36" t="s">
        <v>12</v>
      </c>
      <c r="H36" t="s">
        <v>17</v>
      </c>
      <c r="J36" t="s">
        <v>18</v>
      </c>
      <c r="K36" t="s">
        <v>20</v>
      </c>
      <c r="L36">
        <v>4</v>
      </c>
    </row>
    <row r="37" spans="1:12" x14ac:dyDescent="0.25">
      <c r="A37">
        <v>-111.167</v>
      </c>
      <c r="B37">
        <v>32.308</v>
      </c>
      <c r="C37" t="s">
        <v>24725</v>
      </c>
      <c r="D37">
        <v>5975</v>
      </c>
      <c r="E37">
        <v>130</v>
      </c>
      <c r="F37" t="s">
        <v>67</v>
      </c>
      <c r="G37" t="s">
        <v>12</v>
      </c>
      <c r="H37" t="s">
        <v>17</v>
      </c>
      <c r="J37" t="s">
        <v>18</v>
      </c>
      <c r="K37" t="s">
        <v>20</v>
      </c>
      <c r="L37">
        <v>4</v>
      </c>
    </row>
    <row r="38" spans="1:12" x14ac:dyDescent="0.25">
      <c r="A38">
        <v>-111.86599</v>
      </c>
      <c r="B38">
        <v>31.5944</v>
      </c>
      <c r="C38" t="s">
        <v>24726</v>
      </c>
      <c r="D38">
        <v>10300</v>
      </c>
      <c r="E38">
        <v>98</v>
      </c>
      <c r="F38" t="s">
        <v>68</v>
      </c>
      <c r="G38" t="s">
        <v>12</v>
      </c>
      <c r="H38" t="s">
        <v>17</v>
      </c>
      <c r="J38" t="s">
        <v>18</v>
      </c>
      <c r="K38" t="s">
        <v>20</v>
      </c>
      <c r="L38">
        <v>4</v>
      </c>
    </row>
    <row r="39" spans="1:12" x14ac:dyDescent="0.25">
      <c r="A39">
        <v>-111.863</v>
      </c>
      <c r="B39">
        <v>31.594000000000001</v>
      </c>
      <c r="C39" t="s">
        <v>24727</v>
      </c>
      <c r="D39">
        <v>10300</v>
      </c>
      <c r="E39">
        <v>97</v>
      </c>
      <c r="F39" t="s">
        <v>69</v>
      </c>
      <c r="G39" t="s">
        <v>12</v>
      </c>
      <c r="H39" t="s">
        <v>17</v>
      </c>
      <c r="J39" t="s">
        <v>18</v>
      </c>
      <c r="K39" t="s">
        <v>20</v>
      </c>
      <c r="L39">
        <v>4</v>
      </c>
    </row>
    <row r="40" spans="1:12" x14ac:dyDescent="0.25">
      <c r="A40">
        <v>-84.234899999999996</v>
      </c>
      <c r="B40">
        <v>33.793599999999998</v>
      </c>
      <c r="C40" t="s">
        <v>24728</v>
      </c>
      <c r="D40">
        <v>9500</v>
      </c>
      <c r="E40">
        <v>89</v>
      </c>
      <c r="F40" t="s">
        <v>70</v>
      </c>
      <c r="G40" t="s">
        <v>12</v>
      </c>
      <c r="H40" t="s">
        <v>71</v>
      </c>
      <c r="I40">
        <v>2005</v>
      </c>
      <c r="J40" t="s">
        <v>32</v>
      </c>
      <c r="K40" t="s">
        <v>15</v>
      </c>
      <c r="L40">
        <v>4</v>
      </c>
    </row>
    <row r="41" spans="1:12" x14ac:dyDescent="0.25">
      <c r="A41">
        <v>-117.133</v>
      </c>
      <c r="B41">
        <v>32.760199999999998</v>
      </c>
      <c r="C41" t="s">
        <v>24729</v>
      </c>
      <c r="D41">
        <v>4500</v>
      </c>
      <c r="E41">
        <v>74</v>
      </c>
      <c r="F41" t="s">
        <v>72</v>
      </c>
      <c r="G41" t="s">
        <v>12</v>
      </c>
      <c r="H41" t="s">
        <v>13</v>
      </c>
      <c r="I41">
        <v>2010</v>
      </c>
      <c r="J41" t="s">
        <v>29</v>
      </c>
      <c r="K41" t="s">
        <v>15</v>
      </c>
      <c r="L41">
        <v>4</v>
      </c>
    </row>
    <row r="42" spans="1:12" x14ac:dyDescent="0.25">
      <c r="A42">
        <v>-117.13199</v>
      </c>
      <c r="B42">
        <v>32.721209999999999</v>
      </c>
      <c r="C42" t="s">
        <v>24730</v>
      </c>
      <c r="D42">
        <v>4400</v>
      </c>
      <c r="E42">
        <v>118</v>
      </c>
      <c r="F42" t="s">
        <v>73</v>
      </c>
      <c r="G42" t="s">
        <v>12</v>
      </c>
      <c r="H42" t="s">
        <v>31</v>
      </c>
      <c r="I42">
        <v>2003</v>
      </c>
      <c r="J42" t="s">
        <v>74</v>
      </c>
      <c r="K42" t="s">
        <v>15</v>
      </c>
      <c r="L42">
        <v>4</v>
      </c>
    </row>
    <row r="43" spans="1:12" x14ac:dyDescent="0.25">
      <c r="A43">
        <v>-111.86</v>
      </c>
      <c r="B43">
        <v>31.593900000000001</v>
      </c>
      <c r="C43" t="s">
        <v>24731</v>
      </c>
      <c r="D43">
        <v>10300</v>
      </c>
      <c r="E43">
        <v>97</v>
      </c>
      <c r="F43" t="s">
        <v>75</v>
      </c>
      <c r="G43" t="s">
        <v>12</v>
      </c>
      <c r="H43" t="s">
        <v>17</v>
      </c>
      <c r="J43" t="s">
        <v>18</v>
      </c>
      <c r="K43" t="s">
        <v>20</v>
      </c>
      <c r="L43">
        <v>4</v>
      </c>
    </row>
    <row r="44" spans="1:12" x14ac:dyDescent="0.25">
      <c r="A44">
        <v>-77.170789999999997</v>
      </c>
      <c r="B44">
        <v>38.837310000000002</v>
      </c>
      <c r="C44" t="s">
        <v>24732</v>
      </c>
      <c r="D44">
        <v>7350</v>
      </c>
      <c r="E44">
        <v>106</v>
      </c>
      <c r="F44" t="s">
        <v>76</v>
      </c>
      <c r="G44" t="s">
        <v>12</v>
      </c>
      <c r="H44" t="s">
        <v>13</v>
      </c>
      <c r="I44">
        <v>2009</v>
      </c>
      <c r="J44" t="s">
        <v>27</v>
      </c>
      <c r="K44" t="s">
        <v>15</v>
      </c>
      <c r="L44">
        <v>4</v>
      </c>
    </row>
    <row r="45" spans="1:12" x14ac:dyDescent="0.25">
      <c r="A45">
        <v>-95.57499</v>
      </c>
      <c r="B45">
        <v>29.754899999999999</v>
      </c>
      <c r="C45" t="s">
        <v>24733</v>
      </c>
      <c r="D45">
        <v>6425</v>
      </c>
      <c r="E45">
        <v>91</v>
      </c>
      <c r="F45" t="s">
        <v>77</v>
      </c>
      <c r="G45" t="s">
        <v>12</v>
      </c>
      <c r="H45" t="s">
        <v>17</v>
      </c>
      <c r="I45">
        <v>2009</v>
      </c>
      <c r="J45" t="s">
        <v>27</v>
      </c>
      <c r="K45" t="s">
        <v>15</v>
      </c>
      <c r="L45">
        <v>4</v>
      </c>
    </row>
    <row r="46" spans="1:12" x14ac:dyDescent="0.25">
      <c r="A46">
        <v>-111.851</v>
      </c>
      <c r="B46">
        <v>31.596509999999999</v>
      </c>
      <c r="C46" t="s">
        <v>24734</v>
      </c>
      <c r="D46">
        <v>10325</v>
      </c>
      <c r="E46">
        <v>94</v>
      </c>
      <c r="F46" t="s">
        <v>78</v>
      </c>
      <c r="G46" t="s">
        <v>12</v>
      </c>
      <c r="H46" t="s">
        <v>17</v>
      </c>
      <c r="J46" t="s">
        <v>18</v>
      </c>
      <c r="K46" t="s">
        <v>20</v>
      </c>
      <c r="L46">
        <v>4</v>
      </c>
    </row>
    <row r="47" spans="1:12" x14ac:dyDescent="0.25">
      <c r="A47">
        <v>-77.400599999999997</v>
      </c>
      <c r="B47">
        <v>38.869999999999997</v>
      </c>
      <c r="C47" t="s">
        <v>24735</v>
      </c>
      <c r="D47">
        <v>4975</v>
      </c>
      <c r="E47">
        <v>99</v>
      </c>
      <c r="F47" t="s">
        <v>79</v>
      </c>
      <c r="G47" t="s">
        <v>12</v>
      </c>
      <c r="H47">
        <v>182</v>
      </c>
      <c r="I47">
        <v>2009</v>
      </c>
      <c r="J47" t="s">
        <v>80</v>
      </c>
      <c r="K47" t="s">
        <v>15</v>
      </c>
      <c r="L47">
        <v>4</v>
      </c>
    </row>
    <row r="48" spans="1:12" x14ac:dyDescent="0.25">
      <c r="A48">
        <v>-111.846</v>
      </c>
      <c r="B48">
        <v>31.602609999999999</v>
      </c>
      <c r="C48" t="s">
        <v>24736</v>
      </c>
      <c r="D48">
        <v>10325</v>
      </c>
      <c r="E48">
        <v>98</v>
      </c>
      <c r="F48" t="s">
        <v>81</v>
      </c>
      <c r="G48" t="s">
        <v>12</v>
      </c>
      <c r="H48" t="s">
        <v>17</v>
      </c>
      <c r="J48" t="s">
        <v>18</v>
      </c>
      <c r="K48" t="s">
        <v>20</v>
      </c>
      <c r="L48">
        <v>4</v>
      </c>
    </row>
    <row r="49" spans="1:12" x14ac:dyDescent="0.25">
      <c r="A49">
        <v>-111.84599</v>
      </c>
      <c r="B49">
        <v>31.6083</v>
      </c>
      <c r="C49" t="s">
        <v>24737</v>
      </c>
      <c r="D49">
        <v>10325</v>
      </c>
      <c r="E49">
        <v>103</v>
      </c>
      <c r="F49" t="s">
        <v>82</v>
      </c>
      <c r="G49" t="s">
        <v>12</v>
      </c>
      <c r="H49" t="s">
        <v>17</v>
      </c>
      <c r="J49" t="s">
        <v>18</v>
      </c>
      <c r="K49" t="s">
        <v>20</v>
      </c>
      <c r="L49">
        <v>4</v>
      </c>
    </row>
    <row r="50" spans="1:12" x14ac:dyDescent="0.25">
      <c r="A50">
        <v>-95.640889999999999</v>
      </c>
      <c r="B50">
        <v>29.723299999999998</v>
      </c>
      <c r="C50" t="s">
        <v>24738</v>
      </c>
      <c r="D50">
        <v>5125</v>
      </c>
      <c r="E50">
        <v>127</v>
      </c>
      <c r="F50" t="s">
        <v>83</v>
      </c>
      <c r="G50" t="s">
        <v>12</v>
      </c>
      <c r="H50" t="s">
        <v>17</v>
      </c>
      <c r="I50">
        <v>2015</v>
      </c>
      <c r="J50" t="s">
        <v>29</v>
      </c>
      <c r="K50" t="s">
        <v>15</v>
      </c>
      <c r="L50">
        <v>4</v>
      </c>
    </row>
    <row r="51" spans="1:12" x14ac:dyDescent="0.25">
      <c r="A51">
        <v>-111.86699</v>
      </c>
      <c r="B51">
        <v>31.613199999999999</v>
      </c>
      <c r="C51" t="s">
        <v>24739</v>
      </c>
      <c r="D51">
        <v>10325</v>
      </c>
      <c r="E51">
        <v>115</v>
      </c>
      <c r="F51" t="s">
        <v>84</v>
      </c>
      <c r="G51" t="s">
        <v>12</v>
      </c>
      <c r="H51" t="s">
        <v>17</v>
      </c>
      <c r="J51" t="s">
        <v>18</v>
      </c>
      <c r="K51" t="s">
        <v>20</v>
      </c>
      <c r="L51">
        <v>4</v>
      </c>
    </row>
    <row r="52" spans="1:12" x14ac:dyDescent="0.25">
      <c r="A52">
        <v>-111.874</v>
      </c>
      <c r="B52">
        <v>31.602309999999999</v>
      </c>
      <c r="C52" t="s">
        <v>24740</v>
      </c>
      <c r="D52">
        <v>10325</v>
      </c>
      <c r="E52">
        <v>108</v>
      </c>
      <c r="F52" t="s">
        <v>85</v>
      </c>
      <c r="G52" t="s">
        <v>12</v>
      </c>
      <c r="H52" t="s">
        <v>17</v>
      </c>
      <c r="J52" t="s">
        <v>18</v>
      </c>
      <c r="K52" t="s">
        <v>20</v>
      </c>
      <c r="L52">
        <v>4</v>
      </c>
    </row>
    <row r="53" spans="1:12" x14ac:dyDescent="0.25">
      <c r="A53">
        <v>-74.018199999999993</v>
      </c>
      <c r="B53">
        <v>40.72</v>
      </c>
      <c r="C53" t="s">
        <v>24741</v>
      </c>
      <c r="D53">
        <v>6775</v>
      </c>
      <c r="E53">
        <v>88</v>
      </c>
      <c r="F53" t="s">
        <v>86</v>
      </c>
      <c r="G53" t="s">
        <v>87</v>
      </c>
      <c r="H53" t="s">
        <v>88</v>
      </c>
      <c r="I53">
        <v>1987</v>
      </c>
      <c r="J53" t="s">
        <v>18</v>
      </c>
      <c r="K53" t="s">
        <v>20</v>
      </c>
      <c r="L53">
        <v>6</v>
      </c>
    </row>
    <row r="54" spans="1:12" x14ac:dyDescent="0.25">
      <c r="A54">
        <v>-111.87099000000001</v>
      </c>
      <c r="B54">
        <v>31.596699999999998</v>
      </c>
      <c r="C54" t="s">
        <v>24742</v>
      </c>
      <c r="D54">
        <v>10300</v>
      </c>
      <c r="E54">
        <v>104</v>
      </c>
      <c r="F54" t="s">
        <v>89</v>
      </c>
      <c r="G54" t="s">
        <v>12</v>
      </c>
      <c r="H54" t="s">
        <v>17</v>
      </c>
      <c r="J54" t="s">
        <v>18</v>
      </c>
      <c r="K54" t="s">
        <v>20</v>
      </c>
      <c r="L54">
        <v>4</v>
      </c>
    </row>
    <row r="55" spans="1:12" x14ac:dyDescent="0.25">
      <c r="A55">
        <v>-83.775300000000001</v>
      </c>
      <c r="B55">
        <v>40.267000000000003</v>
      </c>
      <c r="C55" t="s">
        <v>24743</v>
      </c>
      <c r="D55">
        <v>3500</v>
      </c>
      <c r="E55">
        <v>140</v>
      </c>
      <c r="F55" t="s">
        <v>90</v>
      </c>
      <c r="G55" t="s">
        <v>12</v>
      </c>
      <c r="H55" t="s">
        <v>17</v>
      </c>
      <c r="I55">
        <v>2003</v>
      </c>
      <c r="J55" t="s">
        <v>18</v>
      </c>
      <c r="K55" t="s">
        <v>20</v>
      </c>
      <c r="L55">
        <v>4</v>
      </c>
    </row>
    <row r="56" spans="1:12" x14ac:dyDescent="0.25">
      <c r="A56">
        <v>-73.270899999999997</v>
      </c>
      <c r="B56">
        <v>40.725900000000003</v>
      </c>
      <c r="C56" t="s">
        <v>24744</v>
      </c>
      <c r="D56">
        <v>3699</v>
      </c>
      <c r="E56">
        <v>125</v>
      </c>
      <c r="F56" t="s">
        <v>91</v>
      </c>
      <c r="G56" t="s">
        <v>12</v>
      </c>
      <c r="H56" t="s">
        <v>13</v>
      </c>
      <c r="I56">
        <v>2010</v>
      </c>
      <c r="J56" t="s">
        <v>35</v>
      </c>
      <c r="K56" t="s">
        <v>15</v>
      </c>
      <c r="L56">
        <v>4</v>
      </c>
    </row>
    <row r="57" spans="1:12" x14ac:dyDescent="0.25">
      <c r="A57">
        <v>-111.864</v>
      </c>
      <c r="B57">
        <v>31.592610000000001</v>
      </c>
      <c r="C57" t="s">
        <v>24745</v>
      </c>
      <c r="D57">
        <v>10300</v>
      </c>
      <c r="E57">
        <v>100</v>
      </c>
      <c r="F57" t="s">
        <v>92</v>
      </c>
      <c r="G57" t="s">
        <v>12</v>
      </c>
      <c r="H57" t="s">
        <v>17</v>
      </c>
      <c r="J57" t="s">
        <v>18</v>
      </c>
      <c r="K57" t="s">
        <v>20</v>
      </c>
      <c r="L57">
        <v>4</v>
      </c>
    </row>
    <row r="58" spans="1:12" x14ac:dyDescent="0.25">
      <c r="A58">
        <v>-82.747500000000002</v>
      </c>
      <c r="B58">
        <v>27.775300000000001</v>
      </c>
      <c r="C58" t="s">
        <v>24746</v>
      </c>
      <c r="D58">
        <v>6275</v>
      </c>
      <c r="E58">
        <v>141</v>
      </c>
      <c r="F58" t="s">
        <v>93</v>
      </c>
      <c r="G58" t="s">
        <v>12</v>
      </c>
      <c r="H58" t="s">
        <v>13</v>
      </c>
      <c r="I58">
        <v>2010</v>
      </c>
      <c r="J58" t="s">
        <v>29</v>
      </c>
      <c r="K58" t="s">
        <v>15</v>
      </c>
      <c r="L58">
        <v>4</v>
      </c>
    </row>
    <row r="59" spans="1:12" x14ac:dyDescent="0.25">
      <c r="A59">
        <v>-117.10599999999999</v>
      </c>
      <c r="B59">
        <v>32.687600000000003</v>
      </c>
      <c r="C59" t="s">
        <v>24747</v>
      </c>
      <c r="D59">
        <v>5424</v>
      </c>
      <c r="E59">
        <v>78</v>
      </c>
      <c r="F59" t="s">
        <v>94</v>
      </c>
      <c r="G59" t="s">
        <v>12</v>
      </c>
      <c r="H59" t="s">
        <v>13</v>
      </c>
      <c r="I59">
        <v>2010</v>
      </c>
      <c r="J59" t="s">
        <v>29</v>
      </c>
      <c r="K59" t="s">
        <v>15</v>
      </c>
      <c r="L59">
        <v>4</v>
      </c>
    </row>
    <row r="60" spans="1:12" x14ac:dyDescent="0.25">
      <c r="A60">
        <v>-111.85099</v>
      </c>
      <c r="B60">
        <v>31.588509999999999</v>
      </c>
      <c r="C60" t="s">
        <v>24748</v>
      </c>
      <c r="D60">
        <v>10300</v>
      </c>
      <c r="E60">
        <v>101</v>
      </c>
      <c r="F60" t="s">
        <v>95</v>
      </c>
      <c r="G60" t="s">
        <v>12</v>
      </c>
      <c r="H60" t="s">
        <v>17</v>
      </c>
      <c r="J60" t="s">
        <v>18</v>
      </c>
      <c r="K60" t="s">
        <v>20</v>
      </c>
      <c r="L60">
        <v>4</v>
      </c>
    </row>
    <row r="61" spans="1:12" x14ac:dyDescent="0.25">
      <c r="A61">
        <v>-73.888900000000007</v>
      </c>
      <c r="B61">
        <v>40.630200000000002</v>
      </c>
      <c r="C61" t="s">
        <v>24749</v>
      </c>
      <c r="D61">
        <v>5525</v>
      </c>
      <c r="E61">
        <v>85</v>
      </c>
      <c r="F61" t="s">
        <v>96</v>
      </c>
      <c r="G61" t="s">
        <v>12</v>
      </c>
      <c r="H61" t="s">
        <v>13</v>
      </c>
      <c r="I61">
        <v>2010</v>
      </c>
      <c r="J61" t="s">
        <v>37</v>
      </c>
      <c r="K61" t="s">
        <v>15</v>
      </c>
      <c r="L61">
        <v>4</v>
      </c>
    </row>
    <row r="62" spans="1:12" x14ac:dyDescent="0.25">
      <c r="A62">
        <v>-77.4161</v>
      </c>
      <c r="B62">
        <v>38.8367</v>
      </c>
      <c r="C62" t="s">
        <v>24750</v>
      </c>
      <c r="D62">
        <v>5250</v>
      </c>
      <c r="E62">
        <v>0</v>
      </c>
      <c r="F62" t="s">
        <v>97</v>
      </c>
      <c r="G62" t="s">
        <v>12</v>
      </c>
      <c r="H62" t="s">
        <v>13</v>
      </c>
      <c r="I62">
        <v>2009</v>
      </c>
      <c r="J62" t="s">
        <v>27</v>
      </c>
      <c r="K62" t="s">
        <v>15</v>
      </c>
      <c r="L62">
        <v>4</v>
      </c>
    </row>
    <row r="63" spans="1:12" x14ac:dyDescent="0.25">
      <c r="A63">
        <v>-111.834</v>
      </c>
      <c r="B63">
        <v>31.583300000000001</v>
      </c>
      <c r="C63" t="s">
        <v>24751</v>
      </c>
      <c r="D63">
        <v>10300</v>
      </c>
      <c r="E63">
        <v>103</v>
      </c>
      <c r="F63" t="s">
        <v>98</v>
      </c>
      <c r="G63" t="s">
        <v>12</v>
      </c>
      <c r="H63" t="s">
        <v>17</v>
      </c>
      <c r="J63" t="s">
        <v>18</v>
      </c>
      <c r="K63" t="s">
        <v>20</v>
      </c>
      <c r="L63">
        <v>4</v>
      </c>
    </row>
    <row r="64" spans="1:12" x14ac:dyDescent="0.25">
      <c r="A64">
        <v>-121.66</v>
      </c>
      <c r="B64">
        <v>37.966810000000002</v>
      </c>
      <c r="C64" t="s">
        <v>24752</v>
      </c>
      <c r="D64">
        <v>4500</v>
      </c>
      <c r="E64">
        <v>93</v>
      </c>
      <c r="F64" t="s">
        <v>99</v>
      </c>
      <c r="G64" t="s">
        <v>12</v>
      </c>
      <c r="H64" t="s">
        <v>13</v>
      </c>
      <c r="I64">
        <v>2012</v>
      </c>
      <c r="J64" t="s">
        <v>100</v>
      </c>
      <c r="K64" t="s">
        <v>15</v>
      </c>
      <c r="L64">
        <v>4</v>
      </c>
    </row>
    <row r="65" spans="1:12" x14ac:dyDescent="0.25">
      <c r="A65">
        <v>-118.958</v>
      </c>
      <c r="B65">
        <v>33.715000000000003</v>
      </c>
      <c r="C65" t="s">
        <v>24753</v>
      </c>
      <c r="D65">
        <v>6525</v>
      </c>
      <c r="E65">
        <v>114</v>
      </c>
      <c r="F65" t="s">
        <v>101</v>
      </c>
      <c r="G65" t="s">
        <v>102</v>
      </c>
      <c r="H65" t="s">
        <v>103</v>
      </c>
      <c r="I65">
        <v>2010</v>
      </c>
      <c r="J65" t="s">
        <v>18</v>
      </c>
      <c r="K65" t="s">
        <v>20</v>
      </c>
      <c r="L65">
        <v>5</v>
      </c>
    </row>
    <row r="66" spans="1:12" x14ac:dyDescent="0.25">
      <c r="A66">
        <v>-110.89099</v>
      </c>
      <c r="B66">
        <v>32.134599999999999</v>
      </c>
      <c r="C66" t="s">
        <v>24754</v>
      </c>
      <c r="D66">
        <v>4350</v>
      </c>
      <c r="E66">
        <v>92</v>
      </c>
      <c r="F66" t="s">
        <v>104</v>
      </c>
      <c r="G66" t="s">
        <v>12</v>
      </c>
      <c r="H66" t="s">
        <v>17</v>
      </c>
      <c r="J66" t="s">
        <v>18</v>
      </c>
      <c r="K66" t="s">
        <v>20</v>
      </c>
      <c r="L66">
        <v>4</v>
      </c>
    </row>
    <row r="67" spans="1:12" x14ac:dyDescent="0.25">
      <c r="A67">
        <v>-111.76399000000001</v>
      </c>
      <c r="B67">
        <v>31.562200000000001</v>
      </c>
      <c r="C67" t="s">
        <v>24755</v>
      </c>
      <c r="D67">
        <v>10300</v>
      </c>
      <c r="E67">
        <v>104</v>
      </c>
      <c r="F67" t="s">
        <v>105</v>
      </c>
      <c r="G67" t="s">
        <v>12</v>
      </c>
      <c r="H67" t="s">
        <v>17</v>
      </c>
      <c r="J67" t="s">
        <v>18</v>
      </c>
      <c r="K67" t="s">
        <v>20</v>
      </c>
      <c r="L67">
        <v>4</v>
      </c>
    </row>
    <row r="68" spans="1:12" x14ac:dyDescent="0.25">
      <c r="A68">
        <v>-111.751</v>
      </c>
      <c r="B68">
        <v>31.558910000000001</v>
      </c>
      <c r="C68" t="s">
        <v>24756</v>
      </c>
      <c r="D68">
        <v>10300</v>
      </c>
      <c r="E68">
        <v>104</v>
      </c>
      <c r="F68" t="s">
        <v>106</v>
      </c>
      <c r="G68" t="s">
        <v>12</v>
      </c>
      <c r="H68" t="s">
        <v>17</v>
      </c>
      <c r="J68" t="s">
        <v>18</v>
      </c>
      <c r="K68" t="s">
        <v>20</v>
      </c>
      <c r="L68">
        <v>4</v>
      </c>
    </row>
    <row r="69" spans="1:12" x14ac:dyDescent="0.25">
      <c r="A69">
        <v>-111.74799</v>
      </c>
      <c r="B69">
        <v>31.558109999999999</v>
      </c>
      <c r="C69" t="s">
        <v>24757</v>
      </c>
      <c r="D69">
        <v>10275</v>
      </c>
      <c r="E69">
        <v>105</v>
      </c>
      <c r="F69" t="s">
        <v>107</v>
      </c>
      <c r="G69" t="s">
        <v>12</v>
      </c>
      <c r="H69" t="s">
        <v>17</v>
      </c>
      <c r="J69" t="s">
        <v>18</v>
      </c>
      <c r="K69" t="s">
        <v>20</v>
      </c>
      <c r="L69">
        <v>4</v>
      </c>
    </row>
    <row r="70" spans="1:12" x14ac:dyDescent="0.25">
      <c r="A70">
        <v>-98.195800000000006</v>
      </c>
      <c r="B70">
        <v>27.064399999999999</v>
      </c>
      <c r="C70" t="s">
        <v>24758</v>
      </c>
      <c r="D70">
        <v>8475</v>
      </c>
      <c r="E70">
        <v>92</v>
      </c>
      <c r="F70" t="s">
        <v>108</v>
      </c>
      <c r="G70" t="s">
        <v>12</v>
      </c>
      <c r="H70" t="s">
        <v>17</v>
      </c>
      <c r="I70">
        <v>2001</v>
      </c>
      <c r="J70" t="s">
        <v>18</v>
      </c>
      <c r="K70" t="s">
        <v>20</v>
      </c>
      <c r="L70">
        <v>4</v>
      </c>
    </row>
    <row r="71" spans="1:12" x14ac:dyDescent="0.25">
      <c r="A71">
        <v>-111.723</v>
      </c>
      <c r="B71">
        <v>31.566210000000002</v>
      </c>
      <c r="C71" t="s">
        <v>24759</v>
      </c>
      <c r="D71">
        <v>10300</v>
      </c>
      <c r="E71">
        <v>103</v>
      </c>
      <c r="F71" t="s">
        <v>109</v>
      </c>
      <c r="G71" t="s">
        <v>12</v>
      </c>
      <c r="H71" t="s">
        <v>17</v>
      </c>
      <c r="J71" t="s">
        <v>18</v>
      </c>
      <c r="K71" t="s">
        <v>20</v>
      </c>
      <c r="L71">
        <v>4</v>
      </c>
    </row>
    <row r="72" spans="1:12" x14ac:dyDescent="0.25">
      <c r="A72">
        <v>-71.168300000000002</v>
      </c>
      <c r="B72">
        <v>42.0672</v>
      </c>
      <c r="C72" t="s">
        <v>24760</v>
      </c>
      <c r="D72">
        <v>6925</v>
      </c>
      <c r="E72">
        <v>148</v>
      </c>
      <c r="F72" t="s">
        <v>110</v>
      </c>
      <c r="G72" t="s">
        <v>12</v>
      </c>
      <c r="H72" t="s">
        <v>17</v>
      </c>
      <c r="I72">
        <v>2015</v>
      </c>
      <c r="J72" t="s">
        <v>48</v>
      </c>
      <c r="K72" t="s">
        <v>15</v>
      </c>
      <c r="L72">
        <v>4</v>
      </c>
    </row>
    <row r="73" spans="1:12" x14ac:dyDescent="0.25">
      <c r="A73">
        <v>-111.72</v>
      </c>
      <c r="B73">
        <v>31.572410000000001</v>
      </c>
      <c r="C73" t="s">
        <v>24761</v>
      </c>
      <c r="D73">
        <v>10300</v>
      </c>
      <c r="E73">
        <v>106</v>
      </c>
      <c r="F73" t="s">
        <v>111</v>
      </c>
      <c r="G73" t="s">
        <v>12</v>
      </c>
      <c r="H73" t="s">
        <v>17</v>
      </c>
      <c r="J73" t="s">
        <v>18</v>
      </c>
      <c r="K73" t="s">
        <v>20</v>
      </c>
      <c r="L73">
        <v>4</v>
      </c>
    </row>
    <row r="74" spans="1:12" x14ac:dyDescent="0.25">
      <c r="A74">
        <v>-77.141390000000001</v>
      </c>
      <c r="B74">
        <v>38.886600000000001</v>
      </c>
      <c r="C74" t="s">
        <v>24762</v>
      </c>
      <c r="D74">
        <v>8350</v>
      </c>
      <c r="E74">
        <v>70</v>
      </c>
      <c r="F74" t="s">
        <v>112</v>
      </c>
      <c r="G74" t="s">
        <v>12</v>
      </c>
      <c r="H74" t="s">
        <v>31</v>
      </c>
      <c r="I74">
        <v>2010</v>
      </c>
      <c r="J74" t="s">
        <v>37</v>
      </c>
      <c r="K74" t="s">
        <v>15</v>
      </c>
      <c r="L74">
        <v>4</v>
      </c>
    </row>
    <row r="75" spans="1:12" x14ac:dyDescent="0.25">
      <c r="A75">
        <v>-98.029799999999994</v>
      </c>
      <c r="B75">
        <v>26.3264</v>
      </c>
      <c r="C75" t="s">
        <v>24763</v>
      </c>
      <c r="D75">
        <v>1825</v>
      </c>
      <c r="E75">
        <v>80</v>
      </c>
      <c r="F75" t="s">
        <v>113</v>
      </c>
      <c r="G75" t="s">
        <v>114</v>
      </c>
      <c r="H75" t="s">
        <v>115</v>
      </c>
      <c r="J75" t="s">
        <v>116</v>
      </c>
      <c r="K75" t="s">
        <v>20</v>
      </c>
      <c r="L75">
        <v>6</v>
      </c>
    </row>
    <row r="76" spans="1:12" x14ac:dyDescent="0.25">
      <c r="A76">
        <v>-111.71699</v>
      </c>
      <c r="B76">
        <v>31.5764</v>
      </c>
      <c r="C76" t="s">
        <v>24764</v>
      </c>
      <c r="D76">
        <v>10300</v>
      </c>
      <c r="E76">
        <v>105</v>
      </c>
      <c r="F76" t="s">
        <v>117</v>
      </c>
      <c r="G76" t="s">
        <v>12</v>
      </c>
      <c r="H76" t="s">
        <v>17</v>
      </c>
      <c r="J76" t="s">
        <v>18</v>
      </c>
      <c r="K76" t="s">
        <v>20</v>
      </c>
      <c r="L76">
        <v>4</v>
      </c>
    </row>
    <row r="77" spans="1:12" x14ac:dyDescent="0.25">
      <c r="A77">
        <v>-80.145700000000005</v>
      </c>
      <c r="B77">
        <v>25.942409999999999</v>
      </c>
      <c r="C77" t="s">
        <v>24765</v>
      </c>
      <c r="D77">
        <v>2500</v>
      </c>
      <c r="E77">
        <v>75</v>
      </c>
      <c r="F77" t="s">
        <v>118</v>
      </c>
      <c r="G77" t="s">
        <v>63</v>
      </c>
      <c r="H77" t="s">
        <v>119</v>
      </c>
      <c r="I77">
        <v>2008</v>
      </c>
      <c r="J77" t="s">
        <v>18</v>
      </c>
      <c r="K77" t="s">
        <v>20</v>
      </c>
      <c r="L77">
        <v>2</v>
      </c>
    </row>
    <row r="78" spans="1:12" x14ac:dyDescent="0.25">
      <c r="A78">
        <v>-74.701689999999999</v>
      </c>
      <c r="B78">
        <v>40.127099999999999</v>
      </c>
      <c r="C78" t="s">
        <v>24766</v>
      </c>
      <c r="D78">
        <v>4325</v>
      </c>
      <c r="E78">
        <v>112</v>
      </c>
      <c r="F78" t="s">
        <v>120</v>
      </c>
      <c r="G78" t="s">
        <v>12</v>
      </c>
      <c r="H78" t="s">
        <v>13</v>
      </c>
      <c r="I78">
        <v>2009</v>
      </c>
      <c r="J78" t="s">
        <v>27</v>
      </c>
      <c r="K78" t="s">
        <v>15</v>
      </c>
      <c r="L78">
        <v>4</v>
      </c>
    </row>
    <row r="79" spans="1:12" x14ac:dyDescent="0.25">
      <c r="A79">
        <v>-117.735</v>
      </c>
      <c r="B79">
        <v>33.272910000000003</v>
      </c>
      <c r="C79" t="s">
        <v>24767</v>
      </c>
      <c r="D79">
        <v>7500</v>
      </c>
      <c r="E79">
        <v>98</v>
      </c>
      <c r="F79" t="s">
        <v>121</v>
      </c>
      <c r="G79" t="s">
        <v>102</v>
      </c>
      <c r="H79" t="s">
        <v>103</v>
      </c>
      <c r="I79">
        <v>2010</v>
      </c>
      <c r="J79" t="s">
        <v>18</v>
      </c>
      <c r="K79" t="s">
        <v>20</v>
      </c>
      <c r="L79">
        <v>5</v>
      </c>
    </row>
    <row r="80" spans="1:12" x14ac:dyDescent="0.25">
      <c r="A80">
        <v>-111.71699</v>
      </c>
      <c r="B80">
        <v>31.596810000000001</v>
      </c>
      <c r="C80" t="s">
        <v>24768</v>
      </c>
      <c r="D80">
        <v>10300</v>
      </c>
      <c r="E80">
        <v>132</v>
      </c>
      <c r="F80" t="s">
        <v>122</v>
      </c>
      <c r="G80" t="s">
        <v>12</v>
      </c>
      <c r="H80" t="s">
        <v>17</v>
      </c>
      <c r="J80" t="s">
        <v>18</v>
      </c>
      <c r="K80" t="s">
        <v>20</v>
      </c>
      <c r="L80">
        <v>4</v>
      </c>
    </row>
    <row r="81" spans="1:12" x14ac:dyDescent="0.25">
      <c r="A81">
        <v>-111.73399000000001</v>
      </c>
      <c r="B81">
        <v>31.602599999999999</v>
      </c>
      <c r="C81" t="s">
        <v>24769</v>
      </c>
      <c r="D81">
        <v>10325</v>
      </c>
      <c r="E81">
        <v>144</v>
      </c>
      <c r="F81" t="s">
        <v>123</v>
      </c>
      <c r="G81" t="s">
        <v>12</v>
      </c>
      <c r="H81" t="s">
        <v>17</v>
      </c>
      <c r="J81" t="s">
        <v>18</v>
      </c>
      <c r="K81" t="s">
        <v>20</v>
      </c>
      <c r="L81">
        <v>4</v>
      </c>
    </row>
    <row r="82" spans="1:12" x14ac:dyDescent="0.25">
      <c r="A82">
        <v>-111.75699</v>
      </c>
      <c r="B82">
        <v>31.607410000000002</v>
      </c>
      <c r="C82" t="s">
        <v>24770</v>
      </c>
      <c r="D82">
        <v>10325</v>
      </c>
      <c r="E82">
        <v>144</v>
      </c>
      <c r="F82" t="s">
        <v>124</v>
      </c>
      <c r="G82" t="s">
        <v>12</v>
      </c>
      <c r="H82" t="s">
        <v>17</v>
      </c>
      <c r="J82" t="s">
        <v>18</v>
      </c>
      <c r="K82" t="s">
        <v>20</v>
      </c>
      <c r="L82">
        <v>4</v>
      </c>
    </row>
    <row r="83" spans="1:12" x14ac:dyDescent="0.25">
      <c r="A83">
        <v>-77.445089999999993</v>
      </c>
      <c r="B83">
        <v>38.503509999999999</v>
      </c>
      <c r="C83" t="s">
        <v>24771</v>
      </c>
      <c r="D83">
        <v>6125</v>
      </c>
      <c r="E83">
        <v>107</v>
      </c>
      <c r="F83" t="s">
        <v>125</v>
      </c>
      <c r="G83" t="s">
        <v>12</v>
      </c>
      <c r="H83" t="s">
        <v>17</v>
      </c>
      <c r="I83">
        <v>2009</v>
      </c>
      <c r="J83" t="s">
        <v>57</v>
      </c>
      <c r="K83" t="s">
        <v>15</v>
      </c>
      <c r="L83">
        <v>4</v>
      </c>
    </row>
    <row r="84" spans="1:12" x14ac:dyDescent="0.25">
      <c r="A84">
        <v>-74.855699999999999</v>
      </c>
      <c r="B84">
        <v>40.137700000000002</v>
      </c>
      <c r="C84" t="s">
        <v>24772</v>
      </c>
      <c r="D84">
        <v>3524</v>
      </c>
      <c r="E84">
        <v>40</v>
      </c>
      <c r="F84" t="s">
        <v>126</v>
      </c>
      <c r="G84" t="s">
        <v>12</v>
      </c>
      <c r="H84" t="s">
        <v>13</v>
      </c>
      <c r="I84">
        <v>2011</v>
      </c>
      <c r="J84" t="s">
        <v>35</v>
      </c>
      <c r="K84" t="s">
        <v>15</v>
      </c>
      <c r="L84">
        <v>4</v>
      </c>
    </row>
    <row r="85" spans="1:12" x14ac:dyDescent="0.25">
      <c r="A85">
        <v>-111.813</v>
      </c>
      <c r="B85">
        <v>31.619509999999998</v>
      </c>
      <c r="C85" t="s">
        <v>24773</v>
      </c>
      <c r="D85">
        <v>10325</v>
      </c>
      <c r="E85">
        <v>143</v>
      </c>
      <c r="F85" t="s">
        <v>127</v>
      </c>
      <c r="G85" t="s">
        <v>12</v>
      </c>
      <c r="H85" t="s">
        <v>17</v>
      </c>
      <c r="J85" t="s">
        <v>18</v>
      </c>
      <c r="K85" t="s">
        <v>20</v>
      </c>
      <c r="L85">
        <v>4</v>
      </c>
    </row>
    <row r="86" spans="1:12" x14ac:dyDescent="0.25">
      <c r="A86">
        <v>-111.86899</v>
      </c>
      <c r="B86">
        <v>31.631309999999999</v>
      </c>
      <c r="C86" t="s">
        <v>24774</v>
      </c>
      <c r="D86">
        <v>10325</v>
      </c>
      <c r="E86">
        <v>142</v>
      </c>
      <c r="F86" t="s">
        <v>128</v>
      </c>
      <c r="G86" t="s">
        <v>12</v>
      </c>
      <c r="H86" t="s">
        <v>17</v>
      </c>
      <c r="J86" t="s">
        <v>18</v>
      </c>
      <c r="K86" t="s">
        <v>20</v>
      </c>
      <c r="L86">
        <v>4</v>
      </c>
    </row>
    <row r="87" spans="1:12" x14ac:dyDescent="0.25">
      <c r="A87">
        <v>-77.298789999999997</v>
      </c>
      <c r="B87">
        <v>38.767510000000001</v>
      </c>
      <c r="C87" t="s">
        <v>24775</v>
      </c>
      <c r="D87">
        <v>11100</v>
      </c>
      <c r="E87">
        <v>124</v>
      </c>
      <c r="F87" t="s">
        <v>129</v>
      </c>
      <c r="G87" t="s">
        <v>12</v>
      </c>
      <c r="H87" t="s">
        <v>71</v>
      </c>
      <c r="I87">
        <v>2004</v>
      </c>
      <c r="J87" t="s">
        <v>32</v>
      </c>
      <c r="K87" t="s">
        <v>15</v>
      </c>
      <c r="L87">
        <v>4</v>
      </c>
    </row>
    <row r="88" spans="1:12" x14ac:dyDescent="0.25">
      <c r="A88">
        <v>-111.786</v>
      </c>
      <c r="B88">
        <v>33.319099999999999</v>
      </c>
      <c r="C88" t="s">
        <v>24776</v>
      </c>
      <c r="D88">
        <v>9375</v>
      </c>
      <c r="E88">
        <v>144</v>
      </c>
      <c r="F88" t="s">
        <v>130</v>
      </c>
      <c r="G88" t="s">
        <v>12</v>
      </c>
      <c r="H88" t="s">
        <v>17</v>
      </c>
      <c r="I88">
        <v>2009</v>
      </c>
      <c r="J88" t="s">
        <v>57</v>
      </c>
      <c r="K88" t="s">
        <v>15</v>
      </c>
      <c r="L88">
        <v>4</v>
      </c>
    </row>
    <row r="89" spans="1:12" x14ac:dyDescent="0.25">
      <c r="A89">
        <v>-118.39100000000001</v>
      </c>
      <c r="B89">
        <v>33.921399999999998</v>
      </c>
      <c r="C89" t="s">
        <v>24777</v>
      </c>
      <c r="D89">
        <v>8525</v>
      </c>
      <c r="E89">
        <v>114</v>
      </c>
      <c r="F89" t="s">
        <v>131</v>
      </c>
      <c r="G89" t="s">
        <v>12</v>
      </c>
      <c r="H89" t="s">
        <v>17</v>
      </c>
      <c r="I89">
        <v>2009</v>
      </c>
      <c r="J89" t="s">
        <v>27</v>
      </c>
      <c r="K89" t="s">
        <v>15</v>
      </c>
      <c r="L89">
        <v>4</v>
      </c>
    </row>
    <row r="90" spans="1:12" x14ac:dyDescent="0.25">
      <c r="A90">
        <v>-111.886</v>
      </c>
      <c r="B90">
        <v>31.635200000000001</v>
      </c>
      <c r="C90" t="s">
        <v>24778</v>
      </c>
      <c r="D90">
        <v>10325</v>
      </c>
      <c r="E90">
        <v>142</v>
      </c>
      <c r="F90" t="s">
        <v>132</v>
      </c>
      <c r="G90" t="s">
        <v>12</v>
      </c>
      <c r="H90" t="s">
        <v>17</v>
      </c>
      <c r="J90" t="s">
        <v>18</v>
      </c>
      <c r="K90" t="s">
        <v>20</v>
      </c>
      <c r="L90">
        <v>4</v>
      </c>
    </row>
    <row r="91" spans="1:12" x14ac:dyDescent="0.25">
      <c r="A91">
        <v>-111.92498999999999</v>
      </c>
      <c r="B91">
        <v>31.636199999999999</v>
      </c>
      <c r="C91" t="s">
        <v>24779</v>
      </c>
      <c r="D91">
        <v>10325</v>
      </c>
      <c r="E91">
        <v>139</v>
      </c>
      <c r="F91" t="s">
        <v>133</v>
      </c>
      <c r="G91" t="s">
        <v>12</v>
      </c>
      <c r="H91" t="s">
        <v>17</v>
      </c>
      <c r="J91" t="s">
        <v>18</v>
      </c>
      <c r="K91" t="s">
        <v>20</v>
      </c>
      <c r="L91">
        <v>4</v>
      </c>
    </row>
    <row r="92" spans="1:12" x14ac:dyDescent="0.25">
      <c r="A92">
        <v>-111.929</v>
      </c>
      <c r="B92">
        <v>31.62491</v>
      </c>
      <c r="C92" t="s">
        <v>24780</v>
      </c>
      <c r="D92">
        <v>10325</v>
      </c>
      <c r="E92">
        <v>128</v>
      </c>
      <c r="F92" t="s">
        <v>134</v>
      </c>
      <c r="G92" t="s">
        <v>12</v>
      </c>
      <c r="H92" t="s">
        <v>17</v>
      </c>
      <c r="J92" t="s">
        <v>18</v>
      </c>
      <c r="K92" t="s">
        <v>20</v>
      </c>
      <c r="L92">
        <v>4</v>
      </c>
    </row>
    <row r="93" spans="1:12" x14ac:dyDescent="0.25">
      <c r="A93">
        <v>-111.92798999999999</v>
      </c>
      <c r="B93">
        <v>31.619009999999999</v>
      </c>
      <c r="C93" t="s">
        <v>24781</v>
      </c>
      <c r="D93">
        <v>10325</v>
      </c>
      <c r="E93">
        <v>117</v>
      </c>
      <c r="F93" t="s">
        <v>135</v>
      </c>
      <c r="G93" t="s">
        <v>12</v>
      </c>
      <c r="H93" t="s">
        <v>17</v>
      </c>
      <c r="J93" t="s">
        <v>18</v>
      </c>
      <c r="K93" t="s">
        <v>20</v>
      </c>
      <c r="L93">
        <v>4</v>
      </c>
    </row>
    <row r="94" spans="1:12" x14ac:dyDescent="0.25">
      <c r="A94">
        <v>-97.9863</v>
      </c>
      <c r="B94">
        <v>26.272600000000001</v>
      </c>
      <c r="C94" t="s">
        <v>24782</v>
      </c>
      <c r="D94">
        <v>1875</v>
      </c>
      <c r="E94">
        <v>79</v>
      </c>
      <c r="F94" t="s">
        <v>136</v>
      </c>
      <c r="G94" t="s">
        <v>114</v>
      </c>
      <c r="H94" t="s">
        <v>115</v>
      </c>
      <c r="J94" t="s">
        <v>116</v>
      </c>
      <c r="K94" t="s">
        <v>20</v>
      </c>
      <c r="L94">
        <v>6</v>
      </c>
    </row>
    <row r="95" spans="1:12" x14ac:dyDescent="0.25">
      <c r="A95">
        <v>-83.269800000000004</v>
      </c>
      <c r="B95">
        <v>42.312600000000003</v>
      </c>
      <c r="C95" t="s">
        <v>24783</v>
      </c>
      <c r="D95">
        <v>4075</v>
      </c>
      <c r="E95">
        <v>125</v>
      </c>
      <c r="F95" t="s">
        <v>137</v>
      </c>
      <c r="G95" t="s">
        <v>12</v>
      </c>
      <c r="H95" t="s">
        <v>13</v>
      </c>
      <c r="I95">
        <v>2010</v>
      </c>
      <c r="J95" t="s">
        <v>100</v>
      </c>
      <c r="K95" t="s">
        <v>15</v>
      </c>
      <c r="L95">
        <v>4</v>
      </c>
    </row>
    <row r="96" spans="1:12" x14ac:dyDescent="0.25">
      <c r="A96">
        <v>-71.194500000000005</v>
      </c>
      <c r="B96">
        <v>42.037909999999997</v>
      </c>
      <c r="C96" t="s">
        <v>24784</v>
      </c>
      <c r="D96">
        <v>7975</v>
      </c>
      <c r="E96">
        <v>132</v>
      </c>
      <c r="F96" t="s">
        <v>138</v>
      </c>
      <c r="G96" t="s">
        <v>12</v>
      </c>
      <c r="H96" t="s">
        <v>17</v>
      </c>
      <c r="I96">
        <v>2015</v>
      </c>
      <c r="J96" t="s">
        <v>48</v>
      </c>
      <c r="K96" t="s">
        <v>15</v>
      </c>
      <c r="L96">
        <v>4</v>
      </c>
    </row>
    <row r="97" spans="1:12" x14ac:dyDescent="0.25">
      <c r="A97">
        <v>-111.92599</v>
      </c>
      <c r="B97">
        <v>31.616610000000001</v>
      </c>
      <c r="C97" t="s">
        <v>24785</v>
      </c>
      <c r="D97">
        <v>10300</v>
      </c>
      <c r="E97">
        <v>113</v>
      </c>
      <c r="F97" t="s">
        <v>139</v>
      </c>
      <c r="G97" t="s">
        <v>12</v>
      </c>
      <c r="H97" t="s">
        <v>17</v>
      </c>
      <c r="J97" t="s">
        <v>18</v>
      </c>
      <c r="K97" t="s">
        <v>20</v>
      </c>
      <c r="L97">
        <v>4</v>
      </c>
    </row>
    <row r="98" spans="1:12" x14ac:dyDescent="0.25">
      <c r="A98">
        <v>-82.719189999999998</v>
      </c>
      <c r="B98">
        <v>42.979399999999998</v>
      </c>
      <c r="C98" t="s">
        <v>24786</v>
      </c>
      <c r="D98">
        <v>2450</v>
      </c>
      <c r="E98">
        <v>119</v>
      </c>
      <c r="F98" t="s">
        <v>140</v>
      </c>
      <c r="G98" t="s">
        <v>12</v>
      </c>
      <c r="H98" t="s">
        <v>17</v>
      </c>
      <c r="I98">
        <v>2003</v>
      </c>
      <c r="J98" t="s">
        <v>18</v>
      </c>
      <c r="K98" t="s">
        <v>20</v>
      </c>
      <c r="L98">
        <v>4</v>
      </c>
    </row>
    <row r="99" spans="1:12" x14ac:dyDescent="0.25">
      <c r="A99">
        <v>-121.267</v>
      </c>
      <c r="B99">
        <v>38.5929</v>
      </c>
      <c r="C99" t="s">
        <v>24787</v>
      </c>
      <c r="D99">
        <v>4175</v>
      </c>
      <c r="E99">
        <v>110</v>
      </c>
      <c r="F99" t="s">
        <v>141</v>
      </c>
      <c r="G99" t="s">
        <v>12</v>
      </c>
      <c r="H99" t="s">
        <v>17</v>
      </c>
      <c r="J99" t="s">
        <v>54</v>
      </c>
      <c r="K99" t="s">
        <v>15</v>
      </c>
      <c r="L99">
        <v>4</v>
      </c>
    </row>
    <row r="100" spans="1:12" x14ac:dyDescent="0.25">
      <c r="A100">
        <v>-111.907</v>
      </c>
      <c r="B100">
        <v>31.609000000000002</v>
      </c>
      <c r="C100" t="s">
        <v>24788</v>
      </c>
      <c r="D100">
        <v>10300</v>
      </c>
      <c r="E100">
        <v>104</v>
      </c>
      <c r="F100" t="s">
        <v>142</v>
      </c>
      <c r="G100" t="s">
        <v>12</v>
      </c>
      <c r="H100" t="s">
        <v>17</v>
      </c>
      <c r="J100" t="s">
        <v>18</v>
      </c>
      <c r="K100" t="s">
        <v>20</v>
      </c>
      <c r="L100">
        <v>4</v>
      </c>
    </row>
    <row r="101" spans="1:12" x14ac:dyDescent="0.25">
      <c r="A101">
        <v>-95.604789999999994</v>
      </c>
      <c r="B101">
        <v>29.7774</v>
      </c>
      <c r="C101" t="s">
        <v>24789</v>
      </c>
      <c r="D101">
        <v>3475</v>
      </c>
      <c r="E101">
        <v>32</v>
      </c>
      <c r="F101" t="s">
        <v>143</v>
      </c>
      <c r="G101" t="s">
        <v>12</v>
      </c>
      <c r="H101" t="s">
        <v>13</v>
      </c>
      <c r="I101">
        <v>2009</v>
      </c>
      <c r="J101" t="s">
        <v>27</v>
      </c>
      <c r="K101" t="s">
        <v>15</v>
      </c>
      <c r="L101">
        <v>4</v>
      </c>
    </row>
    <row r="102" spans="1:12" x14ac:dyDescent="0.25">
      <c r="A102">
        <v>-111.9</v>
      </c>
      <c r="B102">
        <v>31.607199999999999</v>
      </c>
      <c r="C102" t="s">
        <v>24790</v>
      </c>
      <c r="D102">
        <v>10300</v>
      </c>
      <c r="E102">
        <v>104</v>
      </c>
      <c r="F102" t="s">
        <v>144</v>
      </c>
      <c r="G102" t="s">
        <v>12</v>
      </c>
      <c r="H102" t="s">
        <v>17</v>
      </c>
      <c r="J102" t="s">
        <v>18</v>
      </c>
      <c r="K102" t="s">
        <v>20</v>
      </c>
      <c r="L102">
        <v>4</v>
      </c>
    </row>
    <row r="103" spans="1:12" x14ac:dyDescent="0.25">
      <c r="A103">
        <v>-118.40799</v>
      </c>
      <c r="B103">
        <v>34.030099999999997</v>
      </c>
      <c r="C103" t="s">
        <v>24791</v>
      </c>
      <c r="D103">
        <v>9675</v>
      </c>
      <c r="E103">
        <v>88</v>
      </c>
      <c r="F103" t="s">
        <v>145</v>
      </c>
      <c r="G103" t="s">
        <v>12</v>
      </c>
      <c r="H103" t="s">
        <v>71</v>
      </c>
      <c r="I103">
        <v>2004</v>
      </c>
      <c r="J103" t="s">
        <v>27</v>
      </c>
      <c r="K103" t="s">
        <v>15</v>
      </c>
      <c r="L103">
        <v>4</v>
      </c>
    </row>
    <row r="104" spans="1:12" x14ac:dyDescent="0.25">
      <c r="A104">
        <v>-111.89399</v>
      </c>
      <c r="B104">
        <v>31.60521</v>
      </c>
      <c r="C104" t="s">
        <v>24792</v>
      </c>
      <c r="D104">
        <v>10300</v>
      </c>
      <c r="E104">
        <v>104</v>
      </c>
      <c r="F104" t="s">
        <v>146</v>
      </c>
      <c r="G104" t="s">
        <v>12</v>
      </c>
      <c r="H104" t="s">
        <v>17</v>
      </c>
      <c r="J104" t="s">
        <v>18</v>
      </c>
      <c r="K104" t="s">
        <v>20</v>
      </c>
      <c r="L104">
        <v>4</v>
      </c>
    </row>
    <row r="105" spans="1:12" x14ac:dyDescent="0.25">
      <c r="A105">
        <v>-111.87399000000001</v>
      </c>
      <c r="B105">
        <v>31.599</v>
      </c>
      <c r="C105" t="s">
        <v>24793</v>
      </c>
      <c r="D105">
        <v>10300</v>
      </c>
      <c r="E105">
        <v>106</v>
      </c>
      <c r="F105" t="s">
        <v>147</v>
      </c>
      <c r="G105" t="s">
        <v>12</v>
      </c>
      <c r="H105" t="s">
        <v>17</v>
      </c>
      <c r="J105" t="s">
        <v>18</v>
      </c>
      <c r="K105" t="s">
        <v>20</v>
      </c>
      <c r="L105">
        <v>4</v>
      </c>
    </row>
    <row r="106" spans="1:12" x14ac:dyDescent="0.25">
      <c r="A106">
        <v>-118.396</v>
      </c>
      <c r="B106">
        <v>33.890999999999998</v>
      </c>
      <c r="C106" t="s">
        <v>24794</v>
      </c>
      <c r="D106">
        <v>6599</v>
      </c>
      <c r="E106">
        <v>90</v>
      </c>
      <c r="F106" t="s">
        <v>148</v>
      </c>
      <c r="G106" t="s">
        <v>12</v>
      </c>
      <c r="H106" t="s">
        <v>71</v>
      </c>
      <c r="I106">
        <v>2004</v>
      </c>
      <c r="J106" t="s">
        <v>27</v>
      </c>
      <c r="K106" t="s">
        <v>15</v>
      </c>
      <c r="L106">
        <v>4</v>
      </c>
    </row>
    <row r="107" spans="1:12" x14ac:dyDescent="0.25">
      <c r="A107">
        <v>-118.9</v>
      </c>
      <c r="B107">
        <v>33.889600000000002</v>
      </c>
      <c r="C107" t="s">
        <v>24795</v>
      </c>
      <c r="D107">
        <v>5558</v>
      </c>
      <c r="E107">
        <v>63</v>
      </c>
      <c r="F107" t="s">
        <v>149</v>
      </c>
      <c r="G107" t="s">
        <v>12</v>
      </c>
      <c r="H107" t="s">
        <v>13</v>
      </c>
      <c r="I107">
        <v>2010</v>
      </c>
      <c r="J107" t="s">
        <v>24</v>
      </c>
      <c r="K107" t="s">
        <v>15</v>
      </c>
      <c r="L107">
        <v>4</v>
      </c>
    </row>
    <row r="108" spans="1:12" x14ac:dyDescent="0.25">
      <c r="A108">
        <v>-111.86799999999999</v>
      </c>
      <c r="B108">
        <v>31.597100000000001</v>
      </c>
      <c r="C108" t="s">
        <v>24796</v>
      </c>
      <c r="D108">
        <v>10300</v>
      </c>
      <c r="E108">
        <v>105</v>
      </c>
      <c r="F108" t="s">
        <v>150</v>
      </c>
      <c r="G108" t="s">
        <v>12</v>
      </c>
      <c r="H108" t="s">
        <v>17</v>
      </c>
      <c r="J108" t="s">
        <v>18</v>
      </c>
      <c r="K108" t="s">
        <v>20</v>
      </c>
      <c r="L108">
        <v>4</v>
      </c>
    </row>
    <row r="109" spans="1:12" x14ac:dyDescent="0.25">
      <c r="A109">
        <v>-95.301199999999994</v>
      </c>
      <c r="B109">
        <v>29.785699999999999</v>
      </c>
      <c r="C109" t="s">
        <v>24797</v>
      </c>
      <c r="D109">
        <v>2250</v>
      </c>
      <c r="E109">
        <v>201</v>
      </c>
      <c r="F109" t="s">
        <v>151</v>
      </c>
      <c r="G109" t="s">
        <v>12</v>
      </c>
      <c r="H109" t="s">
        <v>13</v>
      </c>
      <c r="I109">
        <v>2010</v>
      </c>
      <c r="J109" t="s">
        <v>152</v>
      </c>
      <c r="K109" t="s">
        <v>15</v>
      </c>
      <c r="L109">
        <v>4</v>
      </c>
    </row>
    <row r="110" spans="1:12" x14ac:dyDescent="0.25">
      <c r="A110">
        <v>-77.041600000000003</v>
      </c>
      <c r="B110">
        <v>38.927500000000002</v>
      </c>
      <c r="C110" t="s">
        <v>24798</v>
      </c>
      <c r="D110">
        <v>4850</v>
      </c>
      <c r="E110">
        <v>131</v>
      </c>
      <c r="F110" t="s">
        <v>153</v>
      </c>
      <c r="G110" t="s">
        <v>12</v>
      </c>
      <c r="H110" t="s">
        <v>13</v>
      </c>
      <c r="I110">
        <v>2009</v>
      </c>
      <c r="J110" t="s">
        <v>27</v>
      </c>
      <c r="K110" t="s">
        <v>15</v>
      </c>
      <c r="L110">
        <v>4</v>
      </c>
    </row>
    <row r="111" spans="1:12" x14ac:dyDescent="0.25">
      <c r="A111">
        <v>-110.651</v>
      </c>
      <c r="B111">
        <v>32.094909999999999</v>
      </c>
      <c r="C111" t="s">
        <v>24799</v>
      </c>
      <c r="D111">
        <v>4600</v>
      </c>
      <c r="E111">
        <v>103</v>
      </c>
      <c r="F111" t="s">
        <v>154</v>
      </c>
      <c r="G111" t="s">
        <v>63</v>
      </c>
      <c r="H111" t="s">
        <v>64</v>
      </c>
      <c r="I111">
        <v>1998</v>
      </c>
      <c r="J111" t="s">
        <v>65</v>
      </c>
      <c r="K111" t="s">
        <v>20</v>
      </c>
      <c r="L111">
        <v>6</v>
      </c>
    </row>
    <row r="112" spans="1:12" x14ac:dyDescent="0.25">
      <c r="A112">
        <v>-111.84799</v>
      </c>
      <c r="B112">
        <v>31.591100000000001</v>
      </c>
      <c r="C112" t="s">
        <v>24800</v>
      </c>
      <c r="D112">
        <v>10300</v>
      </c>
      <c r="E112">
        <v>106</v>
      </c>
      <c r="F112" t="s">
        <v>155</v>
      </c>
      <c r="G112" t="s">
        <v>12</v>
      </c>
      <c r="H112" t="s">
        <v>17</v>
      </c>
      <c r="J112" t="s">
        <v>18</v>
      </c>
      <c r="K112" t="s">
        <v>20</v>
      </c>
      <c r="L112">
        <v>4</v>
      </c>
    </row>
    <row r="113" spans="1:12" x14ac:dyDescent="0.25">
      <c r="A113">
        <v>-111.81498999999999</v>
      </c>
      <c r="B113">
        <v>31.58221</v>
      </c>
      <c r="C113" t="s">
        <v>24801</v>
      </c>
      <c r="D113">
        <v>10300</v>
      </c>
      <c r="E113">
        <v>104</v>
      </c>
      <c r="F113" t="s">
        <v>156</v>
      </c>
      <c r="G113" t="s">
        <v>12</v>
      </c>
      <c r="H113" t="s">
        <v>17</v>
      </c>
      <c r="J113" t="s">
        <v>18</v>
      </c>
      <c r="K113" t="s">
        <v>20</v>
      </c>
      <c r="L113">
        <v>4</v>
      </c>
    </row>
    <row r="114" spans="1:12" x14ac:dyDescent="0.25">
      <c r="A114">
        <v>-96.8626</v>
      </c>
      <c r="B114">
        <v>32.813299999999998</v>
      </c>
      <c r="C114" t="s">
        <v>24802</v>
      </c>
      <c r="D114">
        <v>3375</v>
      </c>
      <c r="E114">
        <v>66</v>
      </c>
      <c r="F114" t="s">
        <v>157</v>
      </c>
      <c r="G114" t="s">
        <v>12</v>
      </c>
      <c r="H114" t="s">
        <v>13</v>
      </c>
      <c r="I114">
        <v>2009</v>
      </c>
      <c r="J114" t="s">
        <v>27</v>
      </c>
      <c r="K114" t="s">
        <v>15</v>
      </c>
      <c r="L114">
        <v>4</v>
      </c>
    </row>
    <row r="115" spans="1:12" x14ac:dyDescent="0.25">
      <c r="A115">
        <v>-111.80898999999999</v>
      </c>
      <c r="B115">
        <v>31.580500000000001</v>
      </c>
      <c r="C115" t="s">
        <v>24803</v>
      </c>
      <c r="D115">
        <v>10300</v>
      </c>
      <c r="E115">
        <v>104</v>
      </c>
      <c r="F115" t="s">
        <v>158</v>
      </c>
      <c r="G115" t="s">
        <v>12</v>
      </c>
      <c r="H115" t="s">
        <v>17</v>
      </c>
      <c r="J115" t="s">
        <v>18</v>
      </c>
      <c r="K115" t="s">
        <v>20</v>
      </c>
      <c r="L115">
        <v>4</v>
      </c>
    </row>
    <row r="116" spans="1:12" x14ac:dyDescent="0.25">
      <c r="A116">
        <v>-71.203900000000004</v>
      </c>
      <c r="B116">
        <v>42.205300000000001</v>
      </c>
      <c r="C116" t="s">
        <v>24804</v>
      </c>
      <c r="D116">
        <v>7399</v>
      </c>
      <c r="E116">
        <v>162</v>
      </c>
      <c r="F116" t="s">
        <v>159</v>
      </c>
      <c r="G116" t="s">
        <v>12</v>
      </c>
      <c r="H116" t="s">
        <v>17</v>
      </c>
      <c r="I116">
        <v>2015</v>
      </c>
      <c r="J116" t="s">
        <v>48</v>
      </c>
      <c r="K116" t="s">
        <v>15</v>
      </c>
      <c r="L116">
        <v>4</v>
      </c>
    </row>
    <row r="117" spans="1:12" x14ac:dyDescent="0.25">
      <c r="A117">
        <v>-112.16</v>
      </c>
      <c r="B117">
        <v>32.074399999999997</v>
      </c>
      <c r="C117" t="s">
        <v>24805</v>
      </c>
      <c r="D117">
        <v>6850</v>
      </c>
      <c r="E117">
        <v>73</v>
      </c>
      <c r="F117" t="s">
        <v>160</v>
      </c>
      <c r="G117" t="s">
        <v>12</v>
      </c>
      <c r="H117" t="s">
        <v>17</v>
      </c>
      <c r="J117" t="s">
        <v>18</v>
      </c>
      <c r="K117" t="s">
        <v>20</v>
      </c>
      <c r="L117">
        <v>4</v>
      </c>
    </row>
    <row r="118" spans="1:12" x14ac:dyDescent="0.25">
      <c r="A118">
        <v>-111.77</v>
      </c>
      <c r="B118">
        <v>31.569800000000001</v>
      </c>
      <c r="C118" t="s">
        <v>24806</v>
      </c>
      <c r="D118">
        <v>10300</v>
      </c>
      <c r="E118">
        <v>106</v>
      </c>
      <c r="F118" t="s">
        <v>161</v>
      </c>
      <c r="G118" t="s">
        <v>12</v>
      </c>
      <c r="H118" t="s">
        <v>17</v>
      </c>
      <c r="J118" t="s">
        <v>18</v>
      </c>
      <c r="K118" t="s">
        <v>20</v>
      </c>
      <c r="L118">
        <v>4</v>
      </c>
    </row>
    <row r="119" spans="1:12" x14ac:dyDescent="0.25">
      <c r="A119">
        <v>-72.554490000000001</v>
      </c>
      <c r="B119">
        <v>41.796900000000001</v>
      </c>
      <c r="C119" t="s">
        <v>24807</v>
      </c>
      <c r="D119">
        <v>5600</v>
      </c>
      <c r="E119">
        <v>63</v>
      </c>
      <c r="F119" t="s">
        <v>162</v>
      </c>
      <c r="G119" t="s">
        <v>12</v>
      </c>
      <c r="H119" t="s">
        <v>13</v>
      </c>
      <c r="I119">
        <v>2009</v>
      </c>
      <c r="J119" t="s">
        <v>27</v>
      </c>
      <c r="K119" t="s">
        <v>15</v>
      </c>
      <c r="L119">
        <v>4</v>
      </c>
    </row>
    <row r="120" spans="1:12" x14ac:dyDescent="0.25">
      <c r="A120">
        <v>-77.575999999999993</v>
      </c>
      <c r="B120">
        <v>39.147199999999998</v>
      </c>
      <c r="C120" t="s">
        <v>24808</v>
      </c>
      <c r="D120">
        <v>600</v>
      </c>
      <c r="E120">
        <v>136</v>
      </c>
      <c r="F120" t="s">
        <v>163</v>
      </c>
      <c r="G120" t="s">
        <v>87</v>
      </c>
      <c r="H120" t="s">
        <v>88</v>
      </c>
      <c r="I120">
        <v>1987</v>
      </c>
      <c r="J120" t="s">
        <v>18</v>
      </c>
      <c r="K120" t="s">
        <v>20</v>
      </c>
      <c r="L120">
        <v>6</v>
      </c>
    </row>
    <row r="121" spans="1:12" x14ac:dyDescent="0.25">
      <c r="A121">
        <v>-111.75</v>
      </c>
      <c r="B121">
        <v>31.564309999999999</v>
      </c>
      <c r="C121" t="s">
        <v>24809</v>
      </c>
      <c r="D121">
        <v>10300</v>
      </c>
      <c r="E121">
        <v>105</v>
      </c>
      <c r="F121" t="s">
        <v>164</v>
      </c>
      <c r="G121" t="s">
        <v>12</v>
      </c>
      <c r="H121" t="s">
        <v>17</v>
      </c>
      <c r="J121" t="s">
        <v>18</v>
      </c>
      <c r="K121" t="s">
        <v>20</v>
      </c>
      <c r="L121">
        <v>4</v>
      </c>
    </row>
    <row r="122" spans="1:12" x14ac:dyDescent="0.25">
      <c r="A122">
        <v>-111.74299999999999</v>
      </c>
      <c r="B122">
        <v>31.56241</v>
      </c>
      <c r="C122" t="s">
        <v>24810</v>
      </c>
      <c r="D122">
        <v>10300</v>
      </c>
      <c r="E122">
        <v>105</v>
      </c>
      <c r="F122" t="s">
        <v>165</v>
      </c>
      <c r="G122" t="s">
        <v>12</v>
      </c>
      <c r="H122" t="s">
        <v>17</v>
      </c>
      <c r="J122" t="s">
        <v>18</v>
      </c>
      <c r="K122" t="s">
        <v>20</v>
      </c>
      <c r="L122">
        <v>4</v>
      </c>
    </row>
    <row r="123" spans="1:12" x14ac:dyDescent="0.25">
      <c r="A123">
        <v>-111.71099</v>
      </c>
      <c r="B123">
        <v>31.5532</v>
      </c>
      <c r="C123" t="s">
        <v>24811</v>
      </c>
      <c r="D123">
        <v>10300</v>
      </c>
      <c r="E123">
        <v>108</v>
      </c>
      <c r="F123" t="s">
        <v>166</v>
      </c>
      <c r="G123" t="s">
        <v>12</v>
      </c>
      <c r="H123" t="s">
        <v>17</v>
      </c>
      <c r="J123" t="s">
        <v>18</v>
      </c>
      <c r="K123" t="s">
        <v>20</v>
      </c>
      <c r="L123">
        <v>4</v>
      </c>
    </row>
    <row r="124" spans="1:12" x14ac:dyDescent="0.25">
      <c r="A124">
        <v>-111.69699</v>
      </c>
      <c r="B124">
        <v>31.549299999999999</v>
      </c>
      <c r="C124" t="s">
        <v>24812</v>
      </c>
      <c r="D124">
        <v>10300</v>
      </c>
      <c r="E124">
        <v>111</v>
      </c>
      <c r="F124" t="s">
        <v>167</v>
      </c>
      <c r="G124" t="s">
        <v>12</v>
      </c>
      <c r="H124" t="s">
        <v>17</v>
      </c>
      <c r="J124" t="s">
        <v>18</v>
      </c>
      <c r="K124" t="s">
        <v>20</v>
      </c>
      <c r="L124">
        <v>4</v>
      </c>
    </row>
    <row r="125" spans="1:12" x14ac:dyDescent="0.25">
      <c r="A125">
        <v>-111.69</v>
      </c>
      <c r="B125">
        <v>31.54711</v>
      </c>
      <c r="C125" t="s">
        <v>24813</v>
      </c>
      <c r="D125">
        <v>10300</v>
      </c>
      <c r="E125">
        <v>115</v>
      </c>
      <c r="F125" t="s">
        <v>168</v>
      </c>
      <c r="G125" t="s">
        <v>12</v>
      </c>
      <c r="H125" t="s">
        <v>17</v>
      </c>
      <c r="J125" t="s">
        <v>18</v>
      </c>
      <c r="K125" t="s">
        <v>20</v>
      </c>
      <c r="L125">
        <v>4</v>
      </c>
    </row>
    <row r="126" spans="1:12" x14ac:dyDescent="0.25">
      <c r="A126">
        <v>-93.248390000000001</v>
      </c>
      <c r="B126">
        <v>44.940100000000001</v>
      </c>
      <c r="C126" t="s">
        <v>24814</v>
      </c>
      <c r="D126">
        <v>4499</v>
      </c>
      <c r="E126">
        <v>74</v>
      </c>
      <c r="F126" t="s">
        <v>169</v>
      </c>
      <c r="G126" t="s">
        <v>12</v>
      </c>
      <c r="H126" t="s">
        <v>31</v>
      </c>
      <c r="I126">
        <v>2003</v>
      </c>
      <c r="J126" t="s">
        <v>27</v>
      </c>
      <c r="K126" t="s">
        <v>15</v>
      </c>
      <c r="L126">
        <v>4</v>
      </c>
    </row>
    <row r="127" spans="1:12" x14ac:dyDescent="0.25">
      <c r="A127">
        <v>-122.71599000000001</v>
      </c>
      <c r="B127">
        <v>45.463299999999997</v>
      </c>
      <c r="C127" t="s">
        <v>24815</v>
      </c>
      <c r="D127">
        <v>6350</v>
      </c>
      <c r="E127">
        <v>71</v>
      </c>
      <c r="F127" t="s">
        <v>170</v>
      </c>
      <c r="G127" t="s">
        <v>12</v>
      </c>
      <c r="H127" t="s">
        <v>17</v>
      </c>
      <c r="I127">
        <v>2009</v>
      </c>
      <c r="J127" t="s">
        <v>27</v>
      </c>
      <c r="K127" t="s">
        <v>15</v>
      </c>
      <c r="L127">
        <v>4</v>
      </c>
    </row>
    <row r="128" spans="1:12" x14ac:dyDescent="0.25">
      <c r="A128">
        <v>-111.675</v>
      </c>
      <c r="B128">
        <v>31.54251</v>
      </c>
      <c r="C128" t="s">
        <v>24816</v>
      </c>
      <c r="D128">
        <v>10300</v>
      </c>
      <c r="E128">
        <v>126</v>
      </c>
      <c r="F128" t="s">
        <v>171</v>
      </c>
      <c r="G128" t="s">
        <v>12</v>
      </c>
      <c r="H128" t="s">
        <v>17</v>
      </c>
      <c r="J128" t="s">
        <v>18</v>
      </c>
      <c r="K128" t="s">
        <v>20</v>
      </c>
      <c r="L128">
        <v>4</v>
      </c>
    </row>
    <row r="129" spans="1:12" x14ac:dyDescent="0.25">
      <c r="A129">
        <v>-111.65900000000001</v>
      </c>
      <c r="B129">
        <v>31.537400000000002</v>
      </c>
      <c r="C129" t="s">
        <v>24817</v>
      </c>
      <c r="D129">
        <v>10300</v>
      </c>
      <c r="E129">
        <v>132</v>
      </c>
      <c r="F129" t="s">
        <v>172</v>
      </c>
      <c r="G129" t="s">
        <v>12</v>
      </c>
      <c r="H129" t="s">
        <v>17</v>
      </c>
      <c r="J129" t="s">
        <v>18</v>
      </c>
      <c r="K129" t="s">
        <v>20</v>
      </c>
      <c r="L129">
        <v>4</v>
      </c>
    </row>
    <row r="130" spans="1:12" x14ac:dyDescent="0.25">
      <c r="A130">
        <v>-95.609189999999998</v>
      </c>
      <c r="B130">
        <v>29.751899999999999</v>
      </c>
      <c r="C130" t="s">
        <v>24818</v>
      </c>
      <c r="D130">
        <v>3350</v>
      </c>
      <c r="E130">
        <v>76</v>
      </c>
      <c r="F130" t="s">
        <v>173</v>
      </c>
      <c r="G130" t="s">
        <v>12</v>
      </c>
      <c r="H130" t="s">
        <v>13</v>
      </c>
      <c r="I130">
        <v>2010</v>
      </c>
      <c r="J130" t="s">
        <v>152</v>
      </c>
      <c r="K130" t="s">
        <v>15</v>
      </c>
      <c r="L130">
        <v>4</v>
      </c>
    </row>
    <row r="131" spans="1:12" x14ac:dyDescent="0.25">
      <c r="A131">
        <v>-111.62699000000001</v>
      </c>
      <c r="B131">
        <v>31.527100000000001</v>
      </c>
      <c r="C131" t="s">
        <v>24819</v>
      </c>
      <c r="D131">
        <v>10300</v>
      </c>
      <c r="E131">
        <v>130</v>
      </c>
      <c r="F131" t="s">
        <v>174</v>
      </c>
      <c r="G131" t="s">
        <v>12</v>
      </c>
      <c r="H131" t="s">
        <v>17</v>
      </c>
      <c r="J131" t="s">
        <v>18</v>
      </c>
      <c r="K131" t="s">
        <v>20</v>
      </c>
      <c r="L131">
        <v>4</v>
      </c>
    </row>
    <row r="132" spans="1:12" x14ac:dyDescent="0.25">
      <c r="A132">
        <v>-111.61899</v>
      </c>
      <c r="B132">
        <v>31.5245</v>
      </c>
      <c r="C132" t="s">
        <v>24820</v>
      </c>
      <c r="D132">
        <v>10300</v>
      </c>
      <c r="E132">
        <v>131</v>
      </c>
      <c r="F132" t="s">
        <v>175</v>
      </c>
      <c r="G132" t="s">
        <v>12</v>
      </c>
      <c r="H132" t="s">
        <v>17</v>
      </c>
      <c r="J132" t="s">
        <v>18</v>
      </c>
      <c r="K132" t="s">
        <v>20</v>
      </c>
      <c r="L132">
        <v>4</v>
      </c>
    </row>
    <row r="133" spans="1:12" x14ac:dyDescent="0.25">
      <c r="A133">
        <v>-111.611</v>
      </c>
      <c r="B133">
        <v>31.522010000000002</v>
      </c>
      <c r="C133" t="s">
        <v>24821</v>
      </c>
      <c r="D133">
        <v>10300</v>
      </c>
      <c r="E133">
        <v>131</v>
      </c>
      <c r="F133" t="s">
        <v>176</v>
      </c>
      <c r="G133" t="s">
        <v>12</v>
      </c>
      <c r="H133" t="s">
        <v>17</v>
      </c>
      <c r="J133" t="s">
        <v>18</v>
      </c>
      <c r="K133" t="s">
        <v>20</v>
      </c>
      <c r="L133">
        <v>4</v>
      </c>
    </row>
    <row r="134" spans="1:12" x14ac:dyDescent="0.25">
      <c r="A134">
        <v>-118.304</v>
      </c>
      <c r="B134">
        <v>33.783999999999999</v>
      </c>
      <c r="C134" t="s">
        <v>24822</v>
      </c>
      <c r="D134">
        <v>5350</v>
      </c>
      <c r="E134">
        <v>104</v>
      </c>
      <c r="F134" t="s">
        <v>177</v>
      </c>
      <c r="G134" t="s">
        <v>12</v>
      </c>
      <c r="H134" t="s">
        <v>13</v>
      </c>
      <c r="I134">
        <v>2009</v>
      </c>
      <c r="J134" t="s">
        <v>37</v>
      </c>
      <c r="K134" t="s">
        <v>15</v>
      </c>
      <c r="L134">
        <v>4</v>
      </c>
    </row>
    <row r="135" spans="1:12" x14ac:dyDescent="0.25">
      <c r="A135">
        <v>-111.60299000000001</v>
      </c>
      <c r="B135">
        <v>31.519300000000001</v>
      </c>
      <c r="C135" t="s">
        <v>24823</v>
      </c>
      <c r="D135">
        <v>10300</v>
      </c>
      <c r="E135">
        <v>132</v>
      </c>
      <c r="F135" t="s">
        <v>178</v>
      </c>
      <c r="G135" t="s">
        <v>12</v>
      </c>
      <c r="H135" t="s">
        <v>17</v>
      </c>
      <c r="J135" t="s">
        <v>18</v>
      </c>
      <c r="K135" t="s">
        <v>20</v>
      </c>
      <c r="L135">
        <v>4</v>
      </c>
    </row>
    <row r="136" spans="1:12" x14ac:dyDescent="0.25">
      <c r="A136">
        <v>-111.58599</v>
      </c>
      <c r="B136">
        <v>31.514309999999998</v>
      </c>
      <c r="C136" t="s">
        <v>24824</v>
      </c>
      <c r="D136">
        <v>10300</v>
      </c>
      <c r="E136">
        <v>132</v>
      </c>
      <c r="F136" t="s">
        <v>179</v>
      </c>
      <c r="G136" t="s">
        <v>12</v>
      </c>
      <c r="H136" t="s">
        <v>17</v>
      </c>
      <c r="J136" t="s">
        <v>18</v>
      </c>
      <c r="K136" t="s">
        <v>20</v>
      </c>
      <c r="L136">
        <v>4</v>
      </c>
    </row>
    <row r="137" spans="1:12" x14ac:dyDescent="0.25">
      <c r="A137">
        <v>-117.971</v>
      </c>
      <c r="B137">
        <v>34.005800000000001</v>
      </c>
      <c r="C137" t="s">
        <v>24825</v>
      </c>
      <c r="D137">
        <v>12500</v>
      </c>
      <c r="E137">
        <v>161</v>
      </c>
      <c r="F137" t="s">
        <v>180</v>
      </c>
      <c r="G137" t="s">
        <v>181</v>
      </c>
      <c r="H137" t="s">
        <v>182</v>
      </c>
      <c r="I137">
        <v>2004</v>
      </c>
      <c r="J137" t="s">
        <v>18</v>
      </c>
      <c r="K137" t="s">
        <v>20</v>
      </c>
      <c r="L137">
        <v>4</v>
      </c>
    </row>
    <row r="138" spans="1:12" x14ac:dyDescent="0.25">
      <c r="A138">
        <v>-74.547399999999996</v>
      </c>
      <c r="B138">
        <v>44.993400000000001</v>
      </c>
      <c r="C138" t="s">
        <v>24826</v>
      </c>
      <c r="D138">
        <v>3800</v>
      </c>
      <c r="E138">
        <v>124</v>
      </c>
      <c r="F138" t="s">
        <v>183</v>
      </c>
      <c r="G138" t="s">
        <v>12</v>
      </c>
      <c r="H138" t="s">
        <v>17</v>
      </c>
      <c r="I138">
        <v>2003</v>
      </c>
      <c r="J138" t="s">
        <v>18</v>
      </c>
      <c r="K138" t="s">
        <v>20</v>
      </c>
      <c r="L138">
        <v>4</v>
      </c>
    </row>
    <row r="139" spans="1:12" x14ac:dyDescent="0.25">
      <c r="A139">
        <v>-78.651700000000005</v>
      </c>
      <c r="B139">
        <v>43.112009999999998</v>
      </c>
      <c r="C139" t="s">
        <v>24827</v>
      </c>
      <c r="D139">
        <v>2200</v>
      </c>
      <c r="E139">
        <v>0</v>
      </c>
      <c r="F139" t="s">
        <v>184</v>
      </c>
      <c r="G139" t="s">
        <v>12</v>
      </c>
      <c r="H139" t="s">
        <v>17</v>
      </c>
      <c r="I139">
        <v>2003</v>
      </c>
      <c r="J139" t="s">
        <v>18</v>
      </c>
      <c r="K139" t="s">
        <v>20</v>
      </c>
      <c r="L139">
        <v>4</v>
      </c>
    </row>
    <row r="140" spans="1:12" x14ac:dyDescent="0.25">
      <c r="A140">
        <v>-111.53498999999999</v>
      </c>
      <c r="B140">
        <v>31.498000000000001</v>
      </c>
      <c r="C140" t="s">
        <v>24828</v>
      </c>
      <c r="D140">
        <v>10300</v>
      </c>
      <c r="E140">
        <v>129</v>
      </c>
      <c r="F140" t="s">
        <v>185</v>
      </c>
      <c r="G140" t="s">
        <v>12</v>
      </c>
      <c r="H140" t="s">
        <v>17</v>
      </c>
      <c r="J140" t="s">
        <v>18</v>
      </c>
      <c r="K140" t="s">
        <v>20</v>
      </c>
      <c r="L140">
        <v>4</v>
      </c>
    </row>
    <row r="141" spans="1:12" x14ac:dyDescent="0.25">
      <c r="A141">
        <v>-111.51900000000001</v>
      </c>
      <c r="B141">
        <v>31.493200000000002</v>
      </c>
      <c r="C141" t="s">
        <v>24829</v>
      </c>
      <c r="D141">
        <v>10300</v>
      </c>
      <c r="E141">
        <v>128</v>
      </c>
      <c r="F141" t="s">
        <v>186</v>
      </c>
      <c r="G141" t="s">
        <v>12</v>
      </c>
      <c r="H141" t="s">
        <v>17</v>
      </c>
      <c r="J141" t="s">
        <v>18</v>
      </c>
      <c r="K141" t="s">
        <v>20</v>
      </c>
      <c r="L141">
        <v>4</v>
      </c>
    </row>
    <row r="142" spans="1:12" x14ac:dyDescent="0.25">
      <c r="A142">
        <v>-111.48</v>
      </c>
      <c r="B142">
        <v>31.481010000000001</v>
      </c>
      <c r="C142" t="s">
        <v>24830</v>
      </c>
      <c r="D142">
        <v>10325</v>
      </c>
      <c r="E142">
        <v>127</v>
      </c>
      <c r="F142" t="s">
        <v>187</v>
      </c>
      <c r="G142" t="s">
        <v>12</v>
      </c>
      <c r="H142" t="s">
        <v>17</v>
      </c>
      <c r="J142" t="s">
        <v>18</v>
      </c>
      <c r="K142" t="s">
        <v>20</v>
      </c>
      <c r="L142">
        <v>4</v>
      </c>
    </row>
    <row r="143" spans="1:12" x14ac:dyDescent="0.25">
      <c r="A143">
        <v>-74.883700000000005</v>
      </c>
      <c r="B143">
        <v>39.99</v>
      </c>
      <c r="C143" t="s">
        <v>24831</v>
      </c>
      <c r="D143">
        <v>4300</v>
      </c>
      <c r="E143">
        <v>61</v>
      </c>
      <c r="F143" t="s">
        <v>188</v>
      </c>
      <c r="G143" t="s">
        <v>12</v>
      </c>
      <c r="H143" t="s">
        <v>31</v>
      </c>
      <c r="I143">
        <v>2005</v>
      </c>
      <c r="J143" t="s">
        <v>27</v>
      </c>
      <c r="K143" t="s">
        <v>15</v>
      </c>
      <c r="L143">
        <v>4</v>
      </c>
    </row>
    <row r="144" spans="1:12" x14ac:dyDescent="0.25">
      <c r="A144">
        <v>-117.354</v>
      </c>
      <c r="B144">
        <v>34.160699999999999</v>
      </c>
      <c r="C144" t="s">
        <v>24832</v>
      </c>
      <c r="D144">
        <v>7350</v>
      </c>
      <c r="E144">
        <v>69</v>
      </c>
      <c r="F144" t="s">
        <v>189</v>
      </c>
      <c r="G144" t="s">
        <v>12</v>
      </c>
      <c r="H144" t="s">
        <v>13</v>
      </c>
      <c r="I144">
        <v>2009</v>
      </c>
      <c r="J144" t="s">
        <v>37</v>
      </c>
      <c r="K144" t="s">
        <v>15</v>
      </c>
      <c r="L144">
        <v>4</v>
      </c>
    </row>
    <row r="145" spans="1:12" x14ac:dyDescent="0.25">
      <c r="A145">
        <v>-111.47199000000001</v>
      </c>
      <c r="B145">
        <v>31.4785</v>
      </c>
      <c r="C145" t="s">
        <v>24833</v>
      </c>
      <c r="D145">
        <v>10325</v>
      </c>
      <c r="E145">
        <v>127</v>
      </c>
      <c r="F145" t="s">
        <v>190</v>
      </c>
      <c r="G145" t="s">
        <v>12</v>
      </c>
      <c r="H145" t="s">
        <v>17</v>
      </c>
      <c r="J145" t="s">
        <v>18</v>
      </c>
      <c r="K145" t="s">
        <v>20</v>
      </c>
      <c r="L145">
        <v>4</v>
      </c>
    </row>
    <row r="146" spans="1:12" x14ac:dyDescent="0.25">
      <c r="A146">
        <v>-96.453689999999995</v>
      </c>
      <c r="B146">
        <v>35.5884</v>
      </c>
      <c r="C146" t="s">
        <v>24834</v>
      </c>
      <c r="D146">
        <v>10400</v>
      </c>
      <c r="E146">
        <v>74</v>
      </c>
      <c r="F146" t="s">
        <v>191</v>
      </c>
      <c r="G146" t="s">
        <v>12</v>
      </c>
      <c r="H146" t="s">
        <v>17</v>
      </c>
      <c r="I146">
        <v>2013</v>
      </c>
      <c r="J146" t="s">
        <v>192</v>
      </c>
      <c r="K146" t="s">
        <v>15</v>
      </c>
      <c r="L146">
        <v>4</v>
      </c>
    </row>
    <row r="147" spans="1:12" x14ac:dyDescent="0.25">
      <c r="A147">
        <v>-111.449</v>
      </c>
      <c r="B147">
        <v>31.471</v>
      </c>
      <c r="C147" t="s">
        <v>24835</v>
      </c>
      <c r="D147">
        <v>10325</v>
      </c>
      <c r="E147">
        <v>123</v>
      </c>
      <c r="F147" t="s">
        <v>193</v>
      </c>
      <c r="G147" t="s">
        <v>12</v>
      </c>
      <c r="H147" t="s">
        <v>17</v>
      </c>
      <c r="J147" t="s">
        <v>18</v>
      </c>
      <c r="K147" t="s">
        <v>20</v>
      </c>
      <c r="L147">
        <v>4</v>
      </c>
    </row>
    <row r="148" spans="1:12" x14ac:dyDescent="0.25">
      <c r="A148">
        <v>-82.257000000000005</v>
      </c>
      <c r="B148">
        <v>27.976209999999998</v>
      </c>
      <c r="C148" t="s">
        <v>24836</v>
      </c>
      <c r="D148">
        <v>4450</v>
      </c>
      <c r="E148">
        <v>50</v>
      </c>
      <c r="F148" t="s">
        <v>194</v>
      </c>
      <c r="G148" t="s">
        <v>12</v>
      </c>
      <c r="H148" t="s">
        <v>13</v>
      </c>
      <c r="I148">
        <v>2010</v>
      </c>
      <c r="J148" t="s">
        <v>29</v>
      </c>
      <c r="K148" t="s">
        <v>15</v>
      </c>
      <c r="L148">
        <v>4</v>
      </c>
    </row>
    <row r="149" spans="1:12" x14ac:dyDescent="0.25">
      <c r="A149">
        <v>-96.739800000000002</v>
      </c>
      <c r="B149">
        <v>32.901000000000003</v>
      </c>
      <c r="C149" t="s">
        <v>24837</v>
      </c>
      <c r="D149">
        <v>5475</v>
      </c>
      <c r="E149">
        <v>88</v>
      </c>
      <c r="F149" t="s">
        <v>195</v>
      </c>
      <c r="G149" t="s">
        <v>12</v>
      </c>
      <c r="H149" t="s">
        <v>31</v>
      </c>
      <c r="I149">
        <v>2010</v>
      </c>
      <c r="J149" t="s">
        <v>48</v>
      </c>
      <c r="K149" t="s">
        <v>15</v>
      </c>
      <c r="L149">
        <v>4</v>
      </c>
    </row>
    <row r="150" spans="1:12" x14ac:dyDescent="0.25">
      <c r="A150">
        <v>-117.15199</v>
      </c>
      <c r="B150">
        <v>32.652999999999999</v>
      </c>
      <c r="C150" t="s">
        <v>24838</v>
      </c>
      <c r="D150">
        <v>4275</v>
      </c>
      <c r="E150">
        <v>90</v>
      </c>
      <c r="F150" t="s">
        <v>196</v>
      </c>
      <c r="G150" t="s">
        <v>102</v>
      </c>
      <c r="H150" t="s">
        <v>103</v>
      </c>
      <c r="I150">
        <v>2010</v>
      </c>
      <c r="J150" t="s">
        <v>18</v>
      </c>
      <c r="K150" t="s">
        <v>20</v>
      </c>
      <c r="L150">
        <v>5</v>
      </c>
    </row>
    <row r="151" spans="1:12" x14ac:dyDescent="0.25">
      <c r="A151">
        <v>-111.44099</v>
      </c>
      <c r="B151">
        <v>31.468399999999999</v>
      </c>
      <c r="C151" t="s">
        <v>24839</v>
      </c>
      <c r="D151">
        <v>10325</v>
      </c>
      <c r="E151">
        <v>120</v>
      </c>
      <c r="F151" t="s">
        <v>197</v>
      </c>
      <c r="G151" t="s">
        <v>12</v>
      </c>
      <c r="H151" t="s">
        <v>17</v>
      </c>
      <c r="J151" t="s">
        <v>18</v>
      </c>
      <c r="K151" t="s">
        <v>20</v>
      </c>
      <c r="L151">
        <v>4</v>
      </c>
    </row>
    <row r="152" spans="1:12" x14ac:dyDescent="0.25">
      <c r="A152">
        <v>-111.43398999999999</v>
      </c>
      <c r="B152">
        <v>31.466100000000001</v>
      </c>
      <c r="C152" t="s">
        <v>24840</v>
      </c>
      <c r="D152">
        <v>10325</v>
      </c>
      <c r="E152">
        <v>116</v>
      </c>
      <c r="F152" t="s">
        <v>198</v>
      </c>
      <c r="G152" t="s">
        <v>12</v>
      </c>
      <c r="H152" t="s">
        <v>17</v>
      </c>
      <c r="J152" t="s">
        <v>18</v>
      </c>
      <c r="K152" t="s">
        <v>20</v>
      </c>
      <c r="L152">
        <v>4</v>
      </c>
    </row>
    <row r="153" spans="1:12" x14ac:dyDescent="0.25">
      <c r="A153">
        <v>-111.42700000000001</v>
      </c>
      <c r="B153">
        <v>31.463709999999999</v>
      </c>
      <c r="C153" t="s">
        <v>24841</v>
      </c>
      <c r="D153">
        <v>10325</v>
      </c>
      <c r="E153">
        <v>111</v>
      </c>
      <c r="F153" t="s">
        <v>199</v>
      </c>
      <c r="G153" t="s">
        <v>12</v>
      </c>
      <c r="H153" t="s">
        <v>17</v>
      </c>
      <c r="J153" t="s">
        <v>18</v>
      </c>
      <c r="K153" t="s">
        <v>20</v>
      </c>
      <c r="L153">
        <v>4</v>
      </c>
    </row>
    <row r="154" spans="1:12" x14ac:dyDescent="0.25">
      <c r="A154">
        <v>-111.408</v>
      </c>
      <c r="B154">
        <v>31.457509999999999</v>
      </c>
      <c r="C154" t="s">
        <v>24842</v>
      </c>
      <c r="D154">
        <v>10300</v>
      </c>
      <c r="E154">
        <v>98</v>
      </c>
      <c r="F154" t="s">
        <v>200</v>
      </c>
      <c r="G154" t="s">
        <v>12</v>
      </c>
      <c r="H154" t="s">
        <v>17</v>
      </c>
      <c r="J154" t="s">
        <v>18</v>
      </c>
      <c r="K154" t="s">
        <v>20</v>
      </c>
      <c r="L154">
        <v>4</v>
      </c>
    </row>
    <row r="155" spans="1:12" x14ac:dyDescent="0.25">
      <c r="A155">
        <v>-95.252399999999994</v>
      </c>
      <c r="B155">
        <v>29.6065</v>
      </c>
      <c r="C155" t="s">
        <v>24843</v>
      </c>
      <c r="D155">
        <v>5500</v>
      </c>
      <c r="E155">
        <v>82</v>
      </c>
      <c r="F155" t="s">
        <v>201</v>
      </c>
      <c r="G155" t="s">
        <v>12</v>
      </c>
      <c r="H155" t="s">
        <v>13</v>
      </c>
      <c r="I155">
        <v>2009</v>
      </c>
      <c r="J155" t="s">
        <v>27</v>
      </c>
      <c r="K155" t="s">
        <v>15</v>
      </c>
      <c r="L155">
        <v>4</v>
      </c>
    </row>
    <row r="156" spans="1:12" x14ac:dyDescent="0.25">
      <c r="A156">
        <v>-79.923599999999993</v>
      </c>
      <c r="B156">
        <v>26.450500000000002</v>
      </c>
      <c r="C156" t="s">
        <v>24844</v>
      </c>
      <c r="D156">
        <v>4800</v>
      </c>
      <c r="E156">
        <v>164</v>
      </c>
      <c r="F156" t="s">
        <v>202</v>
      </c>
      <c r="G156" t="s">
        <v>203</v>
      </c>
      <c r="H156" t="s">
        <v>204</v>
      </c>
      <c r="I156">
        <v>2009</v>
      </c>
      <c r="J156" t="s">
        <v>18</v>
      </c>
      <c r="K156" t="s">
        <v>20</v>
      </c>
      <c r="L156">
        <v>5</v>
      </c>
    </row>
    <row r="157" spans="1:12" x14ac:dyDescent="0.25">
      <c r="A157">
        <v>-111.40199</v>
      </c>
      <c r="B157">
        <v>31.4557</v>
      </c>
      <c r="C157" t="s">
        <v>24845</v>
      </c>
      <c r="D157">
        <v>10300</v>
      </c>
      <c r="E157">
        <v>98</v>
      </c>
      <c r="F157" t="s">
        <v>205</v>
      </c>
      <c r="G157" t="s">
        <v>12</v>
      </c>
      <c r="H157" t="s">
        <v>17</v>
      </c>
      <c r="J157" t="s">
        <v>18</v>
      </c>
      <c r="K157" t="s">
        <v>20</v>
      </c>
      <c r="L157">
        <v>4</v>
      </c>
    </row>
    <row r="158" spans="1:12" x14ac:dyDescent="0.25">
      <c r="A158">
        <v>-117.59099999999999</v>
      </c>
      <c r="B158">
        <v>34.108600000000003</v>
      </c>
      <c r="C158" t="s">
        <v>24846</v>
      </c>
      <c r="D158">
        <v>5900</v>
      </c>
      <c r="E158">
        <v>146</v>
      </c>
      <c r="F158" t="s">
        <v>206</v>
      </c>
      <c r="G158" t="s">
        <v>12</v>
      </c>
      <c r="H158" t="s">
        <v>13</v>
      </c>
      <c r="I158">
        <v>2010</v>
      </c>
      <c r="J158" t="s">
        <v>14</v>
      </c>
      <c r="K158" t="s">
        <v>15</v>
      </c>
      <c r="L158">
        <v>4</v>
      </c>
    </row>
    <row r="159" spans="1:12" x14ac:dyDescent="0.25">
      <c r="A159">
        <v>-88.846000000000004</v>
      </c>
      <c r="B159">
        <v>40.845399999999998</v>
      </c>
      <c r="C159" t="s">
        <v>24847</v>
      </c>
      <c r="D159">
        <v>10750</v>
      </c>
      <c r="E159">
        <v>147</v>
      </c>
      <c r="F159" t="s">
        <v>207</v>
      </c>
      <c r="G159" t="s">
        <v>12</v>
      </c>
      <c r="H159" t="s">
        <v>17</v>
      </c>
      <c r="I159">
        <v>2003</v>
      </c>
      <c r="J159" t="s">
        <v>18</v>
      </c>
      <c r="K159" t="s">
        <v>20</v>
      </c>
      <c r="L159">
        <v>4</v>
      </c>
    </row>
    <row r="160" spans="1:12" x14ac:dyDescent="0.25">
      <c r="A160">
        <v>-111.378</v>
      </c>
      <c r="B160">
        <v>31.447600000000001</v>
      </c>
      <c r="C160" t="s">
        <v>24848</v>
      </c>
      <c r="D160">
        <v>10300</v>
      </c>
      <c r="E160">
        <v>99</v>
      </c>
      <c r="F160" t="s">
        <v>208</v>
      </c>
      <c r="G160" t="s">
        <v>12</v>
      </c>
      <c r="H160" t="s">
        <v>17</v>
      </c>
      <c r="J160" t="s">
        <v>18</v>
      </c>
      <c r="K160" t="s">
        <v>20</v>
      </c>
      <c r="L160">
        <v>4</v>
      </c>
    </row>
    <row r="161" spans="1:12" x14ac:dyDescent="0.25">
      <c r="A161">
        <v>-111.37199</v>
      </c>
      <c r="B161">
        <v>31.445599999999999</v>
      </c>
      <c r="C161" t="s">
        <v>24849</v>
      </c>
      <c r="D161">
        <v>10300</v>
      </c>
      <c r="E161">
        <v>99</v>
      </c>
      <c r="F161" t="s">
        <v>209</v>
      </c>
      <c r="G161" t="s">
        <v>12</v>
      </c>
      <c r="H161" t="s">
        <v>17</v>
      </c>
      <c r="J161" t="s">
        <v>18</v>
      </c>
      <c r="K161" t="s">
        <v>20</v>
      </c>
      <c r="L161">
        <v>4</v>
      </c>
    </row>
    <row r="162" spans="1:12" x14ac:dyDescent="0.25">
      <c r="A162">
        <v>-82.469200000000001</v>
      </c>
      <c r="B162">
        <v>39.582500000000003</v>
      </c>
      <c r="C162" t="s">
        <v>24850</v>
      </c>
      <c r="D162">
        <v>0</v>
      </c>
      <c r="E162">
        <v>297</v>
      </c>
      <c r="F162" t="s">
        <v>210</v>
      </c>
      <c r="G162" t="s">
        <v>211</v>
      </c>
      <c r="H162" t="s">
        <v>212</v>
      </c>
      <c r="J162" t="s">
        <v>213</v>
      </c>
      <c r="K162" t="s">
        <v>20</v>
      </c>
      <c r="L162">
        <v>5</v>
      </c>
    </row>
    <row r="163" spans="1:12" x14ac:dyDescent="0.25">
      <c r="A163">
        <v>-111.36</v>
      </c>
      <c r="B163">
        <v>31.441210000000002</v>
      </c>
      <c r="C163" t="s">
        <v>24851</v>
      </c>
      <c r="D163">
        <v>10300</v>
      </c>
      <c r="E163">
        <v>100</v>
      </c>
      <c r="F163" t="s">
        <v>214</v>
      </c>
      <c r="G163" t="s">
        <v>12</v>
      </c>
      <c r="H163" t="s">
        <v>17</v>
      </c>
      <c r="J163" t="s">
        <v>18</v>
      </c>
      <c r="K163" t="s">
        <v>20</v>
      </c>
      <c r="L163">
        <v>4</v>
      </c>
    </row>
    <row r="164" spans="1:12" x14ac:dyDescent="0.25">
      <c r="A164">
        <v>-111.35399</v>
      </c>
      <c r="B164">
        <v>31.439</v>
      </c>
      <c r="C164" t="s">
        <v>24852</v>
      </c>
      <c r="D164">
        <v>10300</v>
      </c>
      <c r="E164">
        <v>101</v>
      </c>
      <c r="F164" t="s">
        <v>215</v>
      </c>
      <c r="G164" t="s">
        <v>12</v>
      </c>
      <c r="H164" t="s">
        <v>17</v>
      </c>
      <c r="J164" t="s">
        <v>18</v>
      </c>
      <c r="K164" t="s">
        <v>20</v>
      </c>
      <c r="L164">
        <v>4</v>
      </c>
    </row>
    <row r="165" spans="1:12" x14ac:dyDescent="0.25">
      <c r="A165">
        <v>-121.504</v>
      </c>
      <c r="B165">
        <v>38.6218</v>
      </c>
      <c r="C165" t="s">
        <v>24853</v>
      </c>
      <c r="D165">
        <v>6525</v>
      </c>
      <c r="E165">
        <v>121</v>
      </c>
      <c r="F165" t="s">
        <v>216</v>
      </c>
      <c r="G165" t="s">
        <v>12</v>
      </c>
      <c r="H165" t="s">
        <v>17</v>
      </c>
      <c r="J165" t="s">
        <v>54</v>
      </c>
      <c r="K165" t="s">
        <v>15</v>
      </c>
      <c r="L165">
        <v>4</v>
      </c>
    </row>
    <row r="166" spans="1:12" x14ac:dyDescent="0.25">
      <c r="A166">
        <v>-111.348</v>
      </c>
      <c r="B166">
        <v>31.436800000000002</v>
      </c>
      <c r="C166" t="s">
        <v>24854</v>
      </c>
      <c r="D166">
        <v>10300</v>
      </c>
      <c r="E166">
        <v>99</v>
      </c>
      <c r="F166" t="s">
        <v>217</v>
      </c>
      <c r="G166" t="s">
        <v>12</v>
      </c>
      <c r="H166" t="s">
        <v>17</v>
      </c>
      <c r="J166" t="s">
        <v>18</v>
      </c>
      <c r="K166" t="s">
        <v>20</v>
      </c>
      <c r="L166">
        <v>4</v>
      </c>
    </row>
    <row r="167" spans="1:12" x14ac:dyDescent="0.25">
      <c r="A167">
        <v>-111.32398999999999</v>
      </c>
      <c r="B167">
        <v>31.427700000000002</v>
      </c>
      <c r="C167" t="s">
        <v>24855</v>
      </c>
      <c r="D167">
        <v>10300</v>
      </c>
      <c r="E167">
        <v>101</v>
      </c>
      <c r="F167" t="s">
        <v>218</v>
      </c>
      <c r="G167" t="s">
        <v>12</v>
      </c>
      <c r="H167" t="s">
        <v>17</v>
      </c>
      <c r="J167" t="s">
        <v>18</v>
      </c>
      <c r="K167" t="s">
        <v>20</v>
      </c>
      <c r="L167">
        <v>4</v>
      </c>
    </row>
    <row r="168" spans="1:12" x14ac:dyDescent="0.25">
      <c r="A168">
        <v>-77.284989999999993</v>
      </c>
      <c r="B168">
        <v>38.81391</v>
      </c>
      <c r="C168" t="s">
        <v>24993</v>
      </c>
      <c r="D168">
        <v>6350</v>
      </c>
      <c r="E168">
        <v>100</v>
      </c>
      <c r="F168" t="s">
        <v>1728</v>
      </c>
      <c r="G168" t="s">
        <v>12</v>
      </c>
      <c r="H168" t="s">
        <v>13</v>
      </c>
      <c r="I168">
        <v>2009</v>
      </c>
      <c r="J168" t="s">
        <v>27</v>
      </c>
      <c r="K168" t="s">
        <v>15</v>
      </c>
      <c r="L168">
        <v>4</v>
      </c>
    </row>
    <row r="169" spans="1:12" x14ac:dyDescent="0.25">
      <c r="A169">
        <v>-77.44</v>
      </c>
      <c r="B169">
        <v>38.853400000000001</v>
      </c>
      <c r="C169" t="s">
        <v>24994</v>
      </c>
      <c r="D169">
        <v>6175</v>
      </c>
      <c r="E169">
        <v>144</v>
      </c>
      <c r="F169" t="s">
        <v>1729</v>
      </c>
      <c r="G169" t="s">
        <v>12</v>
      </c>
      <c r="H169" t="s">
        <v>17</v>
      </c>
      <c r="I169">
        <v>2009</v>
      </c>
      <c r="J169" t="s">
        <v>57</v>
      </c>
      <c r="K169" t="s">
        <v>15</v>
      </c>
      <c r="L169">
        <v>4</v>
      </c>
    </row>
    <row r="170" spans="1:12" x14ac:dyDescent="0.25">
      <c r="A170">
        <v>-71.039699999999996</v>
      </c>
      <c r="B170">
        <v>42.452300000000001</v>
      </c>
      <c r="C170" t="s">
        <v>24995</v>
      </c>
      <c r="D170">
        <v>4450</v>
      </c>
      <c r="E170">
        <v>112</v>
      </c>
      <c r="F170" t="s">
        <v>1730</v>
      </c>
      <c r="G170" t="s">
        <v>12</v>
      </c>
      <c r="H170" t="s">
        <v>13</v>
      </c>
      <c r="I170">
        <v>2010</v>
      </c>
      <c r="J170" t="s">
        <v>54</v>
      </c>
      <c r="K170" t="s">
        <v>15</v>
      </c>
      <c r="L170">
        <v>4</v>
      </c>
    </row>
    <row r="171" spans="1:12" x14ac:dyDescent="0.25">
      <c r="A171">
        <v>-95.604290000000006</v>
      </c>
      <c r="B171">
        <v>29.747499999999999</v>
      </c>
      <c r="C171" t="s">
        <v>24996</v>
      </c>
      <c r="D171">
        <v>4200</v>
      </c>
      <c r="E171">
        <v>139</v>
      </c>
      <c r="F171" t="s">
        <v>1731</v>
      </c>
      <c r="G171" t="s">
        <v>12</v>
      </c>
      <c r="H171" t="s">
        <v>13</v>
      </c>
      <c r="I171">
        <v>2012</v>
      </c>
      <c r="J171" t="s">
        <v>192</v>
      </c>
      <c r="K171" t="s">
        <v>15</v>
      </c>
      <c r="L171">
        <v>4</v>
      </c>
    </row>
    <row r="172" spans="1:12" x14ac:dyDescent="0.25">
      <c r="A172">
        <v>-117.76399000000001</v>
      </c>
      <c r="B172">
        <v>34.0227</v>
      </c>
      <c r="C172" t="s">
        <v>24997</v>
      </c>
      <c r="D172">
        <v>12675</v>
      </c>
      <c r="E172">
        <v>196</v>
      </c>
      <c r="F172" t="s">
        <v>1732</v>
      </c>
      <c r="G172" t="s">
        <v>181</v>
      </c>
      <c r="H172" t="s">
        <v>182</v>
      </c>
      <c r="I172">
        <v>2003</v>
      </c>
      <c r="J172" t="s">
        <v>18</v>
      </c>
      <c r="K172" t="s">
        <v>20</v>
      </c>
      <c r="L172">
        <v>4</v>
      </c>
    </row>
    <row r="173" spans="1:12" x14ac:dyDescent="0.25">
      <c r="A173">
        <v>-84.029499999999999</v>
      </c>
      <c r="B173">
        <v>33.889009999999999</v>
      </c>
      <c r="C173" t="s">
        <v>24998</v>
      </c>
      <c r="D173">
        <v>5175</v>
      </c>
      <c r="E173">
        <v>135</v>
      </c>
      <c r="F173" t="s">
        <v>1731</v>
      </c>
      <c r="G173" t="s">
        <v>12</v>
      </c>
      <c r="H173" t="s">
        <v>13</v>
      </c>
      <c r="I173">
        <v>2010</v>
      </c>
      <c r="J173" t="s">
        <v>24</v>
      </c>
      <c r="K173" t="s">
        <v>15</v>
      </c>
      <c r="L173">
        <v>4</v>
      </c>
    </row>
    <row r="174" spans="1:12" x14ac:dyDescent="0.25">
      <c r="A174">
        <v>-77.447890000000001</v>
      </c>
      <c r="B174">
        <v>38.857399999999998</v>
      </c>
      <c r="C174" t="s">
        <v>24999</v>
      </c>
      <c r="D174">
        <v>6225</v>
      </c>
      <c r="E174">
        <v>132</v>
      </c>
      <c r="F174" t="s">
        <v>1733</v>
      </c>
      <c r="G174" t="s">
        <v>12</v>
      </c>
      <c r="H174" t="s">
        <v>17</v>
      </c>
      <c r="I174">
        <v>2009</v>
      </c>
      <c r="J174" t="s">
        <v>57</v>
      </c>
      <c r="K174" t="s">
        <v>15</v>
      </c>
      <c r="L174">
        <v>4</v>
      </c>
    </row>
    <row r="175" spans="1:12" x14ac:dyDescent="0.25">
      <c r="A175">
        <v>-117.785</v>
      </c>
      <c r="B175">
        <v>33.441600000000001</v>
      </c>
      <c r="C175" t="s">
        <v>25000</v>
      </c>
      <c r="D175">
        <v>12500</v>
      </c>
      <c r="E175">
        <v>97</v>
      </c>
      <c r="F175" t="s">
        <v>1734</v>
      </c>
      <c r="G175" t="s">
        <v>181</v>
      </c>
      <c r="H175" t="s">
        <v>182</v>
      </c>
      <c r="I175">
        <v>2004</v>
      </c>
      <c r="J175" t="s">
        <v>18</v>
      </c>
      <c r="K175" t="s">
        <v>20</v>
      </c>
      <c r="L175">
        <v>4</v>
      </c>
    </row>
    <row r="176" spans="1:12" x14ac:dyDescent="0.25">
      <c r="A176">
        <v>-117.13499</v>
      </c>
      <c r="B176">
        <v>32.727899999999998</v>
      </c>
      <c r="C176" t="s">
        <v>25001</v>
      </c>
      <c r="D176">
        <v>4500</v>
      </c>
      <c r="E176">
        <v>128</v>
      </c>
      <c r="F176" t="s">
        <v>1734</v>
      </c>
      <c r="G176" t="s">
        <v>12</v>
      </c>
      <c r="H176" t="s">
        <v>13</v>
      </c>
      <c r="I176">
        <v>2010</v>
      </c>
      <c r="J176" t="s">
        <v>29</v>
      </c>
      <c r="K176" t="s">
        <v>15</v>
      </c>
      <c r="L176">
        <v>4</v>
      </c>
    </row>
    <row r="177" spans="1:12" x14ac:dyDescent="0.25">
      <c r="A177">
        <v>-95.627390000000005</v>
      </c>
      <c r="B177">
        <v>29.716699999999999</v>
      </c>
      <c r="C177" t="s">
        <v>25002</v>
      </c>
      <c r="D177">
        <v>4225</v>
      </c>
      <c r="E177">
        <v>100</v>
      </c>
      <c r="F177" t="s">
        <v>1735</v>
      </c>
      <c r="G177" t="s">
        <v>12</v>
      </c>
      <c r="H177" t="s">
        <v>13</v>
      </c>
      <c r="I177">
        <v>2009</v>
      </c>
      <c r="J177" t="s">
        <v>27</v>
      </c>
      <c r="K177" t="s">
        <v>15</v>
      </c>
      <c r="L177">
        <v>4</v>
      </c>
    </row>
    <row r="178" spans="1:12" x14ac:dyDescent="0.25">
      <c r="A178">
        <v>-77.05</v>
      </c>
      <c r="B178">
        <v>38.914999999999999</v>
      </c>
      <c r="C178" t="s">
        <v>25003</v>
      </c>
      <c r="D178">
        <v>275</v>
      </c>
      <c r="E178">
        <v>34</v>
      </c>
      <c r="F178" t="s">
        <v>1736</v>
      </c>
      <c r="G178" t="s">
        <v>223</v>
      </c>
      <c r="H178">
        <v>407</v>
      </c>
      <c r="I178">
        <v>2012</v>
      </c>
      <c r="J178" t="s">
        <v>100</v>
      </c>
      <c r="K178" t="s">
        <v>15</v>
      </c>
      <c r="L178">
        <v>6</v>
      </c>
    </row>
    <row r="179" spans="1:12" x14ac:dyDescent="0.25">
      <c r="A179">
        <v>-122.499</v>
      </c>
      <c r="B179">
        <v>37.749499999999998</v>
      </c>
      <c r="C179" t="s">
        <v>25004</v>
      </c>
      <c r="D179">
        <v>5650</v>
      </c>
      <c r="E179">
        <v>72</v>
      </c>
      <c r="F179" t="s">
        <v>1737</v>
      </c>
      <c r="G179" t="s">
        <v>12</v>
      </c>
      <c r="H179" t="s">
        <v>13</v>
      </c>
      <c r="I179">
        <v>2012</v>
      </c>
      <c r="J179" t="s">
        <v>100</v>
      </c>
      <c r="K179" t="s">
        <v>15</v>
      </c>
      <c r="L179">
        <v>4</v>
      </c>
    </row>
    <row r="180" spans="1:12" x14ac:dyDescent="0.25">
      <c r="A180">
        <v>-121.37799</v>
      </c>
      <c r="B180">
        <v>38.595500000000001</v>
      </c>
      <c r="C180" t="s">
        <v>25005</v>
      </c>
      <c r="D180">
        <v>6299</v>
      </c>
      <c r="E180">
        <v>94</v>
      </c>
      <c r="F180" t="s">
        <v>925</v>
      </c>
      <c r="G180" t="s">
        <v>12</v>
      </c>
      <c r="H180" t="s">
        <v>17</v>
      </c>
      <c r="J180" t="s">
        <v>54</v>
      </c>
      <c r="K180" t="s">
        <v>15</v>
      </c>
      <c r="L180">
        <v>4</v>
      </c>
    </row>
    <row r="181" spans="1:12" x14ac:dyDescent="0.25">
      <c r="A181">
        <v>-77.184389999999993</v>
      </c>
      <c r="B181">
        <v>38.887999999999998</v>
      </c>
      <c r="C181" t="s">
        <v>25006</v>
      </c>
      <c r="D181">
        <v>8400</v>
      </c>
      <c r="E181">
        <v>92</v>
      </c>
      <c r="F181" t="s">
        <v>373</v>
      </c>
      <c r="G181" t="s">
        <v>12</v>
      </c>
      <c r="H181" t="s">
        <v>71</v>
      </c>
      <c r="I181">
        <v>2004</v>
      </c>
      <c r="J181" t="s">
        <v>32</v>
      </c>
      <c r="K181" t="s">
        <v>15</v>
      </c>
      <c r="L181">
        <v>4</v>
      </c>
    </row>
    <row r="182" spans="1:12" x14ac:dyDescent="0.25">
      <c r="A182">
        <v>-111.996</v>
      </c>
      <c r="B182">
        <v>33.410499999999999</v>
      </c>
      <c r="C182" t="s">
        <v>25007</v>
      </c>
      <c r="D182">
        <v>9375</v>
      </c>
      <c r="E182">
        <v>168</v>
      </c>
      <c r="F182" t="s">
        <v>1738</v>
      </c>
      <c r="G182" t="s">
        <v>12</v>
      </c>
      <c r="H182" t="s">
        <v>17</v>
      </c>
      <c r="I182">
        <v>2009</v>
      </c>
      <c r="J182" t="s">
        <v>57</v>
      </c>
      <c r="K182" t="s">
        <v>15</v>
      </c>
      <c r="L182">
        <v>4</v>
      </c>
    </row>
    <row r="183" spans="1:12" x14ac:dyDescent="0.25">
      <c r="A183">
        <v>-95.604990000000001</v>
      </c>
      <c r="B183">
        <v>29.73901</v>
      </c>
      <c r="C183" t="s">
        <v>25008</v>
      </c>
      <c r="D183">
        <v>4200</v>
      </c>
      <c r="E183">
        <v>132</v>
      </c>
      <c r="F183" t="s">
        <v>551</v>
      </c>
      <c r="G183" t="s">
        <v>12</v>
      </c>
      <c r="H183" t="s">
        <v>13</v>
      </c>
      <c r="I183">
        <v>2012</v>
      </c>
      <c r="J183" t="s">
        <v>192</v>
      </c>
      <c r="K183" t="s">
        <v>15</v>
      </c>
      <c r="L183">
        <v>4</v>
      </c>
    </row>
    <row r="184" spans="1:12" x14ac:dyDescent="0.25">
      <c r="A184">
        <v>-117.13499</v>
      </c>
      <c r="B184">
        <v>32.72551</v>
      </c>
      <c r="C184" t="s">
        <v>25009</v>
      </c>
      <c r="D184">
        <v>4499</v>
      </c>
      <c r="E184">
        <v>128</v>
      </c>
      <c r="F184" t="s">
        <v>551</v>
      </c>
      <c r="G184" t="s">
        <v>12</v>
      </c>
      <c r="H184" t="s">
        <v>13</v>
      </c>
      <c r="I184">
        <v>2010</v>
      </c>
      <c r="J184" t="s">
        <v>29</v>
      </c>
      <c r="K184" t="s">
        <v>15</v>
      </c>
      <c r="L184">
        <v>4</v>
      </c>
    </row>
    <row r="185" spans="1:12" x14ac:dyDescent="0.25">
      <c r="A185">
        <v>-80.670900000000003</v>
      </c>
      <c r="B185">
        <v>25.1891</v>
      </c>
      <c r="C185" t="s">
        <v>25010</v>
      </c>
      <c r="D185">
        <v>6400</v>
      </c>
      <c r="E185">
        <v>204</v>
      </c>
      <c r="F185" t="s">
        <v>1739</v>
      </c>
      <c r="G185" t="s">
        <v>203</v>
      </c>
      <c r="H185" t="s">
        <v>204</v>
      </c>
      <c r="I185">
        <v>2009</v>
      </c>
      <c r="J185" t="s">
        <v>18</v>
      </c>
      <c r="K185" t="s">
        <v>20</v>
      </c>
      <c r="L185">
        <v>5</v>
      </c>
    </row>
    <row r="186" spans="1:12" x14ac:dyDescent="0.25">
      <c r="A186">
        <v>-112.121</v>
      </c>
      <c r="B186">
        <v>33.480200000000004</v>
      </c>
      <c r="C186" t="s">
        <v>25011</v>
      </c>
      <c r="D186">
        <v>6599</v>
      </c>
      <c r="E186">
        <v>38</v>
      </c>
      <c r="F186" t="s">
        <v>1740</v>
      </c>
      <c r="G186" t="s">
        <v>12</v>
      </c>
      <c r="H186" t="s">
        <v>17</v>
      </c>
      <c r="I186">
        <v>2009</v>
      </c>
      <c r="J186" t="s">
        <v>57</v>
      </c>
      <c r="K186" t="s">
        <v>15</v>
      </c>
      <c r="L186">
        <v>4</v>
      </c>
    </row>
    <row r="187" spans="1:12" x14ac:dyDescent="0.25">
      <c r="A187">
        <v>-95.605590000000007</v>
      </c>
      <c r="B187">
        <v>29.7362</v>
      </c>
      <c r="C187" t="s">
        <v>25012</v>
      </c>
      <c r="D187">
        <v>4200</v>
      </c>
      <c r="E187">
        <v>108</v>
      </c>
      <c r="F187" t="s">
        <v>1424</v>
      </c>
      <c r="G187" t="s">
        <v>12</v>
      </c>
      <c r="H187" t="s">
        <v>13</v>
      </c>
      <c r="I187">
        <v>2012</v>
      </c>
      <c r="J187" t="s">
        <v>192</v>
      </c>
      <c r="K187" t="s">
        <v>15</v>
      </c>
      <c r="L187">
        <v>4</v>
      </c>
    </row>
    <row r="188" spans="1:12" x14ac:dyDescent="0.25">
      <c r="A188">
        <v>-95.609499999999997</v>
      </c>
      <c r="B188">
        <v>29.7302</v>
      </c>
      <c r="C188" t="s">
        <v>25013</v>
      </c>
      <c r="D188">
        <v>4200</v>
      </c>
      <c r="E188">
        <v>114</v>
      </c>
      <c r="F188" t="s">
        <v>1741</v>
      </c>
      <c r="G188" t="s">
        <v>12</v>
      </c>
      <c r="H188" t="s">
        <v>13</v>
      </c>
      <c r="I188">
        <v>2012</v>
      </c>
      <c r="J188" t="s">
        <v>192</v>
      </c>
      <c r="K188" t="s">
        <v>15</v>
      </c>
      <c r="L188">
        <v>4</v>
      </c>
    </row>
    <row r="189" spans="1:12" x14ac:dyDescent="0.25">
      <c r="A189">
        <v>-117.13699</v>
      </c>
      <c r="B189">
        <v>32.718609999999998</v>
      </c>
      <c r="C189" t="s">
        <v>25014</v>
      </c>
      <c r="D189">
        <v>4500</v>
      </c>
      <c r="E189">
        <v>128</v>
      </c>
      <c r="F189" t="s">
        <v>1741</v>
      </c>
      <c r="G189" t="s">
        <v>12</v>
      </c>
      <c r="H189" t="s">
        <v>13</v>
      </c>
      <c r="I189">
        <v>2010</v>
      </c>
      <c r="J189" t="s">
        <v>29</v>
      </c>
      <c r="K189" t="s">
        <v>15</v>
      </c>
      <c r="L189">
        <v>4</v>
      </c>
    </row>
    <row r="190" spans="1:12" x14ac:dyDescent="0.25">
      <c r="A190">
        <v>-104.68698999999999</v>
      </c>
      <c r="B190">
        <v>40.371499999999997</v>
      </c>
      <c r="C190" t="s">
        <v>25015</v>
      </c>
      <c r="D190">
        <v>9475</v>
      </c>
      <c r="E190">
        <v>155</v>
      </c>
      <c r="F190" t="s">
        <v>1742</v>
      </c>
      <c r="G190" t="s">
        <v>12</v>
      </c>
      <c r="H190" t="s">
        <v>17</v>
      </c>
      <c r="I190">
        <v>2010</v>
      </c>
      <c r="J190" t="s">
        <v>37</v>
      </c>
      <c r="K190" t="s">
        <v>15</v>
      </c>
      <c r="L190">
        <v>4</v>
      </c>
    </row>
    <row r="191" spans="1:12" x14ac:dyDescent="0.25">
      <c r="A191">
        <v>-122.55</v>
      </c>
      <c r="B191">
        <v>45.517209999999999</v>
      </c>
      <c r="C191" t="s">
        <v>25016</v>
      </c>
      <c r="D191">
        <v>6150</v>
      </c>
      <c r="E191">
        <v>55</v>
      </c>
      <c r="F191" t="s">
        <v>1743</v>
      </c>
      <c r="G191" t="s">
        <v>12</v>
      </c>
      <c r="H191" t="s">
        <v>17</v>
      </c>
      <c r="I191">
        <v>2013</v>
      </c>
      <c r="J191" t="s">
        <v>192</v>
      </c>
      <c r="K191" t="s">
        <v>15</v>
      </c>
      <c r="L191">
        <v>4</v>
      </c>
    </row>
    <row r="192" spans="1:12" x14ac:dyDescent="0.25">
      <c r="A192">
        <v>-98.397599999999997</v>
      </c>
      <c r="B192">
        <v>26.236499999999999</v>
      </c>
      <c r="C192" t="s">
        <v>25017</v>
      </c>
      <c r="D192">
        <v>5950</v>
      </c>
      <c r="E192">
        <v>109</v>
      </c>
      <c r="F192" t="s">
        <v>1744</v>
      </c>
      <c r="G192" t="s">
        <v>12</v>
      </c>
      <c r="H192" t="s">
        <v>17</v>
      </c>
      <c r="I192">
        <v>2001</v>
      </c>
      <c r="J192" t="s">
        <v>18</v>
      </c>
      <c r="K192" t="s">
        <v>20</v>
      </c>
      <c r="L192">
        <v>4</v>
      </c>
    </row>
    <row r="193" spans="1:12" x14ac:dyDescent="0.25">
      <c r="A193">
        <v>-95.613100000000003</v>
      </c>
      <c r="B193">
        <v>29.728200000000001</v>
      </c>
      <c r="C193" t="s">
        <v>25018</v>
      </c>
      <c r="D193">
        <v>4200</v>
      </c>
      <c r="E193">
        <v>131</v>
      </c>
      <c r="F193" t="s">
        <v>1745</v>
      </c>
      <c r="G193" t="s">
        <v>12</v>
      </c>
      <c r="H193" t="s">
        <v>13</v>
      </c>
      <c r="I193">
        <v>2012</v>
      </c>
      <c r="J193" t="s">
        <v>192</v>
      </c>
      <c r="K193" t="s">
        <v>15</v>
      </c>
      <c r="L193">
        <v>4</v>
      </c>
    </row>
    <row r="194" spans="1:12" x14ac:dyDescent="0.25">
      <c r="A194">
        <v>-111.339</v>
      </c>
      <c r="B194">
        <v>32.087800000000001</v>
      </c>
      <c r="C194" t="s">
        <v>25019</v>
      </c>
      <c r="D194">
        <v>5125</v>
      </c>
      <c r="E194">
        <v>143</v>
      </c>
      <c r="F194" t="s">
        <v>1746</v>
      </c>
      <c r="G194" t="s">
        <v>12</v>
      </c>
      <c r="H194" t="s">
        <v>17</v>
      </c>
      <c r="J194" t="s">
        <v>18</v>
      </c>
      <c r="K194" t="s">
        <v>20</v>
      </c>
      <c r="L194">
        <v>4</v>
      </c>
    </row>
    <row r="195" spans="1:12" x14ac:dyDescent="0.25">
      <c r="A195">
        <v>-121.34699999999999</v>
      </c>
      <c r="B195">
        <v>38.696300000000001</v>
      </c>
      <c r="C195" t="s">
        <v>25020</v>
      </c>
      <c r="D195">
        <v>5425</v>
      </c>
      <c r="E195">
        <v>95</v>
      </c>
      <c r="F195" t="s">
        <v>1747</v>
      </c>
      <c r="G195" t="s">
        <v>12</v>
      </c>
      <c r="H195" t="s">
        <v>13</v>
      </c>
      <c r="I195">
        <v>2010</v>
      </c>
      <c r="J195" t="s">
        <v>24</v>
      </c>
      <c r="K195" t="s">
        <v>15</v>
      </c>
      <c r="L195">
        <v>4</v>
      </c>
    </row>
    <row r="196" spans="1:12" x14ac:dyDescent="0.25">
      <c r="A196">
        <v>-95.614900000000006</v>
      </c>
      <c r="B196">
        <v>29.726710000000001</v>
      </c>
      <c r="C196" t="s">
        <v>25021</v>
      </c>
      <c r="D196">
        <v>4199</v>
      </c>
      <c r="E196">
        <v>133</v>
      </c>
      <c r="F196" t="s">
        <v>1748</v>
      </c>
      <c r="G196" t="s">
        <v>12</v>
      </c>
      <c r="H196" t="s">
        <v>13</v>
      </c>
      <c r="I196">
        <v>2012</v>
      </c>
      <c r="J196" t="s">
        <v>192</v>
      </c>
      <c r="K196" t="s">
        <v>15</v>
      </c>
      <c r="L196">
        <v>4</v>
      </c>
    </row>
    <row r="197" spans="1:12" x14ac:dyDescent="0.25">
      <c r="A197">
        <v>-111.63800000000001</v>
      </c>
      <c r="B197">
        <v>31.655000000000001</v>
      </c>
      <c r="C197" t="s">
        <v>25022</v>
      </c>
      <c r="D197">
        <v>7500</v>
      </c>
      <c r="E197">
        <v>82</v>
      </c>
      <c r="F197" t="s">
        <v>1749</v>
      </c>
      <c r="G197" t="s">
        <v>12</v>
      </c>
      <c r="H197" t="s">
        <v>17</v>
      </c>
      <c r="J197" t="s">
        <v>18</v>
      </c>
      <c r="K197" t="s">
        <v>20</v>
      </c>
      <c r="L197">
        <v>4</v>
      </c>
    </row>
    <row r="198" spans="1:12" x14ac:dyDescent="0.25">
      <c r="A198">
        <v>-104.69</v>
      </c>
      <c r="B198">
        <v>40.369900000000001</v>
      </c>
      <c r="C198" t="s">
        <v>25023</v>
      </c>
      <c r="D198">
        <v>9475</v>
      </c>
      <c r="E198">
        <v>155</v>
      </c>
      <c r="F198" t="s">
        <v>1748</v>
      </c>
      <c r="G198" t="s">
        <v>12</v>
      </c>
      <c r="H198" t="s">
        <v>17</v>
      </c>
      <c r="I198">
        <v>2010</v>
      </c>
      <c r="J198" t="s">
        <v>37</v>
      </c>
      <c r="K198" t="s">
        <v>15</v>
      </c>
      <c r="L198">
        <v>4</v>
      </c>
    </row>
    <row r="199" spans="1:12" x14ac:dyDescent="0.25">
      <c r="A199">
        <v>-121.599</v>
      </c>
      <c r="B199">
        <v>38.017510000000001</v>
      </c>
      <c r="C199" t="s">
        <v>25024</v>
      </c>
      <c r="D199">
        <v>5575</v>
      </c>
      <c r="E199">
        <v>30</v>
      </c>
      <c r="F199" t="s">
        <v>1750</v>
      </c>
      <c r="G199" t="s">
        <v>12</v>
      </c>
      <c r="H199" t="s">
        <v>13</v>
      </c>
      <c r="I199">
        <v>2012</v>
      </c>
      <c r="J199" t="s">
        <v>100</v>
      </c>
      <c r="K199" t="s">
        <v>15</v>
      </c>
      <c r="L199">
        <v>4</v>
      </c>
    </row>
    <row r="200" spans="1:12" x14ac:dyDescent="0.25">
      <c r="A200">
        <v>-95.573589999999996</v>
      </c>
      <c r="B200">
        <v>29.728899999999999</v>
      </c>
      <c r="C200" t="s">
        <v>24974</v>
      </c>
      <c r="D200">
        <v>6425</v>
      </c>
      <c r="E200">
        <v>90</v>
      </c>
      <c r="F200" t="s">
        <v>1751</v>
      </c>
      <c r="G200" t="s">
        <v>12</v>
      </c>
      <c r="H200" t="s">
        <v>17</v>
      </c>
      <c r="I200">
        <v>2009</v>
      </c>
      <c r="J200" t="s">
        <v>27</v>
      </c>
      <c r="K200" t="s">
        <v>15</v>
      </c>
      <c r="L200">
        <v>4</v>
      </c>
    </row>
    <row r="201" spans="1:12" x14ac:dyDescent="0.25">
      <c r="A201">
        <v>-84.1126</v>
      </c>
      <c r="B201">
        <v>34.004800000000003</v>
      </c>
      <c r="C201" t="s">
        <v>25025</v>
      </c>
      <c r="D201">
        <v>9300</v>
      </c>
      <c r="E201">
        <v>103</v>
      </c>
      <c r="F201" t="s">
        <v>1752</v>
      </c>
      <c r="G201" t="s">
        <v>12</v>
      </c>
      <c r="H201" t="s">
        <v>71</v>
      </c>
      <c r="I201">
        <v>2005</v>
      </c>
      <c r="J201" t="s">
        <v>32</v>
      </c>
      <c r="K201" t="s">
        <v>15</v>
      </c>
      <c r="L201">
        <v>4</v>
      </c>
    </row>
    <row r="202" spans="1:12" x14ac:dyDescent="0.25">
      <c r="A202">
        <v>-77.409199999999998</v>
      </c>
      <c r="B202">
        <v>38.854500000000002</v>
      </c>
      <c r="C202" t="s">
        <v>25026</v>
      </c>
      <c r="D202">
        <v>6300</v>
      </c>
      <c r="E202">
        <v>166</v>
      </c>
      <c r="F202" t="s">
        <v>1753</v>
      </c>
      <c r="G202" t="s">
        <v>12</v>
      </c>
      <c r="H202" t="s">
        <v>13</v>
      </c>
      <c r="I202">
        <v>2009</v>
      </c>
      <c r="J202" t="s">
        <v>27</v>
      </c>
      <c r="K202" t="s">
        <v>15</v>
      </c>
      <c r="L202">
        <v>4</v>
      </c>
    </row>
    <row r="203" spans="1:12" x14ac:dyDescent="0.25">
      <c r="A203">
        <v>-77.462090000000003</v>
      </c>
      <c r="B203">
        <v>38.883099999999999</v>
      </c>
      <c r="C203" t="s">
        <v>25027</v>
      </c>
      <c r="D203">
        <v>6225</v>
      </c>
      <c r="E203">
        <v>84</v>
      </c>
      <c r="F203" t="s">
        <v>1754</v>
      </c>
      <c r="G203" t="s">
        <v>12</v>
      </c>
      <c r="H203" t="s">
        <v>17</v>
      </c>
      <c r="I203">
        <v>2009</v>
      </c>
      <c r="J203" t="s">
        <v>57</v>
      </c>
      <c r="K203" t="s">
        <v>15</v>
      </c>
      <c r="L203">
        <v>4</v>
      </c>
    </row>
    <row r="204" spans="1:12" x14ac:dyDescent="0.25">
      <c r="A204">
        <v>-76.952290000000005</v>
      </c>
      <c r="B204">
        <v>38.916699999999999</v>
      </c>
      <c r="C204" t="s">
        <v>25028</v>
      </c>
      <c r="D204">
        <v>8475</v>
      </c>
      <c r="E204">
        <v>87</v>
      </c>
      <c r="F204" t="s">
        <v>1755</v>
      </c>
      <c r="G204" t="s">
        <v>12</v>
      </c>
      <c r="H204" t="s">
        <v>31</v>
      </c>
      <c r="I204">
        <v>2010</v>
      </c>
      <c r="J204" t="s">
        <v>37</v>
      </c>
      <c r="K204" t="s">
        <v>15</v>
      </c>
      <c r="L204">
        <v>4</v>
      </c>
    </row>
    <row r="205" spans="1:12" x14ac:dyDescent="0.25">
      <c r="A205">
        <v>-117.20699</v>
      </c>
      <c r="B205">
        <v>32.686599999999999</v>
      </c>
      <c r="C205" t="s">
        <v>25029</v>
      </c>
      <c r="D205">
        <v>4475</v>
      </c>
      <c r="E205">
        <v>74</v>
      </c>
      <c r="F205" t="s">
        <v>1756</v>
      </c>
      <c r="G205" t="s">
        <v>12</v>
      </c>
      <c r="H205" t="s">
        <v>13</v>
      </c>
      <c r="I205">
        <v>2010</v>
      </c>
      <c r="J205" t="s">
        <v>29</v>
      </c>
      <c r="K205" t="s">
        <v>15</v>
      </c>
      <c r="L205">
        <v>4</v>
      </c>
    </row>
    <row r="206" spans="1:12" x14ac:dyDescent="0.25">
      <c r="A206">
        <v>-117.791</v>
      </c>
      <c r="B206">
        <v>33.477600000000002</v>
      </c>
      <c r="C206" t="s">
        <v>25030</v>
      </c>
      <c r="D206">
        <v>4400</v>
      </c>
      <c r="E206">
        <v>124</v>
      </c>
      <c r="F206" t="s">
        <v>1757</v>
      </c>
      <c r="G206" t="s">
        <v>12</v>
      </c>
      <c r="H206" t="s">
        <v>31</v>
      </c>
      <c r="I206">
        <v>2003</v>
      </c>
      <c r="J206" t="s">
        <v>74</v>
      </c>
      <c r="K206" t="s">
        <v>15</v>
      </c>
      <c r="L206">
        <v>4</v>
      </c>
    </row>
    <row r="207" spans="1:12" x14ac:dyDescent="0.25">
      <c r="A207">
        <v>-77.459900000000005</v>
      </c>
      <c r="B207">
        <v>38.888500000000001</v>
      </c>
      <c r="C207" t="s">
        <v>25031</v>
      </c>
      <c r="D207">
        <v>6225</v>
      </c>
      <c r="E207">
        <v>80</v>
      </c>
      <c r="F207" t="s">
        <v>1758</v>
      </c>
      <c r="G207" t="s">
        <v>12</v>
      </c>
      <c r="H207" t="s">
        <v>17</v>
      </c>
      <c r="I207">
        <v>2009</v>
      </c>
      <c r="J207" t="s">
        <v>57</v>
      </c>
      <c r="K207" t="s">
        <v>15</v>
      </c>
      <c r="L207">
        <v>4</v>
      </c>
    </row>
    <row r="208" spans="1:12" x14ac:dyDescent="0.25">
      <c r="A208">
        <v>-74.184600000000003</v>
      </c>
      <c r="B208">
        <v>40.735300000000002</v>
      </c>
      <c r="C208" t="s">
        <v>25032</v>
      </c>
      <c r="D208">
        <v>4200</v>
      </c>
      <c r="E208">
        <v>130</v>
      </c>
      <c r="F208" t="s">
        <v>1759</v>
      </c>
      <c r="G208" t="s">
        <v>12</v>
      </c>
      <c r="H208" t="s">
        <v>31</v>
      </c>
      <c r="I208">
        <v>2005</v>
      </c>
      <c r="J208" t="s">
        <v>27</v>
      </c>
      <c r="K208" t="s">
        <v>15</v>
      </c>
      <c r="L208">
        <v>4</v>
      </c>
    </row>
    <row r="209" spans="1:12" x14ac:dyDescent="0.25">
      <c r="A209">
        <v>-121.262</v>
      </c>
      <c r="B209">
        <v>38.5991</v>
      </c>
      <c r="C209" t="s">
        <v>25033</v>
      </c>
      <c r="D209">
        <v>5200</v>
      </c>
      <c r="E209">
        <v>124</v>
      </c>
      <c r="F209" t="s">
        <v>1760</v>
      </c>
      <c r="G209" t="s">
        <v>12</v>
      </c>
      <c r="H209" t="s">
        <v>17</v>
      </c>
      <c r="J209" t="s">
        <v>54</v>
      </c>
      <c r="K209" t="s">
        <v>15</v>
      </c>
      <c r="L209">
        <v>4</v>
      </c>
    </row>
    <row r="210" spans="1:12" x14ac:dyDescent="0.25">
      <c r="A210">
        <v>-77.458100000000002</v>
      </c>
      <c r="B210">
        <v>38.893099999999997</v>
      </c>
      <c r="C210" t="s">
        <v>25034</v>
      </c>
      <c r="D210">
        <v>6200</v>
      </c>
      <c r="E210">
        <v>76</v>
      </c>
      <c r="F210" t="s">
        <v>1761</v>
      </c>
      <c r="G210" t="s">
        <v>12</v>
      </c>
      <c r="H210" t="s">
        <v>17</v>
      </c>
      <c r="I210">
        <v>2009</v>
      </c>
      <c r="J210" t="s">
        <v>57</v>
      </c>
      <c r="K210" t="s">
        <v>15</v>
      </c>
      <c r="L210">
        <v>4</v>
      </c>
    </row>
    <row r="211" spans="1:12" x14ac:dyDescent="0.25">
      <c r="A211">
        <v>-121.355</v>
      </c>
      <c r="B211">
        <v>37.968800000000002</v>
      </c>
      <c r="C211" t="s">
        <v>25035</v>
      </c>
      <c r="D211">
        <v>5048</v>
      </c>
      <c r="E211">
        <v>37</v>
      </c>
      <c r="F211" t="s">
        <v>1762</v>
      </c>
      <c r="G211" t="s">
        <v>220</v>
      </c>
      <c r="H211" t="s">
        <v>221</v>
      </c>
      <c r="I211">
        <v>2009</v>
      </c>
      <c r="J211" t="s">
        <v>222</v>
      </c>
      <c r="K211" t="s">
        <v>20</v>
      </c>
      <c r="L211">
        <v>6</v>
      </c>
    </row>
    <row r="212" spans="1:12" x14ac:dyDescent="0.25">
      <c r="A212">
        <v>-95.632099999999994</v>
      </c>
      <c r="B212">
        <v>29.722709999999999</v>
      </c>
      <c r="C212" t="s">
        <v>25036</v>
      </c>
      <c r="D212">
        <v>4200</v>
      </c>
      <c r="E212">
        <v>146</v>
      </c>
      <c r="F212" t="s">
        <v>1763</v>
      </c>
      <c r="G212" t="s">
        <v>12</v>
      </c>
      <c r="H212" t="s">
        <v>13</v>
      </c>
      <c r="I212">
        <v>2012</v>
      </c>
      <c r="J212" t="s">
        <v>192</v>
      </c>
      <c r="K212" t="s">
        <v>15</v>
      </c>
      <c r="L212">
        <v>4</v>
      </c>
    </row>
    <row r="213" spans="1:12" x14ac:dyDescent="0.25">
      <c r="A213">
        <v>-82.699190000000002</v>
      </c>
      <c r="B213">
        <v>27.869109999999999</v>
      </c>
      <c r="C213" t="s">
        <v>25037</v>
      </c>
      <c r="D213">
        <v>6400</v>
      </c>
      <c r="E213">
        <v>80</v>
      </c>
      <c r="F213" t="s">
        <v>1764</v>
      </c>
      <c r="G213" t="s">
        <v>12</v>
      </c>
      <c r="H213" t="s">
        <v>31</v>
      </c>
      <c r="I213">
        <v>2004</v>
      </c>
      <c r="J213" t="s">
        <v>74</v>
      </c>
      <c r="K213" t="s">
        <v>15</v>
      </c>
      <c r="L213">
        <v>4</v>
      </c>
    </row>
    <row r="214" spans="1:12" x14ac:dyDescent="0.25">
      <c r="A214">
        <v>-83.995490000000004</v>
      </c>
      <c r="B214">
        <v>33.9041</v>
      </c>
      <c r="C214" t="s">
        <v>25038</v>
      </c>
      <c r="D214">
        <v>5175</v>
      </c>
      <c r="E214">
        <v>113</v>
      </c>
      <c r="F214" t="s">
        <v>1763</v>
      </c>
      <c r="G214" t="s">
        <v>12</v>
      </c>
      <c r="H214" t="s">
        <v>13</v>
      </c>
      <c r="I214">
        <v>2010</v>
      </c>
      <c r="J214" t="s">
        <v>24</v>
      </c>
      <c r="K214" t="s">
        <v>15</v>
      </c>
      <c r="L214">
        <v>4</v>
      </c>
    </row>
    <row r="215" spans="1:12" x14ac:dyDescent="0.25">
      <c r="A215">
        <v>-84.266900000000007</v>
      </c>
      <c r="B215">
        <v>33.5261</v>
      </c>
      <c r="C215" t="s">
        <v>25039</v>
      </c>
      <c r="D215">
        <v>4825</v>
      </c>
      <c r="E215">
        <v>66</v>
      </c>
      <c r="F215" t="s">
        <v>1468</v>
      </c>
      <c r="G215" t="s">
        <v>12</v>
      </c>
      <c r="H215" t="s">
        <v>13</v>
      </c>
      <c r="I215">
        <v>2012</v>
      </c>
      <c r="J215" t="s">
        <v>14</v>
      </c>
      <c r="K215" t="s">
        <v>15</v>
      </c>
      <c r="L215">
        <v>4</v>
      </c>
    </row>
    <row r="216" spans="1:12" x14ac:dyDescent="0.25">
      <c r="A216">
        <v>-75.164900000000003</v>
      </c>
      <c r="B216">
        <v>39.9724</v>
      </c>
      <c r="C216" t="s">
        <v>25040</v>
      </c>
      <c r="D216">
        <v>5100</v>
      </c>
      <c r="E216">
        <v>68</v>
      </c>
      <c r="F216" t="s">
        <v>1765</v>
      </c>
      <c r="G216" t="s">
        <v>87</v>
      </c>
      <c r="H216" t="s">
        <v>88</v>
      </c>
      <c r="I216">
        <v>1987</v>
      </c>
      <c r="J216" t="s">
        <v>18</v>
      </c>
      <c r="K216" t="s">
        <v>20</v>
      </c>
      <c r="L216">
        <v>6</v>
      </c>
    </row>
    <row r="217" spans="1:12" x14ac:dyDescent="0.25">
      <c r="A217">
        <v>-117.16298999999999</v>
      </c>
      <c r="B217">
        <v>32.7057</v>
      </c>
      <c r="C217" t="s">
        <v>25041</v>
      </c>
      <c r="D217">
        <v>4499</v>
      </c>
      <c r="E217">
        <v>128</v>
      </c>
      <c r="F217" t="s">
        <v>1766</v>
      </c>
      <c r="G217" t="s">
        <v>12</v>
      </c>
      <c r="H217" t="s">
        <v>13</v>
      </c>
      <c r="I217">
        <v>2010</v>
      </c>
      <c r="J217" t="s">
        <v>29</v>
      </c>
      <c r="K217" t="s">
        <v>15</v>
      </c>
      <c r="L217">
        <v>4</v>
      </c>
    </row>
    <row r="218" spans="1:12" x14ac:dyDescent="0.25">
      <c r="A218">
        <v>-76.019099999999995</v>
      </c>
      <c r="B218">
        <v>40.217100000000002</v>
      </c>
      <c r="C218" t="s">
        <v>25042</v>
      </c>
      <c r="D218">
        <v>5950</v>
      </c>
      <c r="E218">
        <v>114</v>
      </c>
      <c r="F218" t="s">
        <v>1767</v>
      </c>
      <c r="G218" t="s">
        <v>12</v>
      </c>
      <c r="H218" t="s">
        <v>13</v>
      </c>
      <c r="I218">
        <v>2011</v>
      </c>
      <c r="J218" t="s">
        <v>35</v>
      </c>
      <c r="K218" t="s">
        <v>15</v>
      </c>
      <c r="L218">
        <v>4</v>
      </c>
    </row>
    <row r="219" spans="1:12" x14ac:dyDescent="0.25">
      <c r="A219">
        <v>-74.333799999999997</v>
      </c>
      <c r="B219">
        <v>40.363999999999997</v>
      </c>
      <c r="C219" t="s">
        <v>25043</v>
      </c>
      <c r="D219">
        <v>4300</v>
      </c>
      <c r="E219">
        <v>75</v>
      </c>
      <c r="F219" t="s">
        <v>479</v>
      </c>
      <c r="G219" t="s">
        <v>12</v>
      </c>
      <c r="H219" t="s">
        <v>31</v>
      </c>
      <c r="I219">
        <v>2005</v>
      </c>
      <c r="J219" t="s">
        <v>32</v>
      </c>
      <c r="K219" t="s">
        <v>15</v>
      </c>
      <c r="L219">
        <v>4</v>
      </c>
    </row>
    <row r="220" spans="1:12" x14ac:dyDescent="0.25">
      <c r="A220">
        <v>-104.71499</v>
      </c>
      <c r="B220">
        <v>40.365600000000001</v>
      </c>
      <c r="C220" t="s">
        <v>25044</v>
      </c>
      <c r="D220">
        <v>9474</v>
      </c>
      <c r="E220">
        <v>149</v>
      </c>
      <c r="F220" t="s">
        <v>1768</v>
      </c>
      <c r="G220" t="s">
        <v>12</v>
      </c>
      <c r="H220" t="s">
        <v>17</v>
      </c>
      <c r="I220">
        <v>2010</v>
      </c>
      <c r="J220" t="s">
        <v>37</v>
      </c>
      <c r="K220" t="s">
        <v>15</v>
      </c>
      <c r="L220">
        <v>4</v>
      </c>
    </row>
    <row r="221" spans="1:12" x14ac:dyDescent="0.25">
      <c r="A221">
        <v>-117.169</v>
      </c>
      <c r="B221">
        <v>32.706499999999998</v>
      </c>
      <c r="C221" t="s">
        <v>25045</v>
      </c>
      <c r="D221">
        <v>4500</v>
      </c>
      <c r="E221">
        <v>128</v>
      </c>
      <c r="F221" t="s">
        <v>857</v>
      </c>
      <c r="G221" t="s">
        <v>12</v>
      </c>
      <c r="H221" t="s">
        <v>13</v>
      </c>
      <c r="I221">
        <v>2010</v>
      </c>
      <c r="J221" t="s">
        <v>29</v>
      </c>
      <c r="K221" t="s">
        <v>15</v>
      </c>
      <c r="L221">
        <v>4</v>
      </c>
    </row>
    <row r="222" spans="1:12" x14ac:dyDescent="0.25">
      <c r="A222">
        <v>-117.169</v>
      </c>
      <c r="B222">
        <v>32.543399999999998</v>
      </c>
      <c r="C222" t="s">
        <v>25046</v>
      </c>
      <c r="D222">
        <v>6375</v>
      </c>
      <c r="E222">
        <v>139</v>
      </c>
      <c r="F222" t="s">
        <v>1769</v>
      </c>
      <c r="G222" t="s">
        <v>102</v>
      </c>
      <c r="H222" t="s">
        <v>103</v>
      </c>
      <c r="I222">
        <v>2010</v>
      </c>
      <c r="J222" t="s">
        <v>18</v>
      </c>
      <c r="K222" t="s">
        <v>20</v>
      </c>
      <c r="L222">
        <v>5</v>
      </c>
    </row>
    <row r="223" spans="1:12" x14ac:dyDescent="0.25">
      <c r="A223">
        <v>-119.01300000000001</v>
      </c>
      <c r="B223">
        <v>33.778700000000001</v>
      </c>
      <c r="C223" t="s">
        <v>25047</v>
      </c>
      <c r="D223">
        <v>7424</v>
      </c>
      <c r="E223">
        <v>121</v>
      </c>
      <c r="F223" t="s">
        <v>1770</v>
      </c>
      <c r="G223" t="s">
        <v>102</v>
      </c>
      <c r="H223" t="s">
        <v>103</v>
      </c>
      <c r="I223">
        <v>2010</v>
      </c>
      <c r="J223" t="s">
        <v>18</v>
      </c>
      <c r="K223" t="s">
        <v>20</v>
      </c>
      <c r="L223">
        <v>5</v>
      </c>
    </row>
    <row r="224" spans="1:12" x14ac:dyDescent="0.25">
      <c r="A224">
        <v>-104.724</v>
      </c>
      <c r="B224">
        <v>40.368200000000002</v>
      </c>
      <c r="C224" t="s">
        <v>25048</v>
      </c>
      <c r="D224">
        <v>9475</v>
      </c>
      <c r="E224">
        <v>149</v>
      </c>
      <c r="F224" t="s">
        <v>1771</v>
      </c>
      <c r="G224" t="s">
        <v>12</v>
      </c>
      <c r="H224" t="s">
        <v>17</v>
      </c>
      <c r="I224">
        <v>2010</v>
      </c>
      <c r="J224" t="s">
        <v>37</v>
      </c>
      <c r="K224" t="s">
        <v>15</v>
      </c>
      <c r="L224">
        <v>4</v>
      </c>
    </row>
    <row r="225" spans="1:12" x14ac:dyDescent="0.25">
      <c r="A225">
        <v>-117.746</v>
      </c>
      <c r="B225">
        <v>33.415300000000002</v>
      </c>
      <c r="C225" t="s">
        <v>25049</v>
      </c>
      <c r="D225">
        <v>12499</v>
      </c>
      <c r="E225">
        <v>129</v>
      </c>
      <c r="F225" t="s">
        <v>1772</v>
      </c>
      <c r="G225" t="s">
        <v>181</v>
      </c>
      <c r="H225" t="s">
        <v>182</v>
      </c>
      <c r="I225">
        <v>2004</v>
      </c>
      <c r="J225" t="s">
        <v>18</v>
      </c>
      <c r="K225" t="s">
        <v>20</v>
      </c>
      <c r="L225">
        <v>4</v>
      </c>
    </row>
    <row r="226" spans="1:12" x14ac:dyDescent="0.25">
      <c r="A226">
        <v>-121.715</v>
      </c>
      <c r="B226">
        <v>37.994909999999997</v>
      </c>
      <c r="C226" t="s">
        <v>25050</v>
      </c>
      <c r="D226">
        <v>4500</v>
      </c>
      <c r="E226">
        <v>57</v>
      </c>
      <c r="F226" t="s">
        <v>1773</v>
      </c>
      <c r="G226" t="s">
        <v>12</v>
      </c>
      <c r="H226" t="s">
        <v>13</v>
      </c>
      <c r="I226">
        <v>2012</v>
      </c>
      <c r="J226" t="s">
        <v>100</v>
      </c>
      <c r="K226" t="s">
        <v>15</v>
      </c>
      <c r="L226">
        <v>4</v>
      </c>
    </row>
    <row r="227" spans="1:12" x14ac:dyDescent="0.25">
      <c r="A227">
        <v>-117.93899</v>
      </c>
      <c r="B227">
        <v>32.950510000000001</v>
      </c>
      <c r="C227" t="s">
        <v>25051</v>
      </c>
      <c r="D227">
        <v>9500</v>
      </c>
      <c r="E227">
        <v>77</v>
      </c>
      <c r="F227" t="s">
        <v>1774</v>
      </c>
      <c r="G227" t="s">
        <v>102</v>
      </c>
      <c r="H227" t="s">
        <v>103</v>
      </c>
      <c r="I227">
        <v>2010</v>
      </c>
      <c r="J227" t="s">
        <v>18</v>
      </c>
      <c r="K227" t="s">
        <v>20</v>
      </c>
      <c r="L227">
        <v>5</v>
      </c>
    </row>
    <row r="228" spans="1:12" x14ac:dyDescent="0.25">
      <c r="A228">
        <v>-118.05800000000001</v>
      </c>
      <c r="B228">
        <v>33.751600000000003</v>
      </c>
      <c r="C228" t="s">
        <v>25052</v>
      </c>
      <c r="D228">
        <v>4700</v>
      </c>
      <c r="E228">
        <v>112</v>
      </c>
      <c r="F228" t="s">
        <v>1775</v>
      </c>
      <c r="G228" t="s">
        <v>12</v>
      </c>
      <c r="H228" t="s">
        <v>31</v>
      </c>
      <c r="I228">
        <v>2003</v>
      </c>
      <c r="J228" t="s">
        <v>74</v>
      </c>
      <c r="K228" t="s">
        <v>15</v>
      </c>
      <c r="L228">
        <v>4</v>
      </c>
    </row>
    <row r="229" spans="1:12" x14ac:dyDescent="0.25">
      <c r="A229">
        <v>-80.21369</v>
      </c>
      <c r="B229">
        <v>26.4</v>
      </c>
      <c r="C229" t="s">
        <v>25053</v>
      </c>
      <c r="D229">
        <v>13500</v>
      </c>
      <c r="E229">
        <v>156</v>
      </c>
      <c r="F229" t="s">
        <v>1776</v>
      </c>
      <c r="G229" t="s">
        <v>203</v>
      </c>
      <c r="H229" t="s">
        <v>240</v>
      </c>
      <c r="I229">
        <v>2005</v>
      </c>
      <c r="J229" t="s">
        <v>222</v>
      </c>
      <c r="K229" t="s">
        <v>20</v>
      </c>
      <c r="L229">
        <v>5</v>
      </c>
    </row>
    <row r="230" spans="1:12" x14ac:dyDescent="0.25">
      <c r="A230">
        <v>-122.5</v>
      </c>
      <c r="B230">
        <v>37.664009999999998</v>
      </c>
      <c r="C230" t="s">
        <v>25054</v>
      </c>
      <c r="D230">
        <v>5274</v>
      </c>
      <c r="E230">
        <v>137</v>
      </c>
      <c r="F230" t="s">
        <v>1777</v>
      </c>
      <c r="G230" t="s">
        <v>12</v>
      </c>
      <c r="H230" t="s">
        <v>13</v>
      </c>
      <c r="I230">
        <v>2012</v>
      </c>
      <c r="J230" t="s">
        <v>100</v>
      </c>
      <c r="K230" t="s">
        <v>15</v>
      </c>
      <c r="L230">
        <v>4</v>
      </c>
    </row>
    <row r="231" spans="1:12" x14ac:dyDescent="0.25">
      <c r="A231">
        <v>-95.592100000000002</v>
      </c>
      <c r="B231">
        <v>29.7606</v>
      </c>
      <c r="C231" t="s">
        <v>25055</v>
      </c>
      <c r="D231">
        <v>4200</v>
      </c>
      <c r="E231">
        <v>150</v>
      </c>
      <c r="F231" t="s">
        <v>1778</v>
      </c>
      <c r="G231" t="s">
        <v>12</v>
      </c>
      <c r="H231" t="s">
        <v>13</v>
      </c>
      <c r="I231">
        <v>2012</v>
      </c>
      <c r="J231" t="s">
        <v>192</v>
      </c>
      <c r="K231" t="s">
        <v>15</v>
      </c>
      <c r="L231">
        <v>4</v>
      </c>
    </row>
    <row r="232" spans="1:12" x14ac:dyDescent="0.25">
      <c r="A232">
        <v>-76.980599999999995</v>
      </c>
      <c r="B232">
        <v>38.920699999999997</v>
      </c>
      <c r="C232" t="s">
        <v>25056</v>
      </c>
      <c r="D232">
        <v>5125</v>
      </c>
      <c r="E232">
        <v>133</v>
      </c>
      <c r="F232" t="s">
        <v>1779</v>
      </c>
      <c r="G232" t="s">
        <v>12</v>
      </c>
      <c r="H232" t="s">
        <v>13</v>
      </c>
      <c r="I232">
        <v>2009</v>
      </c>
      <c r="J232" t="s">
        <v>27</v>
      </c>
      <c r="K232" t="s">
        <v>15</v>
      </c>
      <c r="L232">
        <v>4</v>
      </c>
    </row>
    <row r="233" spans="1:12" x14ac:dyDescent="0.25">
      <c r="A233">
        <v>-77.296490000000006</v>
      </c>
      <c r="B233">
        <v>38.8063</v>
      </c>
      <c r="C233" t="s">
        <v>25057</v>
      </c>
      <c r="D233">
        <v>8350</v>
      </c>
      <c r="E233">
        <v>107</v>
      </c>
      <c r="F233" t="s">
        <v>1780</v>
      </c>
      <c r="G233" t="s">
        <v>12</v>
      </c>
      <c r="H233" t="s">
        <v>17</v>
      </c>
      <c r="I233">
        <v>2009</v>
      </c>
      <c r="J233" t="s">
        <v>57</v>
      </c>
      <c r="K233" t="s">
        <v>15</v>
      </c>
      <c r="L233">
        <v>4</v>
      </c>
    </row>
    <row r="234" spans="1:12" x14ac:dyDescent="0.25">
      <c r="A234">
        <v>-87.948700000000002</v>
      </c>
      <c r="B234">
        <v>41.801600000000001</v>
      </c>
      <c r="C234" t="s">
        <v>25058</v>
      </c>
      <c r="D234">
        <v>6175</v>
      </c>
      <c r="E234">
        <v>111</v>
      </c>
      <c r="F234" t="s">
        <v>1781</v>
      </c>
      <c r="G234" t="s">
        <v>12</v>
      </c>
      <c r="H234" t="s">
        <v>31</v>
      </c>
      <c r="I234">
        <v>2010</v>
      </c>
      <c r="J234" t="s">
        <v>37</v>
      </c>
      <c r="K234" t="s">
        <v>15</v>
      </c>
      <c r="L234">
        <v>4</v>
      </c>
    </row>
    <row r="235" spans="1:12" x14ac:dyDescent="0.25">
      <c r="A235">
        <v>-117.17198999999999</v>
      </c>
      <c r="B235">
        <v>32.7074</v>
      </c>
      <c r="C235" t="s">
        <v>25059</v>
      </c>
      <c r="D235">
        <v>4499</v>
      </c>
      <c r="E235">
        <v>128</v>
      </c>
      <c r="F235" t="s">
        <v>1772</v>
      </c>
      <c r="G235" t="s">
        <v>12</v>
      </c>
      <c r="H235" t="s">
        <v>13</v>
      </c>
      <c r="I235">
        <v>2010</v>
      </c>
      <c r="J235" t="s">
        <v>29</v>
      </c>
      <c r="K235" t="s">
        <v>15</v>
      </c>
      <c r="L235">
        <v>4</v>
      </c>
    </row>
    <row r="236" spans="1:12" x14ac:dyDescent="0.25">
      <c r="A236">
        <v>-98.266689999999997</v>
      </c>
      <c r="B236">
        <v>26.907900000000001</v>
      </c>
      <c r="C236" t="s">
        <v>25060</v>
      </c>
      <c r="D236">
        <v>4200</v>
      </c>
      <c r="E236">
        <v>106</v>
      </c>
      <c r="F236" t="s">
        <v>1782</v>
      </c>
      <c r="G236" t="s">
        <v>12</v>
      </c>
      <c r="H236" t="s">
        <v>17</v>
      </c>
      <c r="I236">
        <v>2001</v>
      </c>
      <c r="J236" t="s">
        <v>18</v>
      </c>
      <c r="K236" t="s">
        <v>20</v>
      </c>
      <c r="L236">
        <v>4</v>
      </c>
    </row>
    <row r="237" spans="1:12" x14ac:dyDescent="0.25">
      <c r="A237">
        <v>-95.647890000000004</v>
      </c>
      <c r="B237">
        <v>29.726099999999999</v>
      </c>
      <c r="C237" t="s">
        <v>25061</v>
      </c>
      <c r="D237">
        <v>4200</v>
      </c>
      <c r="E237">
        <v>134</v>
      </c>
      <c r="F237" t="s">
        <v>1783</v>
      </c>
      <c r="G237" t="s">
        <v>12</v>
      </c>
      <c r="H237" t="s">
        <v>13</v>
      </c>
      <c r="I237">
        <v>2012</v>
      </c>
      <c r="J237" t="s">
        <v>192</v>
      </c>
      <c r="K237" t="s">
        <v>15</v>
      </c>
      <c r="L237">
        <v>4</v>
      </c>
    </row>
    <row r="238" spans="1:12" x14ac:dyDescent="0.25">
      <c r="A238">
        <v>-95.653989999999993</v>
      </c>
      <c r="B238">
        <v>29.734500000000001</v>
      </c>
      <c r="C238" t="s">
        <v>25062</v>
      </c>
      <c r="D238">
        <v>4200</v>
      </c>
      <c r="E238">
        <v>134</v>
      </c>
      <c r="F238" t="s">
        <v>1784</v>
      </c>
      <c r="G238" t="s">
        <v>12</v>
      </c>
      <c r="H238" t="s">
        <v>13</v>
      </c>
      <c r="I238">
        <v>2012</v>
      </c>
      <c r="J238" t="s">
        <v>192</v>
      </c>
      <c r="K238" t="s">
        <v>15</v>
      </c>
      <c r="L238">
        <v>4</v>
      </c>
    </row>
    <row r="239" spans="1:12" x14ac:dyDescent="0.25">
      <c r="A239">
        <v>-122.261</v>
      </c>
      <c r="B239">
        <v>37.550899999999999</v>
      </c>
      <c r="C239" t="s">
        <v>25063</v>
      </c>
      <c r="D239">
        <v>6675</v>
      </c>
      <c r="E239">
        <v>101</v>
      </c>
      <c r="F239" t="s">
        <v>1785</v>
      </c>
      <c r="G239" t="s">
        <v>12</v>
      </c>
      <c r="H239" t="s">
        <v>71</v>
      </c>
      <c r="I239">
        <v>2005</v>
      </c>
      <c r="J239" t="s">
        <v>32</v>
      </c>
      <c r="K239" t="s">
        <v>15</v>
      </c>
      <c r="L239">
        <v>4</v>
      </c>
    </row>
    <row r="240" spans="1:12" x14ac:dyDescent="0.25">
      <c r="A240">
        <v>-118.399</v>
      </c>
      <c r="B240">
        <v>33.932200000000002</v>
      </c>
      <c r="C240" t="s">
        <v>25064</v>
      </c>
      <c r="D240">
        <v>5500</v>
      </c>
      <c r="E240">
        <v>122</v>
      </c>
      <c r="F240" t="s">
        <v>1786</v>
      </c>
      <c r="G240" t="s">
        <v>12</v>
      </c>
      <c r="H240" t="s">
        <v>17</v>
      </c>
      <c r="I240">
        <v>2009</v>
      </c>
      <c r="J240" t="s">
        <v>27</v>
      </c>
      <c r="K240" t="s">
        <v>15</v>
      </c>
      <c r="L240">
        <v>4</v>
      </c>
    </row>
    <row r="241" spans="1:12" x14ac:dyDescent="0.25">
      <c r="A241">
        <v>-118.458</v>
      </c>
      <c r="B241">
        <v>34.104300000000002</v>
      </c>
      <c r="C241" t="s">
        <v>25065</v>
      </c>
      <c r="D241">
        <v>5125</v>
      </c>
      <c r="E241">
        <v>86</v>
      </c>
      <c r="F241" t="s">
        <v>1787</v>
      </c>
      <c r="G241" t="s">
        <v>12</v>
      </c>
      <c r="H241" t="s">
        <v>13</v>
      </c>
      <c r="I241">
        <v>2010</v>
      </c>
      <c r="J241" t="s">
        <v>24</v>
      </c>
      <c r="K241" t="s">
        <v>15</v>
      </c>
      <c r="L241">
        <v>4</v>
      </c>
    </row>
    <row r="242" spans="1:12" x14ac:dyDescent="0.25">
      <c r="A242">
        <v>-112.09699999999999</v>
      </c>
      <c r="B242">
        <v>33.634509999999999</v>
      </c>
      <c r="C242" t="s">
        <v>25066</v>
      </c>
      <c r="D242">
        <v>5550</v>
      </c>
      <c r="E242">
        <v>100</v>
      </c>
      <c r="F242" t="s">
        <v>1788</v>
      </c>
      <c r="G242" t="s">
        <v>12</v>
      </c>
      <c r="H242" t="s">
        <v>17</v>
      </c>
      <c r="I242">
        <v>2009</v>
      </c>
      <c r="J242" t="s">
        <v>57</v>
      </c>
      <c r="K242" t="s">
        <v>15</v>
      </c>
      <c r="L242">
        <v>4</v>
      </c>
    </row>
    <row r="243" spans="1:12" x14ac:dyDescent="0.25">
      <c r="A243">
        <v>-77.316500000000005</v>
      </c>
      <c r="B243">
        <v>38.840600000000002</v>
      </c>
      <c r="C243" t="s">
        <v>25067</v>
      </c>
      <c r="D243">
        <v>5175</v>
      </c>
      <c r="E243">
        <v>80</v>
      </c>
      <c r="F243" t="s">
        <v>1789</v>
      </c>
      <c r="G243" t="s">
        <v>12</v>
      </c>
      <c r="H243" t="s">
        <v>13</v>
      </c>
      <c r="I243">
        <v>2009</v>
      </c>
      <c r="J243" t="s">
        <v>27</v>
      </c>
      <c r="K243" t="s">
        <v>15</v>
      </c>
      <c r="L243">
        <v>4</v>
      </c>
    </row>
    <row r="244" spans="1:12" x14ac:dyDescent="0.25">
      <c r="A244">
        <v>-104.73699999999999</v>
      </c>
      <c r="B244">
        <v>40.374899999999997</v>
      </c>
      <c r="C244" t="s">
        <v>25068</v>
      </c>
      <c r="D244">
        <v>9474</v>
      </c>
      <c r="E244">
        <v>133</v>
      </c>
      <c r="F244" t="s">
        <v>1784</v>
      </c>
      <c r="G244" t="s">
        <v>12</v>
      </c>
      <c r="H244" t="s">
        <v>17</v>
      </c>
      <c r="I244">
        <v>2010</v>
      </c>
      <c r="J244" t="s">
        <v>37</v>
      </c>
      <c r="K244" t="s">
        <v>15</v>
      </c>
      <c r="L244">
        <v>4</v>
      </c>
    </row>
    <row r="245" spans="1:12" x14ac:dyDescent="0.25">
      <c r="A245">
        <v>-117.73399000000001</v>
      </c>
      <c r="B245">
        <v>33.406799999999997</v>
      </c>
      <c r="C245" t="s">
        <v>25069</v>
      </c>
      <c r="D245">
        <v>12500</v>
      </c>
      <c r="E245">
        <v>97</v>
      </c>
      <c r="F245" t="s">
        <v>1790</v>
      </c>
      <c r="G245" t="s">
        <v>181</v>
      </c>
      <c r="H245" t="s">
        <v>182</v>
      </c>
      <c r="I245">
        <v>2004</v>
      </c>
      <c r="J245" t="s">
        <v>18</v>
      </c>
      <c r="K245" t="s">
        <v>20</v>
      </c>
      <c r="L245">
        <v>4</v>
      </c>
    </row>
    <row r="246" spans="1:12" x14ac:dyDescent="0.25">
      <c r="A246">
        <v>-117.733</v>
      </c>
      <c r="B246">
        <v>33.406610000000001</v>
      </c>
      <c r="C246" t="s">
        <v>25070</v>
      </c>
      <c r="D246">
        <v>12500</v>
      </c>
      <c r="E246">
        <v>97</v>
      </c>
      <c r="F246" t="s">
        <v>1791</v>
      </c>
      <c r="G246" t="s">
        <v>181</v>
      </c>
      <c r="H246" t="s">
        <v>182</v>
      </c>
      <c r="I246">
        <v>2004</v>
      </c>
      <c r="J246" t="s">
        <v>18</v>
      </c>
      <c r="K246" t="s">
        <v>20</v>
      </c>
      <c r="L246">
        <v>4</v>
      </c>
    </row>
    <row r="247" spans="1:12" x14ac:dyDescent="0.25">
      <c r="A247">
        <v>-110.91500000000001</v>
      </c>
      <c r="B247">
        <v>32.110399999999998</v>
      </c>
      <c r="C247" t="s">
        <v>25071</v>
      </c>
      <c r="D247">
        <v>3650</v>
      </c>
      <c r="E247">
        <v>89</v>
      </c>
      <c r="F247" t="s">
        <v>1792</v>
      </c>
      <c r="G247" t="s">
        <v>12</v>
      </c>
      <c r="H247" t="s">
        <v>17</v>
      </c>
      <c r="J247" t="s">
        <v>18</v>
      </c>
      <c r="K247" t="s">
        <v>20</v>
      </c>
      <c r="L247">
        <v>4</v>
      </c>
    </row>
    <row r="248" spans="1:12" x14ac:dyDescent="0.25">
      <c r="A248">
        <v>-112.304</v>
      </c>
      <c r="B248">
        <v>33.52711</v>
      </c>
      <c r="C248" t="s">
        <v>25072</v>
      </c>
      <c r="D248">
        <v>8549</v>
      </c>
      <c r="E248">
        <v>100</v>
      </c>
      <c r="F248" t="s">
        <v>1793</v>
      </c>
      <c r="G248" t="s">
        <v>12</v>
      </c>
      <c r="H248" t="s">
        <v>17</v>
      </c>
      <c r="I248">
        <v>2009</v>
      </c>
      <c r="J248" t="s">
        <v>57</v>
      </c>
      <c r="K248" t="s">
        <v>15</v>
      </c>
      <c r="L248">
        <v>4</v>
      </c>
    </row>
    <row r="249" spans="1:12" x14ac:dyDescent="0.25">
      <c r="A249">
        <v>-83.985990000000001</v>
      </c>
      <c r="B249">
        <v>33.886000000000003</v>
      </c>
      <c r="C249" t="s">
        <v>25073</v>
      </c>
      <c r="D249">
        <v>5175</v>
      </c>
      <c r="E249">
        <v>115</v>
      </c>
      <c r="F249" t="s">
        <v>1791</v>
      </c>
      <c r="G249" t="s">
        <v>12</v>
      </c>
      <c r="H249" t="s">
        <v>13</v>
      </c>
      <c r="I249">
        <v>2010</v>
      </c>
      <c r="J249" t="s">
        <v>24</v>
      </c>
      <c r="K249" t="s">
        <v>15</v>
      </c>
      <c r="L249">
        <v>4</v>
      </c>
    </row>
    <row r="250" spans="1:12" x14ac:dyDescent="0.25">
      <c r="A250">
        <v>-77.021299999999997</v>
      </c>
      <c r="B250">
        <v>38.906999999999996</v>
      </c>
      <c r="C250" t="s">
        <v>25074</v>
      </c>
      <c r="D250">
        <v>5200</v>
      </c>
      <c r="E250">
        <v>91</v>
      </c>
      <c r="F250" t="s">
        <v>1794</v>
      </c>
      <c r="G250" t="s">
        <v>12</v>
      </c>
      <c r="H250" t="s">
        <v>13</v>
      </c>
      <c r="I250">
        <v>2009</v>
      </c>
      <c r="J250" t="s">
        <v>27</v>
      </c>
      <c r="K250" t="s">
        <v>15</v>
      </c>
      <c r="L250">
        <v>4</v>
      </c>
    </row>
    <row r="251" spans="1:12" x14ac:dyDescent="0.25">
      <c r="A251">
        <v>-117.30199</v>
      </c>
      <c r="B251">
        <v>33.088909999999998</v>
      </c>
      <c r="C251" t="s">
        <v>25075</v>
      </c>
      <c r="D251">
        <v>4550</v>
      </c>
      <c r="E251">
        <v>142</v>
      </c>
      <c r="F251" t="s">
        <v>1795</v>
      </c>
      <c r="G251" t="s">
        <v>12</v>
      </c>
      <c r="H251" t="s">
        <v>13</v>
      </c>
      <c r="I251">
        <v>2010</v>
      </c>
      <c r="J251" t="s">
        <v>29</v>
      </c>
      <c r="K251" t="s">
        <v>15</v>
      </c>
      <c r="L251">
        <v>4</v>
      </c>
    </row>
    <row r="252" spans="1:12" x14ac:dyDescent="0.25">
      <c r="A252">
        <v>-118.343</v>
      </c>
      <c r="B252">
        <v>33.842509999999997</v>
      </c>
      <c r="C252" t="s">
        <v>25076</v>
      </c>
      <c r="D252">
        <v>12499</v>
      </c>
      <c r="E252">
        <v>94</v>
      </c>
      <c r="F252" t="s">
        <v>1796</v>
      </c>
      <c r="G252" t="s">
        <v>181</v>
      </c>
      <c r="H252" t="s">
        <v>182</v>
      </c>
      <c r="I252">
        <v>2004</v>
      </c>
      <c r="J252" t="s">
        <v>18</v>
      </c>
      <c r="K252" t="s">
        <v>20</v>
      </c>
      <c r="L252">
        <v>4</v>
      </c>
    </row>
    <row r="253" spans="1:12" x14ac:dyDescent="0.25">
      <c r="A253">
        <v>-83.987200000000001</v>
      </c>
      <c r="B253">
        <v>33.882300000000001</v>
      </c>
      <c r="C253" t="s">
        <v>25077</v>
      </c>
      <c r="D253">
        <v>5175</v>
      </c>
      <c r="E253">
        <v>119</v>
      </c>
      <c r="F253" t="s">
        <v>1797</v>
      </c>
      <c r="G253" t="s">
        <v>12</v>
      </c>
      <c r="H253" t="s">
        <v>13</v>
      </c>
      <c r="I253">
        <v>2010</v>
      </c>
      <c r="J253" t="s">
        <v>24</v>
      </c>
      <c r="K253" t="s">
        <v>15</v>
      </c>
      <c r="L253">
        <v>4</v>
      </c>
    </row>
    <row r="254" spans="1:12" x14ac:dyDescent="0.25">
      <c r="A254">
        <v>-122.309</v>
      </c>
      <c r="B254">
        <v>47.572400000000002</v>
      </c>
      <c r="C254" t="s">
        <v>25078</v>
      </c>
      <c r="D254">
        <v>775</v>
      </c>
      <c r="E254">
        <v>119</v>
      </c>
      <c r="F254" t="s">
        <v>1798</v>
      </c>
      <c r="G254" t="s">
        <v>12</v>
      </c>
      <c r="H254" t="s">
        <v>17</v>
      </c>
      <c r="I254">
        <v>2010</v>
      </c>
      <c r="J254" t="s">
        <v>152</v>
      </c>
      <c r="K254" t="s">
        <v>15</v>
      </c>
      <c r="L254">
        <v>4</v>
      </c>
    </row>
    <row r="255" spans="1:12" x14ac:dyDescent="0.25">
      <c r="A255">
        <v>-118.363</v>
      </c>
      <c r="B255">
        <v>34.069699999999997</v>
      </c>
      <c r="C255" t="s">
        <v>25079</v>
      </c>
      <c r="D255">
        <v>10600</v>
      </c>
      <c r="E255">
        <v>166</v>
      </c>
      <c r="F255" t="s">
        <v>1799</v>
      </c>
      <c r="G255" t="s">
        <v>181</v>
      </c>
      <c r="H255" t="s">
        <v>182</v>
      </c>
      <c r="I255">
        <v>2004</v>
      </c>
      <c r="J255" t="s">
        <v>18</v>
      </c>
      <c r="K255" t="s">
        <v>20</v>
      </c>
      <c r="L255">
        <v>4</v>
      </c>
    </row>
    <row r="256" spans="1:12" x14ac:dyDescent="0.25">
      <c r="A256">
        <v>-119.858</v>
      </c>
      <c r="B256">
        <v>34.800800000000002</v>
      </c>
      <c r="C256" t="s">
        <v>25080</v>
      </c>
      <c r="D256">
        <v>16500</v>
      </c>
      <c r="E256">
        <v>71</v>
      </c>
      <c r="F256" t="s">
        <v>1800</v>
      </c>
      <c r="G256" t="s">
        <v>181</v>
      </c>
      <c r="H256" t="s">
        <v>182</v>
      </c>
      <c r="I256">
        <v>2003</v>
      </c>
      <c r="J256" t="s">
        <v>18</v>
      </c>
      <c r="K256" t="s">
        <v>20</v>
      </c>
      <c r="L256">
        <v>4</v>
      </c>
    </row>
    <row r="257" spans="1:12" x14ac:dyDescent="0.25">
      <c r="A257">
        <v>-83.989500000000007</v>
      </c>
      <c r="B257">
        <v>33.878700000000002</v>
      </c>
      <c r="C257" t="s">
        <v>25081</v>
      </c>
      <c r="D257">
        <v>5175</v>
      </c>
      <c r="E257">
        <v>126</v>
      </c>
      <c r="F257" t="s">
        <v>1801</v>
      </c>
      <c r="G257" t="s">
        <v>12</v>
      </c>
      <c r="H257" t="s">
        <v>13</v>
      </c>
      <c r="I257">
        <v>2010</v>
      </c>
      <c r="J257" t="s">
        <v>24</v>
      </c>
      <c r="K257" t="s">
        <v>15</v>
      </c>
      <c r="L257">
        <v>4</v>
      </c>
    </row>
    <row r="258" spans="1:12" x14ac:dyDescent="0.25">
      <c r="A258">
        <v>-112.11</v>
      </c>
      <c r="B258">
        <v>33.635109999999997</v>
      </c>
      <c r="C258" t="s">
        <v>25082</v>
      </c>
      <c r="D258">
        <v>9425</v>
      </c>
      <c r="E258">
        <v>67</v>
      </c>
      <c r="F258" t="s">
        <v>1051</v>
      </c>
      <c r="G258" t="s">
        <v>12</v>
      </c>
      <c r="H258" t="s">
        <v>17</v>
      </c>
      <c r="I258">
        <v>2009</v>
      </c>
      <c r="J258" t="s">
        <v>57</v>
      </c>
      <c r="K258" t="s">
        <v>15</v>
      </c>
      <c r="L258">
        <v>4</v>
      </c>
    </row>
    <row r="259" spans="1:12" x14ac:dyDescent="0.25">
      <c r="A259">
        <v>-75.215900000000005</v>
      </c>
      <c r="B259">
        <v>40.2575</v>
      </c>
      <c r="C259" t="s">
        <v>25083</v>
      </c>
      <c r="D259">
        <v>4550</v>
      </c>
      <c r="E259">
        <v>76</v>
      </c>
      <c r="F259" t="s">
        <v>282</v>
      </c>
      <c r="G259" t="s">
        <v>12</v>
      </c>
      <c r="H259" t="s">
        <v>13</v>
      </c>
      <c r="I259">
        <v>2011</v>
      </c>
      <c r="J259" t="s">
        <v>35</v>
      </c>
      <c r="K259" t="s">
        <v>15</v>
      </c>
      <c r="L259">
        <v>4</v>
      </c>
    </row>
    <row r="260" spans="1:12" x14ac:dyDescent="0.25">
      <c r="A260">
        <v>-117.188</v>
      </c>
      <c r="B260">
        <v>32.729700000000001</v>
      </c>
      <c r="C260" t="s">
        <v>25084</v>
      </c>
      <c r="D260">
        <v>4500</v>
      </c>
      <c r="E260">
        <v>118</v>
      </c>
      <c r="F260" t="s">
        <v>1802</v>
      </c>
      <c r="G260" t="s">
        <v>12</v>
      </c>
      <c r="H260" t="s">
        <v>13</v>
      </c>
      <c r="I260">
        <v>2010</v>
      </c>
      <c r="J260" t="s">
        <v>29</v>
      </c>
      <c r="K260" t="s">
        <v>15</v>
      </c>
      <c r="L260">
        <v>4</v>
      </c>
    </row>
    <row r="261" spans="1:12" x14ac:dyDescent="0.25">
      <c r="A261">
        <v>-111.465</v>
      </c>
      <c r="B261">
        <v>31.895600000000002</v>
      </c>
      <c r="C261" t="s">
        <v>25085</v>
      </c>
      <c r="D261">
        <v>5675</v>
      </c>
      <c r="E261">
        <v>124</v>
      </c>
      <c r="F261" t="s">
        <v>1803</v>
      </c>
      <c r="G261" t="s">
        <v>12</v>
      </c>
      <c r="H261" t="s">
        <v>17</v>
      </c>
      <c r="J261" t="s">
        <v>18</v>
      </c>
      <c r="K261" t="s">
        <v>20</v>
      </c>
      <c r="L261">
        <v>4</v>
      </c>
    </row>
    <row r="262" spans="1:12" x14ac:dyDescent="0.25">
      <c r="A262">
        <v>-117.80099</v>
      </c>
      <c r="B262">
        <v>32.785200000000003</v>
      </c>
      <c r="C262" t="s">
        <v>25086</v>
      </c>
      <c r="D262">
        <v>7250</v>
      </c>
      <c r="E262">
        <v>236</v>
      </c>
      <c r="F262" t="s">
        <v>1804</v>
      </c>
      <c r="G262" t="s">
        <v>102</v>
      </c>
      <c r="H262" t="s">
        <v>103</v>
      </c>
      <c r="I262">
        <v>2010</v>
      </c>
      <c r="J262" t="s">
        <v>18</v>
      </c>
      <c r="K262" t="s">
        <v>20</v>
      </c>
      <c r="L262">
        <v>5</v>
      </c>
    </row>
    <row r="263" spans="1:12" x14ac:dyDescent="0.25">
      <c r="A263">
        <v>-82.544390000000007</v>
      </c>
      <c r="B263">
        <v>42.87791</v>
      </c>
      <c r="C263" t="s">
        <v>25087</v>
      </c>
      <c r="D263">
        <v>3925</v>
      </c>
      <c r="E263">
        <v>118</v>
      </c>
      <c r="F263" t="s">
        <v>1805</v>
      </c>
      <c r="G263" t="s">
        <v>12</v>
      </c>
      <c r="H263" t="s">
        <v>17</v>
      </c>
      <c r="I263">
        <v>2003</v>
      </c>
      <c r="J263" t="s">
        <v>18</v>
      </c>
      <c r="K263" t="s">
        <v>20</v>
      </c>
      <c r="L263">
        <v>4</v>
      </c>
    </row>
    <row r="264" spans="1:12" x14ac:dyDescent="0.25">
      <c r="A264">
        <v>-117.187</v>
      </c>
      <c r="B264">
        <v>32.734209999999997</v>
      </c>
      <c r="C264" t="s">
        <v>25088</v>
      </c>
      <c r="D264">
        <v>4500</v>
      </c>
      <c r="E264">
        <v>118</v>
      </c>
      <c r="F264" t="s">
        <v>1806</v>
      </c>
      <c r="G264" t="s">
        <v>12</v>
      </c>
      <c r="H264" t="s">
        <v>13</v>
      </c>
      <c r="I264">
        <v>2010</v>
      </c>
      <c r="J264" t="s">
        <v>29</v>
      </c>
      <c r="K264" t="s">
        <v>15</v>
      </c>
      <c r="L264">
        <v>4</v>
      </c>
    </row>
    <row r="265" spans="1:12" x14ac:dyDescent="0.25">
      <c r="A265">
        <v>-122.44499</v>
      </c>
      <c r="B265">
        <v>37.665709999999997</v>
      </c>
      <c r="C265" t="s">
        <v>25089</v>
      </c>
      <c r="D265">
        <v>5275</v>
      </c>
      <c r="E265">
        <v>130</v>
      </c>
      <c r="F265" t="s">
        <v>1807</v>
      </c>
      <c r="G265" t="s">
        <v>12</v>
      </c>
      <c r="H265" t="s">
        <v>13</v>
      </c>
      <c r="I265">
        <v>2012</v>
      </c>
      <c r="J265" t="s">
        <v>100</v>
      </c>
      <c r="K265" t="s">
        <v>15</v>
      </c>
      <c r="L265">
        <v>4</v>
      </c>
    </row>
    <row r="266" spans="1:12" x14ac:dyDescent="0.25">
      <c r="A266">
        <v>-93.255089999999996</v>
      </c>
      <c r="B266">
        <v>44.764009999999999</v>
      </c>
      <c r="C266" t="s">
        <v>25090</v>
      </c>
      <c r="D266">
        <v>6700</v>
      </c>
      <c r="E266">
        <v>43</v>
      </c>
      <c r="F266" t="s">
        <v>1808</v>
      </c>
      <c r="G266" t="s">
        <v>224</v>
      </c>
      <c r="H266" t="s">
        <v>221</v>
      </c>
      <c r="I266">
        <v>2010</v>
      </c>
      <c r="J266" t="s">
        <v>222</v>
      </c>
      <c r="K266" t="s">
        <v>20</v>
      </c>
      <c r="L266">
        <v>6</v>
      </c>
    </row>
    <row r="267" spans="1:12" x14ac:dyDescent="0.25">
      <c r="A267">
        <v>-104.74299000000001</v>
      </c>
      <c r="B267">
        <v>40.400799999999997</v>
      </c>
      <c r="C267" t="s">
        <v>25091</v>
      </c>
      <c r="D267">
        <v>9475</v>
      </c>
      <c r="E267">
        <v>147</v>
      </c>
      <c r="F267" t="s">
        <v>1809</v>
      </c>
      <c r="G267" t="s">
        <v>12</v>
      </c>
      <c r="H267" t="s">
        <v>17</v>
      </c>
      <c r="I267">
        <v>2010</v>
      </c>
      <c r="J267" t="s">
        <v>37</v>
      </c>
      <c r="K267" t="s">
        <v>15</v>
      </c>
      <c r="L267">
        <v>4</v>
      </c>
    </row>
    <row r="268" spans="1:12" x14ac:dyDescent="0.25">
      <c r="A268">
        <v>-77.421090000000007</v>
      </c>
      <c r="B268">
        <v>38.899000000000001</v>
      </c>
      <c r="C268" t="s">
        <v>25092</v>
      </c>
      <c r="D268">
        <v>6175</v>
      </c>
      <c r="E268">
        <v>87</v>
      </c>
      <c r="F268" t="s">
        <v>1810</v>
      </c>
      <c r="G268" t="s">
        <v>12</v>
      </c>
      <c r="H268" t="s">
        <v>17</v>
      </c>
      <c r="I268">
        <v>2009</v>
      </c>
      <c r="J268" t="s">
        <v>57</v>
      </c>
      <c r="K268" t="s">
        <v>15</v>
      </c>
      <c r="L268">
        <v>4</v>
      </c>
    </row>
    <row r="269" spans="1:12" x14ac:dyDescent="0.25">
      <c r="A269">
        <v>-84.563890000000001</v>
      </c>
      <c r="B269">
        <v>34.022399999999998</v>
      </c>
      <c r="C269" t="s">
        <v>25093</v>
      </c>
      <c r="D269">
        <v>4250</v>
      </c>
      <c r="E269">
        <v>94</v>
      </c>
      <c r="F269" t="s">
        <v>768</v>
      </c>
      <c r="G269" t="s">
        <v>12</v>
      </c>
      <c r="H269" t="s">
        <v>13</v>
      </c>
      <c r="I269">
        <v>2012</v>
      </c>
      <c r="J269" t="s">
        <v>14</v>
      </c>
      <c r="K269" t="s">
        <v>15</v>
      </c>
      <c r="L269">
        <v>4</v>
      </c>
    </row>
    <row r="270" spans="1:12" x14ac:dyDescent="0.25">
      <c r="A270">
        <v>-117.18599</v>
      </c>
      <c r="B270">
        <v>32.738399999999999</v>
      </c>
      <c r="C270" t="s">
        <v>25094</v>
      </c>
      <c r="D270">
        <v>4499</v>
      </c>
      <c r="E270">
        <v>118</v>
      </c>
      <c r="F270" t="s">
        <v>1811</v>
      </c>
      <c r="G270" t="s">
        <v>12</v>
      </c>
      <c r="H270" t="s">
        <v>13</v>
      </c>
      <c r="I270">
        <v>2010</v>
      </c>
      <c r="J270" t="s">
        <v>29</v>
      </c>
      <c r="K270" t="s">
        <v>15</v>
      </c>
      <c r="L270">
        <v>4</v>
      </c>
    </row>
    <row r="271" spans="1:12" x14ac:dyDescent="0.25">
      <c r="A271">
        <v>-95.598290000000006</v>
      </c>
      <c r="B271">
        <v>29.704999999999998</v>
      </c>
      <c r="C271" t="s">
        <v>25095</v>
      </c>
      <c r="D271">
        <v>4574</v>
      </c>
      <c r="E271">
        <v>91</v>
      </c>
      <c r="F271" t="s">
        <v>885</v>
      </c>
      <c r="G271" t="s">
        <v>12</v>
      </c>
      <c r="H271" t="s">
        <v>13</v>
      </c>
      <c r="I271">
        <v>2010</v>
      </c>
      <c r="J271" t="s">
        <v>152</v>
      </c>
      <c r="K271" t="s">
        <v>15</v>
      </c>
      <c r="L271">
        <v>4</v>
      </c>
    </row>
    <row r="272" spans="1:12" x14ac:dyDescent="0.25">
      <c r="A272">
        <v>-76.733000000000004</v>
      </c>
      <c r="B272">
        <v>39.090699999999998</v>
      </c>
      <c r="C272" t="s">
        <v>25096</v>
      </c>
      <c r="D272">
        <v>8675</v>
      </c>
      <c r="E272">
        <v>140</v>
      </c>
      <c r="F272" t="s">
        <v>1812</v>
      </c>
      <c r="G272" t="s">
        <v>12</v>
      </c>
      <c r="H272" t="s">
        <v>71</v>
      </c>
      <c r="I272">
        <v>2004</v>
      </c>
      <c r="J272" t="s">
        <v>32</v>
      </c>
      <c r="K272" t="s">
        <v>15</v>
      </c>
      <c r="L272">
        <v>4</v>
      </c>
    </row>
    <row r="273" spans="1:12" x14ac:dyDescent="0.25">
      <c r="A273">
        <v>-117.249</v>
      </c>
      <c r="B273">
        <v>32.869709999999998</v>
      </c>
      <c r="C273" t="s">
        <v>25097</v>
      </c>
      <c r="D273">
        <v>3575</v>
      </c>
      <c r="E273">
        <v>56</v>
      </c>
      <c r="F273" t="s">
        <v>1813</v>
      </c>
      <c r="G273" t="s">
        <v>12</v>
      </c>
      <c r="H273" t="s">
        <v>13</v>
      </c>
      <c r="I273">
        <v>2010</v>
      </c>
      <c r="J273" t="s">
        <v>29</v>
      </c>
      <c r="K273" t="s">
        <v>15</v>
      </c>
      <c r="L273">
        <v>4</v>
      </c>
    </row>
    <row r="274" spans="1:12" x14ac:dyDescent="0.25">
      <c r="A274">
        <v>-77.615600000000001</v>
      </c>
      <c r="B274">
        <v>39.369100000000003</v>
      </c>
      <c r="C274" t="s">
        <v>25098</v>
      </c>
      <c r="D274">
        <v>4450</v>
      </c>
      <c r="E274">
        <v>112</v>
      </c>
      <c r="F274" t="s">
        <v>1814</v>
      </c>
      <c r="G274" t="s">
        <v>12</v>
      </c>
      <c r="H274" t="s">
        <v>13</v>
      </c>
      <c r="I274">
        <v>2009</v>
      </c>
      <c r="J274" t="s">
        <v>27</v>
      </c>
      <c r="K274" t="s">
        <v>15</v>
      </c>
      <c r="L274">
        <v>4</v>
      </c>
    </row>
    <row r="275" spans="1:12" x14ac:dyDescent="0.25">
      <c r="A275">
        <v>-98.096599999999995</v>
      </c>
      <c r="B275">
        <v>26.142700000000001</v>
      </c>
      <c r="C275" t="s">
        <v>25099</v>
      </c>
      <c r="D275">
        <v>3100</v>
      </c>
      <c r="E275">
        <v>92</v>
      </c>
      <c r="F275" t="s">
        <v>1815</v>
      </c>
      <c r="G275" t="s">
        <v>12</v>
      </c>
      <c r="H275" t="s">
        <v>17</v>
      </c>
      <c r="I275">
        <v>2001</v>
      </c>
      <c r="J275" t="s">
        <v>18</v>
      </c>
      <c r="K275" t="s">
        <v>20</v>
      </c>
      <c r="L275">
        <v>4</v>
      </c>
    </row>
    <row r="276" spans="1:12" x14ac:dyDescent="0.25">
      <c r="A276">
        <v>-117.712</v>
      </c>
      <c r="B276">
        <v>33.395609999999998</v>
      </c>
      <c r="C276" t="s">
        <v>25100</v>
      </c>
      <c r="D276">
        <v>12500</v>
      </c>
      <c r="E276">
        <v>112</v>
      </c>
      <c r="F276" t="s">
        <v>1816</v>
      </c>
      <c r="G276" t="s">
        <v>181</v>
      </c>
      <c r="H276" t="s">
        <v>182</v>
      </c>
      <c r="I276">
        <v>2004</v>
      </c>
      <c r="J276" t="s">
        <v>18</v>
      </c>
      <c r="K276" t="s">
        <v>20</v>
      </c>
      <c r="L276">
        <v>4</v>
      </c>
    </row>
    <row r="277" spans="1:12" x14ac:dyDescent="0.25">
      <c r="A277">
        <v>-77.41789</v>
      </c>
      <c r="B277">
        <v>38.89781</v>
      </c>
      <c r="C277" t="s">
        <v>25101</v>
      </c>
      <c r="D277">
        <v>6175</v>
      </c>
      <c r="E277">
        <v>89</v>
      </c>
      <c r="F277" t="s">
        <v>1816</v>
      </c>
      <c r="G277" t="s">
        <v>12</v>
      </c>
      <c r="H277" t="s">
        <v>17</v>
      </c>
      <c r="I277">
        <v>2009</v>
      </c>
      <c r="J277" t="s">
        <v>57</v>
      </c>
      <c r="K277" t="s">
        <v>15</v>
      </c>
      <c r="L277">
        <v>4</v>
      </c>
    </row>
    <row r="278" spans="1:12" x14ac:dyDescent="0.25">
      <c r="A278">
        <v>-95.5655</v>
      </c>
      <c r="B278">
        <v>29.755710000000001</v>
      </c>
      <c r="C278" t="s">
        <v>25102</v>
      </c>
      <c r="D278">
        <v>6450</v>
      </c>
      <c r="E278">
        <v>70</v>
      </c>
      <c r="F278" t="s">
        <v>1817</v>
      </c>
      <c r="G278" t="s">
        <v>12</v>
      </c>
      <c r="H278" t="s">
        <v>17</v>
      </c>
      <c r="I278">
        <v>2009</v>
      </c>
      <c r="J278" t="s">
        <v>27</v>
      </c>
      <c r="K278" t="s">
        <v>15</v>
      </c>
      <c r="L278">
        <v>4</v>
      </c>
    </row>
    <row r="279" spans="1:12" x14ac:dyDescent="0.25">
      <c r="A279">
        <v>-104.73799</v>
      </c>
      <c r="B279">
        <v>40.407800000000002</v>
      </c>
      <c r="C279" t="s">
        <v>25103</v>
      </c>
      <c r="D279">
        <v>9475</v>
      </c>
      <c r="E279">
        <v>161</v>
      </c>
      <c r="F279" t="s">
        <v>1816</v>
      </c>
      <c r="G279" t="s">
        <v>12</v>
      </c>
      <c r="H279" t="s">
        <v>17</v>
      </c>
      <c r="I279">
        <v>2010</v>
      </c>
      <c r="J279" t="s">
        <v>37</v>
      </c>
      <c r="K279" t="s">
        <v>15</v>
      </c>
      <c r="L279">
        <v>4</v>
      </c>
    </row>
    <row r="280" spans="1:12" x14ac:dyDescent="0.25">
      <c r="A280">
        <v>-117.70399</v>
      </c>
      <c r="B280">
        <v>33.389800000000001</v>
      </c>
      <c r="C280" t="s">
        <v>25104</v>
      </c>
      <c r="D280">
        <v>12500</v>
      </c>
      <c r="E280">
        <v>141</v>
      </c>
      <c r="F280" t="s">
        <v>1818</v>
      </c>
      <c r="G280" t="s">
        <v>181</v>
      </c>
      <c r="H280" t="s">
        <v>182</v>
      </c>
      <c r="I280">
        <v>2004</v>
      </c>
      <c r="J280" t="s">
        <v>18</v>
      </c>
      <c r="K280" t="s">
        <v>20</v>
      </c>
      <c r="L280">
        <v>4</v>
      </c>
    </row>
    <row r="281" spans="1:12" x14ac:dyDescent="0.25">
      <c r="A281">
        <v>-118.22099</v>
      </c>
      <c r="B281">
        <v>34.033200000000001</v>
      </c>
      <c r="C281" t="s">
        <v>25105</v>
      </c>
      <c r="D281">
        <v>8400</v>
      </c>
      <c r="E281">
        <v>129</v>
      </c>
      <c r="F281" t="s">
        <v>1819</v>
      </c>
      <c r="G281" t="s">
        <v>12</v>
      </c>
      <c r="H281" t="s">
        <v>71</v>
      </c>
      <c r="I281">
        <v>2005</v>
      </c>
      <c r="J281" t="s">
        <v>32</v>
      </c>
      <c r="K281" t="s">
        <v>15</v>
      </c>
      <c r="L281">
        <v>4</v>
      </c>
    </row>
    <row r="282" spans="1:12" x14ac:dyDescent="0.25">
      <c r="A282">
        <v>-76.949389999999994</v>
      </c>
      <c r="B282">
        <v>38.859400000000001</v>
      </c>
      <c r="C282" t="s">
        <v>25106</v>
      </c>
      <c r="D282">
        <v>7100</v>
      </c>
      <c r="E282">
        <v>84</v>
      </c>
      <c r="F282" t="s">
        <v>1820</v>
      </c>
      <c r="G282" t="s">
        <v>12</v>
      </c>
      <c r="H282" t="s">
        <v>13</v>
      </c>
      <c r="I282">
        <v>2009</v>
      </c>
      <c r="J282" t="s">
        <v>27</v>
      </c>
      <c r="K282" t="s">
        <v>15</v>
      </c>
      <c r="L282">
        <v>4</v>
      </c>
    </row>
    <row r="283" spans="1:12" x14ac:dyDescent="0.25">
      <c r="A283">
        <v>-95.652090000000001</v>
      </c>
      <c r="B283">
        <v>29.7623</v>
      </c>
      <c r="C283" t="s">
        <v>25107</v>
      </c>
      <c r="D283">
        <v>4200</v>
      </c>
      <c r="E283">
        <v>111</v>
      </c>
      <c r="F283" t="s">
        <v>1818</v>
      </c>
      <c r="G283" t="s">
        <v>12</v>
      </c>
      <c r="H283" t="s">
        <v>13</v>
      </c>
      <c r="I283">
        <v>2012</v>
      </c>
      <c r="J283" t="s">
        <v>192</v>
      </c>
      <c r="K283" t="s">
        <v>15</v>
      </c>
      <c r="L283">
        <v>4</v>
      </c>
    </row>
    <row r="284" spans="1:12" x14ac:dyDescent="0.25">
      <c r="A284">
        <v>-77.399190000000004</v>
      </c>
      <c r="B284">
        <v>38.751800000000003</v>
      </c>
      <c r="C284" t="s">
        <v>25108</v>
      </c>
      <c r="D284">
        <v>3300</v>
      </c>
      <c r="E284">
        <v>105</v>
      </c>
      <c r="F284" t="s">
        <v>1821</v>
      </c>
      <c r="G284" t="s">
        <v>12</v>
      </c>
      <c r="H284">
        <v>182</v>
      </c>
      <c r="I284">
        <v>2009</v>
      </c>
      <c r="J284" t="s">
        <v>80</v>
      </c>
      <c r="K284" t="s">
        <v>15</v>
      </c>
      <c r="L284">
        <v>4</v>
      </c>
    </row>
    <row r="285" spans="1:12" x14ac:dyDescent="0.25">
      <c r="A285">
        <v>-76.994299999999996</v>
      </c>
      <c r="B285">
        <v>38.868000000000002</v>
      </c>
      <c r="C285" t="s">
        <v>25109</v>
      </c>
      <c r="D285">
        <v>8675</v>
      </c>
      <c r="E285">
        <v>143</v>
      </c>
      <c r="F285" t="s">
        <v>1822</v>
      </c>
      <c r="G285" t="s">
        <v>12</v>
      </c>
      <c r="H285" t="s">
        <v>71</v>
      </c>
      <c r="I285">
        <v>2004</v>
      </c>
      <c r="J285" t="s">
        <v>32</v>
      </c>
      <c r="K285" t="s">
        <v>15</v>
      </c>
      <c r="L285">
        <v>4</v>
      </c>
    </row>
    <row r="286" spans="1:12" x14ac:dyDescent="0.25">
      <c r="A286">
        <v>-122.154</v>
      </c>
      <c r="B286">
        <v>47.812600000000003</v>
      </c>
      <c r="C286" t="s">
        <v>25110</v>
      </c>
      <c r="D286">
        <v>2525</v>
      </c>
      <c r="E286">
        <v>114</v>
      </c>
      <c r="F286" t="s">
        <v>1823</v>
      </c>
      <c r="G286" t="s">
        <v>12</v>
      </c>
      <c r="H286" t="s">
        <v>17</v>
      </c>
      <c r="I286">
        <v>2010</v>
      </c>
      <c r="J286" t="s">
        <v>152</v>
      </c>
      <c r="K286" t="s">
        <v>15</v>
      </c>
      <c r="L286">
        <v>4</v>
      </c>
    </row>
    <row r="287" spans="1:12" x14ac:dyDescent="0.25">
      <c r="A287">
        <v>-104.736</v>
      </c>
      <c r="B287">
        <v>40.409910000000004</v>
      </c>
      <c r="C287" t="s">
        <v>25111</v>
      </c>
      <c r="D287">
        <v>9475</v>
      </c>
      <c r="E287">
        <v>161</v>
      </c>
      <c r="F287" t="s">
        <v>1818</v>
      </c>
      <c r="G287" t="s">
        <v>12</v>
      </c>
      <c r="H287" t="s">
        <v>17</v>
      </c>
      <c r="I287">
        <v>2010</v>
      </c>
      <c r="J287" t="s">
        <v>37</v>
      </c>
      <c r="K287" t="s">
        <v>15</v>
      </c>
      <c r="L287">
        <v>4</v>
      </c>
    </row>
    <row r="288" spans="1:12" x14ac:dyDescent="0.25">
      <c r="A288">
        <v>-77.233090000000004</v>
      </c>
      <c r="B288">
        <v>38.773710000000001</v>
      </c>
      <c r="C288" t="s">
        <v>25112</v>
      </c>
      <c r="D288">
        <v>7375</v>
      </c>
      <c r="E288">
        <v>79</v>
      </c>
      <c r="F288" t="s">
        <v>1824</v>
      </c>
      <c r="G288" t="s">
        <v>12</v>
      </c>
      <c r="H288" t="s">
        <v>31</v>
      </c>
      <c r="I288">
        <v>2010</v>
      </c>
      <c r="J288" t="s">
        <v>37</v>
      </c>
      <c r="K288" t="s">
        <v>15</v>
      </c>
      <c r="L288">
        <v>4</v>
      </c>
    </row>
    <row r="289" spans="1:12" x14ac:dyDescent="0.25">
      <c r="A289">
        <v>-97.287099999999995</v>
      </c>
      <c r="B289">
        <v>25.9908</v>
      </c>
      <c r="C289" t="s">
        <v>25113</v>
      </c>
      <c r="D289">
        <v>3500</v>
      </c>
      <c r="E289">
        <v>98</v>
      </c>
      <c r="F289" t="s">
        <v>1825</v>
      </c>
      <c r="G289" t="s">
        <v>12</v>
      </c>
      <c r="H289" t="s">
        <v>17</v>
      </c>
      <c r="I289">
        <v>2001</v>
      </c>
      <c r="J289" t="s">
        <v>18</v>
      </c>
      <c r="K289" t="s">
        <v>20</v>
      </c>
      <c r="L289">
        <v>4</v>
      </c>
    </row>
    <row r="290" spans="1:12" x14ac:dyDescent="0.25">
      <c r="A290">
        <v>-77.413089999999997</v>
      </c>
      <c r="B290">
        <v>38.893909999999998</v>
      </c>
      <c r="C290" t="s">
        <v>25114</v>
      </c>
      <c r="D290">
        <v>6200</v>
      </c>
      <c r="E290">
        <v>90</v>
      </c>
      <c r="F290" t="s">
        <v>1826</v>
      </c>
      <c r="G290" t="s">
        <v>12</v>
      </c>
      <c r="H290" t="s">
        <v>17</v>
      </c>
      <c r="I290">
        <v>2009</v>
      </c>
      <c r="J290" t="s">
        <v>57</v>
      </c>
      <c r="K290" t="s">
        <v>15</v>
      </c>
      <c r="L290">
        <v>4</v>
      </c>
    </row>
    <row r="291" spans="1:12" x14ac:dyDescent="0.25">
      <c r="A291">
        <v>-121.242</v>
      </c>
      <c r="B291">
        <v>38.5824</v>
      </c>
      <c r="C291" t="s">
        <v>25115</v>
      </c>
      <c r="D291">
        <v>5450</v>
      </c>
      <c r="E291">
        <v>53</v>
      </c>
      <c r="F291" t="s">
        <v>1827</v>
      </c>
      <c r="G291" t="s">
        <v>12</v>
      </c>
      <c r="H291" t="s">
        <v>13</v>
      </c>
      <c r="I291">
        <v>2010</v>
      </c>
      <c r="J291" t="s">
        <v>24</v>
      </c>
      <c r="K291" t="s">
        <v>15</v>
      </c>
      <c r="L291">
        <v>4</v>
      </c>
    </row>
    <row r="292" spans="1:12" x14ac:dyDescent="0.25">
      <c r="A292">
        <v>-95.648499999999999</v>
      </c>
      <c r="B292">
        <v>29.764700000000001</v>
      </c>
      <c r="C292" t="s">
        <v>25116</v>
      </c>
      <c r="D292">
        <v>4200</v>
      </c>
      <c r="E292">
        <v>119</v>
      </c>
      <c r="F292" t="s">
        <v>1828</v>
      </c>
      <c r="G292" t="s">
        <v>12</v>
      </c>
      <c r="H292" t="s">
        <v>13</v>
      </c>
      <c r="I292">
        <v>2012</v>
      </c>
      <c r="J292" t="s">
        <v>192</v>
      </c>
      <c r="K292" t="s">
        <v>15</v>
      </c>
      <c r="L292">
        <v>4</v>
      </c>
    </row>
    <row r="293" spans="1:12" x14ac:dyDescent="0.25">
      <c r="A293">
        <v>-117.17699</v>
      </c>
      <c r="B293">
        <v>32.746600000000001</v>
      </c>
      <c r="C293" t="s">
        <v>25117</v>
      </c>
      <c r="D293">
        <v>4500</v>
      </c>
      <c r="E293">
        <v>116</v>
      </c>
      <c r="F293" t="s">
        <v>1828</v>
      </c>
      <c r="G293" t="s">
        <v>12</v>
      </c>
      <c r="H293" t="s">
        <v>13</v>
      </c>
      <c r="I293">
        <v>2010</v>
      </c>
      <c r="J293" t="s">
        <v>29</v>
      </c>
      <c r="K293" t="s">
        <v>15</v>
      </c>
      <c r="L293">
        <v>4</v>
      </c>
    </row>
    <row r="294" spans="1:12" x14ac:dyDescent="0.25">
      <c r="A294">
        <v>-104.73</v>
      </c>
      <c r="B294">
        <v>40.413800000000002</v>
      </c>
      <c r="C294" t="s">
        <v>25118</v>
      </c>
      <c r="D294">
        <v>9475</v>
      </c>
      <c r="E294">
        <v>175</v>
      </c>
      <c r="F294" t="s">
        <v>1828</v>
      </c>
      <c r="G294" t="s">
        <v>12</v>
      </c>
      <c r="H294" t="s">
        <v>17</v>
      </c>
      <c r="I294">
        <v>2010</v>
      </c>
      <c r="J294" t="s">
        <v>37</v>
      </c>
      <c r="K294" t="s">
        <v>15</v>
      </c>
      <c r="L294">
        <v>4</v>
      </c>
    </row>
    <row r="295" spans="1:12" x14ac:dyDescent="0.25">
      <c r="A295">
        <v>-95.666089999999997</v>
      </c>
      <c r="B295">
        <v>29.765309999999999</v>
      </c>
      <c r="C295" t="s">
        <v>25119</v>
      </c>
      <c r="D295">
        <v>6575</v>
      </c>
      <c r="E295">
        <v>50</v>
      </c>
      <c r="F295" t="s">
        <v>957</v>
      </c>
      <c r="G295" t="s">
        <v>12</v>
      </c>
      <c r="H295" t="s">
        <v>17</v>
      </c>
      <c r="I295">
        <v>2009</v>
      </c>
      <c r="J295" t="s">
        <v>27</v>
      </c>
      <c r="K295" t="s">
        <v>15</v>
      </c>
      <c r="L295">
        <v>4</v>
      </c>
    </row>
    <row r="296" spans="1:12" x14ac:dyDescent="0.25">
      <c r="A296">
        <v>-84.013589999999994</v>
      </c>
      <c r="B296">
        <v>33.871600000000001</v>
      </c>
      <c r="C296" t="s">
        <v>25120</v>
      </c>
      <c r="D296">
        <v>5175</v>
      </c>
      <c r="E296">
        <v>140</v>
      </c>
      <c r="F296" t="s">
        <v>1829</v>
      </c>
      <c r="G296" t="s">
        <v>12</v>
      </c>
      <c r="H296" t="s">
        <v>13</v>
      </c>
      <c r="I296">
        <v>2010</v>
      </c>
      <c r="J296" t="s">
        <v>24</v>
      </c>
      <c r="K296" t="s">
        <v>15</v>
      </c>
      <c r="L296">
        <v>4</v>
      </c>
    </row>
    <row r="297" spans="1:12" x14ac:dyDescent="0.25">
      <c r="A297">
        <v>-118.42700000000001</v>
      </c>
      <c r="B297">
        <v>34.747599999999998</v>
      </c>
      <c r="C297" t="s">
        <v>25121</v>
      </c>
      <c r="D297">
        <v>21100</v>
      </c>
      <c r="E297">
        <v>161</v>
      </c>
      <c r="F297" t="s">
        <v>1689</v>
      </c>
      <c r="G297" t="s">
        <v>181</v>
      </c>
      <c r="H297" t="s">
        <v>182</v>
      </c>
      <c r="I297">
        <v>2003</v>
      </c>
      <c r="J297" t="s">
        <v>18</v>
      </c>
      <c r="K297" t="s">
        <v>20</v>
      </c>
      <c r="L297">
        <v>4</v>
      </c>
    </row>
    <row r="298" spans="1:12" x14ac:dyDescent="0.25">
      <c r="A298">
        <v>-121.312</v>
      </c>
      <c r="B298">
        <v>38.586199999999998</v>
      </c>
      <c r="C298" t="s">
        <v>25122</v>
      </c>
      <c r="D298">
        <v>5600</v>
      </c>
      <c r="E298">
        <v>92</v>
      </c>
      <c r="F298" t="s">
        <v>1830</v>
      </c>
      <c r="G298" t="s">
        <v>12</v>
      </c>
      <c r="H298" t="s">
        <v>13</v>
      </c>
      <c r="I298">
        <v>2010</v>
      </c>
      <c r="J298" t="s">
        <v>24</v>
      </c>
      <c r="K298" t="s">
        <v>15</v>
      </c>
      <c r="L298">
        <v>4</v>
      </c>
    </row>
    <row r="299" spans="1:12" x14ac:dyDescent="0.25">
      <c r="A299">
        <v>-121.283</v>
      </c>
      <c r="B299">
        <v>38.5535</v>
      </c>
      <c r="C299" t="s">
        <v>25123</v>
      </c>
      <c r="D299">
        <v>5200</v>
      </c>
      <c r="E299">
        <v>136</v>
      </c>
      <c r="F299" t="s">
        <v>1831</v>
      </c>
      <c r="G299" t="s">
        <v>12</v>
      </c>
      <c r="H299" t="s">
        <v>17</v>
      </c>
      <c r="J299" t="s">
        <v>54</v>
      </c>
      <c r="K299" t="s">
        <v>15</v>
      </c>
      <c r="L299">
        <v>4</v>
      </c>
    </row>
    <row r="300" spans="1:12" x14ac:dyDescent="0.25">
      <c r="A300">
        <v>-77.409499999999994</v>
      </c>
      <c r="B300">
        <v>38.889209999999999</v>
      </c>
      <c r="C300" t="s">
        <v>25124</v>
      </c>
      <c r="D300">
        <v>6175</v>
      </c>
      <c r="E300">
        <v>89</v>
      </c>
      <c r="F300" t="s">
        <v>1832</v>
      </c>
      <c r="G300" t="s">
        <v>12</v>
      </c>
      <c r="H300" t="s">
        <v>17</v>
      </c>
      <c r="I300">
        <v>2009</v>
      </c>
      <c r="J300" t="s">
        <v>57</v>
      </c>
      <c r="K300" t="s">
        <v>15</v>
      </c>
      <c r="L300">
        <v>4</v>
      </c>
    </row>
    <row r="301" spans="1:12" x14ac:dyDescent="0.25">
      <c r="A301">
        <v>-99.011300000000006</v>
      </c>
      <c r="B301">
        <v>26.650099999999998</v>
      </c>
      <c r="C301" t="s">
        <v>25125</v>
      </c>
      <c r="D301">
        <v>6550</v>
      </c>
      <c r="E301">
        <v>110</v>
      </c>
      <c r="F301" t="s">
        <v>1833</v>
      </c>
      <c r="G301" t="s">
        <v>12</v>
      </c>
      <c r="H301" t="s">
        <v>17</v>
      </c>
      <c r="I301">
        <v>2001</v>
      </c>
      <c r="J301" t="s">
        <v>18</v>
      </c>
      <c r="K301" t="s">
        <v>20</v>
      </c>
      <c r="L301">
        <v>4</v>
      </c>
    </row>
    <row r="302" spans="1:12" x14ac:dyDescent="0.25">
      <c r="A302">
        <v>-98.165199999999999</v>
      </c>
      <c r="B302">
        <v>27.013500000000001</v>
      </c>
      <c r="C302" t="s">
        <v>25126</v>
      </c>
      <c r="D302">
        <v>4650</v>
      </c>
      <c r="E302">
        <v>91</v>
      </c>
      <c r="F302" t="s">
        <v>1834</v>
      </c>
      <c r="G302" t="s">
        <v>12</v>
      </c>
      <c r="H302" t="s">
        <v>17</v>
      </c>
      <c r="I302">
        <v>2001</v>
      </c>
      <c r="J302" t="s">
        <v>18</v>
      </c>
      <c r="K302" t="s">
        <v>20</v>
      </c>
      <c r="L302">
        <v>4</v>
      </c>
    </row>
    <row r="303" spans="1:12" x14ac:dyDescent="0.25">
      <c r="A303">
        <v>-104.71</v>
      </c>
      <c r="B303">
        <v>40.418700000000001</v>
      </c>
      <c r="C303" t="s">
        <v>25127</v>
      </c>
      <c r="D303">
        <v>9475</v>
      </c>
      <c r="E303">
        <v>147</v>
      </c>
      <c r="F303" t="s">
        <v>1835</v>
      </c>
      <c r="G303" t="s">
        <v>12</v>
      </c>
      <c r="H303" t="s">
        <v>17</v>
      </c>
      <c r="I303">
        <v>2010</v>
      </c>
      <c r="J303" t="s">
        <v>37</v>
      </c>
      <c r="K303" t="s">
        <v>15</v>
      </c>
      <c r="L303">
        <v>4</v>
      </c>
    </row>
    <row r="304" spans="1:12" x14ac:dyDescent="0.25">
      <c r="A304">
        <v>-76.893789999999996</v>
      </c>
      <c r="B304">
        <v>38.886099999999999</v>
      </c>
      <c r="C304" t="s">
        <v>25128</v>
      </c>
      <c r="D304">
        <v>4375</v>
      </c>
      <c r="E304">
        <v>83</v>
      </c>
      <c r="F304" t="s">
        <v>1836</v>
      </c>
      <c r="G304" t="s">
        <v>12</v>
      </c>
      <c r="H304" t="s">
        <v>13</v>
      </c>
      <c r="I304">
        <v>2010</v>
      </c>
      <c r="J304" t="s">
        <v>14</v>
      </c>
      <c r="K304" t="s">
        <v>15</v>
      </c>
      <c r="L304">
        <v>4</v>
      </c>
    </row>
    <row r="305" spans="1:12" x14ac:dyDescent="0.25">
      <c r="A305">
        <v>-121.17100000000001</v>
      </c>
      <c r="B305">
        <v>37.892110000000002</v>
      </c>
      <c r="C305" t="s">
        <v>25129</v>
      </c>
      <c r="D305">
        <v>3100</v>
      </c>
      <c r="E305">
        <v>85</v>
      </c>
      <c r="F305" t="s">
        <v>1837</v>
      </c>
      <c r="G305" t="s">
        <v>220</v>
      </c>
      <c r="H305" t="s">
        <v>221</v>
      </c>
      <c r="I305">
        <v>2009</v>
      </c>
      <c r="J305" t="s">
        <v>222</v>
      </c>
      <c r="K305" t="s">
        <v>20</v>
      </c>
      <c r="L305">
        <v>6</v>
      </c>
    </row>
    <row r="306" spans="1:12" x14ac:dyDescent="0.25">
      <c r="A306">
        <v>-117.687</v>
      </c>
      <c r="B306">
        <v>33.378</v>
      </c>
      <c r="C306" t="s">
        <v>25130</v>
      </c>
      <c r="D306">
        <v>12500</v>
      </c>
      <c r="E306">
        <v>137</v>
      </c>
      <c r="F306" t="s">
        <v>1838</v>
      </c>
      <c r="G306" t="s">
        <v>181</v>
      </c>
      <c r="H306" t="s">
        <v>182</v>
      </c>
      <c r="I306">
        <v>2004</v>
      </c>
      <c r="J306" t="s">
        <v>18</v>
      </c>
      <c r="K306" t="s">
        <v>20</v>
      </c>
      <c r="L306">
        <v>4</v>
      </c>
    </row>
    <row r="307" spans="1:12" x14ac:dyDescent="0.25">
      <c r="A307">
        <v>-77.405900000000003</v>
      </c>
      <c r="B307">
        <v>38.882899999999999</v>
      </c>
      <c r="C307" t="s">
        <v>25131</v>
      </c>
      <c r="D307">
        <v>6200</v>
      </c>
      <c r="E307">
        <v>88</v>
      </c>
      <c r="F307" t="s">
        <v>1839</v>
      </c>
      <c r="G307" t="s">
        <v>12</v>
      </c>
      <c r="H307" t="s">
        <v>17</v>
      </c>
      <c r="I307">
        <v>2009</v>
      </c>
      <c r="J307" t="s">
        <v>57</v>
      </c>
      <c r="K307" t="s">
        <v>15</v>
      </c>
      <c r="L307">
        <v>4</v>
      </c>
    </row>
    <row r="308" spans="1:12" x14ac:dyDescent="0.25">
      <c r="A308">
        <v>-75.211299999999994</v>
      </c>
      <c r="B308">
        <v>39.991799999999998</v>
      </c>
      <c r="C308" t="s">
        <v>25132</v>
      </c>
      <c r="D308">
        <v>3825</v>
      </c>
      <c r="E308">
        <v>92</v>
      </c>
      <c r="F308" t="s">
        <v>1840</v>
      </c>
      <c r="G308" t="s">
        <v>12</v>
      </c>
      <c r="H308" t="s">
        <v>13</v>
      </c>
      <c r="I308">
        <v>2011</v>
      </c>
      <c r="J308" t="s">
        <v>35</v>
      </c>
      <c r="K308" t="s">
        <v>15</v>
      </c>
      <c r="L308">
        <v>4</v>
      </c>
    </row>
    <row r="309" spans="1:12" x14ac:dyDescent="0.25">
      <c r="A309">
        <v>-77.637299999999996</v>
      </c>
      <c r="B309">
        <v>38.654609999999998</v>
      </c>
      <c r="C309" t="s">
        <v>25133</v>
      </c>
      <c r="D309">
        <v>650</v>
      </c>
      <c r="E309">
        <v>102</v>
      </c>
      <c r="F309" t="s">
        <v>1841</v>
      </c>
      <c r="G309" t="s">
        <v>223</v>
      </c>
      <c r="H309">
        <v>407</v>
      </c>
      <c r="I309">
        <v>2012</v>
      </c>
      <c r="J309" t="s">
        <v>100</v>
      </c>
      <c r="K309" t="s">
        <v>15</v>
      </c>
      <c r="L309">
        <v>6</v>
      </c>
    </row>
    <row r="310" spans="1:12" x14ac:dyDescent="0.25">
      <c r="A310">
        <v>-117.80399</v>
      </c>
      <c r="B310">
        <v>33.6569</v>
      </c>
      <c r="C310" t="s">
        <v>25134</v>
      </c>
      <c r="D310">
        <v>12500</v>
      </c>
      <c r="E310">
        <v>107</v>
      </c>
      <c r="F310" t="s">
        <v>1842</v>
      </c>
      <c r="G310" t="s">
        <v>181</v>
      </c>
      <c r="H310" t="s">
        <v>182</v>
      </c>
      <c r="I310">
        <v>2004</v>
      </c>
      <c r="J310" t="s">
        <v>18</v>
      </c>
      <c r="K310" t="s">
        <v>20</v>
      </c>
      <c r="L310">
        <v>4</v>
      </c>
    </row>
    <row r="311" spans="1:12" x14ac:dyDescent="0.25">
      <c r="A311">
        <v>-111.788</v>
      </c>
      <c r="B311">
        <v>33.298999999999999</v>
      </c>
      <c r="C311" t="s">
        <v>25135</v>
      </c>
      <c r="D311">
        <v>9400</v>
      </c>
      <c r="E311">
        <v>221</v>
      </c>
      <c r="F311" t="s">
        <v>1843</v>
      </c>
      <c r="G311" t="s">
        <v>12</v>
      </c>
      <c r="H311" t="s">
        <v>17</v>
      </c>
      <c r="I311">
        <v>2003</v>
      </c>
      <c r="J311" t="s">
        <v>18</v>
      </c>
      <c r="K311" t="s">
        <v>20</v>
      </c>
      <c r="L311">
        <v>4</v>
      </c>
    </row>
    <row r="312" spans="1:12" x14ac:dyDescent="0.25">
      <c r="A312">
        <v>-117.684</v>
      </c>
      <c r="B312">
        <v>33.375700000000002</v>
      </c>
      <c r="C312" t="s">
        <v>25136</v>
      </c>
      <c r="D312">
        <v>12500</v>
      </c>
      <c r="E312">
        <v>143</v>
      </c>
      <c r="F312" t="s">
        <v>301</v>
      </c>
      <c r="G312" t="s">
        <v>181</v>
      </c>
      <c r="H312" t="s">
        <v>182</v>
      </c>
      <c r="I312">
        <v>2004</v>
      </c>
      <c r="J312" t="s">
        <v>18</v>
      </c>
      <c r="K312" t="s">
        <v>20</v>
      </c>
      <c r="L312">
        <v>4</v>
      </c>
    </row>
    <row r="313" spans="1:12" x14ac:dyDescent="0.25">
      <c r="A313">
        <v>-95.628200000000007</v>
      </c>
      <c r="B313">
        <v>29.769210000000001</v>
      </c>
      <c r="C313" t="s">
        <v>25137</v>
      </c>
      <c r="D313">
        <v>4200</v>
      </c>
      <c r="E313">
        <v>142</v>
      </c>
      <c r="F313" t="s">
        <v>301</v>
      </c>
      <c r="G313" t="s">
        <v>12</v>
      </c>
      <c r="H313" t="s">
        <v>13</v>
      </c>
      <c r="I313">
        <v>2012</v>
      </c>
      <c r="J313" t="s">
        <v>192</v>
      </c>
      <c r="K313" t="s">
        <v>15</v>
      </c>
      <c r="L313">
        <v>4</v>
      </c>
    </row>
    <row r="314" spans="1:12" x14ac:dyDescent="0.25">
      <c r="A314">
        <v>-117.363</v>
      </c>
      <c r="B314">
        <v>34.185699999999997</v>
      </c>
      <c r="C314" t="s">
        <v>25138</v>
      </c>
      <c r="D314">
        <v>7400</v>
      </c>
      <c r="E314">
        <v>152</v>
      </c>
      <c r="F314" t="s">
        <v>1844</v>
      </c>
      <c r="G314" t="s">
        <v>12</v>
      </c>
      <c r="H314" t="s">
        <v>17</v>
      </c>
      <c r="I314">
        <v>2010</v>
      </c>
      <c r="J314" t="s">
        <v>24</v>
      </c>
      <c r="K314" t="s">
        <v>15</v>
      </c>
      <c r="L314">
        <v>4</v>
      </c>
    </row>
    <row r="315" spans="1:12" x14ac:dyDescent="0.25">
      <c r="A315">
        <v>-121.41200000000001</v>
      </c>
      <c r="B315">
        <v>38.661000000000001</v>
      </c>
      <c r="C315" t="s">
        <v>25139</v>
      </c>
      <c r="D315">
        <v>4775</v>
      </c>
      <c r="E315">
        <v>74</v>
      </c>
      <c r="F315" t="s">
        <v>1845</v>
      </c>
      <c r="G315" t="s">
        <v>220</v>
      </c>
      <c r="H315" t="s">
        <v>221</v>
      </c>
      <c r="I315">
        <v>2009</v>
      </c>
      <c r="J315" t="s">
        <v>222</v>
      </c>
      <c r="K315" t="s">
        <v>20</v>
      </c>
      <c r="L315">
        <v>6</v>
      </c>
    </row>
    <row r="316" spans="1:12" x14ac:dyDescent="0.25">
      <c r="A316">
        <v>-117.148</v>
      </c>
      <c r="B316">
        <v>32.747810000000001</v>
      </c>
      <c r="C316" t="s">
        <v>25140</v>
      </c>
      <c r="D316">
        <v>4500</v>
      </c>
      <c r="E316">
        <v>120</v>
      </c>
      <c r="F316" t="s">
        <v>1846</v>
      </c>
      <c r="G316" t="s">
        <v>12</v>
      </c>
      <c r="H316" t="s">
        <v>13</v>
      </c>
      <c r="I316">
        <v>2010</v>
      </c>
      <c r="J316" t="s">
        <v>29</v>
      </c>
      <c r="K316" t="s">
        <v>15</v>
      </c>
      <c r="L316">
        <v>4</v>
      </c>
    </row>
    <row r="317" spans="1:12" x14ac:dyDescent="0.25">
      <c r="A317">
        <v>-104.69199999999999</v>
      </c>
      <c r="B317">
        <v>40.414610000000003</v>
      </c>
      <c r="C317" t="s">
        <v>25141</v>
      </c>
      <c r="D317">
        <v>9475</v>
      </c>
      <c r="E317">
        <v>165</v>
      </c>
      <c r="F317" t="s">
        <v>1846</v>
      </c>
      <c r="G317" t="s">
        <v>12</v>
      </c>
      <c r="H317" t="s">
        <v>17</v>
      </c>
      <c r="I317">
        <v>2010</v>
      </c>
      <c r="J317" t="s">
        <v>37</v>
      </c>
      <c r="K317" t="s">
        <v>15</v>
      </c>
      <c r="L317">
        <v>4</v>
      </c>
    </row>
    <row r="318" spans="1:12" x14ac:dyDescent="0.25">
      <c r="A318">
        <v>-77.40849</v>
      </c>
      <c r="B318">
        <v>38.86891</v>
      </c>
      <c r="C318" t="s">
        <v>25142</v>
      </c>
      <c r="D318">
        <v>6200</v>
      </c>
      <c r="E318">
        <v>91</v>
      </c>
      <c r="F318" t="s">
        <v>1847</v>
      </c>
      <c r="G318" t="s">
        <v>12</v>
      </c>
      <c r="H318" t="s">
        <v>17</v>
      </c>
      <c r="I318">
        <v>2009</v>
      </c>
      <c r="J318" t="s">
        <v>57</v>
      </c>
      <c r="K318" t="s">
        <v>15</v>
      </c>
      <c r="L318">
        <v>4</v>
      </c>
    </row>
    <row r="319" spans="1:12" x14ac:dyDescent="0.25">
      <c r="A319">
        <v>-74.431489999999997</v>
      </c>
      <c r="B319">
        <v>40.610799999999998</v>
      </c>
      <c r="C319" t="s">
        <v>25143</v>
      </c>
      <c r="D319">
        <v>8225</v>
      </c>
      <c r="E319">
        <v>121</v>
      </c>
      <c r="F319" t="s">
        <v>1848</v>
      </c>
      <c r="G319" t="s">
        <v>12</v>
      </c>
      <c r="H319" t="s">
        <v>13</v>
      </c>
      <c r="I319">
        <v>2009</v>
      </c>
      <c r="J319" t="s">
        <v>80</v>
      </c>
      <c r="K319" t="s">
        <v>15</v>
      </c>
      <c r="L319">
        <v>4</v>
      </c>
    </row>
    <row r="320" spans="1:12" x14ac:dyDescent="0.25">
      <c r="A320">
        <v>-118.80399</v>
      </c>
      <c r="B320">
        <v>34.2911</v>
      </c>
      <c r="C320" t="s">
        <v>25144</v>
      </c>
      <c r="D320">
        <v>5525</v>
      </c>
      <c r="E320">
        <v>386</v>
      </c>
      <c r="F320" t="s">
        <v>1849</v>
      </c>
      <c r="G320" t="s">
        <v>12</v>
      </c>
      <c r="H320" t="s">
        <v>13</v>
      </c>
      <c r="I320">
        <v>2009</v>
      </c>
      <c r="J320" t="s">
        <v>37</v>
      </c>
      <c r="K320" t="s">
        <v>15</v>
      </c>
      <c r="L320">
        <v>4</v>
      </c>
    </row>
    <row r="321" spans="1:12" x14ac:dyDescent="0.25">
      <c r="A321">
        <v>-98.231700000000004</v>
      </c>
      <c r="B321">
        <v>26.168600000000001</v>
      </c>
      <c r="C321" t="s">
        <v>25145</v>
      </c>
      <c r="D321">
        <v>0</v>
      </c>
      <c r="E321">
        <v>0</v>
      </c>
      <c r="F321" t="s">
        <v>1850</v>
      </c>
      <c r="G321" t="s">
        <v>12</v>
      </c>
      <c r="H321" t="s">
        <v>17</v>
      </c>
      <c r="I321">
        <v>2001</v>
      </c>
      <c r="J321" t="s">
        <v>18</v>
      </c>
      <c r="K321" t="s">
        <v>20</v>
      </c>
      <c r="L321">
        <v>4</v>
      </c>
    </row>
    <row r="322" spans="1:12" x14ac:dyDescent="0.25">
      <c r="A322">
        <v>-95.417900000000003</v>
      </c>
      <c r="B322">
        <v>29.8079</v>
      </c>
      <c r="C322" t="s">
        <v>25146</v>
      </c>
      <c r="D322">
        <v>3400</v>
      </c>
      <c r="E322">
        <v>110</v>
      </c>
      <c r="F322" t="s">
        <v>1851</v>
      </c>
      <c r="G322" t="s">
        <v>12</v>
      </c>
      <c r="H322" t="s">
        <v>13</v>
      </c>
      <c r="I322">
        <v>2009</v>
      </c>
      <c r="J322" t="s">
        <v>27</v>
      </c>
      <c r="K322" t="s">
        <v>15</v>
      </c>
      <c r="L322">
        <v>4</v>
      </c>
    </row>
    <row r="323" spans="1:12" x14ac:dyDescent="0.25">
      <c r="A323">
        <v>-117.14199000000001</v>
      </c>
      <c r="B323">
        <v>32.743600000000001</v>
      </c>
      <c r="C323" t="s">
        <v>25147</v>
      </c>
      <c r="D323">
        <v>4500</v>
      </c>
      <c r="E323">
        <v>120</v>
      </c>
      <c r="F323" t="s">
        <v>1852</v>
      </c>
      <c r="G323" t="s">
        <v>12</v>
      </c>
      <c r="H323" t="s">
        <v>13</v>
      </c>
      <c r="I323">
        <v>2010</v>
      </c>
      <c r="J323" t="s">
        <v>29</v>
      </c>
      <c r="K323" t="s">
        <v>15</v>
      </c>
      <c r="L323">
        <v>4</v>
      </c>
    </row>
    <row r="324" spans="1:12" x14ac:dyDescent="0.25">
      <c r="A324">
        <v>-110.02200000000001</v>
      </c>
      <c r="B324">
        <v>31.6782</v>
      </c>
      <c r="C324" t="s">
        <v>25148</v>
      </c>
      <c r="D324">
        <v>9400</v>
      </c>
      <c r="E324">
        <v>128</v>
      </c>
      <c r="F324" t="s">
        <v>1853</v>
      </c>
      <c r="G324" t="s">
        <v>12</v>
      </c>
      <c r="H324" t="s">
        <v>17</v>
      </c>
      <c r="J324" t="s">
        <v>18</v>
      </c>
      <c r="K324" t="s">
        <v>20</v>
      </c>
      <c r="L324">
        <v>4</v>
      </c>
    </row>
    <row r="325" spans="1:12" x14ac:dyDescent="0.25">
      <c r="A325">
        <v>-121.447</v>
      </c>
      <c r="B325">
        <v>38.618310000000001</v>
      </c>
      <c r="C325" t="s">
        <v>25149</v>
      </c>
      <c r="D325">
        <v>3125</v>
      </c>
      <c r="E325">
        <v>130</v>
      </c>
      <c r="F325" t="s">
        <v>1854</v>
      </c>
      <c r="G325" t="s">
        <v>12</v>
      </c>
      <c r="H325" t="s">
        <v>17</v>
      </c>
      <c r="J325" t="s">
        <v>54</v>
      </c>
      <c r="K325" t="s">
        <v>15</v>
      </c>
      <c r="L325">
        <v>4</v>
      </c>
    </row>
    <row r="326" spans="1:12" x14ac:dyDescent="0.25">
      <c r="A326">
        <v>-84.025490000000005</v>
      </c>
      <c r="B326">
        <v>33.900599999999997</v>
      </c>
      <c r="C326" t="s">
        <v>25150</v>
      </c>
      <c r="D326">
        <v>5175</v>
      </c>
      <c r="E326">
        <v>124</v>
      </c>
      <c r="F326" t="s">
        <v>1852</v>
      </c>
      <c r="G326" t="s">
        <v>12</v>
      </c>
      <c r="H326" t="s">
        <v>13</v>
      </c>
      <c r="I326">
        <v>2010</v>
      </c>
      <c r="J326" t="s">
        <v>24</v>
      </c>
      <c r="K326" t="s">
        <v>15</v>
      </c>
      <c r="L326">
        <v>4</v>
      </c>
    </row>
    <row r="327" spans="1:12" x14ac:dyDescent="0.25">
      <c r="A327">
        <v>-77.417299999999997</v>
      </c>
      <c r="B327">
        <v>38.86101</v>
      </c>
      <c r="C327" t="s">
        <v>25151</v>
      </c>
      <c r="D327">
        <v>6200</v>
      </c>
      <c r="E327">
        <v>95</v>
      </c>
      <c r="F327" t="s">
        <v>1855</v>
      </c>
      <c r="G327" t="s">
        <v>12</v>
      </c>
      <c r="H327" t="s">
        <v>17</v>
      </c>
      <c r="I327">
        <v>2009</v>
      </c>
      <c r="J327" t="s">
        <v>57</v>
      </c>
      <c r="K327" t="s">
        <v>15</v>
      </c>
      <c r="L327">
        <v>4</v>
      </c>
    </row>
    <row r="328" spans="1:12" x14ac:dyDescent="0.25">
      <c r="A328">
        <v>-84.225999999999999</v>
      </c>
      <c r="B328">
        <v>39.812800000000003</v>
      </c>
      <c r="C328" t="s">
        <v>25152</v>
      </c>
      <c r="D328">
        <v>5250</v>
      </c>
      <c r="E328">
        <v>144</v>
      </c>
      <c r="F328" t="s">
        <v>1856</v>
      </c>
      <c r="G328" t="s">
        <v>12</v>
      </c>
      <c r="H328" t="s">
        <v>13</v>
      </c>
      <c r="I328">
        <v>2010</v>
      </c>
      <c r="J328" t="s">
        <v>236</v>
      </c>
      <c r="K328" t="s">
        <v>15</v>
      </c>
      <c r="L328">
        <v>4</v>
      </c>
    </row>
    <row r="329" spans="1:12" x14ac:dyDescent="0.25">
      <c r="A329">
        <v>-95.608000000000004</v>
      </c>
      <c r="B329">
        <v>29.7576</v>
      </c>
      <c r="C329" t="s">
        <v>25153</v>
      </c>
      <c r="D329">
        <v>4175</v>
      </c>
      <c r="E329">
        <v>144</v>
      </c>
      <c r="F329" t="s">
        <v>1855</v>
      </c>
      <c r="G329" t="s">
        <v>12</v>
      </c>
      <c r="H329" t="s">
        <v>13</v>
      </c>
      <c r="I329">
        <v>2012</v>
      </c>
      <c r="J329" t="s">
        <v>192</v>
      </c>
      <c r="K329" t="s">
        <v>15</v>
      </c>
      <c r="L329">
        <v>4</v>
      </c>
    </row>
    <row r="330" spans="1:12" x14ac:dyDescent="0.25">
      <c r="A330">
        <v>-77.430499999999995</v>
      </c>
      <c r="B330">
        <v>38.907499999999999</v>
      </c>
      <c r="C330" t="s">
        <v>25154</v>
      </c>
      <c r="D330">
        <v>5250</v>
      </c>
      <c r="E330">
        <v>96</v>
      </c>
      <c r="F330" t="s">
        <v>1857</v>
      </c>
      <c r="G330" t="s">
        <v>12</v>
      </c>
      <c r="H330" t="s">
        <v>13</v>
      </c>
      <c r="I330">
        <v>2009</v>
      </c>
      <c r="J330" t="s">
        <v>27</v>
      </c>
      <c r="K330" t="s">
        <v>15</v>
      </c>
      <c r="L330">
        <v>4</v>
      </c>
    </row>
    <row r="331" spans="1:12" x14ac:dyDescent="0.25">
      <c r="A331">
        <v>-117.85699</v>
      </c>
      <c r="B331">
        <v>33.408999999999999</v>
      </c>
      <c r="C331" t="s">
        <v>25155</v>
      </c>
      <c r="D331">
        <v>14300</v>
      </c>
      <c r="E331">
        <v>136</v>
      </c>
      <c r="F331" t="s">
        <v>1858</v>
      </c>
      <c r="G331" t="s">
        <v>181</v>
      </c>
      <c r="H331" t="s">
        <v>182</v>
      </c>
      <c r="I331">
        <v>2004</v>
      </c>
      <c r="J331" t="s">
        <v>18</v>
      </c>
      <c r="K331" t="s">
        <v>20</v>
      </c>
      <c r="L331">
        <v>4</v>
      </c>
    </row>
    <row r="332" spans="1:12" x14ac:dyDescent="0.25">
      <c r="A332">
        <v>-95.589789999999994</v>
      </c>
      <c r="B332">
        <v>29.712499999999999</v>
      </c>
      <c r="C332" t="s">
        <v>25156</v>
      </c>
      <c r="D332">
        <v>4575</v>
      </c>
      <c r="E332">
        <v>99</v>
      </c>
      <c r="F332" t="s">
        <v>1859</v>
      </c>
      <c r="G332" t="s">
        <v>12</v>
      </c>
      <c r="H332" t="s">
        <v>13</v>
      </c>
      <c r="I332">
        <v>2010</v>
      </c>
      <c r="J332" t="s">
        <v>152</v>
      </c>
      <c r="K332" t="s">
        <v>15</v>
      </c>
      <c r="L332">
        <v>4</v>
      </c>
    </row>
    <row r="333" spans="1:12" x14ac:dyDescent="0.25">
      <c r="A333">
        <v>-83.995099999999994</v>
      </c>
      <c r="B333">
        <v>33.903599999999997</v>
      </c>
      <c r="C333" t="s">
        <v>25157</v>
      </c>
      <c r="D333">
        <v>5150</v>
      </c>
      <c r="E333">
        <v>132</v>
      </c>
      <c r="F333" t="s">
        <v>1860</v>
      </c>
      <c r="G333" t="s">
        <v>12</v>
      </c>
      <c r="H333" t="s">
        <v>13</v>
      </c>
      <c r="I333">
        <v>2010</v>
      </c>
      <c r="J333" t="s">
        <v>24</v>
      </c>
      <c r="K333" t="s">
        <v>15</v>
      </c>
      <c r="L333">
        <v>4</v>
      </c>
    </row>
    <row r="334" spans="1:12" x14ac:dyDescent="0.25">
      <c r="A334">
        <v>-117.88</v>
      </c>
      <c r="B334">
        <v>33.7241</v>
      </c>
      <c r="C334" t="s">
        <v>25158</v>
      </c>
      <c r="D334">
        <v>5500</v>
      </c>
      <c r="E334">
        <v>68</v>
      </c>
      <c r="F334" t="s">
        <v>1861</v>
      </c>
      <c r="G334" t="s">
        <v>12</v>
      </c>
      <c r="H334" t="s">
        <v>13</v>
      </c>
      <c r="I334">
        <v>2010</v>
      </c>
      <c r="J334" t="s">
        <v>24</v>
      </c>
      <c r="K334" t="s">
        <v>15</v>
      </c>
      <c r="L334">
        <v>4</v>
      </c>
    </row>
    <row r="335" spans="1:12" x14ac:dyDescent="0.25">
      <c r="A335">
        <v>-95.257400000000004</v>
      </c>
      <c r="B335">
        <v>29.608799999999999</v>
      </c>
      <c r="C335" t="s">
        <v>25159</v>
      </c>
      <c r="D335">
        <v>4400</v>
      </c>
      <c r="E335">
        <v>105</v>
      </c>
      <c r="F335" t="s">
        <v>311</v>
      </c>
      <c r="G335" t="s">
        <v>12</v>
      </c>
      <c r="H335" t="s">
        <v>13</v>
      </c>
      <c r="I335">
        <v>2010</v>
      </c>
      <c r="J335" t="s">
        <v>152</v>
      </c>
      <c r="K335" t="s">
        <v>15</v>
      </c>
      <c r="L335">
        <v>4</v>
      </c>
    </row>
    <row r="336" spans="1:12" x14ac:dyDescent="0.25">
      <c r="A336">
        <v>-117.13499</v>
      </c>
      <c r="B336">
        <v>32.726799999999997</v>
      </c>
      <c r="C336" t="s">
        <v>25160</v>
      </c>
      <c r="D336">
        <v>4499</v>
      </c>
      <c r="E336">
        <v>131</v>
      </c>
      <c r="F336" t="s">
        <v>1862</v>
      </c>
      <c r="G336" t="s">
        <v>12</v>
      </c>
      <c r="H336" t="s">
        <v>13</v>
      </c>
      <c r="I336">
        <v>2010</v>
      </c>
      <c r="J336" t="s">
        <v>29</v>
      </c>
      <c r="K336" t="s">
        <v>15</v>
      </c>
      <c r="L336">
        <v>4</v>
      </c>
    </row>
    <row r="337" spans="1:12" x14ac:dyDescent="0.25">
      <c r="A337">
        <v>-77.332700000000003</v>
      </c>
      <c r="B337">
        <v>38.839500000000001</v>
      </c>
      <c r="C337" t="s">
        <v>25161</v>
      </c>
      <c r="D337">
        <v>9500</v>
      </c>
      <c r="E337">
        <v>78</v>
      </c>
      <c r="F337" t="s">
        <v>1863</v>
      </c>
      <c r="G337" t="s">
        <v>12</v>
      </c>
      <c r="H337" t="s">
        <v>71</v>
      </c>
      <c r="I337">
        <v>2004</v>
      </c>
      <c r="J337" t="s">
        <v>32</v>
      </c>
      <c r="K337" t="s">
        <v>15</v>
      </c>
      <c r="L337">
        <v>4</v>
      </c>
    </row>
    <row r="338" spans="1:12" x14ac:dyDescent="0.25">
      <c r="A338">
        <v>-84.003100000000003</v>
      </c>
      <c r="B338">
        <v>33.907710000000002</v>
      </c>
      <c r="C338" t="s">
        <v>25162</v>
      </c>
      <c r="D338">
        <v>5175</v>
      </c>
      <c r="E338">
        <v>110</v>
      </c>
      <c r="F338" t="s">
        <v>1864</v>
      </c>
      <c r="G338" t="s">
        <v>12</v>
      </c>
      <c r="H338" t="s">
        <v>13</v>
      </c>
      <c r="I338">
        <v>2010</v>
      </c>
      <c r="J338" t="s">
        <v>24</v>
      </c>
      <c r="K338" t="s">
        <v>15</v>
      </c>
      <c r="L338">
        <v>4</v>
      </c>
    </row>
    <row r="339" spans="1:12" x14ac:dyDescent="0.25">
      <c r="A339">
        <v>-77.466589999999997</v>
      </c>
      <c r="B339">
        <v>38.855809999999998</v>
      </c>
      <c r="C339" t="s">
        <v>25163</v>
      </c>
      <c r="D339">
        <v>9474</v>
      </c>
      <c r="E339">
        <v>68</v>
      </c>
      <c r="F339" t="s">
        <v>273</v>
      </c>
      <c r="G339" t="s">
        <v>12</v>
      </c>
      <c r="H339" t="s">
        <v>17</v>
      </c>
      <c r="I339">
        <v>2009</v>
      </c>
      <c r="J339" t="s">
        <v>57</v>
      </c>
      <c r="K339" t="s">
        <v>15</v>
      </c>
      <c r="L339">
        <v>4</v>
      </c>
    </row>
    <row r="340" spans="1:12" x14ac:dyDescent="0.25">
      <c r="A340">
        <v>-111.849</v>
      </c>
      <c r="B340">
        <v>31.627210000000002</v>
      </c>
      <c r="C340" t="s">
        <v>25164</v>
      </c>
      <c r="D340">
        <v>10325</v>
      </c>
      <c r="E340">
        <v>143</v>
      </c>
      <c r="F340" t="s">
        <v>1865</v>
      </c>
      <c r="G340" t="s">
        <v>12</v>
      </c>
      <c r="H340" t="s">
        <v>17</v>
      </c>
      <c r="J340" t="s">
        <v>18</v>
      </c>
      <c r="K340" t="s">
        <v>20</v>
      </c>
      <c r="L340">
        <v>4</v>
      </c>
    </row>
    <row r="341" spans="1:12" x14ac:dyDescent="0.25">
      <c r="A341">
        <v>-121.89199000000001</v>
      </c>
      <c r="B341">
        <v>37.540599999999998</v>
      </c>
      <c r="C341" t="s">
        <v>25165</v>
      </c>
      <c r="D341">
        <v>4500</v>
      </c>
      <c r="E341">
        <v>85</v>
      </c>
      <c r="F341" t="s">
        <v>1866</v>
      </c>
      <c r="G341" t="s">
        <v>12</v>
      </c>
      <c r="H341" t="s">
        <v>13</v>
      </c>
      <c r="I341">
        <v>2012</v>
      </c>
      <c r="J341" t="s">
        <v>100</v>
      </c>
      <c r="K341" t="s">
        <v>15</v>
      </c>
      <c r="L341">
        <v>4</v>
      </c>
    </row>
    <row r="342" spans="1:12" x14ac:dyDescent="0.25">
      <c r="A342">
        <v>-98.153999999999996</v>
      </c>
      <c r="B342">
        <v>26.341100000000001</v>
      </c>
      <c r="C342" t="s">
        <v>25166</v>
      </c>
      <c r="D342">
        <v>1100</v>
      </c>
      <c r="E342">
        <v>121</v>
      </c>
      <c r="F342" t="s">
        <v>1327</v>
      </c>
      <c r="G342" t="s">
        <v>114</v>
      </c>
      <c r="H342" t="s">
        <v>115</v>
      </c>
      <c r="J342" t="s">
        <v>116</v>
      </c>
      <c r="K342" t="s">
        <v>20</v>
      </c>
      <c r="L342">
        <v>6</v>
      </c>
    </row>
    <row r="343" spans="1:12" x14ac:dyDescent="0.25">
      <c r="A343">
        <v>-117.643</v>
      </c>
      <c r="B343">
        <v>33.348500000000001</v>
      </c>
      <c r="C343" t="s">
        <v>25167</v>
      </c>
      <c r="D343">
        <v>12500</v>
      </c>
      <c r="E343">
        <v>138</v>
      </c>
      <c r="F343" t="s">
        <v>1867</v>
      </c>
      <c r="G343" t="s">
        <v>181</v>
      </c>
      <c r="H343" t="s">
        <v>182</v>
      </c>
      <c r="I343">
        <v>2004</v>
      </c>
      <c r="J343" t="s">
        <v>18</v>
      </c>
      <c r="K343" t="s">
        <v>20</v>
      </c>
      <c r="L343">
        <v>4</v>
      </c>
    </row>
    <row r="344" spans="1:12" x14ac:dyDescent="0.25">
      <c r="A344">
        <v>-83.998090000000005</v>
      </c>
      <c r="B344">
        <v>33.906199999999998</v>
      </c>
      <c r="C344" t="s">
        <v>25168</v>
      </c>
      <c r="D344">
        <v>5175</v>
      </c>
      <c r="E344">
        <v>111</v>
      </c>
      <c r="F344" t="s">
        <v>1868</v>
      </c>
      <c r="G344" t="s">
        <v>12</v>
      </c>
      <c r="H344" t="s">
        <v>13</v>
      </c>
      <c r="I344">
        <v>2010</v>
      </c>
      <c r="J344" t="s">
        <v>24</v>
      </c>
      <c r="K344" t="s">
        <v>15</v>
      </c>
      <c r="L344">
        <v>4</v>
      </c>
    </row>
    <row r="345" spans="1:12" x14ac:dyDescent="0.25">
      <c r="A345">
        <v>-77.28389</v>
      </c>
      <c r="B345">
        <v>38.757899999999999</v>
      </c>
      <c r="C345" t="s">
        <v>25169</v>
      </c>
      <c r="D345">
        <v>8625</v>
      </c>
      <c r="E345">
        <v>119</v>
      </c>
      <c r="F345" t="s">
        <v>1869</v>
      </c>
      <c r="G345" t="s">
        <v>12</v>
      </c>
      <c r="H345" t="s">
        <v>71</v>
      </c>
      <c r="I345">
        <v>2004</v>
      </c>
      <c r="J345" t="s">
        <v>32</v>
      </c>
      <c r="K345" t="s">
        <v>15</v>
      </c>
      <c r="L345">
        <v>4</v>
      </c>
    </row>
    <row r="346" spans="1:12" x14ac:dyDescent="0.25">
      <c r="A346">
        <v>-77.443100000000001</v>
      </c>
      <c r="B346">
        <v>38.856200000000001</v>
      </c>
      <c r="C346" t="s">
        <v>25170</v>
      </c>
      <c r="D346">
        <v>6225</v>
      </c>
      <c r="E346">
        <v>131</v>
      </c>
      <c r="F346" t="s">
        <v>1870</v>
      </c>
      <c r="G346" t="s">
        <v>12</v>
      </c>
      <c r="H346" t="s">
        <v>17</v>
      </c>
      <c r="I346">
        <v>2009</v>
      </c>
      <c r="J346" t="s">
        <v>57</v>
      </c>
      <c r="K346" t="s">
        <v>15</v>
      </c>
      <c r="L346">
        <v>4</v>
      </c>
    </row>
    <row r="347" spans="1:12" x14ac:dyDescent="0.25">
      <c r="A347">
        <v>-117.139</v>
      </c>
      <c r="B347">
        <v>32.715409999999999</v>
      </c>
      <c r="C347" t="s">
        <v>25171</v>
      </c>
      <c r="D347">
        <v>4500</v>
      </c>
      <c r="E347">
        <v>128</v>
      </c>
      <c r="F347" t="s">
        <v>466</v>
      </c>
      <c r="G347" t="s">
        <v>12</v>
      </c>
      <c r="H347" t="s">
        <v>13</v>
      </c>
      <c r="I347">
        <v>2010</v>
      </c>
      <c r="J347" t="s">
        <v>29</v>
      </c>
      <c r="K347" t="s">
        <v>15</v>
      </c>
      <c r="L347">
        <v>4</v>
      </c>
    </row>
    <row r="348" spans="1:12" x14ac:dyDescent="0.25">
      <c r="A348">
        <v>-75.064099999999996</v>
      </c>
      <c r="B348">
        <v>40.184800000000003</v>
      </c>
      <c r="C348" t="s">
        <v>25172</v>
      </c>
      <c r="D348">
        <v>6800</v>
      </c>
      <c r="E348">
        <v>71</v>
      </c>
      <c r="F348" t="s">
        <v>978</v>
      </c>
      <c r="G348" t="s">
        <v>12</v>
      </c>
      <c r="H348" t="s">
        <v>31</v>
      </c>
      <c r="I348">
        <v>2005</v>
      </c>
      <c r="J348" t="s">
        <v>27</v>
      </c>
      <c r="K348" t="s">
        <v>15</v>
      </c>
      <c r="L348">
        <v>4</v>
      </c>
    </row>
    <row r="349" spans="1:12" x14ac:dyDescent="0.25">
      <c r="A349">
        <v>-122.042</v>
      </c>
      <c r="B349">
        <v>47.816200000000002</v>
      </c>
      <c r="C349" t="s">
        <v>25173</v>
      </c>
      <c r="D349">
        <v>5950</v>
      </c>
      <c r="E349">
        <v>134</v>
      </c>
      <c r="F349" t="s">
        <v>1871</v>
      </c>
      <c r="G349" t="s">
        <v>12</v>
      </c>
      <c r="H349" t="s">
        <v>17</v>
      </c>
      <c r="I349">
        <v>2010</v>
      </c>
      <c r="J349" t="s">
        <v>152</v>
      </c>
      <c r="K349" t="s">
        <v>15</v>
      </c>
      <c r="L349">
        <v>4</v>
      </c>
    </row>
    <row r="350" spans="1:12" x14ac:dyDescent="0.25">
      <c r="A350">
        <v>-98.234099999999998</v>
      </c>
      <c r="B350">
        <v>26.389299999999999</v>
      </c>
      <c r="C350" t="s">
        <v>25174</v>
      </c>
      <c r="D350">
        <v>2025</v>
      </c>
      <c r="E350">
        <v>110</v>
      </c>
      <c r="F350" t="s">
        <v>1872</v>
      </c>
      <c r="G350" t="s">
        <v>12</v>
      </c>
      <c r="H350" t="s">
        <v>17</v>
      </c>
      <c r="I350">
        <v>2001</v>
      </c>
      <c r="J350" t="s">
        <v>18</v>
      </c>
      <c r="K350" t="s">
        <v>20</v>
      </c>
      <c r="L350">
        <v>4</v>
      </c>
    </row>
    <row r="351" spans="1:12" x14ac:dyDescent="0.25">
      <c r="A351">
        <v>-117.81699</v>
      </c>
      <c r="B351">
        <v>33.942799999999998</v>
      </c>
      <c r="C351" t="s">
        <v>25175</v>
      </c>
      <c r="D351">
        <v>9937</v>
      </c>
      <c r="E351">
        <v>274</v>
      </c>
      <c r="F351" t="s">
        <v>1873</v>
      </c>
      <c r="G351" t="s">
        <v>181</v>
      </c>
      <c r="H351" t="s">
        <v>182</v>
      </c>
      <c r="I351">
        <v>2004</v>
      </c>
      <c r="J351" t="s">
        <v>18</v>
      </c>
      <c r="K351" t="s">
        <v>20</v>
      </c>
      <c r="L351">
        <v>4</v>
      </c>
    </row>
    <row r="352" spans="1:12" x14ac:dyDescent="0.25">
      <c r="A352">
        <v>-117.14299</v>
      </c>
      <c r="B352">
        <v>32.711709999999997</v>
      </c>
      <c r="C352" t="s">
        <v>25176</v>
      </c>
      <c r="D352">
        <v>4499</v>
      </c>
      <c r="E352">
        <v>128</v>
      </c>
      <c r="F352" t="s">
        <v>1874</v>
      </c>
      <c r="G352" t="s">
        <v>12</v>
      </c>
      <c r="H352" t="s">
        <v>13</v>
      </c>
      <c r="I352">
        <v>2010</v>
      </c>
      <c r="J352" t="s">
        <v>29</v>
      </c>
      <c r="K352" t="s">
        <v>15</v>
      </c>
      <c r="L352">
        <v>4</v>
      </c>
    </row>
    <row r="353" spans="1:12" x14ac:dyDescent="0.25">
      <c r="A353">
        <v>-71.158690000000007</v>
      </c>
      <c r="B353">
        <v>42.0946</v>
      </c>
      <c r="C353" t="s">
        <v>25177</v>
      </c>
      <c r="D353">
        <v>6900</v>
      </c>
      <c r="E353">
        <v>85</v>
      </c>
      <c r="F353" t="s">
        <v>1875</v>
      </c>
      <c r="G353" t="s">
        <v>12</v>
      </c>
      <c r="H353" t="s">
        <v>13</v>
      </c>
      <c r="I353">
        <v>2010</v>
      </c>
      <c r="J353" t="s">
        <v>54</v>
      </c>
      <c r="K353" t="s">
        <v>15</v>
      </c>
      <c r="L353">
        <v>4</v>
      </c>
    </row>
    <row r="354" spans="1:12" x14ac:dyDescent="0.25">
      <c r="A354">
        <v>-118.72</v>
      </c>
      <c r="B354">
        <v>34.25441</v>
      </c>
      <c r="C354" t="s">
        <v>25178</v>
      </c>
      <c r="D354">
        <v>5525</v>
      </c>
      <c r="E354">
        <v>337</v>
      </c>
      <c r="F354" t="s">
        <v>1874</v>
      </c>
      <c r="G354" t="s">
        <v>12</v>
      </c>
      <c r="H354" t="s">
        <v>13</v>
      </c>
      <c r="I354">
        <v>2009</v>
      </c>
      <c r="J354" t="s">
        <v>37</v>
      </c>
      <c r="K354" t="s">
        <v>15</v>
      </c>
      <c r="L354">
        <v>4</v>
      </c>
    </row>
    <row r="355" spans="1:12" x14ac:dyDescent="0.25">
      <c r="A355">
        <v>-95.613389999999995</v>
      </c>
      <c r="B355">
        <v>29.7286</v>
      </c>
      <c r="C355" t="s">
        <v>25179</v>
      </c>
      <c r="D355">
        <v>4199</v>
      </c>
      <c r="E355">
        <v>144</v>
      </c>
      <c r="F355" t="s">
        <v>1876</v>
      </c>
      <c r="G355" t="s">
        <v>12</v>
      </c>
      <c r="H355" t="s">
        <v>13</v>
      </c>
      <c r="I355">
        <v>2012</v>
      </c>
      <c r="J355" t="s">
        <v>192</v>
      </c>
      <c r="K355" t="s">
        <v>15</v>
      </c>
      <c r="L355">
        <v>4</v>
      </c>
    </row>
    <row r="356" spans="1:12" x14ac:dyDescent="0.25">
      <c r="A356">
        <v>-117.877</v>
      </c>
      <c r="B356">
        <v>33.63411</v>
      </c>
      <c r="C356" t="s">
        <v>25180</v>
      </c>
      <c r="D356">
        <v>16965</v>
      </c>
      <c r="E356">
        <v>152</v>
      </c>
      <c r="F356" t="s">
        <v>1877</v>
      </c>
      <c r="G356" t="s">
        <v>102</v>
      </c>
      <c r="H356" t="s">
        <v>103</v>
      </c>
      <c r="I356">
        <v>2010</v>
      </c>
      <c r="J356" t="s">
        <v>18</v>
      </c>
      <c r="K356" t="s">
        <v>20</v>
      </c>
      <c r="L356">
        <v>5</v>
      </c>
    </row>
    <row r="357" spans="1:12" x14ac:dyDescent="0.25">
      <c r="A357">
        <v>-98.307699999999997</v>
      </c>
      <c r="B357">
        <v>29.437999999999999</v>
      </c>
      <c r="C357" t="s">
        <v>25181</v>
      </c>
      <c r="D357">
        <v>6525</v>
      </c>
      <c r="E357">
        <v>154</v>
      </c>
      <c r="F357" t="s">
        <v>1878</v>
      </c>
      <c r="G357" t="s">
        <v>12</v>
      </c>
      <c r="H357" t="s">
        <v>17</v>
      </c>
      <c r="I357">
        <v>2015</v>
      </c>
      <c r="J357" t="s">
        <v>29</v>
      </c>
      <c r="K357" t="s">
        <v>15</v>
      </c>
      <c r="L357">
        <v>4</v>
      </c>
    </row>
    <row r="358" spans="1:12" x14ac:dyDescent="0.25">
      <c r="A358">
        <v>-77.015699999999995</v>
      </c>
      <c r="B358">
        <v>38.9146</v>
      </c>
      <c r="C358" t="s">
        <v>25182</v>
      </c>
      <c r="D358">
        <v>5375</v>
      </c>
      <c r="E358">
        <v>88</v>
      </c>
      <c r="F358" t="s">
        <v>1879</v>
      </c>
      <c r="G358" t="s">
        <v>12</v>
      </c>
      <c r="H358" t="s">
        <v>13</v>
      </c>
      <c r="I358">
        <v>2009</v>
      </c>
      <c r="J358" t="s">
        <v>27</v>
      </c>
      <c r="K358" t="s">
        <v>15</v>
      </c>
      <c r="L358">
        <v>4</v>
      </c>
    </row>
    <row r="359" spans="1:12" x14ac:dyDescent="0.25">
      <c r="A359">
        <v>-117.651</v>
      </c>
      <c r="B359">
        <v>34.110100000000003</v>
      </c>
      <c r="C359" t="s">
        <v>25183</v>
      </c>
      <c r="D359">
        <v>5450</v>
      </c>
      <c r="E359">
        <v>65</v>
      </c>
      <c r="F359" t="s">
        <v>1880</v>
      </c>
      <c r="G359" t="s">
        <v>12</v>
      </c>
      <c r="H359" t="s">
        <v>13</v>
      </c>
      <c r="I359">
        <v>2010</v>
      </c>
      <c r="J359" t="s">
        <v>14</v>
      </c>
      <c r="K359" t="s">
        <v>15</v>
      </c>
      <c r="L359">
        <v>4</v>
      </c>
    </row>
    <row r="360" spans="1:12" x14ac:dyDescent="0.25">
      <c r="A360">
        <v>-84.583200000000005</v>
      </c>
      <c r="B360">
        <v>34.012610000000002</v>
      </c>
      <c r="C360" t="s">
        <v>25184</v>
      </c>
      <c r="D360">
        <v>5250</v>
      </c>
      <c r="E360">
        <v>80</v>
      </c>
      <c r="F360" t="s">
        <v>754</v>
      </c>
      <c r="G360" t="s">
        <v>12</v>
      </c>
      <c r="H360" t="s">
        <v>13</v>
      </c>
      <c r="I360">
        <v>2012</v>
      </c>
      <c r="J360" t="s">
        <v>14</v>
      </c>
      <c r="K360" t="s">
        <v>15</v>
      </c>
      <c r="L360">
        <v>4</v>
      </c>
    </row>
    <row r="361" spans="1:12" x14ac:dyDescent="0.25">
      <c r="A361">
        <v>-117.14700000000001</v>
      </c>
      <c r="B361">
        <v>32.708710000000004</v>
      </c>
      <c r="C361" t="s">
        <v>25185</v>
      </c>
      <c r="D361">
        <v>4500</v>
      </c>
      <c r="E361">
        <v>128</v>
      </c>
      <c r="F361" t="s">
        <v>1881</v>
      </c>
      <c r="G361" t="s">
        <v>12</v>
      </c>
      <c r="H361" t="s">
        <v>13</v>
      </c>
      <c r="I361">
        <v>2010</v>
      </c>
      <c r="J361" t="s">
        <v>29</v>
      </c>
      <c r="K361" t="s">
        <v>15</v>
      </c>
      <c r="L361">
        <v>4</v>
      </c>
    </row>
    <row r="362" spans="1:12" x14ac:dyDescent="0.25">
      <c r="A362">
        <v>-98.129000000000005</v>
      </c>
      <c r="B362">
        <v>26.4359</v>
      </c>
      <c r="C362" t="s">
        <v>25186</v>
      </c>
      <c r="D362">
        <v>550</v>
      </c>
      <c r="E362">
        <v>91</v>
      </c>
      <c r="F362" t="s">
        <v>1882</v>
      </c>
      <c r="G362" t="s">
        <v>114</v>
      </c>
      <c r="H362" t="s">
        <v>115</v>
      </c>
      <c r="J362" t="s">
        <v>116</v>
      </c>
      <c r="K362" t="s">
        <v>20</v>
      </c>
      <c r="L362">
        <v>6</v>
      </c>
    </row>
    <row r="363" spans="1:12" x14ac:dyDescent="0.25">
      <c r="A363">
        <v>-122.41199</v>
      </c>
      <c r="B363">
        <v>37.77111</v>
      </c>
      <c r="C363" t="s">
        <v>25187</v>
      </c>
      <c r="D363">
        <v>4650</v>
      </c>
      <c r="E363">
        <v>48</v>
      </c>
      <c r="F363" t="s">
        <v>1883</v>
      </c>
      <c r="G363" t="s">
        <v>114</v>
      </c>
      <c r="H363">
        <v>407</v>
      </c>
      <c r="I363">
        <v>2005</v>
      </c>
      <c r="J363" t="s">
        <v>226</v>
      </c>
      <c r="K363" t="s">
        <v>15</v>
      </c>
      <c r="L363">
        <v>6</v>
      </c>
    </row>
    <row r="364" spans="1:12" x14ac:dyDescent="0.25">
      <c r="A364">
        <v>-77.455799999999996</v>
      </c>
      <c r="B364">
        <v>38.862110000000001</v>
      </c>
      <c r="C364" t="s">
        <v>25188</v>
      </c>
      <c r="D364">
        <v>6250</v>
      </c>
      <c r="E364">
        <v>121</v>
      </c>
      <c r="F364" t="s">
        <v>1884</v>
      </c>
      <c r="G364" t="s">
        <v>12</v>
      </c>
      <c r="H364" t="s">
        <v>17</v>
      </c>
      <c r="I364">
        <v>2009</v>
      </c>
      <c r="J364" t="s">
        <v>57</v>
      </c>
      <c r="K364" t="s">
        <v>15</v>
      </c>
      <c r="L364">
        <v>4</v>
      </c>
    </row>
    <row r="365" spans="1:12" x14ac:dyDescent="0.25">
      <c r="A365">
        <v>-118.337</v>
      </c>
      <c r="B365">
        <v>33.7928</v>
      </c>
      <c r="C365" t="s">
        <v>24930</v>
      </c>
      <c r="D365">
        <v>8300</v>
      </c>
      <c r="E365">
        <v>108</v>
      </c>
      <c r="F365" t="s">
        <v>1885</v>
      </c>
      <c r="G365" t="s">
        <v>12</v>
      </c>
      <c r="H365" t="s">
        <v>31</v>
      </c>
      <c r="I365">
        <v>2010</v>
      </c>
      <c r="J365" t="s">
        <v>37</v>
      </c>
      <c r="K365" t="s">
        <v>15</v>
      </c>
      <c r="L365">
        <v>4</v>
      </c>
    </row>
    <row r="366" spans="1:12" x14ac:dyDescent="0.25">
      <c r="A366">
        <v>-112.09199</v>
      </c>
      <c r="B366">
        <v>33.599510000000002</v>
      </c>
      <c r="C366" t="s">
        <v>25189</v>
      </c>
      <c r="D366">
        <v>9425</v>
      </c>
      <c r="E366">
        <v>70</v>
      </c>
      <c r="F366" t="s">
        <v>1026</v>
      </c>
      <c r="G366" t="s">
        <v>12</v>
      </c>
      <c r="H366" t="s">
        <v>17</v>
      </c>
      <c r="I366">
        <v>2009</v>
      </c>
      <c r="J366" t="s">
        <v>57</v>
      </c>
      <c r="K366" t="s">
        <v>15</v>
      </c>
      <c r="L366">
        <v>4</v>
      </c>
    </row>
    <row r="367" spans="1:12" x14ac:dyDescent="0.25">
      <c r="A367">
        <v>-157.86600000000001</v>
      </c>
      <c r="B367">
        <v>21.3081</v>
      </c>
      <c r="C367" t="s">
        <v>25190</v>
      </c>
      <c r="D367">
        <v>5400</v>
      </c>
      <c r="E367">
        <v>72</v>
      </c>
      <c r="F367" t="s">
        <v>1886</v>
      </c>
      <c r="G367" t="s">
        <v>12</v>
      </c>
      <c r="H367" t="s">
        <v>13</v>
      </c>
      <c r="I367">
        <v>2010</v>
      </c>
      <c r="J367" t="s">
        <v>37</v>
      </c>
      <c r="K367" t="s">
        <v>15</v>
      </c>
      <c r="L367">
        <v>4</v>
      </c>
    </row>
    <row r="368" spans="1:12" x14ac:dyDescent="0.25">
      <c r="A368">
        <v>-118.72</v>
      </c>
      <c r="B368">
        <v>34.260399999999997</v>
      </c>
      <c r="C368" t="s">
        <v>25191</v>
      </c>
      <c r="D368">
        <v>5525</v>
      </c>
      <c r="E368">
        <v>214</v>
      </c>
      <c r="F368" t="s">
        <v>1887</v>
      </c>
      <c r="G368" t="s">
        <v>12</v>
      </c>
      <c r="H368" t="s">
        <v>13</v>
      </c>
      <c r="I368">
        <v>2009</v>
      </c>
      <c r="J368" t="s">
        <v>37</v>
      </c>
      <c r="K368" t="s">
        <v>15</v>
      </c>
      <c r="L368">
        <v>4</v>
      </c>
    </row>
    <row r="369" spans="1:12" x14ac:dyDescent="0.25">
      <c r="A369">
        <v>-112.00499000000001</v>
      </c>
      <c r="B369">
        <v>33.825600000000001</v>
      </c>
      <c r="C369" t="s">
        <v>25192</v>
      </c>
      <c r="D369">
        <v>7574</v>
      </c>
      <c r="E369">
        <v>94</v>
      </c>
      <c r="F369" t="s">
        <v>1888</v>
      </c>
      <c r="G369" t="s">
        <v>12</v>
      </c>
      <c r="H369" t="s">
        <v>17</v>
      </c>
      <c r="I369">
        <v>2009</v>
      </c>
      <c r="J369" t="s">
        <v>57</v>
      </c>
      <c r="K369" t="s">
        <v>15</v>
      </c>
      <c r="L369">
        <v>4</v>
      </c>
    </row>
    <row r="370" spans="1:12" x14ac:dyDescent="0.25">
      <c r="A370">
        <v>-83.9846</v>
      </c>
      <c r="B370">
        <v>33.890900000000002</v>
      </c>
      <c r="C370" t="s">
        <v>25193</v>
      </c>
      <c r="D370">
        <v>5175</v>
      </c>
      <c r="E370">
        <v>107</v>
      </c>
      <c r="F370" t="s">
        <v>1889</v>
      </c>
      <c r="G370" t="s">
        <v>12</v>
      </c>
      <c r="H370" t="s">
        <v>13</v>
      </c>
      <c r="I370">
        <v>2010</v>
      </c>
      <c r="J370" t="s">
        <v>24</v>
      </c>
      <c r="K370" t="s">
        <v>15</v>
      </c>
      <c r="L370">
        <v>4</v>
      </c>
    </row>
    <row r="371" spans="1:12" x14ac:dyDescent="0.25">
      <c r="A371">
        <v>-111.01299</v>
      </c>
      <c r="B371">
        <v>32.109499999999997</v>
      </c>
      <c r="C371" t="s">
        <v>25194</v>
      </c>
      <c r="D371">
        <v>5800</v>
      </c>
      <c r="E371">
        <v>118</v>
      </c>
      <c r="F371" t="s">
        <v>1890</v>
      </c>
      <c r="G371" t="s">
        <v>12</v>
      </c>
      <c r="H371" t="s">
        <v>17</v>
      </c>
      <c r="J371" t="s">
        <v>18</v>
      </c>
      <c r="K371" t="s">
        <v>20</v>
      </c>
      <c r="L371">
        <v>4</v>
      </c>
    </row>
    <row r="372" spans="1:12" x14ac:dyDescent="0.25">
      <c r="A372">
        <v>-95.592190000000002</v>
      </c>
      <c r="B372">
        <v>29.758500000000002</v>
      </c>
      <c r="C372" t="s">
        <v>25195</v>
      </c>
      <c r="D372">
        <v>4325</v>
      </c>
      <c r="E372">
        <v>137</v>
      </c>
      <c r="F372" t="s">
        <v>1891</v>
      </c>
      <c r="G372" t="s">
        <v>12</v>
      </c>
      <c r="H372" t="s">
        <v>13</v>
      </c>
      <c r="I372">
        <v>2009</v>
      </c>
      <c r="J372" t="s">
        <v>27</v>
      </c>
      <c r="K372" t="s">
        <v>15</v>
      </c>
      <c r="L372">
        <v>4</v>
      </c>
    </row>
    <row r="373" spans="1:12" x14ac:dyDescent="0.25">
      <c r="A373">
        <v>-77.462890000000002</v>
      </c>
      <c r="B373">
        <v>38.874899999999997</v>
      </c>
      <c r="C373" t="s">
        <v>25196</v>
      </c>
      <c r="D373">
        <v>6200</v>
      </c>
      <c r="E373">
        <v>96</v>
      </c>
      <c r="F373" t="s">
        <v>1892</v>
      </c>
      <c r="G373" t="s">
        <v>12</v>
      </c>
      <c r="H373" t="s">
        <v>17</v>
      </c>
      <c r="I373">
        <v>2009</v>
      </c>
      <c r="J373" t="s">
        <v>57</v>
      </c>
      <c r="K373" t="s">
        <v>15</v>
      </c>
      <c r="L373">
        <v>4</v>
      </c>
    </row>
    <row r="374" spans="1:12" x14ac:dyDescent="0.25">
      <c r="A374">
        <v>-117.196</v>
      </c>
      <c r="B374">
        <v>33.556100000000001</v>
      </c>
      <c r="C374" t="s">
        <v>25197</v>
      </c>
      <c r="D374">
        <v>12600</v>
      </c>
      <c r="E374">
        <v>150</v>
      </c>
      <c r="F374" t="s">
        <v>1893</v>
      </c>
      <c r="G374" t="s">
        <v>181</v>
      </c>
      <c r="H374" t="s">
        <v>182</v>
      </c>
      <c r="I374">
        <v>2003</v>
      </c>
      <c r="J374" t="s">
        <v>18</v>
      </c>
      <c r="K374" t="s">
        <v>20</v>
      </c>
      <c r="L374">
        <v>4</v>
      </c>
    </row>
    <row r="375" spans="1:12" x14ac:dyDescent="0.25">
      <c r="A375">
        <v>-95.631690000000006</v>
      </c>
      <c r="B375">
        <v>29.722100000000001</v>
      </c>
      <c r="C375" t="s">
        <v>25198</v>
      </c>
      <c r="D375">
        <v>4200</v>
      </c>
      <c r="E375">
        <v>121</v>
      </c>
      <c r="F375" t="s">
        <v>1894</v>
      </c>
      <c r="G375" t="s">
        <v>12</v>
      </c>
      <c r="H375" t="s">
        <v>13</v>
      </c>
      <c r="I375">
        <v>2012</v>
      </c>
      <c r="J375" t="s">
        <v>192</v>
      </c>
      <c r="K375" t="s">
        <v>15</v>
      </c>
      <c r="L375">
        <v>4</v>
      </c>
    </row>
    <row r="376" spans="1:12" x14ac:dyDescent="0.25">
      <c r="A376">
        <v>-116.95699999999999</v>
      </c>
      <c r="B376">
        <v>32.6006</v>
      </c>
      <c r="C376" t="s">
        <v>25199</v>
      </c>
      <c r="D376">
        <v>800</v>
      </c>
      <c r="E376">
        <v>89</v>
      </c>
      <c r="F376" t="s">
        <v>1895</v>
      </c>
      <c r="G376" t="s">
        <v>63</v>
      </c>
      <c r="H376" t="s">
        <v>64</v>
      </c>
      <c r="I376">
        <v>1996</v>
      </c>
      <c r="J376" t="s">
        <v>65</v>
      </c>
      <c r="K376" t="s">
        <v>20</v>
      </c>
      <c r="L376">
        <v>6</v>
      </c>
    </row>
    <row r="377" spans="1:12" x14ac:dyDescent="0.25">
      <c r="A377">
        <v>-117.61599</v>
      </c>
      <c r="B377">
        <v>33.329599999999999</v>
      </c>
      <c r="C377" t="s">
        <v>25200</v>
      </c>
      <c r="D377">
        <v>12499</v>
      </c>
      <c r="E377">
        <v>104</v>
      </c>
      <c r="F377" t="s">
        <v>1896</v>
      </c>
      <c r="G377" t="s">
        <v>181</v>
      </c>
      <c r="H377" t="s">
        <v>182</v>
      </c>
      <c r="I377">
        <v>2004</v>
      </c>
      <c r="J377" t="s">
        <v>18</v>
      </c>
      <c r="K377" t="s">
        <v>20</v>
      </c>
      <c r="L377">
        <v>4</v>
      </c>
    </row>
    <row r="378" spans="1:12" x14ac:dyDescent="0.25">
      <c r="A378">
        <v>-75.187389999999994</v>
      </c>
      <c r="B378">
        <v>40.08231</v>
      </c>
      <c r="C378" t="s">
        <v>25201</v>
      </c>
      <c r="D378">
        <v>3199</v>
      </c>
      <c r="E378">
        <v>56</v>
      </c>
      <c r="F378" t="s">
        <v>643</v>
      </c>
      <c r="G378" t="s">
        <v>12</v>
      </c>
      <c r="H378" t="s">
        <v>31</v>
      </c>
      <c r="I378">
        <v>2005</v>
      </c>
      <c r="J378" t="s">
        <v>27</v>
      </c>
      <c r="K378" t="s">
        <v>15</v>
      </c>
      <c r="L378">
        <v>4</v>
      </c>
    </row>
    <row r="379" spans="1:12" x14ac:dyDescent="0.25">
      <c r="A379">
        <v>-121.866</v>
      </c>
      <c r="B379">
        <v>37.334299999999999</v>
      </c>
      <c r="C379" t="s">
        <v>25202</v>
      </c>
      <c r="D379">
        <v>8750</v>
      </c>
      <c r="E379">
        <v>125</v>
      </c>
      <c r="F379" t="s">
        <v>1897</v>
      </c>
      <c r="G379" t="s">
        <v>12</v>
      </c>
      <c r="H379" t="s">
        <v>71</v>
      </c>
      <c r="I379">
        <v>2005</v>
      </c>
      <c r="J379" t="s">
        <v>32</v>
      </c>
      <c r="K379" t="s">
        <v>15</v>
      </c>
      <c r="L379">
        <v>4</v>
      </c>
    </row>
    <row r="380" spans="1:12" x14ac:dyDescent="0.25">
      <c r="A380">
        <v>-95.525790000000001</v>
      </c>
      <c r="B380">
        <v>29.761199999999999</v>
      </c>
      <c r="C380" t="s">
        <v>25203</v>
      </c>
      <c r="D380">
        <v>4325</v>
      </c>
      <c r="E380">
        <v>63</v>
      </c>
      <c r="F380" t="s">
        <v>1898</v>
      </c>
      <c r="G380" t="s">
        <v>12</v>
      </c>
      <c r="H380" t="s">
        <v>13</v>
      </c>
      <c r="I380">
        <v>2010</v>
      </c>
      <c r="J380" t="s">
        <v>48</v>
      </c>
      <c r="K380" t="s">
        <v>15</v>
      </c>
      <c r="L380">
        <v>4</v>
      </c>
    </row>
    <row r="381" spans="1:12" x14ac:dyDescent="0.25">
      <c r="A381">
        <v>-83.984989999999996</v>
      </c>
      <c r="B381">
        <v>33.886600000000001</v>
      </c>
      <c r="C381" t="s">
        <v>24984</v>
      </c>
      <c r="D381">
        <v>5175</v>
      </c>
      <c r="E381">
        <v>113</v>
      </c>
      <c r="F381" t="s">
        <v>1899</v>
      </c>
      <c r="G381" t="s">
        <v>12</v>
      </c>
      <c r="H381" t="s">
        <v>13</v>
      </c>
      <c r="I381">
        <v>2010</v>
      </c>
      <c r="J381" t="s">
        <v>24</v>
      </c>
      <c r="K381" t="s">
        <v>15</v>
      </c>
      <c r="L381">
        <v>4</v>
      </c>
    </row>
    <row r="382" spans="1:12" x14ac:dyDescent="0.25">
      <c r="A382">
        <v>-98.4011</v>
      </c>
      <c r="B382">
        <v>29.424209999999999</v>
      </c>
      <c r="C382" t="s">
        <v>25204</v>
      </c>
      <c r="D382">
        <v>6275</v>
      </c>
      <c r="E382">
        <v>48</v>
      </c>
      <c r="F382" t="s">
        <v>1900</v>
      </c>
      <c r="G382" t="s">
        <v>12</v>
      </c>
      <c r="H382" t="s">
        <v>17</v>
      </c>
      <c r="I382">
        <v>2015</v>
      </c>
      <c r="J382" t="s">
        <v>29</v>
      </c>
      <c r="K382" t="s">
        <v>15</v>
      </c>
      <c r="L382">
        <v>4</v>
      </c>
    </row>
    <row r="383" spans="1:12" x14ac:dyDescent="0.25">
      <c r="A383">
        <v>-122.214</v>
      </c>
      <c r="B383">
        <v>37.777000000000001</v>
      </c>
      <c r="C383" t="s">
        <v>25205</v>
      </c>
      <c r="D383">
        <v>4425</v>
      </c>
      <c r="E383">
        <v>82</v>
      </c>
      <c r="F383" t="s">
        <v>1901</v>
      </c>
      <c r="G383" t="s">
        <v>12</v>
      </c>
      <c r="H383" t="s">
        <v>13</v>
      </c>
      <c r="I383">
        <v>2012</v>
      </c>
      <c r="J383" t="s">
        <v>100</v>
      </c>
      <c r="K383" t="s">
        <v>15</v>
      </c>
      <c r="L383">
        <v>4</v>
      </c>
    </row>
    <row r="384" spans="1:12" x14ac:dyDescent="0.25">
      <c r="A384">
        <v>-122.16</v>
      </c>
      <c r="B384">
        <v>48.398299999999999</v>
      </c>
      <c r="C384" t="s">
        <v>25206</v>
      </c>
      <c r="D384">
        <v>9475</v>
      </c>
      <c r="E384">
        <v>131</v>
      </c>
      <c r="F384" t="s">
        <v>1902</v>
      </c>
      <c r="G384" t="s">
        <v>12</v>
      </c>
      <c r="H384" t="s">
        <v>17</v>
      </c>
      <c r="I384">
        <v>2001</v>
      </c>
      <c r="J384" t="s">
        <v>18</v>
      </c>
      <c r="K384" t="s">
        <v>20</v>
      </c>
      <c r="L384">
        <v>4</v>
      </c>
    </row>
    <row r="385" spans="1:12" x14ac:dyDescent="0.25">
      <c r="A385">
        <v>-95.634200000000007</v>
      </c>
      <c r="B385">
        <v>29.72241</v>
      </c>
      <c r="C385" t="s">
        <v>25207</v>
      </c>
      <c r="D385">
        <v>4200</v>
      </c>
      <c r="E385">
        <v>121</v>
      </c>
      <c r="F385" t="s">
        <v>1903</v>
      </c>
      <c r="G385" t="s">
        <v>12</v>
      </c>
      <c r="H385" t="s">
        <v>13</v>
      </c>
      <c r="I385">
        <v>2012</v>
      </c>
      <c r="J385" t="s">
        <v>192</v>
      </c>
      <c r="K385" t="s">
        <v>15</v>
      </c>
      <c r="L385">
        <v>4</v>
      </c>
    </row>
    <row r="386" spans="1:12" x14ac:dyDescent="0.25">
      <c r="A386">
        <v>-83.985889999999998</v>
      </c>
      <c r="B386">
        <v>33.882899999999999</v>
      </c>
      <c r="C386" t="s">
        <v>25208</v>
      </c>
      <c r="D386">
        <v>5175</v>
      </c>
      <c r="E386">
        <v>116</v>
      </c>
      <c r="F386" t="s">
        <v>1903</v>
      </c>
      <c r="G386" t="s">
        <v>12</v>
      </c>
      <c r="H386" t="s">
        <v>13</v>
      </c>
      <c r="I386">
        <v>2010</v>
      </c>
      <c r="J386" t="s">
        <v>24</v>
      </c>
      <c r="K386" t="s">
        <v>15</v>
      </c>
      <c r="L386">
        <v>4</v>
      </c>
    </row>
    <row r="387" spans="1:12" x14ac:dyDescent="0.25">
      <c r="A387">
        <v>-77.461799999999997</v>
      </c>
      <c r="B387">
        <v>38.884799999999998</v>
      </c>
      <c r="C387" t="s">
        <v>25209</v>
      </c>
      <c r="D387">
        <v>6225</v>
      </c>
      <c r="E387">
        <v>84</v>
      </c>
      <c r="F387" t="s">
        <v>1904</v>
      </c>
      <c r="G387" t="s">
        <v>12</v>
      </c>
      <c r="H387" t="s">
        <v>17</v>
      </c>
      <c r="I387">
        <v>2009</v>
      </c>
      <c r="J387" t="s">
        <v>57</v>
      </c>
      <c r="K387" t="s">
        <v>15</v>
      </c>
      <c r="L387">
        <v>4</v>
      </c>
    </row>
    <row r="388" spans="1:12" x14ac:dyDescent="0.25">
      <c r="A388">
        <v>-97.596299999999999</v>
      </c>
      <c r="B388">
        <v>35.54</v>
      </c>
      <c r="C388" t="s">
        <v>25210</v>
      </c>
      <c r="D388">
        <v>6200</v>
      </c>
      <c r="E388">
        <v>103</v>
      </c>
      <c r="F388" t="s">
        <v>1905</v>
      </c>
      <c r="G388" t="s">
        <v>12</v>
      </c>
      <c r="H388" t="s">
        <v>13</v>
      </c>
      <c r="I388">
        <v>2009</v>
      </c>
      <c r="J388" t="s">
        <v>27</v>
      </c>
      <c r="K388" t="s">
        <v>15</v>
      </c>
      <c r="L388">
        <v>4</v>
      </c>
    </row>
    <row r="389" spans="1:12" x14ac:dyDescent="0.25">
      <c r="A389">
        <v>-117.17299</v>
      </c>
      <c r="B389">
        <v>32.707799999999999</v>
      </c>
      <c r="C389" t="s">
        <v>25211</v>
      </c>
      <c r="D389">
        <v>4500</v>
      </c>
      <c r="E389">
        <v>127</v>
      </c>
      <c r="F389" t="s">
        <v>1906</v>
      </c>
      <c r="G389" t="s">
        <v>12</v>
      </c>
      <c r="H389" t="s">
        <v>13</v>
      </c>
      <c r="I389">
        <v>2010</v>
      </c>
      <c r="J389" t="s">
        <v>29</v>
      </c>
      <c r="K389" t="s">
        <v>15</v>
      </c>
      <c r="L389">
        <v>4</v>
      </c>
    </row>
    <row r="390" spans="1:12" x14ac:dyDescent="0.25">
      <c r="A390">
        <v>-118.37899</v>
      </c>
      <c r="B390">
        <v>33.914200000000001</v>
      </c>
      <c r="C390" t="s">
        <v>25212</v>
      </c>
      <c r="D390">
        <v>5800</v>
      </c>
      <c r="E390">
        <v>89</v>
      </c>
      <c r="F390" t="s">
        <v>1907</v>
      </c>
      <c r="G390" t="s">
        <v>12</v>
      </c>
      <c r="H390" t="s">
        <v>71</v>
      </c>
      <c r="I390">
        <v>2005</v>
      </c>
      <c r="J390" t="s">
        <v>32</v>
      </c>
      <c r="K390" t="s">
        <v>15</v>
      </c>
      <c r="L390">
        <v>4</v>
      </c>
    </row>
    <row r="391" spans="1:12" x14ac:dyDescent="0.25">
      <c r="A391">
        <v>-96.728089999999995</v>
      </c>
      <c r="B391">
        <v>29.0565</v>
      </c>
      <c r="C391" t="s">
        <v>25213</v>
      </c>
      <c r="D391">
        <v>6200</v>
      </c>
      <c r="E391">
        <v>220</v>
      </c>
      <c r="F391" t="s">
        <v>1908</v>
      </c>
      <c r="G391" t="s">
        <v>12</v>
      </c>
      <c r="H391" t="s">
        <v>17</v>
      </c>
      <c r="I391">
        <v>2009</v>
      </c>
      <c r="J391" t="s">
        <v>27</v>
      </c>
      <c r="K391" t="s">
        <v>15</v>
      </c>
      <c r="L391">
        <v>4</v>
      </c>
    </row>
    <row r="392" spans="1:12" x14ac:dyDescent="0.25">
      <c r="A392">
        <v>-77.459800000000001</v>
      </c>
      <c r="B392">
        <v>38.889800000000001</v>
      </c>
      <c r="C392" t="s">
        <v>25214</v>
      </c>
      <c r="D392">
        <v>6225</v>
      </c>
      <c r="E392">
        <v>78</v>
      </c>
      <c r="F392" t="s">
        <v>1909</v>
      </c>
      <c r="G392" t="s">
        <v>12</v>
      </c>
      <c r="H392" t="s">
        <v>17</v>
      </c>
      <c r="I392">
        <v>2009</v>
      </c>
      <c r="J392" t="s">
        <v>57</v>
      </c>
      <c r="K392" t="s">
        <v>15</v>
      </c>
      <c r="L392">
        <v>4</v>
      </c>
    </row>
    <row r="393" spans="1:12" x14ac:dyDescent="0.25">
      <c r="A393">
        <v>-118.48699999999999</v>
      </c>
      <c r="B393">
        <v>34.235999999999997</v>
      </c>
      <c r="C393" t="s">
        <v>25215</v>
      </c>
      <c r="D393">
        <v>9625</v>
      </c>
      <c r="E393">
        <v>135</v>
      </c>
      <c r="F393" t="s">
        <v>1910</v>
      </c>
      <c r="G393" t="s">
        <v>12</v>
      </c>
      <c r="H393" t="s">
        <v>71</v>
      </c>
      <c r="I393">
        <v>2004</v>
      </c>
      <c r="J393" t="s">
        <v>27</v>
      </c>
      <c r="K393" t="s">
        <v>15</v>
      </c>
      <c r="L393">
        <v>4</v>
      </c>
    </row>
    <row r="394" spans="1:12" x14ac:dyDescent="0.25">
      <c r="A394">
        <v>-109.51199</v>
      </c>
      <c r="B394">
        <v>31.757110000000001</v>
      </c>
      <c r="C394" t="s">
        <v>25216</v>
      </c>
      <c r="D394">
        <v>10300</v>
      </c>
      <c r="E394">
        <v>105</v>
      </c>
      <c r="F394" t="s">
        <v>1911</v>
      </c>
      <c r="G394" t="s">
        <v>12</v>
      </c>
      <c r="H394" t="s">
        <v>17</v>
      </c>
      <c r="J394" t="s">
        <v>18</v>
      </c>
      <c r="K394" t="s">
        <v>20</v>
      </c>
      <c r="L394">
        <v>4</v>
      </c>
    </row>
    <row r="395" spans="1:12" x14ac:dyDescent="0.25">
      <c r="A395">
        <v>-75.155789999999996</v>
      </c>
      <c r="B395">
        <v>40.060809999999996</v>
      </c>
      <c r="C395" t="s">
        <v>25217</v>
      </c>
      <c r="D395">
        <v>4100</v>
      </c>
      <c r="E395">
        <v>137</v>
      </c>
      <c r="F395" t="s">
        <v>1912</v>
      </c>
      <c r="G395" t="s">
        <v>12</v>
      </c>
      <c r="H395" t="s">
        <v>13</v>
      </c>
      <c r="I395">
        <v>2011</v>
      </c>
      <c r="J395" t="s">
        <v>35</v>
      </c>
      <c r="K395" t="s">
        <v>15</v>
      </c>
      <c r="L395">
        <v>4</v>
      </c>
    </row>
    <row r="396" spans="1:12" x14ac:dyDescent="0.25">
      <c r="A396">
        <v>-95.640789999999996</v>
      </c>
      <c r="B396">
        <v>29.724399999999999</v>
      </c>
      <c r="C396" t="s">
        <v>25218</v>
      </c>
      <c r="D396">
        <v>4200</v>
      </c>
      <c r="E396">
        <v>131</v>
      </c>
      <c r="F396" t="s">
        <v>1909</v>
      </c>
      <c r="G396" t="s">
        <v>12</v>
      </c>
      <c r="H396" t="s">
        <v>13</v>
      </c>
      <c r="I396">
        <v>2012</v>
      </c>
      <c r="J396" t="s">
        <v>192</v>
      </c>
      <c r="K396" t="s">
        <v>15</v>
      </c>
      <c r="L396">
        <v>4</v>
      </c>
    </row>
    <row r="397" spans="1:12" x14ac:dyDescent="0.25">
      <c r="A397">
        <v>-97.021500000000003</v>
      </c>
      <c r="B397">
        <v>32.876809999999999</v>
      </c>
      <c r="C397" t="s">
        <v>25219</v>
      </c>
      <c r="D397">
        <v>6800</v>
      </c>
      <c r="E397">
        <v>60</v>
      </c>
      <c r="F397" t="s">
        <v>1913</v>
      </c>
      <c r="G397" t="s">
        <v>12</v>
      </c>
      <c r="H397" t="s">
        <v>31</v>
      </c>
      <c r="I397">
        <v>2010</v>
      </c>
      <c r="J397" t="s">
        <v>48</v>
      </c>
      <c r="K397" t="s">
        <v>15</v>
      </c>
      <c r="L397">
        <v>4</v>
      </c>
    </row>
    <row r="398" spans="1:12" x14ac:dyDescent="0.25">
      <c r="A398">
        <v>-117.17798999999999</v>
      </c>
      <c r="B398">
        <v>32.710410000000003</v>
      </c>
      <c r="C398" t="s">
        <v>25220</v>
      </c>
      <c r="D398">
        <v>4500</v>
      </c>
      <c r="E398">
        <v>126</v>
      </c>
      <c r="F398" t="s">
        <v>1909</v>
      </c>
      <c r="G398" t="s">
        <v>12</v>
      </c>
      <c r="H398" t="s">
        <v>13</v>
      </c>
      <c r="I398">
        <v>2010</v>
      </c>
      <c r="J398" t="s">
        <v>29</v>
      </c>
      <c r="K398" t="s">
        <v>15</v>
      </c>
      <c r="L398">
        <v>4</v>
      </c>
    </row>
    <row r="399" spans="1:12" x14ac:dyDescent="0.25">
      <c r="A399">
        <v>-83.989890000000003</v>
      </c>
      <c r="B399">
        <v>33.877510000000001</v>
      </c>
      <c r="C399" t="s">
        <v>25221</v>
      </c>
      <c r="D399">
        <v>5175</v>
      </c>
      <c r="E399">
        <v>117</v>
      </c>
      <c r="F399" t="s">
        <v>1909</v>
      </c>
      <c r="G399" t="s">
        <v>12</v>
      </c>
      <c r="H399" t="s">
        <v>13</v>
      </c>
      <c r="I399">
        <v>2010</v>
      </c>
      <c r="J399" t="s">
        <v>24</v>
      </c>
      <c r="K399" t="s">
        <v>15</v>
      </c>
      <c r="L399">
        <v>4</v>
      </c>
    </row>
    <row r="400" spans="1:12" x14ac:dyDescent="0.25">
      <c r="A400">
        <v>-83.993390000000005</v>
      </c>
      <c r="B400">
        <v>33.874510000000001</v>
      </c>
      <c r="C400" t="s">
        <v>25222</v>
      </c>
      <c r="D400">
        <v>5175</v>
      </c>
      <c r="E400">
        <v>122</v>
      </c>
      <c r="F400" t="s">
        <v>1914</v>
      </c>
      <c r="G400" t="s">
        <v>12</v>
      </c>
      <c r="H400" t="s">
        <v>13</v>
      </c>
      <c r="I400">
        <v>2010</v>
      </c>
      <c r="J400" t="s">
        <v>24</v>
      </c>
      <c r="K400" t="s">
        <v>15</v>
      </c>
      <c r="L400">
        <v>4</v>
      </c>
    </row>
    <row r="401" spans="1:12" x14ac:dyDescent="0.25">
      <c r="A401">
        <v>-122.178</v>
      </c>
      <c r="B401">
        <v>37.755299999999998</v>
      </c>
      <c r="C401" t="s">
        <v>25223</v>
      </c>
      <c r="D401">
        <v>1575</v>
      </c>
      <c r="E401">
        <v>101</v>
      </c>
      <c r="F401" t="s">
        <v>1915</v>
      </c>
      <c r="G401" t="s">
        <v>12</v>
      </c>
      <c r="H401" t="s">
        <v>13</v>
      </c>
      <c r="I401">
        <v>2012</v>
      </c>
      <c r="J401" t="s">
        <v>100</v>
      </c>
      <c r="K401" t="s">
        <v>15</v>
      </c>
      <c r="L401">
        <v>4</v>
      </c>
    </row>
    <row r="402" spans="1:12" x14ac:dyDescent="0.25">
      <c r="A402">
        <v>-77.455590000000001</v>
      </c>
      <c r="B402">
        <v>38.894599999999997</v>
      </c>
      <c r="C402" t="s">
        <v>25224</v>
      </c>
      <c r="D402">
        <v>6200</v>
      </c>
      <c r="E402">
        <v>78</v>
      </c>
      <c r="F402" t="s">
        <v>1916</v>
      </c>
      <c r="G402" t="s">
        <v>12</v>
      </c>
      <c r="H402" t="s">
        <v>17</v>
      </c>
      <c r="I402">
        <v>2009</v>
      </c>
      <c r="J402" t="s">
        <v>57</v>
      </c>
      <c r="K402" t="s">
        <v>15</v>
      </c>
      <c r="L402">
        <v>4</v>
      </c>
    </row>
    <row r="403" spans="1:12" x14ac:dyDescent="0.25">
      <c r="A403">
        <v>-117.623</v>
      </c>
      <c r="B403">
        <v>34.439509999999999</v>
      </c>
      <c r="C403" t="s">
        <v>25225</v>
      </c>
      <c r="D403">
        <v>14000</v>
      </c>
      <c r="E403">
        <v>164</v>
      </c>
      <c r="F403" t="s">
        <v>1917</v>
      </c>
      <c r="G403" t="s">
        <v>181</v>
      </c>
      <c r="H403" t="s">
        <v>182</v>
      </c>
      <c r="I403">
        <v>2004</v>
      </c>
      <c r="J403" t="s">
        <v>18</v>
      </c>
      <c r="K403" t="s">
        <v>20</v>
      </c>
      <c r="L403">
        <v>4</v>
      </c>
    </row>
    <row r="404" spans="1:12" x14ac:dyDescent="0.25">
      <c r="A404">
        <v>-77.454800000000006</v>
      </c>
      <c r="B404">
        <v>38.89611</v>
      </c>
      <c r="C404" t="s">
        <v>25226</v>
      </c>
      <c r="D404">
        <v>6200</v>
      </c>
      <c r="E404">
        <v>82</v>
      </c>
      <c r="F404" t="s">
        <v>1918</v>
      </c>
      <c r="G404" t="s">
        <v>12</v>
      </c>
      <c r="H404" t="s">
        <v>17</v>
      </c>
      <c r="I404">
        <v>2009</v>
      </c>
      <c r="J404" t="s">
        <v>57</v>
      </c>
      <c r="K404" t="s">
        <v>15</v>
      </c>
      <c r="L404">
        <v>4</v>
      </c>
    </row>
    <row r="405" spans="1:12" x14ac:dyDescent="0.25">
      <c r="A405">
        <v>-118.04900000000001</v>
      </c>
      <c r="B405">
        <v>34.083100000000002</v>
      </c>
      <c r="C405" t="s">
        <v>25227</v>
      </c>
      <c r="D405">
        <v>5525</v>
      </c>
      <c r="E405">
        <v>108</v>
      </c>
      <c r="F405" t="s">
        <v>1919</v>
      </c>
      <c r="G405" t="s">
        <v>12</v>
      </c>
      <c r="H405" t="s">
        <v>13</v>
      </c>
      <c r="I405">
        <v>2010</v>
      </c>
      <c r="J405" t="s">
        <v>24</v>
      </c>
      <c r="K405" t="s">
        <v>15</v>
      </c>
      <c r="L405">
        <v>4</v>
      </c>
    </row>
    <row r="406" spans="1:12" x14ac:dyDescent="0.25">
      <c r="A406">
        <v>-95.60839</v>
      </c>
      <c r="B406">
        <v>29.767099999999999</v>
      </c>
      <c r="C406" t="s">
        <v>25228</v>
      </c>
      <c r="D406">
        <v>5099</v>
      </c>
      <c r="E406">
        <v>68</v>
      </c>
      <c r="F406" t="s">
        <v>1920</v>
      </c>
      <c r="G406" t="s">
        <v>12</v>
      </c>
      <c r="H406" t="s">
        <v>17</v>
      </c>
      <c r="I406">
        <v>2015</v>
      </c>
      <c r="J406" t="s">
        <v>29</v>
      </c>
      <c r="K406" t="s">
        <v>15</v>
      </c>
      <c r="L406">
        <v>4</v>
      </c>
    </row>
    <row r="407" spans="1:12" x14ac:dyDescent="0.25">
      <c r="A407">
        <v>-118.65499</v>
      </c>
      <c r="B407">
        <v>34.232999999999997</v>
      </c>
      <c r="C407" t="s">
        <v>25229</v>
      </c>
      <c r="D407">
        <v>5524</v>
      </c>
      <c r="E407">
        <v>215</v>
      </c>
      <c r="F407" t="s">
        <v>1921</v>
      </c>
      <c r="G407" t="s">
        <v>12</v>
      </c>
      <c r="H407" t="s">
        <v>13</v>
      </c>
      <c r="I407">
        <v>2009</v>
      </c>
      <c r="J407" t="s">
        <v>37</v>
      </c>
      <c r="K407" t="s">
        <v>15</v>
      </c>
      <c r="L407">
        <v>4</v>
      </c>
    </row>
    <row r="408" spans="1:12" x14ac:dyDescent="0.25">
      <c r="A408">
        <v>-117.15600000000001</v>
      </c>
      <c r="B408">
        <v>32.560299999999998</v>
      </c>
      <c r="C408" t="s">
        <v>25230</v>
      </c>
      <c r="D408">
        <v>4500</v>
      </c>
      <c r="E408">
        <v>42</v>
      </c>
      <c r="F408" t="s">
        <v>1922</v>
      </c>
      <c r="G408" t="s">
        <v>12</v>
      </c>
      <c r="H408" t="s">
        <v>31</v>
      </c>
      <c r="I408">
        <v>2003</v>
      </c>
      <c r="J408" t="s">
        <v>74</v>
      </c>
      <c r="K408" t="s">
        <v>15</v>
      </c>
      <c r="L408">
        <v>4</v>
      </c>
    </row>
    <row r="409" spans="1:12" x14ac:dyDescent="0.25">
      <c r="A409">
        <v>-104.871</v>
      </c>
      <c r="B409">
        <v>39.669699999999999</v>
      </c>
      <c r="C409" t="s">
        <v>25231</v>
      </c>
      <c r="D409">
        <v>9025</v>
      </c>
      <c r="E409">
        <v>0</v>
      </c>
      <c r="F409" t="s">
        <v>1923</v>
      </c>
      <c r="G409" t="s">
        <v>12</v>
      </c>
      <c r="H409" t="s">
        <v>17</v>
      </c>
      <c r="I409">
        <v>2009</v>
      </c>
      <c r="J409" t="s">
        <v>27</v>
      </c>
      <c r="K409" t="s">
        <v>15</v>
      </c>
      <c r="L409">
        <v>4</v>
      </c>
    </row>
    <row r="410" spans="1:12" x14ac:dyDescent="0.25">
      <c r="A410">
        <v>-98.241</v>
      </c>
      <c r="B410">
        <v>26.178799999999999</v>
      </c>
      <c r="C410" t="s">
        <v>24970</v>
      </c>
      <c r="D410">
        <v>0</v>
      </c>
      <c r="E410">
        <v>21</v>
      </c>
      <c r="F410" t="s">
        <v>1924</v>
      </c>
      <c r="G410" t="s">
        <v>12</v>
      </c>
      <c r="H410" t="s">
        <v>17</v>
      </c>
      <c r="I410">
        <v>2001</v>
      </c>
      <c r="J410" t="s">
        <v>18</v>
      </c>
      <c r="K410" t="s">
        <v>20</v>
      </c>
      <c r="L410">
        <v>4</v>
      </c>
    </row>
    <row r="411" spans="1:12" x14ac:dyDescent="0.25">
      <c r="A411">
        <v>-122.47499000000001</v>
      </c>
      <c r="B411">
        <v>37.639099999999999</v>
      </c>
      <c r="C411" t="s">
        <v>25232</v>
      </c>
      <c r="D411">
        <v>8400</v>
      </c>
      <c r="E411">
        <v>109</v>
      </c>
      <c r="F411" t="s">
        <v>1925</v>
      </c>
      <c r="G411" t="s">
        <v>12</v>
      </c>
      <c r="H411" t="s">
        <v>71</v>
      </c>
      <c r="I411">
        <v>2005</v>
      </c>
      <c r="J411" t="s">
        <v>32</v>
      </c>
      <c r="K411" t="s">
        <v>15</v>
      </c>
      <c r="L411">
        <v>4</v>
      </c>
    </row>
    <row r="412" spans="1:12" x14ac:dyDescent="0.25">
      <c r="A412">
        <v>-115.11899</v>
      </c>
      <c r="B412">
        <v>36.205300000000001</v>
      </c>
      <c r="C412" t="s">
        <v>25233</v>
      </c>
      <c r="D412">
        <v>7575</v>
      </c>
      <c r="E412">
        <v>88</v>
      </c>
      <c r="F412" t="s">
        <v>1926</v>
      </c>
      <c r="G412" t="s">
        <v>12</v>
      </c>
      <c r="H412" t="s">
        <v>17</v>
      </c>
      <c r="I412">
        <v>2010</v>
      </c>
      <c r="J412" t="s">
        <v>48</v>
      </c>
      <c r="K412" t="s">
        <v>15</v>
      </c>
      <c r="L412">
        <v>4</v>
      </c>
    </row>
    <row r="413" spans="1:12" x14ac:dyDescent="0.25">
      <c r="A413">
        <v>-95.651200000000003</v>
      </c>
      <c r="B413">
        <v>29.733309999999999</v>
      </c>
      <c r="C413" t="s">
        <v>25234</v>
      </c>
      <c r="D413">
        <v>4199</v>
      </c>
      <c r="E413">
        <v>170</v>
      </c>
      <c r="F413" t="s">
        <v>1927</v>
      </c>
      <c r="G413" t="s">
        <v>12</v>
      </c>
      <c r="H413" t="s">
        <v>13</v>
      </c>
      <c r="I413">
        <v>2012</v>
      </c>
      <c r="J413" t="s">
        <v>192</v>
      </c>
      <c r="K413" t="s">
        <v>15</v>
      </c>
      <c r="L413">
        <v>4</v>
      </c>
    </row>
    <row r="414" spans="1:12" x14ac:dyDescent="0.25">
      <c r="A414">
        <v>-98.255300000000005</v>
      </c>
      <c r="B414">
        <v>26.192699999999999</v>
      </c>
      <c r="C414" t="s">
        <v>25235</v>
      </c>
      <c r="D414">
        <v>500</v>
      </c>
      <c r="E414">
        <v>94</v>
      </c>
      <c r="F414" t="s">
        <v>1928</v>
      </c>
      <c r="G414" t="s">
        <v>12</v>
      </c>
      <c r="H414" t="s">
        <v>17</v>
      </c>
      <c r="I414">
        <v>2001</v>
      </c>
      <c r="J414" t="s">
        <v>18</v>
      </c>
      <c r="K414" t="s">
        <v>20</v>
      </c>
      <c r="L414">
        <v>4</v>
      </c>
    </row>
    <row r="415" spans="1:12" x14ac:dyDescent="0.25">
      <c r="A415">
        <v>-95.656589999999994</v>
      </c>
      <c r="B415">
        <v>30.106400000000001</v>
      </c>
      <c r="C415" t="s">
        <v>25236</v>
      </c>
      <c r="D415">
        <v>2975</v>
      </c>
      <c r="E415">
        <v>70</v>
      </c>
      <c r="F415" t="s">
        <v>1929</v>
      </c>
      <c r="G415" t="s">
        <v>12</v>
      </c>
      <c r="H415" t="s">
        <v>13</v>
      </c>
      <c r="I415">
        <v>2010</v>
      </c>
      <c r="J415" t="s">
        <v>48</v>
      </c>
      <c r="K415" t="s">
        <v>15</v>
      </c>
      <c r="L415">
        <v>4</v>
      </c>
    </row>
    <row r="416" spans="1:12" x14ac:dyDescent="0.25">
      <c r="A416">
        <v>-95.523600000000002</v>
      </c>
      <c r="B416">
        <v>29.718599999999999</v>
      </c>
      <c r="C416" t="s">
        <v>25237</v>
      </c>
      <c r="D416">
        <v>3400</v>
      </c>
      <c r="E416">
        <v>128</v>
      </c>
      <c r="F416" t="s">
        <v>1930</v>
      </c>
      <c r="G416" t="s">
        <v>12</v>
      </c>
      <c r="H416" t="s">
        <v>13</v>
      </c>
      <c r="I416">
        <v>2010</v>
      </c>
      <c r="J416" t="s">
        <v>48</v>
      </c>
      <c r="K416" t="s">
        <v>15</v>
      </c>
      <c r="L416">
        <v>4</v>
      </c>
    </row>
    <row r="417" spans="1:12" x14ac:dyDescent="0.25">
      <c r="A417">
        <v>-111.032</v>
      </c>
      <c r="B417">
        <v>32.518999999999998</v>
      </c>
      <c r="C417" t="s">
        <v>25238</v>
      </c>
      <c r="D417">
        <v>6525</v>
      </c>
      <c r="E417">
        <v>132</v>
      </c>
      <c r="F417" t="s">
        <v>1931</v>
      </c>
      <c r="G417" t="s">
        <v>12</v>
      </c>
      <c r="H417" t="s">
        <v>17</v>
      </c>
      <c r="J417" t="s">
        <v>18</v>
      </c>
      <c r="K417" t="s">
        <v>20</v>
      </c>
      <c r="L417">
        <v>4</v>
      </c>
    </row>
    <row r="418" spans="1:12" x14ac:dyDescent="0.25">
      <c r="A418">
        <v>-118.65</v>
      </c>
      <c r="B418">
        <v>34.230910000000002</v>
      </c>
      <c r="C418" t="s">
        <v>25239</v>
      </c>
      <c r="D418">
        <v>5525</v>
      </c>
      <c r="E418">
        <v>319</v>
      </c>
      <c r="F418" t="s">
        <v>1927</v>
      </c>
      <c r="G418" t="s">
        <v>12</v>
      </c>
      <c r="H418" t="s">
        <v>13</v>
      </c>
      <c r="I418">
        <v>2009</v>
      </c>
      <c r="J418" t="s">
        <v>37</v>
      </c>
      <c r="K418" t="s">
        <v>15</v>
      </c>
      <c r="L418">
        <v>4</v>
      </c>
    </row>
    <row r="419" spans="1:12" x14ac:dyDescent="0.25">
      <c r="A419">
        <v>-77.489500000000007</v>
      </c>
      <c r="B419">
        <v>38.692210000000003</v>
      </c>
      <c r="C419" t="s">
        <v>25240</v>
      </c>
      <c r="D419">
        <v>2850</v>
      </c>
      <c r="E419">
        <v>105</v>
      </c>
      <c r="F419" t="s">
        <v>1932</v>
      </c>
      <c r="G419" t="s">
        <v>12</v>
      </c>
      <c r="H419">
        <v>182</v>
      </c>
      <c r="I419">
        <v>2009</v>
      </c>
      <c r="J419" t="s">
        <v>80</v>
      </c>
      <c r="K419" t="s">
        <v>15</v>
      </c>
      <c r="L419">
        <v>4</v>
      </c>
    </row>
    <row r="420" spans="1:12" x14ac:dyDescent="0.25">
      <c r="A420">
        <v>-117.94799999999999</v>
      </c>
      <c r="B420">
        <v>33.875500000000002</v>
      </c>
      <c r="C420" t="s">
        <v>25241</v>
      </c>
      <c r="D420">
        <v>11975</v>
      </c>
      <c r="E420">
        <v>128</v>
      </c>
      <c r="F420" t="s">
        <v>1933</v>
      </c>
      <c r="G420" t="s">
        <v>181</v>
      </c>
      <c r="H420" t="s">
        <v>182</v>
      </c>
      <c r="I420">
        <v>2004</v>
      </c>
      <c r="J420" t="s">
        <v>18</v>
      </c>
      <c r="K420" t="s">
        <v>20</v>
      </c>
      <c r="L420">
        <v>4</v>
      </c>
    </row>
    <row r="421" spans="1:12" x14ac:dyDescent="0.25">
      <c r="A421">
        <v>-77.449590000000001</v>
      </c>
      <c r="B421">
        <v>38.898699999999998</v>
      </c>
      <c r="C421" t="s">
        <v>25242</v>
      </c>
      <c r="D421">
        <v>6200</v>
      </c>
      <c r="E421">
        <v>83</v>
      </c>
      <c r="F421" t="s">
        <v>1934</v>
      </c>
      <c r="G421" t="s">
        <v>12</v>
      </c>
      <c r="H421" t="s">
        <v>17</v>
      </c>
      <c r="I421">
        <v>2009</v>
      </c>
      <c r="J421" t="s">
        <v>57</v>
      </c>
      <c r="K421" t="s">
        <v>15</v>
      </c>
      <c r="L421">
        <v>4</v>
      </c>
    </row>
    <row r="422" spans="1:12" x14ac:dyDescent="0.25">
      <c r="A422">
        <v>-117.589</v>
      </c>
      <c r="B422">
        <v>33.311709999999998</v>
      </c>
      <c r="C422" t="s">
        <v>25243</v>
      </c>
      <c r="D422">
        <v>12500</v>
      </c>
      <c r="E422">
        <v>127</v>
      </c>
      <c r="F422" t="s">
        <v>1935</v>
      </c>
      <c r="G422" t="s">
        <v>181</v>
      </c>
      <c r="H422" t="s">
        <v>182</v>
      </c>
      <c r="I422">
        <v>2004</v>
      </c>
      <c r="J422" t="s">
        <v>18</v>
      </c>
      <c r="K422" t="s">
        <v>20</v>
      </c>
      <c r="L422">
        <v>4</v>
      </c>
    </row>
    <row r="423" spans="1:12" x14ac:dyDescent="0.25">
      <c r="A423">
        <v>-97.192400000000006</v>
      </c>
      <c r="B423">
        <v>26.336210000000001</v>
      </c>
      <c r="C423" t="s">
        <v>25244</v>
      </c>
      <c r="D423">
        <v>3400</v>
      </c>
      <c r="E423">
        <v>117</v>
      </c>
      <c r="F423" t="s">
        <v>1936</v>
      </c>
      <c r="G423" t="s">
        <v>12</v>
      </c>
      <c r="H423" t="s">
        <v>17</v>
      </c>
      <c r="I423">
        <v>2001</v>
      </c>
      <c r="J423" t="s">
        <v>18</v>
      </c>
      <c r="K423" t="s">
        <v>20</v>
      </c>
      <c r="L423">
        <v>4</v>
      </c>
    </row>
    <row r="424" spans="1:12" x14ac:dyDescent="0.25">
      <c r="A424">
        <v>-74.105590000000007</v>
      </c>
      <c r="B424">
        <v>40.622900000000001</v>
      </c>
      <c r="C424" t="s">
        <v>25245</v>
      </c>
      <c r="D424">
        <v>4700</v>
      </c>
      <c r="E424">
        <v>125</v>
      </c>
      <c r="F424" t="s">
        <v>1937</v>
      </c>
      <c r="G424" t="s">
        <v>12</v>
      </c>
      <c r="H424" t="s">
        <v>31</v>
      </c>
      <c r="I424">
        <v>2005</v>
      </c>
      <c r="J424" t="s">
        <v>32</v>
      </c>
      <c r="K424" t="s">
        <v>15</v>
      </c>
      <c r="L424">
        <v>4</v>
      </c>
    </row>
    <row r="425" spans="1:12" x14ac:dyDescent="0.25">
      <c r="A425">
        <v>-111.619</v>
      </c>
      <c r="B425">
        <v>31.678899999999999</v>
      </c>
      <c r="C425" t="s">
        <v>25246</v>
      </c>
      <c r="D425">
        <v>10375</v>
      </c>
      <c r="E425">
        <v>105</v>
      </c>
      <c r="F425" t="s">
        <v>1938</v>
      </c>
      <c r="G425" t="s">
        <v>12</v>
      </c>
      <c r="H425" t="s">
        <v>17</v>
      </c>
      <c r="J425" t="s">
        <v>18</v>
      </c>
      <c r="K425" t="s">
        <v>20</v>
      </c>
      <c r="L425">
        <v>4</v>
      </c>
    </row>
    <row r="426" spans="1:12" x14ac:dyDescent="0.25">
      <c r="A426">
        <v>-117.58099</v>
      </c>
      <c r="B426">
        <v>33.3063</v>
      </c>
      <c r="C426" t="s">
        <v>25247</v>
      </c>
      <c r="D426">
        <v>12500</v>
      </c>
      <c r="E426">
        <v>72</v>
      </c>
      <c r="F426" t="s">
        <v>1939</v>
      </c>
      <c r="G426" t="s">
        <v>181</v>
      </c>
      <c r="H426" t="s">
        <v>182</v>
      </c>
      <c r="I426">
        <v>2004</v>
      </c>
      <c r="J426" t="s">
        <v>18</v>
      </c>
      <c r="K426" t="s">
        <v>20</v>
      </c>
      <c r="L426">
        <v>4</v>
      </c>
    </row>
    <row r="427" spans="1:12" x14ac:dyDescent="0.25">
      <c r="A427">
        <v>-117.188</v>
      </c>
      <c r="B427">
        <v>32.728499999999997</v>
      </c>
      <c r="C427" t="s">
        <v>25248</v>
      </c>
      <c r="D427">
        <v>4500</v>
      </c>
      <c r="E427">
        <v>116</v>
      </c>
      <c r="F427" t="s">
        <v>1939</v>
      </c>
      <c r="G427" t="s">
        <v>12</v>
      </c>
      <c r="H427" t="s">
        <v>13</v>
      </c>
      <c r="I427">
        <v>2010</v>
      </c>
      <c r="J427" t="s">
        <v>29</v>
      </c>
      <c r="K427" t="s">
        <v>15</v>
      </c>
      <c r="L427">
        <v>4</v>
      </c>
    </row>
    <row r="428" spans="1:12" x14ac:dyDescent="0.25">
      <c r="A428">
        <v>-98.370900000000006</v>
      </c>
      <c r="B428">
        <v>26.476500000000001</v>
      </c>
      <c r="C428" t="s">
        <v>25249</v>
      </c>
      <c r="D428">
        <v>5800</v>
      </c>
      <c r="E428">
        <v>124</v>
      </c>
      <c r="F428" t="s">
        <v>1940</v>
      </c>
      <c r="G428" t="s">
        <v>12</v>
      </c>
      <c r="H428" t="s">
        <v>17</v>
      </c>
      <c r="I428">
        <v>2001</v>
      </c>
      <c r="J428" t="s">
        <v>18</v>
      </c>
      <c r="K428" t="s">
        <v>20</v>
      </c>
      <c r="L428">
        <v>4</v>
      </c>
    </row>
    <row r="429" spans="1:12" x14ac:dyDescent="0.25">
      <c r="A429">
        <v>-84.013400000000004</v>
      </c>
      <c r="B429">
        <v>33.871400000000001</v>
      </c>
      <c r="C429" t="s">
        <v>25250</v>
      </c>
      <c r="D429">
        <v>5175</v>
      </c>
      <c r="E429">
        <v>142</v>
      </c>
      <c r="F429" t="s">
        <v>1941</v>
      </c>
      <c r="G429" t="s">
        <v>12</v>
      </c>
      <c r="H429" t="s">
        <v>13</v>
      </c>
      <c r="I429">
        <v>2010</v>
      </c>
      <c r="J429" t="s">
        <v>24</v>
      </c>
      <c r="K429" t="s">
        <v>15</v>
      </c>
      <c r="L429">
        <v>4</v>
      </c>
    </row>
    <row r="430" spans="1:12" x14ac:dyDescent="0.25">
      <c r="A430">
        <v>-117.57799</v>
      </c>
      <c r="B430">
        <v>33.304499999999997</v>
      </c>
      <c r="C430" t="s">
        <v>25251</v>
      </c>
      <c r="D430">
        <v>12500</v>
      </c>
      <c r="E430">
        <v>67</v>
      </c>
      <c r="F430" t="s">
        <v>1942</v>
      </c>
      <c r="G430" t="s">
        <v>181</v>
      </c>
      <c r="H430" t="s">
        <v>182</v>
      </c>
      <c r="I430">
        <v>2004</v>
      </c>
      <c r="J430" t="s">
        <v>18</v>
      </c>
      <c r="K430" t="s">
        <v>20</v>
      </c>
      <c r="L430">
        <v>4</v>
      </c>
    </row>
    <row r="431" spans="1:12" x14ac:dyDescent="0.25">
      <c r="A431">
        <v>-97.262299999999996</v>
      </c>
      <c r="B431">
        <v>26.604700000000001</v>
      </c>
      <c r="C431" t="s">
        <v>25252</v>
      </c>
      <c r="D431">
        <v>5550</v>
      </c>
      <c r="E431">
        <v>101</v>
      </c>
      <c r="F431" t="s">
        <v>1943</v>
      </c>
      <c r="G431" t="s">
        <v>12</v>
      </c>
      <c r="H431" t="s">
        <v>17</v>
      </c>
      <c r="I431">
        <v>2001</v>
      </c>
      <c r="J431" t="s">
        <v>18</v>
      </c>
      <c r="K431" t="s">
        <v>20</v>
      </c>
      <c r="L431">
        <v>4</v>
      </c>
    </row>
    <row r="432" spans="1:12" x14ac:dyDescent="0.25">
      <c r="A432">
        <v>-118.60399</v>
      </c>
      <c r="B432">
        <v>34.203099999999999</v>
      </c>
      <c r="C432" t="s">
        <v>25253</v>
      </c>
      <c r="D432">
        <v>5525</v>
      </c>
      <c r="E432">
        <v>162</v>
      </c>
      <c r="F432" t="s">
        <v>1944</v>
      </c>
      <c r="G432" t="s">
        <v>12</v>
      </c>
      <c r="H432" t="s">
        <v>13</v>
      </c>
      <c r="I432">
        <v>2009</v>
      </c>
      <c r="J432" t="s">
        <v>37</v>
      </c>
      <c r="K432" t="s">
        <v>15</v>
      </c>
      <c r="L432">
        <v>4</v>
      </c>
    </row>
    <row r="433" spans="1:12" x14ac:dyDescent="0.25">
      <c r="A433">
        <v>-74.436700000000002</v>
      </c>
      <c r="B433">
        <v>40.573099999999997</v>
      </c>
      <c r="C433" t="s">
        <v>25254</v>
      </c>
      <c r="D433">
        <v>4800</v>
      </c>
      <c r="E433">
        <v>140</v>
      </c>
      <c r="F433" t="s">
        <v>1945</v>
      </c>
      <c r="G433" t="s">
        <v>12</v>
      </c>
      <c r="H433" t="s">
        <v>31</v>
      </c>
      <c r="I433">
        <v>2005</v>
      </c>
      <c r="J433" t="s">
        <v>27</v>
      </c>
      <c r="K433" t="s">
        <v>15</v>
      </c>
      <c r="L433">
        <v>4</v>
      </c>
    </row>
    <row r="434" spans="1:12" x14ac:dyDescent="0.25">
      <c r="A434">
        <v>-95.656999999999996</v>
      </c>
      <c r="B434">
        <v>29.758209999999998</v>
      </c>
      <c r="C434" t="s">
        <v>25255</v>
      </c>
      <c r="D434">
        <v>4200</v>
      </c>
      <c r="E434">
        <v>131</v>
      </c>
      <c r="F434" t="s">
        <v>1946</v>
      </c>
      <c r="G434" t="s">
        <v>12</v>
      </c>
      <c r="H434" t="s">
        <v>13</v>
      </c>
      <c r="I434">
        <v>2012</v>
      </c>
      <c r="J434" t="s">
        <v>192</v>
      </c>
      <c r="K434" t="s">
        <v>15</v>
      </c>
      <c r="L434">
        <v>4</v>
      </c>
    </row>
    <row r="435" spans="1:12" x14ac:dyDescent="0.25">
      <c r="A435">
        <v>-84.246300000000005</v>
      </c>
      <c r="B435">
        <v>33.720610000000001</v>
      </c>
      <c r="C435" t="s">
        <v>25256</v>
      </c>
      <c r="D435">
        <v>3324</v>
      </c>
      <c r="E435">
        <v>78</v>
      </c>
      <c r="F435" t="s">
        <v>1947</v>
      </c>
      <c r="G435" t="s">
        <v>12</v>
      </c>
      <c r="H435" t="s">
        <v>13</v>
      </c>
      <c r="I435">
        <v>2010</v>
      </c>
      <c r="J435" t="s">
        <v>24</v>
      </c>
      <c r="K435" t="s">
        <v>15</v>
      </c>
      <c r="L435">
        <v>4</v>
      </c>
    </row>
    <row r="436" spans="1:12" x14ac:dyDescent="0.25">
      <c r="A436">
        <v>-117.57599</v>
      </c>
      <c r="B436">
        <v>33.303400000000003</v>
      </c>
      <c r="C436" t="s">
        <v>25257</v>
      </c>
      <c r="D436">
        <v>12499</v>
      </c>
      <c r="E436">
        <v>72</v>
      </c>
      <c r="F436" t="s">
        <v>679</v>
      </c>
      <c r="G436" t="s">
        <v>181</v>
      </c>
      <c r="H436" t="s">
        <v>182</v>
      </c>
      <c r="I436">
        <v>2004</v>
      </c>
      <c r="J436" t="s">
        <v>18</v>
      </c>
      <c r="K436" t="s">
        <v>20</v>
      </c>
      <c r="L436">
        <v>4</v>
      </c>
    </row>
    <row r="437" spans="1:12" x14ac:dyDescent="0.25">
      <c r="A437">
        <v>-104.74599000000001</v>
      </c>
      <c r="B437">
        <v>40.3964</v>
      </c>
      <c r="C437" t="s">
        <v>25258</v>
      </c>
      <c r="D437">
        <v>9475</v>
      </c>
      <c r="E437">
        <v>132</v>
      </c>
      <c r="F437" t="s">
        <v>679</v>
      </c>
      <c r="G437" t="s">
        <v>12</v>
      </c>
      <c r="H437" t="s">
        <v>17</v>
      </c>
      <c r="I437">
        <v>2010</v>
      </c>
      <c r="J437" t="s">
        <v>37</v>
      </c>
      <c r="K437" t="s">
        <v>15</v>
      </c>
      <c r="L437">
        <v>4</v>
      </c>
    </row>
    <row r="438" spans="1:12" x14ac:dyDescent="0.25">
      <c r="A438">
        <v>-95.944800000000001</v>
      </c>
      <c r="B438">
        <v>36.238109999999999</v>
      </c>
      <c r="C438" t="s">
        <v>25259</v>
      </c>
      <c r="D438">
        <v>5375</v>
      </c>
      <c r="E438">
        <v>88</v>
      </c>
      <c r="F438" t="s">
        <v>1948</v>
      </c>
      <c r="G438" t="s">
        <v>12</v>
      </c>
      <c r="H438" t="s">
        <v>13</v>
      </c>
      <c r="I438">
        <v>2009</v>
      </c>
      <c r="J438" t="s">
        <v>27</v>
      </c>
      <c r="K438" t="s">
        <v>15</v>
      </c>
      <c r="L438">
        <v>4</v>
      </c>
    </row>
    <row r="439" spans="1:12" x14ac:dyDescent="0.25">
      <c r="A439">
        <v>-77.433790000000002</v>
      </c>
      <c r="B439">
        <v>38.901499999999999</v>
      </c>
      <c r="C439" t="s">
        <v>25260</v>
      </c>
      <c r="D439">
        <v>6175</v>
      </c>
      <c r="E439">
        <v>82</v>
      </c>
      <c r="F439" t="s">
        <v>1949</v>
      </c>
      <c r="G439" t="s">
        <v>12</v>
      </c>
      <c r="H439" t="s">
        <v>17</v>
      </c>
      <c r="I439">
        <v>2009</v>
      </c>
      <c r="J439" t="s">
        <v>57</v>
      </c>
      <c r="K439" t="s">
        <v>15</v>
      </c>
      <c r="L439">
        <v>4</v>
      </c>
    </row>
    <row r="440" spans="1:12" x14ac:dyDescent="0.25">
      <c r="A440">
        <v>-88.422899999999998</v>
      </c>
      <c r="B440">
        <v>37.395899999999997</v>
      </c>
      <c r="C440" t="s">
        <v>25261</v>
      </c>
      <c r="D440">
        <v>27000</v>
      </c>
      <c r="E440">
        <v>312</v>
      </c>
      <c r="F440" t="s">
        <v>1950</v>
      </c>
      <c r="G440" t="s">
        <v>211</v>
      </c>
      <c r="H440" t="s">
        <v>212</v>
      </c>
      <c r="J440" t="s">
        <v>213</v>
      </c>
      <c r="K440" t="s">
        <v>20</v>
      </c>
      <c r="L440">
        <v>5</v>
      </c>
    </row>
    <row r="441" spans="1:12" x14ac:dyDescent="0.25">
      <c r="A441">
        <v>-104.744</v>
      </c>
      <c r="B441">
        <v>40.400799999999997</v>
      </c>
      <c r="C441" t="s">
        <v>25262</v>
      </c>
      <c r="D441">
        <v>9475</v>
      </c>
      <c r="E441">
        <v>132</v>
      </c>
      <c r="F441" t="s">
        <v>1951</v>
      </c>
      <c r="G441" t="s">
        <v>12</v>
      </c>
      <c r="H441" t="s">
        <v>17</v>
      </c>
      <c r="I441">
        <v>2010</v>
      </c>
      <c r="J441" t="s">
        <v>37</v>
      </c>
      <c r="K441" t="s">
        <v>15</v>
      </c>
      <c r="L441">
        <v>4</v>
      </c>
    </row>
    <row r="442" spans="1:12" x14ac:dyDescent="0.25">
      <c r="A442">
        <v>-77.3078</v>
      </c>
      <c r="B442">
        <v>38.802109999999999</v>
      </c>
      <c r="C442" t="s">
        <v>25263</v>
      </c>
      <c r="D442">
        <v>7550</v>
      </c>
      <c r="E442">
        <v>108</v>
      </c>
      <c r="F442" t="s">
        <v>1952</v>
      </c>
      <c r="G442" t="s">
        <v>12</v>
      </c>
      <c r="H442" t="s">
        <v>71</v>
      </c>
      <c r="I442">
        <v>2004</v>
      </c>
      <c r="J442" t="s">
        <v>32</v>
      </c>
      <c r="K442" t="s">
        <v>15</v>
      </c>
      <c r="L442">
        <v>4</v>
      </c>
    </row>
    <row r="443" spans="1:12" x14ac:dyDescent="0.25">
      <c r="A443">
        <v>-114.78099</v>
      </c>
      <c r="B443">
        <v>32.765300000000003</v>
      </c>
      <c r="C443" t="s">
        <v>25264</v>
      </c>
      <c r="D443">
        <v>8375</v>
      </c>
      <c r="E443">
        <v>140</v>
      </c>
      <c r="F443" t="s">
        <v>1953</v>
      </c>
      <c r="G443" t="s">
        <v>12</v>
      </c>
      <c r="H443" t="s">
        <v>17</v>
      </c>
      <c r="J443" t="s">
        <v>18</v>
      </c>
      <c r="K443" t="s">
        <v>20</v>
      </c>
      <c r="L443">
        <v>4</v>
      </c>
    </row>
    <row r="444" spans="1:12" x14ac:dyDescent="0.25">
      <c r="A444">
        <v>-117.571</v>
      </c>
      <c r="B444">
        <v>33.292000000000002</v>
      </c>
      <c r="C444" t="s">
        <v>25265</v>
      </c>
      <c r="D444">
        <v>4300</v>
      </c>
      <c r="E444">
        <v>217</v>
      </c>
      <c r="F444" t="s">
        <v>1954</v>
      </c>
      <c r="G444" t="s">
        <v>12</v>
      </c>
      <c r="H444" t="s">
        <v>13</v>
      </c>
      <c r="I444">
        <v>2010</v>
      </c>
      <c r="J444" t="s">
        <v>29</v>
      </c>
      <c r="K444" t="s">
        <v>15</v>
      </c>
      <c r="L444">
        <v>4</v>
      </c>
    </row>
    <row r="445" spans="1:12" x14ac:dyDescent="0.25">
      <c r="A445">
        <v>-122.43899</v>
      </c>
      <c r="B445">
        <v>37.665909999999997</v>
      </c>
      <c r="C445" t="s">
        <v>25266</v>
      </c>
      <c r="D445">
        <v>5274</v>
      </c>
      <c r="E445">
        <v>120</v>
      </c>
      <c r="F445" t="s">
        <v>1955</v>
      </c>
      <c r="G445" t="s">
        <v>12</v>
      </c>
      <c r="H445" t="s">
        <v>13</v>
      </c>
      <c r="I445">
        <v>2012</v>
      </c>
      <c r="J445" t="s">
        <v>100</v>
      </c>
      <c r="K445" t="s">
        <v>15</v>
      </c>
      <c r="L445">
        <v>4</v>
      </c>
    </row>
    <row r="446" spans="1:12" x14ac:dyDescent="0.25">
      <c r="A446">
        <v>-117.18199</v>
      </c>
      <c r="B446">
        <v>32.742699999999999</v>
      </c>
      <c r="C446" t="s">
        <v>25267</v>
      </c>
      <c r="D446">
        <v>4500</v>
      </c>
      <c r="E446">
        <v>118</v>
      </c>
      <c r="F446" t="s">
        <v>1956</v>
      </c>
      <c r="G446" t="s">
        <v>12</v>
      </c>
      <c r="H446" t="s">
        <v>13</v>
      </c>
      <c r="I446">
        <v>2010</v>
      </c>
      <c r="J446" t="s">
        <v>29</v>
      </c>
      <c r="K446" t="s">
        <v>15</v>
      </c>
      <c r="L446">
        <v>4</v>
      </c>
    </row>
    <row r="447" spans="1:12" x14ac:dyDescent="0.25">
      <c r="A447">
        <v>-98.235799999999998</v>
      </c>
      <c r="B447">
        <v>26.316299999999998</v>
      </c>
      <c r="C447" t="s">
        <v>25268</v>
      </c>
      <c r="D447">
        <v>9400</v>
      </c>
      <c r="E447">
        <v>104</v>
      </c>
      <c r="F447" t="s">
        <v>1957</v>
      </c>
      <c r="G447" t="s">
        <v>12</v>
      </c>
      <c r="H447" t="s">
        <v>17</v>
      </c>
      <c r="I447">
        <v>2001</v>
      </c>
      <c r="J447" t="s">
        <v>18</v>
      </c>
      <c r="K447" t="s">
        <v>20</v>
      </c>
      <c r="L447">
        <v>4</v>
      </c>
    </row>
    <row r="448" spans="1:12" x14ac:dyDescent="0.25">
      <c r="A448">
        <v>-118.6</v>
      </c>
      <c r="B448">
        <v>34.206400000000002</v>
      </c>
      <c r="C448" t="s">
        <v>25269</v>
      </c>
      <c r="D448">
        <v>5525</v>
      </c>
      <c r="E448">
        <v>270</v>
      </c>
      <c r="F448" t="s">
        <v>1958</v>
      </c>
      <c r="G448" t="s">
        <v>12</v>
      </c>
      <c r="H448" t="s">
        <v>13</v>
      </c>
      <c r="I448">
        <v>2009</v>
      </c>
      <c r="J448" t="s">
        <v>37</v>
      </c>
      <c r="K448" t="s">
        <v>15</v>
      </c>
      <c r="L448">
        <v>4</v>
      </c>
    </row>
    <row r="449" spans="1:12" x14ac:dyDescent="0.25">
      <c r="A449">
        <v>-117.17798999999999</v>
      </c>
      <c r="B449">
        <v>32.745710000000003</v>
      </c>
      <c r="C449" t="s">
        <v>25270</v>
      </c>
      <c r="D449">
        <v>4500</v>
      </c>
      <c r="E449">
        <v>117</v>
      </c>
      <c r="F449" t="s">
        <v>1959</v>
      </c>
      <c r="G449" t="s">
        <v>12</v>
      </c>
      <c r="H449" t="s">
        <v>13</v>
      </c>
      <c r="I449">
        <v>2010</v>
      </c>
      <c r="J449" t="s">
        <v>29</v>
      </c>
      <c r="K449" t="s">
        <v>15</v>
      </c>
      <c r="L449">
        <v>4</v>
      </c>
    </row>
    <row r="450" spans="1:12" x14ac:dyDescent="0.25">
      <c r="A450">
        <v>-117.56399</v>
      </c>
      <c r="B450">
        <v>33.296300000000002</v>
      </c>
      <c r="C450" t="s">
        <v>25271</v>
      </c>
      <c r="D450">
        <v>12500</v>
      </c>
      <c r="E450">
        <v>56</v>
      </c>
      <c r="F450" t="s">
        <v>1960</v>
      </c>
      <c r="G450" t="s">
        <v>181</v>
      </c>
      <c r="H450" t="s">
        <v>182</v>
      </c>
      <c r="I450">
        <v>2004</v>
      </c>
      <c r="J450" t="s">
        <v>18</v>
      </c>
      <c r="K450" t="s">
        <v>20</v>
      </c>
      <c r="L450">
        <v>4</v>
      </c>
    </row>
    <row r="451" spans="1:12" x14ac:dyDescent="0.25">
      <c r="A451">
        <v>-82.431600000000003</v>
      </c>
      <c r="B451">
        <v>27.933309999999999</v>
      </c>
      <c r="C451" t="s">
        <v>25272</v>
      </c>
      <c r="D451">
        <v>6324</v>
      </c>
      <c r="E451">
        <v>101</v>
      </c>
      <c r="F451" t="s">
        <v>1961</v>
      </c>
      <c r="G451" t="s">
        <v>12</v>
      </c>
      <c r="H451" t="s">
        <v>13</v>
      </c>
      <c r="I451">
        <v>2010</v>
      </c>
      <c r="J451" t="s">
        <v>54</v>
      </c>
      <c r="K451" t="s">
        <v>15</v>
      </c>
      <c r="L451">
        <v>4</v>
      </c>
    </row>
    <row r="452" spans="1:12" x14ac:dyDescent="0.25">
      <c r="A452">
        <v>-117.17399</v>
      </c>
      <c r="B452">
        <v>32.748199999999997</v>
      </c>
      <c r="C452" t="s">
        <v>25273</v>
      </c>
      <c r="D452">
        <v>4500</v>
      </c>
      <c r="E452">
        <v>116</v>
      </c>
      <c r="F452" t="s">
        <v>1960</v>
      </c>
      <c r="G452" t="s">
        <v>12</v>
      </c>
      <c r="H452" t="s">
        <v>13</v>
      </c>
      <c r="I452">
        <v>2010</v>
      </c>
      <c r="J452" t="s">
        <v>29</v>
      </c>
      <c r="K452" t="s">
        <v>15</v>
      </c>
      <c r="L452">
        <v>4</v>
      </c>
    </row>
    <row r="453" spans="1:12" x14ac:dyDescent="0.25">
      <c r="A453">
        <v>-104.736</v>
      </c>
      <c r="B453">
        <v>40.411000000000001</v>
      </c>
      <c r="C453" t="s">
        <v>25274</v>
      </c>
      <c r="D453">
        <v>9475</v>
      </c>
      <c r="E453">
        <v>150</v>
      </c>
      <c r="F453" t="s">
        <v>1962</v>
      </c>
      <c r="G453" t="s">
        <v>12</v>
      </c>
      <c r="H453" t="s">
        <v>17</v>
      </c>
      <c r="I453">
        <v>2010</v>
      </c>
      <c r="J453" t="s">
        <v>37</v>
      </c>
      <c r="K453" t="s">
        <v>15</v>
      </c>
      <c r="L453">
        <v>4</v>
      </c>
    </row>
    <row r="454" spans="1:12" x14ac:dyDescent="0.25">
      <c r="A454">
        <v>-98.184299999999993</v>
      </c>
      <c r="B454">
        <v>26.745709999999999</v>
      </c>
      <c r="C454" t="s">
        <v>25275</v>
      </c>
      <c r="D454">
        <v>2425</v>
      </c>
      <c r="E454">
        <v>101</v>
      </c>
      <c r="F454" t="s">
        <v>1963</v>
      </c>
      <c r="G454" t="s">
        <v>12</v>
      </c>
      <c r="H454" t="s">
        <v>17</v>
      </c>
      <c r="I454">
        <v>2001</v>
      </c>
      <c r="J454" t="s">
        <v>18</v>
      </c>
      <c r="K454" t="s">
        <v>20</v>
      </c>
      <c r="L454">
        <v>4</v>
      </c>
    </row>
    <row r="455" spans="1:12" x14ac:dyDescent="0.25">
      <c r="A455">
        <v>-77.42</v>
      </c>
      <c r="B455">
        <v>38.897910000000003</v>
      </c>
      <c r="C455" t="s">
        <v>25276</v>
      </c>
      <c r="D455">
        <v>6150</v>
      </c>
      <c r="E455">
        <v>76</v>
      </c>
      <c r="F455" t="s">
        <v>1964</v>
      </c>
      <c r="G455" t="s">
        <v>12</v>
      </c>
      <c r="H455" t="s">
        <v>17</v>
      </c>
      <c r="I455">
        <v>2009</v>
      </c>
      <c r="J455" t="s">
        <v>57</v>
      </c>
      <c r="K455" t="s">
        <v>15</v>
      </c>
      <c r="L455">
        <v>4</v>
      </c>
    </row>
    <row r="456" spans="1:12" x14ac:dyDescent="0.25">
      <c r="A456">
        <v>-121.75399</v>
      </c>
      <c r="B456">
        <v>37.818399999999997</v>
      </c>
      <c r="C456" t="s">
        <v>25277</v>
      </c>
      <c r="D456">
        <v>2925</v>
      </c>
      <c r="E456">
        <v>79</v>
      </c>
      <c r="F456" t="s">
        <v>1965</v>
      </c>
      <c r="G456" t="s">
        <v>12</v>
      </c>
      <c r="H456" t="s">
        <v>13</v>
      </c>
      <c r="I456">
        <v>2010</v>
      </c>
      <c r="J456" t="s">
        <v>24</v>
      </c>
      <c r="K456" t="s">
        <v>15</v>
      </c>
      <c r="L456">
        <v>4</v>
      </c>
    </row>
    <row r="457" spans="1:12" x14ac:dyDescent="0.25">
      <c r="A457">
        <v>-118.235</v>
      </c>
      <c r="B457">
        <v>33.756900000000002</v>
      </c>
      <c r="C457" t="s">
        <v>25278</v>
      </c>
      <c r="D457">
        <v>3858</v>
      </c>
      <c r="E457">
        <v>81</v>
      </c>
      <c r="F457" t="s">
        <v>1966</v>
      </c>
      <c r="G457" t="s">
        <v>12</v>
      </c>
      <c r="H457" t="s">
        <v>13</v>
      </c>
      <c r="I457">
        <v>2010</v>
      </c>
      <c r="J457" t="s">
        <v>29</v>
      </c>
      <c r="K457" t="s">
        <v>15</v>
      </c>
      <c r="L457">
        <v>4</v>
      </c>
    </row>
    <row r="458" spans="1:12" x14ac:dyDescent="0.25">
      <c r="A458">
        <v>-71.348799999999997</v>
      </c>
      <c r="B458">
        <v>42.335500000000003</v>
      </c>
      <c r="C458" t="s">
        <v>25279</v>
      </c>
      <c r="D458">
        <v>6925</v>
      </c>
      <c r="E458">
        <v>90</v>
      </c>
      <c r="F458" t="s">
        <v>1967</v>
      </c>
      <c r="G458" t="s">
        <v>12</v>
      </c>
      <c r="H458" t="s">
        <v>17</v>
      </c>
      <c r="I458">
        <v>2015</v>
      </c>
      <c r="J458" t="s">
        <v>48</v>
      </c>
      <c r="K458" t="s">
        <v>15</v>
      </c>
      <c r="L458">
        <v>4</v>
      </c>
    </row>
    <row r="459" spans="1:12" x14ac:dyDescent="0.25">
      <c r="A459">
        <v>-112.20499</v>
      </c>
      <c r="B459">
        <v>33.469099999999997</v>
      </c>
      <c r="C459" t="s">
        <v>25280</v>
      </c>
      <c r="D459">
        <v>8475</v>
      </c>
      <c r="E459">
        <v>93</v>
      </c>
      <c r="F459" t="s">
        <v>1590</v>
      </c>
      <c r="G459" t="s">
        <v>12</v>
      </c>
      <c r="H459" t="s">
        <v>17</v>
      </c>
      <c r="I459">
        <v>2009</v>
      </c>
      <c r="J459" t="s">
        <v>57</v>
      </c>
      <c r="K459" t="s">
        <v>15</v>
      </c>
      <c r="L459">
        <v>4</v>
      </c>
    </row>
    <row r="460" spans="1:12" x14ac:dyDescent="0.25">
      <c r="A460">
        <v>-118.253</v>
      </c>
      <c r="B460">
        <v>33.810099999999998</v>
      </c>
      <c r="C460" t="s">
        <v>25281</v>
      </c>
      <c r="D460">
        <v>7275</v>
      </c>
      <c r="E460">
        <v>103</v>
      </c>
      <c r="F460" t="s">
        <v>1968</v>
      </c>
      <c r="G460" t="s">
        <v>12</v>
      </c>
      <c r="H460" t="s">
        <v>17</v>
      </c>
      <c r="I460">
        <v>2010</v>
      </c>
      <c r="J460" t="s">
        <v>24</v>
      </c>
      <c r="K460" t="s">
        <v>15</v>
      </c>
      <c r="L460">
        <v>4</v>
      </c>
    </row>
    <row r="461" spans="1:12" x14ac:dyDescent="0.25">
      <c r="A461">
        <v>-118.55499</v>
      </c>
      <c r="B461">
        <v>34.178710000000002</v>
      </c>
      <c r="C461" t="s">
        <v>25282</v>
      </c>
      <c r="D461">
        <v>5525</v>
      </c>
      <c r="E461">
        <v>264</v>
      </c>
      <c r="F461" t="s">
        <v>592</v>
      </c>
      <c r="G461" t="s">
        <v>12</v>
      </c>
      <c r="H461" t="s">
        <v>13</v>
      </c>
      <c r="I461">
        <v>2009</v>
      </c>
      <c r="J461" t="s">
        <v>37</v>
      </c>
      <c r="K461" t="s">
        <v>15</v>
      </c>
      <c r="L461">
        <v>4</v>
      </c>
    </row>
    <row r="462" spans="1:12" x14ac:dyDescent="0.25">
      <c r="A462">
        <v>-73.955100000000002</v>
      </c>
      <c r="B462">
        <v>40.772599999999997</v>
      </c>
      <c r="C462" t="s">
        <v>25283</v>
      </c>
      <c r="D462">
        <v>4850</v>
      </c>
      <c r="E462">
        <v>46</v>
      </c>
      <c r="F462" t="s">
        <v>1969</v>
      </c>
      <c r="G462" t="s">
        <v>63</v>
      </c>
      <c r="H462" t="s">
        <v>119</v>
      </c>
      <c r="I462">
        <v>2008</v>
      </c>
      <c r="J462" t="s">
        <v>18</v>
      </c>
      <c r="K462" t="s">
        <v>20</v>
      </c>
      <c r="L462">
        <v>6</v>
      </c>
    </row>
    <row r="463" spans="1:12" x14ac:dyDescent="0.25">
      <c r="A463">
        <v>-97.302999999999997</v>
      </c>
      <c r="B463">
        <v>26.717500000000001</v>
      </c>
      <c r="C463" t="s">
        <v>25284</v>
      </c>
      <c r="D463">
        <v>5525</v>
      </c>
      <c r="E463">
        <v>101</v>
      </c>
      <c r="F463" t="s">
        <v>1970</v>
      </c>
      <c r="G463" t="s">
        <v>12</v>
      </c>
      <c r="H463" t="s">
        <v>17</v>
      </c>
      <c r="I463">
        <v>2001</v>
      </c>
      <c r="J463" t="s">
        <v>18</v>
      </c>
      <c r="K463" t="s">
        <v>20</v>
      </c>
      <c r="L463">
        <v>4</v>
      </c>
    </row>
    <row r="464" spans="1:12" x14ac:dyDescent="0.25">
      <c r="A464">
        <v>-98.194599999999994</v>
      </c>
      <c r="B464">
        <v>26.107099999999999</v>
      </c>
      <c r="C464" t="s">
        <v>25285</v>
      </c>
      <c r="D464">
        <v>1975</v>
      </c>
      <c r="E464">
        <v>102</v>
      </c>
      <c r="F464" t="s">
        <v>1971</v>
      </c>
      <c r="G464" t="s">
        <v>12</v>
      </c>
      <c r="H464" t="s">
        <v>17</v>
      </c>
      <c r="I464">
        <v>2001</v>
      </c>
      <c r="J464" t="s">
        <v>18</v>
      </c>
      <c r="K464" t="s">
        <v>20</v>
      </c>
      <c r="L464">
        <v>4</v>
      </c>
    </row>
    <row r="465" spans="1:12" x14ac:dyDescent="0.25">
      <c r="A465">
        <v>-71.103099999999998</v>
      </c>
      <c r="B465">
        <v>42.351109999999998</v>
      </c>
      <c r="C465" t="s">
        <v>25286</v>
      </c>
      <c r="D465">
        <v>5925</v>
      </c>
      <c r="E465">
        <v>88</v>
      </c>
      <c r="F465" t="s">
        <v>1244</v>
      </c>
      <c r="G465" t="s">
        <v>12</v>
      </c>
      <c r="H465" t="s">
        <v>17</v>
      </c>
      <c r="I465">
        <v>2015</v>
      </c>
      <c r="J465" t="s">
        <v>48</v>
      </c>
      <c r="K465" t="s">
        <v>15</v>
      </c>
      <c r="L465">
        <v>4</v>
      </c>
    </row>
    <row r="466" spans="1:12" x14ac:dyDescent="0.25">
      <c r="A466">
        <v>-98.206389999999999</v>
      </c>
      <c r="B466">
        <v>26.29101</v>
      </c>
      <c r="C466" t="s">
        <v>25287</v>
      </c>
      <c r="D466">
        <v>725</v>
      </c>
      <c r="E466">
        <v>106</v>
      </c>
      <c r="F466" t="s">
        <v>370</v>
      </c>
      <c r="G466" t="s">
        <v>114</v>
      </c>
      <c r="H466" t="s">
        <v>115</v>
      </c>
      <c r="J466" t="s">
        <v>116</v>
      </c>
      <c r="K466" t="s">
        <v>20</v>
      </c>
      <c r="L466">
        <v>6</v>
      </c>
    </row>
    <row r="467" spans="1:12" x14ac:dyDescent="0.25">
      <c r="A467">
        <v>-118.114</v>
      </c>
      <c r="B467">
        <v>33.748699999999999</v>
      </c>
      <c r="C467" t="s">
        <v>25288</v>
      </c>
      <c r="D467">
        <v>8650</v>
      </c>
      <c r="E467">
        <v>123</v>
      </c>
      <c r="F467" t="s">
        <v>1972</v>
      </c>
      <c r="G467" t="s">
        <v>12</v>
      </c>
      <c r="H467" t="s">
        <v>71</v>
      </c>
      <c r="I467">
        <v>2004</v>
      </c>
      <c r="J467" t="s">
        <v>27</v>
      </c>
      <c r="K467" t="s">
        <v>15</v>
      </c>
      <c r="L467">
        <v>4</v>
      </c>
    </row>
    <row r="468" spans="1:12" x14ac:dyDescent="0.25">
      <c r="A468">
        <v>-95.60369</v>
      </c>
      <c r="B468">
        <v>29.766999999999999</v>
      </c>
      <c r="C468" t="s">
        <v>25289</v>
      </c>
      <c r="D468">
        <v>5100</v>
      </c>
      <c r="E468">
        <v>62</v>
      </c>
      <c r="F468" t="s">
        <v>1973</v>
      </c>
      <c r="G468" t="s">
        <v>12</v>
      </c>
      <c r="H468" t="s">
        <v>17</v>
      </c>
      <c r="I468">
        <v>2015</v>
      </c>
      <c r="J468" t="s">
        <v>29</v>
      </c>
      <c r="K468" t="s">
        <v>15</v>
      </c>
      <c r="L468">
        <v>4</v>
      </c>
    </row>
    <row r="469" spans="1:12" x14ac:dyDescent="0.25">
      <c r="A469">
        <v>-84.028189999999995</v>
      </c>
      <c r="B469">
        <v>33.897500000000001</v>
      </c>
      <c r="C469" t="s">
        <v>25290</v>
      </c>
      <c r="D469">
        <v>5175</v>
      </c>
      <c r="E469">
        <v>126</v>
      </c>
      <c r="F469" t="s">
        <v>1974</v>
      </c>
      <c r="G469" t="s">
        <v>12</v>
      </c>
      <c r="H469" t="s">
        <v>13</v>
      </c>
      <c r="I469">
        <v>2010</v>
      </c>
      <c r="J469" t="s">
        <v>24</v>
      </c>
      <c r="K469" t="s">
        <v>15</v>
      </c>
      <c r="L469">
        <v>4</v>
      </c>
    </row>
    <row r="470" spans="1:12" x14ac:dyDescent="0.25">
      <c r="A470">
        <v>-98.130799999999994</v>
      </c>
      <c r="B470">
        <v>26.386500000000002</v>
      </c>
      <c r="C470" t="s">
        <v>25291</v>
      </c>
      <c r="D470">
        <v>675</v>
      </c>
      <c r="E470">
        <v>93</v>
      </c>
      <c r="F470" t="s">
        <v>1975</v>
      </c>
      <c r="G470" t="s">
        <v>114</v>
      </c>
      <c r="H470" t="s">
        <v>115</v>
      </c>
      <c r="J470" t="s">
        <v>116</v>
      </c>
      <c r="K470" t="s">
        <v>20</v>
      </c>
      <c r="L470">
        <v>6</v>
      </c>
    </row>
    <row r="471" spans="1:12" x14ac:dyDescent="0.25">
      <c r="A471">
        <v>-95.586789999999993</v>
      </c>
      <c r="B471">
        <v>29.707899999999999</v>
      </c>
      <c r="C471" t="s">
        <v>25292</v>
      </c>
      <c r="D471">
        <v>6100</v>
      </c>
      <c r="E471">
        <v>111</v>
      </c>
      <c r="F471" t="s">
        <v>1976</v>
      </c>
      <c r="G471" t="s">
        <v>12</v>
      </c>
      <c r="H471" t="s">
        <v>17</v>
      </c>
      <c r="I471">
        <v>2015</v>
      </c>
      <c r="J471" t="s">
        <v>29</v>
      </c>
      <c r="K471" t="s">
        <v>15</v>
      </c>
      <c r="L471">
        <v>4</v>
      </c>
    </row>
    <row r="472" spans="1:12" x14ac:dyDescent="0.25">
      <c r="A472">
        <v>-95.643090000000001</v>
      </c>
      <c r="B472">
        <v>29.7666</v>
      </c>
      <c r="C472" t="s">
        <v>25293</v>
      </c>
      <c r="D472">
        <v>4200</v>
      </c>
      <c r="E472">
        <v>133</v>
      </c>
      <c r="F472" t="s">
        <v>1977</v>
      </c>
      <c r="G472" t="s">
        <v>12</v>
      </c>
      <c r="H472" t="s">
        <v>13</v>
      </c>
      <c r="I472">
        <v>2012</v>
      </c>
      <c r="J472" t="s">
        <v>192</v>
      </c>
      <c r="K472" t="s">
        <v>15</v>
      </c>
      <c r="L472">
        <v>4</v>
      </c>
    </row>
    <row r="473" spans="1:12" x14ac:dyDescent="0.25">
      <c r="A473">
        <v>-98.015090000000001</v>
      </c>
      <c r="B473">
        <v>26.199110000000001</v>
      </c>
      <c r="C473" t="s">
        <v>25294</v>
      </c>
      <c r="D473">
        <v>2450</v>
      </c>
      <c r="E473">
        <v>125</v>
      </c>
      <c r="F473" t="s">
        <v>1978</v>
      </c>
      <c r="G473" t="s">
        <v>12</v>
      </c>
      <c r="H473" t="s">
        <v>17</v>
      </c>
      <c r="I473">
        <v>2001</v>
      </c>
      <c r="J473" t="s">
        <v>18</v>
      </c>
      <c r="K473" t="s">
        <v>20</v>
      </c>
      <c r="L473">
        <v>4</v>
      </c>
    </row>
    <row r="474" spans="1:12" x14ac:dyDescent="0.25">
      <c r="A474">
        <v>-104.726</v>
      </c>
      <c r="B474">
        <v>40.41771</v>
      </c>
      <c r="C474" t="s">
        <v>25295</v>
      </c>
      <c r="D474">
        <v>9475</v>
      </c>
      <c r="E474">
        <v>138</v>
      </c>
      <c r="F474" t="s">
        <v>1977</v>
      </c>
      <c r="G474" t="s">
        <v>12</v>
      </c>
      <c r="H474" t="s">
        <v>17</v>
      </c>
      <c r="I474">
        <v>2010</v>
      </c>
      <c r="J474" t="s">
        <v>37</v>
      </c>
      <c r="K474" t="s">
        <v>15</v>
      </c>
      <c r="L474">
        <v>4</v>
      </c>
    </row>
    <row r="475" spans="1:12" x14ac:dyDescent="0.25">
      <c r="A475">
        <v>-121.96599999999999</v>
      </c>
      <c r="B475">
        <v>37.532400000000003</v>
      </c>
      <c r="C475" t="s">
        <v>25296</v>
      </c>
      <c r="D475">
        <v>9300</v>
      </c>
      <c r="E475">
        <v>126</v>
      </c>
      <c r="F475" t="s">
        <v>1979</v>
      </c>
      <c r="G475" t="s">
        <v>12</v>
      </c>
      <c r="H475" t="s">
        <v>71</v>
      </c>
      <c r="I475">
        <v>2005</v>
      </c>
      <c r="J475" t="s">
        <v>32</v>
      </c>
      <c r="K475" t="s">
        <v>15</v>
      </c>
      <c r="L475">
        <v>4</v>
      </c>
    </row>
    <row r="476" spans="1:12" x14ac:dyDescent="0.25">
      <c r="A476">
        <v>-95.878500000000003</v>
      </c>
      <c r="B476">
        <v>34.219200000000001</v>
      </c>
      <c r="C476" t="s">
        <v>25297</v>
      </c>
      <c r="D476">
        <v>25000</v>
      </c>
      <c r="E476">
        <v>170</v>
      </c>
      <c r="F476" t="s">
        <v>1980</v>
      </c>
      <c r="G476" t="s">
        <v>211</v>
      </c>
      <c r="H476" t="s">
        <v>212</v>
      </c>
      <c r="J476" t="s">
        <v>213</v>
      </c>
      <c r="K476" t="s">
        <v>20</v>
      </c>
      <c r="L476">
        <v>5</v>
      </c>
    </row>
    <row r="477" spans="1:12" x14ac:dyDescent="0.25">
      <c r="A477">
        <v>-84.024900000000002</v>
      </c>
      <c r="B477">
        <v>33.901800000000001</v>
      </c>
      <c r="C477" t="s">
        <v>25298</v>
      </c>
      <c r="D477">
        <v>5174</v>
      </c>
      <c r="E477">
        <v>124</v>
      </c>
      <c r="F477" t="s">
        <v>1981</v>
      </c>
      <c r="G477" t="s">
        <v>12</v>
      </c>
      <c r="H477" t="s">
        <v>13</v>
      </c>
      <c r="I477">
        <v>2010</v>
      </c>
      <c r="J477" t="s">
        <v>24</v>
      </c>
      <c r="K477" t="s">
        <v>15</v>
      </c>
      <c r="L477">
        <v>4</v>
      </c>
    </row>
    <row r="478" spans="1:12" x14ac:dyDescent="0.25">
      <c r="A478">
        <v>-117.59</v>
      </c>
      <c r="B478">
        <v>34.138199999999998</v>
      </c>
      <c r="C478" t="s">
        <v>25299</v>
      </c>
      <c r="D478">
        <v>5350</v>
      </c>
      <c r="E478">
        <v>111</v>
      </c>
      <c r="F478" t="s">
        <v>1648</v>
      </c>
      <c r="G478" t="s">
        <v>12</v>
      </c>
      <c r="H478" t="s">
        <v>13</v>
      </c>
      <c r="I478">
        <v>2012</v>
      </c>
      <c r="J478" t="s">
        <v>100</v>
      </c>
      <c r="K478" t="s">
        <v>15</v>
      </c>
      <c r="L478">
        <v>4</v>
      </c>
    </row>
    <row r="479" spans="1:12" x14ac:dyDescent="0.25">
      <c r="A479">
        <v>-77.413989999999998</v>
      </c>
      <c r="B479">
        <v>38.893700000000003</v>
      </c>
      <c r="C479" t="s">
        <v>25300</v>
      </c>
      <c r="D479">
        <v>6175</v>
      </c>
      <c r="E479">
        <v>81</v>
      </c>
      <c r="F479" t="s">
        <v>1982</v>
      </c>
      <c r="G479" t="s">
        <v>12</v>
      </c>
      <c r="H479" t="s">
        <v>17</v>
      </c>
      <c r="I479">
        <v>2009</v>
      </c>
      <c r="J479" t="s">
        <v>57</v>
      </c>
      <c r="K479" t="s">
        <v>15</v>
      </c>
      <c r="L479">
        <v>4</v>
      </c>
    </row>
    <row r="480" spans="1:12" x14ac:dyDescent="0.25">
      <c r="A480">
        <v>-117.294</v>
      </c>
      <c r="B480">
        <v>32.551699999999997</v>
      </c>
      <c r="C480" t="s">
        <v>25301</v>
      </c>
      <c r="D480">
        <v>6375</v>
      </c>
      <c r="E480">
        <v>188</v>
      </c>
      <c r="F480" t="s">
        <v>1109</v>
      </c>
      <c r="G480" t="s">
        <v>102</v>
      </c>
      <c r="H480" t="s">
        <v>103</v>
      </c>
      <c r="I480">
        <v>2010</v>
      </c>
      <c r="J480" t="s">
        <v>18</v>
      </c>
      <c r="K480" t="s">
        <v>20</v>
      </c>
      <c r="L480">
        <v>5</v>
      </c>
    </row>
    <row r="481" spans="1:12" x14ac:dyDescent="0.25">
      <c r="A481">
        <v>-117.56299</v>
      </c>
      <c r="B481">
        <v>33.300699999999999</v>
      </c>
      <c r="C481" t="s">
        <v>25302</v>
      </c>
      <c r="D481">
        <v>12500</v>
      </c>
      <c r="E481">
        <v>180</v>
      </c>
      <c r="F481" t="s">
        <v>1983</v>
      </c>
      <c r="G481" t="s">
        <v>181</v>
      </c>
      <c r="H481" t="s">
        <v>182</v>
      </c>
      <c r="I481">
        <v>2004</v>
      </c>
      <c r="J481" t="s">
        <v>18</v>
      </c>
      <c r="K481" t="s">
        <v>20</v>
      </c>
      <c r="L481">
        <v>4</v>
      </c>
    </row>
    <row r="482" spans="1:12" x14ac:dyDescent="0.25">
      <c r="A482">
        <v>-95.626390000000001</v>
      </c>
      <c r="B482">
        <v>29.768609999999999</v>
      </c>
      <c r="C482" t="s">
        <v>25303</v>
      </c>
      <c r="D482">
        <v>4200</v>
      </c>
      <c r="E482">
        <v>142</v>
      </c>
      <c r="F482" t="s">
        <v>1984</v>
      </c>
      <c r="G482" t="s">
        <v>12</v>
      </c>
      <c r="H482" t="s">
        <v>13</v>
      </c>
      <c r="I482">
        <v>2012</v>
      </c>
      <c r="J482" t="s">
        <v>192</v>
      </c>
      <c r="K482" t="s">
        <v>15</v>
      </c>
      <c r="L482">
        <v>4</v>
      </c>
    </row>
    <row r="483" spans="1:12" x14ac:dyDescent="0.25">
      <c r="A483">
        <v>-98.438999999999993</v>
      </c>
      <c r="B483">
        <v>48.068300000000001</v>
      </c>
      <c r="C483" t="s">
        <v>25304</v>
      </c>
      <c r="D483">
        <v>15900</v>
      </c>
      <c r="E483">
        <v>240</v>
      </c>
      <c r="F483" t="s">
        <v>1985</v>
      </c>
      <c r="G483" t="s">
        <v>211</v>
      </c>
      <c r="H483" t="s">
        <v>212</v>
      </c>
      <c r="J483" t="s">
        <v>213</v>
      </c>
      <c r="K483" t="s">
        <v>20</v>
      </c>
      <c r="L483">
        <v>5</v>
      </c>
    </row>
    <row r="484" spans="1:12" x14ac:dyDescent="0.25">
      <c r="A484">
        <v>-77.409490000000005</v>
      </c>
      <c r="B484">
        <v>38.886400000000002</v>
      </c>
      <c r="C484" t="s">
        <v>25305</v>
      </c>
      <c r="D484">
        <v>6200</v>
      </c>
      <c r="E484">
        <v>89</v>
      </c>
      <c r="F484" t="s">
        <v>1986</v>
      </c>
      <c r="G484" t="s">
        <v>12</v>
      </c>
      <c r="H484" t="s">
        <v>17</v>
      </c>
      <c r="I484">
        <v>2009</v>
      </c>
      <c r="J484" t="s">
        <v>57</v>
      </c>
      <c r="K484" t="s">
        <v>15</v>
      </c>
      <c r="L484">
        <v>4</v>
      </c>
    </row>
    <row r="485" spans="1:12" x14ac:dyDescent="0.25">
      <c r="A485">
        <v>-117.85599000000001</v>
      </c>
      <c r="B485">
        <v>33.591200000000001</v>
      </c>
      <c r="C485" t="s">
        <v>25306</v>
      </c>
      <c r="D485">
        <v>7500</v>
      </c>
      <c r="E485">
        <v>80</v>
      </c>
      <c r="F485" t="s">
        <v>1987</v>
      </c>
      <c r="G485" t="s">
        <v>12</v>
      </c>
      <c r="H485" t="s">
        <v>71</v>
      </c>
      <c r="I485">
        <v>2004</v>
      </c>
      <c r="J485" t="s">
        <v>27</v>
      </c>
      <c r="K485" t="s">
        <v>15</v>
      </c>
      <c r="L485">
        <v>4</v>
      </c>
    </row>
    <row r="486" spans="1:12" x14ac:dyDescent="0.25">
      <c r="A486">
        <v>-77.279700000000005</v>
      </c>
      <c r="B486">
        <v>38.820599999999999</v>
      </c>
      <c r="C486" t="s">
        <v>25307</v>
      </c>
      <c r="D486">
        <v>9400</v>
      </c>
      <c r="E486">
        <v>89</v>
      </c>
      <c r="F486" t="s">
        <v>1988</v>
      </c>
      <c r="G486" t="s">
        <v>12</v>
      </c>
      <c r="H486" t="s">
        <v>31</v>
      </c>
      <c r="I486">
        <v>2010</v>
      </c>
      <c r="J486" t="s">
        <v>37</v>
      </c>
      <c r="K486" t="s">
        <v>15</v>
      </c>
      <c r="L486">
        <v>4</v>
      </c>
    </row>
    <row r="487" spans="1:12" x14ac:dyDescent="0.25">
      <c r="A487">
        <v>-121.321</v>
      </c>
      <c r="B487">
        <v>38.17</v>
      </c>
      <c r="C487" t="s">
        <v>25308</v>
      </c>
      <c r="D487">
        <v>5300</v>
      </c>
      <c r="E487">
        <v>106</v>
      </c>
      <c r="F487" t="s">
        <v>1989</v>
      </c>
      <c r="G487" t="s">
        <v>114</v>
      </c>
      <c r="H487">
        <v>407</v>
      </c>
      <c r="I487">
        <v>2005</v>
      </c>
      <c r="J487" t="s">
        <v>226</v>
      </c>
      <c r="K487" t="s">
        <v>15</v>
      </c>
      <c r="L487">
        <v>6</v>
      </c>
    </row>
    <row r="488" spans="1:12" x14ac:dyDescent="0.25">
      <c r="A488">
        <v>-77.016199999999998</v>
      </c>
      <c r="B488">
        <v>38.933399999999999</v>
      </c>
      <c r="C488" t="s">
        <v>25309</v>
      </c>
      <c r="D488">
        <v>8175</v>
      </c>
      <c r="E488">
        <v>87</v>
      </c>
      <c r="F488" t="s">
        <v>1990</v>
      </c>
      <c r="G488" t="s">
        <v>12</v>
      </c>
      <c r="H488" t="s">
        <v>13</v>
      </c>
      <c r="I488">
        <v>2009</v>
      </c>
      <c r="J488" t="s">
        <v>27</v>
      </c>
      <c r="K488" t="s">
        <v>15</v>
      </c>
      <c r="L488">
        <v>4</v>
      </c>
    </row>
    <row r="489" spans="1:12" x14ac:dyDescent="0.25">
      <c r="A489">
        <v>-122.27</v>
      </c>
      <c r="B489">
        <v>38.147399999999998</v>
      </c>
      <c r="C489" t="s">
        <v>25310</v>
      </c>
      <c r="D489">
        <v>4799</v>
      </c>
      <c r="E489">
        <v>104</v>
      </c>
      <c r="F489" t="s">
        <v>1991</v>
      </c>
      <c r="G489" t="s">
        <v>220</v>
      </c>
      <c r="H489" t="s">
        <v>221</v>
      </c>
      <c r="I489">
        <v>2009</v>
      </c>
      <c r="J489" t="s">
        <v>222</v>
      </c>
      <c r="K489" t="s">
        <v>20</v>
      </c>
      <c r="L489">
        <v>6</v>
      </c>
    </row>
    <row r="490" spans="1:12" x14ac:dyDescent="0.25">
      <c r="A490">
        <v>-117.14499000000001</v>
      </c>
      <c r="B490">
        <v>32.745899999999999</v>
      </c>
      <c r="C490" t="s">
        <v>25311</v>
      </c>
      <c r="D490">
        <v>4500</v>
      </c>
      <c r="E490">
        <v>121</v>
      </c>
      <c r="F490" t="s">
        <v>1986</v>
      </c>
      <c r="G490" t="s">
        <v>12</v>
      </c>
      <c r="H490" t="s">
        <v>13</v>
      </c>
      <c r="I490">
        <v>2010</v>
      </c>
      <c r="J490" t="s">
        <v>29</v>
      </c>
      <c r="K490" t="s">
        <v>15</v>
      </c>
      <c r="L490">
        <v>4</v>
      </c>
    </row>
    <row r="491" spans="1:12" x14ac:dyDescent="0.25">
      <c r="A491">
        <v>-84.007289999999998</v>
      </c>
      <c r="B491">
        <v>33.9084</v>
      </c>
      <c r="C491" t="s">
        <v>25312</v>
      </c>
      <c r="D491">
        <v>5175</v>
      </c>
      <c r="E491">
        <v>114</v>
      </c>
      <c r="F491" t="s">
        <v>1992</v>
      </c>
      <c r="G491" t="s">
        <v>12</v>
      </c>
      <c r="H491" t="s">
        <v>13</v>
      </c>
      <c r="I491">
        <v>2010</v>
      </c>
      <c r="J491" t="s">
        <v>24</v>
      </c>
      <c r="K491" t="s">
        <v>15</v>
      </c>
      <c r="L491">
        <v>4</v>
      </c>
    </row>
    <row r="492" spans="1:12" x14ac:dyDescent="0.25">
      <c r="A492">
        <v>-76.7864</v>
      </c>
      <c r="B492">
        <v>39.133699999999997</v>
      </c>
      <c r="C492" t="s">
        <v>25313</v>
      </c>
      <c r="D492">
        <v>10375</v>
      </c>
      <c r="E492">
        <v>112</v>
      </c>
      <c r="F492" t="s">
        <v>1993</v>
      </c>
      <c r="G492" t="s">
        <v>12</v>
      </c>
      <c r="H492" t="s">
        <v>17</v>
      </c>
      <c r="I492">
        <v>2009</v>
      </c>
      <c r="J492" t="s">
        <v>57</v>
      </c>
      <c r="K492" t="s">
        <v>15</v>
      </c>
      <c r="L492">
        <v>4</v>
      </c>
    </row>
    <row r="493" spans="1:12" x14ac:dyDescent="0.25">
      <c r="A493">
        <v>-73.389399999999995</v>
      </c>
      <c r="B493">
        <v>41.0107</v>
      </c>
      <c r="C493" t="s">
        <v>25314</v>
      </c>
      <c r="D493">
        <v>9000</v>
      </c>
      <c r="E493">
        <v>115</v>
      </c>
      <c r="F493" t="s">
        <v>1994</v>
      </c>
      <c r="G493" t="s">
        <v>12</v>
      </c>
      <c r="H493" t="s">
        <v>13</v>
      </c>
      <c r="I493">
        <v>2010</v>
      </c>
      <c r="J493" t="s">
        <v>54</v>
      </c>
      <c r="K493" t="s">
        <v>15</v>
      </c>
      <c r="L493">
        <v>4</v>
      </c>
    </row>
    <row r="494" spans="1:12" x14ac:dyDescent="0.25">
      <c r="A494">
        <v>-122.444</v>
      </c>
      <c r="B494">
        <v>37.664400000000001</v>
      </c>
      <c r="C494" t="s">
        <v>25315</v>
      </c>
      <c r="D494">
        <v>8400</v>
      </c>
      <c r="E494">
        <v>91</v>
      </c>
      <c r="F494" t="s">
        <v>1995</v>
      </c>
      <c r="G494" t="s">
        <v>12</v>
      </c>
      <c r="H494" t="s">
        <v>71</v>
      </c>
      <c r="I494">
        <v>2005</v>
      </c>
      <c r="J494" t="s">
        <v>32</v>
      </c>
      <c r="K494" t="s">
        <v>15</v>
      </c>
      <c r="L494">
        <v>4</v>
      </c>
    </row>
    <row r="495" spans="1:12" x14ac:dyDescent="0.25">
      <c r="A495">
        <v>-95.617990000000006</v>
      </c>
      <c r="B495">
        <v>29.766300000000001</v>
      </c>
      <c r="C495" t="s">
        <v>25316</v>
      </c>
      <c r="D495">
        <v>4200</v>
      </c>
      <c r="E495">
        <v>138</v>
      </c>
      <c r="F495" t="s">
        <v>1996</v>
      </c>
      <c r="G495" t="s">
        <v>12</v>
      </c>
      <c r="H495" t="s">
        <v>13</v>
      </c>
      <c r="I495">
        <v>2012</v>
      </c>
      <c r="J495" t="s">
        <v>192</v>
      </c>
      <c r="K495" t="s">
        <v>15</v>
      </c>
      <c r="L495">
        <v>4</v>
      </c>
    </row>
    <row r="496" spans="1:12" x14ac:dyDescent="0.25">
      <c r="A496">
        <v>-84.00179</v>
      </c>
      <c r="B496">
        <v>33.907809999999998</v>
      </c>
      <c r="C496" t="s">
        <v>25317</v>
      </c>
      <c r="D496">
        <v>5175</v>
      </c>
      <c r="E496">
        <v>110</v>
      </c>
      <c r="F496" t="s">
        <v>1997</v>
      </c>
      <c r="G496" t="s">
        <v>12</v>
      </c>
      <c r="H496" t="s">
        <v>13</v>
      </c>
      <c r="I496">
        <v>2010</v>
      </c>
      <c r="J496" t="s">
        <v>24</v>
      </c>
      <c r="K496" t="s">
        <v>15</v>
      </c>
      <c r="L496">
        <v>4</v>
      </c>
    </row>
    <row r="497" spans="1:12" x14ac:dyDescent="0.25">
      <c r="A497">
        <v>-122.51900000000001</v>
      </c>
      <c r="B497">
        <v>45.386899999999997</v>
      </c>
      <c r="C497" t="s">
        <v>25318</v>
      </c>
      <c r="D497">
        <v>6424</v>
      </c>
      <c r="E497">
        <v>59</v>
      </c>
      <c r="F497" t="s">
        <v>1998</v>
      </c>
      <c r="G497" t="s">
        <v>12</v>
      </c>
      <c r="H497" t="s">
        <v>17</v>
      </c>
      <c r="I497">
        <v>2013</v>
      </c>
      <c r="J497" t="s">
        <v>192</v>
      </c>
      <c r="K497" t="s">
        <v>15</v>
      </c>
      <c r="L497">
        <v>4</v>
      </c>
    </row>
    <row r="498" spans="1:12" x14ac:dyDescent="0.25">
      <c r="A498">
        <v>-95.613290000000006</v>
      </c>
      <c r="B498">
        <v>29.763400000000001</v>
      </c>
      <c r="C498" t="s">
        <v>25319</v>
      </c>
      <c r="D498">
        <v>4200</v>
      </c>
      <c r="E498">
        <v>137</v>
      </c>
      <c r="F498" t="s">
        <v>1999</v>
      </c>
      <c r="G498" t="s">
        <v>12</v>
      </c>
      <c r="H498" t="s">
        <v>13</v>
      </c>
      <c r="I498">
        <v>2012</v>
      </c>
      <c r="J498" t="s">
        <v>192</v>
      </c>
      <c r="K498" t="s">
        <v>15</v>
      </c>
      <c r="L498">
        <v>4</v>
      </c>
    </row>
    <row r="499" spans="1:12" x14ac:dyDescent="0.25">
      <c r="A499">
        <v>-104.69199</v>
      </c>
      <c r="B499">
        <v>40.414499999999997</v>
      </c>
      <c r="C499" t="s">
        <v>25320</v>
      </c>
      <c r="D499">
        <v>9475</v>
      </c>
      <c r="E499">
        <v>169</v>
      </c>
      <c r="F499" t="s">
        <v>2000</v>
      </c>
      <c r="G499" t="s">
        <v>12</v>
      </c>
      <c r="H499" t="s">
        <v>17</v>
      </c>
      <c r="I499">
        <v>2010</v>
      </c>
      <c r="J499" t="s">
        <v>37</v>
      </c>
      <c r="K499" t="s">
        <v>15</v>
      </c>
      <c r="L499">
        <v>4</v>
      </c>
    </row>
    <row r="500" spans="1:12" x14ac:dyDescent="0.25">
      <c r="A500">
        <v>-73.634600000000006</v>
      </c>
      <c r="B500">
        <v>44.922400000000003</v>
      </c>
      <c r="C500" t="s">
        <v>25321</v>
      </c>
      <c r="D500">
        <v>2375</v>
      </c>
      <c r="E500">
        <v>134</v>
      </c>
      <c r="F500" t="s">
        <v>2001</v>
      </c>
      <c r="G500" t="s">
        <v>12</v>
      </c>
      <c r="H500" t="s">
        <v>17</v>
      </c>
      <c r="I500">
        <v>2003</v>
      </c>
      <c r="J500" t="s">
        <v>18</v>
      </c>
      <c r="K500" t="s">
        <v>20</v>
      </c>
      <c r="L500">
        <v>4</v>
      </c>
    </row>
    <row r="501" spans="1:12" x14ac:dyDescent="0.25">
      <c r="A501">
        <v>-122.261</v>
      </c>
      <c r="B501">
        <v>37.8429</v>
      </c>
      <c r="C501" t="s">
        <v>25322</v>
      </c>
      <c r="D501">
        <v>3500</v>
      </c>
      <c r="E501">
        <v>96</v>
      </c>
      <c r="F501" t="s">
        <v>2002</v>
      </c>
      <c r="G501" t="s">
        <v>12</v>
      </c>
      <c r="H501" t="s">
        <v>13</v>
      </c>
      <c r="I501">
        <v>2012</v>
      </c>
      <c r="J501" t="s">
        <v>100</v>
      </c>
      <c r="K501" t="s">
        <v>15</v>
      </c>
      <c r="L501">
        <v>4</v>
      </c>
    </row>
    <row r="502" spans="1:12" x14ac:dyDescent="0.25">
      <c r="A502">
        <v>-95.621790000000004</v>
      </c>
      <c r="B502">
        <v>29.729109999999999</v>
      </c>
      <c r="C502" t="s">
        <v>25323</v>
      </c>
      <c r="D502">
        <v>3950</v>
      </c>
      <c r="E502">
        <v>59</v>
      </c>
      <c r="F502" t="s">
        <v>1488</v>
      </c>
      <c r="G502" t="s">
        <v>12</v>
      </c>
      <c r="H502" t="s">
        <v>13</v>
      </c>
      <c r="I502">
        <v>2010</v>
      </c>
      <c r="J502" t="s">
        <v>152</v>
      </c>
      <c r="K502" t="s">
        <v>15</v>
      </c>
      <c r="L502">
        <v>4</v>
      </c>
    </row>
    <row r="503" spans="1:12" x14ac:dyDescent="0.25">
      <c r="A503">
        <v>-104.68899</v>
      </c>
      <c r="B503">
        <v>40.412799999999997</v>
      </c>
      <c r="C503" t="s">
        <v>25324</v>
      </c>
      <c r="D503">
        <v>9475</v>
      </c>
      <c r="E503">
        <v>169</v>
      </c>
      <c r="F503" t="s">
        <v>2003</v>
      </c>
      <c r="G503" t="s">
        <v>12</v>
      </c>
      <c r="H503" t="s">
        <v>17</v>
      </c>
      <c r="I503">
        <v>2010</v>
      </c>
      <c r="J503" t="s">
        <v>37</v>
      </c>
      <c r="K503" t="s">
        <v>15</v>
      </c>
      <c r="L503">
        <v>4</v>
      </c>
    </row>
    <row r="504" spans="1:12" x14ac:dyDescent="0.25">
      <c r="A504">
        <v>-77.408299999999997</v>
      </c>
      <c r="B504">
        <v>38.871310000000001</v>
      </c>
      <c r="C504" t="s">
        <v>25325</v>
      </c>
      <c r="D504">
        <v>6175</v>
      </c>
      <c r="E504">
        <v>87</v>
      </c>
      <c r="F504" t="s">
        <v>2004</v>
      </c>
      <c r="G504" t="s">
        <v>12</v>
      </c>
      <c r="H504" t="s">
        <v>17</v>
      </c>
      <c r="I504">
        <v>2009</v>
      </c>
      <c r="J504" t="s">
        <v>57</v>
      </c>
      <c r="K504" t="s">
        <v>15</v>
      </c>
      <c r="L504">
        <v>4</v>
      </c>
    </row>
    <row r="505" spans="1:12" x14ac:dyDescent="0.25">
      <c r="A505">
        <v>-95.605900000000005</v>
      </c>
      <c r="B505">
        <v>29.755600000000001</v>
      </c>
      <c r="C505" t="s">
        <v>25326</v>
      </c>
      <c r="D505">
        <v>4175</v>
      </c>
      <c r="E505">
        <v>130</v>
      </c>
      <c r="F505" t="s">
        <v>2004</v>
      </c>
      <c r="G505" t="s">
        <v>12</v>
      </c>
      <c r="H505" t="s">
        <v>13</v>
      </c>
      <c r="I505">
        <v>2012</v>
      </c>
      <c r="J505" t="s">
        <v>192</v>
      </c>
      <c r="K505" t="s">
        <v>15</v>
      </c>
      <c r="L505">
        <v>4</v>
      </c>
    </row>
    <row r="506" spans="1:12" x14ac:dyDescent="0.25">
      <c r="A506">
        <v>-117.10799</v>
      </c>
      <c r="B506">
        <v>32.7331</v>
      </c>
      <c r="C506" t="s">
        <v>25327</v>
      </c>
      <c r="D506">
        <v>4500</v>
      </c>
      <c r="E506">
        <v>59</v>
      </c>
      <c r="F506" t="s">
        <v>2005</v>
      </c>
      <c r="G506" t="s">
        <v>12</v>
      </c>
      <c r="H506" t="s">
        <v>31</v>
      </c>
      <c r="I506">
        <v>2003</v>
      </c>
      <c r="J506" t="s">
        <v>74</v>
      </c>
      <c r="K506" t="s">
        <v>15</v>
      </c>
      <c r="L506">
        <v>4</v>
      </c>
    </row>
    <row r="507" spans="1:12" x14ac:dyDescent="0.25">
      <c r="A507">
        <v>-83.991290000000006</v>
      </c>
      <c r="B507">
        <v>33.9024</v>
      </c>
      <c r="C507" t="s">
        <v>25328</v>
      </c>
      <c r="D507">
        <v>5175</v>
      </c>
      <c r="E507">
        <v>112</v>
      </c>
      <c r="F507" t="s">
        <v>2004</v>
      </c>
      <c r="G507" t="s">
        <v>12</v>
      </c>
      <c r="H507" t="s">
        <v>13</v>
      </c>
      <c r="I507">
        <v>2010</v>
      </c>
      <c r="J507" t="s">
        <v>24</v>
      </c>
      <c r="K507" t="s">
        <v>15</v>
      </c>
      <c r="L507">
        <v>4</v>
      </c>
    </row>
    <row r="508" spans="1:12" x14ac:dyDescent="0.25">
      <c r="A508">
        <v>-82.401700000000005</v>
      </c>
      <c r="B508">
        <v>28.1175</v>
      </c>
      <c r="C508" t="s">
        <v>25329</v>
      </c>
      <c r="D508">
        <v>6475</v>
      </c>
      <c r="E508">
        <v>76</v>
      </c>
      <c r="F508" t="s">
        <v>2006</v>
      </c>
      <c r="G508" t="s">
        <v>12</v>
      </c>
      <c r="H508" t="s">
        <v>13</v>
      </c>
      <c r="I508">
        <v>2010</v>
      </c>
      <c r="J508" t="s">
        <v>29</v>
      </c>
      <c r="K508" t="s">
        <v>15</v>
      </c>
      <c r="L508">
        <v>4</v>
      </c>
    </row>
    <row r="509" spans="1:12" x14ac:dyDescent="0.25">
      <c r="A509">
        <v>-76.890990000000002</v>
      </c>
      <c r="B509">
        <v>38.87621</v>
      </c>
      <c r="C509" t="s">
        <v>25330</v>
      </c>
      <c r="D509">
        <v>2175</v>
      </c>
      <c r="E509">
        <v>89</v>
      </c>
      <c r="F509" t="s">
        <v>1003</v>
      </c>
      <c r="G509" t="s">
        <v>12</v>
      </c>
      <c r="H509" t="s">
        <v>13</v>
      </c>
      <c r="I509">
        <v>2010</v>
      </c>
      <c r="J509" t="s">
        <v>14</v>
      </c>
      <c r="K509" t="s">
        <v>15</v>
      </c>
      <c r="L509">
        <v>4</v>
      </c>
    </row>
    <row r="510" spans="1:12" x14ac:dyDescent="0.25">
      <c r="A510">
        <v>-123.053</v>
      </c>
      <c r="B510">
        <v>45.545200000000001</v>
      </c>
      <c r="C510" t="s">
        <v>25331</v>
      </c>
      <c r="D510">
        <v>4925</v>
      </c>
      <c r="E510">
        <v>95</v>
      </c>
      <c r="F510" t="s">
        <v>2007</v>
      </c>
      <c r="G510" t="s">
        <v>12</v>
      </c>
      <c r="H510" t="s">
        <v>17</v>
      </c>
      <c r="I510">
        <v>2009</v>
      </c>
      <c r="J510" t="s">
        <v>27</v>
      </c>
      <c r="K510" t="s">
        <v>15</v>
      </c>
      <c r="L510">
        <v>4</v>
      </c>
    </row>
    <row r="511" spans="1:12" x14ac:dyDescent="0.25">
      <c r="A511">
        <v>-83.999390000000005</v>
      </c>
      <c r="B511">
        <v>33.906799999999997</v>
      </c>
      <c r="C511" t="s">
        <v>25332</v>
      </c>
      <c r="D511">
        <v>5175</v>
      </c>
      <c r="E511">
        <v>111</v>
      </c>
      <c r="F511" t="s">
        <v>1706</v>
      </c>
      <c r="G511" t="s">
        <v>12</v>
      </c>
      <c r="H511" t="s">
        <v>13</v>
      </c>
      <c r="I511">
        <v>2010</v>
      </c>
      <c r="J511" t="s">
        <v>24</v>
      </c>
      <c r="K511" t="s">
        <v>15</v>
      </c>
      <c r="L511">
        <v>4</v>
      </c>
    </row>
    <row r="512" spans="1:12" x14ac:dyDescent="0.25">
      <c r="A512">
        <v>-83.989699999999999</v>
      </c>
      <c r="B512">
        <v>33.9009</v>
      </c>
      <c r="C512" t="s">
        <v>25333</v>
      </c>
      <c r="D512">
        <v>5174</v>
      </c>
      <c r="E512">
        <v>112</v>
      </c>
      <c r="F512" t="s">
        <v>2008</v>
      </c>
      <c r="G512" t="s">
        <v>12</v>
      </c>
      <c r="H512" t="s">
        <v>13</v>
      </c>
      <c r="I512">
        <v>2010</v>
      </c>
      <c r="J512" t="s">
        <v>24</v>
      </c>
      <c r="K512" t="s">
        <v>15</v>
      </c>
      <c r="L512">
        <v>4</v>
      </c>
    </row>
    <row r="513" spans="1:12" x14ac:dyDescent="0.25">
      <c r="A513">
        <v>-77.409490000000005</v>
      </c>
      <c r="B513">
        <v>38.867899999999999</v>
      </c>
      <c r="C513" t="s">
        <v>25334</v>
      </c>
      <c r="D513">
        <v>6200</v>
      </c>
      <c r="E513">
        <v>89</v>
      </c>
      <c r="F513" t="s">
        <v>2009</v>
      </c>
      <c r="G513" t="s">
        <v>12</v>
      </c>
      <c r="H513" t="s">
        <v>17</v>
      </c>
      <c r="I513">
        <v>2009</v>
      </c>
      <c r="J513" t="s">
        <v>57</v>
      </c>
      <c r="K513" t="s">
        <v>15</v>
      </c>
      <c r="L513">
        <v>4</v>
      </c>
    </row>
    <row r="514" spans="1:12" x14ac:dyDescent="0.25">
      <c r="A514">
        <v>-106.815</v>
      </c>
      <c r="B514">
        <v>35.089700000000001</v>
      </c>
      <c r="C514" t="s">
        <v>25335</v>
      </c>
      <c r="D514">
        <v>9925</v>
      </c>
      <c r="E514">
        <v>73</v>
      </c>
      <c r="F514" t="s">
        <v>2010</v>
      </c>
      <c r="G514" t="s">
        <v>12</v>
      </c>
      <c r="H514" t="s">
        <v>17</v>
      </c>
      <c r="I514">
        <v>2010</v>
      </c>
      <c r="J514" t="s">
        <v>14</v>
      </c>
      <c r="K514" t="s">
        <v>15</v>
      </c>
      <c r="L514">
        <v>4</v>
      </c>
    </row>
    <row r="515" spans="1:12" x14ac:dyDescent="0.25">
      <c r="A515">
        <v>-73.579899999999995</v>
      </c>
      <c r="B515">
        <v>44.838700000000003</v>
      </c>
      <c r="C515" t="s">
        <v>25336</v>
      </c>
      <c r="D515">
        <v>2125</v>
      </c>
      <c r="E515">
        <v>117</v>
      </c>
      <c r="F515" t="s">
        <v>2011</v>
      </c>
      <c r="G515" t="s">
        <v>12</v>
      </c>
      <c r="H515" t="s">
        <v>17</v>
      </c>
      <c r="I515">
        <v>2003</v>
      </c>
      <c r="J515" t="s">
        <v>18</v>
      </c>
      <c r="K515" t="s">
        <v>20</v>
      </c>
      <c r="L515">
        <v>4</v>
      </c>
    </row>
    <row r="516" spans="1:12" x14ac:dyDescent="0.25">
      <c r="A516">
        <v>-76.858999999999995</v>
      </c>
      <c r="B516">
        <v>38.911200000000001</v>
      </c>
      <c r="C516" t="s">
        <v>25337</v>
      </c>
      <c r="D516">
        <v>4000</v>
      </c>
      <c r="E516">
        <v>82</v>
      </c>
      <c r="F516" t="s">
        <v>2012</v>
      </c>
      <c r="G516" t="s">
        <v>12</v>
      </c>
      <c r="H516" t="s">
        <v>13</v>
      </c>
      <c r="I516">
        <v>2010</v>
      </c>
      <c r="J516" t="s">
        <v>14</v>
      </c>
      <c r="K516" t="s">
        <v>15</v>
      </c>
      <c r="L516">
        <v>4</v>
      </c>
    </row>
    <row r="517" spans="1:12" x14ac:dyDescent="0.25">
      <c r="A517">
        <v>-110.956</v>
      </c>
      <c r="B517">
        <v>32.248899999999999</v>
      </c>
      <c r="C517" t="s">
        <v>25338</v>
      </c>
      <c r="D517">
        <v>4525</v>
      </c>
      <c r="E517">
        <v>118</v>
      </c>
      <c r="F517" t="s">
        <v>2013</v>
      </c>
      <c r="G517" t="s">
        <v>12</v>
      </c>
      <c r="H517" t="s">
        <v>17</v>
      </c>
      <c r="J517" t="s">
        <v>18</v>
      </c>
      <c r="K517" t="s">
        <v>20</v>
      </c>
      <c r="L517">
        <v>4</v>
      </c>
    </row>
    <row r="518" spans="1:12" x14ac:dyDescent="0.25">
      <c r="A518">
        <v>-117.50799000000001</v>
      </c>
      <c r="B518">
        <v>33.2592</v>
      </c>
      <c r="C518" t="s">
        <v>25339</v>
      </c>
      <c r="D518">
        <v>12500</v>
      </c>
      <c r="E518">
        <v>146</v>
      </c>
      <c r="F518" t="s">
        <v>2014</v>
      </c>
      <c r="G518" t="s">
        <v>181</v>
      </c>
      <c r="H518" t="s">
        <v>182</v>
      </c>
      <c r="I518">
        <v>2004</v>
      </c>
      <c r="J518" t="s">
        <v>18</v>
      </c>
      <c r="K518" t="s">
        <v>20</v>
      </c>
      <c r="L518">
        <v>4</v>
      </c>
    </row>
    <row r="519" spans="1:12" x14ac:dyDescent="0.25">
      <c r="A519">
        <v>-95.627290000000002</v>
      </c>
      <c r="B519">
        <v>29.757100000000001</v>
      </c>
      <c r="C519" t="s">
        <v>25340</v>
      </c>
      <c r="D519">
        <v>5349</v>
      </c>
      <c r="E519">
        <v>81</v>
      </c>
      <c r="F519" t="s">
        <v>2015</v>
      </c>
      <c r="G519" t="s">
        <v>12</v>
      </c>
      <c r="H519" t="s">
        <v>13</v>
      </c>
      <c r="I519">
        <v>2010</v>
      </c>
      <c r="J519" t="s">
        <v>48</v>
      </c>
      <c r="K519" t="s">
        <v>15</v>
      </c>
      <c r="L519">
        <v>4</v>
      </c>
    </row>
    <row r="520" spans="1:12" x14ac:dyDescent="0.25">
      <c r="A520">
        <v>-73.184600000000003</v>
      </c>
      <c r="B520">
        <v>44.737699999999997</v>
      </c>
      <c r="C520" t="s">
        <v>25341</v>
      </c>
      <c r="D520">
        <v>2450</v>
      </c>
      <c r="E520">
        <v>97</v>
      </c>
      <c r="F520" t="s">
        <v>2016</v>
      </c>
      <c r="G520" t="s">
        <v>12</v>
      </c>
      <c r="H520" t="s">
        <v>17</v>
      </c>
      <c r="I520">
        <v>2003</v>
      </c>
      <c r="J520" t="s">
        <v>18</v>
      </c>
      <c r="K520" t="s">
        <v>20</v>
      </c>
      <c r="L520">
        <v>4</v>
      </c>
    </row>
    <row r="521" spans="1:12" x14ac:dyDescent="0.25">
      <c r="A521">
        <v>-95.610900000000001</v>
      </c>
      <c r="B521">
        <v>29.678809999999999</v>
      </c>
      <c r="C521" t="s">
        <v>25342</v>
      </c>
      <c r="D521">
        <v>6375</v>
      </c>
      <c r="E521">
        <v>88</v>
      </c>
      <c r="F521" t="s">
        <v>2017</v>
      </c>
      <c r="G521" t="s">
        <v>12</v>
      </c>
      <c r="H521" t="s">
        <v>13</v>
      </c>
      <c r="I521">
        <v>2010</v>
      </c>
      <c r="J521" t="s">
        <v>152</v>
      </c>
      <c r="K521" t="s">
        <v>15</v>
      </c>
      <c r="L521">
        <v>4</v>
      </c>
    </row>
    <row r="522" spans="1:12" x14ac:dyDescent="0.25">
      <c r="A522">
        <v>-118.36899</v>
      </c>
      <c r="B522">
        <v>34.024700000000003</v>
      </c>
      <c r="C522" t="s">
        <v>25343</v>
      </c>
      <c r="D522">
        <v>7500</v>
      </c>
      <c r="E522">
        <v>106</v>
      </c>
      <c r="F522" t="s">
        <v>2018</v>
      </c>
      <c r="G522" t="s">
        <v>12</v>
      </c>
      <c r="H522" t="s">
        <v>13</v>
      </c>
      <c r="I522">
        <v>2010</v>
      </c>
      <c r="J522" t="s">
        <v>24</v>
      </c>
      <c r="K522" t="s">
        <v>15</v>
      </c>
      <c r="L522">
        <v>4</v>
      </c>
    </row>
    <row r="523" spans="1:12" x14ac:dyDescent="0.25">
      <c r="A523">
        <v>-78.112899999999996</v>
      </c>
      <c r="B523">
        <v>39.071910000000003</v>
      </c>
      <c r="C523" t="s">
        <v>25344</v>
      </c>
      <c r="D523">
        <v>4700</v>
      </c>
      <c r="E523">
        <v>62</v>
      </c>
      <c r="F523" t="s">
        <v>2019</v>
      </c>
      <c r="G523" t="s">
        <v>224</v>
      </c>
      <c r="H523" t="s">
        <v>221</v>
      </c>
      <c r="I523">
        <v>2012</v>
      </c>
      <c r="J523" t="s">
        <v>222</v>
      </c>
      <c r="K523" t="s">
        <v>20</v>
      </c>
      <c r="L523">
        <v>6</v>
      </c>
    </row>
    <row r="524" spans="1:12" x14ac:dyDescent="0.25">
      <c r="A524">
        <v>-122.538</v>
      </c>
      <c r="B524">
        <v>37.995899999999999</v>
      </c>
      <c r="C524" t="s">
        <v>25345</v>
      </c>
      <c r="D524">
        <v>4275</v>
      </c>
      <c r="E524">
        <v>130</v>
      </c>
      <c r="F524" t="s">
        <v>2020</v>
      </c>
      <c r="G524" t="s">
        <v>12</v>
      </c>
      <c r="H524" t="s">
        <v>13</v>
      </c>
      <c r="I524">
        <v>2010</v>
      </c>
      <c r="J524" t="s">
        <v>14</v>
      </c>
      <c r="K524" t="s">
        <v>15</v>
      </c>
      <c r="L524">
        <v>4</v>
      </c>
    </row>
    <row r="525" spans="1:12" x14ac:dyDescent="0.25">
      <c r="A525">
        <v>-95.603989999999996</v>
      </c>
      <c r="B525">
        <v>29.741309999999999</v>
      </c>
      <c r="C525" t="s">
        <v>25346</v>
      </c>
      <c r="D525">
        <v>4179</v>
      </c>
      <c r="E525">
        <v>155</v>
      </c>
      <c r="F525" t="s">
        <v>2014</v>
      </c>
      <c r="G525" t="s">
        <v>12</v>
      </c>
      <c r="H525" t="s">
        <v>13</v>
      </c>
      <c r="I525">
        <v>2012</v>
      </c>
      <c r="J525" t="s">
        <v>192</v>
      </c>
      <c r="K525" t="s">
        <v>15</v>
      </c>
      <c r="L525">
        <v>4</v>
      </c>
    </row>
    <row r="526" spans="1:12" x14ac:dyDescent="0.25">
      <c r="A526">
        <v>-98.462599999999995</v>
      </c>
      <c r="B526">
        <v>26.231200000000001</v>
      </c>
      <c r="C526" t="s">
        <v>25347</v>
      </c>
      <c r="D526">
        <v>2450</v>
      </c>
      <c r="E526">
        <v>129</v>
      </c>
      <c r="F526" t="s">
        <v>2021</v>
      </c>
      <c r="G526" t="s">
        <v>12</v>
      </c>
      <c r="H526" t="s">
        <v>17</v>
      </c>
      <c r="I526">
        <v>2001</v>
      </c>
      <c r="J526" t="s">
        <v>18</v>
      </c>
      <c r="K526" t="s">
        <v>20</v>
      </c>
      <c r="L526">
        <v>4</v>
      </c>
    </row>
    <row r="527" spans="1:12" x14ac:dyDescent="0.25">
      <c r="A527">
        <v>-104.67700000000001</v>
      </c>
      <c r="B527">
        <v>40.390500000000003</v>
      </c>
      <c r="C527" t="s">
        <v>25348</v>
      </c>
      <c r="D527">
        <v>9475</v>
      </c>
      <c r="E527">
        <v>179</v>
      </c>
      <c r="F527" t="s">
        <v>2014</v>
      </c>
      <c r="G527" t="s">
        <v>12</v>
      </c>
      <c r="H527" t="s">
        <v>17</v>
      </c>
      <c r="I527">
        <v>2010</v>
      </c>
      <c r="J527" t="s">
        <v>37</v>
      </c>
      <c r="K527" t="s">
        <v>15</v>
      </c>
      <c r="L527">
        <v>4</v>
      </c>
    </row>
    <row r="528" spans="1:12" x14ac:dyDescent="0.25">
      <c r="A528">
        <v>-83.984800000000007</v>
      </c>
      <c r="B528">
        <v>33.889800000000001</v>
      </c>
      <c r="C528" t="s">
        <v>25349</v>
      </c>
      <c r="D528">
        <v>5175</v>
      </c>
      <c r="E528">
        <v>110</v>
      </c>
      <c r="F528" t="s">
        <v>2022</v>
      </c>
      <c r="G528" t="s">
        <v>12</v>
      </c>
      <c r="H528" t="s">
        <v>13</v>
      </c>
      <c r="I528">
        <v>2010</v>
      </c>
      <c r="J528" t="s">
        <v>24</v>
      </c>
      <c r="K528" t="s">
        <v>15</v>
      </c>
      <c r="L528">
        <v>4</v>
      </c>
    </row>
    <row r="529" spans="1:12" x14ac:dyDescent="0.25">
      <c r="A529">
        <v>-77.703299999999999</v>
      </c>
      <c r="B529">
        <v>38.275100000000002</v>
      </c>
      <c r="C529" t="s">
        <v>25350</v>
      </c>
      <c r="D529">
        <v>1575</v>
      </c>
      <c r="E529">
        <v>122</v>
      </c>
      <c r="F529" t="s">
        <v>2023</v>
      </c>
      <c r="G529" t="s">
        <v>223</v>
      </c>
      <c r="H529">
        <v>407</v>
      </c>
      <c r="I529">
        <v>2012</v>
      </c>
      <c r="J529" t="s">
        <v>100</v>
      </c>
      <c r="K529" t="s">
        <v>15</v>
      </c>
      <c r="L529">
        <v>6</v>
      </c>
    </row>
    <row r="530" spans="1:12" x14ac:dyDescent="0.25">
      <c r="A530">
        <v>-93.218590000000006</v>
      </c>
      <c r="B530">
        <v>44.905099999999997</v>
      </c>
      <c r="C530" t="s">
        <v>25351</v>
      </c>
      <c r="D530">
        <v>5199</v>
      </c>
      <c r="E530">
        <v>108</v>
      </c>
      <c r="F530" t="s">
        <v>2024</v>
      </c>
      <c r="G530" t="s">
        <v>224</v>
      </c>
      <c r="H530" t="s">
        <v>221</v>
      </c>
      <c r="I530">
        <v>2010</v>
      </c>
      <c r="J530" t="s">
        <v>222</v>
      </c>
      <c r="K530" t="s">
        <v>20</v>
      </c>
      <c r="L530">
        <v>6</v>
      </c>
    </row>
    <row r="531" spans="1:12" x14ac:dyDescent="0.25">
      <c r="A531">
        <v>-71.754499999999993</v>
      </c>
      <c r="B531">
        <v>42.252200000000002</v>
      </c>
      <c r="C531" t="s">
        <v>25352</v>
      </c>
      <c r="D531">
        <v>2400</v>
      </c>
      <c r="E531">
        <v>87</v>
      </c>
      <c r="F531" t="s">
        <v>2025</v>
      </c>
      <c r="G531" t="s">
        <v>12</v>
      </c>
      <c r="H531" t="s">
        <v>13</v>
      </c>
      <c r="I531">
        <v>2009</v>
      </c>
      <c r="J531" t="s">
        <v>80</v>
      </c>
      <c r="K531" t="s">
        <v>15</v>
      </c>
      <c r="L531">
        <v>4</v>
      </c>
    </row>
    <row r="532" spans="1:12" x14ac:dyDescent="0.25">
      <c r="A532">
        <v>-120.78</v>
      </c>
      <c r="B532">
        <v>36.069899999999997</v>
      </c>
      <c r="C532" t="s">
        <v>25353</v>
      </c>
      <c r="D532">
        <v>10943</v>
      </c>
      <c r="E532">
        <v>150</v>
      </c>
      <c r="F532" t="s">
        <v>1710</v>
      </c>
      <c r="G532" t="s">
        <v>181</v>
      </c>
      <c r="H532" t="s">
        <v>182</v>
      </c>
      <c r="I532">
        <v>2004</v>
      </c>
      <c r="J532" t="s">
        <v>18</v>
      </c>
      <c r="K532" t="s">
        <v>20</v>
      </c>
      <c r="L532">
        <v>4</v>
      </c>
    </row>
    <row r="533" spans="1:12" x14ac:dyDescent="0.25">
      <c r="A533">
        <v>-71.115989999999996</v>
      </c>
      <c r="B533">
        <v>42.380600000000001</v>
      </c>
      <c r="C533" t="s">
        <v>25354</v>
      </c>
      <c r="D533">
        <v>5800</v>
      </c>
      <c r="E533">
        <v>77</v>
      </c>
      <c r="F533" t="s">
        <v>871</v>
      </c>
      <c r="G533" t="s">
        <v>12</v>
      </c>
      <c r="H533" t="s">
        <v>13</v>
      </c>
      <c r="I533">
        <v>2010</v>
      </c>
      <c r="J533" t="s">
        <v>54</v>
      </c>
      <c r="K533" t="s">
        <v>15</v>
      </c>
      <c r="L533">
        <v>4</v>
      </c>
    </row>
    <row r="534" spans="1:12" x14ac:dyDescent="0.25">
      <c r="A534">
        <v>-82.513289999999998</v>
      </c>
      <c r="B534">
        <v>42.8872</v>
      </c>
      <c r="C534" t="s">
        <v>25355</v>
      </c>
      <c r="D534">
        <v>2800</v>
      </c>
      <c r="E534">
        <v>118</v>
      </c>
      <c r="F534" t="s">
        <v>2026</v>
      </c>
      <c r="G534" t="s">
        <v>12</v>
      </c>
      <c r="H534" t="s">
        <v>17</v>
      </c>
      <c r="I534">
        <v>2003</v>
      </c>
      <c r="J534" t="s">
        <v>18</v>
      </c>
      <c r="K534" t="s">
        <v>20</v>
      </c>
      <c r="L534">
        <v>4</v>
      </c>
    </row>
    <row r="535" spans="1:12" x14ac:dyDescent="0.25">
      <c r="A535">
        <v>-83.984790000000004</v>
      </c>
      <c r="B535">
        <v>33.887799999999999</v>
      </c>
      <c r="C535" t="s">
        <v>25356</v>
      </c>
      <c r="D535">
        <v>5175</v>
      </c>
      <c r="E535">
        <v>111</v>
      </c>
      <c r="F535" t="s">
        <v>2027</v>
      </c>
      <c r="G535" t="s">
        <v>12</v>
      </c>
      <c r="H535" t="s">
        <v>13</v>
      </c>
      <c r="I535">
        <v>2010</v>
      </c>
      <c r="J535" t="s">
        <v>24</v>
      </c>
      <c r="K535" t="s">
        <v>15</v>
      </c>
      <c r="L535">
        <v>4</v>
      </c>
    </row>
    <row r="536" spans="1:12" x14ac:dyDescent="0.25">
      <c r="A536">
        <v>-79.132400000000004</v>
      </c>
      <c r="B536">
        <v>35.221699999999998</v>
      </c>
      <c r="C536" t="s">
        <v>25357</v>
      </c>
      <c r="D536">
        <v>6625</v>
      </c>
      <c r="E536">
        <v>120</v>
      </c>
      <c r="F536" t="s">
        <v>2028</v>
      </c>
      <c r="G536" t="s">
        <v>12</v>
      </c>
      <c r="H536" t="s">
        <v>13</v>
      </c>
      <c r="I536">
        <v>2009</v>
      </c>
      <c r="J536" t="s">
        <v>27</v>
      </c>
      <c r="K536" t="s">
        <v>15</v>
      </c>
      <c r="L536">
        <v>4</v>
      </c>
    </row>
    <row r="537" spans="1:12" x14ac:dyDescent="0.25">
      <c r="A537">
        <v>-74.918000000000006</v>
      </c>
      <c r="B537">
        <v>40.043799999999997</v>
      </c>
      <c r="C537" t="s">
        <v>25358</v>
      </c>
      <c r="D537">
        <v>4275</v>
      </c>
      <c r="E537">
        <v>103</v>
      </c>
      <c r="F537" t="s">
        <v>2029</v>
      </c>
      <c r="G537" t="s">
        <v>12</v>
      </c>
      <c r="H537" t="s">
        <v>13</v>
      </c>
      <c r="I537">
        <v>2010</v>
      </c>
      <c r="J537" t="s">
        <v>24</v>
      </c>
      <c r="K537" t="s">
        <v>15</v>
      </c>
      <c r="L537">
        <v>4</v>
      </c>
    </row>
    <row r="538" spans="1:12" x14ac:dyDescent="0.25">
      <c r="A538">
        <v>-95.612690000000001</v>
      </c>
      <c r="B538">
        <v>29.7286</v>
      </c>
      <c r="C538" t="s">
        <v>25359</v>
      </c>
      <c r="D538">
        <v>4200</v>
      </c>
      <c r="E538">
        <v>139</v>
      </c>
      <c r="F538" t="s">
        <v>2030</v>
      </c>
      <c r="G538" t="s">
        <v>12</v>
      </c>
      <c r="H538" t="s">
        <v>13</v>
      </c>
      <c r="I538">
        <v>2012</v>
      </c>
      <c r="J538" t="s">
        <v>192</v>
      </c>
      <c r="K538" t="s">
        <v>15</v>
      </c>
      <c r="L538">
        <v>4</v>
      </c>
    </row>
    <row r="539" spans="1:12" x14ac:dyDescent="0.25">
      <c r="A539">
        <v>-117.14400000000001</v>
      </c>
      <c r="B539">
        <v>32.710810000000002</v>
      </c>
      <c r="C539" t="s">
        <v>25360</v>
      </c>
      <c r="D539">
        <v>4500</v>
      </c>
      <c r="E539">
        <v>131</v>
      </c>
      <c r="F539" t="s">
        <v>2030</v>
      </c>
      <c r="G539" t="s">
        <v>12</v>
      </c>
      <c r="H539" t="s">
        <v>13</v>
      </c>
      <c r="I539">
        <v>2010</v>
      </c>
      <c r="J539" t="s">
        <v>29</v>
      </c>
      <c r="K539" t="s">
        <v>15</v>
      </c>
      <c r="L539">
        <v>4</v>
      </c>
    </row>
    <row r="540" spans="1:12" x14ac:dyDescent="0.25">
      <c r="A540">
        <v>-83.985590000000002</v>
      </c>
      <c r="B540">
        <v>33.883699999999997</v>
      </c>
      <c r="C540" t="s">
        <v>25361</v>
      </c>
      <c r="D540">
        <v>5175</v>
      </c>
      <c r="E540">
        <v>112</v>
      </c>
      <c r="F540" t="s">
        <v>2030</v>
      </c>
      <c r="G540" t="s">
        <v>12</v>
      </c>
      <c r="H540" t="s">
        <v>13</v>
      </c>
      <c r="I540">
        <v>2010</v>
      </c>
      <c r="J540" t="s">
        <v>24</v>
      </c>
      <c r="K540" t="s">
        <v>15</v>
      </c>
      <c r="L540">
        <v>4</v>
      </c>
    </row>
    <row r="541" spans="1:12" x14ac:dyDescent="0.25">
      <c r="A541">
        <v>-122.538</v>
      </c>
      <c r="B541">
        <v>37.737200000000001</v>
      </c>
      <c r="C541" t="s">
        <v>25362</v>
      </c>
      <c r="D541">
        <v>4500</v>
      </c>
      <c r="E541">
        <v>113</v>
      </c>
      <c r="F541" t="s">
        <v>2031</v>
      </c>
      <c r="G541" t="s">
        <v>12</v>
      </c>
      <c r="H541" t="s">
        <v>13</v>
      </c>
      <c r="I541">
        <v>2012</v>
      </c>
      <c r="J541" t="s">
        <v>100</v>
      </c>
      <c r="K541" t="s">
        <v>15</v>
      </c>
      <c r="L541">
        <v>4</v>
      </c>
    </row>
    <row r="542" spans="1:12" x14ac:dyDescent="0.25">
      <c r="A542">
        <v>-111.84399999999999</v>
      </c>
      <c r="B542">
        <v>33.3384</v>
      </c>
      <c r="C542" t="s">
        <v>25363</v>
      </c>
      <c r="D542">
        <v>9400</v>
      </c>
      <c r="E542">
        <v>276</v>
      </c>
      <c r="F542" t="s">
        <v>2032</v>
      </c>
      <c r="G542" t="s">
        <v>12</v>
      </c>
      <c r="H542" t="s">
        <v>17</v>
      </c>
      <c r="I542">
        <v>2003</v>
      </c>
      <c r="J542" t="s">
        <v>18</v>
      </c>
      <c r="K542" t="s">
        <v>20</v>
      </c>
      <c r="L542">
        <v>4</v>
      </c>
    </row>
    <row r="543" spans="1:12" x14ac:dyDescent="0.25">
      <c r="A543">
        <v>-118.602</v>
      </c>
      <c r="B543">
        <v>34.280209999999997</v>
      </c>
      <c r="C543" t="s">
        <v>25364</v>
      </c>
      <c r="D543">
        <v>5525</v>
      </c>
      <c r="E543">
        <v>110</v>
      </c>
      <c r="F543" t="s">
        <v>2033</v>
      </c>
      <c r="G543" t="s">
        <v>12</v>
      </c>
      <c r="H543" t="s">
        <v>13</v>
      </c>
      <c r="I543">
        <v>2009</v>
      </c>
      <c r="J543" t="s">
        <v>37</v>
      </c>
      <c r="K543" t="s">
        <v>15</v>
      </c>
      <c r="L543">
        <v>4</v>
      </c>
    </row>
    <row r="544" spans="1:12" x14ac:dyDescent="0.25">
      <c r="A544">
        <v>-83.990589999999997</v>
      </c>
      <c r="B544">
        <v>33.876399999999997</v>
      </c>
      <c r="C544" t="s">
        <v>25365</v>
      </c>
      <c r="D544">
        <v>5175</v>
      </c>
      <c r="E544">
        <v>118</v>
      </c>
      <c r="F544" t="s">
        <v>2034</v>
      </c>
      <c r="G544" t="s">
        <v>12</v>
      </c>
      <c r="H544" t="s">
        <v>13</v>
      </c>
      <c r="I544">
        <v>2010</v>
      </c>
      <c r="J544" t="s">
        <v>24</v>
      </c>
      <c r="K544" t="s">
        <v>15</v>
      </c>
      <c r="L544">
        <v>4</v>
      </c>
    </row>
    <row r="545" spans="1:12" x14ac:dyDescent="0.25">
      <c r="A545">
        <v>-95.610389999999995</v>
      </c>
      <c r="B545">
        <v>29.754999999999999</v>
      </c>
      <c r="C545" t="s">
        <v>25366</v>
      </c>
      <c r="D545">
        <v>4575</v>
      </c>
      <c r="E545">
        <v>57</v>
      </c>
      <c r="F545" t="s">
        <v>2035</v>
      </c>
      <c r="G545" t="s">
        <v>12</v>
      </c>
      <c r="H545" t="s">
        <v>13</v>
      </c>
      <c r="I545">
        <v>2010</v>
      </c>
      <c r="J545" t="s">
        <v>152</v>
      </c>
      <c r="K545" t="s">
        <v>15</v>
      </c>
      <c r="L545">
        <v>4</v>
      </c>
    </row>
    <row r="546" spans="1:12" x14ac:dyDescent="0.25">
      <c r="A546">
        <v>-112.051</v>
      </c>
      <c r="B546">
        <v>33.636499999999998</v>
      </c>
      <c r="C546" t="s">
        <v>25367</v>
      </c>
      <c r="D546">
        <v>3634</v>
      </c>
      <c r="E546">
        <v>98</v>
      </c>
      <c r="F546" t="s">
        <v>2036</v>
      </c>
      <c r="G546" t="s">
        <v>12</v>
      </c>
      <c r="H546" t="s">
        <v>17</v>
      </c>
      <c r="I546">
        <v>2009</v>
      </c>
      <c r="J546" t="s">
        <v>57</v>
      </c>
      <c r="K546" t="s">
        <v>15</v>
      </c>
      <c r="L546">
        <v>4</v>
      </c>
    </row>
    <row r="547" spans="1:12" x14ac:dyDescent="0.25">
      <c r="A547">
        <v>-117.16</v>
      </c>
      <c r="B547">
        <v>32.705500000000001</v>
      </c>
      <c r="C547" t="s">
        <v>25368</v>
      </c>
      <c r="D547">
        <v>4500</v>
      </c>
      <c r="E547">
        <v>128</v>
      </c>
      <c r="F547" t="s">
        <v>2037</v>
      </c>
      <c r="G547" t="s">
        <v>12</v>
      </c>
      <c r="H547" t="s">
        <v>13</v>
      </c>
      <c r="I547">
        <v>2010</v>
      </c>
      <c r="J547" t="s">
        <v>29</v>
      </c>
      <c r="K547" t="s">
        <v>15</v>
      </c>
      <c r="L547">
        <v>4</v>
      </c>
    </row>
    <row r="548" spans="1:12" x14ac:dyDescent="0.25">
      <c r="A548">
        <v>-121.434</v>
      </c>
      <c r="B548">
        <v>38.555999999999997</v>
      </c>
      <c r="C548" t="s">
        <v>25369</v>
      </c>
      <c r="D548">
        <v>6225</v>
      </c>
      <c r="E548">
        <v>94</v>
      </c>
      <c r="F548" t="s">
        <v>980</v>
      </c>
      <c r="G548" t="s">
        <v>12</v>
      </c>
      <c r="H548" t="s">
        <v>17</v>
      </c>
      <c r="J548" t="s">
        <v>54</v>
      </c>
      <c r="K548" t="s">
        <v>15</v>
      </c>
      <c r="L548">
        <v>4</v>
      </c>
    </row>
    <row r="549" spans="1:12" x14ac:dyDescent="0.25">
      <c r="A549">
        <v>-75.170500000000004</v>
      </c>
      <c r="B549">
        <v>39.930509999999998</v>
      </c>
      <c r="C549" t="s">
        <v>25370</v>
      </c>
      <c r="D549">
        <v>3199</v>
      </c>
      <c r="E549">
        <v>77</v>
      </c>
      <c r="F549" t="s">
        <v>2038</v>
      </c>
      <c r="G549" t="s">
        <v>12</v>
      </c>
      <c r="H549" t="s">
        <v>31</v>
      </c>
      <c r="I549">
        <v>2005</v>
      </c>
      <c r="J549" t="s">
        <v>27</v>
      </c>
      <c r="K549" t="s">
        <v>15</v>
      </c>
      <c r="L549">
        <v>4</v>
      </c>
    </row>
    <row r="550" spans="1:12" x14ac:dyDescent="0.25">
      <c r="A550">
        <v>-104.69099</v>
      </c>
      <c r="B550">
        <v>40.369810000000001</v>
      </c>
      <c r="C550" t="s">
        <v>25371</v>
      </c>
      <c r="D550">
        <v>9475</v>
      </c>
      <c r="E550">
        <v>169</v>
      </c>
      <c r="F550" t="s">
        <v>2037</v>
      </c>
      <c r="G550" t="s">
        <v>12</v>
      </c>
      <c r="H550" t="s">
        <v>17</v>
      </c>
      <c r="I550">
        <v>2010</v>
      </c>
      <c r="J550" t="s">
        <v>37</v>
      </c>
      <c r="K550" t="s">
        <v>15</v>
      </c>
      <c r="L550">
        <v>4</v>
      </c>
    </row>
    <row r="551" spans="1:12" x14ac:dyDescent="0.25">
      <c r="A551">
        <v>-121.985</v>
      </c>
      <c r="B551">
        <v>37.549399999999999</v>
      </c>
      <c r="C551" t="s">
        <v>25372</v>
      </c>
      <c r="D551">
        <v>3350</v>
      </c>
      <c r="E551">
        <v>51</v>
      </c>
      <c r="F551" t="s">
        <v>2039</v>
      </c>
      <c r="G551" t="s">
        <v>12</v>
      </c>
      <c r="H551" t="s">
        <v>13</v>
      </c>
      <c r="I551">
        <v>2012</v>
      </c>
      <c r="J551" t="s">
        <v>100</v>
      </c>
      <c r="K551" t="s">
        <v>15</v>
      </c>
      <c r="L551">
        <v>4</v>
      </c>
    </row>
    <row r="552" spans="1:12" x14ac:dyDescent="0.25">
      <c r="A552">
        <v>-118.59899</v>
      </c>
      <c r="B552">
        <v>34.280099999999997</v>
      </c>
      <c r="C552" t="s">
        <v>25373</v>
      </c>
      <c r="D552">
        <v>5525</v>
      </c>
      <c r="E552">
        <v>110</v>
      </c>
      <c r="F552" t="s">
        <v>2040</v>
      </c>
      <c r="G552" t="s">
        <v>12</v>
      </c>
      <c r="H552" t="s">
        <v>13</v>
      </c>
      <c r="I552">
        <v>2009</v>
      </c>
      <c r="J552" t="s">
        <v>37</v>
      </c>
      <c r="K552" t="s">
        <v>15</v>
      </c>
      <c r="L552">
        <v>4</v>
      </c>
    </row>
    <row r="553" spans="1:12" x14ac:dyDescent="0.25">
      <c r="A553">
        <v>-77.444990000000004</v>
      </c>
      <c r="B553">
        <v>38.857599999999998</v>
      </c>
      <c r="C553" t="s">
        <v>25374</v>
      </c>
      <c r="D553">
        <v>6225</v>
      </c>
      <c r="E553">
        <v>129</v>
      </c>
      <c r="F553" t="s">
        <v>2041</v>
      </c>
      <c r="G553" t="s">
        <v>12</v>
      </c>
      <c r="H553" t="s">
        <v>17</v>
      </c>
      <c r="I553">
        <v>2009</v>
      </c>
      <c r="J553" t="s">
        <v>57</v>
      </c>
      <c r="K553" t="s">
        <v>15</v>
      </c>
      <c r="L553">
        <v>4</v>
      </c>
    </row>
    <row r="554" spans="1:12" x14ac:dyDescent="0.25">
      <c r="A554">
        <v>-112.03299</v>
      </c>
      <c r="B554">
        <v>33.682699999999997</v>
      </c>
      <c r="C554" t="s">
        <v>25375</v>
      </c>
      <c r="D554">
        <v>5550</v>
      </c>
      <c r="E554">
        <v>97</v>
      </c>
      <c r="F554" t="s">
        <v>2042</v>
      </c>
      <c r="G554" t="s">
        <v>12</v>
      </c>
      <c r="H554" t="s">
        <v>17</v>
      </c>
      <c r="I554">
        <v>2009</v>
      </c>
      <c r="J554" t="s">
        <v>57</v>
      </c>
      <c r="K554" t="s">
        <v>15</v>
      </c>
      <c r="L554">
        <v>4</v>
      </c>
    </row>
    <row r="555" spans="1:12" x14ac:dyDescent="0.25">
      <c r="A555">
        <v>-73.603300000000004</v>
      </c>
      <c r="B555">
        <v>40.699199999999998</v>
      </c>
      <c r="C555" t="s">
        <v>25376</v>
      </c>
      <c r="D555">
        <v>4175</v>
      </c>
      <c r="E555">
        <v>82</v>
      </c>
      <c r="F555" t="s">
        <v>2043</v>
      </c>
      <c r="G555" t="s">
        <v>12</v>
      </c>
      <c r="H555" t="s">
        <v>13</v>
      </c>
      <c r="I555">
        <v>2010</v>
      </c>
      <c r="J555" t="s">
        <v>37</v>
      </c>
      <c r="K555" t="s">
        <v>15</v>
      </c>
      <c r="L555">
        <v>4</v>
      </c>
    </row>
    <row r="556" spans="1:12" x14ac:dyDescent="0.25">
      <c r="A556">
        <v>-95.633089999999996</v>
      </c>
      <c r="B556">
        <v>29.7212</v>
      </c>
      <c r="C556" t="s">
        <v>25377</v>
      </c>
      <c r="D556">
        <v>4200</v>
      </c>
      <c r="E556">
        <v>119</v>
      </c>
      <c r="F556" t="s">
        <v>2044</v>
      </c>
      <c r="G556" t="s">
        <v>12</v>
      </c>
      <c r="H556" t="s">
        <v>13</v>
      </c>
      <c r="I556">
        <v>2012</v>
      </c>
      <c r="J556" t="s">
        <v>192</v>
      </c>
      <c r="K556" t="s">
        <v>15</v>
      </c>
      <c r="L556">
        <v>4</v>
      </c>
    </row>
    <row r="557" spans="1:12" x14ac:dyDescent="0.25">
      <c r="A557">
        <v>-77.431690000000003</v>
      </c>
      <c r="B557">
        <v>38.844499999999996</v>
      </c>
      <c r="C557" t="s">
        <v>25378</v>
      </c>
      <c r="D557">
        <v>9475</v>
      </c>
      <c r="E557">
        <v>92</v>
      </c>
      <c r="F557" t="s">
        <v>2045</v>
      </c>
      <c r="G557" t="s">
        <v>12</v>
      </c>
      <c r="H557" t="s">
        <v>17</v>
      </c>
      <c r="I557">
        <v>2009</v>
      </c>
      <c r="J557" t="s">
        <v>57</v>
      </c>
      <c r="K557" t="s">
        <v>15</v>
      </c>
      <c r="L557">
        <v>4</v>
      </c>
    </row>
    <row r="558" spans="1:12" x14ac:dyDescent="0.25">
      <c r="A558">
        <v>-72.518090000000001</v>
      </c>
      <c r="B558">
        <v>41.763300000000001</v>
      </c>
      <c r="C558" t="s">
        <v>25379</v>
      </c>
      <c r="D558">
        <v>5600</v>
      </c>
      <c r="E558">
        <v>61</v>
      </c>
      <c r="F558" t="s">
        <v>2046</v>
      </c>
      <c r="G558" t="s">
        <v>12</v>
      </c>
      <c r="H558" t="s">
        <v>13</v>
      </c>
      <c r="I558">
        <v>2009</v>
      </c>
      <c r="J558" t="s">
        <v>27</v>
      </c>
      <c r="K558" t="s">
        <v>15</v>
      </c>
      <c r="L558">
        <v>4</v>
      </c>
    </row>
    <row r="559" spans="1:12" x14ac:dyDescent="0.25">
      <c r="A559">
        <v>-72.689700000000002</v>
      </c>
      <c r="B559">
        <v>42.197699999999998</v>
      </c>
      <c r="C559" t="s">
        <v>25380</v>
      </c>
      <c r="D559">
        <v>8250</v>
      </c>
      <c r="E559">
        <v>117</v>
      </c>
      <c r="F559" t="s">
        <v>2047</v>
      </c>
      <c r="G559" t="s">
        <v>12</v>
      </c>
      <c r="H559" t="s">
        <v>17</v>
      </c>
      <c r="I559">
        <v>2015</v>
      </c>
      <c r="J559" t="s">
        <v>48</v>
      </c>
      <c r="K559" t="s">
        <v>15</v>
      </c>
      <c r="L559">
        <v>4</v>
      </c>
    </row>
    <row r="560" spans="1:12" x14ac:dyDescent="0.25">
      <c r="A560">
        <v>-118.59</v>
      </c>
      <c r="B560">
        <v>34.279609999999998</v>
      </c>
      <c r="C560" t="s">
        <v>25381</v>
      </c>
      <c r="D560">
        <v>5525</v>
      </c>
      <c r="E560">
        <v>111</v>
      </c>
      <c r="F560" t="s">
        <v>2044</v>
      </c>
      <c r="G560" t="s">
        <v>12</v>
      </c>
      <c r="H560" t="s">
        <v>13</v>
      </c>
      <c r="I560">
        <v>2009</v>
      </c>
      <c r="J560" t="s">
        <v>37</v>
      </c>
      <c r="K560" t="s">
        <v>15</v>
      </c>
      <c r="L560">
        <v>4</v>
      </c>
    </row>
    <row r="561" spans="1:12" x14ac:dyDescent="0.25">
      <c r="A561">
        <v>-112.023</v>
      </c>
      <c r="B561">
        <v>33.560899999999997</v>
      </c>
      <c r="C561" t="s">
        <v>25382</v>
      </c>
      <c r="D561">
        <v>10474</v>
      </c>
      <c r="E561">
        <v>118</v>
      </c>
      <c r="F561" t="s">
        <v>2048</v>
      </c>
      <c r="G561" t="s">
        <v>12</v>
      </c>
      <c r="H561" t="s">
        <v>17</v>
      </c>
      <c r="I561">
        <v>2009</v>
      </c>
      <c r="J561" t="s">
        <v>57</v>
      </c>
      <c r="K561" t="s">
        <v>15</v>
      </c>
      <c r="L561">
        <v>4</v>
      </c>
    </row>
    <row r="562" spans="1:12" x14ac:dyDescent="0.25">
      <c r="A562">
        <v>-117.17399</v>
      </c>
      <c r="B562">
        <v>32.708399999999997</v>
      </c>
      <c r="C562" t="s">
        <v>25383</v>
      </c>
      <c r="D562">
        <v>4500</v>
      </c>
      <c r="E562">
        <v>128</v>
      </c>
      <c r="F562" t="s">
        <v>2049</v>
      </c>
      <c r="G562" t="s">
        <v>12</v>
      </c>
      <c r="H562" t="s">
        <v>13</v>
      </c>
      <c r="I562">
        <v>2010</v>
      </c>
      <c r="J562" t="s">
        <v>29</v>
      </c>
      <c r="K562" t="s">
        <v>15</v>
      </c>
      <c r="L562">
        <v>4</v>
      </c>
    </row>
    <row r="563" spans="1:12" x14ac:dyDescent="0.25">
      <c r="A563">
        <v>-84.006789999999995</v>
      </c>
      <c r="B563">
        <v>33.870399999999997</v>
      </c>
      <c r="C563" t="s">
        <v>25384</v>
      </c>
      <c r="D563">
        <v>5175</v>
      </c>
      <c r="E563">
        <v>134</v>
      </c>
      <c r="F563" t="s">
        <v>2050</v>
      </c>
      <c r="G563" t="s">
        <v>12</v>
      </c>
      <c r="H563" t="s">
        <v>13</v>
      </c>
      <c r="I563">
        <v>2010</v>
      </c>
      <c r="J563" t="s">
        <v>24</v>
      </c>
      <c r="K563" t="s">
        <v>15</v>
      </c>
      <c r="L563">
        <v>4</v>
      </c>
    </row>
    <row r="564" spans="1:12" x14ac:dyDescent="0.25">
      <c r="A564">
        <v>-117.05</v>
      </c>
      <c r="B564">
        <v>33.581800000000001</v>
      </c>
      <c r="C564" t="s">
        <v>25385</v>
      </c>
      <c r="D564">
        <v>12400</v>
      </c>
      <c r="E564">
        <v>102</v>
      </c>
      <c r="F564" t="s">
        <v>1158</v>
      </c>
      <c r="G564" t="s">
        <v>181</v>
      </c>
      <c r="H564" t="s">
        <v>182</v>
      </c>
      <c r="I564">
        <v>2003</v>
      </c>
      <c r="J564" t="s">
        <v>18</v>
      </c>
      <c r="K564" t="s">
        <v>20</v>
      </c>
      <c r="L564">
        <v>4</v>
      </c>
    </row>
    <row r="565" spans="1:12" x14ac:dyDescent="0.25">
      <c r="A565">
        <v>-95.637600000000006</v>
      </c>
      <c r="B565">
        <v>29.72251</v>
      </c>
      <c r="C565" t="s">
        <v>25386</v>
      </c>
      <c r="D565">
        <v>4200</v>
      </c>
      <c r="E565">
        <v>119</v>
      </c>
      <c r="F565" t="s">
        <v>2051</v>
      </c>
      <c r="G565" t="s">
        <v>12</v>
      </c>
      <c r="H565" t="s">
        <v>13</v>
      </c>
      <c r="I565">
        <v>2012</v>
      </c>
      <c r="J565" t="s">
        <v>192</v>
      </c>
      <c r="K565" t="s">
        <v>15</v>
      </c>
      <c r="L565">
        <v>4</v>
      </c>
    </row>
    <row r="566" spans="1:12" x14ac:dyDescent="0.25">
      <c r="A566">
        <v>-84.5154</v>
      </c>
      <c r="B566">
        <v>42.417400000000001</v>
      </c>
      <c r="C566" t="s">
        <v>25387</v>
      </c>
      <c r="D566">
        <v>4900</v>
      </c>
      <c r="E566">
        <v>144</v>
      </c>
      <c r="F566" t="s">
        <v>2052</v>
      </c>
      <c r="G566" t="s">
        <v>12</v>
      </c>
      <c r="H566" t="s">
        <v>17</v>
      </c>
      <c r="I566">
        <v>2003</v>
      </c>
      <c r="J566" t="s">
        <v>18</v>
      </c>
      <c r="K566" t="s">
        <v>20</v>
      </c>
      <c r="L566">
        <v>4</v>
      </c>
    </row>
    <row r="567" spans="1:12" x14ac:dyDescent="0.25">
      <c r="A567">
        <v>-76.975300000000004</v>
      </c>
      <c r="B567">
        <v>38.876109999999997</v>
      </c>
      <c r="C567" t="s">
        <v>25388</v>
      </c>
      <c r="D567">
        <v>7550</v>
      </c>
      <c r="E567">
        <v>132</v>
      </c>
      <c r="F567" t="s">
        <v>2053</v>
      </c>
      <c r="G567" t="s">
        <v>12</v>
      </c>
      <c r="H567" t="s">
        <v>17</v>
      </c>
      <c r="I567">
        <v>2009</v>
      </c>
      <c r="J567" t="s">
        <v>57</v>
      </c>
      <c r="K567" t="s">
        <v>15</v>
      </c>
      <c r="L567">
        <v>4</v>
      </c>
    </row>
    <row r="568" spans="1:12" x14ac:dyDescent="0.25">
      <c r="A568">
        <v>-97.945400000000006</v>
      </c>
      <c r="B568">
        <v>26.241099999999999</v>
      </c>
      <c r="C568" t="s">
        <v>25389</v>
      </c>
      <c r="D568">
        <v>825</v>
      </c>
      <c r="E568">
        <v>108</v>
      </c>
      <c r="F568" t="s">
        <v>2054</v>
      </c>
      <c r="G568" t="s">
        <v>114</v>
      </c>
      <c r="H568" t="s">
        <v>115</v>
      </c>
      <c r="J568" t="s">
        <v>116</v>
      </c>
      <c r="K568" t="s">
        <v>20</v>
      </c>
      <c r="L568">
        <v>6</v>
      </c>
    </row>
    <row r="569" spans="1:12" x14ac:dyDescent="0.25">
      <c r="A569">
        <v>-82.500600000000006</v>
      </c>
      <c r="B569">
        <v>28.208100000000002</v>
      </c>
      <c r="C569" t="s">
        <v>25390</v>
      </c>
      <c r="D569">
        <v>6499</v>
      </c>
      <c r="E569">
        <v>70</v>
      </c>
      <c r="F569" t="s">
        <v>2055</v>
      </c>
      <c r="G569" t="s">
        <v>12</v>
      </c>
      <c r="H569" t="s">
        <v>31</v>
      </c>
      <c r="I569">
        <v>2004</v>
      </c>
      <c r="J569" t="s">
        <v>74</v>
      </c>
      <c r="K569" t="s">
        <v>15</v>
      </c>
      <c r="L569">
        <v>4</v>
      </c>
    </row>
    <row r="570" spans="1:12" x14ac:dyDescent="0.25">
      <c r="A570">
        <v>-77.459590000000006</v>
      </c>
      <c r="B570">
        <v>38.868699999999997</v>
      </c>
      <c r="C570" t="s">
        <v>25391</v>
      </c>
      <c r="D570">
        <v>6275</v>
      </c>
      <c r="E570">
        <v>109</v>
      </c>
      <c r="F570" t="s">
        <v>2056</v>
      </c>
      <c r="G570" t="s">
        <v>12</v>
      </c>
      <c r="H570" t="s">
        <v>17</v>
      </c>
      <c r="I570">
        <v>2009</v>
      </c>
      <c r="J570" t="s">
        <v>57</v>
      </c>
      <c r="K570" t="s">
        <v>15</v>
      </c>
      <c r="L570">
        <v>4</v>
      </c>
    </row>
    <row r="571" spans="1:12" x14ac:dyDescent="0.25">
      <c r="A571">
        <v>-104.70899</v>
      </c>
      <c r="B571">
        <v>40.365200000000002</v>
      </c>
      <c r="C571" t="s">
        <v>25392</v>
      </c>
      <c r="D571">
        <v>9475</v>
      </c>
      <c r="E571">
        <v>155</v>
      </c>
      <c r="F571" t="s">
        <v>2056</v>
      </c>
      <c r="G571" t="s">
        <v>12</v>
      </c>
      <c r="H571" t="s">
        <v>17</v>
      </c>
      <c r="I571">
        <v>2010</v>
      </c>
      <c r="J571" t="s">
        <v>37</v>
      </c>
      <c r="K571" t="s">
        <v>15</v>
      </c>
      <c r="L571">
        <v>4</v>
      </c>
    </row>
    <row r="572" spans="1:12" x14ac:dyDescent="0.25">
      <c r="A572">
        <v>-79.9298</v>
      </c>
      <c r="B572">
        <v>25.579699999999999</v>
      </c>
      <c r="C572" t="s">
        <v>25393</v>
      </c>
      <c r="D572">
        <v>7100</v>
      </c>
      <c r="E572">
        <v>235</v>
      </c>
      <c r="F572" t="s">
        <v>2057</v>
      </c>
      <c r="G572" t="s">
        <v>203</v>
      </c>
      <c r="H572" t="s">
        <v>204</v>
      </c>
      <c r="I572">
        <v>2009</v>
      </c>
      <c r="J572" t="s">
        <v>18</v>
      </c>
      <c r="K572" t="s">
        <v>20</v>
      </c>
      <c r="L572">
        <v>5</v>
      </c>
    </row>
    <row r="573" spans="1:12" x14ac:dyDescent="0.25">
      <c r="A573">
        <v>-117.661</v>
      </c>
      <c r="B573">
        <v>34.148899999999998</v>
      </c>
      <c r="C573" t="s">
        <v>25394</v>
      </c>
      <c r="D573">
        <v>6500</v>
      </c>
      <c r="E573">
        <v>108</v>
      </c>
      <c r="F573" t="s">
        <v>2058</v>
      </c>
      <c r="G573" t="s">
        <v>12</v>
      </c>
      <c r="H573" t="s">
        <v>17</v>
      </c>
      <c r="I573">
        <v>2010</v>
      </c>
      <c r="J573" t="s">
        <v>24</v>
      </c>
      <c r="K573" t="s">
        <v>15</v>
      </c>
      <c r="L573">
        <v>4</v>
      </c>
    </row>
    <row r="574" spans="1:12" x14ac:dyDescent="0.25">
      <c r="A574">
        <v>-117.18299</v>
      </c>
      <c r="B574">
        <v>32.71461</v>
      </c>
      <c r="C574" t="s">
        <v>25395</v>
      </c>
      <c r="D574">
        <v>4499</v>
      </c>
      <c r="E574">
        <v>125</v>
      </c>
      <c r="F574" t="s">
        <v>1073</v>
      </c>
      <c r="G574" t="s">
        <v>12</v>
      </c>
      <c r="H574" t="s">
        <v>13</v>
      </c>
      <c r="I574">
        <v>2010</v>
      </c>
      <c r="J574" t="s">
        <v>29</v>
      </c>
      <c r="K574" t="s">
        <v>15</v>
      </c>
      <c r="L574">
        <v>4</v>
      </c>
    </row>
    <row r="575" spans="1:12" x14ac:dyDescent="0.25">
      <c r="A575">
        <v>-74.872399999999999</v>
      </c>
      <c r="B575">
        <v>40.097799999999999</v>
      </c>
      <c r="C575" t="s">
        <v>25396</v>
      </c>
      <c r="D575">
        <v>4225</v>
      </c>
      <c r="E575">
        <v>99</v>
      </c>
      <c r="F575" t="s">
        <v>2059</v>
      </c>
      <c r="G575" t="s">
        <v>12</v>
      </c>
      <c r="H575" t="s">
        <v>13</v>
      </c>
      <c r="J575" t="s">
        <v>14</v>
      </c>
      <c r="K575" t="s">
        <v>15</v>
      </c>
      <c r="L575">
        <v>4</v>
      </c>
    </row>
    <row r="576" spans="1:12" x14ac:dyDescent="0.25">
      <c r="A576">
        <v>-75.152500000000003</v>
      </c>
      <c r="B576">
        <v>39.978200000000001</v>
      </c>
      <c r="C576" t="s">
        <v>25397</v>
      </c>
      <c r="D576">
        <v>4200</v>
      </c>
      <c r="E576">
        <v>58</v>
      </c>
      <c r="F576" t="s">
        <v>2060</v>
      </c>
      <c r="G576" t="s">
        <v>224</v>
      </c>
      <c r="H576" t="s">
        <v>221</v>
      </c>
      <c r="I576">
        <v>2012</v>
      </c>
      <c r="J576" t="s">
        <v>222</v>
      </c>
      <c r="K576" t="s">
        <v>20</v>
      </c>
      <c r="L576">
        <v>6</v>
      </c>
    </row>
    <row r="577" spans="1:12" x14ac:dyDescent="0.25">
      <c r="A577">
        <v>-122.45699999999999</v>
      </c>
      <c r="B577">
        <v>37.703800000000001</v>
      </c>
      <c r="C577" t="s">
        <v>25398</v>
      </c>
      <c r="D577">
        <v>4225</v>
      </c>
      <c r="E577">
        <v>113</v>
      </c>
      <c r="F577" t="s">
        <v>2061</v>
      </c>
      <c r="G577" t="s">
        <v>12</v>
      </c>
      <c r="H577" t="s">
        <v>13</v>
      </c>
      <c r="I577">
        <v>2010</v>
      </c>
      <c r="J577" t="s">
        <v>14</v>
      </c>
      <c r="K577" t="s">
        <v>15</v>
      </c>
      <c r="L577">
        <v>4</v>
      </c>
    </row>
    <row r="578" spans="1:12" x14ac:dyDescent="0.25">
      <c r="A578">
        <v>-122.18599</v>
      </c>
      <c r="B578">
        <v>47.2149</v>
      </c>
      <c r="C578" t="s">
        <v>25399</v>
      </c>
      <c r="D578">
        <v>4500</v>
      </c>
      <c r="E578">
        <v>96</v>
      </c>
      <c r="F578" t="s">
        <v>2062</v>
      </c>
      <c r="G578" t="s">
        <v>12</v>
      </c>
      <c r="H578" t="s">
        <v>17</v>
      </c>
      <c r="I578">
        <v>2010</v>
      </c>
      <c r="J578" t="s">
        <v>152</v>
      </c>
      <c r="K578" t="s">
        <v>15</v>
      </c>
      <c r="L578">
        <v>4</v>
      </c>
    </row>
    <row r="579" spans="1:12" x14ac:dyDescent="0.25">
      <c r="A579">
        <v>-112.22299</v>
      </c>
      <c r="B579">
        <v>33.515900000000002</v>
      </c>
      <c r="C579" t="s">
        <v>25400</v>
      </c>
      <c r="D579">
        <v>8475</v>
      </c>
      <c r="E579">
        <v>68</v>
      </c>
      <c r="F579" t="s">
        <v>2063</v>
      </c>
      <c r="G579" t="s">
        <v>12</v>
      </c>
      <c r="H579" t="s">
        <v>17</v>
      </c>
      <c r="I579">
        <v>2009</v>
      </c>
      <c r="J579" t="s">
        <v>57</v>
      </c>
      <c r="K579" t="s">
        <v>15</v>
      </c>
      <c r="L579">
        <v>4</v>
      </c>
    </row>
    <row r="580" spans="1:12" x14ac:dyDescent="0.25">
      <c r="A580">
        <v>-95.646000000000001</v>
      </c>
      <c r="B580">
        <v>29.726199999999999</v>
      </c>
      <c r="C580" t="s">
        <v>25401</v>
      </c>
      <c r="D580">
        <v>4200</v>
      </c>
      <c r="E580">
        <v>119</v>
      </c>
      <c r="F580" t="s">
        <v>2064</v>
      </c>
      <c r="G580" t="s">
        <v>12</v>
      </c>
      <c r="H580" t="s">
        <v>13</v>
      </c>
      <c r="I580">
        <v>2012</v>
      </c>
      <c r="J580" t="s">
        <v>192</v>
      </c>
      <c r="K580" t="s">
        <v>15</v>
      </c>
      <c r="L580">
        <v>4</v>
      </c>
    </row>
    <row r="581" spans="1:12" x14ac:dyDescent="0.25">
      <c r="A581">
        <v>-157.68899999999999</v>
      </c>
      <c r="B581">
        <v>21.2591</v>
      </c>
      <c r="C581" t="s">
        <v>25402</v>
      </c>
      <c r="D581">
        <v>3350</v>
      </c>
      <c r="E581">
        <v>135</v>
      </c>
      <c r="F581" t="s">
        <v>2065</v>
      </c>
      <c r="G581" t="s">
        <v>12</v>
      </c>
      <c r="H581" t="s">
        <v>13</v>
      </c>
      <c r="I581">
        <v>2010</v>
      </c>
      <c r="J581" t="s">
        <v>37</v>
      </c>
      <c r="K581" t="s">
        <v>15</v>
      </c>
      <c r="L581">
        <v>4</v>
      </c>
    </row>
    <row r="582" spans="1:12" x14ac:dyDescent="0.25">
      <c r="A582">
        <v>-84.022800000000004</v>
      </c>
      <c r="B582">
        <v>33.875909999999998</v>
      </c>
      <c r="C582" t="s">
        <v>25403</v>
      </c>
      <c r="D582">
        <v>5175</v>
      </c>
      <c r="E582">
        <v>141</v>
      </c>
      <c r="F582" t="s">
        <v>2066</v>
      </c>
      <c r="G582" t="s">
        <v>12</v>
      </c>
      <c r="H582" t="s">
        <v>13</v>
      </c>
      <c r="I582">
        <v>2010</v>
      </c>
      <c r="J582" t="s">
        <v>24</v>
      </c>
      <c r="K582" t="s">
        <v>15</v>
      </c>
      <c r="L582">
        <v>4</v>
      </c>
    </row>
    <row r="583" spans="1:12" x14ac:dyDescent="0.25">
      <c r="A583">
        <v>-77.465090000000004</v>
      </c>
      <c r="B583">
        <v>38.882710000000003</v>
      </c>
      <c r="C583" t="s">
        <v>25404</v>
      </c>
      <c r="D583">
        <v>6175</v>
      </c>
      <c r="E583">
        <v>91</v>
      </c>
      <c r="F583" t="s">
        <v>2067</v>
      </c>
      <c r="G583" t="s">
        <v>12</v>
      </c>
      <c r="H583" t="s">
        <v>17</v>
      </c>
      <c r="I583">
        <v>2009</v>
      </c>
      <c r="J583" t="s">
        <v>57</v>
      </c>
      <c r="K583" t="s">
        <v>15</v>
      </c>
      <c r="L583">
        <v>4</v>
      </c>
    </row>
    <row r="584" spans="1:12" x14ac:dyDescent="0.25">
      <c r="A584">
        <v>-74.951899999999995</v>
      </c>
      <c r="B584">
        <v>40.276200000000003</v>
      </c>
      <c r="C584" t="s">
        <v>25405</v>
      </c>
      <c r="D584">
        <v>4250</v>
      </c>
      <c r="E584">
        <v>58</v>
      </c>
      <c r="F584" t="s">
        <v>2068</v>
      </c>
      <c r="G584" t="s">
        <v>12</v>
      </c>
      <c r="H584" t="s">
        <v>13</v>
      </c>
      <c r="I584">
        <v>2010</v>
      </c>
      <c r="J584" t="s">
        <v>24</v>
      </c>
      <c r="K584" t="s">
        <v>15</v>
      </c>
      <c r="L584">
        <v>4</v>
      </c>
    </row>
    <row r="585" spans="1:12" x14ac:dyDescent="0.25">
      <c r="A585">
        <v>-118.57199</v>
      </c>
      <c r="B585">
        <v>34.279200000000003</v>
      </c>
      <c r="C585" t="s">
        <v>25406</v>
      </c>
      <c r="D585">
        <v>5525</v>
      </c>
      <c r="E585">
        <v>111</v>
      </c>
      <c r="F585" t="s">
        <v>2069</v>
      </c>
      <c r="G585" t="s">
        <v>12</v>
      </c>
      <c r="H585" t="s">
        <v>13</v>
      </c>
      <c r="I585">
        <v>2009</v>
      </c>
      <c r="J585" t="s">
        <v>37</v>
      </c>
      <c r="K585" t="s">
        <v>15</v>
      </c>
      <c r="L585">
        <v>4</v>
      </c>
    </row>
    <row r="586" spans="1:12" x14ac:dyDescent="0.25">
      <c r="A586">
        <v>-117.45599</v>
      </c>
      <c r="B586">
        <v>33.223709999999997</v>
      </c>
      <c r="C586" t="s">
        <v>25407</v>
      </c>
      <c r="D586">
        <v>12500</v>
      </c>
      <c r="E586">
        <v>129</v>
      </c>
      <c r="F586" t="s">
        <v>2070</v>
      </c>
      <c r="G586" t="s">
        <v>181</v>
      </c>
      <c r="H586" t="s">
        <v>182</v>
      </c>
      <c r="I586">
        <v>2004</v>
      </c>
      <c r="J586" t="s">
        <v>18</v>
      </c>
      <c r="K586" t="s">
        <v>20</v>
      </c>
      <c r="L586">
        <v>4</v>
      </c>
    </row>
    <row r="587" spans="1:12" x14ac:dyDescent="0.25">
      <c r="A587">
        <v>-77.307599999999994</v>
      </c>
      <c r="B587">
        <v>38.797400000000003</v>
      </c>
      <c r="C587" t="s">
        <v>25408</v>
      </c>
      <c r="D587">
        <v>4725</v>
      </c>
      <c r="E587">
        <v>68</v>
      </c>
      <c r="F587" t="s">
        <v>2071</v>
      </c>
      <c r="G587" t="s">
        <v>224</v>
      </c>
      <c r="H587" t="s">
        <v>221</v>
      </c>
      <c r="I587">
        <v>2012</v>
      </c>
      <c r="J587" t="s">
        <v>222</v>
      </c>
      <c r="K587" t="s">
        <v>20</v>
      </c>
      <c r="L587">
        <v>6</v>
      </c>
    </row>
    <row r="588" spans="1:12" x14ac:dyDescent="0.25">
      <c r="A588">
        <v>-104.73599</v>
      </c>
      <c r="B588">
        <v>40.374110000000002</v>
      </c>
      <c r="C588" t="s">
        <v>25409</v>
      </c>
      <c r="D588">
        <v>9475</v>
      </c>
      <c r="E588">
        <v>156</v>
      </c>
      <c r="F588" t="s">
        <v>2070</v>
      </c>
      <c r="G588" t="s">
        <v>12</v>
      </c>
      <c r="H588" t="s">
        <v>17</v>
      </c>
      <c r="I588">
        <v>2010</v>
      </c>
      <c r="J588" t="s">
        <v>37</v>
      </c>
      <c r="K588" t="s">
        <v>15</v>
      </c>
      <c r="L588">
        <v>4</v>
      </c>
    </row>
    <row r="589" spans="1:12" x14ac:dyDescent="0.25">
      <c r="A589">
        <v>-111.19699</v>
      </c>
      <c r="B589">
        <v>31.749500000000001</v>
      </c>
      <c r="C589" t="s">
        <v>25410</v>
      </c>
      <c r="D589">
        <v>8250</v>
      </c>
      <c r="E589">
        <v>106</v>
      </c>
      <c r="F589" t="s">
        <v>2072</v>
      </c>
      <c r="G589" t="s">
        <v>12</v>
      </c>
      <c r="H589" t="s">
        <v>17</v>
      </c>
      <c r="J589" t="s">
        <v>18</v>
      </c>
      <c r="K589" t="s">
        <v>20</v>
      </c>
      <c r="L589">
        <v>4</v>
      </c>
    </row>
    <row r="590" spans="1:12" x14ac:dyDescent="0.25">
      <c r="A590">
        <v>-77.462389999999999</v>
      </c>
      <c r="B590">
        <v>38.888800000000003</v>
      </c>
      <c r="C590" t="s">
        <v>25411</v>
      </c>
      <c r="D590">
        <v>6175</v>
      </c>
      <c r="E590">
        <v>88</v>
      </c>
      <c r="F590" t="s">
        <v>2073</v>
      </c>
      <c r="G590" t="s">
        <v>12</v>
      </c>
      <c r="H590" t="s">
        <v>17</v>
      </c>
      <c r="I590">
        <v>2009</v>
      </c>
      <c r="J590" t="s">
        <v>57</v>
      </c>
      <c r="K590" t="s">
        <v>15</v>
      </c>
      <c r="L590">
        <v>4</v>
      </c>
    </row>
    <row r="591" spans="1:12" x14ac:dyDescent="0.25">
      <c r="A591">
        <v>-95.574089999999998</v>
      </c>
      <c r="B591">
        <v>29.734000000000002</v>
      </c>
      <c r="C591" t="s">
        <v>25412</v>
      </c>
      <c r="D591">
        <v>5125</v>
      </c>
      <c r="E591">
        <v>125</v>
      </c>
      <c r="F591" t="s">
        <v>2074</v>
      </c>
      <c r="G591" t="s">
        <v>12</v>
      </c>
      <c r="H591" t="s">
        <v>17</v>
      </c>
      <c r="I591">
        <v>2015</v>
      </c>
      <c r="J591" t="s">
        <v>29</v>
      </c>
      <c r="K591" t="s">
        <v>15</v>
      </c>
      <c r="L591">
        <v>4</v>
      </c>
    </row>
    <row r="592" spans="1:12" x14ac:dyDescent="0.25">
      <c r="A592">
        <v>-95.653090000000006</v>
      </c>
      <c r="B592">
        <v>29.733000000000001</v>
      </c>
      <c r="C592" t="s">
        <v>25413</v>
      </c>
      <c r="D592">
        <v>4200</v>
      </c>
      <c r="E592">
        <v>131</v>
      </c>
      <c r="F592" t="s">
        <v>2075</v>
      </c>
      <c r="G592" t="s">
        <v>12</v>
      </c>
      <c r="H592" t="s">
        <v>13</v>
      </c>
      <c r="I592">
        <v>2012</v>
      </c>
      <c r="J592" t="s">
        <v>192</v>
      </c>
      <c r="K592" t="s">
        <v>15</v>
      </c>
      <c r="L592">
        <v>4</v>
      </c>
    </row>
    <row r="593" spans="1:12" x14ac:dyDescent="0.25">
      <c r="A593">
        <v>-117.18799</v>
      </c>
      <c r="B593">
        <v>32.731900000000003</v>
      </c>
      <c r="C593" t="s">
        <v>25414</v>
      </c>
      <c r="D593">
        <v>4500</v>
      </c>
      <c r="E593">
        <v>118</v>
      </c>
      <c r="F593" t="s">
        <v>2076</v>
      </c>
      <c r="G593" t="s">
        <v>12</v>
      </c>
      <c r="H593" t="s">
        <v>13</v>
      </c>
      <c r="I593">
        <v>2010</v>
      </c>
      <c r="J593" t="s">
        <v>29</v>
      </c>
      <c r="K593" t="s">
        <v>15</v>
      </c>
      <c r="L593">
        <v>4</v>
      </c>
    </row>
    <row r="594" spans="1:12" x14ac:dyDescent="0.25">
      <c r="A594">
        <v>-122.104</v>
      </c>
      <c r="B594">
        <v>37.716299999999997</v>
      </c>
      <c r="C594" t="s">
        <v>25415</v>
      </c>
      <c r="D594">
        <v>4425</v>
      </c>
      <c r="E594">
        <v>92</v>
      </c>
      <c r="F594" t="s">
        <v>2077</v>
      </c>
      <c r="G594" t="s">
        <v>220</v>
      </c>
      <c r="H594" t="s">
        <v>221</v>
      </c>
      <c r="I594">
        <v>2009</v>
      </c>
      <c r="J594" t="s">
        <v>222</v>
      </c>
      <c r="K594" t="s">
        <v>20</v>
      </c>
      <c r="L594">
        <v>6</v>
      </c>
    </row>
    <row r="595" spans="1:12" x14ac:dyDescent="0.25">
      <c r="A595">
        <v>-111.28399</v>
      </c>
      <c r="B595">
        <v>31.491800000000001</v>
      </c>
      <c r="C595" t="s">
        <v>25416</v>
      </c>
      <c r="D595">
        <v>8525</v>
      </c>
      <c r="E595">
        <v>100</v>
      </c>
      <c r="F595" t="s">
        <v>2078</v>
      </c>
      <c r="G595" t="s">
        <v>12</v>
      </c>
      <c r="H595" t="s">
        <v>17</v>
      </c>
      <c r="J595" t="s">
        <v>18</v>
      </c>
      <c r="K595" t="s">
        <v>20</v>
      </c>
      <c r="L595">
        <v>4</v>
      </c>
    </row>
    <row r="596" spans="1:12" x14ac:dyDescent="0.25">
      <c r="A596">
        <v>-86.268299999999996</v>
      </c>
      <c r="B596">
        <v>39.878300000000003</v>
      </c>
      <c r="C596" t="s">
        <v>25417</v>
      </c>
      <c r="D596">
        <v>4250</v>
      </c>
      <c r="E596">
        <v>115</v>
      </c>
      <c r="F596" t="s">
        <v>2079</v>
      </c>
      <c r="G596" t="s">
        <v>12</v>
      </c>
      <c r="H596" t="s">
        <v>17</v>
      </c>
      <c r="I596">
        <v>2003</v>
      </c>
      <c r="J596" t="s">
        <v>18</v>
      </c>
      <c r="K596" t="s">
        <v>20</v>
      </c>
      <c r="L596">
        <v>4</v>
      </c>
    </row>
    <row r="597" spans="1:12" x14ac:dyDescent="0.25">
      <c r="A597">
        <v>-118.535</v>
      </c>
      <c r="B597">
        <v>34.261209999999998</v>
      </c>
      <c r="C597" t="s">
        <v>25418</v>
      </c>
      <c r="D597">
        <v>5525</v>
      </c>
      <c r="E597">
        <v>152</v>
      </c>
      <c r="F597" t="s">
        <v>2080</v>
      </c>
      <c r="G597" t="s">
        <v>12</v>
      </c>
      <c r="H597" t="s">
        <v>13</v>
      </c>
      <c r="I597">
        <v>2009</v>
      </c>
      <c r="J597" t="s">
        <v>37</v>
      </c>
      <c r="K597" t="s">
        <v>15</v>
      </c>
      <c r="L597">
        <v>4</v>
      </c>
    </row>
    <row r="598" spans="1:12" x14ac:dyDescent="0.25">
      <c r="A598">
        <v>-95.657499999999999</v>
      </c>
      <c r="B598">
        <v>29.74811</v>
      </c>
      <c r="C598" t="s">
        <v>25419</v>
      </c>
      <c r="D598">
        <v>4200</v>
      </c>
      <c r="E598">
        <v>137</v>
      </c>
      <c r="F598" t="s">
        <v>2081</v>
      </c>
      <c r="G598" t="s">
        <v>12</v>
      </c>
      <c r="H598" t="s">
        <v>13</v>
      </c>
      <c r="I598">
        <v>2012</v>
      </c>
      <c r="J598" t="s">
        <v>192</v>
      </c>
      <c r="K598" t="s">
        <v>15</v>
      </c>
      <c r="L598">
        <v>4</v>
      </c>
    </row>
    <row r="599" spans="1:12" x14ac:dyDescent="0.25">
      <c r="A599">
        <v>-77.45</v>
      </c>
      <c r="B599">
        <v>38.8977</v>
      </c>
      <c r="C599" t="s">
        <v>25420</v>
      </c>
      <c r="D599">
        <v>6175</v>
      </c>
      <c r="E599">
        <v>77</v>
      </c>
      <c r="F599" t="s">
        <v>2082</v>
      </c>
      <c r="G599" t="s">
        <v>12</v>
      </c>
      <c r="H599" t="s">
        <v>17</v>
      </c>
      <c r="I599">
        <v>2009</v>
      </c>
      <c r="J599" t="s">
        <v>57</v>
      </c>
      <c r="K599" t="s">
        <v>15</v>
      </c>
      <c r="L599">
        <v>4</v>
      </c>
    </row>
    <row r="600" spans="1:12" x14ac:dyDescent="0.25">
      <c r="A600">
        <v>-84.025189999999995</v>
      </c>
      <c r="B600">
        <v>33.901499999999999</v>
      </c>
      <c r="C600" t="s">
        <v>25421</v>
      </c>
      <c r="D600">
        <v>5175</v>
      </c>
      <c r="E600">
        <v>128</v>
      </c>
      <c r="F600" t="s">
        <v>2083</v>
      </c>
      <c r="G600" t="s">
        <v>12</v>
      </c>
      <c r="H600" t="s">
        <v>13</v>
      </c>
      <c r="I600">
        <v>2010</v>
      </c>
      <c r="J600" t="s">
        <v>24</v>
      </c>
      <c r="K600" t="s">
        <v>15</v>
      </c>
      <c r="L600">
        <v>4</v>
      </c>
    </row>
    <row r="601" spans="1:12" x14ac:dyDescent="0.25">
      <c r="A601">
        <v>-117.09499</v>
      </c>
      <c r="B601">
        <v>32.624699999999997</v>
      </c>
      <c r="C601" t="s">
        <v>25422</v>
      </c>
      <c r="D601">
        <v>3799</v>
      </c>
      <c r="E601">
        <v>39</v>
      </c>
      <c r="F601" t="s">
        <v>1451</v>
      </c>
      <c r="G601" t="s">
        <v>220</v>
      </c>
      <c r="H601" t="s">
        <v>221</v>
      </c>
      <c r="I601">
        <v>2009</v>
      </c>
      <c r="J601" t="s">
        <v>116</v>
      </c>
      <c r="K601" t="s">
        <v>20</v>
      </c>
      <c r="L601">
        <v>6</v>
      </c>
    </row>
    <row r="602" spans="1:12" x14ac:dyDescent="0.25">
      <c r="A602">
        <v>-77.251599999999996</v>
      </c>
      <c r="B602">
        <v>38.8125</v>
      </c>
      <c r="C602" t="s">
        <v>25423</v>
      </c>
      <c r="D602">
        <v>5300</v>
      </c>
      <c r="E602">
        <v>108</v>
      </c>
      <c r="F602" t="s">
        <v>2084</v>
      </c>
      <c r="G602" t="s">
        <v>12</v>
      </c>
      <c r="H602" t="s">
        <v>13</v>
      </c>
      <c r="I602">
        <v>2009</v>
      </c>
      <c r="J602" t="s">
        <v>27</v>
      </c>
      <c r="K602" t="s">
        <v>15</v>
      </c>
      <c r="L602">
        <v>4</v>
      </c>
    </row>
    <row r="603" spans="1:12" x14ac:dyDescent="0.25">
      <c r="A603">
        <v>-104.746</v>
      </c>
      <c r="B603">
        <v>40.394100000000002</v>
      </c>
      <c r="C603" t="s">
        <v>25424</v>
      </c>
      <c r="D603">
        <v>9475</v>
      </c>
      <c r="E603">
        <v>125</v>
      </c>
      <c r="F603" t="s">
        <v>2085</v>
      </c>
      <c r="G603" t="s">
        <v>12</v>
      </c>
      <c r="H603" t="s">
        <v>17</v>
      </c>
      <c r="I603">
        <v>2010</v>
      </c>
      <c r="J603" t="s">
        <v>37</v>
      </c>
      <c r="K603" t="s">
        <v>15</v>
      </c>
      <c r="L603">
        <v>4</v>
      </c>
    </row>
    <row r="604" spans="1:12" x14ac:dyDescent="0.25">
      <c r="A604">
        <v>-118.52699</v>
      </c>
      <c r="B604">
        <v>34.273499999999999</v>
      </c>
      <c r="C604" t="s">
        <v>25425</v>
      </c>
      <c r="D604">
        <v>5524</v>
      </c>
      <c r="E604">
        <v>126</v>
      </c>
      <c r="F604" t="s">
        <v>2085</v>
      </c>
      <c r="G604" t="s">
        <v>12</v>
      </c>
      <c r="H604" t="s">
        <v>13</v>
      </c>
      <c r="I604">
        <v>2009</v>
      </c>
      <c r="J604" t="s">
        <v>37</v>
      </c>
      <c r="K604" t="s">
        <v>15</v>
      </c>
      <c r="L604">
        <v>4</v>
      </c>
    </row>
    <row r="605" spans="1:12" x14ac:dyDescent="0.25">
      <c r="A605">
        <v>-84.020889999999994</v>
      </c>
      <c r="B605">
        <v>33.904600000000002</v>
      </c>
      <c r="C605" t="s">
        <v>25426</v>
      </c>
      <c r="D605">
        <v>5175</v>
      </c>
      <c r="E605">
        <v>121</v>
      </c>
      <c r="F605" t="s">
        <v>2085</v>
      </c>
      <c r="G605" t="s">
        <v>12</v>
      </c>
      <c r="H605" t="s">
        <v>13</v>
      </c>
      <c r="I605">
        <v>2010</v>
      </c>
      <c r="J605" t="s">
        <v>24</v>
      </c>
      <c r="K605" t="s">
        <v>15</v>
      </c>
      <c r="L605">
        <v>4</v>
      </c>
    </row>
    <row r="606" spans="1:12" x14ac:dyDescent="0.25">
      <c r="A606">
        <v>-122.45</v>
      </c>
      <c r="B606">
        <v>37.7836</v>
      </c>
      <c r="C606" t="s">
        <v>25427</v>
      </c>
      <c r="D606">
        <v>4450</v>
      </c>
      <c r="E606">
        <v>90</v>
      </c>
      <c r="F606" t="s">
        <v>2086</v>
      </c>
      <c r="G606" t="s">
        <v>12</v>
      </c>
      <c r="H606" t="s">
        <v>13</v>
      </c>
      <c r="I606">
        <v>2010</v>
      </c>
      <c r="J606" t="s">
        <v>14</v>
      </c>
      <c r="K606" t="s">
        <v>15</v>
      </c>
      <c r="L606">
        <v>4</v>
      </c>
    </row>
    <row r="607" spans="1:12" x14ac:dyDescent="0.25">
      <c r="A607">
        <v>-104.74399</v>
      </c>
      <c r="B607">
        <v>40.402200000000001</v>
      </c>
      <c r="C607" t="s">
        <v>25428</v>
      </c>
      <c r="D607">
        <v>9475</v>
      </c>
      <c r="E607">
        <v>125</v>
      </c>
      <c r="F607" t="s">
        <v>2087</v>
      </c>
      <c r="G607" t="s">
        <v>12</v>
      </c>
      <c r="H607" t="s">
        <v>17</v>
      </c>
      <c r="I607">
        <v>2010</v>
      </c>
      <c r="J607" t="s">
        <v>37</v>
      </c>
      <c r="K607" t="s">
        <v>15</v>
      </c>
      <c r="L607">
        <v>4</v>
      </c>
    </row>
    <row r="608" spans="1:12" x14ac:dyDescent="0.25">
      <c r="A608">
        <v>-81.395799999999994</v>
      </c>
      <c r="B608">
        <v>26.292400000000001</v>
      </c>
      <c r="C608" t="s">
        <v>25429</v>
      </c>
      <c r="D608">
        <v>11300</v>
      </c>
      <c r="E608">
        <v>278</v>
      </c>
      <c r="F608" t="s">
        <v>2088</v>
      </c>
      <c r="G608" t="s">
        <v>203</v>
      </c>
      <c r="H608" t="s">
        <v>204</v>
      </c>
      <c r="I608">
        <v>2009</v>
      </c>
      <c r="J608" t="s">
        <v>18</v>
      </c>
      <c r="K608" t="s">
        <v>20</v>
      </c>
      <c r="L608">
        <v>5</v>
      </c>
    </row>
    <row r="609" spans="1:12" x14ac:dyDescent="0.25">
      <c r="A609">
        <v>-118.517</v>
      </c>
      <c r="B609">
        <v>34.274610000000003</v>
      </c>
      <c r="C609" t="s">
        <v>25430</v>
      </c>
      <c r="D609">
        <v>5524</v>
      </c>
      <c r="E609">
        <v>130</v>
      </c>
      <c r="F609" t="s">
        <v>2087</v>
      </c>
      <c r="G609" t="s">
        <v>12</v>
      </c>
      <c r="H609" t="s">
        <v>13</v>
      </c>
      <c r="I609">
        <v>2009</v>
      </c>
      <c r="J609" t="s">
        <v>37</v>
      </c>
      <c r="K609" t="s">
        <v>15</v>
      </c>
      <c r="L609">
        <v>4</v>
      </c>
    </row>
    <row r="610" spans="1:12" x14ac:dyDescent="0.25">
      <c r="A610">
        <v>-110.676</v>
      </c>
      <c r="B610">
        <v>32.086799999999997</v>
      </c>
      <c r="C610" t="s">
        <v>25431</v>
      </c>
      <c r="D610">
        <v>5300</v>
      </c>
      <c r="E610">
        <v>78</v>
      </c>
      <c r="F610" t="s">
        <v>760</v>
      </c>
      <c r="G610" t="s">
        <v>63</v>
      </c>
      <c r="H610" t="s">
        <v>219</v>
      </c>
      <c r="J610" t="s">
        <v>18</v>
      </c>
      <c r="K610" t="s">
        <v>20</v>
      </c>
      <c r="L610">
        <v>6</v>
      </c>
    </row>
    <row r="611" spans="1:12" x14ac:dyDescent="0.25">
      <c r="A611">
        <v>-122.07599999999999</v>
      </c>
      <c r="B611">
        <v>47.832299999999996</v>
      </c>
      <c r="C611" t="s">
        <v>25432</v>
      </c>
      <c r="D611">
        <v>4275</v>
      </c>
      <c r="E611">
        <v>93</v>
      </c>
      <c r="F611" t="s">
        <v>2089</v>
      </c>
      <c r="G611" t="s">
        <v>12</v>
      </c>
      <c r="H611" t="s">
        <v>17</v>
      </c>
      <c r="I611">
        <v>2010</v>
      </c>
      <c r="J611" t="s">
        <v>152</v>
      </c>
      <c r="K611" t="s">
        <v>15</v>
      </c>
      <c r="L611">
        <v>4</v>
      </c>
    </row>
    <row r="612" spans="1:12" x14ac:dyDescent="0.25">
      <c r="A612">
        <v>-122.193</v>
      </c>
      <c r="B612">
        <v>37.7346</v>
      </c>
      <c r="C612" t="s">
        <v>25433</v>
      </c>
      <c r="D612">
        <v>4225</v>
      </c>
      <c r="E612">
        <v>106</v>
      </c>
      <c r="F612" t="s">
        <v>2090</v>
      </c>
      <c r="G612" t="s">
        <v>12</v>
      </c>
      <c r="H612" t="s">
        <v>13</v>
      </c>
      <c r="I612">
        <v>2010</v>
      </c>
      <c r="J612" t="s">
        <v>14</v>
      </c>
      <c r="K612" t="s">
        <v>15</v>
      </c>
      <c r="L612">
        <v>4</v>
      </c>
    </row>
    <row r="613" spans="1:12" x14ac:dyDescent="0.25">
      <c r="A613">
        <v>-110.887</v>
      </c>
      <c r="B613">
        <v>32.180410000000002</v>
      </c>
      <c r="C613" t="s">
        <v>25434</v>
      </c>
      <c r="D613">
        <v>0</v>
      </c>
      <c r="E613">
        <v>31</v>
      </c>
      <c r="F613" t="s">
        <v>2091</v>
      </c>
      <c r="G613" t="s">
        <v>12</v>
      </c>
      <c r="H613" t="s">
        <v>17</v>
      </c>
      <c r="J613" t="s">
        <v>18</v>
      </c>
      <c r="K613" t="s">
        <v>20</v>
      </c>
      <c r="L613">
        <v>4</v>
      </c>
    </row>
    <row r="614" spans="1:12" x14ac:dyDescent="0.25">
      <c r="A614">
        <v>-111.387</v>
      </c>
      <c r="B614">
        <v>32.403399999999998</v>
      </c>
      <c r="C614" t="s">
        <v>25435</v>
      </c>
      <c r="D614">
        <v>5975</v>
      </c>
      <c r="E614">
        <v>86</v>
      </c>
      <c r="F614" t="s">
        <v>2092</v>
      </c>
      <c r="G614" t="s">
        <v>12</v>
      </c>
      <c r="H614" t="s">
        <v>17</v>
      </c>
      <c r="J614" t="s">
        <v>18</v>
      </c>
      <c r="K614" t="s">
        <v>20</v>
      </c>
      <c r="L614">
        <v>4</v>
      </c>
    </row>
    <row r="615" spans="1:12" x14ac:dyDescent="0.25">
      <c r="A615">
        <v>-118.51499</v>
      </c>
      <c r="B615">
        <v>34.278700000000001</v>
      </c>
      <c r="C615" t="s">
        <v>25436</v>
      </c>
      <c r="D615">
        <v>5525</v>
      </c>
      <c r="E615">
        <v>131</v>
      </c>
      <c r="F615" t="s">
        <v>1123</v>
      </c>
      <c r="G615" t="s">
        <v>12</v>
      </c>
      <c r="H615" t="s">
        <v>13</v>
      </c>
      <c r="I615">
        <v>2009</v>
      </c>
      <c r="J615" t="s">
        <v>37</v>
      </c>
      <c r="K615" t="s">
        <v>15</v>
      </c>
      <c r="L615">
        <v>4</v>
      </c>
    </row>
    <row r="616" spans="1:12" x14ac:dyDescent="0.25">
      <c r="A616">
        <v>-117.30099</v>
      </c>
      <c r="B616">
        <v>33.209299999999999</v>
      </c>
      <c r="C616" t="s">
        <v>25437</v>
      </c>
      <c r="D616">
        <v>5500</v>
      </c>
      <c r="E616">
        <v>79</v>
      </c>
      <c r="F616" t="s">
        <v>2093</v>
      </c>
      <c r="G616" t="s">
        <v>12</v>
      </c>
      <c r="H616" t="s">
        <v>31</v>
      </c>
      <c r="I616">
        <v>2003</v>
      </c>
      <c r="J616" t="s">
        <v>74</v>
      </c>
      <c r="K616" t="s">
        <v>15</v>
      </c>
      <c r="L616">
        <v>4</v>
      </c>
    </row>
    <row r="617" spans="1:12" x14ac:dyDescent="0.25">
      <c r="A617">
        <v>-117.41499</v>
      </c>
      <c r="B617">
        <v>33.189709999999998</v>
      </c>
      <c r="C617" t="s">
        <v>25438</v>
      </c>
      <c r="D617">
        <v>12500</v>
      </c>
      <c r="E617">
        <v>153</v>
      </c>
      <c r="F617" t="s">
        <v>389</v>
      </c>
      <c r="G617" t="s">
        <v>181</v>
      </c>
      <c r="H617" t="s">
        <v>182</v>
      </c>
      <c r="I617">
        <v>2004</v>
      </c>
      <c r="J617" t="s">
        <v>18</v>
      </c>
      <c r="K617" t="s">
        <v>20</v>
      </c>
      <c r="L617">
        <v>4</v>
      </c>
    </row>
    <row r="618" spans="1:12" x14ac:dyDescent="0.25">
      <c r="A618">
        <v>-93.001300000000001</v>
      </c>
      <c r="B618">
        <v>45.008000000000003</v>
      </c>
      <c r="C618" t="s">
        <v>25439</v>
      </c>
      <c r="D618">
        <v>3400</v>
      </c>
      <c r="E618">
        <v>79</v>
      </c>
      <c r="F618" t="s">
        <v>2094</v>
      </c>
      <c r="G618" t="s">
        <v>224</v>
      </c>
      <c r="H618" t="s">
        <v>221</v>
      </c>
      <c r="I618">
        <v>2010</v>
      </c>
      <c r="J618" t="s">
        <v>222</v>
      </c>
      <c r="K618" t="s">
        <v>20</v>
      </c>
      <c r="L618">
        <v>6</v>
      </c>
    </row>
    <row r="619" spans="1:12" x14ac:dyDescent="0.25">
      <c r="A619">
        <v>-121.72499999999999</v>
      </c>
      <c r="B619">
        <v>37.971809999999998</v>
      </c>
      <c r="C619" t="s">
        <v>25440</v>
      </c>
      <c r="D619">
        <v>5550</v>
      </c>
      <c r="E619">
        <v>91</v>
      </c>
      <c r="F619" t="s">
        <v>2095</v>
      </c>
      <c r="G619" t="s">
        <v>12</v>
      </c>
      <c r="H619" t="s">
        <v>13</v>
      </c>
      <c r="I619">
        <v>2010</v>
      </c>
      <c r="J619" t="s">
        <v>14</v>
      </c>
      <c r="K619" t="s">
        <v>15</v>
      </c>
      <c r="L619">
        <v>4</v>
      </c>
    </row>
    <row r="620" spans="1:12" x14ac:dyDescent="0.25">
      <c r="A620">
        <v>-118.50799000000001</v>
      </c>
      <c r="B620">
        <v>34.279609999999998</v>
      </c>
      <c r="C620" t="s">
        <v>25441</v>
      </c>
      <c r="D620">
        <v>5525</v>
      </c>
      <c r="E620">
        <v>132</v>
      </c>
      <c r="F620" t="s">
        <v>389</v>
      </c>
      <c r="G620" t="s">
        <v>12</v>
      </c>
      <c r="H620" t="s">
        <v>13</v>
      </c>
      <c r="I620">
        <v>2009</v>
      </c>
      <c r="J620" t="s">
        <v>37</v>
      </c>
      <c r="K620" t="s">
        <v>15</v>
      </c>
      <c r="L620">
        <v>4</v>
      </c>
    </row>
    <row r="621" spans="1:12" x14ac:dyDescent="0.25">
      <c r="A621">
        <v>-86.429000000000002</v>
      </c>
      <c r="B621">
        <v>42.122999999999998</v>
      </c>
      <c r="C621" t="s">
        <v>25442</v>
      </c>
      <c r="D621">
        <v>5750</v>
      </c>
      <c r="E621">
        <v>225</v>
      </c>
      <c r="F621" t="s">
        <v>2096</v>
      </c>
      <c r="G621" t="s">
        <v>12</v>
      </c>
      <c r="H621" t="s">
        <v>13</v>
      </c>
      <c r="I621">
        <v>2009</v>
      </c>
      <c r="J621" t="s">
        <v>27</v>
      </c>
      <c r="K621" t="s">
        <v>15</v>
      </c>
      <c r="L621">
        <v>4</v>
      </c>
    </row>
    <row r="622" spans="1:12" x14ac:dyDescent="0.25">
      <c r="A622">
        <v>-84.002589999999998</v>
      </c>
      <c r="B622">
        <v>33.907600000000002</v>
      </c>
      <c r="C622" t="s">
        <v>25443</v>
      </c>
      <c r="D622">
        <v>5175</v>
      </c>
      <c r="E622">
        <v>110</v>
      </c>
      <c r="F622" t="s">
        <v>389</v>
      </c>
      <c r="G622" t="s">
        <v>12</v>
      </c>
      <c r="H622" t="s">
        <v>13</v>
      </c>
      <c r="I622">
        <v>2010</v>
      </c>
      <c r="J622" t="s">
        <v>24</v>
      </c>
      <c r="K622" t="s">
        <v>15</v>
      </c>
      <c r="L622">
        <v>4</v>
      </c>
    </row>
    <row r="623" spans="1:12" x14ac:dyDescent="0.25">
      <c r="A623">
        <v>-77.439089999999993</v>
      </c>
      <c r="B623">
        <v>38.561399999999999</v>
      </c>
      <c r="C623" t="s">
        <v>25444</v>
      </c>
      <c r="D623">
        <v>6625</v>
      </c>
      <c r="E623">
        <v>93</v>
      </c>
      <c r="F623" t="s">
        <v>2097</v>
      </c>
      <c r="G623" t="s">
        <v>12</v>
      </c>
      <c r="H623" t="s">
        <v>17</v>
      </c>
      <c r="I623">
        <v>2009</v>
      </c>
      <c r="J623" t="s">
        <v>57</v>
      </c>
      <c r="K623" t="s">
        <v>15</v>
      </c>
      <c r="L623">
        <v>4</v>
      </c>
    </row>
    <row r="624" spans="1:12" x14ac:dyDescent="0.25">
      <c r="A624">
        <v>-122.15299</v>
      </c>
      <c r="B624">
        <v>37.733499999999999</v>
      </c>
      <c r="C624" t="s">
        <v>25445</v>
      </c>
      <c r="D624">
        <v>3575</v>
      </c>
      <c r="E624">
        <v>100</v>
      </c>
      <c r="F624" t="s">
        <v>2098</v>
      </c>
      <c r="G624" t="s">
        <v>12</v>
      </c>
      <c r="H624" t="s">
        <v>13</v>
      </c>
      <c r="I624">
        <v>2010</v>
      </c>
      <c r="J624" t="s">
        <v>24</v>
      </c>
      <c r="K624" t="s">
        <v>15</v>
      </c>
      <c r="L624">
        <v>4</v>
      </c>
    </row>
    <row r="625" spans="1:12" x14ac:dyDescent="0.25">
      <c r="A625">
        <v>-117.486</v>
      </c>
      <c r="B625">
        <v>33.9574</v>
      </c>
      <c r="C625" t="s">
        <v>25446</v>
      </c>
      <c r="D625">
        <v>5300</v>
      </c>
      <c r="E625">
        <v>153</v>
      </c>
      <c r="F625" t="s">
        <v>2099</v>
      </c>
      <c r="G625" t="s">
        <v>12</v>
      </c>
      <c r="H625" t="s">
        <v>17</v>
      </c>
      <c r="I625">
        <v>2010</v>
      </c>
      <c r="J625" t="s">
        <v>48</v>
      </c>
      <c r="K625" t="s">
        <v>15</v>
      </c>
      <c r="L625">
        <v>4</v>
      </c>
    </row>
    <row r="626" spans="1:12" x14ac:dyDescent="0.25">
      <c r="A626">
        <v>-117.40899</v>
      </c>
      <c r="B626">
        <v>33.1843</v>
      </c>
      <c r="C626" t="s">
        <v>25447</v>
      </c>
      <c r="D626">
        <v>12500</v>
      </c>
      <c r="E626">
        <v>123</v>
      </c>
      <c r="F626" t="s">
        <v>2100</v>
      </c>
      <c r="G626" t="s">
        <v>181</v>
      </c>
      <c r="H626" t="s">
        <v>182</v>
      </c>
      <c r="I626">
        <v>2004</v>
      </c>
      <c r="J626" t="s">
        <v>18</v>
      </c>
      <c r="K626" t="s">
        <v>20</v>
      </c>
      <c r="L626">
        <v>4</v>
      </c>
    </row>
    <row r="627" spans="1:12" x14ac:dyDescent="0.25">
      <c r="A627">
        <v>-104.727</v>
      </c>
      <c r="B627">
        <v>40.416609999999999</v>
      </c>
      <c r="C627" t="s">
        <v>25448</v>
      </c>
      <c r="D627">
        <v>9474</v>
      </c>
      <c r="E627">
        <v>135</v>
      </c>
      <c r="F627" t="s">
        <v>2100</v>
      </c>
      <c r="G627" t="s">
        <v>12</v>
      </c>
      <c r="H627" t="s">
        <v>17</v>
      </c>
      <c r="I627">
        <v>2010</v>
      </c>
      <c r="J627" t="s">
        <v>37</v>
      </c>
      <c r="K627" t="s">
        <v>15</v>
      </c>
      <c r="L627">
        <v>4</v>
      </c>
    </row>
    <row r="628" spans="1:12" x14ac:dyDescent="0.25">
      <c r="A628">
        <v>-78.673699999999997</v>
      </c>
      <c r="B628">
        <v>35.781500000000001</v>
      </c>
      <c r="C628" t="s">
        <v>25449</v>
      </c>
      <c r="D628">
        <v>4075</v>
      </c>
      <c r="E628">
        <v>80</v>
      </c>
      <c r="F628" t="s">
        <v>2101</v>
      </c>
      <c r="G628" t="s">
        <v>12</v>
      </c>
      <c r="H628" t="s">
        <v>13</v>
      </c>
      <c r="I628">
        <v>2010</v>
      </c>
      <c r="J628" t="s">
        <v>48</v>
      </c>
      <c r="K628" t="s">
        <v>15</v>
      </c>
      <c r="L628">
        <v>4</v>
      </c>
    </row>
    <row r="629" spans="1:12" x14ac:dyDescent="0.25">
      <c r="A629">
        <v>-117.15300000000001</v>
      </c>
      <c r="B629">
        <v>32.749899999999997</v>
      </c>
      <c r="C629" t="s">
        <v>25450</v>
      </c>
      <c r="D629">
        <v>4500</v>
      </c>
      <c r="E629">
        <v>116</v>
      </c>
      <c r="F629" t="s">
        <v>2102</v>
      </c>
      <c r="G629" t="s">
        <v>12</v>
      </c>
      <c r="H629" t="s">
        <v>13</v>
      </c>
      <c r="I629">
        <v>2010</v>
      </c>
      <c r="J629" t="s">
        <v>29</v>
      </c>
      <c r="K629" t="s">
        <v>15</v>
      </c>
      <c r="L629">
        <v>4</v>
      </c>
    </row>
    <row r="630" spans="1:12" x14ac:dyDescent="0.25">
      <c r="A630">
        <v>-122.244</v>
      </c>
      <c r="B630">
        <v>37.781199999999998</v>
      </c>
      <c r="C630" t="s">
        <v>25451</v>
      </c>
      <c r="D630">
        <v>4450</v>
      </c>
      <c r="E630">
        <v>83</v>
      </c>
      <c r="F630" t="s">
        <v>2103</v>
      </c>
      <c r="G630" t="s">
        <v>12</v>
      </c>
      <c r="H630" t="s">
        <v>13</v>
      </c>
      <c r="I630">
        <v>2010</v>
      </c>
      <c r="J630" t="s">
        <v>14</v>
      </c>
      <c r="K630" t="s">
        <v>15</v>
      </c>
      <c r="L630">
        <v>4</v>
      </c>
    </row>
    <row r="631" spans="1:12" x14ac:dyDescent="0.25">
      <c r="A631">
        <v>-118.27499</v>
      </c>
      <c r="B631">
        <v>33.972209999999997</v>
      </c>
      <c r="C631" t="s">
        <v>25452</v>
      </c>
      <c r="D631">
        <v>12600</v>
      </c>
      <c r="E631">
        <v>116</v>
      </c>
      <c r="F631" t="s">
        <v>2104</v>
      </c>
      <c r="G631" t="s">
        <v>181</v>
      </c>
      <c r="H631" t="s">
        <v>182</v>
      </c>
      <c r="I631">
        <v>2003</v>
      </c>
      <c r="J631" t="s">
        <v>18</v>
      </c>
      <c r="K631" t="s">
        <v>20</v>
      </c>
      <c r="L631">
        <v>4</v>
      </c>
    </row>
    <row r="632" spans="1:12" x14ac:dyDescent="0.25">
      <c r="A632">
        <v>-117.31699999999999</v>
      </c>
      <c r="B632">
        <v>32.5124</v>
      </c>
      <c r="C632" t="s">
        <v>25453</v>
      </c>
      <c r="D632">
        <v>3175</v>
      </c>
      <c r="E632">
        <v>96</v>
      </c>
      <c r="F632" t="s">
        <v>2105</v>
      </c>
      <c r="G632" t="s">
        <v>102</v>
      </c>
      <c r="H632" t="s">
        <v>103</v>
      </c>
      <c r="I632">
        <v>2010</v>
      </c>
      <c r="J632" t="s">
        <v>18</v>
      </c>
      <c r="K632" t="s">
        <v>20</v>
      </c>
      <c r="L632">
        <v>5</v>
      </c>
    </row>
    <row r="633" spans="1:12" x14ac:dyDescent="0.25">
      <c r="A633">
        <v>-83.993399999999994</v>
      </c>
      <c r="B633">
        <v>33.903700000000001</v>
      </c>
      <c r="C633" t="s">
        <v>25454</v>
      </c>
      <c r="D633">
        <v>5174</v>
      </c>
      <c r="E633">
        <v>112</v>
      </c>
      <c r="F633" t="s">
        <v>2106</v>
      </c>
      <c r="G633" t="s">
        <v>12</v>
      </c>
      <c r="H633" t="s">
        <v>13</v>
      </c>
      <c r="I633">
        <v>2010</v>
      </c>
      <c r="J633" t="s">
        <v>24</v>
      </c>
      <c r="K633" t="s">
        <v>15</v>
      </c>
      <c r="L633">
        <v>4</v>
      </c>
    </row>
    <row r="634" spans="1:12" x14ac:dyDescent="0.25">
      <c r="A634">
        <v>-77.012500000000003</v>
      </c>
      <c r="B634">
        <v>38.9069</v>
      </c>
      <c r="C634" t="s">
        <v>25455</v>
      </c>
      <c r="D634">
        <v>8300</v>
      </c>
      <c r="E634">
        <v>115</v>
      </c>
      <c r="F634" t="s">
        <v>2107</v>
      </c>
      <c r="G634" t="s">
        <v>12</v>
      </c>
      <c r="H634" t="s">
        <v>17</v>
      </c>
      <c r="I634">
        <v>2009</v>
      </c>
      <c r="J634" t="s">
        <v>57</v>
      </c>
      <c r="K634" t="s">
        <v>15</v>
      </c>
      <c r="L634">
        <v>4</v>
      </c>
    </row>
    <row r="635" spans="1:12" x14ac:dyDescent="0.25">
      <c r="A635">
        <v>-117.39899</v>
      </c>
      <c r="B635">
        <v>33.176699999999997</v>
      </c>
      <c r="C635" t="s">
        <v>25456</v>
      </c>
      <c r="D635">
        <v>12500</v>
      </c>
      <c r="E635">
        <v>96</v>
      </c>
      <c r="F635" t="s">
        <v>2108</v>
      </c>
      <c r="G635" t="s">
        <v>181</v>
      </c>
      <c r="H635" t="s">
        <v>182</v>
      </c>
      <c r="I635">
        <v>2004</v>
      </c>
      <c r="J635" t="s">
        <v>18</v>
      </c>
      <c r="K635" t="s">
        <v>20</v>
      </c>
      <c r="L635">
        <v>4</v>
      </c>
    </row>
    <row r="636" spans="1:12" x14ac:dyDescent="0.25">
      <c r="A636">
        <v>-118.517</v>
      </c>
      <c r="B636">
        <v>33.351509999999998</v>
      </c>
      <c r="C636" t="s">
        <v>25457</v>
      </c>
      <c r="D636">
        <v>7325</v>
      </c>
      <c r="E636">
        <v>106</v>
      </c>
      <c r="F636" t="s">
        <v>2109</v>
      </c>
      <c r="G636" t="s">
        <v>102</v>
      </c>
      <c r="H636" t="s">
        <v>103</v>
      </c>
      <c r="I636">
        <v>2010</v>
      </c>
      <c r="J636" t="s">
        <v>18</v>
      </c>
      <c r="K636" t="s">
        <v>20</v>
      </c>
      <c r="L636">
        <v>5</v>
      </c>
    </row>
    <row r="637" spans="1:12" x14ac:dyDescent="0.25">
      <c r="A637">
        <v>-77.41789</v>
      </c>
      <c r="B637">
        <v>38.898099999999999</v>
      </c>
      <c r="C637" t="s">
        <v>25458</v>
      </c>
      <c r="D637">
        <v>6175</v>
      </c>
      <c r="E637">
        <v>84</v>
      </c>
      <c r="F637" t="s">
        <v>2110</v>
      </c>
      <c r="G637" t="s">
        <v>12</v>
      </c>
      <c r="H637" t="s">
        <v>17</v>
      </c>
      <c r="I637">
        <v>2009</v>
      </c>
      <c r="J637" t="s">
        <v>57</v>
      </c>
      <c r="K637" t="s">
        <v>15</v>
      </c>
      <c r="L637">
        <v>4</v>
      </c>
    </row>
    <row r="638" spans="1:12" x14ac:dyDescent="0.25">
      <c r="A638">
        <v>-117.764</v>
      </c>
      <c r="B638">
        <v>33.58981</v>
      </c>
      <c r="C638" t="s">
        <v>25459</v>
      </c>
      <c r="D638">
        <v>7500</v>
      </c>
      <c r="E638">
        <v>70</v>
      </c>
      <c r="F638" t="s">
        <v>2111</v>
      </c>
      <c r="G638" t="s">
        <v>12</v>
      </c>
      <c r="H638" t="s">
        <v>71</v>
      </c>
      <c r="I638">
        <v>2004</v>
      </c>
      <c r="J638" t="s">
        <v>27</v>
      </c>
      <c r="K638" t="s">
        <v>15</v>
      </c>
      <c r="L638">
        <v>4</v>
      </c>
    </row>
    <row r="639" spans="1:12" x14ac:dyDescent="0.25">
      <c r="A639">
        <v>-77.255089999999996</v>
      </c>
      <c r="B639">
        <v>38.843299999999999</v>
      </c>
      <c r="C639" t="s">
        <v>25460</v>
      </c>
      <c r="D639">
        <v>6350</v>
      </c>
      <c r="E639">
        <v>60</v>
      </c>
      <c r="F639" t="s">
        <v>2112</v>
      </c>
      <c r="G639" t="s">
        <v>12</v>
      </c>
      <c r="H639" t="s">
        <v>31</v>
      </c>
      <c r="I639">
        <v>2010</v>
      </c>
      <c r="J639" t="s">
        <v>37</v>
      </c>
      <c r="K639" t="s">
        <v>15</v>
      </c>
      <c r="L639">
        <v>4</v>
      </c>
    </row>
    <row r="640" spans="1:12" x14ac:dyDescent="0.25">
      <c r="A640">
        <v>-77.311599999999999</v>
      </c>
      <c r="B640">
        <v>38.673609999999996</v>
      </c>
      <c r="C640" t="s">
        <v>25461</v>
      </c>
      <c r="D640">
        <v>5775</v>
      </c>
      <c r="E640">
        <v>133</v>
      </c>
      <c r="F640" t="s">
        <v>2113</v>
      </c>
      <c r="G640" t="s">
        <v>12</v>
      </c>
      <c r="H640" t="s">
        <v>71</v>
      </c>
      <c r="I640">
        <v>2004</v>
      </c>
      <c r="J640" t="s">
        <v>32</v>
      </c>
      <c r="K640" t="s">
        <v>15</v>
      </c>
      <c r="L640">
        <v>4</v>
      </c>
    </row>
    <row r="641" spans="1:12" x14ac:dyDescent="0.25">
      <c r="A641">
        <v>-90.063000000000002</v>
      </c>
      <c r="B641">
        <v>40.559800000000003</v>
      </c>
      <c r="C641" t="s">
        <v>25462</v>
      </c>
      <c r="D641">
        <v>10775</v>
      </c>
      <c r="E641">
        <v>148</v>
      </c>
      <c r="F641" t="s">
        <v>2114</v>
      </c>
      <c r="G641" t="s">
        <v>12</v>
      </c>
      <c r="H641" t="s">
        <v>17</v>
      </c>
      <c r="I641">
        <v>2003</v>
      </c>
      <c r="J641" t="s">
        <v>18</v>
      </c>
      <c r="K641" t="s">
        <v>20</v>
      </c>
      <c r="L641">
        <v>4</v>
      </c>
    </row>
    <row r="642" spans="1:12" x14ac:dyDescent="0.25">
      <c r="A642">
        <v>-110.90900000000001</v>
      </c>
      <c r="B642">
        <v>32.190710000000003</v>
      </c>
      <c r="C642" t="s">
        <v>25463</v>
      </c>
      <c r="D642">
        <v>2900</v>
      </c>
      <c r="E642">
        <v>94</v>
      </c>
      <c r="F642" t="s">
        <v>2115</v>
      </c>
      <c r="G642" t="s">
        <v>12</v>
      </c>
      <c r="H642" t="s">
        <v>17</v>
      </c>
      <c r="J642" t="s">
        <v>18</v>
      </c>
      <c r="K642" t="s">
        <v>20</v>
      </c>
      <c r="L642">
        <v>4</v>
      </c>
    </row>
    <row r="643" spans="1:12" x14ac:dyDescent="0.25">
      <c r="A643">
        <v>-104.70899</v>
      </c>
      <c r="B643">
        <v>40.419199999999996</v>
      </c>
      <c r="C643" t="s">
        <v>25464</v>
      </c>
      <c r="D643">
        <v>9475</v>
      </c>
      <c r="E643">
        <v>141</v>
      </c>
      <c r="F643" t="s">
        <v>2116</v>
      </c>
      <c r="G643" t="s">
        <v>12</v>
      </c>
      <c r="H643" t="s">
        <v>17</v>
      </c>
      <c r="I643">
        <v>2010</v>
      </c>
      <c r="J643" t="s">
        <v>37</v>
      </c>
      <c r="K643" t="s">
        <v>15</v>
      </c>
      <c r="L643">
        <v>4</v>
      </c>
    </row>
    <row r="644" spans="1:12" x14ac:dyDescent="0.25">
      <c r="A644">
        <v>-77.05</v>
      </c>
      <c r="B644">
        <v>38.82761</v>
      </c>
      <c r="C644" t="s">
        <v>25465</v>
      </c>
      <c r="D644">
        <v>5250</v>
      </c>
      <c r="E644">
        <v>80</v>
      </c>
      <c r="F644" t="s">
        <v>2117</v>
      </c>
      <c r="G644" t="s">
        <v>12</v>
      </c>
      <c r="H644">
        <v>182</v>
      </c>
      <c r="I644">
        <v>2009</v>
      </c>
      <c r="J644" t="s">
        <v>80</v>
      </c>
      <c r="K644" t="s">
        <v>15</v>
      </c>
      <c r="L644">
        <v>4</v>
      </c>
    </row>
    <row r="645" spans="1:12" x14ac:dyDescent="0.25">
      <c r="A645">
        <v>-122.50899</v>
      </c>
      <c r="B645">
        <v>48.023000000000003</v>
      </c>
      <c r="C645" t="s">
        <v>25466</v>
      </c>
      <c r="D645">
        <v>7350</v>
      </c>
      <c r="E645">
        <v>112</v>
      </c>
      <c r="F645" t="s">
        <v>2118</v>
      </c>
      <c r="G645" t="s">
        <v>12</v>
      </c>
      <c r="H645" t="s">
        <v>17</v>
      </c>
      <c r="I645">
        <v>2001</v>
      </c>
      <c r="J645" t="s">
        <v>18</v>
      </c>
      <c r="K645" t="s">
        <v>20</v>
      </c>
      <c r="L645">
        <v>4</v>
      </c>
    </row>
    <row r="646" spans="1:12" x14ac:dyDescent="0.25">
      <c r="A646">
        <v>-112.083</v>
      </c>
      <c r="B646">
        <v>33.438609999999997</v>
      </c>
      <c r="C646" t="s">
        <v>25467</v>
      </c>
      <c r="D646">
        <v>8649</v>
      </c>
      <c r="E646">
        <v>98</v>
      </c>
      <c r="F646" t="s">
        <v>2119</v>
      </c>
      <c r="G646" t="s">
        <v>12</v>
      </c>
      <c r="H646" t="s">
        <v>17</v>
      </c>
      <c r="I646">
        <v>2009</v>
      </c>
      <c r="J646" t="s">
        <v>57</v>
      </c>
      <c r="K646" t="s">
        <v>15</v>
      </c>
      <c r="L646">
        <v>4</v>
      </c>
    </row>
    <row r="647" spans="1:12" x14ac:dyDescent="0.25">
      <c r="A647">
        <v>-84.257300000000001</v>
      </c>
      <c r="B647">
        <v>33.798999999999999</v>
      </c>
      <c r="C647" t="s">
        <v>25468</v>
      </c>
      <c r="D647">
        <v>5450</v>
      </c>
      <c r="E647">
        <v>63</v>
      </c>
      <c r="F647" t="s">
        <v>2120</v>
      </c>
      <c r="G647" t="s">
        <v>12</v>
      </c>
      <c r="H647" t="s">
        <v>13</v>
      </c>
      <c r="I647">
        <v>2012</v>
      </c>
      <c r="J647" t="s">
        <v>14</v>
      </c>
      <c r="K647" t="s">
        <v>15</v>
      </c>
      <c r="L647">
        <v>4</v>
      </c>
    </row>
    <row r="648" spans="1:12" x14ac:dyDescent="0.25">
      <c r="A648">
        <v>-83.984589999999997</v>
      </c>
      <c r="B648">
        <v>33.893509999999999</v>
      </c>
      <c r="C648" t="s">
        <v>25469</v>
      </c>
      <c r="D648">
        <v>5175</v>
      </c>
      <c r="E648">
        <v>98</v>
      </c>
      <c r="F648" t="s">
        <v>2116</v>
      </c>
      <c r="G648" t="s">
        <v>12</v>
      </c>
      <c r="H648" t="s">
        <v>13</v>
      </c>
      <c r="I648">
        <v>2010</v>
      </c>
      <c r="J648" t="s">
        <v>24</v>
      </c>
      <c r="K648" t="s">
        <v>15</v>
      </c>
      <c r="L648">
        <v>4</v>
      </c>
    </row>
    <row r="649" spans="1:12" x14ac:dyDescent="0.25">
      <c r="A649">
        <v>-77.415390000000002</v>
      </c>
      <c r="B649">
        <v>38.895800000000001</v>
      </c>
      <c r="C649" t="s">
        <v>25470</v>
      </c>
      <c r="D649">
        <v>6175</v>
      </c>
      <c r="E649">
        <v>88</v>
      </c>
      <c r="F649" t="s">
        <v>2121</v>
      </c>
      <c r="G649" t="s">
        <v>12</v>
      </c>
      <c r="H649" t="s">
        <v>17</v>
      </c>
      <c r="I649">
        <v>2009</v>
      </c>
      <c r="J649" t="s">
        <v>57</v>
      </c>
      <c r="K649" t="s">
        <v>15</v>
      </c>
      <c r="L649">
        <v>4</v>
      </c>
    </row>
    <row r="650" spans="1:12" x14ac:dyDescent="0.25">
      <c r="A650">
        <v>-95.625799999999998</v>
      </c>
      <c r="B650">
        <v>29.770399999999999</v>
      </c>
      <c r="C650" t="s">
        <v>25471</v>
      </c>
      <c r="D650">
        <v>4575</v>
      </c>
      <c r="E650">
        <v>121</v>
      </c>
      <c r="F650" t="s">
        <v>2122</v>
      </c>
      <c r="G650" t="s">
        <v>12</v>
      </c>
      <c r="H650" t="s">
        <v>13</v>
      </c>
      <c r="I650">
        <v>2009</v>
      </c>
      <c r="J650" t="s">
        <v>27</v>
      </c>
      <c r="K650" t="s">
        <v>15</v>
      </c>
      <c r="L650">
        <v>4</v>
      </c>
    </row>
    <row r="651" spans="1:12" x14ac:dyDescent="0.25">
      <c r="A651">
        <v>-117.13899000000001</v>
      </c>
      <c r="B651">
        <v>32.740200000000002</v>
      </c>
      <c r="C651" t="s">
        <v>25472</v>
      </c>
      <c r="D651">
        <v>4500</v>
      </c>
      <c r="E651">
        <v>124</v>
      </c>
      <c r="F651" t="s">
        <v>708</v>
      </c>
      <c r="G651" t="s">
        <v>12</v>
      </c>
      <c r="H651" t="s">
        <v>13</v>
      </c>
      <c r="I651">
        <v>2010</v>
      </c>
      <c r="J651" t="s">
        <v>29</v>
      </c>
      <c r="K651" t="s">
        <v>15</v>
      </c>
      <c r="L651">
        <v>4</v>
      </c>
    </row>
    <row r="652" spans="1:12" x14ac:dyDescent="0.25">
      <c r="A652">
        <v>-77.2333</v>
      </c>
      <c r="B652">
        <v>38.788110000000003</v>
      </c>
      <c r="C652" t="s">
        <v>25473</v>
      </c>
      <c r="D652">
        <v>7349</v>
      </c>
      <c r="E652">
        <v>74</v>
      </c>
      <c r="F652" t="s">
        <v>2123</v>
      </c>
      <c r="G652" t="s">
        <v>12</v>
      </c>
      <c r="H652">
        <v>182</v>
      </c>
      <c r="I652">
        <v>2009</v>
      </c>
      <c r="J652" t="s">
        <v>80</v>
      </c>
      <c r="K652" t="s">
        <v>15</v>
      </c>
      <c r="L652">
        <v>4</v>
      </c>
    </row>
    <row r="653" spans="1:12" x14ac:dyDescent="0.25">
      <c r="A653">
        <v>-95.616889999999998</v>
      </c>
      <c r="B653">
        <v>29.761099999999999</v>
      </c>
      <c r="C653" t="s">
        <v>25474</v>
      </c>
      <c r="D653">
        <v>4200</v>
      </c>
      <c r="E653">
        <v>125</v>
      </c>
      <c r="F653" t="s">
        <v>1148</v>
      </c>
      <c r="G653" t="s">
        <v>12</v>
      </c>
      <c r="H653" t="s">
        <v>13</v>
      </c>
      <c r="I653">
        <v>2012</v>
      </c>
      <c r="J653" t="s">
        <v>192</v>
      </c>
      <c r="K653" t="s">
        <v>15</v>
      </c>
      <c r="L653">
        <v>4</v>
      </c>
    </row>
    <row r="654" spans="1:12" x14ac:dyDescent="0.25">
      <c r="A654">
        <v>-118.277</v>
      </c>
      <c r="B654">
        <v>33.802700000000002</v>
      </c>
      <c r="C654" t="s">
        <v>25475</v>
      </c>
      <c r="D654">
        <v>8400</v>
      </c>
      <c r="E654">
        <v>303</v>
      </c>
      <c r="F654" t="s">
        <v>2124</v>
      </c>
      <c r="G654" t="s">
        <v>12</v>
      </c>
      <c r="H654" t="s">
        <v>31</v>
      </c>
      <c r="I654">
        <v>2010</v>
      </c>
      <c r="J654" t="s">
        <v>37</v>
      </c>
      <c r="K654" t="s">
        <v>15</v>
      </c>
      <c r="L654">
        <v>4</v>
      </c>
    </row>
    <row r="655" spans="1:12" x14ac:dyDescent="0.25">
      <c r="A655">
        <v>-77.412999999999997</v>
      </c>
      <c r="B655">
        <v>38.892209999999999</v>
      </c>
      <c r="C655" t="s">
        <v>25476</v>
      </c>
      <c r="D655">
        <v>6175</v>
      </c>
      <c r="E655">
        <v>93</v>
      </c>
      <c r="F655" t="s">
        <v>2125</v>
      </c>
      <c r="G655" t="s">
        <v>12</v>
      </c>
      <c r="H655" t="s">
        <v>17</v>
      </c>
      <c r="I655">
        <v>2009</v>
      </c>
      <c r="J655" t="s">
        <v>57</v>
      </c>
      <c r="K655" t="s">
        <v>15</v>
      </c>
      <c r="L655">
        <v>4</v>
      </c>
    </row>
    <row r="656" spans="1:12" x14ac:dyDescent="0.25">
      <c r="A656">
        <v>-118.47</v>
      </c>
      <c r="B656">
        <v>34.28</v>
      </c>
      <c r="C656" t="s">
        <v>25477</v>
      </c>
      <c r="D656">
        <v>5525</v>
      </c>
      <c r="E656">
        <v>133</v>
      </c>
      <c r="F656" t="s">
        <v>2126</v>
      </c>
      <c r="G656" t="s">
        <v>12</v>
      </c>
      <c r="H656" t="s">
        <v>13</v>
      </c>
      <c r="I656">
        <v>2009</v>
      </c>
      <c r="J656" t="s">
        <v>37</v>
      </c>
      <c r="K656" t="s">
        <v>15</v>
      </c>
      <c r="L656">
        <v>4</v>
      </c>
    </row>
    <row r="657" spans="1:12" x14ac:dyDescent="0.25">
      <c r="A657">
        <v>-104.696</v>
      </c>
      <c r="B657">
        <v>40.416200000000003</v>
      </c>
      <c r="C657" t="s">
        <v>25478</v>
      </c>
      <c r="D657">
        <v>9475</v>
      </c>
      <c r="E657">
        <v>159</v>
      </c>
      <c r="F657" t="s">
        <v>1405</v>
      </c>
      <c r="G657" t="s">
        <v>12</v>
      </c>
      <c r="H657" t="s">
        <v>17</v>
      </c>
      <c r="I657">
        <v>2010</v>
      </c>
      <c r="J657" t="s">
        <v>37</v>
      </c>
      <c r="K657" t="s">
        <v>15</v>
      </c>
      <c r="L657">
        <v>4</v>
      </c>
    </row>
    <row r="658" spans="1:12" x14ac:dyDescent="0.25">
      <c r="A658">
        <v>-122.503</v>
      </c>
      <c r="B658">
        <v>37.633510000000001</v>
      </c>
      <c r="C658" t="s">
        <v>25479</v>
      </c>
      <c r="D658">
        <v>8400</v>
      </c>
      <c r="E658">
        <v>90</v>
      </c>
      <c r="F658" t="s">
        <v>1510</v>
      </c>
      <c r="G658" t="s">
        <v>12</v>
      </c>
      <c r="H658" t="s">
        <v>71</v>
      </c>
      <c r="I658">
        <v>2005</v>
      </c>
      <c r="J658" t="s">
        <v>32</v>
      </c>
      <c r="K658" t="s">
        <v>15</v>
      </c>
      <c r="L658">
        <v>4</v>
      </c>
    </row>
    <row r="659" spans="1:12" x14ac:dyDescent="0.25">
      <c r="A659">
        <v>-95.587789999999998</v>
      </c>
      <c r="B659">
        <v>29.733809999999998</v>
      </c>
      <c r="C659" t="s">
        <v>25480</v>
      </c>
      <c r="D659">
        <v>6575</v>
      </c>
      <c r="E659">
        <v>97</v>
      </c>
      <c r="F659" t="s">
        <v>930</v>
      </c>
      <c r="G659" t="s">
        <v>12</v>
      </c>
      <c r="H659" t="s">
        <v>17</v>
      </c>
      <c r="I659">
        <v>2009</v>
      </c>
      <c r="J659" t="s">
        <v>27</v>
      </c>
      <c r="K659" t="s">
        <v>15</v>
      </c>
      <c r="L659">
        <v>4</v>
      </c>
    </row>
    <row r="660" spans="1:12" x14ac:dyDescent="0.25">
      <c r="A660">
        <v>-117.413</v>
      </c>
      <c r="B660">
        <v>34.0077</v>
      </c>
      <c r="C660" t="s">
        <v>25481</v>
      </c>
      <c r="D660">
        <v>9300</v>
      </c>
      <c r="E660">
        <v>102</v>
      </c>
      <c r="F660" t="s">
        <v>712</v>
      </c>
      <c r="G660" t="s">
        <v>181</v>
      </c>
      <c r="H660" t="s">
        <v>182</v>
      </c>
      <c r="I660">
        <v>2003</v>
      </c>
      <c r="J660" t="s">
        <v>18</v>
      </c>
      <c r="K660" t="s">
        <v>20</v>
      </c>
      <c r="L660">
        <v>4</v>
      </c>
    </row>
    <row r="661" spans="1:12" x14ac:dyDescent="0.25">
      <c r="A661">
        <v>-77.245099999999994</v>
      </c>
      <c r="B661">
        <v>38.786900000000003</v>
      </c>
      <c r="C661" t="s">
        <v>25482</v>
      </c>
      <c r="D661">
        <v>7050</v>
      </c>
      <c r="E661">
        <v>70</v>
      </c>
      <c r="F661" t="s">
        <v>2127</v>
      </c>
      <c r="G661" t="s">
        <v>12</v>
      </c>
      <c r="H661" t="s">
        <v>13</v>
      </c>
      <c r="I661">
        <v>2009</v>
      </c>
      <c r="J661" t="s">
        <v>27</v>
      </c>
      <c r="K661" t="s">
        <v>15</v>
      </c>
      <c r="L661">
        <v>4</v>
      </c>
    </row>
    <row r="662" spans="1:12" x14ac:dyDescent="0.25">
      <c r="A662">
        <v>-84.474100000000007</v>
      </c>
      <c r="B662">
        <v>39.235100000000003</v>
      </c>
      <c r="C662" t="s">
        <v>25483</v>
      </c>
      <c r="D662">
        <v>6225</v>
      </c>
      <c r="E662">
        <v>85</v>
      </c>
      <c r="F662" t="s">
        <v>2128</v>
      </c>
      <c r="G662" t="s">
        <v>12</v>
      </c>
      <c r="H662" t="s">
        <v>13</v>
      </c>
      <c r="I662">
        <v>2010</v>
      </c>
      <c r="J662" t="s">
        <v>35</v>
      </c>
      <c r="K662" t="s">
        <v>15</v>
      </c>
      <c r="L662">
        <v>4</v>
      </c>
    </row>
    <row r="663" spans="1:12" x14ac:dyDescent="0.25">
      <c r="A663">
        <v>-117.38299000000001</v>
      </c>
      <c r="B663">
        <v>33.174500000000002</v>
      </c>
      <c r="C663" t="s">
        <v>25484</v>
      </c>
      <c r="D663">
        <v>12500</v>
      </c>
      <c r="E663">
        <v>144</v>
      </c>
      <c r="F663" t="s">
        <v>2129</v>
      </c>
      <c r="G663" t="s">
        <v>181</v>
      </c>
      <c r="H663" t="s">
        <v>182</v>
      </c>
      <c r="I663">
        <v>2004</v>
      </c>
      <c r="J663" t="s">
        <v>18</v>
      </c>
      <c r="K663" t="s">
        <v>20</v>
      </c>
      <c r="L663">
        <v>4</v>
      </c>
    </row>
    <row r="664" spans="1:12" x14ac:dyDescent="0.25">
      <c r="A664">
        <v>-117.381</v>
      </c>
      <c r="B664">
        <v>33.175809999999998</v>
      </c>
      <c r="C664" t="s">
        <v>25485</v>
      </c>
      <c r="D664">
        <v>12499</v>
      </c>
      <c r="E664">
        <v>144</v>
      </c>
      <c r="F664" t="s">
        <v>2130</v>
      </c>
      <c r="G664" t="s">
        <v>181</v>
      </c>
      <c r="H664" t="s">
        <v>182</v>
      </c>
      <c r="I664">
        <v>2004</v>
      </c>
      <c r="J664" t="s">
        <v>18</v>
      </c>
      <c r="K664" t="s">
        <v>20</v>
      </c>
      <c r="L664">
        <v>4</v>
      </c>
    </row>
    <row r="665" spans="1:12" x14ac:dyDescent="0.25">
      <c r="A665">
        <v>-82.596999999999994</v>
      </c>
      <c r="B665">
        <v>27.525210000000001</v>
      </c>
      <c r="C665" t="s">
        <v>25486</v>
      </c>
      <c r="D665">
        <v>5474</v>
      </c>
      <c r="E665">
        <v>62</v>
      </c>
      <c r="F665" t="s">
        <v>2131</v>
      </c>
      <c r="G665" t="s">
        <v>12</v>
      </c>
      <c r="H665" t="s">
        <v>13</v>
      </c>
      <c r="I665">
        <v>2010</v>
      </c>
      <c r="J665" t="s">
        <v>29</v>
      </c>
      <c r="K665" t="s">
        <v>15</v>
      </c>
      <c r="L665">
        <v>4</v>
      </c>
    </row>
    <row r="666" spans="1:12" x14ac:dyDescent="0.25">
      <c r="A666">
        <v>-117.136</v>
      </c>
      <c r="B666">
        <v>32.722200000000001</v>
      </c>
      <c r="C666" t="s">
        <v>25487</v>
      </c>
      <c r="D666">
        <v>4499</v>
      </c>
      <c r="E666">
        <v>130</v>
      </c>
      <c r="F666" t="s">
        <v>1495</v>
      </c>
      <c r="G666" t="s">
        <v>12</v>
      </c>
      <c r="H666" t="s">
        <v>13</v>
      </c>
      <c r="I666">
        <v>2010</v>
      </c>
      <c r="J666" t="s">
        <v>29</v>
      </c>
      <c r="K666" t="s">
        <v>15</v>
      </c>
      <c r="L666">
        <v>4</v>
      </c>
    </row>
    <row r="667" spans="1:12" x14ac:dyDescent="0.25">
      <c r="A667">
        <v>-75.030100000000004</v>
      </c>
      <c r="B667">
        <v>40.043100000000003</v>
      </c>
      <c r="C667" t="s">
        <v>25488</v>
      </c>
      <c r="D667">
        <v>6800</v>
      </c>
      <c r="E667">
        <v>88</v>
      </c>
      <c r="F667" t="s">
        <v>2132</v>
      </c>
      <c r="G667" t="s">
        <v>12</v>
      </c>
      <c r="H667" t="s">
        <v>31</v>
      </c>
      <c r="I667">
        <v>2005</v>
      </c>
      <c r="J667" t="s">
        <v>27</v>
      </c>
      <c r="K667" t="s">
        <v>15</v>
      </c>
      <c r="L667">
        <v>4</v>
      </c>
    </row>
    <row r="668" spans="1:12" x14ac:dyDescent="0.25">
      <c r="A668">
        <v>-95.611289999999997</v>
      </c>
      <c r="B668">
        <v>29.744109999999999</v>
      </c>
      <c r="C668" t="s">
        <v>25489</v>
      </c>
      <c r="D668">
        <v>4174</v>
      </c>
      <c r="E668">
        <v>112</v>
      </c>
      <c r="F668" t="s">
        <v>2133</v>
      </c>
      <c r="G668" t="s">
        <v>12</v>
      </c>
      <c r="H668" t="s">
        <v>13</v>
      </c>
      <c r="I668">
        <v>2012</v>
      </c>
      <c r="J668" t="s">
        <v>192</v>
      </c>
      <c r="K668" t="s">
        <v>15</v>
      </c>
      <c r="L668">
        <v>4</v>
      </c>
    </row>
    <row r="669" spans="1:12" x14ac:dyDescent="0.25">
      <c r="A669">
        <v>-71.078999999999994</v>
      </c>
      <c r="B669">
        <v>42.374099999999999</v>
      </c>
      <c r="C669" t="s">
        <v>25490</v>
      </c>
      <c r="D669">
        <v>5400</v>
      </c>
      <c r="E669">
        <v>92</v>
      </c>
      <c r="F669" t="s">
        <v>2134</v>
      </c>
      <c r="G669" t="s">
        <v>12</v>
      </c>
      <c r="H669" t="s">
        <v>13</v>
      </c>
      <c r="I669">
        <v>2010</v>
      </c>
      <c r="J669" t="s">
        <v>54</v>
      </c>
      <c r="K669" t="s">
        <v>15</v>
      </c>
      <c r="L669">
        <v>4</v>
      </c>
    </row>
    <row r="670" spans="1:12" x14ac:dyDescent="0.25">
      <c r="A670">
        <v>-71.164599999999993</v>
      </c>
      <c r="B670">
        <v>42.02881</v>
      </c>
      <c r="C670" t="s">
        <v>25491</v>
      </c>
      <c r="D670">
        <v>7399</v>
      </c>
      <c r="E670">
        <v>81</v>
      </c>
      <c r="F670" t="s">
        <v>2135</v>
      </c>
      <c r="G670" t="s">
        <v>12</v>
      </c>
      <c r="H670" t="s">
        <v>17</v>
      </c>
      <c r="I670">
        <v>2015</v>
      </c>
      <c r="J670" t="s">
        <v>48</v>
      </c>
      <c r="K670" t="s">
        <v>15</v>
      </c>
      <c r="L670">
        <v>4</v>
      </c>
    </row>
    <row r="671" spans="1:12" x14ac:dyDescent="0.25">
      <c r="A671">
        <v>-82.893690000000007</v>
      </c>
      <c r="B671">
        <v>42.484999999999999</v>
      </c>
      <c r="C671" t="s">
        <v>25492</v>
      </c>
      <c r="D671">
        <v>2825</v>
      </c>
      <c r="E671">
        <v>118</v>
      </c>
      <c r="F671" t="s">
        <v>2136</v>
      </c>
      <c r="G671" t="s">
        <v>12</v>
      </c>
      <c r="H671" t="s">
        <v>17</v>
      </c>
      <c r="I671">
        <v>2003</v>
      </c>
      <c r="J671" t="s">
        <v>18</v>
      </c>
      <c r="K671" t="s">
        <v>20</v>
      </c>
      <c r="L671">
        <v>4</v>
      </c>
    </row>
    <row r="672" spans="1:12" x14ac:dyDescent="0.25">
      <c r="A672">
        <v>-118.187</v>
      </c>
      <c r="B672">
        <v>33.7896</v>
      </c>
      <c r="C672" t="s">
        <v>25493</v>
      </c>
      <c r="D672">
        <v>4021</v>
      </c>
      <c r="E672">
        <v>142</v>
      </c>
      <c r="F672" t="s">
        <v>2137</v>
      </c>
      <c r="G672" t="s">
        <v>12</v>
      </c>
      <c r="H672" t="s">
        <v>31</v>
      </c>
      <c r="I672">
        <v>2010</v>
      </c>
      <c r="J672" t="s">
        <v>37</v>
      </c>
      <c r="K672" t="s">
        <v>15</v>
      </c>
      <c r="L672">
        <v>4</v>
      </c>
    </row>
    <row r="673" spans="1:12" x14ac:dyDescent="0.25">
      <c r="A673">
        <v>-117.139</v>
      </c>
      <c r="B673">
        <v>32.715800000000002</v>
      </c>
      <c r="C673" t="s">
        <v>25494</v>
      </c>
      <c r="D673">
        <v>4500</v>
      </c>
      <c r="E673">
        <v>131</v>
      </c>
      <c r="F673" t="s">
        <v>2138</v>
      </c>
      <c r="G673" t="s">
        <v>12</v>
      </c>
      <c r="H673" t="s">
        <v>13</v>
      </c>
      <c r="I673">
        <v>2010</v>
      </c>
      <c r="J673" t="s">
        <v>29</v>
      </c>
      <c r="K673" t="s">
        <v>15</v>
      </c>
      <c r="L673">
        <v>4</v>
      </c>
    </row>
    <row r="674" spans="1:12" x14ac:dyDescent="0.25">
      <c r="A674">
        <v>-71.110190000000003</v>
      </c>
      <c r="B674">
        <v>42.398299999999999</v>
      </c>
      <c r="C674" t="s">
        <v>25495</v>
      </c>
      <c r="D674">
        <v>5925</v>
      </c>
      <c r="E674">
        <v>86</v>
      </c>
      <c r="F674" t="s">
        <v>2139</v>
      </c>
      <c r="G674" t="s">
        <v>12</v>
      </c>
      <c r="H674" t="s">
        <v>17</v>
      </c>
      <c r="I674">
        <v>2015</v>
      </c>
      <c r="J674" t="s">
        <v>48</v>
      </c>
      <c r="K674" t="s">
        <v>15</v>
      </c>
      <c r="L674">
        <v>4</v>
      </c>
    </row>
    <row r="675" spans="1:12" x14ac:dyDescent="0.25">
      <c r="A675">
        <v>-98.159199999999998</v>
      </c>
      <c r="B675">
        <v>26.936</v>
      </c>
      <c r="C675" t="s">
        <v>25496</v>
      </c>
      <c r="D675">
        <v>2475</v>
      </c>
      <c r="E675">
        <v>90</v>
      </c>
      <c r="F675" t="s">
        <v>2140</v>
      </c>
      <c r="G675" t="s">
        <v>12</v>
      </c>
      <c r="H675" t="s">
        <v>17</v>
      </c>
      <c r="I675">
        <v>2001</v>
      </c>
      <c r="J675" t="s">
        <v>18</v>
      </c>
      <c r="K675" t="s">
        <v>20</v>
      </c>
      <c r="L675">
        <v>4</v>
      </c>
    </row>
    <row r="676" spans="1:12" x14ac:dyDescent="0.25">
      <c r="A676">
        <v>-95.612290000000002</v>
      </c>
      <c r="B676">
        <v>29.739709999999999</v>
      </c>
      <c r="C676" t="s">
        <v>25497</v>
      </c>
      <c r="D676">
        <v>4175</v>
      </c>
      <c r="E676">
        <v>101</v>
      </c>
      <c r="F676" t="s">
        <v>2141</v>
      </c>
      <c r="G676" t="s">
        <v>12</v>
      </c>
      <c r="H676" t="s">
        <v>13</v>
      </c>
      <c r="I676">
        <v>2012</v>
      </c>
      <c r="J676" t="s">
        <v>192</v>
      </c>
      <c r="K676" t="s">
        <v>15</v>
      </c>
      <c r="L676">
        <v>4</v>
      </c>
    </row>
    <row r="677" spans="1:12" x14ac:dyDescent="0.25">
      <c r="A677">
        <v>-118.43899999999999</v>
      </c>
      <c r="B677">
        <v>34.268099999999997</v>
      </c>
      <c r="C677" t="s">
        <v>25498</v>
      </c>
      <c r="D677">
        <v>5475</v>
      </c>
      <c r="E677">
        <v>95</v>
      </c>
      <c r="F677" t="s">
        <v>2142</v>
      </c>
      <c r="G677" t="s">
        <v>12</v>
      </c>
      <c r="H677" t="s">
        <v>13</v>
      </c>
      <c r="I677">
        <v>2009</v>
      </c>
      <c r="J677" t="s">
        <v>37</v>
      </c>
      <c r="K677" t="s">
        <v>15</v>
      </c>
      <c r="L677">
        <v>4</v>
      </c>
    </row>
    <row r="678" spans="1:12" x14ac:dyDescent="0.25">
      <c r="A678">
        <v>-77.405289999999994</v>
      </c>
      <c r="B678">
        <v>38.8705</v>
      </c>
      <c r="C678" t="s">
        <v>25499</v>
      </c>
      <c r="D678">
        <v>6275</v>
      </c>
      <c r="E678">
        <v>98</v>
      </c>
      <c r="F678" t="s">
        <v>2143</v>
      </c>
      <c r="G678" t="s">
        <v>12</v>
      </c>
      <c r="H678" t="s">
        <v>17</v>
      </c>
      <c r="I678">
        <v>2009</v>
      </c>
      <c r="J678" t="s">
        <v>57</v>
      </c>
      <c r="K678" t="s">
        <v>15</v>
      </c>
      <c r="L678">
        <v>4</v>
      </c>
    </row>
    <row r="679" spans="1:12" x14ac:dyDescent="0.25">
      <c r="A679">
        <v>-117.357</v>
      </c>
      <c r="B679">
        <v>33.176499999999997</v>
      </c>
      <c r="C679" t="s">
        <v>25500</v>
      </c>
      <c r="D679">
        <v>12499</v>
      </c>
      <c r="E679">
        <v>137</v>
      </c>
      <c r="F679" t="s">
        <v>2144</v>
      </c>
      <c r="G679" t="s">
        <v>181</v>
      </c>
      <c r="H679" t="s">
        <v>182</v>
      </c>
      <c r="I679">
        <v>2004</v>
      </c>
      <c r="J679" t="s">
        <v>18</v>
      </c>
      <c r="K679" t="s">
        <v>20</v>
      </c>
      <c r="L679">
        <v>4</v>
      </c>
    </row>
    <row r="680" spans="1:12" x14ac:dyDescent="0.25">
      <c r="A680">
        <v>-77.392300000000006</v>
      </c>
      <c r="B680">
        <v>38.988109999999999</v>
      </c>
      <c r="C680" t="s">
        <v>25501</v>
      </c>
      <c r="D680">
        <v>8325</v>
      </c>
      <c r="E680">
        <v>120</v>
      </c>
      <c r="F680" t="s">
        <v>2145</v>
      </c>
      <c r="G680" t="s">
        <v>12</v>
      </c>
      <c r="H680" t="s">
        <v>17</v>
      </c>
      <c r="I680">
        <v>2009</v>
      </c>
      <c r="J680" t="s">
        <v>57</v>
      </c>
      <c r="K680" t="s">
        <v>15</v>
      </c>
      <c r="L680">
        <v>4</v>
      </c>
    </row>
    <row r="681" spans="1:12" x14ac:dyDescent="0.25">
      <c r="A681">
        <v>-117.80199</v>
      </c>
      <c r="B681">
        <v>33.579709999999999</v>
      </c>
      <c r="C681" t="s">
        <v>25502</v>
      </c>
      <c r="D681">
        <v>7500</v>
      </c>
      <c r="E681">
        <v>87</v>
      </c>
      <c r="F681" t="s">
        <v>2146</v>
      </c>
      <c r="G681" t="s">
        <v>12</v>
      </c>
      <c r="H681" t="s">
        <v>71</v>
      </c>
      <c r="I681">
        <v>2004</v>
      </c>
      <c r="J681" t="s">
        <v>27</v>
      </c>
      <c r="K681" t="s">
        <v>15</v>
      </c>
      <c r="L681">
        <v>4</v>
      </c>
    </row>
    <row r="682" spans="1:12" x14ac:dyDescent="0.25">
      <c r="A682">
        <v>-95.630799999999994</v>
      </c>
      <c r="B682">
        <v>29.7607</v>
      </c>
      <c r="C682" t="s">
        <v>25503</v>
      </c>
      <c r="D682">
        <v>1925</v>
      </c>
      <c r="E682">
        <v>140</v>
      </c>
      <c r="F682" t="s">
        <v>2147</v>
      </c>
      <c r="G682" t="s">
        <v>12</v>
      </c>
      <c r="H682" t="s">
        <v>13</v>
      </c>
      <c r="I682">
        <v>2009</v>
      </c>
      <c r="J682" t="s">
        <v>27</v>
      </c>
      <c r="K682" t="s">
        <v>15</v>
      </c>
      <c r="L682">
        <v>4</v>
      </c>
    </row>
    <row r="683" spans="1:12" x14ac:dyDescent="0.25">
      <c r="A683">
        <v>-118.44199</v>
      </c>
      <c r="B683">
        <v>34.262999999999998</v>
      </c>
      <c r="C683" t="s">
        <v>25504</v>
      </c>
      <c r="D683">
        <v>5525</v>
      </c>
      <c r="E683">
        <v>148</v>
      </c>
      <c r="F683" t="s">
        <v>2148</v>
      </c>
      <c r="G683" t="s">
        <v>12</v>
      </c>
      <c r="H683" t="s">
        <v>13</v>
      </c>
      <c r="I683">
        <v>2009</v>
      </c>
      <c r="J683" t="s">
        <v>37</v>
      </c>
      <c r="K683" t="s">
        <v>15</v>
      </c>
      <c r="L683">
        <v>4</v>
      </c>
    </row>
    <row r="684" spans="1:12" x14ac:dyDescent="0.25">
      <c r="A684">
        <v>-118.675</v>
      </c>
      <c r="B684">
        <v>34.021799999999999</v>
      </c>
      <c r="C684" t="s">
        <v>25505</v>
      </c>
      <c r="D684">
        <v>4500</v>
      </c>
      <c r="E684">
        <v>173</v>
      </c>
      <c r="F684" t="s">
        <v>2149</v>
      </c>
      <c r="G684" t="s">
        <v>12</v>
      </c>
      <c r="H684" t="s">
        <v>71</v>
      </c>
      <c r="I684">
        <v>2004</v>
      </c>
      <c r="J684" t="s">
        <v>27</v>
      </c>
      <c r="K684" t="s">
        <v>15</v>
      </c>
      <c r="L684">
        <v>4</v>
      </c>
    </row>
    <row r="685" spans="1:12" x14ac:dyDescent="0.25">
      <c r="A685">
        <v>-122.292</v>
      </c>
      <c r="B685">
        <v>37.572699999999998</v>
      </c>
      <c r="C685" t="s">
        <v>25506</v>
      </c>
      <c r="D685">
        <v>4500</v>
      </c>
      <c r="E685">
        <v>104</v>
      </c>
      <c r="F685" t="s">
        <v>2150</v>
      </c>
      <c r="G685" t="s">
        <v>12</v>
      </c>
      <c r="H685" t="s">
        <v>13</v>
      </c>
      <c r="I685">
        <v>2010</v>
      </c>
      <c r="J685" t="s">
        <v>14</v>
      </c>
      <c r="K685" t="s">
        <v>15</v>
      </c>
      <c r="L685">
        <v>4</v>
      </c>
    </row>
    <row r="686" spans="1:12" x14ac:dyDescent="0.25">
      <c r="A686">
        <v>-74.068600000000004</v>
      </c>
      <c r="B686">
        <v>40.665410000000001</v>
      </c>
      <c r="C686" t="s">
        <v>25507</v>
      </c>
      <c r="D686">
        <v>5400</v>
      </c>
      <c r="E686">
        <v>71</v>
      </c>
      <c r="F686" t="s">
        <v>2151</v>
      </c>
      <c r="G686" t="s">
        <v>12</v>
      </c>
      <c r="H686" t="s">
        <v>13</v>
      </c>
      <c r="I686">
        <v>2010</v>
      </c>
      <c r="J686" t="s">
        <v>37</v>
      </c>
      <c r="K686" t="s">
        <v>15</v>
      </c>
      <c r="L686">
        <v>4</v>
      </c>
    </row>
    <row r="687" spans="1:12" x14ac:dyDescent="0.25">
      <c r="A687">
        <v>-75.662189999999995</v>
      </c>
      <c r="B687">
        <v>39.617100000000001</v>
      </c>
      <c r="C687" t="s">
        <v>25508</v>
      </c>
      <c r="D687">
        <v>8175</v>
      </c>
      <c r="E687">
        <v>65</v>
      </c>
      <c r="F687" t="s">
        <v>620</v>
      </c>
      <c r="G687" t="s">
        <v>12</v>
      </c>
      <c r="H687" t="s">
        <v>13</v>
      </c>
      <c r="I687">
        <v>2009</v>
      </c>
      <c r="J687" t="s">
        <v>80</v>
      </c>
      <c r="K687" t="s">
        <v>15</v>
      </c>
      <c r="L687">
        <v>4</v>
      </c>
    </row>
    <row r="688" spans="1:12" x14ac:dyDescent="0.25">
      <c r="A688">
        <v>-117.35099</v>
      </c>
      <c r="B688">
        <v>33.1785</v>
      </c>
      <c r="C688" t="s">
        <v>25509</v>
      </c>
      <c r="D688">
        <v>12500</v>
      </c>
      <c r="E688">
        <v>142</v>
      </c>
      <c r="F688" t="s">
        <v>2152</v>
      </c>
      <c r="G688" t="s">
        <v>181</v>
      </c>
      <c r="H688" t="s">
        <v>182</v>
      </c>
      <c r="I688">
        <v>2004</v>
      </c>
      <c r="J688" t="s">
        <v>18</v>
      </c>
      <c r="K688" t="s">
        <v>20</v>
      </c>
      <c r="L688">
        <v>4</v>
      </c>
    </row>
    <row r="689" spans="1:12" x14ac:dyDescent="0.25">
      <c r="A689">
        <v>-117.14699</v>
      </c>
      <c r="B689">
        <v>32.709000000000003</v>
      </c>
      <c r="C689" t="s">
        <v>25510</v>
      </c>
      <c r="D689">
        <v>4500</v>
      </c>
      <c r="E689">
        <v>128</v>
      </c>
      <c r="F689" t="s">
        <v>2152</v>
      </c>
      <c r="G689" t="s">
        <v>12</v>
      </c>
      <c r="H689" t="s">
        <v>13</v>
      </c>
      <c r="I689">
        <v>2010</v>
      </c>
      <c r="J689" t="s">
        <v>29</v>
      </c>
      <c r="K689" t="s">
        <v>15</v>
      </c>
      <c r="L689">
        <v>4</v>
      </c>
    </row>
    <row r="690" spans="1:12" x14ac:dyDescent="0.25">
      <c r="A690">
        <v>-97.769199999999998</v>
      </c>
      <c r="B690">
        <v>30.7181</v>
      </c>
      <c r="C690" t="s">
        <v>25511</v>
      </c>
      <c r="D690">
        <v>6400</v>
      </c>
      <c r="E690">
        <v>0</v>
      </c>
      <c r="F690" t="s">
        <v>2153</v>
      </c>
      <c r="G690" t="s">
        <v>63</v>
      </c>
      <c r="H690" t="s">
        <v>64</v>
      </c>
      <c r="I690">
        <v>1996</v>
      </c>
      <c r="J690" t="s">
        <v>65</v>
      </c>
      <c r="K690" t="s">
        <v>20</v>
      </c>
      <c r="L690">
        <v>6</v>
      </c>
    </row>
    <row r="691" spans="1:12" x14ac:dyDescent="0.25">
      <c r="A691">
        <v>-74.178299999999993</v>
      </c>
      <c r="B691">
        <v>40.7759</v>
      </c>
      <c r="C691" t="s">
        <v>25512</v>
      </c>
      <c r="D691">
        <v>4600</v>
      </c>
      <c r="E691">
        <v>117</v>
      </c>
      <c r="F691" t="s">
        <v>2154</v>
      </c>
      <c r="G691" t="s">
        <v>12</v>
      </c>
      <c r="H691" t="s">
        <v>31</v>
      </c>
      <c r="I691">
        <v>2005</v>
      </c>
      <c r="J691" t="s">
        <v>27</v>
      </c>
      <c r="K691" t="s">
        <v>15</v>
      </c>
      <c r="L691">
        <v>4</v>
      </c>
    </row>
    <row r="692" spans="1:12" x14ac:dyDescent="0.25">
      <c r="A692">
        <v>-95.615799999999993</v>
      </c>
      <c r="B692">
        <v>29.732610000000001</v>
      </c>
      <c r="C692" t="s">
        <v>25513</v>
      </c>
      <c r="D692">
        <v>4200</v>
      </c>
      <c r="E692">
        <v>83</v>
      </c>
      <c r="F692" t="s">
        <v>2155</v>
      </c>
      <c r="G692" t="s">
        <v>12</v>
      </c>
      <c r="H692" t="s">
        <v>13</v>
      </c>
      <c r="I692">
        <v>2012</v>
      </c>
      <c r="J692" t="s">
        <v>192</v>
      </c>
      <c r="K692" t="s">
        <v>15</v>
      </c>
      <c r="L692">
        <v>4</v>
      </c>
    </row>
    <row r="693" spans="1:12" x14ac:dyDescent="0.25">
      <c r="A693">
        <v>-84.00779</v>
      </c>
      <c r="B693">
        <v>33.870310000000003</v>
      </c>
      <c r="C693" t="s">
        <v>25514</v>
      </c>
      <c r="D693">
        <v>5174</v>
      </c>
      <c r="E693">
        <v>134</v>
      </c>
      <c r="F693" t="s">
        <v>2156</v>
      </c>
      <c r="G693" t="s">
        <v>12</v>
      </c>
      <c r="H693" t="s">
        <v>13</v>
      </c>
      <c r="I693">
        <v>2010</v>
      </c>
      <c r="J693" t="s">
        <v>24</v>
      </c>
      <c r="K693" t="s">
        <v>15</v>
      </c>
      <c r="L693">
        <v>4</v>
      </c>
    </row>
    <row r="694" spans="1:12" x14ac:dyDescent="0.25">
      <c r="A694">
        <v>-76.601399999999998</v>
      </c>
      <c r="B694">
        <v>39.226199999999999</v>
      </c>
      <c r="C694" t="s">
        <v>25515</v>
      </c>
      <c r="D694">
        <v>4125</v>
      </c>
      <c r="E694">
        <v>114</v>
      </c>
      <c r="F694" t="s">
        <v>2157</v>
      </c>
      <c r="G694" t="s">
        <v>12</v>
      </c>
      <c r="H694" t="s">
        <v>13</v>
      </c>
      <c r="I694">
        <v>2010</v>
      </c>
      <c r="J694" t="s">
        <v>14</v>
      </c>
      <c r="K694" t="s">
        <v>15</v>
      </c>
      <c r="L694">
        <v>4</v>
      </c>
    </row>
    <row r="695" spans="1:12" x14ac:dyDescent="0.25">
      <c r="A695">
        <v>-117.15</v>
      </c>
      <c r="B695">
        <v>32.725110000000001</v>
      </c>
      <c r="C695" t="s">
        <v>25516</v>
      </c>
      <c r="D695">
        <v>4400</v>
      </c>
      <c r="E695">
        <v>140</v>
      </c>
      <c r="F695" t="s">
        <v>2158</v>
      </c>
      <c r="G695" t="s">
        <v>12</v>
      </c>
      <c r="H695" t="s">
        <v>31</v>
      </c>
      <c r="I695">
        <v>2003</v>
      </c>
      <c r="J695" t="s">
        <v>74</v>
      </c>
      <c r="K695" t="s">
        <v>15</v>
      </c>
      <c r="L695">
        <v>4</v>
      </c>
    </row>
    <row r="696" spans="1:12" x14ac:dyDescent="0.25">
      <c r="A696">
        <v>-104.67699</v>
      </c>
      <c r="B696">
        <v>40.383800000000001</v>
      </c>
      <c r="C696" t="s">
        <v>25517</v>
      </c>
      <c r="D696">
        <v>9475</v>
      </c>
      <c r="E696">
        <v>183</v>
      </c>
      <c r="F696" t="s">
        <v>2159</v>
      </c>
      <c r="G696" t="s">
        <v>12</v>
      </c>
      <c r="H696" t="s">
        <v>17</v>
      </c>
      <c r="I696">
        <v>2010</v>
      </c>
      <c r="J696" t="s">
        <v>37</v>
      </c>
      <c r="K696" t="s">
        <v>15</v>
      </c>
      <c r="L696">
        <v>4</v>
      </c>
    </row>
    <row r="697" spans="1:12" x14ac:dyDescent="0.25">
      <c r="A697">
        <v>-84.0107</v>
      </c>
      <c r="B697">
        <v>33.870609999999999</v>
      </c>
      <c r="C697" t="s">
        <v>25518</v>
      </c>
      <c r="D697">
        <v>5175</v>
      </c>
      <c r="E697">
        <v>134</v>
      </c>
      <c r="F697" t="s">
        <v>2160</v>
      </c>
      <c r="G697" t="s">
        <v>12</v>
      </c>
      <c r="H697" t="s">
        <v>13</v>
      </c>
      <c r="I697">
        <v>2010</v>
      </c>
      <c r="J697" t="s">
        <v>24</v>
      </c>
      <c r="K697" t="s">
        <v>15</v>
      </c>
      <c r="L697">
        <v>4</v>
      </c>
    </row>
    <row r="698" spans="1:12" x14ac:dyDescent="0.25">
      <c r="A698">
        <v>-77.248199999999997</v>
      </c>
      <c r="B698">
        <v>38.755800000000001</v>
      </c>
      <c r="C698" t="s">
        <v>25519</v>
      </c>
      <c r="D698">
        <v>8575</v>
      </c>
      <c r="E698">
        <v>126</v>
      </c>
      <c r="F698" t="s">
        <v>2161</v>
      </c>
      <c r="G698" t="s">
        <v>12</v>
      </c>
      <c r="H698" t="s">
        <v>71</v>
      </c>
      <c r="I698">
        <v>2004</v>
      </c>
      <c r="J698" t="s">
        <v>32</v>
      </c>
      <c r="K698" t="s">
        <v>15</v>
      </c>
      <c r="L698">
        <v>4</v>
      </c>
    </row>
    <row r="699" spans="1:12" x14ac:dyDescent="0.25">
      <c r="A699">
        <v>-84.016189999999995</v>
      </c>
      <c r="B699">
        <v>33.8718</v>
      </c>
      <c r="C699" t="s">
        <v>25520</v>
      </c>
      <c r="D699">
        <v>5175</v>
      </c>
      <c r="E699">
        <v>130</v>
      </c>
      <c r="F699" t="s">
        <v>2162</v>
      </c>
      <c r="G699" t="s">
        <v>12</v>
      </c>
      <c r="H699" t="s">
        <v>13</v>
      </c>
      <c r="I699">
        <v>2010</v>
      </c>
      <c r="J699" t="s">
        <v>24</v>
      </c>
      <c r="K699" t="s">
        <v>15</v>
      </c>
      <c r="L699">
        <v>4</v>
      </c>
    </row>
    <row r="700" spans="1:12" x14ac:dyDescent="0.25">
      <c r="A700">
        <v>-117.72399</v>
      </c>
      <c r="B700">
        <v>32.941699999999997</v>
      </c>
      <c r="C700" t="s">
        <v>25521</v>
      </c>
      <c r="D700">
        <v>10475</v>
      </c>
      <c r="E700">
        <v>108</v>
      </c>
      <c r="F700" t="s">
        <v>2163</v>
      </c>
      <c r="G700" t="s">
        <v>102</v>
      </c>
      <c r="H700" t="s">
        <v>103</v>
      </c>
      <c r="I700">
        <v>2010</v>
      </c>
      <c r="J700" t="s">
        <v>18</v>
      </c>
      <c r="K700" t="s">
        <v>20</v>
      </c>
      <c r="L700">
        <v>5</v>
      </c>
    </row>
    <row r="701" spans="1:12" x14ac:dyDescent="0.25">
      <c r="A701">
        <v>-77.162199999999999</v>
      </c>
      <c r="B701">
        <v>38.854810000000001</v>
      </c>
      <c r="C701" t="s">
        <v>25522</v>
      </c>
      <c r="D701">
        <v>7325</v>
      </c>
      <c r="E701">
        <v>107</v>
      </c>
      <c r="F701" t="s">
        <v>2164</v>
      </c>
      <c r="G701" t="s">
        <v>12</v>
      </c>
      <c r="H701" t="s">
        <v>13</v>
      </c>
      <c r="I701">
        <v>2009</v>
      </c>
      <c r="J701" t="s">
        <v>27</v>
      </c>
      <c r="K701" t="s">
        <v>15</v>
      </c>
      <c r="L701">
        <v>4</v>
      </c>
    </row>
    <row r="702" spans="1:12" x14ac:dyDescent="0.25">
      <c r="A702">
        <v>-117.334</v>
      </c>
      <c r="B702">
        <v>33.18271</v>
      </c>
      <c r="C702" t="s">
        <v>25523</v>
      </c>
      <c r="D702">
        <v>12500</v>
      </c>
      <c r="E702">
        <v>128</v>
      </c>
      <c r="F702" t="s">
        <v>2165</v>
      </c>
      <c r="G702" t="s">
        <v>181</v>
      </c>
      <c r="H702" t="s">
        <v>182</v>
      </c>
      <c r="I702">
        <v>2004</v>
      </c>
      <c r="J702" t="s">
        <v>18</v>
      </c>
      <c r="K702" t="s">
        <v>20</v>
      </c>
      <c r="L702">
        <v>4</v>
      </c>
    </row>
    <row r="703" spans="1:12" x14ac:dyDescent="0.25">
      <c r="A703">
        <v>-117.91598999999999</v>
      </c>
      <c r="B703">
        <v>33.8399</v>
      </c>
      <c r="C703" t="s">
        <v>25524</v>
      </c>
      <c r="D703">
        <v>5450</v>
      </c>
      <c r="E703">
        <v>85</v>
      </c>
      <c r="F703" t="s">
        <v>1704</v>
      </c>
      <c r="G703" t="s">
        <v>12</v>
      </c>
      <c r="H703" t="s">
        <v>13</v>
      </c>
      <c r="I703">
        <v>2010</v>
      </c>
      <c r="J703" t="s">
        <v>24</v>
      </c>
      <c r="K703" t="s">
        <v>15</v>
      </c>
      <c r="L703">
        <v>4</v>
      </c>
    </row>
    <row r="704" spans="1:12" x14ac:dyDescent="0.25">
      <c r="A704">
        <v>-117.16399</v>
      </c>
      <c r="B704">
        <v>32.705800000000004</v>
      </c>
      <c r="C704" t="s">
        <v>25525</v>
      </c>
      <c r="D704">
        <v>4500</v>
      </c>
      <c r="E704">
        <v>123</v>
      </c>
      <c r="F704" t="s">
        <v>2165</v>
      </c>
      <c r="G704" t="s">
        <v>12</v>
      </c>
      <c r="H704" t="s">
        <v>13</v>
      </c>
      <c r="I704">
        <v>2010</v>
      </c>
      <c r="J704" t="s">
        <v>29</v>
      </c>
      <c r="K704" t="s">
        <v>15</v>
      </c>
      <c r="L704">
        <v>4</v>
      </c>
    </row>
    <row r="705" spans="1:12" x14ac:dyDescent="0.25">
      <c r="A705">
        <v>-77.435699999999997</v>
      </c>
      <c r="B705">
        <v>38.853700000000003</v>
      </c>
      <c r="C705" t="s">
        <v>25526</v>
      </c>
      <c r="D705">
        <v>7475</v>
      </c>
      <c r="E705">
        <v>143</v>
      </c>
      <c r="F705" t="s">
        <v>303</v>
      </c>
      <c r="G705" t="s">
        <v>12</v>
      </c>
      <c r="H705" t="s">
        <v>13</v>
      </c>
      <c r="I705">
        <v>2009</v>
      </c>
      <c r="J705" t="s">
        <v>27</v>
      </c>
      <c r="K705" t="s">
        <v>15</v>
      </c>
      <c r="L705">
        <v>4</v>
      </c>
    </row>
    <row r="706" spans="1:12" x14ac:dyDescent="0.25">
      <c r="A706">
        <v>-117.33199999999999</v>
      </c>
      <c r="B706">
        <v>33.184010000000001</v>
      </c>
      <c r="C706" t="s">
        <v>25527</v>
      </c>
      <c r="D706">
        <v>12500</v>
      </c>
      <c r="E706">
        <v>128</v>
      </c>
      <c r="F706" t="s">
        <v>2166</v>
      </c>
      <c r="G706" t="s">
        <v>181</v>
      </c>
      <c r="H706" t="s">
        <v>182</v>
      </c>
      <c r="I706">
        <v>2004</v>
      </c>
      <c r="J706" t="s">
        <v>18</v>
      </c>
      <c r="K706" t="s">
        <v>20</v>
      </c>
      <c r="L706">
        <v>4</v>
      </c>
    </row>
    <row r="707" spans="1:12" x14ac:dyDescent="0.25">
      <c r="A707">
        <v>-104.693</v>
      </c>
      <c r="B707">
        <v>40.367310000000003</v>
      </c>
      <c r="C707" t="s">
        <v>25528</v>
      </c>
      <c r="D707">
        <v>9475</v>
      </c>
      <c r="E707">
        <v>132</v>
      </c>
      <c r="F707" t="s">
        <v>2167</v>
      </c>
      <c r="G707" t="s">
        <v>12</v>
      </c>
      <c r="H707" t="s">
        <v>17</v>
      </c>
      <c r="I707">
        <v>2010</v>
      </c>
      <c r="J707" t="s">
        <v>37</v>
      </c>
      <c r="K707" t="s">
        <v>15</v>
      </c>
      <c r="L707">
        <v>4</v>
      </c>
    </row>
    <row r="708" spans="1:12" x14ac:dyDescent="0.25">
      <c r="A708">
        <v>-77.438490000000002</v>
      </c>
      <c r="B708">
        <v>38.854100000000003</v>
      </c>
      <c r="C708" t="s">
        <v>25529</v>
      </c>
      <c r="D708">
        <v>6225</v>
      </c>
      <c r="E708">
        <v>137</v>
      </c>
      <c r="F708" t="s">
        <v>2168</v>
      </c>
      <c r="G708" t="s">
        <v>12</v>
      </c>
      <c r="H708" t="s">
        <v>17</v>
      </c>
      <c r="I708">
        <v>2009</v>
      </c>
      <c r="J708" t="s">
        <v>57</v>
      </c>
      <c r="K708" t="s">
        <v>15</v>
      </c>
      <c r="L708">
        <v>4</v>
      </c>
    </row>
    <row r="709" spans="1:12" x14ac:dyDescent="0.25">
      <c r="A709">
        <v>-71.066490000000002</v>
      </c>
      <c r="B709">
        <v>42.369500000000002</v>
      </c>
      <c r="C709" t="s">
        <v>25530</v>
      </c>
      <c r="D709">
        <v>5950</v>
      </c>
      <c r="E709">
        <v>84</v>
      </c>
      <c r="F709" t="s">
        <v>2169</v>
      </c>
      <c r="G709" t="s">
        <v>12</v>
      </c>
      <c r="H709" t="s">
        <v>13</v>
      </c>
      <c r="I709">
        <v>2010</v>
      </c>
      <c r="J709" t="s">
        <v>54</v>
      </c>
      <c r="K709" t="s">
        <v>15</v>
      </c>
      <c r="L709">
        <v>4</v>
      </c>
    </row>
    <row r="710" spans="1:12" x14ac:dyDescent="0.25">
      <c r="A710">
        <v>-112.095</v>
      </c>
      <c r="B710">
        <v>33.582410000000003</v>
      </c>
      <c r="C710" t="s">
        <v>25531</v>
      </c>
      <c r="D710">
        <v>9475</v>
      </c>
      <c r="E710">
        <v>102</v>
      </c>
      <c r="F710" t="s">
        <v>2170</v>
      </c>
      <c r="G710" t="s">
        <v>12</v>
      </c>
      <c r="H710" t="s">
        <v>17</v>
      </c>
      <c r="I710">
        <v>2009</v>
      </c>
      <c r="J710" t="s">
        <v>57</v>
      </c>
      <c r="K710" t="s">
        <v>15</v>
      </c>
      <c r="L710">
        <v>4</v>
      </c>
    </row>
    <row r="711" spans="1:12" x14ac:dyDescent="0.25">
      <c r="A711">
        <v>-112.02500000000001</v>
      </c>
      <c r="B711">
        <v>33.632199999999997</v>
      </c>
      <c r="C711" t="s">
        <v>25532</v>
      </c>
      <c r="D711">
        <v>4650</v>
      </c>
      <c r="E711">
        <v>82</v>
      </c>
      <c r="F711" t="s">
        <v>2171</v>
      </c>
      <c r="G711" t="s">
        <v>12</v>
      </c>
      <c r="H711" t="s">
        <v>17</v>
      </c>
      <c r="I711">
        <v>2009</v>
      </c>
      <c r="J711" t="s">
        <v>57</v>
      </c>
      <c r="K711" t="s">
        <v>15</v>
      </c>
      <c r="L711">
        <v>4</v>
      </c>
    </row>
    <row r="712" spans="1:12" x14ac:dyDescent="0.25">
      <c r="A712">
        <v>-117.17498999999999</v>
      </c>
      <c r="B712">
        <v>32.708799999999997</v>
      </c>
      <c r="C712" t="s">
        <v>25533</v>
      </c>
      <c r="D712">
        <v>4500</v>
      </c>
      <c r="E712">
        <v>124</v>
      </c>
      <c r="F712" t="s">
        <v>2168</v>
      </c>
      <c r="G712" t="s">
        <v>12</v>
      </c>
      <c r="H712" t="s">
        <v>13</v>
      </c>
      <c r="I712">
        <v>2010</v>
      </c>
      <c r="J712" t="s">
        <v>29</v>
      </c>
      <c r="K712" t="s">
        <v>15</v>
      </c>
      <c r="L712">
        <v>4</v>
      </c>
    </row>
    <row r="713" spans="1:12" x14ac:dyDescent="0.25">
      <c r="A713">
        <v>-123.01300000000001</v>
      </c>
      <c r="B713">
        <v>45.525599999999997</v>
      </c>
      <c r="C713" t="s">
        <v>25534</v>
      </c>
      <c r="D713">
        <v>5400</v>
      </c>
      <c r="E713">
        <v>61</v>
      </c>
      <c r="F713" t="s">
        <v>2172</v>
      </c>
      <c r="G713" t="s">
        <v>224</v>
      </c>
      <c r="H713" t="s">
        <v>221</v>
      </c>
      <c r="I713">
        <v>2011</v>
      </c>
      <c r="J713" t="s">
        <v>222</v>
      </c>
      <c r="K713" t="s">
        <v>20</v>
      </c>
      <c r="L713">
        <v>6</v>
      </c>
    </row>
    <row r="714" spans="1:12" x14ac:dyDescent="0.25">
      <c r="A714">
        <v>-117.32699</v>
      </c>
      <c r="B714">
        <v>33.191499999999998</v>
      </c>
      <c r="C714" t="s">
        <v>25535</v>
      </c>
      <c r="D714">
        <v>12500</v>
      </c>
      <c r="E714">
        <v>132</v>
      </c>
      <c r="F714" t="s">
        <v>2173</v>
      </c>
      <c r="G714" t="s">
        <v>181</v>
      </c>
      <c r="H714" t="s">
        <v>182</v>
      </c>
      <c r="I714">
        <v>2004</v>
      </c>
      <c r="J714" t="s">
        <v>18</v>
      </c>
      <c r="K714" t="s">
        <v>20</v>
      </c>
      <c r="L714">
        <v>4</v>
      </c>
    </row>
    <row r="715" spans="1:12" x14ac:dyDescent="0.25">
      <c r="A715">
        <v>-73.943100000000001</v>
      </c>
      <c r="B715">
        <v>40.683199999999999</v>
      </c>
      <c r="C715" t="s">
        <v>25536</v>
      </c>
      <c r="D715">
        <v>5700</v>
      </c>
      <c r="E715">
        <v>116</v>
      </c>
      <c r="F715" t="s">
        <v>2174</v>
      </c>
      <c r="G715" t="s">
        <v>12</v>
      </c>
      <c r="H715" t="s">
        <v>13</v>
      </c>
      <c r="I715">
        <v>2010</v>
      </c>
      <c r="J715" t="s">
        <v>54</v>
      </c>
      <c r="K715" t="s">
        <v>15</v>
      </c>
      <c r="L715">
        <v>4</v>
      </c>
    </row>
    <row r="716" spans="1:12" x14ac:dyDescent="0.25">
      <c r="A716">
        <v>-76.956900000000005</v>
      </c>
      <c r="B716">
        <v>38.929000000000002</v>
      </c>
      <c r="C716" t="s">
        <v>25537</v>
      </c>
      <c r="D716">
        <v>4050</v>
      </c>
      <c r="E716">
        <v>96</v>
      </c>
      <c r="F716" t="s">
        <v>2175</v>
      </c>
      <c r="G716" t="s">
        <v>12</v>
      </c>
      <c r="H716" t="s">
        <v>13</v>
      </c>
      <c r="I716">
        <v>2010</v>
      </c>
      <c r="J716" t="s">
        <v>14</v>
      </c>
      <c r="K716" t="s">
        <v>15</v>
      </c>
      <c r="L716">
        <v>4</v>
      </c>
    </row>
    <row r="717" spans="1:12" x14ac:dyDescent="0.25">
      <c r="A717">
        <v>-95.625889999999998</v>
      </c>
      <c r="B717">
        <v>29.726510000000001</v>
      </c>
      <c r="C717" t="s">
        <v>25538</v>
      </c>
      <c r="D717">
        <v>4191</v>
      </c>
      <c r="E717">
        <v>94</v>
      </c>
      <c r="F717" t="s">
        <v>2176</v>
      </c>
      <c r="G717" t="s">
        <v>12</v>
      </c>
      <c r="H717" t="s">
        <v>13</v>
      </c>
      <c r="I717">
        <v>2012</v>
      </c>
      <c r="J717" t="s">
        <v>192</v>
      </c>
      <c r="K717" t="s">
        <v>15</v>
      </c>
      <c r="L717">
        <v>4</v>
      </c>
    </row>
    <row r="718" spans="1:12" x14ac:dyDescent="0.25">
      <c r="A718">
        <v>-115.324</v>
      </c>
      <c r="B718">
        <v>36.1614</v>
      </c>
      <c r="C718" t="s">
        <v>25539</v>
      </c>
      <c r="D718">
        <v>14500</v>
      </c>
      <c r="E718">
        <v>165</v>
      </c>
      <c r="F718" t="s">
        <v>2177</v>
      </c>
      <c r="G718" t="s">
        <v>181</v>
      </c>
      <c r="H718" t="s">
        <v>182</v>
      </c>
      <c r="I718">
        <v>2004</v>
      </c>
      <c r="J718" t="s">
        <v>18</v>
      </c>
      <c r="K718" t="s">
        <v>20</v>
      </c>
      <c r="L718">
        <v>4</v>
      </c>
    </row>
    <row r="719" spans="1:12" x14ac:dyDescent="0.25">
      <c r="A719">
        <v>-71.492900000000006</v>
      </c>
      <c r="B719">
        <v>42.42221</v>
      </c>
      <c r="C719" t="s">
        <v>25540</v>
      </c>
      <c r="D719">
        <v>4900</v>
      </c>
      <c r="E719">
        <v>70</v>
      </c>
      <c r="F719" t="s">
        <v>805</v>
      </c>
      <c r="G719" t="s">
        <v>12</v>
      </c>
      <c r="H719" t="s">
        <v>13</v>
      </c>
      <c r="I719">
        <v>2009</v>
      </c>
      <c r="J719" t="s">
        <v>80</v>
      </c>
      <c r="K719" t="s">
        <v>15</v>
      </c>
      <c r="L719">
        <v>4</v>
      </c>
    </row>
    <row r="720" spans="1:12" x14ac:dyDescent="0.25">
      <c r="A720">
        <v>-84.030299999999997</v>
      </c>
      <c r="B720">
        <v>33.890210000000003</v>
      </c>
      <c r="C720" t="s">
        <v>25541</v>
      </c>
      <c r="D720">
        <v>5175</v>
      </c>
      <c r="E720">
        <v>132</v>
      </c>
      <c r="F720" t="s">
        <v>2176</v>
      </c>
      <c r="G720" t="s">
        <v>12</v>
      </c>
      <c r="H720" t="s">
        <v>13</v>
      </c>
      <c r="I720">
        <v>2010</v>
      </c>
      <c r="J720" t="s">
        <v>24</v>
      </c>
      <c r="K720" t="s">
        <v>15</v>
      </c>
      <c r="L720">
        <v>4</v>
      </c>
    </row>
    <row r="721" spans="1:12" x14ac:dyDescent="0.25">
      <c r="A721">
        <v>-117.32</v>
      </c>
      <c r="B721">
        <v>33.195399999999999</v>
      </c>
      <c r="C721" t="s">
        <v>25542</v>
      </c>
      <c r="D721">
        <v>12500</v>
      </c>
      <c r="E721">
        <v>143</v>
      </c>
      <c r="F721" t="s">
        <v>2178</v>
      </c>
      <c r="G721" t="s">
        <v>181</v>
      </c>
      <c r="H721" t="s">
        <v>182</v>
      </c>
      <c r="I721">
        <v>2004</v>
      </c>
      <c r="J721" t="s">
        <v>18</v>
      </c>
      <c r="K721" t="s">
        <v>20</v>
      </c>
      <c r="L721">
        <v>4</v>
      </c>
    </row>
    <row r="722" spans="1:12" x14ac:dyDescent="0.25">
      <c r="A722">
        <v>-107.965</v>
      </c>
      <c r="B722">
        <v>31.945399999999999</v>
      </c>
      <c r="C722" t="s">
        <v>25543</v>
      </c>
      <c r="D722">
        <v>10300</v>
      </c>
      <c r="E722">
        <v>148</v>
      </c>
      <c r="F722" t="s">
        <v>2179</v>
      </c>
      <c r="G722" t="s">
        <v>12</v>
      </c>
      <c r="H722" t="s">
        <v>17</v>
      </c>
      <c r="J722" t="s">
        <v>18</v>
      </c>
      <c r="K722" t="s">
        <v>20</v>
      </c>
      <c r="L722">
        <v>4</v>
      </c>
    </row>
    <row r="723" spans="1:12" x14ac:dyDescent="0.25">
      <c r="A723">
        <v>-95.632400000000004</v>
      </c>
      <c r="B723">
        <v>29.75281</v>
      </c>
      <c r="C723" t="s">
        <v>25544</v>
      </c>
      <c r="D723">
        <v>4650</v>
      </c>
      <c r="E723">
        <v>44</v>
      </c>
      <c r="F723" t="s">
        <v>2180</v>
      </c>
      <c r="G723" t="s">
        <v>12</v>
      </c>
      <c r="H723" t="s">
        <v>13</v>
      </c>
      <c r="I723">
        <v>2010</v>
      </c>
      <c r="J723" t="s">
        <v>152</v>
      </c>
      <c r="K723" t="s">
        <v>15</v>
      </c>
      <c r="L723">
        <v>4</v>
      </c>
    </row>
    <row r="724" spans="1:12" x14ac:dyDescent="0.25">
      <c r="A724">
        <v>-104.70499</v>
      </c>
      <c r="B724">
        <v>40.363900000000001</v>
      </c>
      <c r="C724" t="s">
        <v>25545</v>
      </c>
      <c r="D724">
        <v>9475</v>
      </c>
      <c r="E724">
        <v>132</v>
      </c>
      <c r="F724" t="s">
        <v>2178</v>
      </c>
      <c r="G724" t="s">
        <v>12</v>
      </c>
      <c r="H724" t="s">
        <v>17</v>
      </c>
      <c r="I724">
        <v>2010</v>
      </c>
      <c r="J724" t="s">
        <v>37</v>
      </c>
      <c r="K724" t="s">
        <v>15</v>
      </c>
      <c r="L724">
        <v>4</v>
      </c>
    </row>
    <row r="725" spans="1:12" x14ac:dyDescent="0.25">
      <c r="A725">
        <v>-93.195499999999996</v>
      </c>
      <c r="B725">
        <v>44.473709999999997</v>
      </c>
      <c r="C725" t="s">
        <v>25546</v>
      </c>
      <c r="D725">
        <v>4525</v>
      </c>
      <c r="E725">
        <v>100</v>
      </c>
      <c r="F725" t="s">
        <v>2181</v>
      </c>
      <c r="G725" t="s">
        <v>12</v>
      </c>
      <c r="H725" t="s">
        <v>13</v>
      </c>
      <c r="I725">
        <v>2009</v>
      </c>
      <c r="J725" t="s">
        <v>80</v>
      </c>
      <c r="K725" t="s">
        <v>15</v>
      </c>
      <c r="L725">
        <v>4</v>
      </c>
    </row>
    <row r="726" spans="1:12" x14ac:dyDescent="0.25">
      <c r="A726">
        <v>-77.239090000000004</v>
      </c>
      <c r="B726">
        <v>38.789709999999999</v>
      </c>
      <c r="C726" t="s">
        <v>25547</v>
      </c>
      <c r="D726">
        <v>7625</v>
      </c>
      <c r="E726">
        <v>100</v>
      </c>
      <c r="F726" t="s">
        <v>2182</v>
      </c>
      <c r="G726" t="s">
        <v>12</v>
      </c>
      <c r="H726" t="s">
        <v>13</v>
      </c>
      <c r="I726">
        <v>2009</v>
      </c>
      <c r="J726" t="s">
        <v>27</v>
      </c>
      <c r="K726" t="s">
        <v>15</v>
      </c>
      <c r="L726">
        <v>4</v>
      </c>
    </row>
    <row r="727" spans="1:12" x14ac:dyDescent="0.25">
      <c r="A727">
        <v>-75.198999999999998</v>
      </c>
      <c r="B727">
        <v>40.274299999999997</v>
      </c>
      <c r="C727" t="s">
        <v>25548</v>
      </c>
      <c r="D727">
        <v>3199</v>
      </c>
      <c r="E727">
        <v>155</v>
      </c>
      <c r="F727" t="s">
        <v>2183</v>
      </c>
      <c r="G727" t="s">
        <v>12</v>
      </c>
      <c r="H727" t="s">
        <v>13</v>
      </c>
      <c r="I727">
        <v>2011</v>
      </c>
      <c r="J727" t="s">
        <v>35</v>
      </c>
      <c r="K727" t="s">
        <v>15</v>
      </c>
      <c r="L727">
        <v>4</v>
      </c>
    </row>
    <row r="728" spans="1:12" x14ac:dyDescent="0.25">
      <c r="A728">
        <v>-75.689790000000002</v>
      </c>
      <c r="B728">
        <v>39.594299999999997</v>
      </c>
      <c r="C728" t="s">
        <v>25549</v>
      </c>
      <c r="D728">
        <v>8175</v>
      </c>
      <c r="E728">
        <v>61</v>
      </c>
      <c r="F728" t="s">
        <v>2184</v>
      </c>
      <c r="G728" t="s">
        <v>12</v>
      </c>
      <c r="H728" t="s">
        <v>13</v>
      </c>
      <c r="I728">
        <v>2009</v>
      </c>
      <c r="J728" t="s">
        <v>80</v>
      </c>
      <c r="K728" t="s">
        <v>15</v>
      </c>
      <c r="L728">
        <v>4</v>
      </c>
    </row>
    <row r="729" spans="1:12" x14ac:dyDescent="0.25">
      <c r="A729">
        <v>-117.18398999999999</v>
      </c>
      <c r="B729">
        <v>32.717100000000002</v>
      </c>
      <c r="C729" t="s">
        <v>25550</v>
      </c>
      <c r="D729">
        <v>4500</v>
      </c>
      <c r="E729">
        <v>122</v>
      </c>
      <c r="F729" t="s">
        <v>2185</v>
      </c>
      <c r="G729" t="s">
        <v>12</v>
      </c>
      <c r="H729" t="s">
        <v>13</v>
      </c>
      <c r="I729">
        <v>2010</v>
      </c>
      <c r="J729" t="s">
        <v>29</v>
      </c>
      <c r="K729" t="s">
        <v>15</v>
      </c>
      <c r="L729">
        <v>4</v>
      </c>
    </row>
    <row r="730" spans="1:12" x14ac:dyDescent="0.25">
      <c r="A730">
        <v>-111.658</v>
      </c>
      <c r="B730">
        <v>31.6647</v>
      </c>
      <c r="C730" t="s">
        <v>25551</v>
      </c>
      <c r="D730">
        <v>7500</v>
      </c>
      <c r="E730">
        <v>83</v>
      </c>
      <c r="F730" t="s">
        <v>2186</v>
      </c>
      <c r="G730" t="s">
        <v>12</v>
      </c>
      <c r="H730" t="s">
        <v>17</v>
      </c>
      <c r="J730" t="s">
        <v>18</v>
      </c>
      <c r="K730" t="s">
        <v>20</v>
      </c>
      <c r="L730">
        <v>4</v>
      </c>
    </row>
    <row r="731" spans="1:12" x14ac:dyDescent="0.25">
      <c r="A731">
        <v>-118.47</v>
      </c>
      <c r="B731">
        <v>34.250399999999999</v>
      </c>
      <c r="C731" t="s">
        <v>25552</v>
      </c>
      <c r="D731">
        <v>5525</v>
      </c>
      <c r="E731">
        <v>145</v>
      </c>
      <c r="F731" t="s">
        <v>2185</v>
      </c>
      <c r="G731" t="s">
        <v>12</v>
      </c>
      <c r="H731" t="s">
        <v>13</v>
      </c>
      <c r="I731">
        <v>2009</v>
      </c>
      <c r="J731" t="s">
        <v>37</v>
      </c>
      <c r="K731" t="s">
        <v>15</v>
      </c>
      <c r="L731">
        <v>4</v>
      </c>
    </row>
    <row r="732" spans="1:12" x14ac:dyDescent="0.25">
      <c r="A732">
        <v>-75.150800000000004</v>
      </c>
      <c r="B732">
        <v>40.136200000000002</v>
      </c>
      <c r="C732" t="s">
        <v>25553</v>
      </c>
      <c r="D732">
        <v>4025</v>
      </c>
      <c r="E732">
        <v>26</v>
      </c>
      <c r="F732" t="s">
        <v>2187</v>
      </c>
      <c r="G732" t="s">
        <v>12</v>
      </c>
      <c r="H732" t="s">
        <v>13</v>
      </c>
      <c r="J732" t="s">
        <v>14</v>
      </c>
      <c r="K732" t="s">
        <v>15</v>
      </c>
      <c r="L732">
        <v>4</v>
      </c>
    </row>
    <row r="733" spans="1:12" x14ac:dyDescent="0.25">
      <c r="A733">
        <v>-75.138999999999996</v>
      </c>
      <c r="B733">
        <v>39.979100000000003</v>
      </c>
      <c r="C733" t="s">
        <v>25554</v>
      </c>
      <c r="D733">
        <v>7199</v>
      </c>
      <c r="E733">
        <v>94</v>
      </c>
      <c r="F733" t="s">
        <v>2188</v>
      </c>
      <c r="G733" t="s">
        <v>114</v>
      </c>
      <c r="H733">
        <v>407</v>
      </c>
      <c r="I733">
        <v>2005</v>
      </c>
      <c r="J733" t="s">
        <v>226</v>
      </c>
      <c r="K733" t="s">
        <v>15</v>
      </c>
      <c r="L733">
        <v>6</v>
      </c>
    </row>
    <row r="734" spans="1:12" x14ac:dyDescent="0.25">
      <c r="A734">
        <v>-118.474</v>
      </c>
      <c r="B734">
        <v>34.250599999999999</v>
      </c>
      <c r="C734" t="s">
        <v>25555</v>
      </c>
      <c r="D734">
        <v>5525</v>
      </c>
      <c r="E734">
        <v>145</v>
      </c>
      <c r="F734" t="s">
        <v>2189</v>
      </c>
      <c r="G734" t="s">
        <v>12</v>
      </c>
      <c r="H734" t="s">
        <v>13</v>
      </c>
      <c r="I734">
        <v>2009</v>
      </c>
      <c r="J734" t="s">
        <v>37</v>
      </c>
      <c r="K734" t="s">
        <v>15</v>
      </c>
      <c r="L734">
        <v>4</v>
      </c>
    </row>
    <row r="735" spans="1:12" x14ac:dyDescent="0.25">
      <c r="A735">
        <v>-121.438</v>
      </c>
      <c r="B735">
        <v>38.6387</v>
      </c>
      <c r="C735" t="s">
        <v>25556</v>
      </c>
      <c r="D735">
        <v>6525</v>
      </c>
      <c r="E735">
        <v>86</v>
      </c>
      <c r="F735" t="s">
        <v>2190</v>
      </c>
      <c r="G735" t="s">
        <v>12</v>
      </c>
      <c r="H735" t="s">
        <v>17</v>
      </c>
      <c r="J735" t="s">
        <v>54</v>
      </c>
      <c r="K735" t="s">
        <v>15</v>
      </c>
      <c r="L735">
        <v>4</v>
      </c>
    </row>
    <row r="736" spans="1:12" x14ac:dyDescent="0.25">
      <c r="A736">
        <v>-77.454189999999997</v>
      </c>
      <c r="B736">
        <v>38.86271</v>
      </c>
      <c r="C736" t="s">
        <v>25557</v>
      </c>
      <c r="D736">
        <v>6200</v>
      </c>
      <c r="E736">
        <v>124</v>
      </c>
      <c r="F736" t="s">
        <v>2191</v>
      </c>
      <c r="G736" t="s">
        <v>12</v>
      </c>
      <c r="H736" t="s">
        <v>17</v>
      </c>
      <c r="I736">
        <v>2009</v>
      </c>
      <c r="J736" t="s">
        <v>57</v>
      </c>
      <c r="K736" t="s">
        <v>15</v>
      </c>
      <c r="L736">
        <v>4</v>
      </c>
    </row>
    <row r="737" spans="1:12" x14ac:dyDescent="0.25">
      <c r="A737">
        <v>-95.573400000000007</v>
      </c>
      <c r="B737">
        <v>29.6844</v>
      </c>
      <c r="C737" t="s">
        <v>25558</v>
      </c>
      <c r="D737">
        <v>3250</v>
      </c>
      <c r="E737">
        <v>86</v>
      </c>
      <c r="F737" t="s">
        <v>2192</v>
      </c>
      <c r="G737" t="s">
        <v>12</v>
      </c>
      <c r="H737" t="s">
        <v>13</v>
      </c>
      <c r="I737">
        <v>2010</v>
      </c>
      <c r="J737" t="s">
        <v>48</v>
      </c>
      <c r="K737" t="s">
        <v>15</v>
      </c>
      <c r="L737">
        <v>4</v>
      </c>
    </row>
    <row r="738" spans="1:12" x14ac:dyDescent="0.25">
      <c r="A738">
        <v>-117.34099999999999</v>
      </c>
      <c r="B738">
        <v>33.1126</v>
      </c>
      <c r="C738" t="s">
        <v>25559</v>
      </c>
      <c r="D738">
        <v>5524</v>
      </c>
      <c r="E738">
        <v>56</v>
      </c>
      <c r="F738" t="s">
        <v>2193</v>
      </c>
      <c r="G738" t="s">
        <v>102</v>
      </c>
      <c r="H738" t="s">
        <v>103</v>
      </c>
      <c r="I738">
        <v>2010</v>
      </c>
      <c r="J738" t="s">
        <v>18</v>
      </c>
      <c r="K738" t="s">
        <v>20</v>
      </c>
      <c r="L738">
        <v>5</v>
      </c>
    </row>
    <row r="739" spans="1:12" x14ac:dyDescent="0.25">
      <c r="A739">
        <v>-95.559790000000007</v>
      </c>
      <c r="B739">
        <v>29.682600000000001</v>
      </c>
      <c r="C739" t="s">
        <v>25560</v>
      </c>
      <c r="D739">
        <v>6299</v>
      </c>
      <c r="E739">
        <v>74</v>
      </c>
      <c r="F739" t="s">
        <v>2194</v>
      </c>
      <c r="G739" t="s">
        <v>12</v>
      </c>
      <c r="H739" t="s">
        <v>13</v>
      </c>
      <c r="I739">
        <v>2010</v>
      </c>
      <c r="J739" t="s">
        <v>152</v>
      </c>
      <c r="K739" t="s">
        <v>15</v>
      </c>
      <c r="L739">
        <v>4</v>
      </c>
    </row>
    <row r="740" spans="1:12" x14ac:dyDescent="0.25">
      <c r="A740">
        <v>-76.922499999999999</v>
      </c>
      <c r="B740">
        <v>38.893000000000001</v>
      </c>
      <c r="C740" t="s">
        <v>25561</v>
      </c>
      <c r="D740">
        <v>5475</v>
      </c>
      <c r="E740">
        <v>106</v>
      </c>
      <c r="F740" t="s">
        <v>2195</v>
      </c>
      <c r="G740" t="s">
        <v>223</v>
      </c>
      <c r="H740">
        <v>407</v>
      </c>
      <c r="I740">
        <v>2012</v>
      </c>
      <c r="J740" t="s">
        <v>100</v>
      </c>
      <c r="K740" t="s">
        <v>15</v>
      </c>
      <c r="L740">
        <v>6</v>
      </c>
    </row>
    <row r="741" spans="1:12" x14ac:dyDescent="0.25">
      <c r="A741">
        <v>-84.026390000000006</v>
      </c>
      <c r="B741">
        <v>33.899900000000002</v>
      </c>
      <c r="C741" t="s">
        <v>25562</v>
      </c>
      <c r="D741">
        <v>5175</v>
      </c>
      <c r="E741">
        <v>128</v>
      </c>
      <c r="F741" t="s">
        <v>2196</v>
      </c>
      <c r="G741" t="s">
        <v>12</v>
      </c>
      <c r="H741" t="s">
        <v>13</v>
      </c>
      <c r="I741">
        <v>2010</v>
      </c>
      <c r="J741" t="s">
        <v>24</v>
      </c>
      <c r="K741" t="s">
        <v>15</v>
      </c>
      <c r="L741">
        <v>4</v>
      </c>
    </row>
    <row r="742" spans="1:12" x14ac:dyDescent="0.25">
      <c r="A742">
        <v>-118.48</v>
      </c>
      <c r="B742">
        <v>34.251800000000003</v>
      </c>
      <c r="C742" t="s">
        <v>25563</v>
      </c>
      <c r="D742">
        <v>5525</v>
      </c>
      <c r="E742">
        <v>142</v>
      </c>
      <c r="F742" t="s">
        <v>2197</v>
      </c>
      <c r="G742" t="s">
        <v>12</v>
      </c>
      <c r="H742" t="s">
        <v>13</v>
      </c>
      <c r="I742">
        <v>2009</v>
      </c>
      <c r="J742" t="s">
        <v>37</v>
      </c>
      <c r="K742" t="s">
        <v>15</v>
      </c>
      <c r="L742">
        <v>4</v>
      </c>
    </row>
    <row r="743" spans="1:12" x14ac:dyDescent="0.25">
      <c r="A743">
        <v>-117.521</v>
      </c>
      <c r="B743">
        <v>32.2545</v>
      </c>
      <c r="C743" t="s">
        <v>25564</v>
      </c>
      <c r="D743">
        <v>9525</v>
      </c>
      <c r="E743">
        <v>599</v>
      </c>
      <c r="F743" t="s">
        <v>2198</v>
      </c>
      <c r="G743" t="s">
        <v>102</v>
      </c>
      <c r="H743" t="s">
        <v>103</v>
      </c>
      <c r="I743">
        <v>2010</v>
      </c>
      <c r="J743" t="s">
        <v>18</v>
      </c>
      <c r="K743" t="s">
        <v>20</v>
      </c>
      <c r="L743">
        <v>5</v>
      </c>
    </row>
    <row r="744" spans="1:12" x14ac:dyDescent="0.25">
      <c r="A744">
        <v>-117.18799</v>
      </c>
      <c r="B744">
        <v>32.728000000000002</v>
      </c>
      <c r="C744" t="s">
        <v>25565</v>
      </c>
      <c r="D744">
        <v>4500</v>
      </c>
      <c r="E744">
        <v>121</v>
      </c>
      <c r="F744" t="s">
        <v>2199</v>
      </c>
      <c r="G744" t="s">
        <v>12</v>
      </c>
      <c r="H744" t="s">
        <v>13</v>
      </c>
      <c r="I744">
        <v>2010</v>
      </c>
      <c r="J744" t="s">
        <v>29</v>
      </c>
      <c r="K744" t="s">
        <v>15</v>
      </c>
      <c r="L744">
        <v>4</v>
      </c>
    </row>
    <row r="745" spans="1:12" x14ac:dyDescent="0.25">
      <c r="A745">
        <v>-118.486</v>
      </c>
      <c r="B745">
        <v>34.254510000000003</v>
      </c>
      <c r="C745" t="s">
        <v>25566</v>
      </c>
      <c r="D745">
        <v>5525</v>
      </c>
      <c r="E745">
        <v>137</v>
      </c>
      <c r="F745" t="s">
        <v>2199</v>
      </c>
      <c r="G745" t="s">
        <v>12</v>
      </c>
      <c r="H745" t="s">
        <v>13</v>
      </c>
      <c r="I745">
        <v>2009</v>
      </c>
      <c r="J745" t="s">
        <v>37</v>
      </c>
      <c r="K745" t="s">
        <v>15</v>
      </c>
      <c r="L745">
        <v>4</v>
      </c>
    </row>
    <row r="746" spans="1:12" x14ac:dyDescent="0.25">
      <c r="A746">
        <v>-71.187089999999998</v>
      </c>
      <c r="B746">
        <v>42.248899999999999</v>
      </c>
      <c r="C746" t="s">
        <v>25567</v>
      </c>
      <c r="D746">
        <v>5025</v>
      </c>
      <c r="E746">
        <v>95</v>
      </c>
      <c r="F746" t="s">
        <v>2200</v>
      </c>
      <c r="G746" t="s">
        <v>12</v>
      </c>
      <c r="H746" t="s">
        <v>13</v>
      </c>
      <c r="I746">
        <v>2009</v>
      </c>
      <c r="J746" t="s">
        <v>80</v>
      </c>
      <c r="K746" t="s">
        <v>15</v>
      </c>
      <c r="L746">
        <v>4</v>
      </c>
    </row>
    <row r="747" spans="1:12" x14ac:dyDescent="0.25">
      <c r="A747">
        <v>-116.992</v>
      </c>
      <c r="B747">
        <v>32.564500000000002</v>
      </c>
      <c r="C747" t="s">
        <v>25568</v>
      </c>
      <c r="D747">
        <v>4600</v>
      </c>
      <c r="E747">
        <v>81</v>
      </c>
      <c r="F747" t="s">
        <v>2201</v>
      </c>
      <c r="G747" t="s">
        <v>12</v>
      </c>
      <c r="H747" t="s">
        <v>31</v>
      </c>
      <c r="I747">
        <v>2003</v>
      </c>
      <c r="J747" t="s">
        <v>74</v>
      </c>
      <c r="K747" t="s">
        <v>15</v>
      </c>
      <c r="L747">
        <v>4</v>
      </c>
    </row>
    <row r="748" spans="1:12" x14ac:dyDescent="0.25">
      <c r="A748">
        <v>-117.18698999999999</v>
      </c>
      <c r="B748">
        <v>32.732700000000001</v>
      </c>
      <c r="C748" t="s">
        <v>25569</v>
      </c>
      <c r="D748">
        <v>4500</v>
      </c>
      <c r="E748">
        <v>122</v>
      </c>
      <c r="F748" t="s">
        <v>589</v>
      </c>
      <c r="G748" t="s">
        <v>12</v>
      </c>
      <c r="H748" t="s">
        <v>13</v>
      </c>
      <c r="I748">
        <v>2010</v>
      </c>
      <c r="J748" t="s">
        <v>29</v>
      </c>
      <c r="K748" t="s">
        <v>15</v>
      </c>
      <c r="L748">
        <v>4</v>
      </c>
    </row>
    <row r="749" spans="1:12" x14ac:dyDescent="0.25">
      <c r="A749">
        <v>-112.33199999999999</v>
      </c>
      <c r="B749">
        <v>33.470500000000001</v>
      </c>
      <c r="C749" t="s">
        <v>25570</v>
      </c>
      <c r="D749">
        <v>7925</v>
      </c>
      <c r="E749">
        <v>104</v>
      </c>
      <c r="F749" t="s">
        <v>2202</v>
      </c>
      <c r="G749" t="s">
        <v>12</v>
      </c>
      <c r="H749" t="s">
        <v>17</v>
      </c>
      <c r="I749">
        <v>2009</v>
      </c>
      <c r="J749" t="s">
        <v>57</v>
      </c>
      <c r="K749" t="s">
        <v>15</v>
      </c>
      <c r="L749">
        <v>4</v>
      </c>
    </row>
    <row r="750" spans="1:12" x14ac:dyDescent="0.25">
      <c r="A750">
        <v>-95.559399999999997</v>
      </c>
      <c r="B750">
        <v>29.691500000000001</v>
      </c>
      <c r="C750" t="s">
        <v>25571</v>
      </c>
      <c r="D750">
        <v>4250</v>
      </c>
      <c r="E750">
        <v>70</v>
      </c>
      <c r="F750" t="s">
        <v>2203</v>
      </c>
      <c r="G750" t="s">
        <v>12</v>
      </c>
      <c r="H750" t="s">
        <v>13</v>
      </c>
      <c r="I750">
        <v>2010</v>
      </c>
      <c r="J750" t="s">
        <v>152</v>
      </c>
      <c r="K750" t="s">
        <v>15</v>
      </c>
      <c r="L750">
        <v>4</v>
      </c>
    </row>
    <row r="751" spans="1:12" x14ac:dyDescent="0.25">
      <c r="A751">
        <v>-121.446</v>
      </c>
      <c r="B751">
        <v>38.617600000000003</v>
      </c>
      <c r="C751" t="s">
        <v>25572</v>
      </c>
      <c r="D751">
        <v>5500</v>
      </c>
      <c r="E751">
        <v>119</v>
      </c>
      <c r="F751" t="s">
        <v>2204</v>
      </c>
      <c r="G751" t="s">
        <v>12</v>
      </c>
      <c r="H751" t="s">
        <v>13</v>
      </c>
      <c r="I751">
        <v>2010</v>
      </c>
      <c r="J751" t="s">
        <v>24</v>
      </c>
      <c r="K751" t="s">
        <v>15</v>
      </c>
      <c r="L751">
        <v>4</v>
      </c>
    </row>
    <row r="752" spans="1:12" x14ac:dyDescent="0.25">
      <c r="A752">
        <v>-117.53399</v>
      </c>
      <c r="B752">
        <v>32.532800000000002</v>
      </c>
      <c r="C752" t="s">
        <v>25573</v>
      </c>
      <c r="D752">
        <v>8250</v>
      </c>
      <c r="E752">
        <v>354</v>
      </c>
      <c r="F752" t="s">
        <v>2205</v>
      </c>
      <c r="G752" t="s">
        <v>102</v>
      </c>
      <c r="H752" t="s">
        <v>103</v>
      </c>
      <c r="I752">
        <v>2010</v>
      </c>
      <c r="J752" t="s">
        <v>18</v>
      </c>
      <c r="K752" t="s">
        <v>20</v>
      </c>
      <c r="L752">
        <v>5</v>
      </c>
    </row>
    <row r="753" spans="1:12" x14ac:dyDescent="0.25">
      <c r="A753">
        <v>-117.68599</v>
      </c>
      <c r="B753">
        <v>33.556399999999996</v>
      </c>
      <c r="C753" t="s">
        <v>25574</v>
      </c>
      <c r="D753">
        <v>5250</v>
      </c>
      <c r="E753">
        <v>206</v>
      </c>
      <c r="F753" t="s">
        <v>2206</v>
      </c>
      <c r="G753" t="s">
        <v>12</v>
      </c>
      <c r="H753" t="s">
        <v>13</v>
      </c>
      <c r="I753">
        <v>2010</v>
      </c>
      <c r="J753" t="s">
        <v>24</v>
      </c>
      <c r="K753" t="s">
        <v>15</v>
      </c>
      <c r="L753">
        <v>4</v>
      </c>
    </row>
    <row r="754" spans="1:12" x14ac:dyDescent="0.25">
      <c r="A754">
        <v>-104.73099999999999</v>
      </c>
      <c r="B754">
        <v>40.371110000000002</v>
      </c>
      <c r="C754" t="s">
        <v>25575</v>
      </c>
      <c r="D754">
        <v>9475</v>
      </c>
      <c r="E754">
        <v>161</v>
      </c>
      <c r="F754" t="s">
        <v>2207</v>
      </c>
      <c r="G754" t="s">
        <v>12</v>
      </c>
      <c r="H754" t="s">
        <v>17</v>
      </c>
      <c r="I754">
        <v>2010</v>
      </c>
      <c r="J754" t="s">
        <v>37</v>
      </c>
      <c r="K754" t="s">
        <v>15</v>
      </c>
      <c r="L754">
        <v>4</v>
      </c>
    </row>
    <row r="755" spans="1:12" x14ac:dyDescent="0.25">
      <c r="A755">
        <v>-118.49399</v>
      </c>
      <c r="B755">
        <v>34.2607</v>
      </c>
      <c r="C755" t="s">
        <v>25576</v>
      </c>
      <c r="D755">
        <v>5525</v>
      </c>
      <c r="E755">
        <v>116</v>
      </c>
      <c r="F755" t="s">
        <v>2207</v>
      </c>
      <c r="G755" t="s">
        <v>12</v>
      </c>
      <c r="H755" t="s">
        <v>13</v>
      </c>
      <c r="I755">
        <v>2009</v>
      </c>
      <c r="J755" t="s">
        <v>37</v>
      </c>
      <c r="K755" t="s">
        <v>15</v>
      </c>
      <c r="L755">
        <v>4</v>
      </c>
    </row>
    <row r="756" spans="1:12" x14ac:dyDescent="0.25">
      <c r="A756">
        <v>-117.29299</v>
      </c>
      <c r="B756">
        <v>33.20731</v>
      </c>
      <c r="C756" t="s">
        <v>25577</v>
      </c>
      <c r="D756">
        <v>12500</v>
      </c>
      <c r="E756">
        <v>140</v>
      </c>
      <c r="F756" t="s">
        <v>2208</v>
      </c>
      <c r="G756" t="s">
        <v>181</v>
      </c>
      <c r="H756" t="s">
        <v>182</v>
      </c>
      <c r="I756">
        <v>2004</v>
      </c>
      <c r="J756" t="s">
        <v>18</v>
      </c>
      <c r="K756" t="s">
        <v>20</v>
      </c>
      <c r="L756">
        <v>4</v>
      </c>
    </row>
    <row r="757" spans="1:12" x14ac:dyDescent="0.25">
      <c r="A757">
        <v>-111.29398999999999</v>
      </c>
      <c r="B757">
        <v>31.472899999999999</v>
      </c>
      <c r="C757" t="s">
        <v>25578</v>
      </c>
      <c r="D757">
        <v>7475</v>
      </c>
      <c r="E757">
        <v>123</v>
      </c>
      <c r="F757" t="s">
        <v>2209</v>
      </c>
      <c r="G757" t="s">
        <v>12</v>
      </c>
      <c r="H757" t="s">
        <v>17</v>
      </c>
      <c r="J757" t="s">
        <v>18</v>
      </c>
      <c r="K757" t="s">
        <v>20</v>
      </c>
      <c r="L757">
        <v>4</v>
      </c>
    </row>
    <row r="758" spans="1:12" x14ac:dyDescent="0.25">
      <c r="A758">
        <v>-110.922</v>
      </c>
      <c r="B758">
        <v>32.2256</v>
      </c>
      <c r="C758" t="s">
        <v>25579</v>
      </c>
      <c r="D758">
        <v>4875</v>
      </c>
      <c r="E758">
        <v>108</v>
      </c>
      <c r="F758" t="s">
        <v>2210</v>
      </c>
      <c r="G758" t="s">
        <v>12</v>
      </c>
      <c r="H758" t="s">
        <v>17</v>
      </c>
      <c r="J758" t="s">
        <v>18</v>
      </c>
      <c r="K758" t="s">
        <v>20</v>
      </c>
      <c r="L758">
        <v>4</v>
      </c>
    </row>
    <row r="759" spans="1:12" x14ac:dyDescent="0.25">
      <c r="A759">
        <v>-74.755099999999999</v>
      </c>
      <c r="B759">
        <v>40.193300000000001</v>
      </c>
      <c r="C759" t="s">
        <v>25580</v>
      </c>
      <c r="D759">
        <v>4375</v>
      </c>
      <c r="E759">
        <v>151</v>
      </c>
      <c r="F759" t="s">
        <v>2211</v>
      </c>
      <c r="G759" t="s">
        <v>12</v>
      </c>
      <c r="H759" t="s">
        <v>13</v>
      </c>
      <c r="I759">
        <v>2011</v>
      </c>
      <c r="J759" t="s">
        <v>35</v>
      </c>
      <c r="K759" t="s">
        <v>15</v>
      </c>
      <c r="L759">
        <v>4</v>
      </c>
    </row>
    <row r="760" spans="1:12" x14ac:dyDescent="0.25">
      <c r="A760">
        <v>-110.723</v>
      </c>
      <c r="B760">
        <v>32.131610000000002</v>
      </c>
      <c r="C760" t="s">
        <v>25581</v>
      </c>
      <c r="D760">
        <v>7325</v>
      </c>
      <c r="E760">
        <v>133</v>
      </c>
      <c r="F760" t="s">
        <v>2212</v>
      </c>
      <c r="G760" t="s">
        <v>12</v>
      </c>
      <c r="H760" t="s">
        <v>17</v>
      </c>
      <c r="J760" t="s">
        <v>18</v>
      </c>
      <c r="K760" t="s">
        <v>20</v>
      </c>
      <c r="L760">
        <v>4</v>
      </c>
    </row>
    <row r="761" spans="1:12" x14ac:dyDescent="0.25">
      <c r="A761">
        <v>-77.297799999999995</v>
      </c>
      <c r="B761">
        <v>38.799610000000001</v>
      </c>
      <c r="C761" t="s">
        <v>25582</v>
      </c>
      <c r="D761">
        <v>7274</v>
      </c>
      <c r="E761">
        <v>88</v>
      </c>
      <c r="F761" t="s">
        <v>2213</v>
      </c>
      <c r="G761" t="s">
        <v>12</v>
      </c>
      <c r="H761" t="s">
        <v>13</v>
      </c>
      <c r="I761">
        <v>2009</v>
      </c>
      <c r="J761" t="s">
        <v>27</v>
      </c>
      <c r="K761" t="s">
        <v>15</v>
      </c>
      <c r="L761">
        <v>4</v>
      </c>
    </row>
    <row r="762" spans="1:12" x14ac:dyDescent="0.25">
      <c r="A762">
        <v>-118.495</v>
      </c>
      <c r="B762">
        <v>34.262210000000003</v>
      </c>
      <c r="C762" t="s">
        <v>25583</v>
      </c>
      <c r="D762">
        <v>5525</v>
      </c>
      <c r="E762">
        <v>116</v>
      </c>
      <c r="F762" t="s">
        <v>2208</v>
      </c>
      <c r="G762" t="s">
        <v>12</v>
      </c>
      <c r="H762" t="s">
        <v>13</v>
      </c>
      <c r="I762">
        <v>2009</v>
      </c>
      <c r="J762" t="s">
        <v>37</v>
      </c>
      <c r="K762" t="s">
        <v>15</v>
      </c>
      <c r="L762">
        <v>4</v>
      </c>
    </row>
    <row r="763" spans="1:12" x14ac:dyDescent="0.25">
      <c r="A763">
        <v>-117.23899</v>
      </c>
      <c r="B763">
        <v>32.57311</v>
      </c>
      <c r="C763" t="s">
        <v>25584</v>
      </c>
      <c r="D763">
        <v>2161</v>
      </c>
      <c r="E763">
        <v>111</v>
      </c>
      <c r="F763" t="s">
        <v>2214</v>
      </c>
      <c r="G763" t="s">
        <v>102</v>
      </c>
      <c r="H763" t="s">
        <v>103</v>
      </c>
      <c r="I763">
        <v>2010</v>
      </c>
      <c r="J763" t="s">
        <v>18</v>
      </c>
      <c r="K763" t="s">
        <v>20</v>
      </c>
      <c r="L763">
        <v>5</v>
      </c>
    </row>
    <row r="764" spans="1:12" x14ac:dyDescent="0.25">
      <c r="A764">
        <v>-84.006799999999998</v>
      </c>
      <c r="B764">
        <v>33.907800000000002</v>
      </c>
      <c r="C764" t="s">
        <v>25585</v>
      </c>
      <c r="D764">
        <v>5175</v>
      </c>
      <c r="E764">
        <v>112</v>
      </c>
      <c r="F764" t="s">
        <v>2215</v>
      </c>
      <c r="G764" t="s">
        <v>12</v>
      </c>
      <c r="H764" t="s">
        <v>13</v>
      </c>
      <c r="I764">
        <v>2010</v>
      </c>
      <c r="J764" t="s">
        <v>24</v>
      </c>
      <c r="K764" t="s">
        <v>15</v>
      </c>
      <c r="L764">
        <v>4</v>
      </c>
    </row>
    <row r="765" spans="1:12" x14ac:dyDescent="0.25">
      <c r="A765">
        <v>-77.462490000000003</v>
      </c>
      <c r="B765">
        <v>38.883099999999999</v>
      </c>
      <c r="C765" t="s">
        <v>25586</v>
      </c>
      <c r="D765">
        <v>6200</v>
      </c>
      <c r="E765">
        <v>91</v>
      </c>
      <c r="F765" t="s">
        <v>2216</v>
      </c>
      <c r="G765" t="s">
        <v>12</v>
      </c>
      <c r="H765" t="s">
        <v>17</v>
      </c>
      <c r="I765">
        <v>2009</v>
      </c>
      <c r="J765" t="s">
        <v>57</v>
      </c>
      <c r="K765" t="s">
        <v>15</v>
      </c>
      <c r="L765">
        <v>4</v>
      </c>
    </row>
    <row r="766" spans="1:12" x14ac:dyDescent="0.25">
      <c r="A766">
        <v>-117.181</v>
      </c>
      <c r="B766">
        <v>32.743810000000003</v>
      </c>
      <c r="C766" t="s">
        <v>25587</v>
      </c>
      <c r="D766">
        <v>4500</v>
      </c>
      <c r="E766">
        <v>114</v>
      </c>
      <c r="F766" t="s">
        <v>2217</v>
      </c>
      <c r="G766" t="s">
        <v>12</v>
      </c>
      <c r="H766" t="s">
        <v>13</v>
      </c>
      <c r="I766">
        <v>2010</v>
      </c>
      <c r="J766" t="s">
        <v>29</v>
      </c>
      <c r="K766" t="s">
        <v>15</v>
      </c>
      <c r="L766">
        <v>4</v>
      </c>
    </row>
    <row r="767" spans="1:12" x14ac:dyDescent="0.25">
      <c r="A767">
        <v>-98.659199999999998</v>
      </c>
      <c r="B767">
        <v>29.553100000000001</v>
      </c>
      <c r="C767" t="s">
        <v>25588</v>
      </c>
      <c r="D767">
        <v>3875</v>
      </c>
      <c r="E767">
        <v>127</v>
      </c>
      <c r="F767" t="s">
        <v>2218</v>
      </c>
      <c r="G767" t="s">
        <v>12</v>
      </c>
      <c r="H767" t="s">
        <v>17</v>
      </c>
      <c r="I767">
        <v>2001</v>
      </c>
      <c r="J767" t="s">
        <v>18</v>
      </c>
      <c r="K767" t="s">
        <v>20</v>
      </c>
      <c r="L767">
        <v>4</v>
      </c>
    </row>
    <row r="768" spans="1:12" x14ac:dyDescent="0.25">
      <c r="A768">
        <v>-84.004090000000005</v>
      </c>
      <c r="B768">
        <v>33.907499999999999</v>
      </c>
      <c r="C768" t="s">
        <v>25589</v>
      </c>
      <c r="D768">
        <v>5175</v>
      </c>
      <c r="E768">
        <v>112</v>
      </c>
      <c r="F768" t="s">
        <v>2217</v>
      </c>
      <c r="G768" t="s">
        <v>12</v>
      </c>
      <c r="H768" t="s">
        <v>13</v>
      </c>
      <c r="I768">
        <v>2010</v>
      </c>
      <c r="J768" t="s">
        <v>24</v>
      </c>
      <c r="K768" t="s">
        <v>15</v>
      </c>
      <c r="L768">
        <v>4</v>
      </c>
    </row>
    <row r="769" spans="1:12" x14ac:dyDescent="0.25">
      <c r="A769">
        <v>-77.459500000000006</v>
      </c>
      <c r="B769">
        <v>38.890700000000002</v>
      </c>
      <c r="C769" t="s">
        <v>25590</v>
      </c>
      <c r="D769">
        <v>6175</v>
      </c>
      <c r="E769">
        <v>80</v>
      </c>
      <c r="F769" t="s">
        <v>2219</v>
      </c>
      <c r="G769" t="s">
        <v>12</v>
      </c>
      <c r="H769" t="s">
        <v>17</v>
      </c>
      <c r="I769">
        <v>2009</v>
      </c>
      <c r="J769" t="s">
        <v>57</v>
      </c>
      <c r="K769" t="s">
        <v>15</v>
      </c>
      <c r="L769">
        <v>4</v>
      </c>
    </row>
    <row r="770" spans="1:12" x14ac:dyDescent="0.25">
      <c r="A770">
        <v>-98.282300000000006</v>
      </c>
      <c r="B770">
        <v>26.178999999999998</v>
      </c>
      <c r="C770" t="s">
        <v>25591</v>
      </c>
      <c r="D770">
        <v>9400</v>
      </c>
      <c r="E770">
        <v>91</v>
      </c>
      <c r="F770" t="s">
        <v>2220</v>
      </c>
      <c r="G770" t="s">
        <v>12</v>
      </c>
      <c r="H770" t="s">
        <v>17</v>
      </c>
      <c r="I770">
        <v>2001</v>
      </c>
      <c r="J770" t="s">
        <v>18</v>
      </c>
      <c r="K770" t="s">
        <v>20</v>
      </c>
      <c r="L770">
        <v>4</v>
      </c>
    </row>
    <row r="771" spans="1:12" x14ac:dyDescent="0.25">
      <c r="A771">
        <v>-78.685699999999997</v>
      </c>
      <c r="B771">
        <v>43.163699999999999</v>
      </c>
      <c r="C771" t="s">
        <v>25592</v>
      </c>
      <c r="D771">
        <v>4200</v>
      </c>
      <c r="E771">
        <v>63</v>
      </c>
      <c r="F771" t="s">
        <v>2221</v>
      </c>
      <c r="G771" t="s">
        <v>12</v>
      </c>
      <c r="H771" t="s">
        <v>13</v>
      </c>
      <c r="I771">
        <v>2009</v>
      </c>
      <c r="J771" t="s">
        <v>27</v>
      </c>
      <c r="K771" t="s">
        <v>15</v>
      </c>
      <c r="L771">
        <v>4</v>
      </c>
    </row>
    <row r="772" spans="1:12" x14ac:dyDescent="0.25">
      <c r="A772">
        <v>-118.38199</v>
      </c>
      <c r="B772">
        <v>33.964700000000001</v>
      </c>
      <c r="C772" t="s">
        <v>25593</v>
      </c>
      <c r="D772">
        <v>6049</v>
      </c>
      <c r="E772">
        <v>80</v>
      </c>
      <c r="F772" t="s">
        <v>2222</v>
      </c>
      <c r="G772" t="s">
        <v>12</v>
      </c>
      <c r="H772" t="s">
        <v>13</v>
      </c>
      <c r="I772">
        <v>2009</v>
      </c>
      <c r="J772" t="s">
        <v>37</v>
      </c>
      <c r="K772" t="s">
        <v>15</v>
      </c>
      <c r="L772">
        <v>4</v>
      </c>
    </row>
    <row r="773" spans="1:12" x14ac:dyDescent="0.25">
      <c r="A773">
        <v>-71.106890000000007</v>
      </c>
      <c r="B773">
        <v>42.061700000000002</v>
      </c>
      <c r="C773" t="s">
        <v>25594</v>
      </c>
      <c r="D773">
        <v>6300</v>
      </c>
      <c r="E773">
        <v>80</v>
      </c>
      <c r="F773" t="s">
        <v>570</v>
      </c>
      <c r="G773" t="s">
        <v>12</v>
      </c>
      <c r="H773" t="s">
        <v>13</v>
      </c>
      <c r="I773">
        <v>2010</v>
      </c>
      <c r="J773" t="s">
        <v>54</v>
      </c>
      <c r="K773" t="s">
        <v>15</v>
      </c>
      <c r="L773">
        <v>4</v>
      </c>
    </row>
    <row r="774" spans="1:12" x14ac:dyDescent="0.25">
      <c r="A774">
        <v>-72.504289999999997</v>
      </c>
      <c r="B774">
        <v>41.828000000000003</v>
      </c>
      <c r="C774" t="s">
        <v>25595</v>
      </c>
      <c r="D774">
        <v>5625</v>
      </c>
      <c r="E774">
        <v>64</v>
      </c>
      <c r="F774" t="s">
        <v>2223</v>
      </c>
      <c r="G774" t="s">
        <v>12</v>
      </c>
      <c r="H774" t="s">
        <v>13</v>
      </c>
      <c r="I774">
        <v>2009</v>
      </c>
      <c r="J774" t="s">
        <v>27</v>
      </c>
      <c r="K774" t="s">
        <v>15</v>
      </c>
      <c r="L774">
        <v>4</v>
      </c>
    </row>
    <row r="775" spans="1:12" x14ac:dyDescent="0.25">
      <c r="A775">
        <v>-83.199700000000007</v>
      </c>
      <c r="B775">
        <v>42.345599999999997</v>
      </c>
      <c r="C775" t="s">
        <v>25596</v>
      </c>
      <c r="D775">
        <v>4975</v>
      </c>
      <c r="E775">
        <v>120</v>
      </c>
      <c r="F775" t="s">
        <v>2224</v>
      </c>
      <c r="G775" t="s">
        <v>12</v>
      </c>
      <c r="H775" t="s">
        <v>17</v>
      </c>
      <c r="I775">
        <v>2003</v>
      </c>
      <c r="J775" t="s">
        <v>18</v>
      </c>
      <c r="K775" t="s">
        <v>20</v>
      </c>
      <c r="L775">
        <v>4</v>
      </c>
    </row>
    <row r="776" spans="1:12" x14ac:dyDescent="0.25">
      <c r="A776">
        <v>-117.28</v>
      </c>
      <c r="B776">
        <v>33.213500000000003</v>
      </c>
      <c r="C776" t="s">
        <v>25597</v>
      </c>
      <c r="D776">
        <v>12500</v>
      </c>
      <c r="E776">
        <v>182</v>
      </c>
      <c r="F776" t="s">
        <v>1251</v>
      </c>
      <c r="G776" t="s">
        <v>181</v>
      </c>
      <c r="H776" t="s">
        <v>182</v>
      </c>
      <c r="I776">
        <v>2004</v>
      </c>
      <c r="J776" t="s">
        <v>18</v>
      </c>
      <c r="K776" t="s">
        <v>20</v>
      </c>
      <c r="L776">
        <v>4</v>
      </c>
    </row>
    <row r="777" spans="1:12" x14ac:dyDescent="0.25">
      <c r="A777">
        <v>-120.77</v>
      </c>
      <c r="B777">
        <v>37.114600000000003</v>
      </c>
      <c r="C777" t="s">
        <v>25598</v>
      </c>
      <c r="D777">
        <v>8350</v>
      </c>
      <c r="E777">
        <v>0</v>
      </c>
      <c r="F777" t="s">
        <v>2225</v>
      </c>
      <c r="G777" t="s">
        <v>12</v>
      </c>
      <c r="H777" t="s">
        <v>13</v>
      </c>
      <c r="I777">
        <v>2010</v>
      </c>
      <c r="J777" t="s">
        <v>24</v>
      </c>
      <c r="K777" t="s">
        <v>15</v>
      </c>
      <c r="L777">
        <v>4</v>
      </c>
    </row>
    <row r="778" spans="1:12" x14ac:dyDescent="0.25">
      <c r="A778">
        <v>-98.127200000000002</v>
      </c>
      <c r="B778">
        <v>26.447900000000001</v>
      </c>
      <c r="C778" t="s">
        <v>25599</v>
      </c>
      <c r="D778">
        <v>300</v>
      </c>
      <c r="E778">
        <v>48</v>
      </c>
      <c r="F778" t="s">
        <v>2226</v>
      </c>
      <c r="G778" t="s">
        <v>114</v>
      </c>
      <c r="H778" t="s">
        <v>115</v>
      </c>
      <c r="J778" t="s">
        <v>116</v>
      </c>
      <c r="K778" t="s">
        <v>20</v>
      </c>
      <c r="L778">
        <v>6</v>
      </c>
    </row>
    <row r="779" spans="1:12" x14ac:dyDescent="0.25">
      <c r="A779">
        <v>-122.447</v>
      </c>
      <c r="B779">
        <v>37.808509999999998</v>
      </c>
      <c r="C779" t="s">
        <v>25600</v>
      </c>
      <c r="D779">
        <v>4500</v>
      </c>
      <c r="E779">
        <v>88</v>
      </c>
      <c r="F779" t="s">
        <v>2227</v>
      </c>
      <c r="G779" t="s">
        <v>12</v>
      </c>
      <c r="H779" t="s">
        <v>13</v>
      </c>
      <c r="I779">
        <v>2012</v>
      </c>
      <c r="J779" t="s">
        <v>100</v>
      </c>
      <c r="K779" t="s">
        <v>15</v>
      </c>
      <c r="L779">
        <v>4</v>
      </c>
    </row>
    <row r="780" spans="1:12" x14ac:dyDescent="0.25">
      <c r="A780">
        <v>-117.17599</v>
      </c>
      <c r="B780">
        <v>32.746600000000001</v>
      </c>
      <c r="C780" t="s">
        <v>25601</v>
      </c>
      <c r="D780">
        <v>4500</v>
      </c>
      <c r="E780">
        <v>118</v>
      </c>
      <c r="F780" t="s">
        <v>1251</v>
      </c>
      <c r="G780" t="s">
        <v>12</v>
      </c>
      <c r="H780" t="s">
        <v>13</v>
      </c>
      <c r="I780">
        <v>2010</v>
      </c>
      <c r="J780" t="s">
        <v>29</v>
      </c>
      <c r="K780" t="s">
        <v>15</v>
      </c>
      <c r="L780">
        <v>4</v>
      </c>
    </row>
    <row r="781" spans="1:12" x14ac:dyDescent="0.25">
      <c r="A781">
        <v>-73.614999999999995</v>
      </c>
      <c r="B781">
        <v>44.913600000000002</v>
      </c>
      <c r="C781" t="s">
        <v>25602</v>
      </c>
      <c r="D781">
        <v>3450</v>
      </c>
      <c r="E781">
        <v>97</v>
      </c>
      <c r="F781" t="s">
        <v>2228</v>
      </c>
      <c r="G781" t="s">
        <v>12</v>
      </c>
      <c r="H781" t="s">
        <v>17</v>
      </c>
      <c r="I781">
        <v>2003</v>
      </c>
      <c r="J781" t="s">
        <v>18</v>
      </c>
      <c r="K781" t="s">
        <v>20</v>
      </c>
      <c r="L781">
        <v>4</v>
      </c>
    </row>
    <row r="782" spans="1:12" x14ac:dyDescent="0.25">
      <c r="A782">
        <v>-76.990499999999997</v>
      </c>
      <c r="B782">
        <v>38.932499999999997</v>
      </c>
      <c r="C782" t="s">
        <v>25603</v>
      </c>
      <c r="D782">
        <v>5075</v>
      </c>
      <c r="E782">
        <v>78</v>
      </c>
      <c r="F782" t="s">
        <v>2229</v>
      </c>
      <c r="G782" t="s">
        <v>12</v>
      </c>
      <c r="H782" t="s">
        <v>13</v>
      </c>
      <c r="I782">
        <v>2009</v>
      </c>
      <c r="J782" t="s">
        <v>27</v>
      </c>
      <c r="K782" t="s">
        <v>15</v>
      </c>
      <c r="L782">
        <v>4</v>
      </c>
    </row>
    <row r="783" spans="1:12" x14ac:dyDescent="0.25">
      <c r="A783">
        <v>-77.457390000000004</v>
      </c>
      <c r="B783">
        <v>38.893599999999999</v>
      </c>
      <c r="C783" t="s">
        <v>25604</v>
      </c>
      <c r="D783">
        <v>6175</v>
      </c>
      <c r="E783">
        <v>81</v>
      </c>
      <c r="F783" t="s">
        <v>2230</v>
      </c>
      <c r="G783" t="s">
        <v>12</v>
      </c>
      <c r="H783" t="s">
        <v>17</v>
      </c>
      <c r="I783">
        <v>2009</v>
      </c>
      <c r="J783" t="s">
        <v>57</v>
      </c>
      <c r="K783" t="s">
        <v>15</v>
      </c>
      <c r="L783">
        <v>4</v>
      </c>
    </row>
    <row r="784" spans="1:12" x14ac:dyDescent="0.25">
      <c r="A784">
        <v>-83.994889999999998</v>
      </c>
      <c r="B784">
        <v>33.904600000000002</v>
      </c>
      <c r="C784" t="s">
        <v>25605</v>
      </c>
      <c r="D784">
        <v>5175</v>
      </c>
      <c r="E784">
        <v>108</v>
      </c>
      <c r="F784" t="s">
        <v>2231</v>
      </c>
      <c r="G784" t="s">
        <v>12</v>
      </c>
      <c r="H784" t="s">
        <v>13</v>
      </c>
      <c r="I784">
        <v>2010</v>
      </c>
      <c r="J784" t="s">
        <v>24</v>
      </c>
      <c r="K784" t="s">
        <v>15</v>
      </c>
      <c r="L784">
        <v>4</v>
      </c>
    </row>
    <row r="785" spans="1:12" x14ac:dyDescent="0.25">
      <c r="A785">
        <v>-122.39700000000001</v>
      </c>
      <c r="B785">
        <v>37.637500000000003</v>
      </c>
      <c r="C785" t="s">
        <v>25606</v>
      </c>
      <c r="D785">
        <v>4575</v>
      </c>
      <c r="E785">
        <v>58</v>
      </c>
      <c r="F785" t="s">
        <v>2232</v>
      </c>
      <c r="G785" t="s">
        <v>12</v>
      </c>
      <c r="H785" t="s">
        <v>13</v>
      </c>
      <c r="I785">
        <v>2010</v>
      </c>
      <c r="J785" t="s">
        <v>14</v>
      </c>
      <c r="K785" t="s">
        <v>15</v>
      </c>
      <c r="L785">
        <v>4</v>
      </c>
    </row>
    <row r="786" spans="1:12" x14ac:dyDescent="0.25">
      <c r="A786">
        <v>-118.49699</v>
      </c>
      <c r="B786">
        <v>34.276200000000003</v>
      </c>
      <c r="C786" t="s">
        <v>25607</v>
      </c>
      <c r="D786">
        <v>5525</v>
      </c>
      <c r="E786">
        <v>175</v>
      </c>
      <c r="F786" t="s">
        <v>2233</v>
      </c>
      <c r="G786" t="s">
        <v>12</v>
      </c>
      <c r="H786" t="s">
        <v>13</v>
      </c>
      <c r="I786">
        <v>2009</v>
      </c>
      <c r="J786" t="s">
        <v>37</v>
      </c>
      <c r="K786" t="s">
        <v>15</v>
      </c>
      <c r="L786">
        <v>4</v>
      </c>
    </row>
    <row r="787" spans="1:12" x14ac:dyDescent="0.25">
      <c r="A787">
        <v>-98.1828</v>
      </c>
      <c r="B787">
        <v>26.133600000000001</v>
      </c>
      <c r="C787" t="s">
        <v>25608</v>
      </c>
      <c r="D787">
        <v>7100</v>
      </c>
      <c r="E787">
        <v>81</v>
      </c>
      <c r="F787" t="s">
        <v>2234</v>
      </c>
      <c r="G787" t="s">
        <v>12</v>
      </c>
      <c r="H787" t="s">
        <v>17</v>
      </c>
      <c r="I787">
        <v>2001</v>
      </c>
      <c r="J787" t="s">
        <v>18</v>
      </c>
      <c r="K787" t="s">
        <v>20</v>
      </c>
      <c r="L787">
        <v>4</v>
      </c>
    </row>
    <row r="788" spans="1:12" x14ac:dyDescent="0.25">
      <c r="A788">
        <v>-81.773499999999999</v>
      </c>
      <c r="B788">
        <v>28.00271</v>
      </c>
      <c r="C788" t="s">
        <v>25609</v>
      </c>
      <c r="D788">
        <v>6475</v>
      </c>
      <c r="E788">
        <v>75</v>
      </c>
      <c r="F788" t="s">
        <v>2235</v>
      </c>
      <c r="G788" t="s">
        <v>12</v>
      </c>
      <c r="H788" t="s">
        <v>13</v>
      </c>
      <c r="I788">
        <v>2010</v>
      </c>
      <c r="J788" t="s">
        <v>29</v>
      </c>
      <c r="K788" t="s">
        <v>15</v>
      </c>
      <c r="L788">
        <v>4</v>
      </c>
    </row>
    <row r="789" spans="1:12" x14ac:dyDescent="0.25">
      <c r="A789">
        <v>-117.324</v>
      </c>
      <c r="B789">
        <v>34.106499999999997</v>
      </c>
      <c r="C789" t="s">
        <v>25610</v>
      </c>
      <c r="D789">
        <v>8374</v>
      </c>
      <c r="E789">
        <v>307</v>
      </c>
      <c r="F789" t="s">
        <v>2236</v>
      </c>
      <c r="G789" t="s">
        <v>12</v>
      </c>
      <c r="H789" t="s">
        <v>17</v>
      </c>
      <c r="I789">
        <v>2010</v>
      </c>
      <c r="J789" t="s">
        <v>24</v>
      </c>
      <c r="K789" t="s">
        <v>15</v>
      </c>
      <c r="L789">
        <v>4</v>
      </c>
    </row>
    <row r="790" spans="1:12" x14ac:dyDescent="0.25">
      <c r="A790">
        <v>-117.27</v>
      </c>
      <c r="B790">
        <v>33.216000000000001</v>
      </c>
      <c r="C790" t="s">
        <v>25611</v>
      </c>
      <c r="D790">
        <v>12499</v>
      </c>
      <c r="E790">
        <v>151</v>
      </c>
      <c r="F790" t="s">
        <v>2237</v>
      </c>
      <c r="G790" t="s">
        <v>181</v>
      </c>
      <c r="H790" t="s">
        <v>182</v>
      </c>
      <c r="I790">
        <v>2004</v>
      </c>
      <c r="J790" t="s">
        <v>18</v>
      </c>
      <c r="K790" t="s">
        <v>20</v>
      </c>
      <c r="L790">
        <v>4</v>
      </c>
    </row>
    <row r="791" spans="1:12" x14ac:dyDescent="0.25">
      <c r="A791">
        <v>-77.240200000000002</v>
      </c>
      <c r="B791">
        <v>38.767099999999999</v>
      </c>
      <c r="C791" t="s">
        <v>25612</v>
      </c>
      <c r="D791">
        <v>8231</v>
      </c>
      <c r="E791">
        <v>78</v>
      </c>
      <c r="F791" t="s">
        <v>2238</v>
      </c>
      <c r="G791" t="s">
        <v>12</v>
      </c>
      <c r="H791" t="s">
        <v>31</v>
      </c>
      <c r="I791">
        <v>2010</v>
      </c>
      <c r="J791" t="s">
        <v>37</v>
      </c>
      <c r="K791" t="s">
        <v>15</v>
      </c>
      <c r="L791">
        <v>4</v>
      </c>
    </row>
    <row r="792" spans="1:12" x14ac:dyDescent="0.25">
      <c r="A792">
        <v>-83.991100000000003</v>
      </c>
      <c r="B792">
        <v>33.90211</v>
      </c>
      <c r="C792" t="s">
        <v>25613</v>
      </c>
      <c r="D792">
        <v>5175</v>
      </c>
      <c r="E792">
        <v>108</v>
      </c>
      <c r="F792" t="s">
        <v>2237</v>
      </c>
      <c r="G792" t="s">
        <v>12</v>
      </c>
      <c r="H792" t="s">
        <v>13</v>
      </c>
      <c r="I792">
        <v>2010</v>
      </c>
      <c r="J792" t="s">
        <v>24</v>
      </c>
      <c r="K792" t="s">
        <v>15</v>
      </c>
      <c r="L792">
        <v>4</v>
      </c>
    </row>
    <row r="793" spans="1:12" x14ac:dyDescent="0.25">
      <c r="A793">
        <v>-121.36</v>
      </c>
      <c r="B793">
        <v>38.648800000000001</v>
      </c>
      <c r="C793" t="s">
        <v>25614</v>
      </c>
      <c r="D793">
        <v>6299</v>
      </c>
      <c r="E793">
        <v>72</v>
      </c>
      <c r="F793" t="s">
        <v>2239</v>
      </c>
      <c r="G793" t="s">
        <v>12</v>
      </c>
      <c r="H793" t="s">
        <v>17</v>
      </c>
      <c r="J793" t="s">
        <v>54</v>
      </c>
      <c r="K793" t="s">
        <v>15</v>
      </c>
      <c r="L793">
        <v>4</v>
      </c>
    </row>
    <row r="794" spans="1:12" x14ac:dyDescent="0.25">
      <c r="A794">
        <v>-83.988200000000006</v>
      </c>
      <c r="B794">
        <v>33.898809999999997</v>
      </c>
      <c r="C794" t="s">
        <v>25615</v>
      </c>
      <c r="D794">
        <v>5175</v>
      </c>
      <c r="E794">
        <v>107</v>
      </c>
      <c r="F794" t="s">
        <v>2240</v>
      </c>
      <c r="G794" t="s">
        <v>12</v>
      </c>
      <c r="H794" t="s">
        <v>13</v>
      </c>
      <c r="I794">
        <v>2010</v>
      </c>
      <c r="J794" t="s">
        <v>24</v>
      </c>
      <c r="K794" t="s">
        <v>15</v>
      </c>
      <c r="L794">
        <v>4</v>
      </c>
    </row>
    <row r="795" spans="1:12" x14ac:dyDescent="0.25">
      <c r="A795">
        <v>-74.519300000000001</v>
      </c>
      <c r="B795">
        <v>40.520699999999998</v>
      </c>
      <c r="C795" t="s">
        <v>25616</v>
      </c>
      <c r="D795">
        <v>3699</v>
      </c>
      <c r="E795">
        <v>120</v>
      </c>
      <c r="F795" t="s">
        <v>2241</v>
      </c>
      <c r="G795" t="s">
        <v>12</v>
      </c>
      <c r="H795" t="s">
        <v>31</v>
      </c>
      <c r="I795">
        <v>2005</v>
      </c>
      <c r="J795" t="s">
        <v>27</v>
      </c>
      <c r="K795" t="s">
        <v>15</v>
      </c>
      <c r="L795">
        <v>4</v>
      </c>
    </row>
    <row r="796" spans="1:12" x14ac:dyDescent="0.25">
      <c r="A796">
        <v>-95.525090000000006</v>
      </c>
      <c r="B796">
        <v>29.7014</v>
      </c>
      <c r="C796" t="s">
        <v>25617</v>
      </c>
      <c r="D796">
        <v>6575</v>
      </c>
      <c r="E796">
        <v>92</v>
      </c>
      <c r="F796" t="s">
        <v>1068</v>
      </c>
      <c r="G796" t="s">
        <v>12</v>
      </c>
      <c r="H796" t="s">
        <v>17</v>
      </c>
      <c r="I796">
        <v>2009</v>
      </c>
      <c r="J796" t="s">
        <v>27</v>
      </c>
      <c r="K796" t="s">
        <v>15</v>
      </c>
      <c r="L796">
        <v>4</v>
      </c>
    </row>
    <row r="797" spans="1:12" x14ac:dyDescent="0.25">
      <c r="A797">
        <v>-78.897499999999994</v>
      </c>
      <c r="B797">
        <v>26.708310000000001</v>
      </c>
      <c r="C797" t="s">
        <v>25618</v>
      </c>
      <c r="D797">
        <v>22000</v>
      </c>
      <c r="E797">
        <v>201</v>
      </c>
      <c r="F797" t="s">
        <v>2242</v>
      </c>
      <c r="G797" t="s">
        <v>203</v>
      </c>
      <c r="H797" t="s">
        <v>240</v>
      </c>
      <c r="I797">
        <v>2004</v>
      </c>
      <c r="J797" t="s">
        <v>18</v>
      </c>
      <c r="K797" t="s">
        <v>20</v>
      </c>
      <c r="L797">
        <v>5</v>
      </c>
    </row>
    <row r="798" spans="1:12" x14ac:dyDescent="0.25">
      <c r="A798">
        <v>-112.083</v>
      </c>
      <c r="B798">
        <v>33.677999999999997</v>
      </c>
      <c r="C798" t="s">
        <v>25619</v>
      </c>
      <c r="D798">
        <v>5550</v>
      </c>
      <c r="E798">
        <v>100</v>
      </c>
      <c r="F798" t="s">
        <v>2243</v>
      </c>
      <c r="G798" t="s">
        <v>12</v>
      </c>
      <c r="H798" t="s">
        <v>17</v>
      </c>
      <c r="I798">
        <v>2009</v>
      </c>
      <c r="J798" t="s">
        <v>57</v>
      </c>
      <c r="K798" t="s">
        <v>15</v>
      </c>
      <c r="L798">
        <v>4</v>
      </c>
    </row>
    <row r="799" spans="1:12" x14ac:dyDescent="0.25">
      <c r="A799">
        <v>-104.74399</v>
      </c>
      <c r="B799">
        <v>40.3994</v>
      </c>
      <c r="C799" t="s">
        <v>25620</v>
      </c>
      <c r="D799">
        <v>9475</v>
      </c>
      <c r="E799">
        <v>150</v>
      </c>
      <c r="F799" t="s">
        <v>2244</v>
      </c>
      <c r="G799" t="s">
        <v>12</v>
      </c>
      <c r="H799" t="s">
        <v>17</v>
      </c>
      <c r="I799">
        <v>2010</v>
      </c>
      <c r="J799" t="s">
        <v>37</v>
      </c>
      <c r="K799" t="s">
        <v>15</v>
      </c>
      <c r="L799">
        <v>4</v>
      </c>
    </row>
    <row r="800" spans="1:12" x14ac:dyDescent="0.25">
      <c r="A800">
        <v>-122.621</v>
      </c>
      <c r="B800">
        <v>47.262700000000002</v>
      </c>
      <c r="C800" t="s">
        <v>25621</v>
      </c>
      <c r="D800">
        <v>3700</v>
      </c>
      <c r="E800">
        <v>104</v>
      </c>
      <c r="F800" t="s">
        <v>2245</v>
      </c>
      <c r="G800" t="s">
        <v>224</v>
      </c>
      <c r="H800" t="s">
        <v>221</v>
      </c>
      <c r="I800">
        <v>2011</v>
      </c>
      <c r="J800" t="s">
        <v>222</v>
      </c>
      <c r="K800" t="s">
        <v>20</v>
      </c>
      <c r="L800">
        <v>6</v>
      </c>
    </row>
    <row r="801" spans="1:12" x14ac:dyDescent="0.25">
      <c r="A801">
        <v>-117.26799</v>
      </c>
      <c r="B801">
        <v>33.223909999999997</v>
      </c>
      <c r="C801" t="s">
        <v>25622</v>
      </c>
      <c r="D801">
        <v>12499</v>
      </c>
      <c r="E801">
        <v>166</v>
      </c>
      <c r="F801" t="s">
        <v>2246</v>
      </c>
      <c r="G801" t="s">
        <v>181</v>
      </c>
      <c r="H801" t="s">
        <v>182</v>
      </c>
      <c r="I801">
        <v>2004</v>
      </c>
      <c r="J801" t="s">
        <v>18</v>
      </c>
      <c r="K801" t="s">
        <v>20</v>
      </c>
      <c r="L801">
        <v>4</v>
      </c>
    </row>
    <row r="802" spans="1:12" x14ac:dyDescent="0.25">
      <c r="A802">
        <v>-117.16298999999999</v>
      </c>
      <c r="B802">
        <v>32.750909999999998</v>
      </c>
      <c r="C802" t="s">
        <v>25623</v>
      </c>
      <c r="D802">
        <v>4500</v>
      </c>
      <c r="E802">
        <v>113</v>
      </c>
      <c r="F802" t="s">
        <v>2246</v>
      </c>
      <c r="G802" t="s">
        <v>12</v>
      </c>
      <c r="H802" t="s">
        <v>13</v>
      </c>
      <c r="I802">
        <v>2010</v>
      </c>
      <c r="J802" t="s">
        <v>29</v>
      </c>
      <c r="K802" t="s">
        <v>15</v>
      </c>
      <c r="L802">
        <v>4</v>
      </c>
    </row>
    <row r="803" spans="1:12" x14ac:dyDescent="0.25">
      <c r="A803">
        <v>-97.975390000000004</v>
      </c>
      <c r="B803">
        <v>26.08501</v>
      </c>
      <c r="C803" t="s">
        <v>25624</v>
      </c>
      <c r="D803">
        <v>3025</v>
      </c>
      <c r="E803">
        <v>102</v>
      </c>
      <c r="F803" t="s">
        <v>2247</v>
      </c>
      <c r="G803" t="s">
        <v>12</v>
      </c>
      <c r="H803" t="s">
        <v>17</v>
      </c>
      <c r="I803">
        <v>2001</v>
      </c>
      <c r="J803" t="s">
        <v>18</v>
      </c>
      <c r="K803" t="s">
        <v>20</v>
      </c>
      <c r="L803">
        <v>4</v>
      </c>
    </row>
    <row r="804" spans="1:12" x14ac:dyDescent="0.25">
      <c r="A804">
        <v>-121.78599</v>
      </c>
      <c r="B804">
        <v>36.156410000000001</v>
      </c>
      <c r="C804" t="s">
        <v>25625</v>
      </c>
      <c r="D804">
        <v>16600</v>
      </c>
      <c r="E804">
        <v>139</v>
      </c>
      <c r="F804" t="s">
        <v>2248</v>
      </c>
      <c r="G804" t="s">
        <v>181</v>
      </c>
      <c r="H804" t="s">
        <v>182</v>
      </c>
      <c r="I804">
        <v>2004</v>
      </c>
      <c r="J804" t="s">
        <v>18</v>
      </c>
      <c r="K804" t="s">
        <v>20</v>
      </c>
      <c r="L804">
        <v>4</v>
      </c>
    </row>
    <row r="805" spans="1:12" x14ac:dyDescent="0.25">
      <c r="A805">
        <v>-118.107</v>
      </c>
      <c r="B805">
        <v>33.855600000000003</v>
      </c>
      <c r="C805" t="s">
        <v>25626</v>
      </c>
      <c r="D805">
        <v>8625</v>
      </c>
      <c r="E805">
        <v>86</v>
      </c>
      <c r="F805" t="s">
        <v>2249</v>
      </c>
      <c r="G805" t="s">
        <v>220</v>
      </c>
      <c r="H805" t="s">
        <v>221</v>
      </c>
      <c r="I805">
        <v>2009</v>
      </c>
      <c r="J805" t="s">
        <v>18</v>
      </c>
      <c r="K805" t="s">
        <v>20</v>
      </c>
      <c r="L805">
        <v>6</v>
      </c>
    </row>
    <row r="806" spans="1:12" x14ac:dyDescent="0.25">
      <c r="A806">
        <v>-104.74099</v>
      </c>
      <c r="B806">
        <v>40.404809999999998</v>
      </c>
      <c r="C806" t="s">
        <v>25627</v>
      </c>
      <c r="D806">
        <v>9475</v>
      </c>
      <c r="E806">
        <v>144</v>
      </c>
      <c r="F806" t="s">
        <v>2250</v>
      </c>
      <c r="G806" t="s">
        <v>12</v>
      </c>
      <c r="H806" t="s">
        <v>17</v>
      </c>
      <c r="I806">
        <v>2010</v>
      </c>
      <c r="J806" t="s">
        <v>37</v>
      </c>
      <c r="K806" t="s">
        <v>15</v>
      </c>
      <c r="L806">
        <v>4</v>
      </c>
    </row>
    <row r="807" spans="1:12" x14ac:dyDescent="0.25">
      <c r="A807">
        <v>-117.26699000000001</v>
      </c>
      <c r="B807">
        <v>33.232709999999997</v>
      </c>
      <c r="C807" t="s">
        <v>25628</v>
      </c>
      <c r="D807">
        <v>12500</v>
      </c>
      <c r="E807">
        <v>171</v>
      </c>
      <c r="F807" t="s">
        <v>2251</v>
      </c>
      <c r="G807" t="s">
        <v>181</v>
      </c>
      <c r="H807" t="s">
        <v>182</v>
      </c>
      <c r="I807">
        <v>2004</v>
      </c>
      <c r="J807" t="s">
        <v>18</v>
      </c>
      <c r="K807" t="s">
        <v>20</v>
      </c>
      <c r="L807">
        <v>4</v>
      </c>
    </row>
    <row r="808" spans="1:12" x14ac:dyDescent="0.25">
      <c r="A808">
        <v>-75.188599999999994</v>
      </c>
      <c r="B808">
        <v>40.156599999999997</v>
      </c>
      <c r="C808" t="s">
        <v>25629</v>
      </c>
      <c r="D808">
        <v>3199</v>
      </c>
      <c r="E808">
        <v>157</v>
      </c>
      <c r="F808" t="s">
        <v>2252</v>
      </c>
      <c r="G808" t="s">
        <v>12</v>
      </c>
      <c r="H808" t="s">
        <v>31</v>
      </c>
      <c r="I808">
        <v>2005</v>
      </c>
      <c r="J808" t="s">
        <v>27</v>
      </c>
      <c r="K808" t="s">
        <v>15</v>
      </c>
      <c r="L808">
        <v>4</v>
      </c>
    </row>
    <row r="809" spans="1:12" x14ac:dyDescent="0.25">
      <c r="A809">
        <v>-75.000590000000003</v>
      </c>
      <c r="B809">
        <v>40.112909999999999</v>
      </c>
      <c r="C809" t="s">
        <v>25630</v>
      </c>
      <c r="D809">
        <v>4000</v>
      </c>
      <c r="E809">
        <v>81</v>
      </c>
      <c r="F809" t="s">
        <v>2253</v>
      </c>
      <c r="G809" t="s">
        <v>12</v>
      </c>
      <c r="H809" t="s">
        <v>13</v>
      </c>
      <c r="I809">
        <v>2011</v>
      </c>
      <c r="J809" t="s">
        <v>35</v>
      </c>
      <c r="K809" t="s">
        <v>15</v>
      </c>
      <c r="L809">
        <v>4</v>
      </c>
    </row>
    <row r="810" spans="1:12" x14ac:dyDescent="0.25">
      <c r="A810">
        <v>-117.15299</v>
      </c>
      <c r="B810">
        <v>32.749699999999997</v>
      </c>
      <c r="C810" t="s">
        <v>25631</v>
      </c>
      <c r="D810">
        <v>4499</v>
      </c>
      <c r="E810">
        <v>121</v>
      </c>
      <c r="F810" t="s">
        <v>2254</v>
      </c>
      <c r="G810" t="s">
        <v>12</v>
      </c>
      <c r="H810" t="s">
        <v>13</v>
      </c>
      <c r="I810">
        <v>2010</v>
      </c>
      <c r="J810" t="s">
        <v>29</v>
      </c>
      <c r="K810" t="s">
        <v>15</v>
      </c>
      <c r="L810">
        <v>4</v>
      </c>
    </row>
    <row r="811" spans="1:12" x14ac:dyDescent="0.25">
      <c r="A811">
        <v>-97.512500000000003</v>
      </c>
      <c r="B811">
        <v>26.02131</v>
      </c>
      <c r="C811" t="s">
        <v>25632</v>
      </c>
      <c r="D811">
        <v>4450</v>
      </c>
      <c r="E811">
        <v>94</v>
      </c>
      <c r="F811" t="s">
        <v>2255</v>
      </c>
      <c r="G811" t="s">
        <v>12</v>
      </c>
      <c r="H811" t="s">
        <v>17</v>
      </c>
      <c r="I811">
        <v>2001</v>
      </c>
      <c r="J811" t="s">
        <v>18</v>
      </c>
      <c r="K811" t="s">
        <v>20</v>
      </c>
      <c r="L811">
        <v>4</v>
      </c>
    </row>
    <row r="812" spans="1:12" x14ac:dyDescent="0.25">
      <c r="A812">
        <v>-95.6447</v>
      </c>
      <c r="B812">
        <v>29.7639</v>
      </c>
      <c r="C812" t="s">
        <v>25633</v>
      </c>
      <c r="D812">
        <v>3525</v>
      </c>
      <c r="E812">
        <v>105</v>
      </c>
      <c r="F812" t="s">
        <v>2256</v>
      </c>
      <c r="G812" t="s">
        <v>12</v>
      </c>
      <c r="H812" t="s">
        <v>13</v>
      </c>
      <c r="I812">
        <v>2009</v>
      </c>
      <c r="J812" t="s">
        <v>27</v>
      </c>
      <c r="K812" t="s">
        <v>15</v>
      </c>
      <c r="L812">
        <v>4</v>
      </c>
    </row>
    <row r="813" spans="1:12" x14ac:dyDescent="0.25">
      <c r="A813">
        <v>-77.182990000000004</v>
      </c>
      <c r="B813">
        <v>38.799509999999998</v>
      </c>
      <c r="C813" t="s">
        <v>25634</v>
      </c>
      <c r="D813">
        <v>8475</v>
      </c>
      <c r="E813">
        <v>102</v>
      </c>
      <c r="F813" t="s">
        <v>2257</v>
      </c>
      <c r="G813" t="s">
        <v>12</v>
      </c>
      <c r="H813" t="s">
        <v>13</v>
      </c>
      <c r="I813">
        <v>2009</v>
      </c>
      <c r="J813" t="s">
        <v>27</v>
      </c>
      <c r="K813" t="s">
        <v>15</v>
      </c>
      <c r="L813">
        <v>4</v>
      </c>
    </row>
    <row r="814" spans="1:12" x14ac:dyDescent="0.25">
      <c r="A814">
        <v>-121.922</v>
      </c>
      <c r="B814">
        <v>37.336799999999997</v>
      </c>
      <c r="C814" t="s">
        <v>25635</v>
      </c>
      <c r="D814">
        <v>2675</v>
      </c>
      <c r="E814">
        <v>103</v>
      </c>
      <c r="F814" t="s">
        <v>2258</v>
      </c>
      <c r="G814" t="s">
        <v>12</v>
      </c>
      <c r="H814" t="s">
        <v>13</v>
      </c>
      <c r="I814">
        <v>2010</v>
      </c>
      <c r="J814" t="s">
        <v>14</v>
      </c>
      <c r="K814" t="s">
        <v>15</v>
      </c>
      <c r="L814">
        <v>4</v>
      </c>
    </row>
    <row r="815" spans="1:12" x14ac:dyDescent="0.25">
      <c r="A815">
        <v>-117.03</v>
      </c>
      <c r="B815">
        <v>32.860700000000001</v>
      </c>
      <c r="C815" t="s">
        <v>25636</v>
      </c>
      <c r="D815">
        <v>2025</v>
      </c>
      <c r="E815">
        <v>101</v>
      </c>
      <c r="F815" t="s">
        <v>1220</v>
      </c>
      <c r="G815" t="s">
        <v>12</v>
      </c>
      <c r="H815" t="s">
        <v>13</v>
      </c>
      <c r="I815">
        <v>2010</v>
      </c>
      <c r="J815" t="s">
        <v>29</v>
      </c>
      <c r="K815" t="s">
        <v>15</v>
      </c>
      <c r="L815">
        <v>4</v>
      </c>
    </row>
    <row r="816" spans="1:12" x14ac:dyDescent="0.25">
      <c r="A816">
        <v>-84.963700000000003</v>
      </c>
      <c r="B816">
        <v>38.7181</v>
      </c>
      <c r="C816" t="s">
        <v>25637</v>
      </c>
      <c r="D816">
        <v>27000</v>
      </c>
      <c r="E816">
        <v>221</v>
      </c>
      <c r="F816" t="s">
        <v>2259</v>
      </c>
      <c r="G816" t="s">
        <v>211</v>
      </c>
      <c r="H816" t="s">
        <v>212</v>
      </c>
      <c r="J816" t="s">
        <v>213</v>
      </c>
      <c r="K816" t="s">
        <v>20</v>
      </c>
      <c r="L816">
        <v>5</v>
      </c>
    </row>
    <row r="817" spans="1:12" x14ac:dyDescent="0.25">
      <c r="A817">
        <v>-118.464</v>
      </c>
      <c r="B817">
        <v>34.046199999999999</v>
      </c>
      <c r="C817" t="s">
        <v>25638</v>
      </c>
      <c r="D817">
        <v>5475</v>
      </c>
      <c r="E817">
        <v>118</v>
      </c>
      <c r="F817" t="s">
        <v>2260</v>
      </c>
      <c r="G817" t="s">
        <v>12</v>
      </c>
      <c r="H817" t="s">
        <v>13</v>
      </c>
      <c r="I817">
        <v>2009</v>
      </c>
      <c r="J817" t="s">
        <v>37</v>
      </c>
      <c r="K817" t="s">
        <v>15</v>
      </c>
      <c r="L817">
        <v>4</v>
      </c>
    </row>
    <row r="818" spans="1:12" x14ac:dyDescent="0.25">
      <c r="A818">
        <v>-118.46299</v>
      </c>
      <c r="B818">
        <v>34.29401</v>
      </c>
      <c r="C818" t="s">
        <v>25639</v>
      </c>
      <c r="D818">
        <v>5525</v>
      </c>
      <c r="E818">
        <v>156</v>
      </c>
      <c r="F818" t="s">
        <v>2254</v>
      </c>
      <c r="G818" t="s">
        <v>12</v>
      </c>
      <c r="H818" t="s">
        <v>13</v>
      </c>
      <c r="I818">
        <v>2009</v>
      </c>
      <c r="J818" t="s">
        <v>37</v>
      </c>
      <c r="K818" t="s">
        <v>15</v>
      </c>
      <c r="L818">
        <v>4</v>
      </c>
    </row>
    <row r="819" spans="1:12" x14ac:dyDescent="0.25">
      <c r="A819">
        <v>-83.984989999999996</v>
      </c>
      <c r="B819">
        <v>33.887500000000003</v>
      </c>
      <c r="C819" t="s">
        <v>25640</v>
      </c>
      <c r="D819">
        <v>5175</v>
      </c>
      <c r="E819">
        <v>112</v>
      </c>
      <c r="F819" t="s">
        <v>377</v>
      </c>
      <c r="G819" t="s">
        <v>12</v>
      </c>
      <c r="H819" t="s">
        <v>13</v>
      </c>
      <c r="I819">
        <v>2010</v>
      </c>
      <c r="J819" t="s">
        <v>24</v>
      </c>
      <c r="K819" t="s">
        <v>15</v>
      </c>
      <c r="L819">
        <v>4</v>
      </c>
    </row>
    <row r="820" spans="1:12" x14ac:dyDescent="0.25">
      <c r="A820">
        <v>-118.05499</v>
      </c>
      <c r="B820">
        <v>33.831699999999998</v>
      </c>
      <c r="C820" t="s">
        <v>25641</v>
      </c>
      <c r="D820">
        <v>12600</v>
      </c>
      <c r="E820">
        <v>110</v>
      </c>
      <c r="F820" t="s">
        <v>2261</v>
      </c>
      <c r="G820" t="s">
        <v>181</v>
      </c>
      <c r="H820" t="s">
        <v>182</v>
      </c>
      <c r="I820">
        <v>2003</v>
      </c>
      <c r="J820" t="s">
        <v>18</v>
      </c>
      <c r="K820" t="s">
        <v>20</v>
      </c>
      <c r="L820">
        <v>4</v>
      </c>
    </row>
    <row r="821" spans="1:12" x14ac:dyDescent="0.25">
      <c r="A821">
        <v>-75.044489999999996</v>
      </c>
      <c r="B821">
        <v>40.066200000000002</v>
      </c>
      <c r="C821" t="s">
        <v>25642</v>
      </c>
      <c r="D821">
        <v>3999</v>
      </c>
      <c r="E821">
        <v>68</v>
      </c>
      <c r="F821" t="s">
        <v>2262</v>
      </c>
      <c r="G821" t="s">
        <v>12</v>
      </c>
      <c r="H821" t="s">
        <v>13</v>
      </c>
      <c r="I821">
        <v>2011</v>
      </c>
      <c r="J821" t="s">
        <v>35</v>
      </c>
      <c r="K821" t="s">
        <v>15</v>
      </c>
      <c r="L821">
        <v>4</v>
      </c>
    </row>
    <row r="822" spans="1:12" x14ac:dyDescent="0.25">
      <c r="A822">
        <v>-122.42100000000001</v>
      </c>
      <c r="B822">
        <v>37.726900000000001</v>
      </c>
      <c r="C822" t="s">
        <v>25643</v>
      </c>
      <c r="D822">
        <v>4475</v>
      </c>
      <c r="E822">
        <v>78</v>
      </c>
      <c r="F822" t="s">
        <v>2263</v>
      </c>
      <c r="G822" t="s">
        <v>12</v>
      </c>
      <c r="H822" t="s">
        <v>13</v>
      </c>
      <c r="I822">
        <v>2012</v>
      </c>
      <c r="J822" t="s">
        <v>100</v>
      </c>
      <c r="K822" t="s">
        <v>15</v>
      </c>
      <c r="L822">
        <v>4</v>
      </c>
    </row>
    <row r="823" spans="1:12" x14ac:dyDescent="0.25">
      <c r="A823">
        <v>-75.170289999999994</v>
      </c>
      <c r="B823">
        <v>40.152999999999999</v>
      </c>
      <c r="C823" t="s">
        <v>25644</v>
      </c>
      <c r="D823">
        <v>4124</v>
      </c>
      <c r="E823">
        <v>140</v>
      </c>
      <c r="F823" t="s">
        <v>2264</v>
      </c>
      <c r="G823" t="s">
        <v>12</v>
      </c>
      <c r="H823" t="s">
        <v>13</v>
      </c>
      <c r="I823">
        <v>2011</v>
      </c>
      <c r="J823" t="s">
        <v>35</v>
      </c>
      <c r="K823" t="s">
        <v>15</v>
      </c>
      <c r="L823">
        <v>4</v>
      </c>
    </row>
    <row r="824" spans="1:12" x14ac:dyDescent="0.25">
      <c r="A824">
        <v>-84.328299999999999</v>
      </c>
      <c r="B824">
        <v>33.880409999999998</v>
      </c>
      <c r="C824" t="s">
        <v>25645</v>
      </c>
      <c r="D824">
        <v>4300</v>
      </c>
      <c r="E824">
        <v>54</v>
      </c>
      <c r="F824" t="s">
        <v>2265</v>
      </c>
      <c r="G824" t="s">
        <v>220</v>
      </c>
      <c r="H824" t="s">
        <v>221</v>
      </c>
      <c r="J824" t="s">
        <v>222</v>
      </c>
      <c r="K824" t="s">
        <v>20</v>
      </c>
      <c r="L824">
        <v>6</v>
      </c>
    </row>
    <row r="825" spans="1:12" x14ac:dyDescent="0.25">
      <c r="A825">
        <v>-104.73199</v>
      </c>
      <c r="B825">
        <v>40.413499999999999</v>
      </c>
      <c r="C825" t="s">
        <v>25646</v>
      </c>
      <c r="D825">
        <v>9468</v>
      </c>
      <c r="E825">
        <v>148</v>
      </c>
      <c r="F825" t="s">
        <v>511</v>
      </c>
      <c r="G825" t="s">
        <v>12</v>
      </c>
      <c r="H825" t="s">
        <v>17</v>
      </c>
      <c r="I825">
        <v>2010</v>
      </c>
      <c r="J825" t="s">
        <v>37</v>
      </c>
      <c r="K825" t="s">
        <v>15</v>
      </c>
      <c r="L825">
        <v>4</v>
      </c>
    </row>
    <row r="826" spans="1:12" x14ac:dyDescent="0.25">
      <c r="A826">
        <v>-83.985399999999998</v>
      </c>
      <c r="B826">
        <v>33.8855</v>
      </c>
      <c r="C826" t="s">
        <v>25647</v>
      </c>
      <c r="D826">
        <v>5175</v>
      </c>
      <c r="E826">
        <v>121</v>
      </c>
      <c r="F826" t="s">
        <v>511</v>
      </c>
      <c r="G826" t="s">
        <v>12</v>
      </c>
      <c r="H826" t="s">
        <v>13</v>
      </c>
      <c r="I826">
        <v>2010</v>
      </c>
      <c r="J826" t="s">
        <v>24</v>
      </c>
      <c r="K826" t="s">
        <v>15</v>
      </c>
      <c r="L826">
        <v>4</v>
      </c>
    </row>
    <row r="827" spans="1:12" x14ac:dyDescent="0.25">
      <c r="A827">
        <v>-95.645889999999994</v>
      </c>
      <c r="B827">
        <v>30.24701</v>
      </c>
      <c r="C827" t="s">
        <v>25648</v>
      </c>
      <c r="D827">
        <v>5100</v>
      </c>
      <c r="E827">
        <v>33</v>
      </c>
      <c r="F827" t="s">
        <v>2266</v>
      </c>
      <c r="G827" t="s">
        <v>63</v>
      </c>
      <c r="H827" t="s">
        <v>64</v>
      </c>
      <c r="I827">
        <v>1998</v>
      </c>
      <c r="J827" t="s">
        <v>65</v>
      </c>
      <c r="K827" t="s">
        <v>20</v>
      </c>
      <c r="L827">
        <v>6</v>
      </c>
    </row>
    <row r="828" spans="1:12" x14ac:dyDescent="0.25">
      <c r="A828">
        <v>-95.954589999999996</v>
      </c>
      <c r="B828">
        <v>29.442599999999999</v>
      </c>
      <c r="C828" t="s">
        <v>25649</v>
      </c>
      <c r="D828">
        <v>4182</v>
      </c>
      <c r="E828">
        <v>94</v>
      </c>
      <c r="F828" t="s">
        <v>2267</v>
      </c>
      <c r="G828" t="s">
        <v>12</v>
      </c>
      <c r="H828" t="s">
        <v>13</v>
      </c>
      <c r="I828">
        <v>2012</v>
      </c>
      <c r="J828" t="s">
        <v>192</v>
      </c>
      <c r="K828" t="s">
        <v>15</v>
      </c>
      <c r="L828">
        <v>4</v>
      </c>
    </row>
    <row r="829" spans="1:12" x14ac:dyDescent="0.25">
      <c r="A829">
        <v>-122.04600000000001</v>
      </c>
      <c r="B829">
        <v>47.651499999999999</v>
      </c>
      <c r="C829" t="s">
        <v>25650</v>
      </c>
      <c r="D829">
        <v>2925</v>
      </c>
      <c r="E829">
        <v>104</v>
      </c>
      <c r="F829" t="s">
        <v>2268</v>
      </c>
      <c r="G829" t="s">
        <v>12</v>
      </c>
      <c r="H829" t="s">
        <v>17</v>
      </c>
      <c r="I829">
        <v>2010</v>
      </c>
      <c r="J829" t="s">
        <v>152</v>
      </c>
      <c r="K829" t="s">
        <v>15</v>
      </c>
      <c r="L829">
        <v>4</v>
      </c>
    </row>
    <row r="830" spans="1:12" x14ac:dyDescent="0.25">
      <c r="A830">
        <v>-121.40398999999999</v>
      </c>
      <c r="B830">
        <v>38.606409999999997</v>
      </c>
      <c r="C830" t="s">
        <v>25651</v>
      </c>
      <c r="D830">
        <v>6225</v>
      </c>
      <c r="E830">
        <v>81</v>
      </c>
      <c r="F830" t="s">
        <v>2269</v>
      </c>
      <c r="G830" t="s">
        <v>12</v>
      </c>
      <c r="H830" t="s">
        <v>17</v>
      </c>
      <c r="J830" t="s">
        <v>54</v>
      </c>
      <c r="K830" t="s">
        <v>15</v>
      </c>
      <c r="L830">
        <v>4</v>
      </c>
    </row>
    <row r="831" spans="1:12" x14ac:dyDescent="0.25">
      <c r="A831">
        <v>-104.729</v>
      </c>
      <c r="B831">
        <v>40.414709999999999</v>
      </c>
      <c r="C831" t="s">
        <v>25652</v>
      </c>
      <c r="D831">
        <v>9450</v>
      </c>
      <c r="E831">
        <v>148</v>
      </c>
      <c r="F831" t="s">
        <v>2267</v>
      </c>
      <c r="G831" t="s">
        <v>12</v>
      </c>
      <c r="H831" t="s">
        <v>17</v>
      </c>
      <c r="I831">
        <v>2010</v>
      </c>
      <c r="J831" t="s">
        <v>37</v>
      </c>
      <c r="K831" t="s">
        <v>15</v>
      </c>
      <c r="L831">
        <v>4</v>
      </c>
    </row>
    <row r="832" spans="1:12" x14ac:dyDescent="0.25">
      <c r="A832">
        <v>-117.25899</v>
      </c>
      <c r="B832">
        <v>33.245600000000003</v>
      </c>
      <c r="C832" t="s">
        <v>25653</v>
      </c>
      <c r="D832">
        <v>12500</v>
      </c>
      <c r="E832">
        <v>157</v>
      </c>
      <c r="F832" t="s">
        <v>2270</v>
      </c>
      <c r="G832" t="s">
        <v>181</v>
      </c>
      <c r="H832" t="s">
        <v>182</v>
      </c>
      <c r="I832">
        <v>2004</v>
      </c>
      <c r="J832" t="s">
        <v>18</v>
      </c>
      <c r="K832" t="s">
        <v>20</v>
      </c>
      <c r="L832">
        <v>4</v>
      </c>
    </row>
    <row r="833" spans="1:12" x14ac:dyDescent="0.25">
      <c r="A833">
        <v>-121.858</v>
      </c>
      <c r="B833">
        <v>37.783009999999997</v>
      </c>
      <c r="C833" t="s">
        <v>25654</v>
      </c>
      <c r="D833">
        <v>12675</v>
      </c>
      <c r="E833">
        <v>188</v>
      </c>
      <c r="F833" t="s">
        <v>2271</v>
      </c>
      <c r="G833" t="s">
        <v>181</v>
      </c>
      <c r="H833" t="s">
        <v>182</v>
      </c>
      <c r="I833">
        <v>2003</v>
      </c>
      <c r="J833" t="s">
        <v>18</v>
      </c>
      <c r="K833" t="s">
        <v>20</v>
      </c>
      <c r="L833">
        <v>4</v>
      </c>
    </row>
    <row r="834" spans="1:12" x14ac:dyDescent="0.25">
      <c r="A834">
        <v>-117.14199000000001</v>
      </c>
      <c r="B834">
        <v>32.743600000000001</v>
      </c>
      <c r="C834" t="s">
        <v>25147</v>
      </c>
      <c r="D834">
        <v>4500</v>
      </c>
      <c r="E834">
        <v>123</v>
      </c>
      <c r="F834" t="s">
        <v>2272</v>
      </c>
      <c r="G834" t="s">
        <v>12</v>
      </c>
      <c r="H834" t="s">
        <v>13</v>
      </c>
      <c r="I834">
        <v>2010</v>
      </c>
      <c r="J834" t="s">
        <v>29</v>
      </c>
      <c r="K834" t="s">
        <v>15</v>
      </c>
      <c r="L834">
        <v>4</v>
      </c>
    </row>
    <row r="835" spans="1:12" x14ac:dyDescent="0.25">
      <c r="A835">
        <v>-81.094700000000003</v>
      </c>
      <c r="B835">
        <v>35.2408</v>
      </c>
      <c r="C835" t="s">
        <v>25655</v>
      </c>
      <c r="D835">
        <v>4350</v>
      </c>
      <c r="E835">
        <v>37</v>
      </c>
      <c r="F835" t="s">
        <v>2273</v>
      </c>
      <c r="G835" t="s">
        <v>12</v>
      </c>
      <c r="H835" t="s">
        <v>13</v>
      </c>
      <c r="I835">
        <v>2009</v>
      </c>
      <c r="J835" t="s">
        <v>27</v>
      </c>
      <c r="K835" t="s">
        <v>15</v>
      </c>
      <c r="L835">
        <v>4</v>
      </c>
    </row>
    <row r="836" spans="1:12" x14ac:dyDescent="0.25">
      <c r="A836">
        <v>-117.255</v>
      </c>
      <c r="B836">
        <v>33.2498</v>
      </c>
      <c r="C836" t="s">
        <v>25656</v>
      </c>
      <c r="D836">
        <v>12499</v>
      </c>
      <c r="E836">
        <v>162</v>
      </c>
      <c r="F836" t="s">
        <v>2274</v>
      </c>
      <c r="G836" t="s">
        <v>181</v>
      </c>
      <c r="H836" t="s">
        <v>182</v>
      </c>
      <c r="I836">
        <v>2004</v>
      </c>
      <c r="J836" t="s">
        <v>18</v>
      </c>
      <c r="K836" t="s">
        <v>20</v>
      </c>
      <c r="L836">
        <v>4</v>
      </c>
    </row>
    <row r="837" spans="1:12" x14ac:dyDescent="0.25">
      <c r="A837">
        <v>-122.941</v>
      </c>
      <c r="B837">
        <v>45.5351</v>
      </c>
      <c r="C837" t="s">
        <v>25657</v>
      </c>
      <c r="D837">
        <v>5400</v>
      </c>
      <c r="E837">
        <v>61</v>
      </c>
      <c r="F837" t="s">
        <v>2275</v>
      </c>
      <c r="G837" t="s">
        <v>224</v>
      </c>
      <c r="H837" t="s">
        <v>221</v>
      </c>
      <c r="I837">
        <v>2011</v>
      </c>
      <c r="J837" t="s">
        <v>222</v>
      </c>
      <c r="K837" t="s">
        <v>20</v>
      </c>
      <c r="L837">
        <v>6</v>
      </c>
    </row>
    <row r="838" spans="1:12" x14ac:dyDescent="0.25">
      <c r="A838">
        <v>-77.424000000000007</v>
      </c>
      <c r="B838">
        <v>38.899709999999999</v>
      </c>
      <c r="C838" t="s">
        <v>25658</v>
      </c>
      <c r="D838">
        <v>6175</v>
      </c>
      <c r="E838">
        <v>89</v>
      </c>
      <c r="F838" t="s">
        <v>2276</v>
      </c>
      <c r="G838" t="s">
        <v>12</v>
      </c>
      <c r="H838" t="s">
        <v>17</v>
      </c>
      <c r="I838">
        <v>2009</v>
      </c>
      <c r="J838" t="s">
        <v>57</v>
      </c>
      <c r="K838" t="s">
        <v>15</v>
      </c>
      <c r="L838">
        <v>4</v>
      </c>
    </row>
    <row r="839" spans="1:12" x14ac:dyDescent="0.25">
      <c r="A839">
        <v>-77.045299999999997</v>
      </c>
      <c r="B839">
        <v>38.9178</v>
      </c>
      <c r="C839" t="s">
        <v>25659</v>
      </c>
      <c r="D839">
        <v>7150</v>
      </c>
      <c r="E839">
        <v>92</v>
      </c>
      <c r="F839" t="s">
        <v>2277</v>
      </c>
      <c r="G839" t="s">
        <v>12</v>
      </c>
      <c r="H839" t="s">
        <v>13</v>
      </c>
      <c r="I839">
        <v>2009</v>
      </c>
      <c r="J839" t="s">
        <v>27</v>
      </c>
      <c r="K839" t="s">
        <v>15</v>
      </c>
      <c r="L839">
        <v>4</v>
      </c>
    </row>
    <row r="840" spans="1:12" x14ac:dyDescent="0.25">
      <c r="A840">
        <v>-110.99</v>
      </c>
      <c r="B840">
        <v>32.159300000000002</v>
      </c>
      <c r="C840" t="s">
        <v>25660</v>
      </c>
      <c r="D840">
        <v>3525</v>
      </c>
      <c r="E840">
        <v>118</v>
      </c>
      <c r="F840" t="s">
        <v>2278</v>
      </c>
      <c r="G840" t="s">
        <v>12</v>
      </c>
      <c r="H840" t="s">
        <v>17</v>
      </c>
      <c r="J840" t="s">
        <v>18</v>
      </c>
      <c r="K840" t="s">
        <v>20</v>
      </c>
      <c r="L840">
        <v>4</v>
      </c>
    </row>
    <row r="841" spans="1:12" x14ac:dyDescent="0.25">
      <c r="A841">
        <v>-111.01899</v>
      </c>
      <c r="B841">
        <v>32.390500000000003</v>
      </c>
      <c r="C841" t="s">
        <v>25661</v>
      </c>
      <c r="D841">
        <v>9375</v>
      </c>
      <c r="E841">
        <v>80</v>
      </c>
      <c r="F841" t="s">
        <v>2279</v>
      </c>
      <c r="G841" t="s">
        <v>12</v>
      </c>
      <c r="H841" t="s">
        <v>17</v>
      </c>
      <c r="I841">
        <v>2010</v>
      </c>
      <c r="J841" t="s">
        <v>35</v>
      </c>
      <c r="K841" t="s">
        <v>15</v>
      </c>
      <c r="L841">
        <v>4</v>
      </c>
    </row>
    <row r="842" spans="1:12" x14ac:dyDescent="0.25">
      <c r="A842">
        <v>-117.254</v>
      </c>
      <c r="B842">
        <v>33.2532</v>
      </c>
      <c r="C842" t="s">
        <v>25662</v>
      </c>
      <c r="D842">
        <v>12500</v>
      </c>
      <c r="E842">
        <v>162</v>
      </c>
      <c r="F842" t="s">
        <v>2280</v>
      </c>
      <c r="G842" t="s">
        <v>181</v>
      </c>
      <c r="H842" t="s">
        <v>182</v>
      </c>
      <c r="I842">
        <v>2004</v>
      </c>
      <c r="J842" t="s">
        <v>18</v>
      </c>
      <c r="K842" t="s">
        <v>20</v>
      </c>
      <c r="L842">
        <v>4</v>
      </c>
    </row>
    <row r="843" spans="1:12" x14ac:dyDescent="0.25">
      <c r="A843">
        <v>-121.726</v>
      </c>
      <c r="B843">
        <v>37.983310000000003</v>
      </c>
      <c r="C843" t="s">
        <v>25663</v>
      </c>
      <c r="D843">
        <v>5524</v>
      </c>
      <c r="E843">
        <v>76</v>
      </c>
      <c r="F843" t="s">
        <v>2281</v>
      </c>
      <c r="G843" t="s">
        <v>12</v>
      </c>
      <c r="H843" t="s">
        <v>13</v>
      </c>
      <c r="I843">
        <v>2010</v>
      </c>
      <c r="J843" t="s">
        <v>14</v>
      </c>
      <c r="K843" t="s">
        <v>15</v>
      </c>
      <c r="L843">
        <v>4</v>
      </c>
    </row>
    <row r="844" spans="1:12" x14ac:dyDescent="0.25">
      <c r="A844">
        <v>-83.993390000000005</v>
      </c>
      <c r="B844">
        <v>33.875100000000003</v>
      </c>
      <c r="C844" t="s">
        <v>25664</v>
      </c>
      <c r="D844">
        <v>5175</v>
      </c>
      <c r="E844">
        <v>143</v>
      </c>
      <c r="F844" t="s">
        <v>2280</v>
      </c>
      <c r="G844" t="s">
        <v>12</v>
      </c>
      <c r="H844" t="s">
        <v>13</v>
      </c>
      <c r="I844">
        <v>2010</v>
      </c>
      <c r="J844" t="s">
        <v>24</v>
      </c>
      <c r="K844" t="s">
        <v>15</v>
      </c>
      <c r="L844">
        <v>4</v>
      </c>
    </row>
    <row r="845" spans="1:12" x14ac:dyDescent="0.25">
      <c r="A845">
        <v>-104.712</v>
      </c>
      <c r="B845">
        <v>40.4176</v>
      </c>
      <c r="C845" t="s">
        <v>25665</v>
      </c>
      <c r="D845">
        <v>9475</v>
      </c>
      <c r="E845">
        <v>185</v>
      </c>
      <c r="F845" t="s">
        <v>2282</v>
      </c>
      <c r="G845" t="s">
        <v>12</v>
      </c>
      <c r="H845" t="s">
        <v>17</v>
      </c>
      <c r="I845">
        <v>2010</v>
      </c>
      <c r="J845" t="s">
        <v>37</v>
      </c>
      <c r="K845" t="s">
        <v>15</v>
      </c>
      <c r="L845">
        <v>4</v>
      </c>
    </row>
    <row r="846" spans="1:12" x14ac:dyDescent="0.25">
      <c r="A846">
        <v>-77.421090000000007</v>
      </c>
      <c r="B846">
        <v>38.898699999999998</v>
      </c>
      <c r="C846" t="s">
        <v>25666</v>
      </c>
      <c r="D846">
        <v>6175</v>
      </c>
      <c r="E846">
        <v>83</v>
      </c>
      <c r="F846" t="s">
        <v>2283</v>
      </c>
      <c r="G846" t="s">
        <v>12</v>
      </c>
      <c r="H846" t="s">
        <v>17</v>
      </c>
      <c r="I846">
        <v>2009</v>
      </c>
      <c r="J846" t="s">
        <v>57</v>
      </c>
      <c r="K846" t="s">
        <v>15</v>
      </c>
      <c r="L846">
        <v>4</v>
      </c>
    </row>
    <row r="847" spans="1:12" x14ac:dyDescent="0.25">
      <c r="A847">
        <v>-118.374</v>
      </c>
      <c r="B847">
        <v>33.361199999999997</v>
      </c>
      <c r="C847" t="s">
        <v>25667</v>
      </c>
      <c r="D847">
        <v>9375</v>
      </c>
      <c r="E847">
        <v>196</v>
      </c>
      <c r="F847" t="s">
        <v>2284</v>
      </c>
      <c r="G847" t="s">
        <v>102</v>
      </c>
      <c r="H847" t="s">
        <v>103</v>
      </c>
      <c r="I847">
        <v>2010</v>
      </c>
      <c r="J847" t="s">
        <v>18</v>
      </c>
      <c r="K847" t="s">
        <v>20</v>
      </c>
      <c r="L847">
        <v>5</v>
      </c>
    </row>
    <row r="848" spans="1:12" x14ac:dyDescent="0.25">
      <c r="A848">
        <v>-74.0762</v>
      </c>
      <c r="B848">
        <v>40.694009999999999</v>
      </c>
      <c r="C848" t="s">
        <v>25668</v>
      </c>
      <c r="D848">
        <v>4061</v>
      </c>
      <c r="E848">
        <v>110</v>
      </c>
      <c r="F848" t="s">
        <v>2285</v>
      </c>
      <c r="G848" t="s">
        <v>12</v>
      </c>
      <c r="H848" t="s">
        <v>31</v>
      </c>
      <c r="I848">
        <v>2005</v>
      </c>
      <c r="J848" t="s">
        <v>32</v>
      </c>
      <c r="K848" t="s">
        <v>15</v>
      </c>
      <c r="L848">
        <v>4</v>
      </c>
    </row>
    <row r="849" spans="1:12" x14ac:dyDescent="0.25">
      <c r="A849">
        <v>-117.13500000000001</v>
      </c>
      <c r="B849">
        <v>32.726410000000001</v>
      </c>
      <c r="C849" t="s">
        <v>25669</v>
      </c>
      <c r="D849">
        <v>4500</v>
      </c>
      <c r="E849">
        <v>126</v>
      </c>
      <c r="F849" t="s">
        <v>2286</v>
      </c>
      <c r="G849" t="s">
        <v>12</v>
      </c>
      <c r="H849" t="s">
        <v>13</v>
      </c>
      <c r="I849">
        <v>2010</v>
      </c>
      <c r="J849" t="s">
        <v>29</v>
      </c>
      <c r="K849" t="s">
        <v>15</v>
      </c>
      <c r="L849">
        <v>4</v>
      </c>
    </row>
    <row r="850" spans="1:12" x14ac:dyDescent="0.25">
      <c r="A850">
        <v>-104.68398999999999</v>
      </c>
      <c r="B850">
        <v>40.410200000000003</v>
      </c>
      <c r="C850" t="s">
        <v>25670</v>
      </c>
      <c r="D850">
        <v>9475</v>
      </c>
      <c r="E850">
        <v>160</v>
      </c>
      <c r="F850" t="s">
        <v>2287</v>
      </c>
      <c r="G850" t="s">
        <v>12</v>
      </c>
      <c r="H850" t="s">
        <v>17</v>
      </c>
      <c r="I850">
        <v>2010</v>
      </c>
      <c r="J850" t="s">
        <v>37</v>
      </c>
      <c r="K850" t="s">
        <v>15</v>
      </c>
      <c r="L850">
        <v>4</v>
      </c>
    </row>
    <row r="851" spans="1:12" x14ac:dyDescent="0.25">
      <c r="A851">
        <v>-117.13599000000001</v>
      </c>
      <c r="B851">
        <v>32.721800000000002</v>
      </c>
      <c r="C851" t="s">
        <v>25671</v>
      </c>
      <c r="D851">
        <v>4500</v>
      </c>
      <c r="E851">
        <v>130</v>
      </c>
      <c r="F851" t="s">
        <v>2288</v>
      </c>
      <c r="G851" t="s">
        <v>12</v>
      </c>
      <c r="H851" t="s">
        <v>13</v>
      </c>
      <c r="I851">
        <v>2010</v>
      </c>
      <c r="J851" t="s">
        <v>29</v>
      </c>
      <c r="K851" t="s">
        <v>15</v>
      </c>
      <c r="L851">
        <v>4</v>
      </c>
    </row>
    <row r="852" spans="1:12" x14ac:dyDescent="0.25">
      <c r="A852">
        <v>-75.171499999999995</v>
      </c>
      <c r="B852">
        <v>40.015900000000002</v>
      </c>
      <c r="C852" t="s">
        <v>25672</v>
      </c>
      <c r="D852">
        <v>3831</v>
      </c>
      <c r="E852">
        <v>104</v>
      </c>
      <c r="F852" t="s">
        <v>2289</v>
      </c>
      <c r="G852" t="s">
        <v>12</v>
      </c>
      <c r="H852" t="s">
        <v>13</v>
      </c>
      <c r="I852">
        <v>2011</v>
      </c>
      <c r="J852" t="s">
        <v>35</v>
      </c>
      <c r="K852" t="s">
        <v>15</v>
      </c>
      <c r="L852">
        <v>4</v>
      </c>
    </row>
    <row r="853" spans="1:12" x14ac:dyDescent="0.25">
      <c r="A853">
        <v>-77.042590000000004</v>
      </c>
      <c r="B853">
        <v>38.9163</v>
      </c>
      <c r="C853" t="s">
        <v>25673</v>
      </c>
      <c r="D853">
        <v>200</v>
      </c>
      <c r="E853">
        <v>39</v>
      </c>
      <c r="F853" t="s">
        <v>2290</v>
      </c>
      <c r="G853" t="s">
        <v>223</v>
      </c>
      <c r="H853">
        <v>407</v>
      </c>
      <c r="I853">
        <v>2012</v>
      </c>
      <c r="J853" t="s">
        <v>100</v>
      </c>
      <c r="K853" t="s">
        <v>15</v>
      </c>
      <c r="L853">
        <v>6</v>
      </c>
    </row>
    <row r="854" spans="1:12" x14ac:dyDescent="0.25">
      <c r="A854">
        <v>-84.014889999999994</v>
      </c>
      <c r="B854">
        <v>33.871699999999997</v>
      </c>
      <c r="C854" t="s">
        <v>25674</v>
      </c>
      <c r="D854">
        <v>5174</v>
      </c>
      <c r="E854">
        <v>136</v>
      </c>
      <c r="F854" t="s">
        <v>2291</v>
      </c>
      <c r="G854" t="s">
        <v>12</v>
      </c>
      <c r="H854" t="s">
        <v>13</v>
      </c>
      <c r="I854">
        <v>2010</v>
      </c>
      <c r="J854" t="s">
        <v>24</v>
      </c>
      <c r="K854" t="s">
        <v>15</v>
      </c>
      <c r="L854">
        <v>4</v>
      </c>
    </row>
    <row r="855" spans="1:12" x14ac:dyDescent="0.25">
      <c r="A855">
        <v>-116.926</v>
      </c>
      <c r="B855">
        <v>32.797910000000002</v>
      </c>
      <c r="C855" t="s">
        <v>25675</v>
      </c>
      <c r="D855">
        <v>5500</v>
      </c>
      <c r="E855">
        <v>85</v>
      </c>
      <c r="F855" t="s">
        <v>2292</v>
      </c>
      <c r="G855" t="s">
        <v>12</v>
      </c>
      <c r="H855" t="s">
        <v>31</v>
      </c>
      <c r="I855">
        <v>2003</v>
      </c>
      <c r="J855" t="s">
        <v>74</v>
      </c>
      <c r="K855" t="s">
        <v>15</v>
      </c>
      <c r="L855">
        <v>4</v>
      </c>
    </row>
    <row r="856" spans="1:12" x14ac:dyDescent="0.25">
      <c r="A856">
        <v>-117.13800000000001</v>
      </c>
      <c r="B856">
        <v>32.717399999999998</v>
      </c>
      <c r="C856" t="s">
        <v>25676</v>
      </c>
      <c r="D856">
        <v>4500</v>
      </c>
      <c r="E856">
        <v>130</v>
      </c>
      <c r="F856" t="s">
        <v>2293</v>
      </c>
      <c r="G856" t="s">
        <v>12</v>
      </c>
      <c r="H856" t="s">
        <v>13</v>
      </c>
      <c r="I856">
        <v>2010</v>
      </c>
      <c r="J856" t="s">
        <v>29</v>
      </c>
      <c r="K856" t="s">
        <v>15</v>
      </c>
      <c r="L856">
        <v>4</v>
      </c>
    </row>
    <row r="857" spans="1:12" x14ac:dyDescent="0.25">
      <c r="A857">
        <v>-75.142200000000003</v>
      </c>
      <c r="B857">
        <v>39.963909999999998</v>
      </c>
      <c r="C857" t="s">
        <v>25677</v>
      </c>
      <c r="D857">
        <v>3300</v>
      </c>
      <c r="E857">
        <v>77</v>
      </c>
      <c r="F857" t="s">
        <v>2294</v>
      </c>
      <c r="G857" t="s">
        <v>12</v>
      </c>
      <c r="H857" t="s">
        <v>13</v>
      </c>
      <c r="I857">
        <v>2011</v>
      </c>
      <c r="J857" t="s">
        <v>35</v>
      </c>
      <c r="K857" t="s">
        <v>15</v>
      </c>
      <c r="L857">
        <v>4</v>
      </c>
    </row>
    <row r="858" spans="1:12" x14ac:dyDescent="0.25">
      <c r="A858">
        <v>-111.79799</v>
      </c>
      <c r="B858">
        <v>31.581800000000001</v>
      </c>
      <c r="C858" t="s">
        <v>25678</v>
      </c>
      <c r="D858">
        <v>8375</v>
      </c>
      <c r="E858">
        <v>108</v>
      </c>
      <c r="F858" t="s">
        <v>2295</v>
      </c>
      <c r="G858" t="s">
        <v>12</v>
      </c>
      <c r="H858" t="s">
        <v>17</v>
      </c>
      <c r="J858" t="s">
        <v>18</v>
      </c>
      <c r="K858" t="s">
        <v>20</v>
      </c>
      <c r="L858">
        <v>4</v>
      </c>
    </row>
    <row r="859" spans="1:12" x14ac:dyDescent="0.25">
      <c r="A859">
        <v>-117.24399</v>
      </c>
      <c r="B859">
        <v>33.718699999999998</v>
      </c>
      <c r="C859" t="s">
        <v>25679</v>
      </c>
      <c r="D859">
        <v>10000</v>
      </c>
      <c r="E859">
        <v>98</v>
      </c>
      <c r="F859" t="s">
        <v>1563</v>
      </c>
      <c r="G859" t="s">
        <v>181</v>
      </c>
      <c r="H859" t="s">
        <v>182</v>
      </c>
      <c r="I859">
        <v>2004</v>
      </c>
      <c r="J859" t="s">
        <v>18</v>
      </c>
      <c r="K859" t="s">
        <v>20</v>
      </c>
      <c r="L859">
        <v>4</v>
      </c>
    </row>
    <row r="860" spans="1:12" x14ac:dyDescent="0.25">
      <c r="A860">
        <v>-117.24699</v>
      </c>
      <c r="B860">
        <v>33.285400000000003</v>
      </c>
      <c r="C860" t="s">
        <v>25680</v>
      </c>
      <c r="D860">
        <v>12500</v>
      </c>
      <c r="E860">
        <v>178</v>
      </c>
      <c r="F860" t="s">
        <v>2296</v>
      </c>
      <c r="G860" t="s">
        <v>181</v>
      </c>
      <c r="H860" t="s">
        <v>182</v>
      </c>
      <c r="I860">
        <v>2004</v>
      </c>
      <c r="J860" t="s">
        <v>18</v>
      </c>
      <c r="K860" t="s">
        <v>20</v>
      </c>
      <c r="L860">
        <v>4</v>
      </c>
    </row>
    <row r="861" spans="1:12" x14ac:dyDescent="0.25">
      <c r="A861">
        <v>-122.41200000000001</v>
      </c>
      <c r="B861">
        <v>37.752099999999999</v>
      </c>
      <c r="C861" t="s">
        <v>25681</v>
      </c>
      <c r="D861">
        <v>4375</v>
      </c>
      <c r="E861">
        <v>98</v>
      </c>
      <c r="F861" t="s">
        <v>2297</v>
      </c>
      <c r="G861" t="s">
        <v>12</v>
      </c>
      <c r="H861" t="s">
        <v>13</v>
      </c>
      <c r="I861">
        <v>2012</v>
      </c>
      <c r="J861" t="s">
        <v>100</v>
      </c>
      <c r="K861" t="s">
        <v>15</v>
      </c>
      <c r="L861">
        <v>4</v>
      </c>
    </row>
    <row r="862" spans="1:12" x14ac:dyDescent="0.25">
      <c r="A862">
        <v>-77.401489999999995</v>
      </c>
      <c r="B862">
        <v>38.879300000000001</v>
      </c>
      <c r="C862" t="s">
        <v>25682</v>
      </c>
      <c r="D862">
        <v>5275</v>
      </c>
      <c r="E862">
        <v>127</v>
      </c>
      <c r="F862" t="s">
        <v>2298</v>
      </c>
      <c r="G862" t="s">
        <v>12</v>
      </c>
      <c r="H862" t="s">
        <v>13</v>
      </c>
      <c r="I862">
        <v>2009</v>
      </c>
      <c r="J862" t="s">
        <v>27</v>
      </c>
      <c r="K862" t="s">
        <v>15</v>
      </c>
      <c r="L862">
        <v>4</v>
      </c>
    </row>
    <row r="863" spans="1:12" x14ac:dyDescent="0.25">
      <c r="A863">
        <v>-117.25399</v>
      </c>
      <c r="B863">
        <v>33.1098</v>
      </c>
      <c r="C863" t="s">
        <v>25683</v>
      </c>
      <c r="D863">
        <v>12500</v>
      </c>
      <c r="E863">
        <v>90</v>
      </c>
      <c r="F863" t="s">
        <v>2299</v>
      </c>
      <c r="G863" t="s">
        <v>181</v>
      </c>
      <c r="H863" t="s">
        <v>182</v>
      </c>
      <c r="I863">
        <v>2004</v>
      </c>
      <c r="J863" t="s">
        <v>18</v>
      </c>
      <c r="K863" t="s">
        <v>20</v>
      </c>
      <c r="L863">
        <v>4</v>
      </c>
    </row>
    <row r="864" spans="1:12" x14ac:dyDescent="0.25">
      <c r="A864">
        <v>-84.020200000000003</v>
      </c>
      <c r="B864">
        <v>33.873899999999999</v>
      </c>
      <c r="C864" t="s">
        <v>25684</v>
      </c>
      <c r="D864">
        <v>5175</v>
      </c>
      <c r="E864">
        <v>134</v>
      </c>
      <c r="F864" t="s">
        <v>2296</v>
      </c>
      <c r="G864" t="s">
        <v>12</v>
      </c>
      <c r="H864" t="s">
        <v>13</v>
      </c>
      <c r="I864">
        <v>2010</v>
      </c>
      <c r="J864" t="s">
        <v>24</v>
      </c>
      <c r="K864" t="s">
        <v>15</v>
      </c>
      <c r="L864">
        <v>4</v>
      </c>
    </row>
    <row r="865" spans="1:12" x14ac:dyDescent="0.25">
      <c r="A865">
        <v>-104.98199</v>
      </c>
      <c r="B865">
        <v>39.776800000000001</v>
      </c>
      <c r="C865" t="s">
        <v>25685</v>
      </c>
      <c r="D865">
        <v>9575</v>
      </c>
      <c r="E865">
        <v>136</v>
      </c>
      <c r="F865" t="s">
        <v>2300</v>
      </c>
      <c r="G865" t="s">
        <v>12</v>
      </c>
      <c r="H865" t="s">
        <v>17</v>
      </c>
      <c r="I865">
        <v>2010</v>
      </c>
      <c r="J865" t="s">
        <v>37</v>
      </c>
      <c r="K865" t="s">
        <v>15</v>
      </c>
      <c r="L865">
        <v>4</v>
      </c>
    </row>
    <row r="866" spans="1:12" x14ac:dyDescent="0.25">
      <c r="A866">
        <v>-122.23599</v>
      </c>
      <c r="B866">
        <v>37.808500000000002</v>
      </c>
      <c r="C866" t="s">
        <v>25686</v>
      </c>
      <c r="D866">
        <v>4675</v>
      </c>
      <c r="E866">
        <v>82</v>
      </c>
      <c r="F866" t="s">
        <v>2301</v>
      </c>
      <c r="G866" t="s">
        <v>12</v>
      </c>
      <c r="H866" t="s">
        <v>13</v>
      </c>
      <c r="I866">
        <v>2010</v>
      </c>
      <c r="J866" t="s">
        <v>14</v>
      </c>
      <c r="K866" t="s">
        <v>15</v>
      </c>
      <c r="L866">
        <v>4</v>
      </c>
    </row>
    <row r="867" spans="1:12" x14ac:dyDescent="0.25">
      <c r="A867">
        <v>-117.14599</v>
      </c>
      <c r="B867">
        <v>32.7102</v>
      </c>
      <c r="C867" t="s">
        <v>25687</v>
      </c>
      <c r="D867">
        <v>4499</v>
      </c>
      <c r="E867">
        <v>132</v>
      </c>
      <c r="F867" t="s">
        <v>2302</v>
      </c>
      <c r="G867" t="s">
        <v>12</v>
      </c>
      <c r="H867" t="s">
        <v>13</v>
      </c>
      <c r="I867">
        <v>2010</v>
      </c>
      <c r="J867" t="s">
        <v>29</v>
      </c>
      <c r="K867" t="s">
        <v>15</v>
      </c>
      <c r="L867">
        <v>4</v>
      </c>
    </row>
    <row r="868" spans="1:12" x14ac:dyDescent="0.25">
      <c r="A868">
        <v>-77.406490000000005</v>
      </c>
      <c r="B868">
        <v>38.874000000000002</v>
      </c>
      <c r="C868" t="s">
        <v>25688</v>
      </c>
      <c r="D868">
        <v>6175</v>
      </c>
      <c r="E868">
        <v>96</v>
      </c>
      <c r="F868" t="s">
        <v>2303</v>
      </c>
      <c r="G868" t="s">
        <v>12</v>
      </c>
      <c r="H868" t="s">
        <v>17</v>
      </c>
      <c r="I868">
        <v>2009</v>
      </c>
      <c r="J868" t="s">
        <v>57</v>
      </c>
      <c r="K868" t="s">
        <v>15</v>
      </c>
      <c r="L868">
        <v>4</v>
      </c>
    </row>
    <row r="869" spans="1:12" x14ac:dyDescent="0.25">
      <c r="A869">
        <v>-118.437</v>
      </c>
      <c r="B869">
        <v>34.271799999999999</v>
      </c>
      <c r="C869" t="s">
        <v>25689</v>
      </c>
      <c r="D869">
        <v>5525</v>
      </c>
      <c r="E869">
        <v>135</v>
      </c>
      <c r="F869" t="s">
        <v>2303</v>
      </c>
      <c r="G869" t="s">
        <v>12</v>
      </c>
      <c r="H869" t="s">
        <v>13</v>
      </c>
      <c r="I869">
        <v>2009</v>
      </c>
      <c r="J869" t="s">
        <v>37</v>
      </c>
      <c r="K869" t="s">
        <v>15</v>
      </c>
      <c r="L869">
        <v>4</v>
      </c>
    </row>
    <row r="870" spans="1:12" x14ac:dyDescent="0.25">
      <c r="A870">
        <v>-121.821</v>
      </c>
      <c r="B870">
        <v>37.556199999999997</v>
      </c>
      <c r="C870" t="s">
        <v>25690</v>
      </c>
      <c r="D870">
        <v>4450</v>
      </c>
      <c r="E870">
        <v>82</v>
      </c>
      <c r="F870" t="s">
        <v>2304</v>
      </c>
      <c r="G870" t="s">
        <v>12</v>
      </c>
      <c r="H870" t="s">
        <v>13</v>
      </c>
      <c r="I870">
        <v>2012</v>
      </c>
      <c r="J870" t="s">
        <v>100</v>
      </c>
      <c r="K870" t="s">
        <v>15</v>
      </c>
      <c r="L870">
        <v>4</v>
      </c>
    </row>
    <row r="871" spans="1:12" x14ac:dyDescent="0.25">
      <c r="A871">
        <v>-84.030289999999994</v>
      </c>
      <c r="B871">
        <v>33.889409999999998</v>
      </c>
      <c r="C871" t="s">
        <v>25691</v>
      </c>
      <c r="D871">
        <v>5175</v>
      </c>
      <c r="E871">
        <v>134</v>
      </c>
      <c r="F871" t="s">
        <v>2305</v>
      </c>
      <c r="G871" t="s">
        <v>12</v>
      </c>
      <c r="H871" t="s">
        <v>13</v>
      </c>
      <c r="I871">
        <v>2010</v>
      </c>
      <c r="J871" t="s">
        <v>24</v>
      </c>
      <c r="K871" t="s">
        <v>15</v>
      </c>
      <c r="L871">
        <v>4</v>
      </c>
    </row>
    <row r="872" spans="1:12" x14ac:dyDescent="0.25">
      <c r="A872">
        <v>-82.274699999999996</v>
      </c>
      <c r="B872">
        <v>28.277799999999999</v>
      </c>
      <c r="C872" t="s">
        <v>25692</v>
      </c>
      <c r="D872">
        <v>24000</v>
      </c>
      <c r="E872">
        <v>161</v>
      </c>
      <c r="F872" t="s">
        <v>2306</v>
      </c>
      <c r="G872" t="s">
        <v>203</v>
      </c>
      <c r="H872" t="s">
        <v>240</v>
      </c>
      <c r="I872">
        <v>2008</v>
      </c>
      <c r="J872" t="s">
        <v>18</v>
      </c>
      <c r="K872" t="s">
        <v>20</v>
      </c>
      <c r="L872">
        <v>5</v>
      </c>
    </row>
    <row r="873" spans="1:12" x14ac:dyDescent="0.25">
      <c r="A873">
        <v>-117.16200000000001</v>
      </c>
      <c r="B873">
        <v>32.705710000000003</v>
      </c>
      <c r="C873" t="s">
        <v>24978</v>
      </c>
      <c r="D873">
        <v>4500</v>
      </c>
      <c r="E873">
        <v>128</v>
      </c>
      <c r="F873" t="s">
        <v>764</v>
      </c>
      <c r="G873" t="s">
        <v>12</v>
      </c>
      <c r="H873" t="s">
        <v>13</v>
      </c>
      <c r="I873">
        <v>2010</v>
      </c>
      <c r="J873" t="s">
        <v>29</v>
      </c>
      <c r="K873" t="s">
        <v>15</v>
      </c>
      <c r="L873">
        <v>4</v>
      </c>
    </row>
    <row r="874" spans="1:12" x14ac:dyDescent="0.25">
      <c r="A874">
        <v>-98.318899999999999</v>
      </c>
      <c r="B874">
        <v>29.715299999999999</v>
      </c>
      <c r="C874" t="s">
        <v>25693</v>
      </c>
      <c r="D874">
        <v>5825</v>
      </c>
      <c r="E874">
        <v>137</v>
      </c>
      <c r="F874" t="s">
        <v>2307</v>
      </c>
      <c r="G874" t="s">
        <v>12</v>
      </c>
      <c r="H874" t="s">
        <v>17</v>
      </c>
      <c r="I874">
        <v>2015</v>
      </c>
      <c r="J874" t="s">
        <v>29</v>
      </c>
      <c r="K874" t="s">
        <v>15</v>
      </c>
      <c r="L874">
        <v>4</v>
      </c>
    </row>
    <row r="875" spans="1:12" x14ac:dyDescent="0.25">
      <c r="A875">
        <v>-121.934</v>
      </c>
      <c r="B875">
        <v>37.331899999999997</v>
      </c>
      <c r="C875" t="s">
        <v>25694</v>
      </c>
      <c r="D875">
        <v>8625</v>
      </c>
      <c r="E875">
        <v>120</v>
      </c>
      <c r="F875" t="s">
        <v>2308</v>
      </c>
      <c r="G875" t="s">
        <v>12</v>
      </c>
      <c r="H875" t="s">
        <v>71</v>
      </c>
      <c r="I875">
        <v>2005</v>
      </c>
      <c r="J875" t="s">
        <v>32</v>
      </c>
      <c r="K875" t="s">
        <v>15</v>
      </c>
      <c r="L875">
        <v>4</v>
      </c>
    </row>
    <row r="876" spans="1:12" x14ac:dyDescent="0.25">
      <c r="A876">
        <v>-72.624089999999995</v>
      </c>
      <c r="B876">
        <v>42.184699999999999</v>
      </c>
      <c r="C876" t="s">
        <v>25695</v>
      </c>
      <c r="D876">
        <v>6050</v>
      </c>
      <c r="E876">
        <v>69</v>
      </c>
      <c r="F876" t="s">
        <v>2309</v>
      </c>
      <c r="G876" t="s">
        <v>12</v>
      </c>
      <c r="H876" t="s">
        <v>13</v>
      </c>
      <c r="I876">
        <v>2010</v>
      </c>
      <c r="J876" t="s">
        <v>54</v>
      </c>
      <c r="K876" t="s">
        <v>15</v>
      </c>
      <c r="L876">
        <v>4</v>
      </c>
    </row>
    <row r="877" spans="1:12" x14ac:dyDescent="0.25">
      <c r="A877">
        <v>-73.981700000000004</v>
      </c>
      <c r="B877">
        <v>40.743200000000002</v>
      </c>
      <c r="C877" t="s">
        <v>25696</v>
      </c>
      <c r="D877">
        <v>2775</v>
      </c>
      <c r="E877">
        <v>81</v>
      </c>
      <c r="F877" t="s">
        <v>2310</v>
      </c>
      <c r="G877" t="s">
        <v>87</v>
      </c>
      <c r="H877" t="s">
        <v>88</v>
      </c>
      <c r="I877">
        <v>1987</v>
      </c>
      <c r="J877" t="s">
        <v>18</v>
      </c>
      <c r="K877" t="s">
        <v>20</v>
      </c>
      <c r="L877">
        <v>6</v>
      </c>
    </row>
    <row r="878" spans="1:12" x14ac:dyDescent="0.25">
      <c r="A878">
        <v>-66.072400000000002</v>
      </c>
      <c r="B878">
        <v>18.407599999999999</v>
      </c>
      <c r="C878" t="s">
        <v>25697</v>
      </c>
      <c r="D878">
        <v>5375</v>
      </c>
      <c r="E878">
        <v>107</v>
      </c>
      <c r="F878" t="s">
        <v>2311</v>
      </c>
      <c r="G878" t="s">
        <v>12</v>
      </c>
      <c r="H878" t="s">
        <v>13</v>
      </c>
      <c r="I878">
        <v>2011</v>
      </c>
      <c r="J878" t="s">
        <v>152</v>
      </c>
      <c r="K878" t="s">
        <v>15</v>
      </c>
      <c r="L878">
        <v>4</v>
      </c>
    </row>
    <row r="879" spans="1:12" x14ac:dyDescent="0.25">
      <c r="A879">
        <v>-71.201890000000006</v>
      </c>
      <c r="B879">
        <v>42.159509999999997</v>
      </c>
      <c r="C879" t="s">
        <v>25698</v>
      </c>
      <c r="D879">
        <v>4799</v>
      </c>
      <c r="E879">
        <v>53</v>
      </c>
      <c r="F879" t="s">
        <v>2312</v>
      </c>
      <c r="G879" t="s">
        <v>224</v>
      </c>
      <c r="H879" t="s">
        <v>221</v>
      </c>
      <c r="I879">
        <v>2012</v>
      </c>
      <c r="J879" t="s">
        <v>222</v>
      </c>
      <c r="K879" t="s">
        <v>20</v>
      </c>
      <c r="L879">
        <v>6</v>
      </c>
    </row>
    <row r="880" spans="1:12" x14ac:dyDescent="0.25">
      <c r="A880">
        <v>-122.48699000000001</v>
      </c>
      <c r="B880">
        <v>37.680509999999998</v>
      </c>
      <c r="C880" t="s">
        <v>25699</v>
      </c>
      <c r="D880">
        <v>8300</v>
      </c>
      <c r="E880">
        <v>58</v>
      </c>
      <c r="F880" t="s">
        <v>1203</v>
      </c>
      <c r="G880" t="s">
        <v>12</v>
      </c>
      <c r="H880" t="s">
        <v>71</v>
      </c>
      <c r="I880">
        <v>2005</v>
      </c>
      <c r="J880" t="s">
        <v>32</v>
      </c>
      <c r="K880" t="s">
        <v>15</v>
      </c>
      <c r="L880">
        <v>4</v>
      </c>
    </row>
    <row r="881" spans="1:12" x14ac:dyDescent="0.25">
      <c r="A881">
        <v>-97.506299999999996</v>
      </c>
      <c r="B881">
        <v>25.857399999999998</v>
      </c>
      <c r="C881" t="s">
        <v>25700</v>
      </c>
      <c r="D881">
        <v>3450</v>
      </c>
      <c r="E881">
        <v>125</v>
      </c>
      <c r="F881" t="s">
        <v>2313</v>
      </c>
      <c r="G881" t="s">
        <v>12</v>
      </c>
      <c r="H881" t="s">
        <v>17</v>
      </c>
      <c r="I881">
        <v>2001</v>
      </c>
      <c r="J881" t="s">
        <v>18</v>
      </c>
      <c r="K881" t="s">
        <v>20</v>
      </c>
      <c r="L881">
        <v>4</v>
      </c>
    </row>
    <row r="882" spans="1:12" x14ac:dyDescent="0.25">
      <c r="A882">
        <v>-84.028989999999993</v>
      </c>
      <c r="B882">
        <v>33.89461</v>
      </c>
      <c r="C882" t="s">
        <v>25701</v>
      </c>
      <c r="D882">
        <v>5175</v>
      </c>
      <c r="E882">
        <v>131</v>
      </c>
      <c r="F882" t="s">
        <v>2314</v>
      </c>
      <c r="G882" t="s">
        <v>12</v>
      </c>
      <c r="H882" t="s">
        <v>13</v>
      </c>
      <c r="I882">
        <v>2010</v>
      </c>
      <c r="J882" t="s">
        <v>24</v>
      </c>
      <c r="K882" t="s">
        <v>15</v>
      </c>
      <c r="L882">
        <v>4</v>
      </c>
    </row>
    <row r="883" spans="1:12" x14ac:dyDescent="0.25">
      <c r="A883">
        <v>-104.67700000000001</v>
      </c>
      <c r="B883">
        <v>40.382100000000001</v>
      </c>
      <c r="C883" t="s">
        <v>25702</v>
      </c>
      <c r="D883">
        <v>9475</v>
      </c>
      <c r="E883">
        <v>180</v>
      </c>
      <c r="F883" t="s">
        <v>2315</v>
      </c>
      <c r="G883" t="s">
        <v>12</v>
      </c>
      <c r="H883" t="s">
        <v>17</v>
      </c>
      <c r="I883">
        <v>2010</v>
      </c>
      <c r="J883" t="s">
        <v>37</v>
      </c>
      <c r="K883" t="s">
        <v>15</v>
      </c>
      <c r="L883">
        <v>4</v>
      </c>
    </row>
    <row r="884" spans="1:12" x14ac:dyDescent="0.25">
      <c r="A884">
        <v>-122.58399</v>
      </c>
      <c r="B884">
        <v>48.708799999999997</v>
      </c>
      <c r="C884" t="s">
        <v>25703</v>
      </c>
      <c r="D884">
        <v>2825</v>
      </c>
      <c r="E884">
        <v>47</v>
      </c>
      <c r="F884" t="s">
        <v>2316</v>
      </c>
      <c r="G884" t="s">
        <v>12</v>
      </c>
      <c r="H884" t="s">
        <v>17</v>
      </c>
      <c r="I884">
        <v>2001</v>
      </c>
      <c r="J884" t="s">
        <v>18</v>
      </c>
      <c r="K884" t="s">
        <v>20</v>
      </c>
      <c r="L884">
        <v>4</v>
      </c>
    </row>
    <row r="885" spans="1:12" x14ac:dyDescent="0.25">
      <c r="A885">
        <v>-93.528800000000004</v>
      </c>
      <c r="B885">
        <v>45.131700000000002</v>
      </c>
      <c r="C885" t="s">
        <v>25704</v>
      </c>
      <c r="D885">
        <v>6600</v>
      </c>
      <c r="E885">
        <v>127</v>
      </c>
      <c r="F885" t="s">
        <v>2317</v>
      </c>
      <c r="G885" t="s">
        <v>224</v>
      </c>
      <c r="H885" t="s">
        <v>221</v>
      </c>
      <c r="I885">
        <v>2010</v>
      </c>
      <c r="J885" t="s">
        <v>222</v>
      </c>
      <c r="K885" t="s">
        <v>20</v>
      </c>
      <c r="L885">
        <v>6</v>
      </c>
    </row>
    <row r="886" spans="1:12" x14ac:dyDescent="0.25">
      <c r="A886">
        <v>-118.44</v>
      </c>
      <c r="B886">
        <v>34.264899999999997</v>
      </c>
      <c r="C886" t="s">
        <v>25705</v>
      </c>
      <c r="D886">
        <v>5525</v>
      </c>
      <c r="E886">
        <v>142</v>
      </c>
      <c r="F886" t="s">
        <v>2318</v>
      </c>
      <c r="G886" t="s">
        <v>12</v>
      </c>
      <c r="H886" t="s">
        <v>13</v>
      </c>
      <c r="I886">
        <v>2009</v>
      </c>
      <c r="J886" t="s">
        <v>37</v>
      </c>
      <c r="K886" t="s">
        <v>15</v>
      </c>
      <c r="L886">
        <v>4</v>
      </c>
    </row>
    <row r="887" spans="1:12" x14ac:dyDescent="0.25">
      <c r="A887">
        <v>-117.241</v>
      </c>
      <c r="B887">
        <v>33.327509999999997</v>
      </c>
      <c r="C887" t="s">
        <v>25706</v>
      </c>
      <c r="D887">
        <v>12500</v>
      </c>
      <c r="E887">
        <v>181</v>
      </c>
      <c r="F887" t="s">
        <v>2319</v>
      </c>
      <c r="G887" t="s">
        <v>181</v>
      </c>
      <c r="H887" t="s">
        <v>182</v>
      </c>
      <c r="I887">
        <v>2004</v>
      </c>
      <c r="J887" t="s">
        <v>18</v>
      </c>
      <c r="K887" t="s">
        <v>20</v>
      </c>
      <c r="L887">
        <v>4</v>
      </c>
    </row>
    <row r="888" spans="1:12" x14ac:dyDescent="0.25">
      <c r="A888">
        <v>-84.025189999999995</v>
      </c>
      <c r="B888">
        <v>33.901200000000003</v>
      </c>
      <c r="C888" t="s">
        <v>25707</v>
      </c>
      <c r="D888">
        <v>5175</v>
      </c>
      <c r="E888">
        <v>125</v>
      </c>
      <c r="F888" t="s">
        <v>2319</v>
      </c>
      <c r="G888" t="s">
        <v>12</v>
      </c>
      <c r="H888" t="s">
        <v>13</v>
      </c>
      <c r="I888">
        <v>2010</v>
      </c>
      <c r="J888" t="s">
        <v>24</v>
      </c>
      <c r="K888" t="s">
        <v>15</v>
      </c>
      <c r="L888">
        <v>4</v>
      </c>
    </row>
    <row r="889" spans="1:12" x14ac:dyDescent="0.25">
      <c r="A889">
        <v>-78.892189999999999</v>
      </c>
      <c r="B889">
        <v>42.909799999999997</v>
      </c>
      <c r="C889" t="s">
        <v>25708</v>
      </c>
      <c r="D889">
        <v>4600</v>
      </c>
      <c r="E889">
        <v>67</v>
      </c>
      <c r="F889" t="s">
        <v>717</v>
      </c>
      <c r="G889" t="s">
        <v>12</v>
      </c>
      <c r="H889" t="s">
        <v>17</v>
      </c>
      <c r="I889">
        <v>2003</v>
      </c>
      <c r="J889" t="s">
        <v>18</v>
      </c>
      <c r="K889" t="s">
        <v>20</v>
      </c>
      <c r="L889">
        <v>4</v>
      </c>
    </row>
    <row r="890" spans="1:12" x14ac:dyDescent="0.25">
      <c r="A890">
        <v>-117.17498999999999</v>
      </c>
      <c r="B890">
        <v>32.709200000000003</v>
      </c>
      <c r="C890" t="s">
        <v>25709</v>
      </c>
      <c r="D890">
        <v>4500</v>
      </c>
      <c r="E890">
        <v>127</v>
      </c>
      <c r="F890" t="s">
        <v>2320</v>
      </c>
      <c r="G890" t="s">
        <v>12</v>
      </c>
      <c r="H890" t="s">
        <v>13</v>
      </c>
      <c r="I890">
        <v>2010</v>
      </c>
      <c r="J890" t="s">
        <v>29</v>
      </c>
      <c r="K890" t="s">
        <v>15</v>
      </c>
      <c r="L890">
        <v>4</v>
      </c>
    </row>
    <row r="891" spans="1:12" x14ac:dyDescent="0.25">
      <c r="A891">
        <v>-118.44699</v>
      </c>
      <c r="B891">
        <v>34.25611</v>
      </c>
      <c r="C891" t="s">
        <v>25710</v>
      </c>
      <c r="D891">
        <v>5525</v>
      </c>
      <c r="E891">
        <v>141</v>
      </c>
      <c r="F891" t="s">
        <v>2321</v>
      </c>
      <c r="G891" t="s">
        <v>12</v>
      </c>
      <c r="H891" t="s">
        <v>13</v>
      </c>
      <c r="I891">
        <v>2009</v>
      </c>
      <c r="J891" t="s">
        <v>37</v>
      </c>
      <c r="K891" t="s">
        <v>15</v>
      </c>
      <c r="L891">
        <v>4</v>
      </c>
    </row>
    <row r="892" spans="1:12" x14ac:dyDescent="0.25">
      <c r="A892">
        <v>-117.23699000000001</v>
      </c>
      <c r="B892">
        <v>33.339599999999997</v>
      </c>
      <c r="C892" t="s">
        <v>25711</v>
      </c>
      <c r="D892">
        <v>12500</v>
      </c>
      <c r="E892">
        <v>185</v>
      </c>
      <c r="F892" t="s">
        <v>2322</v>
      </c>
      <c r="G892" t="s">
        <v>181</v>
      </c>
      <c r="H892" t="s">
        <v>182</v>
      </c>
      <c r="I892">
        <v>2004</v>
      </c>
      <c r="J892" t="s">
        <v>18</v>
      </c>
      <c r="K892" t="s">
        <v>20</v>
      </c>
      <c r="L892">
        <v>4</v>
      </c>
    </row>
    <row r="893" spans="1:12" x14ac:dyDescent="0.25">
      <c r="A893">
        <v>-117.23599</v>
      </c>
      <c r="B893">
        <v>33.346800000000002</v>
      </c>
      <c r="C893" t="s">
        <v>25712</v>
      </c>
      <c r="D893">
        <v>12500</v>
      </c>
      <c r="E893">
        <v>182</v>
      </c>
      <c r="F893" t="s">
        <v>2323</v>
      </c>
      <c r="G893" t="s">
        <v>181</v>
      </c>
      <c r="H893" t="s">
        <v>182</v>
      </c>
      <c r="I893">
        <v>2004</v>
      </c>
      <c r="J893" t="s">
        <v>18</v>
      </c>
      <c r="K893" t="s">
        <v>20</v>
      </c>
      <c r="L893">
        <v>4</v>
      </c>
    </row>
    <row r="894" spans="1:12" x14ac:dyDescent="0.25">
      <c r="A894">
        <v>-117.17</v>
      </c>
      <c r="B894">
        <v>32.74</v>
      </c>
      <c r="C894" t="s">
        <v>25713</v>
      </c>
      <c r="D894">
        <v>4475</v>
      </c>
      <c r="E894">
        <v>89</v>
      </c>
      <c r="F894" t="s">
        <v>2324</v>
      </c>
      <c r="G894" t="s">
        <v>12</v>
      </c>
      <c r="H894" t="s">
        <v>13</v>
      </c>
      <c r="I894">
        <v>2010</v>
      </c>
      <c r="J894" t="s">
        <v>29</v>
      </c>
      <c r="K894" t="s">
        <v>15</v>
      </c>
      <c r="L894">
        <v>4</v>
      </c>
    </row>
    <row r="895" spans="1:12" x14ac:dyDescent="0.25">
      <c r="A895">
        <v>-121.40398999999999</v>
      </c>
      <c r="B895">
        <v>38.609409999999997</v>
      </c>
      <c r="C895" t="s">
        <v>25714</v>
      </c>
      <c r="D895">
        <v>6300</v>
      </c>
      <c r="E895">
        <v>75</v>
      </c>
      <c r="F895" t="s">
        <v>2325</v>
      </c>
      <c r="G895" t="s">
        <v>12</v>
      </c>
      <c r="H895" t="s">
        <v>17</v>
      </c>
      <c r="J895" t="s">
        <v>54</v>
      </c>
      <c r="K895" t="s">
        <v>15</v>
      </c>
      <c r="L895">
        <v>4</v>
      </c>
    </row>
    <row r="896" spans="1:12" x14ac:dyDescent="0.25">
      <c r="A896">
        <v>-117.23599</v>
      </c>
      <c r="B896">
        <v>33.353900000000003</v>
      </c>
      <c r="C896" t="s">
        <v>25715</v>
      </c>
      <c r="D896">
        <v>12500</v>
      </c>
      <c r="E896">
        <v>170</v>
      </c>
      <c r="F896" t="s">
        <v>2326</v>
      </c>
      <c r="G896" t="s">
        <v>181</v>
      </c>
      <c r="H896" t="s">
        <v>182</v>
      </c>
      <c r="I896">
        <v>2004</v>
      </c>
      <c r="J896" t="s">
        <v>18</v>
      </c>
      <c r="K896" t="s">
        <v>20</v>
      </c>
      <c r="L896">
        <v>4</v>
      </c>
    </row>
    <row r="897" spans="1:12" x14ac:dyDescent="0.25">
      <c r="A897">
        <v>-77.441590000000005</v>
      </c>
      <c r="B897">
        <v>38.854199999999999</v>
      </c>
      <c r="C897" t="s">
        <v>25716</v>
      </c>
      <c r="D897">
        <v>6250</v>
      </c>
      <c r="E897">
        <v>132</v>
      </c>
      <c r="F897" t="s">
        <v>2327</v>
      </c>
      <c r="G897" t="s">
        <v>12</v>
      </c>
      <c r="H897" t="s">
        <v>17</v>
      </c>
      <c r="I897">
        <v>2009</v>
      </c>
      <c r="J897" t="s">
        <v>57</v>
      </c>
      <c r="K897" t="s">
        <v>15</v>
      </c>
      <c r="L897">
        <v>4</v>
      </c>
    </row>
    <row r="898" spans="1:12" x14ac:dyDescent="0.25">
      <c r="A898">
        <v>-73.941800000000001</v>
      </c>
      <c r="B898">
        <v>40.696800000000003</v>
      </c>
      <c r="C898" t="s">
        <v>25717</v>
      </c>
      <c r="D898">
        <v>6000</v>
      </c>
      <c r="E898">
        <v>110</v>
      </c>
      <c r="F898" t="s">
        <v>2328</v>
      </c>
      <c r="G898" t="s">
        <v>12</v>
      </c>
      <c r="H898" t="s">
        <v>13</v>
      </c>
      <c r="I898">
        <v>2010</v>
      </c>
      <c r="J898" t="s">
        <v>35</v>
      </c>
      <c r="K898" t="s">
        <v>15</v>
      </c>
      <c r="L898">
        <v>4</v>
      </c>
    </row>
    <row r="899" spans="1:12" x14ac:dyDescent="0.25">
      <c r="A899">
        <v>-77.449389999999994</v>
      </c>
      <c r="B899">
        <v>38.85801</v>
      </c>
      <c r="C899" t="s">
        <v>25718</v>
      </c>
      <c r="D899">
        <v>6250</v>
      </c>
      <c r="E899">
        <v>129</v>
      </c>
      <c r="F899" t="s">
        <v>2329</v>
      </c>
      <c r="G899" t="s">
        <v>12</v>
      </c>
      <c r="H899" t="s">
        <v>17</v>
      </c>
      <c r="I899">
        <v>2009</v>
      </c>
      <c r="J899" t="s">
        <v>57</v>
      </c>
      <c r="K899" t="s">
        <v>15</v>
      </c>
      <c r="L899">
        <v>4</v>
      </c>
    </row>
    <row r="900" spans="1:12" x14ac:dyDescent="0.25">
      <c r="A900">
        <v>-104.858</v>
      </c>
      <c r="B900">
        <v>39.6556</v>
      </c>
      <c r="C900" t="s">
        <v>25719</v>
      </c>
      <c r="D900">
        <v>9350</v>
      </c>
      <c r="E900">
        <v>166</v>
      </c>
      <c r="F900" t="s">
        <v>2330</v>
      </c>
      <c r="G900" t="s">
        <v>12</v>
      </c>
      <c r="H900" t="s">
        <v>17</v>
      </c>
      <c r="I900">
        <v>2009</v>
      </c>
      <c r="J900" t="s">
        <v>27</v>
      </c>
      <c r="K900" t="s">
        <v>15</v>
      </c>
      <c r="L900">
        <v>4</v>
      </c>
    </row>
    <row r="901" spans="1:12" x14ac:dyDescent="0.25">
      <c r="A901">
        <v>-111.446</v>
      </c>
      <c r="B901">
        <v>31.806909999999998</v>
      </c>
      <c r="C901" t="s">
        <v>25720</v>
      </c>
      <c r="D901">
        <v>8375</v>
      </c>
      <c r="E901">
        <v>109</v>
      </c>
      <c r="F901" t="s">
        <v>2331</v>
      </c>
      <c r="G901" t="s">
        <v>12</v>
      </c>
      <c r="H901" t="s">
        <v>17</v>
      </c>
      <c r="J901" t="s">
        <v>18</v>
      </c>
      <c r="K901" t="s">
        <v>20</v>
      </c>
      <c r="L901">
        <v>4</v>
      </c>
    </row>
    <row r="902" spans="1:12" x14ac:dyDescent="0.25">
      <c r="A902">
        <v>-117.188</v>
      </c>
      <c r="B902">
        <v>32.72851</v>
      </c>
      <c r="C902" t="s">
        <v>25721</v>
      </c>
      <c r="D902">
        <v>4500</v>
      </c>
      <c r="E902">
        <v>118</v>
      </c>
      <c r="F902" t="s">
        <v>2329</v>
      </c>
      <c r="G902" t="s">
        <v>12</v>
      </c>
      <c r="H902" t="s">
        <v>13</v>
      </c>
      <c r="I902">
        <v>2010</v>
      </c>
      <c r="J902" t="s">
        <v>29</v>
      </c>
      <c r="K902" t="s">
        <v>15</v>
      </c>
      <c r="L902">
        <v>4</v>
      </c>
    </row>
    <row r="903" spans="1:12" x14ac:dyDescent="0.25">
      <c r="A903">
        <v>-121.38599000000001</v>
      </c>
      <c r="B903">
        <v>38.578299999999999</v>
      </c>
      <c r="C903" t="s">
        <v>25722</v>
      </c>
      <c r="D903">
        <v>6225</v>
      </c>
      <c r="E903">
        <v>67</v>
      </c>
      <c r="F903" t="s">
        <v>2332</v>
      </c>
      <c r="G903" t="s">
        <v>12</v>
      </c>
      <c r="H903" t="s">
        <v>17</v>
      </c>
      <c r="J903" t="s">
        <v>54</v>
      </c>
      <c r="K903" t="s">
        <v>15</v>
      </c>
      <c r="L903">
        <v>4</v>
      </c>
    </row>
    <row r="904" spans="1:12" x14ac:dyDescent="0.25">
      <c r="A904">
        <v>-83.123099999999994</v>
      </c>
      <c r="B904">
        <v>42.819200000000002</v>
      </c>
      <c r="C904" t="s">
        <v>25723</v>
      </c>
      <c r="D904">
        <v>15300</v>
      </c>
      <c r="E904">
        <v>135</v>
      </c>
      <c r="F904" t="s">
        <v>2333</v>
      </c>
      <c r="G904" t="s">
        <v>211</v>
      </c>
      <c r="H904" t="s">
        <v>212</v>
      </c>
      <c r="J904" t="s">
        <v>213</v>
      </c>
      <c r="K904" t="s">
        <v>20</v>
      </c>
      <c r="L904">
        <v>5</v>
      </c>
    </row>
    <row r="905" spans="1:12" x14ac:dyDescent="0.25">
      <c r="A905">
        <v>-95.629099999999994</v>
      </c>
      <c r="B905">
        <v>29.7211</v>
      </c>
      <c r="C905" t="s">
        <v>25724</v>
      </c>
      <c r="D905">
        <v>4425</v>
      </c>
      <c r="E905">
        <v>66</v>
      </c>
      <c r="F905" t="s">
        <v>2334</v>
      </c>
      <c r="G905" t="s">
        <v>12</v>
      </c>
      <c r="H905" t="s">
        <v>13</v>
      </c>
      <c r="I905">
        <v>2010</v>
      </c>
      <c r="J905" t="s">
        <v>152</v>
      </c>
      <c r="K905" t="s">
        <v>15</v>
      </c>
      <c r="L905">
        <v>4</v>
      </c>
    </row>
    <row r="906" spans="1:12" x14ac:dyDescent="0.25">
      <c r="A906">
        <v>-83.995189999999994</v>
      </c>
      <c r="B906">
        <v>33.905209999999997</v>
      </c>
      <c r="C906" t="s">
        <v>25725</v>
      </c>
      <c r="D906">
        <v>5175</v>
      </c>
      <c r="E906">
        <v>104</v>
      </c>
      <c r="F906" t="s">
        <v>2329</v>
      </c>
      <c r="G906" t="s">
        <v>12</v>
      </c>
      <c r="H906" t="s">
        <v>13</v>
      </c>
      <c r="I906">
        <v>2010</v>
      </c>
      <c r="J906" t="s">
        <v>24</v>
      </c>
      <c r="K906" t="s">
        <v>15</v>
      </c>
      <c r="L906">
        <v>4</v>
      </c>
    </row>
    <row r="907" spans="1:12" x14ac:dyDescent="0.25">
      <c r="A907">
        <v>-95.633889999999994</v>
      </c>
      <c r="B907">
        <v>29.7607</v>
      </c>
      <c r="C907" t="s">
        <v>25726</v>
      </c>
      <c r="D907">
        <v>4175</v>
      </c>
      <c r="E907">
        <v>94</v>
      </c>
      <c r="F907" t="s">
        <v>2335</v>
      </c>
      <c r="G907" t="s">
        <v>12</v>
      </c>
      <c r="H907" t="s">
        <v>13</v>
      </c>
      <c r="I907">
        <v>2012</v>
      </c>
      <c r="J907" t="s">
        <v>192</v>
      </c>
      <c r="K907" t="s">
        <v>15</v>
      </c>
      <c r="L907">
        <v>4</v>
      </c>
    </row>
    <row r="908" spans="1:12" x14ac:dyDescent="0.25">
      <c r="A908">
        <v>-117.22899</v>
      </c>
      <c r="B908">
        <v>33.367100000000001</v>
      </c>
      <c r="C908" t="s">
        <v>25727</v>
      </c>
      <c r="D908">
        <v>12500</v>
      </c>
      <c r="E908">
        <v>176</v>
      </c>
      <c r="F908" t="s">
        <v>2336</v>
      </c>
      <c r="G908" t="s">
        <v>181</v>
      </c>
      <c r="H908" t="s">
        <v>182</v>
      </c>
      <c r="I908">
        <v>2004</v>
      </c>
      <c r="J908" t="s">
        <v>18</v>
      </c>
      <c r="K908" t="s">
        <v>20</v>
      </c>
      <c r="L908">
        <v>4</v>
      </c>
    </row>
    <row r="909" spans="1:12" x14ac:dyDescent="0.25">
      <c r="A909">
        <v>-117.187</v>
      </c>
      <c r="B909">
        <v>32.732909999999997</v>
      </c>
      <c r="C909" t="s">
        <v>25728</v>
      </c>
      <c r="D909">
        <v>4500</v>
      </c>
      <c r="E909">
        <v>117</v>
      </c>
      <c r="F909" t="s">
        <v>2336</v>
      </c>
      <c r="G909" t="s">
        <v>12</v>
      </c>
      <c r="H909" t="s">
        <v>13</v>
      </c>
      <c r="I909">
        <v>2010</v>
      </c>
      <c r="J909" t="s">
        <v>29</v>
      </c>
      <c r="K909" t="s">
        <v>15</v>
      </c>
      <c r="L909">
        <v>4</v>
      </c>
    </row>
    <row r="910" spans="1:12" x14ac:dyDescent="0.25">
      <c r="A910">
        <v>-118.508</v>
      </c>
      <c r="B910">
        <v>34.241300000000003</v>
      </c>
      <c r="C910" t="s">
        <v>25729</v>
      </c>
      <c r="D910">
        <v>0</v>
      </c>
      <c r="E910">
        <v>133</v>
      </c>
      <c r="F910" t="s">
        <v>2337</v>
      </c>
      <c r="G910" t="s">
        <v>12</v>
      </c>
      <c r="H910" t="s">
        <v>71</v>
      </c>
      <c r="I910">
        <v>2004</v>
      </c>
      <c r="J910" t="s">
        <v>27</v>
      </c>
      <c r="K910" t="s">
        <v>15</v>
      </c>
      <c r="L910">
        <v>4</v>
      </c>
    </row>
    <row r="911" spans="1:12" x14ac:dyDescent="0.25">
      <c r="A911">
        <v>-118.48399999999999</v>
      </c>
      <c r="B911">
        <v>34.314100000000003</v>
      </c>
      <c r="C911" t="s">
        <v>25730</v>
      </c>
      <c r="D911">
        <v>9700</v>
      </c>
      <c r="E911">
        <v>120</v>
      </c>
      <c r="F911" t="s">
        <v>2338</v>
      </c>
      <c r="G911" t="s">
        <v>12</v>
      </c>
      <c r="H911" t="s">
        <v>71</v>
      </c>
      <c r="I911">
        <v>2004</v>
      </c>
      <c r="J911" t="s">
        <v>27</v>
      </c>
      <c r="K911" t="s">
        <v>15</v>
      </c>
      <c r="L911">
        <v>4</v>
      </c>
    </row>
    <row r="912" spans="1:12" x14ac:dyDescent="0.25">
      <c r="A912">
        <v>-118.47799999999999</v>
      </c>
      <c r="B912">
        <v>34.2483</v>
      </c>
      <c r="C912" t="s">
        <v>25731</v>
      </c>
      <c r="D912">
        <v>5524</v>
      </c>
      <c r="E912">
        <v>113</v>
      </c>
      <c r="F912" t="s">
        <v>2336</v>
      </c>
      <c r="G912" t="s">
        <v>12</v>
      </c>
      <c r="H912" t="s">
        <v>13</v>
      </c>
      <c r="I912">
        <v>2009</v>
      </c>
      <c r="J912" t="s">
        <v>37</v>
      </c>
      <c r="K912" t="s">
        <v>15</v>
      </c>
      <c r="L912">
        <v>4</v>
      </c>
    </row>
    <row r="913" spans="1:12" x14ac:dyDescent="0.25">
      <c r="A913">
        <v>-117.22799999999999</v>
      </c>
      <c r="B913">
        <v>33.370710000000003</v>
      </c>
      <c r="C913" t="s">
        <v>25732</v>
      </c>
      <c r="D913">
        <v>12500</v>
      </c>
      <c r="E913">
        <v>176</v>
      </c>
      <c r="F913" t="s">
        <v>2339</v>
      </c>
      <c r="G913" t="s">
        <v>181</v>
      </c>
      <c r="H913" t="s">
        <v>182</v>
      </c>
      <c r="I913">
        <v>2004</v>
      </c>
      <c r="J913" t="s">
        <v>18</v>
      </c>
      <c r="K913" t="s">
        <v>20</v>
      </c>
      <c r="L913">
        <v>4</v>
      </c>
    </row>
    <row r="914" spans="1:12" x14ac:dyDescent="0.25">
      <c r="A914">
        <v>-95.555490000000006</v>
      </c>
      <c r="B914">
        <v>29.6907</v>
      </c>
      <c r="C914" t="s">
        <v>25733</v>
      </c>
      <c r="D914">
        <v>2925</v>
      </c>
      <c r="E914">
        <v>76</v>
      </c>
      <c r="F914" t="s">
        <v>2340</v>
      </c>
      <c r="G914" t="s">
        <v>12</v>
      </c>
      <c r="H914" t="s">
        <v>13</v>
      </c>
      <c r="I914">
        <v>2009</v>
      </c>
      <c r="J914" t="s">
        <v>27</v>
      </c>
      <c r="K914" t="s">
        <v>15</v>
      </c>
      <c r="L914">
        <v>4</v>
      </c>
    </row>
    <row r="915" spans="1:12" x14ac:dyDescent="0.25">
      <c r="A915">
        <v>-117.18698999999999</v>
      </c>
      <c r="B915">
        <v>32.734999999999999</v>
      </c>
      <c r="C915" t="s">
        <v>25734</v>
      </c>
      <c r="D915">
        <v>4499</v>
      </c>
      <c r="E915">
        <v>116</v>
      </c>
      <c r="F915" t="s">
        <v>2339</v>
      </c>
      <c r="G915" t="s">
        <v>12</v>
      </c>
      <c r="H915" t="s">
        <v>13</v>
      </c>
      <c r="I915">
        <v>2010</v>
      </c>
      <c r="J915" t="s">
        <v>29</v>
      </c>
      <c r="K915" t="s">
        <v>15</v>
      </c>
      <c r="L915">
        <v>4</v>
      </c>
    </row>
    <row r="916" spans="1:12" x14ac:dyDescent="0.25">
      <c r="A916">
        <v>-112.108</v>
      </c>
      <c r="B916">
        <v>33.697400000000002</v>
      </c>
      <c r="C916" t="s">
        <v>25735</v>
      </c>
      <c r="D916">
        <v>6625</v>
      </c>
      <c r="E916">
        <v>106</v>
      </c>
      <c r="F916" t="s">
        <v>2341</v>
      </c>
      <c r="G916" t="s">
        <v>12</v>
      </c>
      <c r="H916" t="s">
        <v>17</v>
      </c>
      <c r="I916">
        <v>2009</v>
      </c>
      <c r="J916" t="s">
        <v>57</v>
      </c>
      <c r="K916" t="s">
        <v>15</v>
      </c>
      <c r="L916">
        <v>4</v>
      </c>
    </row>
    <row r="917" spans="1:12" x14ac:dyDescent="0.25">
      <c r="A917">
        <v>-95.594899999999996</v>
      </c>
      <c r="B917">
        <v>29.714600000000001</v>
      </c>
      <c r="C917" t="s">
        <v>25736</v>
      </c>
      <c r="D917">
        <v>5400</v>
      </c>
      <c r="E917">
        <v>108</v>
      </c>
      <c r="F917" t="s">
        <v>2342</v>
      </c>
      <c r="G917" t="s">
        <v>12</v>
      </c>
      <c r="H917" t="s">
        <v>13</v>
      </c>
      <c r="I917">
        <v>2010</v>
      </c>
      <c r="J917" t="s">
        <v>152</v>
      </c>
      <c r="K917" t="s">
        <v>15</v>
      </c>
      <c r="L917">
        <v>4</v>
      </c>
    </row>
    <row r="918" spans="1:12" x14ac:dyDescent="0.25">
      <c r="A918">
        <v>-121.911</v>
      </c>
      <c r="B918">
        <v>37.538710000000002</v>
      </c>
      <c r="C918" t="s">
        <v>25737</v>
      </c>
      <c r="D918">
        <v>1925</v>
      </c>
      <c r="E918">
        <v>95</v>
      </c>
      <c r="F918" t="s">
        <v>2343</v>
      </c>
      <c r="G918" t="s">
        <v>220</v>
      </c>
      <c r="H918" t="s">
        <v>221</v>
      </c>
      <c r="I918">
        <v>2009</v>
      </c>
      <c r="J918" t="s">
        <v>222</v>
      </c>
      <c r="K918" t="s">
        <v>20</v>
      </c>
      <c r="L918">
        <v>6</v>
      </c>
    </row>
    <row r="919" spans="1:12" x14ac:dyDescent="0.25">
      <c r="A919">
        <v>-122.304</v>
      </c>
      <c r="B919">
        <v>37.945500000000003</v>
      </c>
      <c r="C919" t="s">
        <v>25738</v>
      </c>
      <c r="D919">
        <v>6100</v>
      </c>
      <c r="E919">
        <v>105</v>
      </c>
      <c r="F919" t="s">
        <v>2344</v>
      </c>
      <c r="G919" t="s">
        <v>12</v>
      </c>
      <c r="H919" t="s">
        <v>71</v>
      </c>
      <c r="I919">
        <v>2005</v>
      </c>
      <c r="J919" t="s">
        <v>32</v>
      </c>
      <c r="K919" t="s">
        <v>15</v>
      </c>
      <c r="L919">
        <v>4</v>
      </c>
    </row>
    <row r="920" spans="1:12" x14ac:dyDescent="0.25">
      <c r="A920">
        <v>-118.483</v>
      </c>
      <c r="B920">
        <v>34.249299999999998</v>
      </c>
      <c r="C920" t="s">
        <v>25739</v>
      </c>
      <c r="D920">
        <v>5525</v>
      </c>
      <c r="E920">
        <v>115</v>
      </c>
      <c r="F920" t="s">
        <v>2345</v>
      </c>
      <c r="G920" t="s">
        <v>12</v>
      </c>
      <c r="H920" t="s">
        <v>13</v>
      </c>
      <c r="I920">
        <v>2009</v>
      </c>
      <c r="J920" t="s">
        <v>37</v>
      </c>
      <c r="K920" t="s">
        <v>15</v>
      </c>
      <c r="L920">
        <v>4</v>
      </c>
    </row>
    <row r="921" spans="1:12" x14ac:dyDescent="0.25">
      <c r="A921">
        <v>-118.49</v>
      </c>
      <c r="B921">
        <v>34.253909999999998</v>
      </c>
      <c r="C921" t="s">
        <v>25740</v>
      </c>
      <c r="D921">
        <v>5525</v>
      </c>
      <c r="E921">
        <v>106</v>
      </c>
      <c r="F921" t="s">
        <v>2346</v>
      </c>
      <c r="G921" t="s">
        <v>12</v>
      </c>
      <c r="H921" t="s">
        <v>13</v>
      </c>
      <c r="I921">
        <v>2009</v>
      </c>
      <c r="J921" t="s">
        <v>37</v>
      </c>
      <c r="K921" t="s">
        <v>15</v>
      </c>
      <c r="L921">
        <v>4</v>
      </c>
    </row>
    <row r="922" spans="1:12" x14ac:dyDescent="0.25">
      <c r="A922">
        <v>-122.10699</v>
      </c>
      <c r="B922">
        <v>37.890300000000003</v>
      </c>
      <c r="C922" t="s">
        <v>25741</v>
      </c>
      <c r="D922">
        <v>3550</v>
      </c>
      <c r="E922">
        <v>109</v>
      </c>
      <c r="F922" t="s">
        <v>2347</v>
      </c>
      <c r="G922" t="s">
        <v>12</v>
      </c>
      <c r="H922" t="s">
        <v>13</v>
      </c>
      <c r="I922">
        <v>2010</v>
      </c>
      <c r="J922" t="s">
        <v>14</v>
      </c>
      <c r="K922" t="s">
        <v>15</v>
      </c>
      <c r="L922">
        <v>4</v>
      </c>
    </row>
    <row r="923" spans="1:12" x14ac:dyDescent="0.25">
      <c r="A923">
        <v>-117.17798999999999</v>
      </c>
      <c r="B923">
        <v>32.745699999999999</v>
      </c>
      <c r="C923" t="s">
        <v>25742</v>
      </c>
      <c r="D923">
        <v>4500</v>
      </c>
      <c r="E923">
        <v>115</v>
      </c>
      <c r="F923" t="s">
        <v>2348</v>
      </c>
      <c r="G923" t="s">
        <v>12</v>
      </c>
      <c r="H923" t="s">
        <v>13</v>
      </c>
      <c r="I923">
        <v>2010</v>
      </c>
      <c r="J923" t="s">
        <v>29</v>
      </c>
      <c r="K923" t="s">
        <v>15</v>
      </c>
      <c r="L923">
        <v>4</v>
      </c>
    </row>
    <row r="924" spans="1:12" x14ac:dyDescent="0.25">
      <c r="A924">
        <v>-118.497</v>
      </c>
      <c r="B924">
        <v>34.262210000000003</v>
      </c>
      <c r="C924" t="s">
        <v>25743</v>
      </c>
      <c r="D924">
        <v>5525</v>
      </c>
      <c r="E924">
        <v>106</v>
      </c>
      <c r="F924" t="s">
        <v>2348</v>
      </c>
      <c r="G924" t="s">
        <v>12</v>
      </c>
      <c r="H924" t="s">
        <v>13</v>
      </c>
      <c r="I924">
        <v>2009</v>
      </c>
      <c r="J924" t="s">
        <v>37</v>
      </c>
      <c r="K924" t="s">
        <v>15</v>
      </c>
      <c r="L924">
        <v>4</v>
      </c>
    </row>
    <row r="925" spans="1:12" x14ac:dyDescent="0.25">
      <c r="A925">
        <v>-82.582790000000003</v>
      </c>
      <c r="B925">
        <v>27.9618</v>
      </c>
      <c r="C925" t="s">
        <v>25744</v>
      </c>
      <c r="D925">
        <v>7374</v>
      </c>
      <c r="E925">
        <v>84</v>
      </c>
      <c r="F925" t="s">
        <v>2349</v>
      </c>
      <c r="G925" t="s">
        <v>12</v>
      </c>
      <c r="H925" t="s">
        <v>13</v>
      </c>
      <c r="I925">
        <v>2010</v>
      </c>
      <c r="J925" t="s">
        <v>54</v>
      </c>
      <c r="K925" t="s">
        <v>15</v>
      </c>
      <c r="L925">
        <v>4</v>
      </c>
    </row>
    <row r="926" spans="1:12" x14ac:dyDescent="0.25">
      <c r="A926">
        <v>-122.19499999999999</v>
      </c>
      <c r="B926">
        <v>47.6556</v>
      </c>
      <c r="C926" t="s">
        <v>25745</v>
      </c>
      <c r="D926">
        <v>1475</v>
      </c>
      <c r="E926">
        <v>144</v>
      </c>
      <c r="F926" t="s">
        <v>2350</v>
      </c>
      <c r="G926" t="s">
        <v>12</v>
      </c>
      <c r="H926" t="s">
        <v>17</v>
      </c>
      <c r="I926">
        <v>2010</v>
      </c>
      <c r="J926" t="s">
        <v>152</v>
      </c>
      <c r="K926" t="s">
        <v>15</v>
      </c>
      <c r="L926">
        <v>4</v>
      </c>
    </row>
    <row r="927" spans="1:12" x14ac:dyDescent="0.25">
      <c r="A927">
        <v>-121.045</v>
      </c>
      <c r="B927">
        <v>38.579009999999997</v>
      </c>
      <c r="C927" t="s">
        <v>25746</v>
      </c>
      <c r="D927">
        <v>3675</v>
      </c>
      <c r="E927">
        <v>93</v>
      </c>
      <c r="F927" t="s">
        <v>2351</v>
      </c>
      <c r="G927" t="s">
        <v>12</v>
      </c>
      <c r="H927" t="s">
        <v>17</v>
      </c>
      <c r="J927" t="s">
        <v>54</v>
      </c>
      <c r="K927" t="s">
        <v>15</v>
      </c>
      <c r="L927">
        <v>4</v>
      </c>
    </row>
    <row r="928" spans="1:12" x14ac:dyDescent="0.25">
      <c r="A928">
        <v>-117.337</v>
      </c>
      <c r="B928">
        <v>34.160299999999999</v>
      </c>
      <c r="C928" t="s">
        <v>25747</v>
      </c>
      <c r="D928">
        <v>5300</v>
      </c>
      <c r="E928">
        <v>164</v>
      </c>
      <c r="F928" t="s">
        <v>2352</v>
      </c>
      <c r="G928" t="s">
        <v>12</v>
      </c>
      <c r="H928" t="s">
        <v>13</v>
      </c>
      <c r="I928">
        <v>2009</v>
      </c>
      <c r="J928" t="s">
        <v>37</v>
      </c>
      <c r="K928" t="s">
        <v>15</v>
      </c>
      <c r="L928">
        <v>4</v>
      </c>
    </row>
    <row r="929" spans="1:12" x14ac:dyDescent="0.25">
      <c r="A929">
        <v>-83.985299999999995</v>
      </c>
      <c r="B929">
        <v>33.887500000000003</v>
      </c>
      <c r="C929" t="s">
        <v>25748</v>
      </c>
      <c r="D929">
        <v>5175</v>
      </c>
      <c r="E929">
        <v>111</v>
      </c>
      <c r="F929" t="s">
        <v>2353</v>
      </c>
      <c r="G929" t="s">
        <v>12</v>
      </c>
      <c r="H929" t="s">
        <v>13</v>
      </c>
      <c r="I929">
        <v>2010</v>
      </c>
      <c r="J929" t="s">
        <v>24</v>
      </c>
      <c r="K929" t="s">
        <v>15</v>
      </c>
      <c r="L929">
        <v>4</v>
      </c>
    </row>
    <row r="930" spans="1:12" x14ac:dyDescent="0.25">
      <c r="A930">
        <v>-110.961</v>
      </c>
      <c r="B930">
        <v>31.901299999999999</v>
      </c>
      <c r="C930" t="s">
        <v>25749</v>
      </c>
      <c r="D930">
        <v>5875</v>
      </c>
      <c r="E930">
        <v>118</v>
      </c>
      <c r="F930" t="s">
        <v>2354</v>
      </c>
      <c r="G930" t="s">
        <v>12</v>
      </c>
      <c r="H930" t="s">
        <v>17</v>
      </c>
      <c r="J930" t="s">
        <v>18</v>
      </c>
      <c r="K930" t="s">
        <v>20</v>
      </c>
      <c r="L930">
        <v>4</v>
      </c>
    </row>
    <row r="931" spans="1:12" x14ac:dyDescent="0.25">
      <c r="A931">
        <v>-83.98809</v>
      </c>
      <c r="B931">
        <v>33.879899999999999</v>
      </c>
      <c r="C931" t="s">
        <v>25750</v>
      </c>
      <c r="D931">
        <v>5175</v>
      </c>
      <c r="E931">
        <v>114</v>
      </c>
      <c r="F931" t="s">
        <v>2355</v>
      </c>
      <c r="G931" t="s">
        <v>12</v>
      </c>
      <c r="H931" t="s">
        <v>13</v>
      </c>
      <c r="I931">
        <v>2010</v>
      </c>
      <c r="J931" t="s">
        <v>24</v>
      </c>
      <c r="K931" t="s">
        <v>15</v>
      </c>
      <c r="L931">
        <v>4</v>
      </c>
    </row>
    <row r="932" spans="1:12" x14ac:dyDescent="0.25">
      <c r="A932">
        <v>-77.993200000000002</v>
      </c>
      <c r="B932">
        <v>39.0246</v>
      </c>
      <c r="C932" t="s">
        <v>25751</v>
      </c>
      <c r="D932">
        <v>2750</v>
      </c>
      <c r="E932">
        <v>121</v>
      </c>
      <c r="F932" t="s">
        <v>2356</v>
      </c>
      <c r="G932" t="s">
        <v>87</v>
      </c>
      <c r="H932" t="s">
        <v>88</v>
      </c>
      <c r="I932">
        <v>1987</v>
      </c>
      <c r="J932" t="s">
        <v>18</v>
      </c>
      <c r="K932" t="s">
        <v>20</v>
      </c>
      <c r="L932">
        <v>6</v>
      </c>
    </row>
    <row r="933" spans="1:12" x14ac:dyDescent="0.25">
      <c r="A933">
        <v>-118.498</v>
      </c>
      <c r="B933">
        <v>34.279809999999998</v>
      </c>
      <c r="C933" t="s">
        <v>25752</v>
      </c>
      <c r="D933">
        <v>5524</v>
      </c>
      <c r="E933">
        <v>174</v>
      </c>
      <c r="F933" t="s">
        <v>2357</v>
      </c>
      <c r="G933" t="s">
        <v>12</v>
      </c>
      <c r="H933" t="s">
        <v>13</v>
      </c>
      <c r="I933">
        <v>2009</v>
      </c>
      <c r="J933" t="s">
        <v>37</v>
      </c>
      <c r="K933" t="s">
        <v>15</v>
      </c>
      <c r="L933">
        <v>4</v>
      </c>
    </row>
    <row r="934" spans="1:12" x14ac:dyDescent="0.25">
      <c r="A934">
        <v>-71.125990000000002</v>
      </c>
      <c r="B934">
        <v>42.055300000000003</v>
      </c>
      <c r="C934" t="s">
        <v>25753</v>
      </c>
      <c r="D934">
        <v>6299</v>
      </c>
      <c r="E934">
        <v>95</v>
      </c>
      <c r="F934" t="s">
        <v>2358</v>
      </c>
      <c r="G934" t="s">
        <v>12</v>
      </c>
      <c r="H934" t="s">
        <v>13</v>
      </c>
      <c r="I934">
        <v>2010</v>
      </c>
      <c r="J934" t="s">
        <v>54</v>
      </c>
      <c r="K934" t="s">
        <v>15</v>
      </c>
      <c r="L934">
        <v>4</v>
      </c>
    </row>
    <row r="935" spans="1:12" x14ac:dyDescent="0.25">
      <c r="A935">
        <v>-122.35599999999999</v>
      </c>
      <c r="B935">
        <v>47.633099999999999</v>
      </c>
      <c r="C935" t="s">
        <v>25754</v>
      </c>
      <c r="D935">
        <v>6400</v>
      </c>
      <c r="E935">
        <v>76</v>
      </c>
      <c r="F935" t="s">
        <v>2359</v>
      </c>
      <c r="G935" t="s">
        <v>12</v>
      </c>
      <c r="H935" t="s">
        <v>13</v>
      </c>
      <c r="I935">
        <v>2010</v>
      </c>
      <c r="J935" t="s">
        <v>14</v>
      </c>
      <c r="K935" t="s">
        <v>15</v>
      </c>
      <c r="L935">
        <v>4</v>
      </c>
    </row>
    <row r="936" spans="1:12" x14ac:dyDescent="0.25">
      <c r="A936">
        <v>-75.255099999999999</v>
      </c>
      <c r="B936">
        <v>40.017899999999997</v>
      </c>
      <c r="C936" t="s">
        <v>25755</v>
      </c>
      <c r="D936">
        <v>4175</v>
      </c>
      <c r="E936">
        <v>64</v>
      </c>
      <c r="F936" t="s">
        <v>2360</v>
      </c>
      <c r="G936" t="s">
        <v>12</v>
      </c>
      <c r="H936" t="s">
        <v>13</v>
      </c>
      <c r="I936">
        <v>2011</v>
      </c>
      <c r="J936" t="s">
        <v>35</v>
      </c>
      <c r="K936" t="s">
        <v>15</v>
      </c>
      <c r="L936">
        <v>4</v>
      </c>
    </row>
    <row r="937" spans="1:12" x14ac:dyDescent="0.25">
      <c r="A937">
        <v>-83.994489999999999</v>
      </c>
      <c r="B937">
        <v>33.873699999999999</v>
      </c>
      <c r="C937" t="s">
        <v>25756</v>
      </c>
      <c r="D937">
        <v>5175</v>
      </c>
      <c r="E937">
        <v>123</v>
      </c>
      <c r="F937" t="s">
        <v>2357</v>
      </c>
      <c r="G937" t="s">
        <v>12</v>
      </c>
      <c r="H937" t="s">
        <v>13</v>
      </c>
      <c r="I937">
        <v>2010</v>
      </c>
      <c r="J937" t="s">
        <v>24</v>
      </c>
      <c r="K937" t="s">
        <v>15</v>
      </c>
      <c r="L937">
        <v>4</v>
      </c>
    </row>
    <row r="938" spans="1:12" x14ac:dyDescent="0.25">
      <c r="A938">
        <v>-95.357900000000001</v>
      </c>
      <c r="B938">
        <v>29.772099999999998</v>
      </c>
      <c r="C938" t="s">
        <v>25757</v>
      </c>
      <c r="D938">
        <v>2775</v>
      </c>
      <c r="E938">
        <v>96</v>
      </c>
      <c r="F938" t="s">
        <v>2361</v>
      </c>
      <c r="G938" t="s">
        <v>12</v>
      </c>
      <c r="H938" t="s">
        <v>13</v>
      </c>
      <c r="I938">
        <v>2009</v>
      </c>
      <c r="J938" t="s">
        <v>27</v>
      </c>
      <c r="K938" t="s">
        <v>15</v>
      </c>
      <c r="L938">
        <v>4</v>
      </c>
    </row>
    <row r="939" spans="1:12" x14ac:dyDescent="0.25">
      <c r="A939">
        <v>-117.15199</v>
      </c>
      <c r="B939">
        <v>32.749499999999998</v>
      </c>
      <c r="C939" t="s">
        <v>25758</v>
      </c>
      <c r="D939">
        <v>4500</v>
      </c>
      <c r="E939">
        <v>120</v>
      </c>
      <c r="F939" t="s">
        <v>2362</v>
      </c>
      <c r="G939" t="s">
        <v>12</v>
      </c>
      <c r="H939" t="s">
        <v>13</v>
      </c>
      <c r="I939">
        <v>2010</v>
      </c>
      <c r="J939" t="s">
        <v>29</v>
      </c>
      <c r="K939" t="s">
        <v>15</v>
      </c>
      <c r="L939">
        <v>4</v>
      </c>
    </row>
    <row r="940" spans="1:12" x14ac:dyDescent="0.25">
      <c r="A940">
        <v>-73.979799999999997</v>
      </c>
      <c r="B940">
        <v>40.682000000000002</v>
      </c>
      <c r="C940" t="s">
        <v>25759</v>
      </c>
      <c r="D940">
        <v>5475</v>
      </c>
      <c r="E940">
        <v>77</v>
      </c>
      <c r="F940" t="s">
        <v>2363</v>
      </c>
      <c r="G940" t="s">
        <v>12</v>
      </c>
      <c r="H940" t="s">
        <v>13</v>
      </c>
      <c r="I940">
        <v>2010</v>
      </c>
      <c r="J940" t="s">
        <v>35</v>
      </c>
      <c r="K940" t="s">
        <v>15</v>
      </c>
      <c r="L940">
        <v>4</v>
      </c>
    </row>
    <row r="941" spans="1:12" x14ac:dyDescent="0.25">
      <c r="A941">
        <v>-77.450090000000003</v>
      </c>
      <c r="B941">
        <v>38.8979</v>
      </c>
      <c r="C941" t="s">
        <v>25760</v>
      </c>
      <c r="D941">
        <v>6250</v>
      </c>
      <c r="E941">
        <v>82</v>
      </c>
      <c r="F941" t="s">
        <v>2364</v>
      </c>
      <c r="G941" t="s">
        <v>12</v>
      </c>
      <c r="H941" t="s">
        <v>17</v>
      </c>
      <c r="I941">
        <v>2009</v>
      </c>
      <c r="J941" t="s">
        <v>57</v>
      </c>
      <c r="K941" t="s">
        <v>15</v>
      </c>
      <c r="L941">
        <v>4</v>
      </c>
    </row>
    <row r="942" spans="1:12" x14ac:dyDescent="0.25">
      <c r="A942">
        <v>-121.38800000000001</v>
      </c>
      <c r="B942">
        <v>38.397599999999997</v>
      </c>
      <c r="C942" t="s">
        <v>25761</v>
      </c>
      <c r="D942">
        <v>5325</v>
      </c>
      <c r="E942">
        <v>83</v>
      </c>
      <c r="F942" t="s">
        <v>2365</v>
      </c>
      <c r="G942" t="s">
        <v>12</v>
      </c>
      <c r="H942" t="s">
        <v>17</v>
      </c>
      <c r="J942" t="s">
        <v>54</v>
      </c>
      <c r="K942" t="s">
        <v>15</v>
      </c>
      <c r="L942">
        <v>4</v>
      </c>
    </row>
    <row r="943" spans="1:12" x14ac:dyDescent="0.25">
      <c r="A943">
        <v>-104.73499</v>
      </c>
      <c r="B943">
        <v>40.409210000000002</v>
      </c>
      <c r="C943" t="s">
        <v>25762</v>
      </c>
      <c r="D943">
        <v>9475</v>
      </c>
      <c r="E943">
        <v>146</v>
      </c>
      <c r="F943" t="s">
        <v>2366</v>
      </c>
      <c r="G943" t="s">
        <v>12</v>
      </c>
      <c r="H943" t="s">
        <v>17</v>
      </c>
      <c r="I943">
        <v>2010</v>
      </c>
      <c r="J943" t="s">
        <v>37</v>
      </c>
      <c r="K943" t="s">
        <v>15</v>
      </c>
      <c r="L943">
        <v>4</v>
      </c>
    </row>
    <row r="944" spans="1:12" x14ac:dyDescent="0.25">
      <c r="A944">
        <v>-104.73099999999999</v>
      </c>
      <c r="B944">
        <v>40.41281</v>
      </c>
      <c r="C944" t="s">
        <v>25763</v>
      </c>
      <c r="D944">
        <v>9475</v>
      </c>
      <c r="E944">
        <v>144</v>
      </c>
      <c r="F944" t="s">
        <v>2367</v>
      </c>
      <c r="G944" t="s">
        <v>12</v>
      </c>
      <c r="H944" t="s">
        <v>17</v>
      </c>
      <c r="I944">
        <v>2010</v>
      </c>
      <c r="J944" t="s">
        <v>37</v>
      </c>
      <c r="K944" t="s">
        <v>15</v>
      </c>
      <c r="L944">
        <v>4</v>
      </c>
    </row>
    <row r="945" spans="1:12" x14ac:dyDescent="0.25">
      <c r="A945">
        <v>-118.312</v>
      </c>
      <c r="B945">
        <v>33.83</v>
      </c>
      <c r="C945" t="s">
        <v>25764</v>
      </c>
      <c r="D945">
        <v>7275</v>
      </c>
      <c r="E945">
        <v>97</v>
      </c>
      <c r="F945" t="s">
        <v>2368</v>
      </c>
      <c r="G945" t="s">
        <v>12</v>
      </c>
      <c r="H945" t="s">
        <v>17</v>
      </c>
      <c r="I945">
        <v>2010</v>
      </c>
      <c r="J945" t="s">
        <v>24</v>
      </c>
      <c r="K945" t="s">
        <v>15</v>
      </c>
      <c r="L945">
        <v>4</v>
      </c>
    </row>
    <row r="946" spans="1:12" x14ac:dyDescent="0.25">
      <c r="A946">
        <v>-77.438599999999994</v>
      </c>
      <c r="B946">
        <v>38.899700000000003</v>
      </c>
      <c r="C946" t="s">
        <v>25765</v>
      </c>
      <c r="D946">
        <v>6225</v>
      </c>
      <c r="E946">
        <v>79</v>
      </c>
      <c r="F946" t="s">
        <v>2369</v>
      </c>
      <c r="G946" t="s">
        <v>12</v>
      </c>
      <c r="H946" t="s">
        <v>17</v>
      </c>
      <c r="I946">
        <v>2009</v>
      </c>
      <c r="J946" t="s">
        <v>57</v>
      </c>
      <c r="K946" t="s">
        <v>15</v>
      </c>
      <c r="L946">
        <v>4</v>
      </c>
    </row>
    <row r="947" spans="1:12" x14ac:dyDescent="0.25">
      <c r="A947">
        <v>-117.21499</v>
      </c>
      <c r="B947">
        <v>33.4495</v>
      </c>
      <c r="C947" t="s">
        <v>25766</v>
      </c>
      <c r="D947">
        <v>12500</v>
      </c>
      <c r="E947">
        <v>202</v>
      </c>
      <c r="F947" t="s">
        <v>2370</v>
      </c>
      <c r="G947" t="s">
        <v>181</v>
      </c>
      <c r="H947" t="s">
        <v>182</v>
      </c>
      <c r="I947">
        <v>2004</v>
      </c>
      <c r="J947" t="s">
        <v>18</v>
      </c>
      <c r="K947" t="s">
        <v>20</v>
      </c>
      <c r="L947">
        <v>4</v>
      </c>
    </row>
    <row r="948" spans="1:12" x14ac:dyDescent="0.25">
      <c r="A948">
        <v>-118.47399</v>
      </c>
      <c r="B948">
        <v>34.299500000000002</v>
      </c>
      <c r="C948" t="s">
        <v>25767</v>
      </c>
      <c r="D948">
        <v>5525</v>
      </c>
      <c r="E948">
        <v>158</v>
      </c>
      <c r="F948" t="s">
        <v>2370</v>
      </c>
      <c r="G948" t="s">
        <v>12</v>
      </c>
      <c r="H948" t="s">
        <v>13</v>
      </c>
      <c r="I948">
        <v>2009</v>
      </c>
      <c r="J948" t="s">
        <v>37</v>
      </c>
      <c r="K948" t="s">
        <v>15</v>
      </c>
      <c r="L948">
        <v>4</v>
      </c>
    </row>
    <row r="949" spans="1:12" x14ac:dyDescent="0.25">
      <c r="A949">
        <v>-122.401</v>
      </c>
      <c r="B949">
        <v>37.842100000000002</v>
      </c>
      <c r="C949" t="s">
        <v>25768</v>
      </c>
      <c r="D949">
        <v>4250</v>
      </c>
      <c r="E949">
        <v>108</v>
      </c>
      <c r="F949" t="s">
        <v>2371</v>
      </c>
      <c r="G949" t="s">
        <v>12</v>
      </c>
      <c r="H949" t="s">
        <v>13</v>
      </c>
      <c r="I949">
        <v>2010</v>
      </c>
      <c r="J949" t="s">
        <v>14</v>
      </c>
      <c r="K949" t="s">
        <v>15</v>
      </c>
      <c r="L949">
        <v>4</v>
      </c>
    </row>
    <row r="950" spans="1:12" x14ac:dyDescent="0.25">
      <c r="A950">
        <v>-117.13799</v>
      </c>
      <c r="B950">
        <v>32.7395</v>
      </c>
      <c r="C950" t="s">
        <v>25769</v>
      </c>
      <c r="D950">
        <v>4500</v>
      </c>
      <c r="E950">
        <v>124</v>
      </c>
      <c r="F950" t="s">
        <v>2372</v>
      </c>
      <c r="G950" t="s">
        <v>12</v>
      </c>
      <c r="H950" t="s">
        <v>13</v>
      </c>
      <c r="I950">
        <v>2010</v>
      </c>
      <c r="J950" t="s">
        <v>29</v>
      </c>
      <c r="K950" t="s">
        <v>15</v>
      </c>
      <c r="L950">
        <v>4</v>
      </c>
    </row>
    <row r="951" spans="1:12" x14ac:dyDescent="0.25">
      <c r="A951">
        <v>-77.287899999999993</v>
      </c>
      <c r="B951">
        <v>38.769710000000003</v>
      </c>
      <c r="C951" t="s">
        <v>25770</v>
      </c>
      <c r="D951">
        <v>8350</v>
      </c>
      <c r="E951">
        <v>113</v>
      </c>
      <c r="F951" t="s">
        <v>2373</v>
      </c>
      <c r="G951" t="s">
        <v>12</v>
      </c>
      <c r="H951" t="s">
        <v>31</v>
      </c>
      <c r="I951">
        <v>2010</v>
      </c>
      <c r="J951" t="s">
        <v>37</v>
      </c>
      <c r="K951" t="s">
        <v>15</v>
      </c>
      <c r="L951">
        <v>4</v>
      </c>
    </row>
    <row r="952" spans="1:12" x14ac:dyDescent="0.25">
      <c r="A952">
        <v>-117.999</v>
      </c>
      <c r="B952">
        <v>33.807499999999997</v>
      </c>
      <c r="C952" t="s">
        <v>25771</v>
      </c>
      <c r="D952">
        <v>475</v>
      </c>
      <c r="E952">
        <v>0</v>
      </c>
      <c r="F952" t="s">
        <v>2374</v>
      </c>
      <c r="G952" t="s">
        <v>220</v>
      </c>
      <c r="H952" t="s">
        <v>221</v>
      </c>
      <c r="I952">
        <v>2009</v>
      </c>
      <c r="J952" t="s">
        <v>222</v>
      </c>
      <c r="K952" t="s">
        <v>20</v>
      </c>
      <c r="L952">
        <v>6</v>
      </c>
    </row>
    <row r="953" spans="1:12" x14ac:dyDescent="0.25">
      <c r="A953">
        <v>-84.021190000000004</v>
      </c>
      <c r="B953">
        <v>33.874299999999998</v>
      </c>
      <c r="C953" t="s">
        <v>25772</v>
      </c>
      <c r="D953">
        <v>5174</v>
      </c>
      <c r="E953">
        <v>134</v>
      </c>
      <c r="F953" t="s">
        <v>2375</v>
      </c>
      <c r="G953" t="s">
        <v>12</v>
      </c>
      <c r="H953" t="s">
        <v>13</v>
      </c>
      <c r="I953">
        <v>2010</v>
      </c>
      <c r="J953" t="s">
        <v>24</v>
      </c>
      <c r="K953" t="s">
        <v>15</v>
      </c>
      <c r="L953">
        <v>4</v>
      </c>
    </row>
    <row r="954" spans="1:12" x14ac:dyDescent="0.25">
      <c r="A954">
        <v>-118.55500000000001</v>
      </c>
      <c r="B954">
        <v>34.006909999999998</v>
      </c>
      <c r="C954" t="s">
        <v>25773</v>
      </c>
      <c r="D954">
        <v>4650</v>
      </c>
      <c r="E954">
        <v>92</v>
      </c>
      <c r="F954" t="s">
        <v>2376</v>
      </c>
      <c r="G954" t="s">
        <v>12</v>
      </c>
      <c r="H954" t="s">
        <v>13</v>
      </c>
      <c r="I954">
        <v>2010</v>
      </c>
      <c r="J954" t="s">
        <v>24</v>
      </c>
      <c r="K954" t="s">
        <v>15</v>
      </c>
      <c r="L954">
        <v>4</v>
      </c>
    </row>
    <row r="955" spans="1:12" x14ac:dyDescent="0.25">
      <c r="A955">
        <v>-74.099699999999999</v>
      </c>
      <c r="B955">
        <v>41.161999999999999</v>
      </c>
      <c r="C955" t="s">
        <v>25774</v>
      </c>
      <c r="D955">
        <v>7025</v>
      </c>
      <c r="E955">
        <v>74</v>
      </c>
      <c r="F955" t="s">
        <v>2377</v>
      </c>
      <c r="G955" t="s">
        <v>12</v>
      </c>
      <c r="H955" t="s">
        <v>13</v>
      </c>
      <c r="I955">
        <v>2010</v>
      </c>
      <c r="J955" t="s">
        <v>37</v>
      </c>
      <c r="K955" t="s">
        <v>15</v>
      </c>
      <c r="L955">
        <v>4</v>
      </c>
    </row>
    <row r="956" spans="1:12" x14ac:dyDescent="0.25">
      <c r="A956">
        <v>-104.717</v>
      </c>
      <c r="B956">
        <v>40.416899999999998</v>
      </c>
      <c r="C956" t="s">
        <v>25775</v>
      </c>
      <c r="D956">
        <v>9475</v>
      </c>
      <c r="E956">
        <v>178</v>
      </c>
      <c r="F956" t="s">
        <v>2378</v>
      </c>
      <c r="G956" t="s">
        <v>12</v>
      </c>
      <c r="H956" t="s">
        <v>17</v>
      </c>
      <c r="I956">
        <v>2010</v>
      </c>
      <c r="J956" t="s">
        <v>37</v>
      </c>
      <c r="K956" t="s">
        <v>15</v>
      </c>
      <c r="L956">
        <v>4</v>
      </c>
    </row>
    <row r="957" spans="1:12" x14ac:dyDescent="0.25">
      <c r="A957">
        <v>-77.014300000000006</v>
      </c>
      <c r="B957">
        <v>38.946809999999999</v>
      </c>
      <c r="C957" t="s">
        <v>25776</v>
      </c>
      <c r="D957">
        <v>8200</v>
      </c>
      <c r="E957">
        <v>107</v>
      </c>
      <c r="F957" t="s">
        <v>2379</v>
      </c>
      <c r="G957" t="s">
        <v>12</v>
      </c>
      <c r="H957" t="s">
        <v>17</v>
      </c>
      <c r="I957">
        <v>2009</v>
      </c>
      <c r="J957" t="s">
        <v>57</v>
      </c>
      <c r="K957" t="s">
        <v>15</v>
      </c>
      <c r="L957">
        <v>4</v>
      </c>
    </row>
    <row r="958" spans="1:12" x14ac:dyDescent="0.25">
      <c r="A958">
        <v>-84.023489999999995</v>
      </c>
      <c r="B958">
        <v>33.876100000000001</v>
      </c>
      <c r="C958" t="s">
        <v>25777</v>
      </c>
      <c r="D958">
        <v>5175</v>
      </c>
      <c r="E958">
        <v>138</v>
      </c>
      <c r="F958" t="s">
        <v>2378</v>
      </c>
      <c r="G958" t="s">
        <v>12</v>
      </c>
      <c r="H958" t="s">
        <v>13</v>
      </c>
      <c r="I958">
        <v>2010</v>
      </c>
      <c r="J958" t="s">
        <v>24</v>
      </c>
      <c r="K958" t="s">
        <v>15</v>
      </c>
      <c r="L958">
        <v>4</v>
      </c>
    </row>
    <row r="959" spans="1:12" x14ac:dyDescent="0.25">
      <c r="A959">
        <v>-122.47199999999999</v>
      </c>
      <c r="B959">
        <v>37.664900000000003</v>
      </c>
      <c r="C959" t="s">
        <v>25778</v>
      </c>
      <c r="D959">
        <v>4675</v>
      </c>
      <c r="E959">
        <v>114</v>
      </c>
      <c r="F959" t="s">
        <v>2380</v>
      </c>
      <c r="G959" t="s">
        <v>12</v>
      </c>
      <c r="H959" t="s">
        <v>13</v>
      </c>
      <c r="I959">
        <v>2012</v>
      </c>
      <c r="J959" t="s">
        <v>100</v>
      </c>
      <c r="K959" t="s">
        <v>15</v>
      </c>
      <c r="L959">
        <v>4</v>
      </c>
    </row>
    <row r="960" spans="1:12" x14ac:dyDescent="0.25">
      <c r="A960">
        <v>-93.459599999999995</v>
      </c>
      <c r="B960">
        <v>45.146099999999997</v>
      </c>
      <c r="C960" t="s">
        <v>25779</v>
      </c>
      <c r="D960">
        <v>6600</v>
      </c>
      <c r="E960">
        <v>170</v>
      </c>
      <c r="F960" t="s">
        <v>2381</v>
      </c>
      <c r="G960" t="s">
        <v>224</v>
      </c>
      <c r="H960" t="s">
        <v>221</v>
      </c>
      <c r="I960">
        <v>2010</v>
      </c>
      <c r="J960" t="s">
        <v>222</v>
      </c>
      <c r="K960" t="s">
        <v>20</v>
      </c>
      <c r="L960">
        <v>6</v>
      </c>
    </row>
    <row r="961" spans="1:12" x14ac:dyDescent="0.25">
      <c r="A961">
        <v>-77.142089999999996</v>
      </c>
      <c r="B961">
        <v>38.900500000000001</v>
      </c>
      <c r="C961" t="s">
        <v>25780</v>
      </c>
      <c r="D961">
        <v>7400</v>
      </c>
      <c r="E961">
        <v>78</v>
      </c>
      <c r="F961" t="s">
        <v>2382</v>
      </c>
      <c r="G961" t="s">
        <v>12</v>
      </c>
      <c r="H961" t="s">
        <v>13</v>
      </c>
      <c r="I961">
        <v>2009</v>
      </c>
      <c r="J961" t="s">
        <v>27</v>
      </c>
      <c r="K961" t="s">
        <v>15</v>
      </c>
      <c r="L961">
        <v>4</v>
      </c>
    </row>
    <row r="962" spans="1:12" x14ac:dyDescent="0.25">
      <c r="A962">
        <v>-82.480099999999993</v>
      </c>
      <c r="B962">
        <v>27.931899999999999</v>
      </c>
      <c r="C962" t="s">
        <v>25781</v>
      </c>
      <c r="D962">
        <v>4075</v>
      </c>
      <c r="E962">
        <v>67</v>
      </c>
      <c r="F962" t="s">
        <v>2383</v>
      </c>
      <c r="G962" t="s">
        <v>12</v>
      </c>
      <c r="H962" t="s">
        <v>13</v>
      </c>
      <c r="I962">
        <v>2010</v>
      </c>
      <c r="J962" t="s">
        <v>29</v>
      </c>
      <c r="K962" t="s">
        <v>15</v>
      </c>
      <c r="L962">
        <v>4</v>
      </c>
    </row>
    <row r="963" spans="1:12" x14ac:dyDescent="0.25">
      <c r="A963">
        <v>-98.312700000000007</v>
      </c>
      <c r="B963">
        <v>26.141310000000001</v>
      </c>
      <c r="C963" t="s">
        <v>25782</v>
      </c>
      <c r="D963">
        <v>500</v>
      </c>
      <c r="E963">
        <v>71</v>
      </c>
      <c r="F963" t="s">
        <v>2384</v>
      </c>
      <c r="G963" t="s">
        <v>114</v>
      </c>
      <c r="H963" t="s">
        <v>115</v>
      </c>
      <c r="J963" t="s">
        <v>116</v>
      </c>
      <c r="K963" t="s">
        <v>20</v>
      </c>
      <c r="L963">
        <v>6</v>
      </c>
    </row>
    <row r="964" spans="1:12" x14ac:dyDescent="0.25">
      <c r="A964">
        <v>-117.214</v>
      </c>
      <c r="B964">
        <v>33.468409999999999</v>
      </c>
      <c r="C964" t="s">
        <v>25783</v>
      </c>
      <c r="D964">
        <v>12500</v>
      </c>
      <c r="E964">
        <v>189</v>
      </c>
      <c r="F964" t="s">
        <v>2385</v>
      </c>
      <c r="G964" t="s">
        <v>181</v>
      </c>
      <c r="H964" t="s">
        <v>182</v>
      </c>
      <c r="I964">
        <v>2004</v>
      </c>
      <c r="J964" t="s">
        <v>18</v>
      </c>
      <c r="K964" t="s">
        <v>20</v>
      </c>
      <c r="L964">
        <v>4</v>
      </c>
    </row>
    <row r="965" spans="1:12" x14ac:dyDescent="0.25">
      <c r="A965">
        <v>-82.291899999999998</v>
      </c>
      <c r="B965">
        <v>27.783200000000001</v>
      </c>
      <c r="C965" t="s">
        <v>25784</v>
      </c>
      <c r="D965">
        <v>6425</v>
      </c>
      <c r="E965">
        <v>111</v>
      </c>
      <c r="F965" t="s">
        <v>2386</v>
      </c>
      <c r="G965" t="s">
        <v>12</v>
      </c>
      <c r="H965" t="s">
        <v>13</v>
      </c>
      <c r="I965">
        <v>2010</v>
      </c>
      <c r="J965" t="s">
        <v>29</v>
      </c>
      <c r="K965" t="s">
        <v>15</v>
      </c>
      <c r="L965">
        <v>4</v>
      </c>
    </row>
    <row r="966" spans="1:12" x14ac:dyDescent="0.25">
      <c r="A966">
        <v>-77.426990000000004</v>
      </c>
      <c r="B966">
        <v>38.900709999999997</v>
      </c>
      <c r="C966" t="s">
        <v>25785</v>
      </c>
      <c r="D966">
        <v>6225</v>
      </c>
      <c r="E966">
        <v>88</v>
      </c>
      <c r="F966" t="s">
        <v>2387</v>
      </c>
      <c r="G966" t="s">
        <v>12</v>
      </c>
      <c r="H966" t="s">
        <v>17</v>
      </c>
      <c r="I966">
        <v>2009</v>
      </c>
      <c r="J966" t="s">
        <v>57</v>
      </c>
      <c r="K966" t="s">
        <v>15</v>
      </c>
      <c r="L966">
        <v>4</v>
      </c>
    </row>
    <row r="967" spans="1:12" x14ac:dyDescent="0.25">
      <c r="A967">
        <v>-77.423990000000003</v>
      </c>
      <c r="B967">
        <v>38.899209999999997</v>
      </c>
      <c r="C967" t="s">
        <v>25786</v>
      </c>
      <c r="D967">
        <v>6250</v>
      </c>
      <c r="E967">
        <v>87</v>
      </c>
      <c r="F967" t="s">
        <v>2388</v>
      </c>
      <c r="G967" t="s">
        <v>12</v>
      </c>
      <c r="H967" t="s">
        <v>17</v>
      </c>
      <c r="I967">
        <v>2009</v>
      </c>
      <c r="J967" t="s">
        <v>57</v>
      </c>
      <c r="K967" t="s">
        <v>15</v>
      </c>
      <c r="L967">
        <v>4</v>
      </c>
    </row>
    <row r="968" spans="1:12" x14ac:dyDescent="0.25">
      <c r="A968">
        <v>-97.819800000000001</v>
      </c>
      <c r="B968">
        <v>27.297899999999998</v>
      </c>
      <c r="C968" t="s">
        <v>25787</v>
      </c>
      <c r="D968">
        <v>5425</v>
      </c>
      <c r="E968">
        <v>101</v>
      </c>
      <c r="F968" t="s">
        <v>2389</v>
      </c>
      <c r="G968" t="s">
        <v>12</v>
      </c>
      <c r="H968" t="s">
        <v>17</v>
      </c>
      <c r="I968">
        <v>2001</v>
      </c>
      <c r="J968" t="s">
        <v>18</v>
      </c>
      <c r="K968" t="s">
        <v>20</v>
      </c>
      <c r="L968">
        <v>4</v>
      </c>
    </row>
    <row r="969" spans="1:12" x14ac:dyDescent="0.25">
      <c r="A969">
        <v>-95.651790000000005</v>
      </c>
      <c r="B969">
        <v>29.762599999999999</v>
      </c>
      <c r="C969" t="s">
        <v>25788</v>
      </c>
      <c r="D969">
        <v>6374</v>
      </c>
      <c r="E969">
        <v>73</v>
      </c>
      <c r="F969" t="s">
        <v>1323</v>
      </c>
      <c r="G969" t="s">
        <v>12</v>
      </c>
      <c r="H969" t="s">
        <v>17</v>
      </c>
      <c r="I969">
        <v>2009</v>
      </c>
      <c r="J969" t="s">
        <v>27</v>
      </c>
      <c r="K969" t="s">
        <v>15</v>
      </c>
      <c r="L969">
        <v>4</v>
      </c>
    </row>
    <row r="970" spans="1:12" x14ac:dyDescent="0.25">
      <c r="A970">
        <v>-95.6357</v>
      </c>
      <c r="B970">
        <v>29.757200000000001</v>
      </c>
      <c r="C970" t="s">
        <v>25789</v>
      </c>
      <c r="D970">
        <v>4200</v>
      </c>
      <c r="E970">
        <v>69</v>
      </c>
      <c r="F970" t="s">
        <v>2390</v>
      </c>
      <c r="G970" t="s">
        <v>12</v>
      </c>
      <c r="H970" t="s">
        <v>13</v>
      </c>
      <c r="I970">
        <v>2012</v>
      </c>
      <c r="J970" t="s">
        <v>192</v>
      </c>
      <c r="K970" t="s">
        <v>15</v>
      </c>
      <c r="L970">
        <v>4</v>
      </c>
    </row>
    <row r="971" spans="1:12" x14ac:dyDescent="0.25">
      <c r="A971">
        <v>-117.90900000000001</v>
      </c>
      <c r="B971">
        <v>33.945700000000002</v>
      </c>
      <c r="C971" t="s">
        <v>25790</v>
      </c>
      <c r="D971">
        <v>13500</v>
      </c>
      <c r="E971">
        <v>116</v>
      </c>
      <c r="F971" t="s">
        <v>2391</v>
      </c>
      <c r="G971" t="s">
        <v>181</v>
      </c>
      <c r="H971" t="s">
        <v>182</v>
      </c>
      <c r="I971">
        <v>2004</v>
      </c>
      <c r="J971" t="s">
        <v>18</v>
      </c>
      <c r="K971" t="s">
        <v>20</v>
      </c>
      <c r="L971">
        <v>4</v>
      </c>
    </row>
    <row r="972" spans="1:12" x14ac:dyDescent="0.25">
      <c r="A972">
        <v>-110.97299</v>
      </c>
      <c r="B972">
        <v>32.102800000000002</v>
      </c>
      <c r="C972" t="s">
        <v>25791</v>
      </c>
      <c r="D972">
        <v>3850</v>
      </c>
      <c r="E972">
        <v>147</v>
      </c>
      <c r="F972" t="s">
        <v>2392</v>
      </c>
      <c r="G972" t="s">
        <v>12</v>
      </c>
      <c r="H972" t="s">
        <v>17</v>
      </c>
      <c r="J972" t="s">
        <v>18</v>
      </c>
      <c r="K972" t="s">
        <v>20</v>
      </c>
      <c r="L972">
        <v>4</v>
      </c>
    </row>
    <row r="973" spans="1:12" x14ac:dyDescent="0.25">
      <c r="A973">
        <v>-117.20699</v>
      </c>
      <c r="B973">
        <v>33.487609999999997</v>
      </c>
      <c r="C973" t="s">
        <v>25792</v>
      </c>
      <c r="D973">
        <v>12499</v>
      </c>
      <c r="E973">
        <v>186</v>
      </c>
      <c r="F973" t="s">
        <v>2393</v>
      </c>
      <c r="G973" t="s">
        <v>181</v>
      </c>
      <c r="H973" t="s">
        <v>182</v>
      </c>
      <c r="I973">
        <v>2004</v>
      </c>
      <c r="J973" t="s">
        <v>18</v>
      </c>
      <c r="K973" t="s">
        <v>20</v>
      </c>
      <c r="L973">
        <v>4</v>
      </c>
    </row>
    <row r="974" spans="1:12" x14ac:dyDescent="0.25">
      <c r="A974">
        <v>-77.002700000000004</v>
      </c>
      <c r="B974">
        <v>38.9499</v>
      </c>
      <c r="C974" t="s">
        <v>25793</v>
      </c>
      <c r="D974">
        <v>8025</v>
      </c>
      <c r="E974">
        <v>77</v>
      </c>
      <c r="F974" t="s">
        <v>2394</v>
      </c>
      <c r="G974" t="s">
        <v>12</v>
      </c>
      <c r="H974" t="s">
        <v>17</v>
      </c>
      <c r="I974">
        <v>2009</v>
      </c>
      <c r="J974" t="s">
        <v>57</v>
      </c>
      <c r="K974" t="s">
        <v>15</v>
      </c>
      <c r="L974">
        <v>4</v>
      </c>
    </row>
    <row r="975" spans="1:12" x14ac:dyDescent="0.25">
      <c r="A975">
        <v>-121.48199</v>
      </c>
      <c r="B975">
        <v>38.517200000000003</v>
      </c>
      <c r="C975" t="s">
        <v>25794</v>
      </c>
      <c r="D975">
        <v>5100</v>
      </c>
      <c r="E975">
        <v>51</v>
      </c>
      <c r="F975" t="s">
        <v>2395</v>
      </c>
      <c r="G975" t="s">
        <v>220</v>
      </c>
      <c r="H975" t="s">
        <v>221</v>
      </c>
      <c r="I975">
        <v>2009</v>
      </c>
      <c r="J975" t="s">
        <v>222</v>
      </c>
      <c r="K975" t="s">
        <v>20</v>
      </c>
      <c r="L975">
        <v>6</v>
      </c>
    </row>
    <row r="976" spans="1:12" x14ac:dyDescent="0.25">
      <c r="A976">
        <v>-117.13799</v>
      </c>
      <c r="B976">
        <v>32.716999999999999</v>
      </c>
      <c r="C976" t="s">
        <v>25795</v>
      </c>
      <c r="D976">
        <v>4500</v>
      </c>
      <c r="E976">
        <v>128</v>
      </c>
      <c r="F976" t="s">
        <v>2393</v>
      </c>
      <c r="G976" t="s">
        <v>12</v>
      </c>
      <c r="H976" t="s">
        <v>13</v>
      </c>
      <c r="I976">
        <v>2010</v>
      </c>
      <c r="J976" t="s">
        <v>29</v>
      </c>
      <c r="K976" t="s">
        <v>15</v>
      </c>
      <c r="L976">
        <v>4</v>
      </c>
    </row>
    <row r="977" spans="1:12" x14ac:dyDescent="0.25">
      <c r="A977">
        <v>-84.03</v>
      </c>
      <c r="B977">
        <v>33.892200000000003</v>
      </c>
      <c r="C977" t="s">
        <v>25796</v>
      </c>
      <c r="D977">
        <v>5175</v>
      </c>
      <c r="E977">
        <v>134</v>
      </c>
      <c r="F977" t="s">
        <v>2393</v>
      </c>
      <c r="G977" t="s">
        <v>12</v>
      </c>
      <c r="H977" t="s">
        <v>13</v>
      </c>
      <c r="I977">
        <v>2010</v>
      </c>
      <c r="J977" t="s">
        <v>24</v>
      </c>
      <c r="K977" t="s">
        <v>15</v>
      </c>
      <c r="L977">
        <v>4</v>
      </c>
    </row>
    <row r="978" spans="1:12" x14ac:dyDescent="0.25">
      <c r="A978">
        <v>-117.14</v>
      </c>
      <c r="B978">
        <v>32.7149</v>
      </c>
      <c r="C978" t="s">
        <v>25797</v>
      </c>
      <c r="D978">
        <v>4499</v>
      </c>
      <c r="E978">
        <v>128</v>
      </c>
      <c r="F978" t="s">
        <v>2396</v>
      </c>
      <c r="G978" t="s">
        <v>12</v>
      </c>
      <c r="H978" t="s">
        <v>13</v>
      </c>
      <c r="I978">
        <v>2010</v>
      </c>
      <c r="J978" t="s">
        <v>29</v>
      </c>
      <c r="K978" t="s">
        <v>15</v>
      </c>
      <c r="L978">
        <v>4</v>
      </c>
    </row>
    <row r="979" spans="1:12" x14ac:dyDescent="0.25">
      <c r="A979">
        <v>-98.158000000000001</v>
      </c>
      <c r="B979">
        <v>26.484400000000001</v>
      </c>
      <c r="C979" t="s">
        <v>25798</v>
      </c>
      <c r="D979">
        <v>600</v>
      </c>
      <c r="E979">
        <v>62</v>
      </c>
      <c r="F979" t="s">
        <v>2397</v>
      </c>
      <c r="G979" t="s">
        <v>114</v>
      </c>
      <c r="H979" t="s">
        <v>115</v>
      </c>
      <c r="J979" t="s">
        <v>116</v>
      </c>
      <c r="K979" t="s">
        <v>20</v>
      </c>
      <c r="L979">
        <v>6</v>
      </c>
    </row>
    <row r="980" spans="1:12" x14ac:dyDescent="0.25">
      <c r="A980">
        <v>-117.108</v>
      </c>
      <c r="B980">
        <v>32.666200000000003</v>
      </c>
      <c r="C980" t="s">
        <v>25799</v>
      </c>
      <c r="D980">
        <v>4400</v>
      </c>
      <c r="E980">
        <v>41</v>
      </c>
      <c r="F980" t="s">
        <v>2398</v>
      </c>
      <c r="G980" t="s">
        <v>12</v>
      </c>
      <c r="H980" t="s">
        <v>31</v>
      </c>
      <c r="I980">
        <v>2003</v>
      </c>
      <c r="J980" t="s">
        <v>74</v>
      </c>
      <c r="K980" t="s">
        <v>15</v>
      </c>
      <c r="L980">
        <v>4</v>
      </c>
    </row>
    <row r="981" spans="1:12" x14ac:dyDescent="0.25">
      <c r="A981">
        <v>-77.458299999999994</v>
      </c>
      <c r="B981">
        <v>38.895699999999998</v>
      </c>
      <c r="C981" t="s">
        <v>25800</v>
      </c>
      <c r="D981">
        <v>6300</v>
      </c>
      <c r="E981">
        <v>102</v>
      </c>
      <c r="F981" t="s">
        <v>2399</v>
      </c>
      <c r="G981" t="s">
        <v>12</v>
      </c>
      <c r="H981" t="s">
        <v>13</v>
      </c>
      <c r="I981">
        <v>2009</v>
      </c>
      <c r="J981" t="s">
        <v>27</v>
      </c>
      <c r="K981" t="s">
        <v>15</v>
      </c>
      <c r="L981">
        <v>4</v>
      </c>
    </row>
    <row r="982" spans="1:12" x14ac:dyDescent="0.25">
      <c r="A982">
        <v>-118.45099999999999</v>
      </c>
      <c r="B982">
        <v>34.295610000000003</v>
      </c>
      <c r="C982" t="s">
        <v>25801</v>
      </c>
      <c r="D982">
        <v>5525</v>
      </c>
      <c r="E982">
        <v>164</v>
      </c>
      <c r="F982" t="s">
        <v>2396</v>
      </c>
      <c r="G982" t="s">
        <v>12</v>
      </c>
      <c r="H982" t="s">
        <v>13</v>
      </c>
      <c r="I982">
        <v>2009</v>
      </c>
      <c r="J982" t="s">
        <v>37</v>
      </c>
      <c r="K982" t="s">
        <v>15</v>
      </c>
      <c r="L982">
        <v>4</v>
      </c>
    </row>
    <row r="983" spans="1:12" x14ac:dyDescent="0.25">
      <c r="A983">
        <v>-84.028090000000006</v>
      </c>
      <c r="B983">
        <v>33.897100000000002</v>
      </c>
      <c r="C983" t="s">
        <v>25802</v>
      </c>
      <c r="D983">
        <v>5175</v>
      </c>
      <c r="E983">
        <v>130</v>
      </c>
      <c r="F983" t="s">
        <v>2396</v>
      </c>
      <c r="G983" t="s">
        <v>12</v>
      </c>
      <c r="H983" t="s">
        <v>13</v>
      </c>
      <c r="I983">
        <v>2010</v>
      </c>
      <c r="J983" t="s">
        <v>24</v>
      </c>
      <c r="K983" t="s">
        <v>15</v>
      </c>
      <c r="L983">
        <v>4</v>
      </c>
    </row>
    <row r="984" spans="1:12" x14ac:dyDescent="0.25">
      <c r="A984">
        <v>-121.637</v>
      </c>
      <c r="B984">
        <v>38.518599999999999</v>
      </c>
      <c r="C984" t="s">
        <v>25803</v>
      </c>
      <c r="D984">
        <v>1900</v>
      </c>
      <c r="E984">
        <v>33</v>
      </c>
      <c r="F984" t="s">
        <v>2400</v>
      </c>
      <c r="G984" t="s">
        <v>220</v>
      </c>
      <c r="H984" t="s">
        <v>221</v>
      </c>
      <c r="I984">
        <v>2009</v>
      </c>
      <c r="J984" t="s">
        <v>222</v>
      </c>
      <c r="K984" t="s">
        <v>20</v>
      </c>
      <c r="L984">
        <v>6</v>
      </c>
    </row>
    <row r="985" spans="1:12" x14ac:dyDescent="0.25">
      <c r="A985">
        <v>-117.14400000000001</v>
      </c>
      <c r="B985">
        <v>32.711399999999998</v>
      </c>
      <c r="C985" t="s">
        <v>25804</v>
      </c>
      <c r="D985">
        <v>4500</v>
      </c>
      <c r="E985">
        <v>128</v>
      </c>
      <c r="F985" t="s">
        <v>2401</v>
      </c>
      <c r="G985" t="s">
        <v>12</v>
      </c>
      <c r="H985" t="s">
        <v>13</v>
      </c>
      <c r="I985">
        <v>2010</v>
      </c>
      <c r="J985" t="s">
        <v>29</v>
      </c>
      <c r="K985" t="s">
        <v>15</v>
      </c>
      <c r="L985">
        <v>4</v>
      </c>
    </row>
    <row r="986" spans="1:12" x14ac:dyDescent="0.25">
      <c r="A986">
        <v>-84.024900000000002</v>
      </c>
      <c r="B986">
        <v>33.901510000000002</v>
      </c>
      <c r="C986" t="s">
        <v>25805</v>
      </c>
      <c r="D986">
        <v>5175</v>
      </c>
      <c r="E986">
        <v>124</v>
      </c>
      <c r="F986" t="s">
        <v>2402</v>
      </c>
      <c r="G986" t="s">
        <v>12</v>
      </c>
      <c r="H986" t="s">
        <v>13</v>
      </c>
      <c r="I986">
        <v>2010</v>
      </c>
      <c r="J986" t="s">
        <v>24</v>
      </c>
      <c r="K986" t="s">
        <v>15</v>
      </c>
      <c r="L986">
        <v>4</v>
      </c>
    </row>
    <row r="987" spans="1:12" x14ac:dyDescent="0.25">
      <c r="A987">
        <v>-117.20399</v>
      </c>
      <c r="B987">
        <v>33.500999999999998</v>
      </c>
      <c r="C987" t="s">
        <v>25806</v>
      </c>
      <c r="D987">
        <v>12499</v>
      </c>
      <c r="E987">
        <v>191</v>
      </c>
      <c r="F987" t="s">
        <v>2403</v>
      </c>
      <c r="G987" t="s">
        <v>181</v>
      </c>
      <c r="H987" t="s">
        <v>182</v>
      </c>
      <c r="I987">
        <v>2004</v>
      </c>
      <c r="J987" t="s">
        <v>18</v>
      </c>
      <c r="K987" t="s">
        <v>20</v>
      </c>
      <c r="L987">
        <v>4</v>
      </c>
    </row>
    <row r="988" spans="1:12" x14ac:dyDescent="0.25">
      <c r="A988">
        <v>-84.020690000000002</v>
      </c>
      <c r="B988">
        <v>33.904800000000002</v>
      </c>
      <c r="C988" t="s">
        <v>25807</v>
      </c>
      <c r="D988">
        <v>5175</v>
      </c>
      <c r="E988">
        <v>120</v>
      </c>
      <c r="F988" t="s">
        <v>2404</v>
      </c>
      <c r="G988" t="s">
        <v>12</v>
      </c>
      <c r="H988" t="s">
        <v>13</v>
      </c>
      <c r="I988">
        <v>2010</v>
      </c>
      <c r="J988" t="s">
        <v>24</v>
      </c>
      <c r="K988" t="s">
        <v>15</v>
      </c>
      <c r="L988">
        <v>4</v>
      </c>
    </row>
    <row r="989" spans="1:12" x14ac:dyDescent="0.25">
      <c r="A989">
        <v>-106.6</v>
      </c>
      <c r="B989">
        <v>35.060299999999998</v>
      </c>
      <c r="C989" t="s">
        <v>25808</v>
      </c>
      <c r="D989">
        <v>11450</v>
      </c>
      <c r="E989">
        <v>102</v>
      </c>
      <c r="F989" t="s">
        <v>2405</v>
      </c>
      <c r="G989" t="s">
        <v>12</v>
      </c>
      <c r="H989" t="s">
        <v>17</v>
      </c>
      <c r="I989">
        <v>2010</v>
      </c>
      <c r="J989" t="s">
        <v>14</v>
      </c>
      <c r="K989" t="s">
        <v>15</v>
      </c>
      <c r="L989">
        <v>4</v>
      </c>
    </row>
    <row r="990" spans="1:12" x14ac:dyDescent="0.25">
      <c r="A990">
        <v>-117.16799</v>
      </c>
      <c r="B990">
        <v>32.706409999999998</v>
      </c>
      <c r="C990" t="s">
        <v>25809</v>
      </c>
      <c r="D990">
        <v>4500</v>
      </c>
      <c r="E990">
        <v>126</v>
      </c>
      <c r="F990" t="s">
        <v>2406</v>
      </c>
      <c r="G990" t="s">
        <v>12</v>
      </c>
      <c r="H990" t="s">
        <v>13</v>
      </c>
      <c r="I990">
        <v>2010</v>
      </c>
      <c r="J990" t="s">
        <v>29</v>
      </c>
      <c r="K990" t="s">
        <v>15</v>
      </c>
      <c r="L990">
        <v>4</v>
      </c>
    </row>
    <row r="991" spans="1:12" x14ac:dyDescent="0.25">
      <c r="A991">
        <v>-110.88800000000001</v>
      </c>
      <c r="B991">
        <v>32.177399999999999</v>
      </c>
      <c r="C991" t="s">
        <v>24880</v>
      </c>
      <c r="D991">
        <v>0</v>
      </c>
      <c r="E991">
        <v>34</v>
      </c>
      <c r="F991" t="s">
        <v>2407</v>
      </c>
      <c r="G991" t="s">
        <v>12</v>
      </c>
      <c r="H991" t="s">
        <v>17</v>
      </c>
      <c r="J991" t="s">
        <v>18</v>
      </c>
      <c r="K991" t="s">
        <v>20</v>
      </c>
      <c r="L991">
        <v>4</v>
      </c>
    </row>
    <row r="992" spans="1:12" x14ac:dyDescent="0.25">
      <c r="A992">
        <v>-112.04600000000001</v>
      </c>
      <c r="B992">
        <v>33.527299999999997</v>
      </c>
      <c r="C992" t="s">
        <v>25810</v>
      </c>
      <c r="D992">
        <v>9375</v>
      </c>
      <c r="E992">
        <v>114</v>
      </c>
      <c r="F992" t="s">
        <v>2408</v>
      </c>
      <c r="G992" t="s">
        <v>12</v>
      </c>
      <c r="H992" t="s">
        <v>17</v>
      </c>
      <c r="I992">
        <v>2009</v>
      </c>
      <c r="J992" t="s">
        <v>57</v>
      </c>
      <c r="K992" t="s">
        <v>15</v>
      </c>
      <c r="L992">
        <v>4</v>
      </c>
    </row>
    <row r="993" spans="1:12" x14ac:dyDescent="0.25">
      <c r="A993">
        <v>-84.004890000000003</v>
      </c>
      <c r="B993">
        <v>33.907710000000002</v>
      </c>
      <c r="C993" t="s">
        <v>24986</v>
      </c>
      <c r="D993">
        <v>5175</v>
      </c>
      <c r="E993">
        <v>121</v>
      </c>
      <c r="F993" t="s">
        <v>2406</v>
      </c>
      <c r="G993" t="s">
        <v>12</v>
      </c>
      <c r="H993" t="s">
        <v>13</v>
      </c>
      <c r="I993">
        <v>2010</v>
      </c>
      <c r="J993" t="s">
        <v>24</v>
      </c>
      <c r="K993" t="s">
        <v>15</v>
      </c>
      <c r="L993">
        <v>4</v>
      </c>
    </row>
    <row r="994" spans="1:12" x14ac:dyDescent="0.25">
      <c r="A994">
        <v>-95.633899999999997</v>
      </c>
      <c r="B994">
        <v>29.77711</v>
      </c>
      <c r="C994" t="s">
        <v>25811</v>
      </c>
      <c r="D994">
        <v>5225</v>
      </c>
      <c r="E994">
        <v>76</v>
      </c>
      <c r="F994" t="s">
        <v>2409</v>
      </c>
      <c r="G994" t="s">
        <v>12</v>
      </c>
      <c r="H994" t="s">
        <v>17</v>
      </c>
      <c r="I994">
        <v>2009</v>
      </c>
      <c r="J994" t="s">
        <v>27</v>
      </c>
      <c r="K994" t="s">
        <v>15</v>
      </c>
      <c r="L994">
        <v>4</v>
      </c>
    </row>
    <row r="995" spans="1:12" x14ac:dyDescent="0.25">
      <c r="A995">
        <v>-117.18698999999999</v>
      </c>
      <c r="B995">
        <v>33.530209999999997</v>
      </c>
      <c r="C995" t="s">
        <v>25812</v>
      </c>
      <c r="D995">
        <v>12500</v>
      </c>
      <c r="E995">
        <v>188</v>
      </c>
      <c r="F995" t="s">
        <v>2410</v>
      </c>
      <c r="G995" t="s">
        <v>181</v>
      </c>
      <c r="H995" t="s">
        <v>182</v>
      </c>
      <c r="I995">
        <v>2004</v>
      </c>
      <c r="J995" t="s">
        <v>18</v>
      </c>
      <c r="K995" t="s">
        <v>20</v>
      </c>
      <c r="L995">
        <v>4</v>
      </c>
    </row>
    <row r="996" spans="1:12" x14ac:dyDescent="0.25">
      <c r="A996">
        <v>-76.662000000000006</v>
      </c>
      <c r="B996">
        <v>38.987499999999997</v>
      </c>
      <c r="C996" t="s">
        <v>25813</v>
      </c>
      <c r="D996">
        <v>3600</v>
      </c>
      <c r="E996">
        <v>106</v>
      </c>
      <c r="F996" t="s">
        <v>2411</v>
      </c>
      <c r="G996" t="s">
        <v>12</v>
      </c>
      <c r="H996" t="s">
        <v>13</v>
      </c>
      <c r="I996">
        <v>2010</v>
      </c>
      <c r="J996" t="s">
        <v>14</v>
      </c>
      <c r="K996" t="s">
        <v>15</v>
      </c>
      <c r="L996">
        <v>4</v>
      </c>
    </row>
    <row r="997" spans="1:12" x14ac:dyDescent="0.25">
      <c r="A997">
        <v>-77.474699999999999</v>
      </c>
      <c r="B997">
        <v>38.6905</v>
      </c>
      <c r="C997" t="s">
        <v>25814</v>
      </c>
      <c r="D997">
        <v>8275</v>
      </c>
      <c r="E997">
        <v>121</v>
      </c>
      <c r="F997" t="s">
        <v>2412</v>
      </c>
      <c r="G997" t="s">
        <v>12</v>
      </c>
      <c r="H997" t="s">
        <v>17</v>
      </c>
      <c r="I997">
        <v>2009</v>
      </c>
      <c r="J997" t="s">
        <v>57</v>
      </c>
      <c r="K997" t="s">
        <v>15</v>
      </c>
      <c r="L997">
        <v>4</v>
      </c>
    </row>
    <row r="998" spans="1:12" x14ac:dyDescent="0.25">
      <c r="A998">
        <v>-117.17599</v>
      </c>
      <c r="B998">
        <v>32.709299999999999</v>
      </c>
      <c r="C998" t="s">
        <v>24991</v>
      </c>
      <c r="D998">
        <v>4500</v>
      </c>
      <c r="E998">
        <v>124</v>
      </c>
      <c r="F998" t="s">
        <v>2413</v>
      </c>
      <c r="G998" t="s">
        <v>12</v>
      </c>
      <c r="H998" t="s">
        <v>13</v>
      </c>
      <c r="I998">
        <v>2010</v>
      </c>
      <c r="J998" t="s">
        <v>29</v>
      </c>
      <c r="K998" t="s">
        <v>15</v>
      </c>
      <c r="L998">
        <v>4</v>
      </c>
    </row>
    <row r="999" spans="1:12" x14ac:dyDescent="0.25">
      <c r="A999">
        <v>-122.40900000000001</v>
      </c>
      <c r="B999">
        <v>37.745800000000003</v>
      </c>
      <c r="C999" t="s">
        <v>25815</v>
      </c>
      <c r="D999">
        <v>4300</v>
      </c>
      <c r="E999">
        <v>107</v>
      </c>
      <c r="F999" t="s">
        <v>2414</v>
      </c>
      <c r="G999" t="s">
        <v>12</v>
      </c>
      <c r="H999" t="s">
        <v>13</v>
      </c>
      <c r="I999">
        <v>2012</v>
      </c>
      <c r="J999" t="s">
        <v>100</v>
      </c>
      <c r="K999" t="s">
        <v>15</v>
      </c>
      <c r="L999">
        <v>4</v>
      </c>
    </row>
    <row r="1000" spans="1:12" x14ac:dyDescent="0.25">
      <c r="A1000">
        <v>-117.188</v>
      </c>
      <c r="B1000">
        <v>32.528910000000003</v>
      </c>
      <c r="C1000" t="s">
        <v>25816</v>
      </c>
      <c r="D1000">
        <v>6499</v>
      </c>
      <c r="E1000">
        <v>179</v>
      </c>
      <c r="F1000" t="s">
        <v>2415</v>
      </c>
      <c r="G1000" t="s">
        <v>102</v>
      </c>
      <c r="H1000" t="s">
        <v>103</v>
      </c>
      <c r="I1000">
        <v>2010</v>
      </c>
      <c r="J1000" t="s">
        <v>18</v>
      </c>
      <c r="K1000" t="s">
        <v>20</v>
      </c>
      <c r="L1000">
        <v>5</v>
      </c>
    </row>
    <row r="1001" spans="1:12" x14ac:dyDescent="0.25">
      <c r="A1001">
        <v>-71.275199999999998</v>
      </c>
      <c r="B1001">
        <v>42.370100000000001</v>
      </c>
      <c r="C1001" t="s">
        <v>25817</v>
      </c>
      <c r="D1001">
        <v>6975</v>
      </c>
      <c r="E1001">
        <v>121</v>
      </c>
      <c r="F1001" t="s">
        <v>2416</v>
      </c>
      <c r="G1001" t="s">
        <v>12</v>
      </c>
      <c r="H1001" t="s">
        <v>17</v>
      </c>
      <c r="I1001">
        <v>2015</v>
      </c>
      <c r="J1001" t="s">
        <v>48</v>
      </c>
      <c r="K1001" t="s">
        <v>15</v>
      </c>
      <c r="L1001">
        <v>4</v>
      </c>
    </row>
    <row r="1002" spans="1:12" x14ac:dyDescent="0.25">
      <c r="A1002">
        <v>-104.67798999999999</v>
      </c>
      <c r="B1002">
        <v>40.381900000000002</v>
      </c>
      <c r="C1002" t="s">
        <v>25818</v>
      </c>
      <c r="D1002">
        <v>9475</v>
      </c>
      <c r="E1002">
        <v>179</v>
      </c>
      <c r="F1002" t="s">
        <v>2413</v>
      </c>
      <c r="G1002" t="s">
        <v>12</v>
      </c>
      <c r="H1002" t="s">
        <v>17</v>
      </c>
      <c r="I1002">
        <v>2010</v>
      </c>
      <c r="J1002" t="s">
        <v>37</v>
      </c>
      <c r="K1002" t="s">
        <v>15</v>
      </c>
      <c r="L1002">
        <v>4</v>
      </c>
    </row>
    <row r="1003" spans="1:12" x14ac:dyDescent="0.25">
      <c r="A1003">
        <v>-122.42400000000001</v>
      </c>
      <c r="B1003">
        <v>37.808</v>
      </c>
      <c r="C1003" t="s">
        <v>25819</v>
      </c>
      <c r="D1003">
        <v>4375</v>
      </c>
      <c r="E1003">
        <v>104</v>
      </c>
      <c r="F1003" t="s">
        <v>2417</v>
      </c>
      <c r="G1003" t="s">
        <v>12</v>
      </c>
      <c r="H1003" t="s">
        <v>13</v>
      </c>
      <c r="I1003">
        <v>2012</v>
      </c>
      <c r="J1003" t="s">
        <v>100</v>
      </c>
      <c r="K1003" t="s">
        <v>15</v>
      </c>
      <c r="L1003">
        <v>4</v>
      </c>
    </row>
    <row r="1004" spans="1:12" x14ac:dyDescent="0.25">
      <c r="A1004">
        <v>-117.17798999999999</v>
      </c>
      <c r="B1004">
        <v>32.710700000000003</v>
      </c>
      <c r="C1004" t="s">
        <v>25820</v>
      </c>
      <c r="D1004">
        <v>4499</v>
      </c>
      <c r="E1004">
        <v>121</v>
      </c>
      <c r="F1004" t="s">
        <v>2418</v>
      </c>
      <c r="G1004" t="s">
        <v>12</v>
      </c>
      <c r="H1004" t="s">
        <v>13</v>
      </c>
      <c r="I1004">
        <v>2010</v>
      </c>
      <c r="J1004" t="s">
        <v>29</v>
      </c>
      <c r="K1004" t="s">
        <v>15</v>
      </c>
      <c r="L1004">
        <v>4</v>
      </c>
    </row>
    <row r="1005" spans="1:12" x14ac:dyDescent="0.25">
      <c r="A1005">
        <v>-117.172</v>
      </c>
      <c r="B1005">
        <v>33.893000000000001</v>
      </c>
      <c r="C1005" t="s">
        <v>25821</v>
      </c>
      <c r="D1005">
        <v>5900</v>
      </c>
      <c r="E1005">
        <v>91</v>
      </c>
      <c r="F1005" t="s">
        <v>2419</v>
      </c>
      <c r="G1005" t="s">
        <v>181</v>
      </c>
      <c r="H1005" t="s">
        <v>182</v>
      </c>
      <c r="I1005">
        <v>2004</v>
      </c>
      <c r="J1005" t="s">
        <v>18</v>
      </c>
      <c r="K1005" t="s">
        <v>20</v>
      </c>
      <c r="L1005">
        <v>4</v>
      </c>
    </row>
    <row r="1006" spans="1:12" x14ac:dyDescent="0.25">
      <c r="A1006">
        <v>-95.641689999999997</v>
      </c>
      <c r="B1006">
        <v>30.281700000000001</v>
      </c>
      <c r="C1006" t="s">
        <v>25822</v>
      </c>
      <c r="D1006">
        <v>5400</v>
      </c>
      <c r="E1006">
        <v>17</v>
      </c>
      <c r="F1006" t="s">
        <v>2420</v>
      </c>
      <c r="G1006" t="s">
        <v>63</v>
      </c>
      <c r="H1006" t="s">
        <v>64</v>
      </c>
      <c r="I1006">
        <v>1998</v>
      </c>
      <c r="J1006" t="s">
        <v>65</v>
      </c>
      <c r="K1006" t="s">
        <v>20</v>
      </c>
      <c r="L1006">
        <v>6</v>
      </c>
    </row>
    <row r="1007" spans="1:12" x14ac:dyDescent="0.25">
      <c r="A1007">
        <v>-122.22799999999999</v>
      </c>
      <c r="B1007">
        <v>47.890509999999999</v>
      </c>
      <c r="C1007" t="s">
        <v>25823</v>
      </c>
      <c r="D1007">
        <v>5200</v>
      </c>
      <c r="E1007">
        <v>51</v>
      </c>
      <c r="F1007" t="s">
        <v>1247</v>
      </c>
      <c r="G1007" t="s">
        <v>220</v>
      </c>
      <c r="H1007" t="s">
        <v>221</v>
      </c>
      <c r="I1007">
        <v>2009</v>
      </c>
      <c r="J1007" t="s">
        <v>18</v>
      </c>
      <c r="K1007" t="s">
        <v>20</v>
      </c>
      <c r="L1007">
        <v>2</v>
      </c>
    </row>
    <row r="1008" spans="1:12" x14ac:dyDescent="0.25">
      <c r="A1008">
        <v>-117.947</v>
      </c>
      <c r="B1008">
        <v>33.947200000000002</v>
      </c>
      <c r="C1008" t="s">
        <v>25824</v>
      </c>
      <c r="D1008">
        <v>0</v>
      </c>
      <c r="E1008">
        <v>198</v>
      </c>
      <c r="F1008" t="s">
        <v>2421</v>
      </c>
      <c r="G1008" t="s">
        <v>181</v>
      </c>
      <c r="H1008" t="s">
        <v>182</v>
      </c>
      <c r="I1008">
        <v>2004</v>
      </c>
      <c r="J1008" t="s">
        <v>18</v>
      </c>
      <c r="K1008" t="s">
        <v>20</v>
      </c>
      <c r="L1008">
        <v>4</v>
      </c>
    </row>
    <row r="1009" spans="1:12" x14ac:dyDescent="0.25">
      <c r="A1009">
        <v>-83.990089999999995</v>
      </c>
      <c r="B1009">
        <v>33.902299999999997</v>
      </c>
      <c r="C1009" t="s">
        <v>25825</v>
      </c>
      <c r="D1009">
        <v>5175</v>
      </c>
      <c r="E1009">
        <v>114</v>
      </c>
      <c r="F1009" t="s">
        <v>2422</v>
      </c>
      <c r="G1009" t="s">
        <v>12</v>
      </c>
      <c r="H1009" t="s">
        <v>13</v>
      </c>
      <c r="I1009">
        <v>2010</v>
      </c>
      <c r="J1009" t="s">
        <v>24</v>
      </c>
      <c r="K1009" t="s">
        <v>15</v>
      </c>
      <c r="L1009">
        <v>4</v>
      </c>
    </row>
    <row r="1010" spans="1:12" x14ac:dyDescent="0.25">
      <c r="A1010">
        <v>-118.324</v>
      </c>
      <c r="B1010">
        <v>33.772399999999998</v>
      </c>
      <c r="C1010" t="s">
        <v>25826</v>
      </c>
      <c r="D1010">
        <v>8450</v>
      </c>
      <c r="E1010">
        <v>181</v>
      </c>
      <c r="F1010" t="s">
        <v>2423</v>
      </c>
      <c r="G1010" t="s">
        <v>12</v>
      </c>
      <c r="H1010" t="s">
        <v>31</v>
      </c>
      <c r="I1010">
        <v>2010</v>
      </c>
      <c r="J1010" t="s">
        <v>37</v>
      </c>
      <c r="K1010" t="s">
        <v>15</v>
      </c>
      <c r="L1010">
        <v>4</v>
      </c>
    </row>
    <row r="1011" spans="1:12" x14ac:dyDescent="0.25">
      <c r="A1011">
        <v>-73.797690000000003</v>
      </c>
      <c r="B1011">
        <v>41.017009999999999</v>
      </c>
      <c r="C1011" t="s">
        <v>25827</v>
      </c>
      <c r="D1011">
        <v>5050</v>
      </c>
      <c r="E1011">
        <v>70</v>
      </c>
      <c r="F1011" t="s">
        <v>846</v>
      </c>
      <c r="G1011" t="s">
        <v>12</v>
      </c>
      <c r="H1011" t="s">
        <v>13</v>
      </c>
      <c r="I1011">
        <v>2010</v>
      </c>
      <c r="J1011" t="s">
        <v>37</v>
      </c>
      <c r="K1011" t="s">
        <v>15</v>
      </c>
      <c r="L1011">
        <v>4</v>
      </c>
    </row>
    <row r="1012" spans="1:12" x14ac:dyDescent="0.25">
      <c r="A1012">
        <v>-117.182</v>
      </c>
      <c r="B1012">
        <v>32.714199999999998</v>
      </c>
      <c r="C1012" t="s">
        <v>25828</v>
      </c>
      <c r="D1012">
        <v>4499</v>
      </c>
      <c r="E1012">
        <v>122</v>
      </c>
      <c r="F1012" t="s">
        <v>2424</v>
      </c>
      <c r="G1012" t="s">
        <v>12</v>
      </c>
      <c r="H1012" t="s">
        <v>13</v>
      </c>
      <c r="I1012">
        <v>2010</v>
      </c>
      <c r="J1012" t="s">
        <v>29</v>
      </c>
      <c r="K1012" t="s">
        <v>15</v>
      </c>
      <c r="L1012">
        <v>4</v>
      </c>
    </row>
    <row r="1013" spans="1:12" x14ac:dyDescent="0.25">
      <c r="A1013">
        <v>-118.44099</v>
      </c>
      <c r="B1013">
        <v>34.258809999999997</v>
      </c>
      <c r="C1013" t="s">
        <v>25829</v>
      </c>
      <c r="D1013">
        <v>5525</v>
      </c>
      <c r="E1013">
        <v>145</v>
      </c>
      <c r="F1013" t="s">
        <v>2424</v>
      </c>
      <c r="G1013" t="s">
        <v>12</v>
      </c>
      <c r="H1013" t="s">
        <v>13</v>
      </c>
      <c r="I1013">
        <v>2009</v>
      </c>
      <c r="J1013" t="s">
        <v>37</v>
      </c>
      <c r="K1013" t="s">
        <v>15</v>
      </c>
      <c r="L1013">
        <v>4</v>
      </c>
    </row>
    <row r="1014" spans="1:12" x14ac:dyDescent="0.25">
      <c r="A1014">
        <v>-117.65899</v>
      </c>
      <c r="B1014">
        <v>33.591209999999997</v>
      </c>
      <c r="C1014" t="s">
        <v>25830</v>
      </c>
      <c r="D1014">
        <v>5375</v>
      </c>
      <c r="E1014">
        <v>63</v>
      </c>
      <c r="F1014" t="s">
        <v>2425</v>
      </c>
      <c r="G1014" t="s">
        <v>12</v>
      </c>
      <c r="H1014" t="s">
        <v>13</v>
      </c>
      <c r="I1014">
        <v>2010</v>
      </c>
      <c r="J1014" t="s">
        <v>24</v>
      </c>
      <c r="K1014" t="s">
        <v>15</v>
      </c>
      <c r="L1014">
        <v>4</v>
      </c>
    </row>
    <row r="1015" spans="1:12" x14ac:dyDescent="0.25">
      <c r="A1015">
        <v>-97.812799999999996</v>
      </c>
      <c r="B1015">
        <v>27.108799999999999</v>
      </c>
      <c r="C1015" t="s">
        <v>25831</v>
      </c>
      <c r="D1015">
        <v>8375</v>
      </c>
      <c r="E1015">
        <v>122</v>
      </c>
      <c r="F1015" t="s">
        <v>2426</v>
      </c>
      <c r="G1015" t="s">
        <v>12</v>
      </c>
      <c r="H1015" t="s">
        <v>17</v>
      </c>
      <c r="I1015">
        <v>2001</v>
      </c>
      <c r="J1015" t="s">
        <v>18</v>
      </c>
      <c r="K1015" t="s">
        <v>20</v>
      </c>
      <c r="L1015">
        <v>4</v>
      </c>
    </row>
    <row r="1016" spans="1:12" x14ac:dyDescent="0.25">
      <c r="A1016">
        <v>-74.018299999999996</v>
      </c>
      <c r="B1016">
        <v>40.371699999999997</v>
      </c>
      <c r="C1016" t="s">
        <v>25832</v>
      </c>
      <c r="D1016">
        <v>6425</v>
      </c>
      <c r="E1016">
        <v>113</v>
      </c>
      <c r="F1016" t="s">
        <v>2427</v>
      </c>
      <c r="G1016" t="s">
        <v>12</v>
      </c>
      <c r="H1016" t="s">
        <v>13</v>
      </c>
      <c r="I1016">
        <v>2010</v>
      </c>
      <c r="J1016" t="s">
        <v>54</v>
      </c>
      <c r="K1016" t="s">
        <v>15</v>
      </c>
      <c r="L1016">
        <v>4</v>
      </c>
    </row>
    <row r="1017" spans="1:12" x14ac:dyDescent="0.25">
      <c r="A1017">
        <v>-117.185</v>
      </c>
      <c r="B1017">
        <v>32.7179</v>
      </c>
      <c r="C1017" t="s">
        <v>25833</v>
      </c>
      <c r="D1017">
        <v>4500</v>
      </c>
      <c r="E1017">
        <v>118</v>
      </c>
      <c r="F1017" t="s">
        <v>2428</v>
      </c>
      <c r="G1017" t="s">
        <v>12</v>
      </c>
      <c r="H1017" t="s">
        <v>13</v>
      </c>
      <c r="I1017">
        <v>2010</v>
      </c>
      <c r="J1017" t="s">
        <v>29</v>
      </c>
      <c r="K1017" t="s">
        <v>15</v>
      </c>
      <c r="L1017">
        <v>4</v>
      </c>
    </row>
    <row r="1018" spans="1:12" x14ac:dyDescent="0.25">
      <c r="A1018">
        <v>-117.17899</v>
      </c>
      <c r="B1018">
        <v>33.557000000000002</v>
      </c>
      <c r="C1018" t="s">
        <v>25834</v>
      </c>
      <c r="D1018">
        <v>12500</v>
      </c>
      <c r="E1018">
        <v>180</v>
      </c>
      <c r="F1018" t="s">
        <v>2429</v>
      </c>
      <c r="G1018" t="s">
        <v>181</v>
      </c>
      <c r="H1018" t="s">
        <v>182</v>
      </c>
      <c r="I1018">
        <v>2004</v>
      </c>
      <c r="J1018" t="s">
        <v>18</v>
      </c>
      <c r="K1018" t="s">
        <v>20</v>
      </c>
      <c r="L1018">
        <v>4</v>
      </c>
    </row>
    <row r="1019" spans="1:12" x14ac:dyDescent="0.25">
      <c r="A1019">
        <v>-118.277</v>
      </c>
      <c r="B1019">
        <v>32.5443</v>
      </c>
      <c r="C1019" t="s">
        <v>25835</v>
      </c>
      <c r="D1019">
        <v>6524</v>
      </c>
      <c r="E1019">
        <v>108</v>
      </c>
      <c r="F1019" t="s">
        <v>2430</v>
      </c>
      <c r="G1019" t="s">
        <v>102</v>
      </c>
      <c r="H1019" t="s">
        <v>103</v>
      </c>
      <c r="I1019">
        <v>2010</v>
      </c>
      <c r="J1019" t="s">
        <v>18</v>
      </c>
      <c r="K1019" t="s">
        <v>20</v>
      </c>
      <c r="L1019">
        <v>5</v>
      </c>
    </row>
    <row r="1020" spans="1:12" x14ac:dyDescent="0.25">
      <c r="A1020">
        <v>-97.901700000000005</v>
      </c>
      <c r="B1020">
        <v>27.065999999999999</v>
      </c>
      <c r="C1020" t="s">
        <v>25836</v>
      </c>
      <c r="D1020">
        <v>3075</v>
      </c>
      <c r="E1020">
        <v>103</v>
      </c>
      <c r="F1020" t="s">
        <v>2431</v>
      </c>
      <c r="G1020" t="s">
        <v>12</v>
      </c>
      <c r="H1020" t="s">
        <v>17</v>
      </c>
      <c r="I1020">
        <v>2001</v>
      </c>
      <c r="J1020" t="s">
        <v>18</v>
      </c>
      <c r="K1020" t="s">
        <v>20</v>
      </c>
      <c r="L1020">
        <v>4</v>
      </c>
    </row>
    <row r="1021" spans="1:12" x14ac:dyDescent="0.25">
      <c r="A1021">
        <v>-98.126890000000003</v>
      </c>
      <c r="B1021">
        <v>26.51661</v>
      </c>
      <c r="C1021" t="s">
        <v>25837</v>
      </c>
      <c r="D1021">
        <v>1100</v>
      </c>
      <c r="E1021">
        <v>116</v>
      </c>
      <c r="F1021" t="s">
        <v>2432</v>
      </c>
      <c r="G1021" t="s">
        <v>114</v>
      </c>
      <c r="H1021" t="s">
        <v>115</v>
      </c>
      <c r="J1021" t="s">
        <v>116</v>
      </c>
      <c r="K1021" t="s">
        <v>20</v>
      </c>
      <c r="L1021">
        <v>6</v>
      </c>
    </row>
    <row r="1022" spans="1:12" x14ac:dyDescent="0.25">
      <c r="A1022">
        <v>-83.984889999999993</v>
      </c>
      <c r="B1022">
        <v>33.886009999999999</v>
      </c>
      <c r="C1022" t="s">
        <v>25838</v>
      </c>
      <c r="D1022">
        <v>5175</v>
      </c>
      <c r="E1022">
        <v>113</v>
      </c>
      <c r="F1022" t="s">
        <v>2433</v>
      </c>
      <c r="G1022" t="s">
        <v>12</v>
      </c>
      <c r="H1022" t="s">
        <v>13</v>
      </c>
      <c r="I1022">
        <v>2010</v>
      </c>
      <c r="J1022" t="s">
        <v>24</v>
      </c>
      <c r="K1022" t="s">
        <v>15</v>
      </c>
      <c r="L1022">
        <v>4</v>
      </c>
    </row>
    <row r="1023" spans="1:12" x14ac:dyDescent="0.25">
      <c r="A1023">
        <v>-77.309700000000007</v>
      </c>
      <c r="B1023">
        <v>38.747900000000001</v>
      </c>
      <c r="C1023" t="s">
        <v>25839</v>
      </c>
      <c r="D1023">
        <v>2775</v>
      </c>
      <c r="E1023">
        <v>112</v>
      </c>
      <c r="F1023" t="s">
        <v>2434</v>
      </c>
      <c r="G1023" t="s">
        <v>12</v>
      </c>
      <c r="H1023" t="s">
        <v>17</v>
      </c>
      <c r="I1023">
        <v>2009</v>
      </c>
      <c r="J1023" t="s">
        <v>57</v>
      </c>
      <c r="K1023" t="s">
        <v>15</v>
      </c>
      <c r="L1023">
        <v>4</v>
      </c>
    </row>
    <row r="1024" spans="1:12" x14ac:dyDescent="0.25">
      <c r="A1024">
        <v>-117.18698999999999</v>
      </c>
      <c r="B1024">
        <v>32.733310000000003</v>
      </c>
      <c r="C1024" t="s">
        <v>25840</v>
      </c>
      <c r="D1024">
        <v>4500</v>
      </c>
      <c r="E1024">
        <v>115</v>
      </c>
      <c r="F1024" t="s">
        <v>2435</v>
      </c>
      <c r="G1024" t="s">
        <v>12</v>
      </c>
      <c r="H1024" t="s">
        <v>13</v>
      </c>
      <c r="I1024">
        <v>2010</v>
      </c>
      <c r="J1024" t="s">
        <v>29</v>
      </c>
      <c r="K1024" t="s">
        <v>15</v>
      </c>
      <c r="L1024">
        <v>4</v>
      </c>
    </row>
    <row r="1025" spans="1:12" x14ac:dyDescent="0.25">
      <c r="A1025">
        <v>-122.508</v>
      </c>
      <c r="B1025">
        <v>37.7194</v>
      </c>
      <c r="C1025" t="s">
        <v>25841</v>
      </c>
      <c r="D1025">
        <v>6075</v>
      </c>
      <c r="E1025">
        <v>97</v>
      </c>
      <c r="F1025" t="s">
        <v>2436</v>
      </c>
      <c r="G1025" t="s">
        <v>12</v>
      </c>
      <c r="H1025" t="s">
        <v>13</v>
      </c>
      <c r="I1025">
        <v>2012</v>
      </c>
      <c r="J1025" t="s">
        <v>100</v>
      </c>
      <c r="K1025" t="s">
        <v>15</v>
      </c>
      <c r="L1025">
        <v>4</v>
      </c>
    </row>
    <row r="1026" spans="1:12" x14ac:dyDescent="0.25">
      <c r="A1026">
        <v>-118.465</v>
      </c>
      <c r="B1026">
        <v>34.246299999999998</v>
      </c>
      <c r="C1026" t="s">
        <v>25842</v>
      </c>
      <c r="D1026">
        <v>5525</v>
      </c>
      <c r="E1026">
        <v>147</v>
      </c>
      <c r="F1026" t="s">
        <v>2435</v>
      </c>
      <c r="G1026" t="s">
        <v>12</v>
      </c>
      <c r="H1026" t="s">
        <v>13</v>
      </c>
      <c r="I1026">
        <v>2009</v>
      </c>
      <c r="J1026" t="s">
        <v>37</v>
      </c>
      <c r="K1026" t="s">
        <v>15</v>
      </c>
      <c r="L1026">
        <v>4</v>
      </c>
    </row>
    <row r="1027" spans="1:12" x14ac:dyDescent="0.25">
      <c r="A1027">
        <v>-117.18600000000001</v>
      </c>
      <c r="B1027">
        <v>32.735410000000002</v>
      </c>
      <c r="C1027" t="s">
        <v>25843</v>
      </c>
      <c r="D1027">
        <v>4500</v>
      </c>
      <c r="E1027">
        <v>112</v>
      </c>
      <c r="F1027" t="s">
        <v>2437</v>
      </c>
      <c r="G1027" t="s">
        <v>12</v>
      </c>
      <c r="H1027" t="s">
        <v>13</v>
      </c>
      <c r="I1027">
        <v>2010</v>
      </c>
      <c r="J1027" t="s">
        <v>29</v>
      </c>
      <c r="K1027" t="s">
        <v>15</v>
      </c>
      <c r="L1027">
        <v>4</v>
      </c>
    </row>
    <row r="1028" spans="1:12" x14ac:dyDescent="0.25">
      <c r="A1028">
        <v>-118.25799000000001</v>
      </c>
      <c r="B1028">
        <v>33.933700000000002</v>
      </c>
      <c r="C1028" t="s">
        <v>25844</v>
      </c>
      <c r="D1028">
        <v>9600</v>
      </c>
      <c r="E1028">
        <v>197</v>
      </c>
      <c r="F1028" t="s">
        <v>2438</v>
      </c>
      <c r="G1028" t="s">
        <v>181</v>
      </c>
      <c r="H1028" t="s">
        <v>182</v>
      </c>
      <c r="I1028">
        <v>2004</v>
      </c>
      <c r="J1028" t="s">
        <v>18</v>
      </c>
      <c r="K1028" t="s">
        <v>20</v>
      </c>
      <c r="L1028">
        <v>4</v>
      </c>
    </row>
    <row r="1029" spans="1:12" x14ac:dyDescent="0.25">
      <c r="A1029">
        <v>-117.51099000000001</v>
      </c>
      <c r="B1029">
        <v>33.318010000000001</v>
      </c>
      <c r="C1029" t="s">
        <v>25845</v>
      </c>
      <c r="D1029">
        <v>6025</v>
      </c>
      <c r="E1029">
        <v>103</v>
      </c>
      <c r="F1029" t="s">
        <v>1512</v>
      </c>
      <c r="G1029" t="s">
        <v>228</v>
      </c>
      <c r="H1029" t="s">
        <v>17</v>
      </c>
      <c r="I1029">
        <v>2015</v>
      </c>
      <c r="J1029" t="s">
        <v>100</v>
      </c>
      <c r="K1029" t="s">
        <v>15</v>
      </c>
      <c r="L1029">
        <v>4</v>
      </c>
    </row>
    <row r="1030" spans="1:12" x14ac:dyDescent="0.25">
      <c r="A1030">
        <v>-83.986289999999997</v>
      </c>
      <c r="B1030">
        <v>33.882010000000001</v>
      </c>
      <c r="C1030" t="s">
        <v>25846</v>
      </c>
      <c r="D1030">
        <v>5175</v>
      </c>
      <c r="E1030">
        <v>115</v>
      </c>
      <c r="F1030" t="s">
        <v>2437</v>
      </c>
      <c r="G1030" t="s">
        <v>12</v>
      </c>
      <c r="H1030" t="s">
        <v>13</v>
      </c>
      <c r="I1030">
        <v>2010</v>
      </c>
      <c r="J1030" t="s">
        <v>24</v>
      </c>
      <c r="K1030" t="s">
        <v>15</v>
      </c>
      <c r="L1030">
        <v>4</v>
      </c>
    </row>
    <row r="1031" spans="1:12" x14ac:dyDescent="0.25">
      <c r="A1031">
        <v>-111.28399</v>
      </c>
      <c r="B1031">
        <v>31.460100000000001</v>
      </c>
      <c r="C1031" t="s">
        <v>25847</v>
      </c>
      <c r="D1031">
        <v>8400</v>
      </c>
      <c r="E1031">
        <v>129</v>
      </c>
      <c r="F1031" t="s">
        <v>2439</v>
      </c>
      <c r="G1031" t="s">
        <v>12</v>
      </c>
      <c r="H1031" t="s">
        <v>17</v>
      </c>
      <c r="J1031" t="s">
        <v>18</v>
      </c>
      <c r="K1031" t="s">
        <v>20</v>
      </c>
      <c r="L1031">
        <v>4</v>
      </c>
    </row>
    <row r="1032" spans="1:12" x14ac:dyDescent="0.25">
      <c r="A1032">
        <v>-117.18398999999999</v>
      </c>
      <c r="B1032">
        <v>32.739400000000003</v>
      </c>
      <c r="C1032" t="s">
        <v>25848</v>
      </c>
      <c r="D1032">
        <v>4499</v>
      </c>
      <c r="E1032">
        <v>114</v>
      </c>
      <c r="F1032" t="s">
        <v>2440</v>
      </c>
      <c r="G1032" t="s">
        <v>12</v>
      </c>
      <c r="H1032" t="s">
        <v>13</v>
      </c>
      <c r="I1032">
        <v>2010</v>
      </c>
      <c r="J1032" t="s">
        <v>29</v>
      </c>
      <c r="K1032" t="s">
        <v>15</v>
      </c>
      <c r="L1032">
        <v>4</v>
      </c>
    </row>
    <row r="1033" spans="1:12" x14ac:dyDescent="0.25">
      <c r="A1033">
        <v>-118.40300000000001</v>
      </c>
      <c r="B1033">
        <v>33.931199999999997</v>
      </c>
      <c r="C1033" t="s">
        <v>25849</v>
      </c>
      <c r="D1033">
        <v>5449</v>
      </c>
      <c r="E1033">
        <v>158</v>
      </c>
      <c r="F1033" t="s">
        <v>2441</v>
      </c>
      <c r="G1033" t="s">
        <v>12</v>
      </c>
      <c r="H1033" t="s">
        <v>17</v>
      </c>
      <c r="I1033">
        <v>2009</v>
      </c>
      <c r="J1033" t="s">
        <v>27</v>
      </c>
      <c r="K1033" t="s">
        <v>15</v>
      </c>
      <c r="L1033">
        <v>4</v>
      </c>
    </row>
    <row r="1034" spans="1:12" x14ac:dyDescent="0.25">
      <c r="A1034">
        <v>-104.72099</v>
      </c>
      <c r="B1034">
        <v>40.366100000000003</v>
      </c>
      <c r="C1034" t="s">
        <v>25850</v>
      </c>
      <c r="D1034">
        <v>9474</v>
      </c>
      <c r="E1034">
        <v>133</v>
      </c>
      <c r="F1034" t="s">
        <v>2440</v>
      </c>
      <c r="G1034" t="s">
        <v>12</v>
      </c>
      <c r="H1034" t="s">
        <v>17</v>
      </c>
      <c r="I1034">
        <v>2010</v>
      </c>
      <c r="J1034" t="s">
        <v>37</v>
      </c>
      <c r="K1034" t="s">
        <v>15</v>
      </c>
      <c r="L1034">
        <v>4</v>
      </c>
    </row>
    <row r="1035" spans="1:12" x14ac:dyDescent="0.25">
      <c r="A1035">
        <v>-111.02499</v>
      </c>
      <c r="B1035">
        <v>32.252600000000001</v>
      </c>
      <c r="C1035" t="s">
        <v>25851</v>
      </c>
      <c r="D1035">
        <v>4875</v>
      </c>
      <c r="E1035">
        <v>126</v>
      </c>
      <c r="F1035" t="s">
        <v>2442</v>
      </c>
      <c r="G1035" t="s">
        <v>12</v>
      </c>
      <c r="H1035" t="s">
        <v>17</v>
      </c>
      <c r="J1035" t="s">
        <v>18</v>
      </c>
      <c r="K1035" t="s">
        <v>20</v>
      </c>
      <c r="L1035">
        <v>4</v>
      </c>
    </row>
    <row r="1036" spans="1:12" x14ac:dyDescent="0.25">
      <c r="A1036">
        <v>-98.030900000000003</v>
      </c>
      <c r="B1036">
        <v>26.587700000000002</v>
      </c>
      <c r="C1036" t="s">
        <v>25852</v>
      </c>
      <c r="D1036">
        <v>2875</v>
      </c>
      <c r="E1036">
        <v>109</v>
      </c>
      <c r="F1036" t="s">
        <v>2443</v>
      </c>
      <c r="G1036" t="s">
        <v>12</v>
      </c>
      <c r="H1036" t="s">
        <v>17</v>
      </c>
      <c r="I1036">
        <v>2001</v>
      </c>
      <c r="J1036" t="s">
        <v>18</v>
      </c>
      <c r="K1036" t="s">
        <v>20</v>
      </c>
      <c r="L1036">
        <v>4</v>
      </c>
    </row>
    <row r="1037" spans="1:12" x14ac:dyDescent="0.25">
      <c r="A1037">
        <v>-84.201800000000006</v>
      </c>
      <c r="B1037">
        <v>33.777700000000003</v>
      </c>
      <c r="C1037" t="s">
        <v>25853</v>
      </c>
      <c r="D1037">
        <v>9500</v>
      </c>
      <c r="E1037">
        <v>68</v>
      </c>
      <c r="F1037" t="s">
        <v>2444</v>
      </c>
      <c r="G1037" t="s">
        <v>12</v>
      </c>
      <c r="H1037" t="s">
        <v>71</v>
      </c>
      <c r="I1037">
        <v>2005</v>
      </c>
      <c r="J1037" t="s">
        <v>32</v>
      </c>
      <c r="K1037" t="s">
        <v>15</v>
      </c>
      <c r="L1037">
        <v>4</v>
      </c>
    </row>
    <row r="1038" spans="1:12" x14ac:dyDescent="0.25">
      <c r="A1038">
        <v>-117.18199</v>
      </c>
      <c r="B1038">
        <v>32.741300000000003</v>
      </c>
      <c r="C1038" t="s">
        <v>25854</v>
      </c>
      <c r="D1038">
        <v>4500</v>
      </c>
      <c r="E1038">
        <v>114</v>
      </c>
      <c r="F1038" t="s">
        <v>2445</v>
      </c>
      <c r="G1038" t="s">
        <v>12</v>
      </c>
      <c r="H1038" t="s">
        <v>13</v>
      </c>
      <c r="I1038">
        <v>2010</v>
      </c>
      <c r="J1038" t="s">
        <v>29</v>
      </c>
      <c r="K1038" t="s">
        <v>15</v>
      </c>
      <c r="L1038">
        <v>4</v>
      </c>
    </row>
    <row r="1039" spans="1:12" x14ac:dyDescent="0.25">
      <c r="A1039">
        <v>-95.633300000000006</v>
      </c>
      <c r="B1039">
        <v>29.7911</v>
      </c>
      <c r="C1039" t="s">
        <v>25855</v>
      </c>
      <c r="D1039">
        <v>3475</v>
      </c>
      <c r="E1039">
        <v>90</v>
      </c>
      <c r="F1039" t="s">
        <v>2446</v>
      </c>
      <c r="G1039" t="s">
        <v>12</v>
      </c>
      <c r="H1039" t="s">
        <v>13</v>
      </c>
      <c r="I1039">
        <v>2009</v>
      </c>
      <c r="J1039" t="s">
        <v>27</v>
      </c>
      <c r="K1039" t="s">
        <v>15</v>
      </c>
      <c r="L1039">
        <v>4</v>
      </c>
    </row>
    <row r="1040" spans="1:12" x14ac:dyDescent="0.25">
      <c r="A1040">
        <v>-74.361400000000003</v>
      </c>
      <c r="B1040">
        <v>40.387999999999998</v>
      </c>
      <c r="C1040" t="s">
        <v>25856</v>
      </c>
      <c r="D1040">
        <v>4900</v>
      </c>
      <c r="E1040">
        <v>60</v>
      </c>
      <c r="F1040" t="s">
        <v>735</v>
      </c>
      <c r="G1040" t="s">
        <v>12</v>
      </c>
      <c r="H1040" t="s">
        <v>31</v>
      </c>
      <c r="I1040">
        <v>2005</v>
      </c>
      <c r="J1040" t="s">
        <v>32</v>
      </c>
      <c r="K1040" t="s">
        <v>15</v>
      </c>
      <c r="L1040">
        <v>4</v>
      </c>
    </row>
    <row r="1041" spans="1:12" x14ac:dyDescent="0.25">
      <c r="A1041">
        <v>-104.72699</v>
      </c>
      <c r="B1041">
        <v>40.368400000000001</v>
      </c>
      <c r="C1041" t="s">
        <v>25857</v>
      </c>
      <c r="D1041">
        <v>9475</v>
      </c>
      <c r="E1041">
        <v>143</v>
      </c>
      <c r="F1041" t="s">
        <v>2445</v>
      </c>
      <c r="G1041" t="s">
        <v>12</v>
      </c>
      <c r="H1041" t="s">
        <v>17</v>
      </c>
      <c r="I1041">
        <v>2010</v>
      </c>
      <c r="J1041" t="s">
        <v>37</v>
      </c>
      <c r="K1041" t="s">
        <v>15</v>
      </c>
      <c r="L1041">
        <v>4</v>
      </c>
    </row>
    <row r="1042" spans="1:12" x14ac:dyDescent="0.25">
      <c r="A1042">
        <v>-98.292500000000004</v>
      </c>
      <c r="B1042">
        <v>26.968499999999999</v>
      </c>
      <c r="C1042" t="s">
        <v>25858</v>
      </c>
      <c r="D1042">
        <v>3650</v>
      </c>
      <c r="E1042">
        <v>131</v>
      </c>
      <c r="F1042" t="s">
        <v>2447</v>
      </c>
      <c r="G1042" t="s">
        <v>12</v>
      </c>
      <c r="H1042" t="s">
        <v>17</v>
      </c>
      <c r="I1042">
        <v>2001</v>
      </c>
      <c r="J1042" t="s">
        <v>18</v>
      </c>
      <c r="K1042" t="s">
        <v>20</v>
      </c>
      <c r="L1042">
        <v>4</v>
      </c>
    </row>
    <row r="1043" spans="1:12" x14ac:dyDescent="0.25">
      <c r="A1043">
        <v>-83.991590000000002</v>
      </c>
      <c r="B1043">
        <v>33.8752</v>
      </c>
      <c r="C1043" t="s">
        <v>25859</v>
      </c>
      <c r="D1043">
        <v>5175</v>
      </c>
      <c r="E1043">
        <v>119</v>
      </c>
      <c r="F1043" t="s">
        <v>2448</v>
      </c>
      <c r="G1043" t="s">
        <v>12</v>
      </c>
      <c r="H1043" t="s">
        <v>13</v>
      </c>
      <c r="I1043">
        <v>2010</v>
      </c>
      <c r="J1043" t="s">
        <v>24</v>
      </c>
      <c r="K1043" t="s">
        <v>15</v>
      </c>
      <c r="L1043">
        <v>4</v>
      </c>
    </row>
    <row r="1044" spans="1:12" x14ac:dyDescent="0.25">
      <c r="A1044">
        <v>-95.624600000000001</v>
      </c>
      <c r="B1044">
        <v>29.719799999999999</v>
      </c>
      <c r="C1044" t="s">
        <v>25860</v>
      </c>
      <c r="D1044">
        <v>3450</v>
      </c>
      <c r="E1044">
        <v>103</v>
      </c>
      <c r="F1044" t="s">
        <v>2449</v>
      </c>
      <c r="G1044" t="s">
        <v>12</v>
      </c>
      <c r="H1044" t="s">
        <v>13</v>
      </c>
      <c r="I1044">
        <v>2010</v>
      </c>
      <c r="J1044" t="s">
        <v>48</v>
      </c>
      <c r="K1044" t="s">
        <v>15</v>
      </c>
      <c r="L1044">
        <v>4</v>
      </c>
    </row>
    <row r="1045" spans="1:12" x14ac:dyDescent="0.25">
      <c r="A1045">
        <v>-118.48199</v>
      </c>
      <c r="B1045">
        <v>34.249200000000002</v>
      </c>
      <c r="C1045" t="s">
        <v>25861</v>
      </c>
      <c r="D1045">
        <v>5525</v>
      </c>
      <c r="E1045">
        <v>187</v>
      </c>
      <c r="F1045" t="s">
        <v>2450</v>
      </c>
      <c r="G1045" t="s">
        <v>12</v>
      </c>
      <c r="H1045" t="s">
        <v>13</v>
      </c>
      <c r="I1045">
        <v>2009</v>
      </c>
      <c r="J1045" t="s">
        <v>37</v>
      </c>
      <c r="K1045" t="s">
        <v>15</v>
      </c>
      <c r="L1045">
        <v>4</v>
      </c>
    </row>
    <row r="1046" spans="1:12" x14ac:dyDescent="0.25">
      <c r="A1046">
        <v>-77.454189999999997</v>
      </c>
      <c r="B1046">
        <v>38.8613</v>
      </c>
      <c r="C1046" t="s">
        <v>25862</v>
      </c>
      <c r="D1046">
        <v>6275</v>
      </c>
      <c r="E1046">
        <v>114</v>
      </c>
      <c r="F1046" t="s">
        <v>2451</v>
      </c>
      <c r="G1046" t="s">
        <v>12</v>
      </c>
      <c r="H1046" t="s">
        <v>17</v>
      </c>
      <c r="I1046">
        <v>2009</v>
      </c>
      <c r="J1046" t="s">
        <v>57</v>
      </c>
      <c r="K1046" t="s">
        <v>15</v>
      </c>
      <c r="L1046">
        <v>4</v>
      </c>
    </row>
    <row r="1047" spans="1:12" x14ac:dyDescent="0.25">
      <c r="A1047">
        <v>-118.232</v>
      </c>
      <c r="B1047">
        <v>34.506599999999999</v>
      </c>
      <c r="C1047" t="s">
        <v>25863</v>
      </c>
      <c r="D1047">
        <v>14500</v>
      </c>
      <c r="E1047">
        <v>110</v>
      </c>
      <c r="F1047" t="s">
        <v>2452</v>
      </c>
      <c r="G1047" t="s">
        <v>181</v>
      </c>
      <c r="H1047" t="s">
        <v>182</v>
      </c>
      <c r="I1047">
        <v>2004</v>
      </c>
      <c r="J1047" t="s">
        <v>18</v>
      </c>
      <c r="K1047" t="s">
        <v>20</v>
      </c>
      <c r="L1047">
        <v>4</v>
      </c>
    </row>
    <row r="1048" spans="1:12" x14ac:dyDescent="0.25">
      <c r="A1048">
        <v>-73.903499999999994</v>
      </c>
      <c r="B1048">
        <v>40.729599999999998</v>
      </c>
      <c r="C1048" t="s">
        <v>25864</v>
      </c>
      <c r="D1048">
        <v>7675</v>
      </c>
      <c r="E1048">
        <v>129</v>
      </c>
      <c r="F1048" t="s">
        <v>2453</v>
      </c>
      <c r="G1048" t="s">
        <v>12</v>
      </c>
      <c r="H1048" t="s">
        <v>13</v>
      </c>
      <c r="I1048">
        <v>2010</v>
      </c>
      <c r="J1048" t="s">
        <v>37</v>
      </c>
      <c r="K1048" t="s">
        <v>15</v>
      </c>
      <c r="L1048">
        <v>4</v>
      </c>
    </row>
    <row r="1049" spans="1:12" x14ac:dyDescent="0.25">
      <c r="A1049">
        <v>-83.995900000000006</v>
      </c>
      <c r="B1049">
        <v>33.872700000000002</v>
      </c>
      <c r="C1049" t="s">
        <v>25865</v>
      </c>
      <c r="D1049">
        <v>5175</v>
      </c>
      <c r="E1049">
        <v>126</v>
      </c>
      <c r="F1049" t="s">
        <v>2454</v>
      </c>
      <c r="G1049" t="s">
        <v>12</v>
      </c>
      <c r="H1049" t="s">
        <v>13</v>
      </c>
      <c r="I1049">
        <v>2010</v>
      </c>
      <c r="J1049" t="s">
        <v>24</v>
      </c>
      <c r="K1049" t="s">
        <v>15</v>
      </c>
      <c r="L1049">
        <v>4</v>
      </c>
    </row>
    <row r="1050" spans="1:12" x14ac:dyDescent="0.25">
      <c r="A1050">
        <v>-81.32629</v>
      </c>
      <c r="B1050">
        <v>28.61</v>
      </c>
      <c r="C1050" t="s">
        <v>25866</v>
      </c>
      <c r="D1050">
        <v>8449</v>
      </c>
      <c r="E1050">
        <v>75</v>
      </c>
      <c r="F1050" t="s">
        <v>1188</v>
      </c>
      <c r="G1050" t="s">
        <v>12</v>
      </c>
      <c r="H1050" t="s">
        <v>13</v>
      </c>
      <c r="I1050">
        <v>2010</v>
      </c>
      <c r="J1050" t="s">
        <v>29</v>
      </c>
      <c r="K1050" t="s">
        <v>15</v>
      </c>
      <c r="L1050">
        <v>4</v>
      </c>
    </row>
    <row r="1051" spans="1:12" x14ac:dyDescent="0.25">
      <c r="A1051">
        <v>-95.583290000000005</v>
      </c>
      <c r="B1051">
        <v>29.767700000000001</v>
      </c>
      <c r="C1051" t="s">
        <v>25867</v>
      </c>
      <c r="D1051">
        <v>6425</v>
      </c>
      <c r="E1051">
        <v>90</v>
      </c>
      <c r="F1051" t="s">
        <v>2455</v>
      </c>
      <c r="G1051" t="s">
        <v>12</v>
      </c>
      <c r="H1051" t="s">
        <v>17</v>
      </c>
      <c r="I1051">
        <v>2009</v>
      </c>
      <c r="J1051" t="s">
        <v>27</v>
      </c>
      <c r="K1051" t="s">
        <v>15</v>
      </c>
      <c r="L1051">
        <v>4</v>
      </c>
    </row>
    <row r="1052" spans="1:12" x14ac:dyDescent="0.25">
      <c r="A1052">
        <v>-117.17498999999999</v>
      </c>
      <c r="B1052">
        <v>32.747199999999999</v>
      </c>
      <c r="C1052" t="s">
        <v>25868</v>
      </c>
      <c r="D1052">
        <v>4500</v>
      </c>
      <c r="E1052">
        <v>112</v>
      </c>
      <c r="F1052" t="s">
        <v>2456</v>
      </c>
      <c r="G1052" t="s">
        <v>12</v>
      </c>
      <c r="H1052" t="s">
        <v>13</v>
      </c>
      <c r="I1052">
        <v>2010</v>
      </c>
      <c r="J1052" t="s">
        <v>29</v>
      </c>
      <c r="K1052" t="s">
        <v>15</v>
      </c>
      <c r="L1052">
        <v>4</v>
      </c>
    </row>
    <row r="1053" spans="1:12" x14ac:dyDescent="0.25">
      <c r="A1053">
        <v>-98.913399999999996</v>
      </c>
      <c r="B1053">
        <v>27.558399999999999</v>
      </c>
      <c r="C1053" t="s">
        <v>25869</v>
      </c>
      <c r="D1053">
        <v>5300</v>
      </c>
      <c r="E1053">
        <v>121</v>
      </c>
      <c r="F1053" t="s">
        <v>2457</v>
      </c>
      <c r="G1053" t="s">
        <v>12</v>
      </c>
      <c r="H1053" t="s">
        <v>17</v>
      </c>
      <c r="I1053">
        <v>2001</v>
      </c>
      <c r="J1053" t="s">
        <v>18</v>
      </c>
      <c r="K1053" t="s">
        <v>20</v>
      </c>
      <c r="L1053">
        <v>4</v>
      </c>
    </row>
    <row r="1054" spans="1:12" x14ac:dyDescent="0.25">
      <c r="A1054">
        <v>-118.545</v>
      </c>
      <c r="B1054">
        <v>34.230699999999999</v>
      </c>
      <c r="C1054" t="s">
        <v>25870</v>
      </c>
      <c r="D1054">
        <v>1575</v>
      </c>
      <c r="E1054">
        <v>107</v>
      </c>
      <c r="F1054" t="s">
        <v>2458</v>
      </c>
      <c r="G1054" t="s">
        <v>114</v>
      </c>
      <c r="H1054" t="s">
        <v>115</v>
      </c>
      <c r="J1054" t="s">
        <v>116</v>
      </c>
      <c r="K1054" t="s">
        <v>20</v>
      </c>
      <c r="L1054">
        <v>6</v>
      </c>
    </row>
    <row r="1055" spans="1:12" x14ac:dyDescent="0.25">
      <c r="A1055">
        <v>-117.16499</v>
      </c>
      <c r="B1055">
        <v>33.610500000000002</v>
      </c>
      <c r="C1055" t="s">
        <v>25871</v>
      </c>
      <c r="D1055">
        <v>12399</v>
      </c>
      <c r="E1055">
        <v>194</v>
      </c>
      <c r="F1055" t="s">
        <v>2459</v>
      </c>
      <c r="G1055" t="s">
        <v>181</v>
      </c>
      <c r="H1055" t="s">
        <v>182</v>
      </c>
      <c r="I1055">
        <v>2004</v>
      </c>
      <c r="J1055" t="s">
        <v>18</v>
      </c>
      <c r="K1055" t="s">
        <v>20</v>
      </c>
      <c r="L1055">
        <v>4</v>
      </c>
    </row>
    <row r="1056" spans="1:12" x14ac:dyDescent="0.25">
      <c r="A1056">
        <v>-85.636099999999999</v>
      </c>
      <c r="B1056">
        <v>42.269509999999997</v>
      </c>
      <c r="C1056" t="s">
        <v>25872</v>
      </c>
      <c r="D1056">
        <v>3375</v>
      </c>
      <c r="E1056">
        <v>116</v>
      </c>
      <c r="F1056" t="s">
        <v>2460</v>
      </c>
      <c r="G1056" t="s">
        <v>12</v>
      </c>
      <c r="H1056" t="s">
        <v>17</v>
      </c>
      <c r="I1056">
        <v>2003</v>
      </c>
      <c r="J1056" t="s">
        <v>18</v>
      </c>
      <c r="K1056" t="s">
        <v>20</v>
      </c>
      <c r="L1056">
        <v>4</v>
      </c>
    </row>
    <row r="1057" spans="1:12" x14ac:dyDescent="0.25">
      <c r="A1057">
        <v>-118.49499</v>
      </c>
      <c r="B1057">
        <v>34.260399999999997</v>
      </c>
      <c r="C1057" t="s">
        <v>25873</v>
      </c>
      <c r="D1057">
        <v>5525</v>
      </c>
      <c r="E1057">
        <v>144</v>
      </c>
      <c r="F1057" t="s">
        <v>2459</v>
      </c>
      <c r="G1057" t="s">
        <v>12</v>
      </c>
      <c r="H1057" t="s">
        <v>13</v>
      </c>
      <c r="I1057">
        <v>2009</v>
      </c>
      <c r="J1057" t="s">
        <v>37</v>
      </c>
      <c r="K1057" t="s">
        <v>15</v>
      </c>
      <c r="L1057">
        <v>4</v>
      </c>
    </row>
    <row r="1058" spans="1:12" x14ac:dyDescent="0.25">
      <c r="A1058">
        <v>-73.992800000000003</v>
      </c>
      <c r="B1058">
        <v>40.784999999999997</v>
      </c>
      <c r="C1058" t="s">
        <v>25874</v>
      </c>
      <c r="D1058">
        <v>2800</v>
      </c>
      <c r="E1058">
        <v>85</v>
      </c>
      <c r="F1058" t="s">
        <v>2461</v>
      </c>
      <c r="G1058" t="s">
        <v>87</v>
      </c>
      <c r="H1058" t="s">
        <v>88</v>
      </c>
      <c r="I1058">
        <v>1987</v>
      </c>
      <c r="J1058" t="s">
        <v>18</v>
      </c>
      <c r="K1058" t="s">
        <v>20</v>
      </c>
      <c r="L1058">
        <v>6</v>
      </c>
    </row>
    <row r="1059" spans="1:12" x14ac:dyDescent="0.25">
      <c r="A1059">
        <v>-75.215800000000002</v>
      </c>
      <c r="B1059">
        <v>39.977699999999999</v>
      </c>
      <c r="C1059" t="s">
        <v>25875</v>
      </c>
      <c r="D1059">
        <v>2799</v>
      </c>
      <c r="E1059">
        <v>47</v>
      </c>
      <c r="F1059" t="s">
        <v>2462</v>
      </c>
      <c r="G1059" t="s">
        <v>224</v>
      </c>
      <c r="H1059" t="s">
        <v>221</v>
      </c>
      <c r="I1059">
        <v>2012</v>
      </c>
      <c r="J1059" t="s">
        <v>244</v>
      </c>
      <c r="K1059" t="s">
        <v>15</v>
      </c>
      <c r="L1059">
        <v>6</v>
      </c>
    </row>
    <row r="1060" spans="1:12" x14ac:dyDescent="0.25">
      <c r="A1060">
        <v>-117.163</v>
      </c>
      <c r="B1060">
        <v>33.621200000000002</v>
      </c>
      <c r="C1060" t="s">
        <v>25876</v>
      </c>
      <c r="D1060">
        <v>12500</v>
      </c>
      <c r="E1060">
        <v>198</v>
      </c>
      <c r="F1060" t="s">
        <v>2463</v>
      </c>
      <c r="G1060" t="s">
        <v>181</v>
      </c>
      <c r="H1060" t="s">
        <v>182</v>
      </c>
      <c r="I1060">
        <v>2004</v>
      </c>
      <c r="J1060" t="s">
        <v>18</v>
      </c>
      <c r="K1060" t="s">
        <v>20</v>
      </c>
      <c r="L1060">
        <v>4</v>
      </c>
    </row>
    <row r="1061" spans="1:12" x14ac:dyDescent="0.25">
      <c r="A1061">
        <v>-106.65600000000001</v>
      </c>
      <c r="B1061">
        <v>31.79711</v>
      </c>
      <c r="C1061" t="s">
        <v>25877</v>
      </c>
      <c r="D1061">
        <v>4750</v>
      </c>
      <c r="E1061">
        <v>102</v>
      </c>
      <c r="F1061" t="s">
        <v>2464</v>
      </c>
      <c r="G1061" t="s">
        <v>114</v>
      </c>
      <c r="H1061" t="s">
        <v>115</v>
      </c>
      <c r="J1061" t="s">
        <v>116</v>
      </c>
      <c r="K1061" t="s">
        <v>20</v>
      </c>
      <c r="L1061">
        <v>6</v>
      </c>
    </row>
    <row r="1062" spans="1:12" x14ac:dyDescent="0.25">
      <c r="A1062">
        <v>-84.012090000000001</v>
      </c>
      <c r="B1062">
        <v>33.870910000000002</v>
      </c>
      <c r="C1062" t="s">
        <v>25878</v>
      </c>
      <c r="D1062">
        <v>5175</v>
      </c>
      <c r="E1062">
        <v>132</v>
      </c>
      <c r="F1062" t="s">
        <v>2465</v>
      </c>
      <c r="G1062" t="s">
        <v>12</v>
      </c>
      <c r="H1062" t="s">
        <v>13</v>
      </c>
      <c r="I1062">
        <v>2010</v>
      </c>
      <c r="J1062" t="s">
        <v>24</v>
      </c>
      <c r="K1062" t="s">
        <v>15</v>
      </c>
      <c r="L1062">
        <v>4</v>
      </c>
    </row>
    <row r="1063" spans="1:12" x14ac:dyDescent="0.25">
      <c r="A1063">
        <v>-84.02</v>
      </c>
      <c r="B1063">
        <v>33.873710000000003</v>
      </c>
      <c r="C1063" t="s">
        <v>25879</v>
      </c>
      <c r="D1063">
        <v>5175</v>
      </c>
      <c r="E1063">
        <v>138</v>
      </c>
      <c r="F1063" t="s">
        <v>2466</v>
      </c>
      <c r="G1063" t="s">
        <v>12</v>
      </c>
      <c r="H1063" t="s">
        <v>13</v>
      </c>
      <c r="I1063">
        <v>2010</v>
      </c>
      <c r="J1063" t="s">
        <v>24</v>
      </c>
      <c r="K1063" t="s">
        <v>15</v>
      </c>
      <c r="L1063">
        <v>4</v>
      </c>
    </row>
    <row r="1064" spans="1:12" x14ac:dyDescent="0.25">
      <c r="A1064">
        <v>-77.61739</v>
      </c>
      <c r="B1064">
        <v>38.6128</v>
      </c>
      <c r="C1064" t="s">
        <v>25880</v>
      </c>
      <c r="D1064">
        <v>3150</v>
      </c>
      <c r="E1064">
        <v>127</v>
      </c>
      <c r="F1064" t="s">
        <v>2467</v>
      </c>
      <c r="G1064" t="s">
        <v>12</v>
      </c>
      <c r="H1064" t="s">
        <v>17</v>
      </c>
      <c r="I1064">
        <v>2009</v>
      </c>
      <c r="J1064" t="s">
        <v>57</v>
      </c>
      <c r="K1064" t="s">
        <v>15</v>
      </c>
      <c r="L1064">
        <v>4</v>
      </c>
    </row>
    <row r="1065" spans="1:12" x14ac:dyDescent="0.25">
      <c r="A1065">
        <v>-86.237899999999996</v>
      </c>
      <c r="B1065">
        <v>40.058300000000003</v>
      </c>
      <c r="C1065" t="s">
        <v>25881</v>
      </c>
      <c r="D1065">
        <v>1650</v>
      </c>
      <c r="E1065">
        <v>103</v>
      </c>
      <c r="F1065" t="s">
        <v>2468</v>
      </c>
      <c r="G1065" t="s">
        <v>12</v>
      </c>
      <c r="H1065" t="s">
        <v>17</v>
      </c>
      <c r="I1065">
        <v>2003</v>
      </c>
      <c r="J1065" t="s">
        <v>18</v>
      </c>
      <c r="K1065" t="s">
        <v>20</v>
      </c>
      <c r="L1065">
        <v>4</v>
      </c>
    </row>
    <row r="1066" spans="1:12" x14ac:dyDescent="0.25">
      <c r="A1066">
        <v>-117.08399</v>
      </c>
      <c r="B1066">
        <v>32.633510000000001</v>
      </c>
      <c r="C1066" t="s">
        <v>25882</v>
      </c>
      <c r="D1066">
        <v>6500</v>
      </c>
      <c r="E1066">
        <v>50</v>
      </c>
      <c r="F1066" t="s">
        <v>932</v>
      </c>
      <c r="G1066" t="s">
        <v>220</v>
      </c>
      <c r="H1066" t="s">
        <v>221</v>
      </c>
      <c r="I1066">
        <v>2009</v>
      </c>
      <c r="J1066" t="s">
        <v>116</v>
      </c>
      <c r="K1066" t="s">
        <v>20</v>
      </c>
      <c r="L1066">
        <v>6</v>
      </c>
    </row>
    <row r="1067" spans="1:12" x14ac:dyDescent="0.25">
      <c r="A1067">
        <v>-104.74499</v>
      </c>
      <c r="B1067">
        <v>40.396000000000001</v>
      </c>
      <c r="C1067" t="s">
        <v>25883</v>
      </c>
      <c r="D1067">
        <v>9475</v>
      </c>
      <c r="E1067">
        <v>143</v>
      </c>
      <c r="F1067" t="s">
        <v>2469</v>
      </c>
      <c r="G1067" t="s">
        <v>12</v>
      </c>
      <c r="H1067" t="s">
        <v>17</v>
      </c>
      <c r="I1067">
        <v>2010</v>
      </c>
      <c r="J1067" t="s">
        <v>37</v>
      </c>
      <c r="K1067" t="s">
        <v>15</v>
      </c>
      <c r="L1067">
        <v>4</v>
      </c>
    </row>
    <row r="1068" spans="1:12" x14ac:dyDescent="0.25">
      <c r="A1068">
        <v>-84.024590000000003</v>
      </c>
      <c r="B1068">
        <v>33.877000000000002</v>
      </c>
      <c r="C1068" t="s">
        <v>25884</v>
      </c>
      <c r="D1068">
        <v>5175</v>
      </c>
      <c r="E1068">
        <v>137</v>
      </c>
      <c r="F1068" t="s">
        <v>2469</v>
      </c>
      <c r="G1068" t="s">
        <v>12</v>
      </c>
      <c r="H1068" t="s">
        <v>13</v>
      </c>
      <c r="I1068">
        <v>2010</v>
      </c>
      <c r="J1068" t="s">
        <v>24</v>
      </c>
      <c r="K1068" t="s">
        <v>15</v>
      </c>
      <c r="L1068">
        <v>4</v>
      </c>
    </row>
    <row r="1069" spans="1:12" x14ac:dyDescent="0.25">
      <c r="A1069">
        <v>-71.059200000000004</v>
      </c>
      <c r="B1069">
        <v>42.360909999999997</v>
      </c>
      <c r="C1069" t="s">
        <v>25885</v>
      </c>
      <c r="D1069">
        <v>5924</v>
      </c>
      <c r="E1069">
        <v>98</v>
      </c>
      <c r="F1069" t="s">
        <v>2470</v>
      </c>
      <c r="G1069" t="s">
        <v>12</v>
      </c>
      <c r="H1069" t="s">
        <v>17</v>
      </c>
      <c r="I1069">
        <v>2015</v>
      </c>
      <c r="J1069" t="s">
        <v>48</v>
      </c>
      <c r="K1069" t="s">
        <v>15</v>
      </c>
      <c r="L1069">
        <v>4</v>
      </c>
    </row>
    <row r="1070" spans="1:12" x14ac:dyDescent="0.25">
      <c r="A1070">
        <v>-95.603800000000007</v>
      </c>
      <c r="B1070">
        <v>29.765499999999999</v>
      </c>
      <c r="C1070" t="s">
        <v>25886</v>
      </c>
      <c r="D1070">
        <v>4300</v>
      </c>
      <c r="E1070">
        <v>117</v>
      </c>
      <c r="F1070" t="s">
        <v>2471</v>
      </c>
      <c r="G1070" t="s">
        <v>12</v>
      </c>
      <c r="H1070" t="s">
        <v>13</v>
      </c>
      <c r="I1070">
        <v>2010</v>
      </c>
      <c r="J1070" t="s">
        <v>152</v>
      </c>
      <c r="K1070" t="s">
        <v>15</v>
      </c>
      <c r="L1070">
        <v>4</v>
      </c>
    </row>
    <row r="1071" spans="1:12" x14ac:dyDescent="0.25">
      <c r="A1071">
        <v>-117.15</v>
      </c>
      <c r="B1071">
        <v>32.7483</v>
      </c>
      <c r="C1071" t="s">
        <v>25887</v>
      </c>
      <c r="D1071">
        <v>4500</v>
      </c>
      <c r="E1071">
        <v>104</v>
      </c>
      <c r="F1071" t="s">
        <v>2472</v>
      </c>
      <c r="G1071" t="s">
        <v>12</v>
      </c>
      <c r="H1071" t="s">
        <v>13</v>
      </c>
      <c r="I1071">
        <v>2010</v>
      </c>
      <c r="J1071" t="s">
        <v>29</v>
      </c>
      <c r="K1071" t="s">
        <v>15</v>
      </c>
      <c r="L1071">
        <v>4</v>
      </c>
    </row>
    <row r="1072" spans="1:12" x14ac:dyDescent="0.25">
      <c r="A1072">
        <v>-117.157</v>
      </c>
      <c r="B1072">
        <v>33.649509999999999</v>
      </c>
      <c r="C1072" t="s">
        <v>25888</v>
      </c>
      <c r="D1072">
        <v>12500</v>
      </c>
      <c r="E1072">
        <v>199</v>
      </c>
      <c r="F1072" t="s">
        <v>1124</v>
      </c>
      <c r="G1072" t="s">
        <v>181</v>
      </c>
      <c r="H1072" t="s">
        <v>182</v>
      </c>
      <c r="I1072">
        <v>2004</v>
      </c>
      <c r="J1072" t="s">
        <v>18</v>
      </c>
      <c r="K1072" t="s">
        <v>20</v>
      </c>
      <c r="L1072">
        <v>4</v>
      </c>
    </row>
    <row r="1073" spans="1:12" x14ac:dyDescent="0.25">
      <c r="A1073">
        <v>-117.509</v>
      </c>
      <c r="B1073">
        <v>34.069699999999997</v>
      </c>
      <c r="C1073" t="s">
        <v>25889</v>
      </c>
      <c r="D1073">
        <v>5200</v>
      </c>
      <c r="E1073">
        <v>352</v>
      </c>
      <c r="F1073" t="s">
        <v>2473</v>
      </c>
      <c r="G1073" t="s">
        <v>12</v>
      </c>
      <c r="H1073" t="s">
        <v>13</v>
      </c>
      <c r="I1073">
        <v>2009</v>
      </c>
      <c r="J1073" t="s">
        <v>37</v>
      </c>
      <c r="K1073" t="s">
        <v>15</v>
      </c>
      <c r="L1073">
        <v>4</v>
      </c>
    </row>
    <row r="1074" spans="1:12" x14ac:dyDescent="0.25">
      <c r="A1074">
        <v>-118.36199999999999</v>
      </c>
      <c r="B1074">
        <v>33.988100000000003</v>
      </c>
      <c r="C1074" t="s">
        <v>25890</v>
      </c>
      <c r="D1074">
        <v>9600</v>
      </c>
      <c r="E1074">
        <v>91</v>
      </c>
      <c r="F1074" t="s">
        <v>2474</v>
      </c>
      <c r="G1074" t="s">
        <v>12</v>
      </c>
      <c r="H1074" t="s">
        <v>71</v>
      </c>
      <c r="I1074">
        <v>2004</v>
      </c>
      <c r="J1074" t="s">
        <v>27</v>
      </c>
      <c r="K1074" t="s">
        <v>15</v>
      </c>
      <c r="L1074">
        <v>4</v>
      </c>
    </row>
    <row r="1075" spans="1:12" x14ac:dyDescent="0.25">
      <c r="A1075">
        <v>-83.615399999999994</v>
      </c>
      <c r="B1075">
        <v>43.068600000000004</v>
      </c>
      <c r="C1075" t="s">
        <v>25891</v>
      </c>
      <c r="D1075">
        <v>5225</v>
      </c>
      <c r="E1075">
        <v>48</v>
      </c>
      <c r="F1075" t="s">
        <v>2475</v>
      </c>
      <c r="G1075" t="s">
        <v>12</v>
      </c>
      <c r="H1075" t="s">
        <v>17</v>
      </c>
      <c r="I1075">
        <v>2003</v>
      </c>
      <c r="J1075" t="s">
        <v>18</v>
      </c>
      <c r="K1075" t="s">
        <v>20</v>
      </c>
      <c r="L1075">
        <v>4</v>
      </c>
    </row>
    <row r="1076" spans="1:12" x14ac:dyDescent="0.25">
      <c r="A1076">
        <v>-77.242099999999994</v>
      </c>
      <c r="B1076">
        <v>38.826410000000003</v>
      </c>
      <c r="C1076" t="s">
        <v>25892</v>
      </c>
      <c r="D1076">
        <v>9150</v>
      </c>
      <c r="E1076">
        <v>89</v>
      </c>
      <c r="F1076" t="s">
        <v>2476</v>
      </c>
      <c r="G1076" t="s">
        <v>12</v>
      </c>
      <c r="H1076" t="s">
        <v>13</v>
      </c>
      <c r="I1076">
        <v>2009</v>
      </c>
      <c r="J1076" t="s">
        <v>27</v>
      </c>
      <c r="K1076" t="s">
        <v>15</v>
      </c>
      <c r="L1076">
        <v>4</v>
      </c>
    </row>
    <row r="1077" spans="1:12" x14ac:dyDescent="0.25">
      <c r="A1077">
        <v>-77.203890000000001</v>
      </c>
      <c r="B1077">
        <v>38.764299999999999</v>
      </c>
      <c r="C1077" t="s">
        <v>25893</v>
      </c>
      <c r="D1077">
        <v>5375</v>
      </c>
      <c r="E1077">
        <v>73</v>
      </c>
      <c r="F1077" t="s">
        <v>2477</v>
      </c>
      <c r="G1077" t="s">
        <v>12</v>
      </c>
      <c r="H1077" t="s">
        <v>31</v>
      </c>
      <c r="I1077">
        <v>2010</v>
      </c>
      <c r="J1077" t="s">
        <v>37</v>
      </c>
      <c r="K1077" t="s">
        <v>15</v>
      </c>
      <c r="L1077">
        <v>4</v>
      </c>
    </row>
    <row r="1078" spans="1:12" x14ac:dyDescent="0.25">
      <c r="A1078">
        <v>-95.606999999999999</v>
      </c>
      <c r="B1078">
        <v>29.755600000000001</v>
      </c>
      <c r="C1078" t="s">
        <v>25894</v>
      </c>
      <c r="D1078">
        <v>4575</v>
      </c>
      <c r="E1078">
        <v>68</v>
      </c>
      <c r="F1078" t="s">
        <v>893</v>
      </c>
      <c r="G1078" t="s">
        <v>12</v>
      </c>
      <c r="H1078" t="s">
        <v>13</v>
      </c>
      <c r="I1078">
        <v>2010</v>
      </c>
      <c r="J1078" t="s">
        <v>152</v>
      </c>
      <c r="K1078" t="s">
        <v>15</v>
      </c>
      <c r="L1078">
        <v>4</v>
      </c>
    </row>
    <row r="1079" spans="1:12" x14ac:dyDescent="0.25">
      <c r="A1079">
        <v>-118.49799</v>
      </c>
      <c r="B1079">
        <v>34.282499999999999</v>
      </c>
      <c r="C1079" t="s">
        <v>25895</v>
      </c>
      <c r="D1079">
        <v>5525</v>
      </c>
      <c r="E1079">
        <v>145</v>
      </c>
      <c r="F1079" t="s">
        <v>1124</v>
      </c>
      <c r="G1079" t="s">
        <v>12</v>
      </c>
      <c r="H1079" t="s">
        <v>13</v>
      </c>
      <c r="I1079">
        <v>2009</v>
      </c>
      <c r="J1079" t="s">
        <v>37</v>
      </c>
      <c r="K1079" t="s">
        <v>15</v>
      </c>
      <c r="L1079">
        <v>4</v>
      </c>
    </row>
    <row r="1080" spans="1:12" x14ac:dyDescent="0.25">
      <c r="A1080">
        <v>-71.101600000000005</v>
      </c>
      <c r="B1080">
        <v>42.394799999999996</v>
      </c>
      <c r="C1080" t="s">
        <v>25896</v>
      </c>
      <c r="D1080">
        <v>6400</v>
      </c>
      <c r="E1080">
        <v>102</v>
      </c>
      <c r="F1080" t="s">
        <v>1630</v>
      </c>
      <c r="G1080" t="s">
        <v>12</v>
      </c>
      <c r="H1080" t="s">
        <v>13</v>
      </c>
      <c r="I1080">
        <v>2009</v>
      </c>
      <c r="J1080" t="s">
        <v>80</v>
      </c>
      <c r="K1080" t="s">
        <v>15</v>
      </c>
      <c r="L1080">
        <v>4</v>
      </c>
    </row>
    <row r="1081" spans="1:12" x14ac:dyDescent="0.25">
      <c r="A1081">
        <v>-104.742</v>
      </c>
      <c r="B1081">
        <v>40.403309999999998</v>
      </c>
      <c r="C1081" t="s">
        <v>25897</v>
      </c>
      <c r="D1081">
        <v>9475</v>
      </c>
      <c r="E1081">
        <v>146</v>
      </c>
      <c r="F1081" t="s">
        <v>2478</v>
      </c>
      <c r="G1081" t="s">
        <v>12</v>
      </c>
      <c r="H1081" t="s">
        <v>17</v>
      </c>
      <c r="I1081">
        <v>2010</v>
      </c>
      <c r="J1081" t="s">
        <v>37</v>
      </c>
      <c r="K1081" t="s">
        <v>15</v>
      </c>
      <c r="L1081">
        <v>4</v>
      </c>
    </row>
    <row r="1082" spans="1:12" x14ac:dyDescent="0.25">
      <c r="A1082">
        <v>-71.150400000000005</v>
      </c>
      <c r="B1082">
        <v>42.061100000000003</v>
      </c>
      <c r="C1082" t="s">
        <v>25898</v>
      </c>
      <c r="D1082">
        <v>8325</v>
      </c>
      <c r="E1082">
        <v>125</v>
      </c>
      <c r="F1082" t="s">
        <v>2479</v>
      </c>
      <c r="G1082" t="s">
        <v>12</v>
      </c>
      <c r="H1082" t="s">
        <v>17</v>
      </c>
      <c r="I1082">
        <v>2015</v>
      </c>
      <c r="J1082" t="s">
        <v>48</v>
      </c>
      <c r="K1082" t="s">
        <v>15</v>
      </c>
      <c r="L1082">
        <v>4</v>
      </c>
    </row>
    <row r="1083" spans="1:12" x14ac:dyDescent="0.25">
      <c r="A1083">
        <v>-118.49699</v>
      </c>
      <c r="B1083">
        <v>34.284799999999997</v>
      </c>
      <c r="C1083" t="s">
        <v>25899</v>
      </c>
      <c r="D1083">
        <v>5524</v>
      </c>
      <c r="E1083">
        <v>145</v>
      </c>
      <c r="F1083" t="s">
        <v>2480</v>
      </c>
      <c r="G1083" t="s">
        <v>12</v>
      </c>
      <c r="H1083" t="s">
        <v>13</v>
      </c>
      <c r="I1083">
        <v>2009</v>
      </c>
      <c r="J1083" t="s">
        <v>37</v>
      </c>
      <c r="K1083" t="s">
        <v>15</v>
      </c>
      <c r="L1083">
        <v>4</v>
      </c>
    </row>
    <row r="1084" spans="1:12" x14ac:dyDescent="0.25">
      <c r="A1084">
        <v>-104.73799</v>
      </c>
      <c r="B1084">
        <v>40.407510000000002</v>
      </c>
      <c r="C1084" t="s">
        <v>25900</v>
      </c>
      <c r="D1084">
        <v>9475</v>
      </c>
      <c r="E1084">
        <v>151</v>
      </c>
      <c r="F1084" t="s">
        <v>2481</v>
      </c>
      <c r="G1084" t="s">
        <v>12</v>
      </c>
      <c r="H1084" t="s">
        <v>17</v>
      </c>
      <c r="I1084">
        <v>2010</v>
      </c>
      <c r="J1084" t="s">
        <v>37</v>
      </c>
      <c r="K1084" t="s">
        <v>15</v>
      </c>
      <c r="L1084">
        <v>4</v>
      </c>
    </row>
    <row r="1085" spans="1:12" x14ac:dyDescent="0.25">
      <c r="A1085">
        <v>-74.841999999999999</v>
      </c>
      <c r="B1085">
        <v>40.005099999999999</v>
      </c>
      <c r="C1085" t="s">
        <v>25901</v>
      </c>
      <c r="D1085">
        <v>4225</v>
      </c>
      <c r="E1085">
        <v>0</v>
      </c>
      <c r="F1085" t="s">
        <v>2482</v>
      </c>
      <c r="G1085" t="s">
        <v>12</v>
      </c>
      <c r="H1085" t="s">
        <v>13</v>
      </c>
      <c r="J1085" t="s">
        <v>14</v>
      </c>
      <c r="K1085" t="s">
        <v>15</v>
      </c>
      <c r="L1085">
        <v>4</v>
      </c>
    </row>
    <row r="1086" spans="1:12" x14ac:dyDescent="0.25">
      <c r="A1086">
        <v>-77.225089999999994</v>
      </c>
      <c r="B1086">
        <v>38.770200000000003</v>
      </c>
      <c r="C1086" t="s">
        <v>25902</v>
      </c>
      <c r="D1086">
        <v>5349</v>
      </c>
      <c r="E1086">
        <v>66</v>
      </c>
      <c r="F1086" t="s">
        <v>2483</v>
      </c>
      <c r="G1086" t="s">
        <v>12</v>
      </c>
      <c r="H1086">
        <v>182</v>
      </c>
      <c r="I1086">
        <v>2009</v>
      </c>
      <c r="J1086" t="s">
        <v>80</v>
      </c>
      <c r="K1086" t="s">
        <v>15</v>
      </c>
      <c r="L1086">
        <v>4</v>
      </c>
    </row>
    <row r="1087" spans="1:12" x14ac:dyDescent="0.25">
      <c r="A1087">
        <v>-84.030100000000004</v>
      </c>
      <c r="B1087">
        <v>33.889000000000003</v>
      </c>
      <c r="C1087" t="s">
        <v>25903</v>
      </c>
      <c r="D1087">
        <v>5174</v>
      </c>
      <c r="E1087">
        <v>132</v>
      </c>
      <c r="F1087" t="s">
        <v>2481</v>
      </c>
      <c r="G1087" t="s">
        <v>12</v>
      </c>
      <c r="H1087" t="s">
        <v>13</v>
      </c>
      <c r="I1087">
        <v>2010</v>
      </c>
      <c r="J1087" t="s">
        <v>24</v>
      </c>
      <c r="K1087" t="s">
        <v>15</v>
      </c>
      <c r="L1087">
        <v>4</v>
      </c>
    </row>
    <row r="1088" spans="1:12" x14ac:dyDescent="0.25">
      <c r="A1088">
        <v>-84.025199999999998</v>
      </c>
      <c r="B1088">
        <v>33.9009</v>
      </c>
      <c r="C1088" t="s">
        <v>25904</v>
      </c>
      <c r="D1088">
        <v>5174</v>
      </c>
      <c r="E1088">
        <v>124</v>
      </c>
      <c r="F1088" t="s">
        <v>2484</v>
      </c>
      <c r="G1088" t="s">
        <v>12</v>
      </c>
      <c r="H1088" t="s">
        <v>13</v>
      </c>
      <c r="I1088">
        <v>2010</v>
      </c>
      <c r="J1088" t="s">
        <v>24</v>
      </c>
      <c r="K1088" t="s">
        <v>15</v>
      </c>
      <c r="L1088">
        <v>4</v>
      </c>
    </row>
    <row r="1089" spans="1:12" x14ac:dyDescent="0.25">
      <c r="A1089">
        <v>-117.13899000000001</v>
      </c>
      <c r="B1089">
        <v>32.732300000000002</v>
      </c>
      <c r="C1089" t="s">
        <v>25905</v>
      </c>
      <c r="D1089">
        <v>4499</v>
      </c>
      <c r="E1089">
        <v>115</v>
      </c>
      <c r="F1089" t="s">
        <v>2485</v>
      </c>
      <c r="G1089" t="s">
        <v>12</v>
      </c>
      <c r="H1089" t="s">
        <v>13</v>
      </c>
      <c r="I1089">
        <v>2010</v>
      </c>
      <c r="J1089" t="s">
        <v>29</v>
      </c>
      <c r="K1089" t="s">
        <v>15</v>
      </c>
      <c r="L1089">
        <v>4</v>
      </c>
    </row>
    <row r="1090" spans="1:12" x14ac:dyDescent="0.25">
      <c r="A1090">
        <v>-118.65600000000001</v>
      </c>
      <c r="B1090">
        <v>33.686300000000003</v>
      </c>
      <c r="C1090" t="s">
        <v>25906</v>
      </c>
      <c r="D1090">
        <v>6500</v>
      </c>
      <c r="E1090">
        <v>131</v>
      </c>
      <c r="F1090" t="s">
        <v>2486</v>
      </c>
      <c r="G1090" t="s">
        <v>102</v>
      </c>
      <c r="H1090" t="s">
        <v>103</v>
      </c>
      <c r="I1090">
        <v>2010</v>
      </c>
      <c r="J1090" t="s">
        <v>18</v>
      </c>
      <c r="K1090" t="s">
        <v>20</v>
      </c>
      <c r="L1090">
        <v>5</v>
      </c>
    </row>
    <row r="1091" spans="1:12" x14ac:dyDescent="0.25">
      <c r="A1091">
        <v>-118.34399999999999</v>
      </c>
      <c r="B1091">
        <v>33.945999999999998</v>
      </c>
      <c r="C1091" t="s">
        <v>25907</v>
      </c>
      <c r="D1091">
        <v>8400</v>
      </c>
      <c r="E1091">
        <v>114</v>
      </c>
      <c r="F1091" t="s">
        <v>2487</v>
      </c>
      <c r="G1091" t="s">
        <v>12</v>
      </c>
      <c r="H1091" t="s">
        <v>17</v>
      </c>
      <c r="I1091">
        <v>2009</v>
      </c>
      <c r="J1091" t="s">
        <v>27</v>
      </c>
      <c r="K1091" t="s">
        <v>15</v>
      </c>
      <c r="L1091">
        <v>4</v>
      </c>
    </row>
    <row r="1092" spans="1:12" x14ac:dyDescent="0.25">
      <c r="A1092">
        <v>-118.47</v>
      </c>
      <c r="B1092">
        <v>34.298499999999997</v>
      </c>
      <c r="C1092" t="s">
        <v>25908</v>
      </c>
      <c r="D1092">
        <v>5525</v>
      </c>
      <c r="E1092">
        <v>115</v>
      </c>
      <c r="F1092" t="s">
        <v>2485</v>
      </c>
      <c r="G1092" t="s">
        <v>12</v>
      </c>
      <c r="H1092" t="s">
        <v>13</v>
      </c>
      <c r="I1092">
        <v>2009</v>
      </c>
      <c r="J1092" t="s">
        <v>37</v>
      </c>
      <c r="K1092" t="s">
        <v>15</v>
      </c>
      <c r="L1092">
        <v>4</v>
      </c>
    </row>
    <row r="1093" spans="1:12" x14ac:dyDescent="0.25">
      <c r="A1093">
        <v>-84.020790000000005</v>
      </c>
      <c r="B1093">
        <v>33.904299999999999</v>
      </c>
      <c r="C1093" t="s">
        <v>25909</v>
      </c>
      <c r="D1093">
        <v>5175</v>
      </c>
      <c r="E1093">
        <v>121</v>
      </c>
      <c r="F1093" t="s">
        <v>2488</v>
      </c>
      <c r="G1093" t="s">
        <v>12</v>
      </c>
      <c r="H1093" t="s">
        <v>13</v>
      </c>
      <c r="I1093">
        <v>2010</v>
      </c>
      <c r="J1093" t="s">
        <v>24</v>
      </c>
      <c r="K1093" t="s">
        <v>15</v>
      </c>
      <c r="L1093">
        <v>4</v>
      </c>
    </row>
    <row r="1094" spans="1:12" x14ac:dyDescent="0.25">
      <c r="A1094">
        <v>-117.462</v>
      </c>
      <c r="B1094">
        <v>33.937100000000001</v>
      </c>
      <c r="C1094" t="s">
        <v>25910</v>
      </c>
      <c r="D1094">
        <v>5300</v>
      </c>
      <c r="E1094">
        <v>113</v>
      </c>
      <c r="F1094" t="s">
        <v>2489</v>
      </c>
      <c r="G1094" t="s">
        <v>12</v>
      </c>
      <c r="H1094" t="s">
        <v>17</v>
      </c>
      <c r="I1094">
        <v>2010</v>
      </c>
      <c r="J1094" t="s">
        <v>48</v>
      </c>
      <c r="K1094" t="s">
        <v>15</v>
      </c>
      <c r="L1094">
        <v>4</v>
      </c>
    </row>
    <row r="1095" spans="1:12" x14ac:dyDescent="0.25">
      <c r="A1095">
        <v>-95.627290000000002</v>
      </c>
      <c r="B1095">
        <v>29.7485</v>
      </c>
      <c r="C1095" t="s">
        <v>25911</v>
      </c>
      <c r="D1095">
        <v>4200</v>
      </c>
      <c r="E1095">
        <v>100</v>
      </c>
      <c r="F1095" t="s">
        <v>2490</v>
      </c>
      <c r="G1095" t="s">
        <v>12</v>
      </c>
      <c r="H1095" t="s">
        <v>13</v>
      </c>
      <c r="I1095">
        <v>2012</v>
      </c>
      <c r="J1095" t="s">
        <v>192</v>
      </c>
      <c r="K1095" t="s">
        <v>15</v>
      </c>
      <c r="L1095">
        <v>4</v>
      </c>
    </row>
    <row r="1096" spans="1:12" x14ac:dyDescent="0.25">
      <c r="A1096">
        <v>-118.27500000000001</v>
      </c>
      <c r="B1096">
        <v>33.796799999999998</v>
      </c>
      <c r="C1096" t="s">
        <v>25912</v>
      </c>
      <c r="D1096">
        <v>7425</v>
      </c>
      <c r="E1096">
        <v>89</v>
      </c>
      <c r="F1096" t="s">
        <v>2491</v>
      </c>
      <c r="G1096" t="s">
        <v>12</v>
      </c>
      <c r="H1096" t="s">
        <v>13</v>
      </c>
      <c r="I1096">
        <v>2009</v>
      </c>
      <c r="J1096" t="s">
        <v>27</v>
      </c>
      <c r="K1096" t="s">
        <v>15</v>
      </c>
      <c r="L1096">
        <v>4</v>
      </c>
    </row>
    <row r="1097" spans="1:12" x14ac:dyDescent="0.25">
      <c r="A1097">
        <v>-117.14499000000001</v>
      </c>
      <c r="B1097">
        <v>32.720199999999998</v>
      </c>
      <c r="C1097" t="s">
        <v>25913</v>
      </c>
      <c r="D1097">
        <v>4500</v>
      </c>
      <c r="E1097">
        <v>101</v>
      </c>
      <c r="F1097" t="s">
        <v>2492</v>
      </c>
      <c r="G1097" t="s">
        <v>12</v>
      </c>
      <c r="H1097" t="s">
        <v>13</v>
      </c>
      <c r="I1097">
        <v>2010</v>
      </c>
      <c r="J1097" t="s">
        <v>29</v>
      </c>
      <c r="K1097" t="s">
        <v>15</v>
      </c>
      <c r="L1097">
        <v>4</v>
      </c>
    </row>
    <row r="1098" spans="1:12" x14ac:dyDescent="0.25">
      <c r="A1098">
        <v>-77.423389999999998</v>
      </c>
      <c r="B1098">
        <v>38.904000000000003</v>
      </c>
      <c r="C1098" t="s">
        <v>25914</v>
      </c>
      <c r="D1098">
        <v>6225</v>
      </c>
      <c r="E1098">
        <v>101</v>
      </c>
      <c r="F1098" t="s">
        <v>2493</v>
      </c>
      <c r="G1098" t="s">
        <v>12</v>
      </c>
      <c r="H1098" t="s">
        <v>17</v>
      </c>
      <c r="I1098">
        <v>2009</v>
      </c>
      <c r="J1098" t="s">
        <v>57</v>
      </c>
      <c r="K1098" t="s">
        <v>15</v>
      </c>
      <c r="L1098">
        <v>4</v>
      </c>
    </row>
    <row r="1099" spans="1:12" x14ac:dyDescent="0.25">
      <c r="A1099">
        <v>-80.202299999999994</v>
      </c>
      <c r="B1099">
        <v>25.7254</v>
      </c>
      <c r="C1099" t="s">
        <v>25915</v>
      </c>
      <c r="D1099">
        <v>6424</v>
      </c>
      <c r="E1099">
        <v>86</v>
      </c>
      <c r="F1099" t="s">
        <v>2494</v>
      </c>
      <c r="G1099" t="s">
        <v>12</v>
      </c>
      <c r="H1099" t="s">
        <v>13</v>
      </c>
      <c r="I1099">
        <v>2010</v>
      </c>
      <c r="J1099" t="s">
        <v>236</v>
      </c>
      <c r="K1099" t="s">
        <v>15</v>
      </c>
      <c r="L1099">
        <v>4</v>
      </c>
    </row>
    <row r="1100" spans="1:12" x14ac:dyDescent="0.25">
      <c r="A1100">
        <v>-80.209190000000007</v>
      </c>
      <c r="B1100">
        <v>25.9634</v>
      </c>
      <c r="C1100" t="s">
        <v>25916</v>
      </c>
      <c r="D1100">
        <v>1800</v>
      </c>
      <c r="E1100">
        <v>18</v>
      </c>
      <c r="F1100" t="s">
        <v>2495</v>
      </c>
      <c r="G1100" t="s">
        <v>63</v>
      </c>
      <c r="H1100" t="s">
        <v>119</v>
      </c>
      <c r="I1100">
        <v>2008</v>
      </c>
      <c r="J1100" t="s">
        <v>18</v>
      </c>
      <c r="K1100" t="s">
        <v>20</v>
      </c>
      <c r="L1100">
        <v>2</v>
      </c>
    </row>
    <row r="1101" spans="1:12" x14ac:dyDescent="0.25">
      <c r="A1101">
        <v>-104.69598999999999</v>
      </c>
      <c r="B1101">
        <v>40.418610000000001</v>
      </c>
      <c r="C1101" t="s">
        <v>25917</v>
      </c>
      <c r="D1101">
        <v>9475</v>
      </c>
      <c r="E1101">
        <v>184</v>
      </c>
      <c r="F1101" t="s">
        <v>2496</v>
      </c>
      <c r="G1101" t="s">
        <v>12</v>
      </c>
      <c r="H1101" t="s">
        <v>17</v>
      </c>
      <c r="I1101">
        <v>2010</v>
      </c>
      <c r="J1101" t="s">
        <v>37</v>
      </c>
      <c r="K1101" t="s">
        <v>15</v>
      </c>
      <c r="L1101">
        <v>4</v>
      </c>
    </row>
    <row r="1102" spans="1:12" x14ac:dyDescent="0.25">
      <c r="A1102">
        <v>-118.46</v>
      </c>
      <c r="B1102">
        <v>34.2624</v>
      </c>
      <c r="C1102" t="s">
        <v>25918</v>
      </c>
      <c r="D1102">
        <v>6375</v>
      </c>
      <c r="E1102">
        <v>91</v>
      </c>
      <c r="F1102" t="s">
        <v>2497</v>
      </c>
      <c r="G1102" t="s">
        <v>12</v>
      </c>
      <c r="H1102" t="s">
        <v>13</v>
      </c>
      <c r="I1102">
        <v>2010</v>
      </c>
      <c r="J1102" t="s">
        <v>24</v>
      </c>
      <c r="K1102" t="s">
        <v>15</v>
      </c>
      <c r="L1102">
        <v>4</v>
      </c>
    </row>
    <row r="1103" spans="1:12" x14ac:dyDescent="0.25">
      <c r="A1103">
        <v>-110.99299999999999</v>
      </c>
      <c r="B1103">
        <v>32.212200000000003</v>
      </c>
      <c r="C1103" t="s">
        <v>25919</v>
      </c>
      <c r="D1103">
        <v>5400</v>
      </c>
      <c r="E1103">
        <v>73</v>
      </c>
      <c r="F1103" t="s">
        <v>2498</v>
      </c>
      <c r="G1103" t="s">
        <v>12</v>
      </c>
      <c r="H1103" t="s">
        <v>17</v>
      </c>
      <c r="I1103">
        <v>2010</v>
      </c>
      <c r="J1103" t="s">
        <v>35</v>
      </c>
      <c r="K1103" t="s">
        <v>15</v>
      </c>
      <c r="L1103">
        <v>4</v>
      </c>
    </row>
    <row r="1104" spans="1:12" x14ac:dyDescent="0.25">
      <c r="A1104">
        <v>-84.005300000000005</v>
      </c>
      <c r="B1104">
        <v>33.907899999999998</v>
      </c>
      <c r="C1104" t="s">
        <v>25920</v>
      </c>
      <c r="D1104">
        <v>5175</v>
      </c>
      <c r="E1104">
        <v>115</v>
      </c>
      <c r="F1104" t="s">
        <v>2499</v>
      </c>
      <c r="G1104" t="s">
        <v>12</v>
      </c>
      <c r="H1104" t="s">
        <v>13</v>
      </c>
      <c r="I1104">
        <v>2010</v>
      </c>
      <c r="J1104" t="s">
        <v>24</v>
      </c>
      <c r="K1104" t="s">
        <v>15</v>
      </c>
      <c r="L1104">
        <v>4</v>
      </c>
    </row>
    <row r="1105" spans="1:12" x14ac:dyDescent="0.25">
      <c r="A1105">
        <v>-84.058099999999996</v>
      </c>
      <c r="B1105">
        <v>41.217199999999998</v>
      </c>
      <c r="C1105" t="s">
        <v>25921</v>
      </c>
      <c r="D1105">
        <v>1550</v>
      </c>
      <c r="E1105">
        <v>129</v>
      </c>
      <c r="F1105" t="s">
        <v>2500</v>
      </c>
      <c r="G1105" t="s">
        <v>12</v>
      </c>
      <c r="H1105" t="s">
        <v>17</v>
      </c>
      <c r="I1105">
        <v>2003</v>
      </c>
      <c r="J1105" t="s">
        <v>18</v>
      </c>
      <c r="K1105" t="s">
        <v>20</v>
      </c>
      <c r="L1105">
        <v>4</v>
      </c>
    </row>
    <row r="1106" spans="1:12" x14ac:dyDescent="0.25">
      <c r="A1106">
        <v>-118.46</v>
      </c>
      <c r="B1106">
        <v>34.297899999999998</v>
      </c>
      <c r="C1106" t="s">
        <v>24981</v>
      </c>
      <c r="D1106">
        <v>5524</v>
      </c>
      <c r="E1106">
        <v>139</v>
      </c>
      <c r="F1106" t="s">
        <v>2501</v>
      </c>
      <c r="G1106" t="s">
        <v>12</v>
      </c>
      <c r="H1106" t="s">
        <v>13</v>
      </c>
      <c r="I1106">
        <v>2009</v>
      </c>
      <c r="J1106" t="s">
        <v>37</v>
      </c>
      <c r="K1106" t="s">
        <v>15</v>
      </c>
      <c r="L1106">
        <v>4</v>
      </c>
    </row>
    <row r="1107" spans="1:12" x14ac:dyDescent="0.25">
      <c r="A1107">
        <v>-74.141300000000001</v>
      </c>
      <c r="B1107">
        <v>40.737299999999998</v>
      </c>
      <c r="C1107" t="s">
        <v>25922</v>
      </c>
      <c r="D1107">
        <v>2900</v>
      </c>
      <c r="E1107">
        <v>74</v>
      </c>
      <c r="F1107" t="s">
        <v>2502</v>
      </c>
      <c r="G1107" t="s">
        <v>12</v>
      </c>
      <c r="H1107" t="s">
        <v>31</v>
      </c>
      <c r="I1107">
        <v>2005</v>
      </c>
      <c r="J1107" t="s">
        <v>27</v>
      </c>
      <c r="K1107" t="s">
        <v>15</v>
      </c>
      <c r="L1107">
        <v>4</v>
      </c>
    </row>
    <row r="1108" spans="1:12" x14ac:dyDescent="0.25">
      <c r="A1108">
        <v>-77.420990000000003</v>
      </c>
      <c r="B1108">
        <v>38.901200000000003</v>
      </c>
      <c r="C1108" t="s">
        <v>25923</v>
      </c>
      <c r="D1108">
        <v>6250</v>
      </c>
      <c r="E1108">
        <v>96</v>
      </c>
      <c r="F1108" t="s">
        <v>2503</v>
      </c>
      <c r="G1108" t="s">
        <v>12</v>
      </c>
      <c r="H1108" t="s">
        <v>17</v>
      </c>
      <c r="I1108">
        <v>2009</v>
      </c>
      <c r="J1108" t="s">
        <v>57</v>
      </c>
      <c r="K1108" t="s">
        <v>15</v>
      </c>
      <c r="L1108">
        <v>4</v>
      </c>
    </row>
    <row r="1109" spans="1:12" x14ac:dyDescent="0.25">
      <c r="A1109">
        <v>-87.792400000000001</v>
      </c>
      <c r="B1109">
        <v>41.94491</v>
      </c>
      <c r="C1109" t="s">
        <v>25924</v>
      </c>
      <c r="D1109">
        <v>8249</v>
      </c>
      <c r="E1109">
        <v>97</v>
      </c>
      <c r="F1109" t="s">
        <v>2504</v>
      </c>
      <c r="G1109" t="s">
        <v>12</v>
      </c>
      <c r="H1109" t="s">
        <v>31</v>
      </c>
      <c r="I1109">
        <v>2010</v>
      </c>
      <c r="J1109" t="s">
        <v>37</v>
      </c>
      <c r="K1109" t="s">
        <v>15</v>
      </c>
      <c r="L1109">
        <v>4</v>
      </c>
    </row>
    <row r="1110" spans="1:12" x14ac:dyDescent="0.25">
      <c r="A1110">
        <v>-118.45699999999999</v>
      </c>
      <c r="B1110">
        <v>34.296909999999997</v>
      </c>
      <c r="C1110" t="s">
        <v>25925</v>
      </c>
      <c r="D1110">
        <v>5525</v>
      </c>
      <c r="E1110">
        <v>125</v>
      </c>
      <c r="F1110" t="s">
        <v>2505</v>
      </c>
      <c r="G1110" t="s">
        <v>12</v>
      </c>
      <c r="H1110" t="s">
        <v>13</v>
      </c>
      <c r="I1110">
        <v>2009</v>
      </c>
      <c r="J1110" t="s">
        <v>37</v>
      </c>
      <c r="K1110" t="s">
        <v>15</v>
      </c>
      <c r="L1110">
        <v>4</v>
      </c>
    </row>
    <row r="1111" spans="1:12" x14ac:dyDescent="0.25">
      <c r="A1111">
        <v>-117.05298999999999</v>
      </c>
      <c r="B1111">
        <v>32.594200000000001</v>
      </c>
      <c r="C1111" t="s">
        <v>25926</v>
      </c>
      <c r="D1111">
        <v>2999</v>
      </c>
      <c r="E1111">
        <v>42</v>
      </c>
      <c r="F1111" t="s">
        <v>2506</v>
      </c>
      <c r="G1111" t="s">
        <v>220</v>
      </c>
      <c r="H1111" t="s">
        <v>221</v>
      </c>
      <c r="I1111">
        <v>2009</v>
      </c>
      <c r="J1111" t="s">
        <v>116</v>
      </c>
      <c r="K1111" t="s">
        <v>20</v>
      </c>
      <c r="L1111">
        <v>6</v>
      </c>
    </row>
    <row r="1112" spans="1:12" x14ac:dyDescent="0.25">
      <c r="A1112">
        <v>-117.21099</v>
      </c>
      <c r="B1112">
        <v>32.681699999999999</v>
      </c>
      <c r="C1112" t="s">
        <v>25927</v>
      </c>
      <c r="D1112">
        <v>4500</v>
      </c>
      <c r="E1112">
        <v>75</v>
      </c>
      <c r="F1112" t="s">
        <v>2507</v>
      </c>
      <c r="G1112" t="s">
        <v>12</v>
      </c>
      <c r="H1112" t="s">
        <v>13</v>
      </c>
      <c r="I1112">
        <v>2010</v>
      </c>
      <c r="J1112" t="s">
        <v>29</v>
      </c>
      <c r="K1112" t="s">
        <v>15</v>
      </c>
      <c r="L1112">
        <v>4</v>
      </c>
    </row>
    <row r="1113" spans="1:12" x14ac:dyDescent="0.25">
      <c r="A1113">
        <v>-95.244200000000006</v>
      </c>
      <c r="B1113">
        <v>29.614599999999999</v>
      </c>
      <c r="C1113" t="s">
        <v>25928</v>
      </c>
      <c r="D1113">
        <v>5475</v>
      </c>
      <c r="E1113">
        <v>56</v>
      </c>
      <c r="F1113" t="s">
        <v>2508</v>
      </c>
      <c r="G1113" t="s">
        <v>12</v>
      </c>
      <c r="H1113" t="s">
        <v>13</v>
      </c>
      <c r="I1113">
        <v>2009</v>
      </c>
      <c r="J1113" t="s">
        <v>27</v>
      </c>
      <c r="K1113" t="s">
        <v>15</v>
      </c>
      <c r="L1113">
        <v>4</v>
      </c>
    </row>
    <row r="1114" spans="1:12" x14ac:dyDescent="0.25">
      <c r="A1114">
        <v>-117.318</v>
      </c>
      <c r="B1114">
        <v>32.564599999999999</v>
      </c>
      <c r="C1114" t="s">
        <v>25929</v>
      </c>
      <c r="D1114">
        <v>3175</v>
      </c>
      <c r="E1114">
        <v>87</v>
      </c>
      <c r="F1114" t="s">
        <v>2509</v>
      </c>
      <c r="G1114" t="s">
        <v>102</v>
      </c>
      <c r="H1114" t="s">
        <v>103</v>
      </c>
      <c r="I1114">
        <v>2010</v>
      </c>
      <c r="J1114" t="s">
        <v>18</v>
      </c>
      <c r="K1114" t="s">
        <v>20</v>
      </c>
      <c r="L1114">
        <v>5</v>
      </c>
    </row>
    <row r="1115" spans="1:12" x14ac:dyDescent="0.25">
      <c r="A1115">
        <v>-77.414299999999997</v>
      </c>
      <c r="B1115">
        <v>38.8962</v>
      </c>
      <c r="C1115" t="s">
        <v>25930</v>
      </c>
      <c r="D1115">
        <v>6250</v>
      </c>
      <c r="E1115">
        <v>78</v>
      </c>
      <c r="F1115" t="s">
        <v>2510</v>
      </c>
      <c r="G1115" t="s">
        <v>12</v>
      </c>
      <c r="H1115" t="s">
        <v>17</v>
      </c>
      <c r="I1115">
        <v>2009</v>
      </c>
      <c r="J1115" t="s">
        <v>57</v>
      </c>
      <c r="K1115" t="s">
        <v>15</v>
      </c>
      <c r="L1115">
        <v>4</v>
      </c>
    </row>
    <row r="1116" spans="1:12" x14ac:dyDescent="0.25">
      <c r="A1116">
        <v>-118.005</v>
      </c>
      <c r="B1116">
        <v>33.733899999999998</v>
      </c>
      <c r="C1116" t="s">
        <v>25931</v>
      </c>
      <c r="D1116">
        <v>4700</v>
      </c>
      <c r="E1116">
        <v>86</v>
      </c>
      <c r="F1116" t="s">
        <v>2511</v>
      </c>
      <c r="G1116" t="s">
        <v>12</v>
      </c>
      <c r="H1116" t="s">
        <v>31</v>
      </c>
      <c r="I1116">
        <v>2003</v>
      </c>
      <c r="J1116" t="s">
        <v>74</v>
      </c>
      <c r="K1116" t="s">
        <v>15</v>
      </c>
      <c r="L1116">
        <v>4</v>
      </c>
    </row>
    <row r="1117" spans="1:12" x14ac:dyDescent="0.25">
      <c r="A1117">
        <v>-118.44799</v>
      </c>
      <c r="B1117">
        <v>34.295499999999997</v>
      </c>
      <c r="C1117" t="s">
        <v>25932</v>
      </c>
      <c r="D1117">
        <v>5525</v>
      </c>
      <c r="E1117">
        <v>123</v>
      </c>
      <c r="F1117" t="s">
        <v>2512</v>
      </c>
      <c r="G1117" t="s">
        <v>12</v>
      </c>
      <c r="H1117" t="s">
        <v>13</v>
      </c>
      <c r="I1117">
        <v>2009</v>
      </c>
      <c r="J1117" t="s">
        <v>37</v>
      </c>
      <c r="K1117" t="s">
        <v>15</v>
      </c>
      <c r="L1117">
        <v>4</v>
      </c>
    </row>
    <row r="1118" spans="1:12" x14ac:dyDescent="0.25">
      <c r="A1118">
        <v>-95.650490000000005</v>
      </c>
      <c r="B1118">
        <v>29.746700000000001</v>
      </c>
      <c r="C1118" t="s">
        <v>25933</v>
      </c>
      <c r="D1118">
        <v>4200</v>
      </c>
      <c r="E1118">
        <v>130</v>
      </c>
      <c r="F1118" t="s">
        <v>2513</v>
      </c>
      <c r="G1118" t="s">
        <v>12</v>
      </c>
      <c r="H1118" t="s">
        <v>13</v>
      </c>
      <c r="I1118">
        <v>2012</v>
      </c>
      <c r="J1118" t="s">
        <v>192</v>
      </c>
      <c r="K1118" t="s">
        <v>15</v>
      </c>
      <c r="L1118">
        <v>4</v>
      </c>
    </row>
    <row r="1119" spans="1:12" x14ac:dyDescent="0.25">
      <c r="A1119">
        <v>-83.099699999999999</v>
      </c>
      <c r="B1119">
        <v>42.753309999999999</v>
      </c>
      <c r="C1119" t="s">
        <v>25934</v>
      </c>
      <c r="D1119">
        <v>2400</v>
      </c>
      <c r="E1119">
        <v>114</v>
      </c>
      <c r="F1119" t="s">
        <v>2514</v>
      </c>
      <c r="G1119" t="s">
        <v>12</v>
      </c>
      <c r="H1119" t="s">
        <v>17</v>
      </c>
      <c r="I1119">
        <v>2003</v>
      </c>
      <c r="J1119" t="s">
        <v>18</v>
      </c>
      <c r="K1119" t="s">
        <v>20</v>
      </c>
      <c r="L1119">
        <v>4</v>
      </c>
    </row>
    <row r="1120" spans="1:12" x14ac:dyDescent="0.25">
      <c r="A1120">
        <v>-97.667400000000001</v>
      </c>
      <c r="B1120">
        <v>26.8551</v>
      </c>
      <c r="C1120" t="s">
        <v>25935</v>
      </c>
      <c r="D1120">
        <v>4075</v>
      </c>
      <c r="E1120">
        <v>100</v>
      </c>
      <c r="F1120" t="s">
        <v>2515</v>
      </c>
      <c r="G1120" t="s">
        <v>12</v>
      </c>
      <c r="H1120" t="s">
        <v>17</v>
      </c>
      <c r="I1120">
        <v>2001</v>
      </c>
      <c r="J1120" t="s">
        <v>18</v>
      </c>
      <c r="K1120" t="s">
        <v>20</v>
      </c>
      <c r="L1120">
        <v>4</v>
      </c>
    </row>
    <row r="1121" spans="1:12" x14ac:dyDescent="0.25">
      <c r="A1121">
        <v>-95.654399999999995</v>
      </c>
      <c r="B1121">
        <v>29.751809999999999</v>
      </c>
      <c r="C1121" t="s">
        <v>25936</v>
      </c>
      <c r="D1121">
        <v>4200</v>
      </c>
      <c r="E1121">
        <v>130</v>
      </c>
      <c r="F1121" t="s">
        <v>2516</v>
      </c>
      <c r="G1121" t="s">
        <v>12</v>
      </c>
      <c r="H1121" t="s">
        <v>13</v>
      </c>
      <c r="I1121">
        <v>2012</v>
      </c>
      <c r="J1121" t="s">
        <v>192</v>
      </c>
      <c r="K1121" t="s">
        <v>15</v>
      </c>
      <c r="L1121">
        <v>4</v>
      </c>
    </row>
    <row r="1122" spans="1:12" x14ac:dyDescent="0.25">
      <c r="A1122">
        <v>-83.987790000000004</v>
      </c>
      <c r="B1122">
        <v>33.899099999999997</v>
      </c>
      <c r="C1122" t="s">
        <v>25937</v>
      </c>
      <c r="D1122">
        <v>5175</v>
      </c>
      <c r="E1122">
        <v>110</v>
      </c>
      <c r="F1122" t="s">
        <v>2516</v>
      </c>
      <c r="G1122" t="s">
        <v>12</v>
      </c>
      <c r="H1122" t="s">
        <v>13</v>
      </c>
      <c r="I1122">
        <v>2010</v>
      </c>
      <c r="J1122" t="s">
        <v>24</v>
      </c>
      <c r="K1122" t="s">
        <v>15</v>
      </c>
      <c r="L1122">
        <v>4</v>
      </c>
    </row>
    <row r="1123" spans="1:12" x14ac:dyDescent="0.25">
      <c r="A1123">
        <v>-76.978899999999996</v>
      </c>
      <c r="B1123">
        <v>38.930999999999997</v>
      </c>
      <c r="C1123" t="s">
        <v>25938</v>
      </c>
      <c r="D1123">
        <v>7125</v>
      </c>
      <c r="E1123">
        <v>90</v>
      </c>
      <c r="F1123" t="s">
        <v>2517</v>
      </c>
      <c r="G1123" t="s">
        <v>12</v>
      </c>
      <c r="H1123" t="s">
        <v>13</v>
      </c>
      <c r="I1123">
        <v>2009</v>
      </c>
      <c r="J1123" t="s">
        <v>27</v>
      </c>
      <c r="K1123" t="s">
        <v>15</v>
      </c>
      <c r="L1123">
        <v>4</v>
      </c>
    </row>
    <row r="1124" spans="1:12" x14ac:dyDescent="0.25">
      <c r="A1124">
        <v>-76.764390000000006</v>
      </c>
      <c r="B1124">
        <v>39.097700000000003</v>
      </c>
      <c r="C1124" t="s">
        <v>25939</v>
      </c>
      <c r="D1124">
        <v>1700</v>
      </c>
      <c r="E1124">
        <v>20</v>
      </c>
      <c r="F1124" t="s">
        <v>2518</v>
      </c>
      <c r="G1124" t="s">
        <v>224</v>
      </c>
      <c r="H1124" t="s">
        <v>221</v>
      </c>
      <c r="I1124">
        <v>2012</v>
      </c>
      <c r="J1124" t="s">
        <v>222</v>
      </c>
      <c r="K1124" t="s">
        <v>20</v>
      </c>
      <c r="L1124">
        <v>6</v>
      </c>
    </row>
    <row r="1125" spans="1:12" x14ac:dyDescent="0.25">
      <c r="A1125">
        <v>-118.44199999999999</v>
      </c>
      <c r="B1125">
        <v>34.2883</v>
      </c>
      <c r="C1125" t="s">
        <v>25940</v>
      </c>
      <c r="D1125">
        <v>5525</v>
      </c>
      <c r="E1125">
        <v>143</v>
      </c>
      <c r="F1125" t="s">
        <v>2519</v>
      </c>
      <c r="G1125" t="s">
        <v>12</v>
      </c>
      <c r="H1125" t="s">
        <v>13</v>
      </c>
      <c r="I1125">
        <v>2009</v>
      </c>
      <c r="J1125" t="s">
        <v>37</v>
      </c>
      <c r="K1125" t="s">
        <v>15</v>
      </c>
      <c r="L1125">
        <v>4</v>
      </c>
    </row>
    <row r="1126" spans="1:12" x14ac:dyDescent="0.25">
      <c r="A1126">
        <v>-109.79</v>
      </c>
      <c r="B1126">
        <v>31.3508</v>
      </c>
      <c r="C1126" t="s">
        <v>25941</v>
      </c>
      <c r="D1126">
        <v>10325</v>
      </c>
      <c r="E1126">
        <v>76</v>
      </c>
      <c r="F1126" t="s">
        <v>2520</v>
      </c>
      <c r="G1126" t="s">
        <v>12</v>
      </c>
      <c r="H1126" t="s">
        <v>17</v>
      </c>
      <c r="J1126" t="s">
        <v>18</v>
      </c>
      <c r="K1126" t="s">
        <v>20</v>
      </c>
      <c r="L1126">
        <v>4</v>
      </c>
    </row>
    <row r="1127" spans="1:12" x14ac:dyDescent="0.25">
      <c r="A1127">
        <v>-77.408100000000005</v>
      </c>
      <c r="B1127">
        <v>38.887599999999999</v>
      </c>
      <c r="C1127" t="s">
        <v>25942</v>
      </c>
      <c r="D1127">
        <v>6250</v>
      </c>
      <c r="E1127">
        <v>73</v>
      </c>
      <c r="F1127" t="s">
        <v>2521</v>
      </c>
      <c r="G1127" t="s">
        <v>12</v>
      </c>
      <c r="H1127" t="s">
        <v>17</v>
      </c>
      <c r="I1127">
        <v>2009</v>
      </c>
      <c r="J1127" t="s">
        <v>57</v>
      </c>
      <c r="K1127" t="s">
        <v>15</v>
      </c>
      <c r="L1127">
        <v>4</v>
      </c>
    </row>
    <row r="1128" spans="1:12" x14ac:dyDescent="0.25">
      <c r="A1128">
        <v>-97.047200000000004</v>
      </c>
      <c r="B1128">
        <v>32.820909999999998</v>
      </c>
      <c r="C1128" t="s">
        <v>25943</v>
      </c>
      <c r="D1128">
        <v>9374</v>
      </c>
      <c r="E1128">
        <v>98</v>
      </c>
      <c r="F1128" t="s">
        <v>2522</v>
      </c>
      <c r="G1128" t="s">
        <v>12</v>
      </c>
      <c r="H1128" t="s">
        <v>31</v>
      </c>
      <c r="I1128">
        <v>2010</v>
      </c>
      <c r="J1128" t="s">
        <v>48</v>
      </c>
      <c r="K1128" t="s">
        <v>15</v>
      </c>
      <c r="L1128">
        <v>4</v>
      </c>
    </row>
    <row r="1129" spans="1:12" x14ac:dyDescent="0.25">
      <c r="A1129">
        <v>-117.358</v>
      </c>
      <c r="B1129">
        <v>34.1785</v>
      </c>
      <c r="C1129" t="s">
        <v>25944</v>
      </c>
      <c r="D1129">
        <v>8425</v>
      </c>
      <c r="E1129">
        <v>84</v>
      </c>
      <c r="F1129" t="s">
        <v>2523</v>
      </c>
      <c r="G1129" t="s">
        <v>12</v>
      </c>
      <c r="H1129" t="s">
        <v>17</v>
      </c>
      <c r="I1129">
        <v>2010</v>
      </c>
      <c r="J1129" t="s">
        <v>24</v>
      </c>
      <c r="K1129" t="s">
        <v>15</v>
      </c>
      <c r="L1129">
        <v>4</v>
      </c>
    </row>
    <row r="1130" spans="1:12" x14ac:dyDescent="0.25">
      <c r="A1130">
        <v>-95.647589999999994</v>
      </c>
      <c r="B1130">
        <v>29.714110000000002</v>
      </c>
      <c r="C1130" t="s">
        <v>25945</v>
      </c>
      <c r="D1130">
        <v>5175</v>
      </c>
      <c r="E1130">
        <v>127</v>
      </c>
      <c r="F1130" t="s">
        <v>2524</v>
      </c>
      <c r="G1130" t="s">
        <v>12</v>
      </c>
      <c r="H1130" t="s">
        <v>17</v>
      </c>
      <c r="I1130">
        <v>2009</v>
      </c>
      <c r="J1130" t="s">
        <v>27</v>
      </c>
      <c r="K1130" t="s">
        <v>15</v>
      </c>
      <c r="L1130">
        <v>4</v>
      </c>
    </row>
    <row r="1131" spans="1:12" x14ac:dyDescent="0.25">
      <c r="A1131">
        <v>-117.116</v>
      </c>
      <c r="B1131">
        <v>33.725110000000001</v>
      </c>
      <c r="C1131" t="s">
        <v>25946</v>
      </c>
      <c r="D1131">
        <v>12400</v>
      </c>
      <c r="E1131">
        <v>143</v>
      </c>
      <c r="F1131" t="s">
        <v>2525</v>
      </c>
      <c r="G1131" t="s">
        <v>181</v>
      </c>
      <c r="H1131" t="s">
        <v>182</v>
      </c>
      <c r="I1131">
        <v>2004</v>
      </c>
      <c r="J1131" t="s">
        <v>18</v>
      </c>
      <c r="K1131" t="s">
        <v>20</v>
      </c>
      <c r="L1131">
        <v>4</v>
      </c>
    </row>
    <row r="1132" spans="1:12" x14ac:dyDescent="0.25">
      <c r="A1132">
        <v>-71.131690000000006</v>
      </c>
      <c r="B1132">
        <v>42.048099999999998</v>
      </c>
      <c r="C1132" t="s">
        <v>25947</v>
      </c>
      <c r="D1132">
        <v>7975</v>
      </c>
      <c r="E1132">
        <v>161</v>
      </c>
      <c r="F1132" t="s">
        <v>2526</v>
      </c>
      <c r="G1132" t="s">
        <v>12</v>
      </c>
      <c r="H1132" t="s">
        <v>17</v>
      </c>
      <c r="I1132">
        <v>2015</v>
      </c>
      <c r="J1132" t="s">
        <v>48</v>
      </c>
      <c r="K1132" t="s">
        <v>15</v>
      </c>
      <c r="L1132">
        <v>4</v>
      </c>
    </row>
    <row r="1133" spans="1:12" x14ac:dyDescent="0.25">
      <c r="A1133">
        <v>-121.37799</v>
      </c>
      <c r="B1133">
        <v>38.590200000000003</v>
      </c>
      <c r="C1133" t="s">
        <v>25948</v>
      </c>
      <c r="D1133">
        <v>6225</v>
      </c>
      <c r="E1133">
        <v>72</v>
      </c>
      <c r="F1133" t="s">
        <v>967</v>
      </c>
      <c r="G1133" t="s">
        <v>12</v>
      </c>
      <c r="H1133" t="s">
        <v>17</v>
      </c>
      <c r="J1133" t="s">
        <v>54</v>
      </c>
      <c r="K1133" t="s">
        <v>15</v>
      </c>
      <c r="L1133">
        <v>4</v>
      </c>
    </row>
    <row r="1134" spans="1:12" x14ac:dyDescent="0.25">
      <c r="A1134">
        <v>-122.456</v>
      </c>
      <c r="B1134">
        <v>37.801909999999999</v>
      </c>
      <c r="C1134" t="s">
        <v>25949</v>
      </c>
      <c r="D1134">
        <v>4450</v>
      </c>
      <c r="E1134">
        <v>74</v>
      </c>
      <c r="F1134" t="s">
        <v>352</v>
      </c>
      <c r="G1134" t="s">
        <v>12</v>
      </c>
      <c r="H1134" t="s">
        <v>13</v>
      </c>
      <c r="I1134">
        <v>2012</v>
      </c>
      <c r="J1134" t="s">
        <v>100</v>
      </c>
      <c r="K1134" t="s">
        <v>15</v>
      </c>
      <c r="L1134">
        <v>4</v>
      </c>
    </row>
    <row r="1135" spans="1:12" x14ac:dyDescent="0.25">
      <c r="A1135">
        <v>-117.11499000000001</v>
      </c>
      <c r="B1135">
        <v>33.727800000000002</v>
      </c>
      <c r="C1135" t="s">
        <v>25950</v>
      </c>
      <c r="D1135">
        <v>12345</v>
      </c>
      <c r="E1135">
        <v>143</v>
      </c>
      <c r="F1135" t="s">
        <v>2527</v>
      </c>
      <c r="G1135" t="s">
        <v>181</v>
      </c>
      <c r="H1135" t="s">
        <v>182</v>
      </c>
      <c r="I1135">
        <v>2004</v>
      </c>
      <c r="J1135" t="s">
        <v>18</v>
      </c>
      <c r="K1135" t="s">
        <v>20</v>
      </c>
      <c r="L1135">
        <v>4</v>
      </c>
    </row>
    <row r="1136" spans="1:12" x14ac:dyDescent="0.25">
      <c r="A1136">
        <v>-94.5625</v>
      </c>
      <c r="B1136">
        <v>39.042900000000003</v>
      </c>
      <c r="C1136" t="s">
        <v>25951</v>
      </c>
      <c r="D1136">
        <v>3875</v>
      </c>
      <c r="E1136">
        <v>119</v>
      </c>
      <c r="F1136" t="s">
        <v>2528</v>
      </c>
      <c r="G1136" t="s">
        <v>12</v>
      </c>
      <c r="H1136" t="s">
        <v>17</v>
      </c>
      <c r="I1136">
        <v>2003</v>
      </c>
      <c r="J1136" t="s">
        <v>18</v>
      </c>
      <c r="K1136" t="s">
        <v>20</v>
      </c>
      <c r="L1136">
        <v>4</v>
      </c>
    </row>
    <row r="1137" spans="1:12" x14ac:dyDescent="0.25">
      <c r="A1137">
        <v>-95.569689999999994</v>
      </c>
      <c r="B1137">
        <v>29.715710000000001</v>
      </c>
      <c r="C1137" t="s">
        <v>25952</v>
      </c>
      <c r="D1137">
        <v>4575</v>
      </c>
      <c r="E1137">
        <v>86</v>
      </c>
      <c r="F1137" t="s">
        <v>2529</v>
      </c>
      <c r="G1137" t="s">
        <v>12</v>
      </c>
      <c r="H1137" t="s">
        <v>13</v>
      </c>
      <c r="I1137">
        <v>2010</v>
      </c>
      <c r="J1137" t="s">
        <v>152</v>
      </c>
      <c r="K1137" t="s">
        <v>15</v>
      </c>
      <c r="L1137">
        <v>4</v>
      </c>
    </row>
    <row r="1138" spans="1:12" x14ac:dyDescent="0.25">
      <c r="A1138">
        <v>-110.95299</v>
      </c>
      <c r="B1138">
        <v>32.251899999999999</v>
      </c>
      <c r="C1138" t="s">
        <v>25953</v>
      </c>
      <c r="D1138">
        <v>8900</v>
      </c>
      <c r="E1138">
        <v>50</v>
      </c>
      <c r="F1138" t="s">
        <v>441</v>
      </c>
      <c r="G1138" t="s">
        <v>63</v>
      </c>
      <c r="H1138" t="s">
        <v>119</v>
      </c>
      <c r="I1138">
        <v>2008</v>
      </c>
      <c r="J1138" t="s">
        <v>18</v>
      </c>
      <c r="K1138" t="s">
        <v>20</v>
      </c>
      <c r="L1138">
        <v>6</v>
      </c>
    </row>
    <row r="1139" spans="1:12" x14ac:dyDescent="0.25">
      <c r="A1139">
        <v>-77.026799999999994</v>
      </c>
      <c r="B1139">
        <v>38.818399999999997</v>
      </c>
      <c r="C1139" t="s">
        <v>25954</v>
      </c>
      <c r="D1139">
        <v>6725</v>
      </c>
      <c r="E1139">
        <v>104</v>
      </c>
      <c r="F1139" t="s">
        <v>2530</v>
      </c>
      <c r="G1139" t="s">
        <v>12</v>
      </c>
      <c r="H1139" t="s">
        <v>71</v>
      </c>
      <c r="I1139">
        <v>2004</v>
      </c>
      <c r="J1139" t="s">
        <v>32</v>
      </c>
      <c r="K1139" t="s">
        <v>15</v>
      </c>
      <c r="L1139">
        <v>4</v>
      </c>
    </row>
    <row r="1140" spans="1:12" x14ac:dyDescent="0.25">
      <c r="A1140">
        <v>-76.941900000000004</v>
      </c>
      <c r="B1140">
        <v>38.870809999999999</v>
      </c>
      <c r="C1140" t="s">
        <v>25955</v>
      </c>
      <c r="D1140">
        <v>2199</v>
      </c>
      <c r="E1140">
        <v>79</v>
      </c>
      <c r="F1140" t="s">
        <v>2531</v>
      </c>
      <c r="G1140" t="s">
        <v>12</v>
      </c>
      <c r="H1140" t="s">
        <v>13</v>
      </c>
      <c r="I1140">
        <v>2010</v>
      </c>
      <c r="J1140" t="s">
        <v>14</v>
      </c>
      <c r="K1140" t="s">
        <v>15</v>
      </c>
      <c r="L1140">
        <v>4</v>
      </c>
    </row>
    <row r="1141" spans="1:12" x14ac:dyDescent="0.25">
      <c r="A1141">
        <v>-104.67400000000001</v>
      </c>
      <c r="B1141">
        <v>40.390509999999999</v>
      </c>
      <c r="C1141" t="s">
        <v>25956</v>
      </c>
      <c r="D1141">
        <v>9475</v>
      </c>
      <c r="E1141">
        <v>149</v>
      </c>
      <c r="F1141" t="s">
        <v>2527</v>
      </c>
      <c r="G1141" t="s">
        <v>12</v>
      </c>
      <c r="H1141" t="s">
        <v>17</v>
      </c>
      <c r="I1141">
        <v>2010</v>
      </c>
      <c r="J1141" t="s">
        <v>37</v>
      </c>
      <c r="K1141" t="s">
        <v>15</v>
      </c>
      <c r="L1141">
        <v>4</v>
      </c>
    </row>
    <row r="1142" spans="1:12" x14ac:dyDescent="0.25">
      <c r="A1142">
        <v>-121.95699999999999</v>
      </c>
      <c r="B1142">
        <v>37.754510000000003</v>
      </c>
      <c r="C1142" t="s">
        <v>25957</v>
      </c>
      <c r="D1142">
        <v>3525</v>
      </c>
      <c r="E1142">
        <v>110</v>
      </c>
      <c r="F1142" t="s">
        <v>2532</v>
      </c>
      <c r="G1142" t="s">
        <v>12</v>
      </c>
      <c r="H1142" t="s">
        <v>13</v>
      </c>
      <c r="I1142">
        <v>2010</v>
      </c>
      <c r="J1142" t="s">
        <v>14</v>
      </c>
      <c r="K1142" t="s">
        <v>15</v>
      </c>
      <c r="L1142">
        <v>4</v>
      </c>
    </row>
    <row r="1143" spans="1:12" x14ac:dyDescent="0.25">
      <c r="A1143">
        <v>-95.655590000000004</v>
      </c>
      <c r="B1143">
        <v>29.7624</v>
      </c>
      <c r="C1143" t="s">
        <v>25958</v>
      </c>
      <c r="D1143">
        <v>4200</v>
      </c>
      <c r="E1143">
        <v>135</v>
      </c>
      <c r="F1143" t="s">
        <v>2533</v>
      </c>
      <c r="G1143" t="s">
        <v>12</v>
      </c>
      <c r="H1143" t="s">
        <v>13</v>
      </c>
      <c r="I1143">
        <v>2012</v>
      </c>
      <c r="J1143" t="s">
        <v>192</v>
      </c>
      <c r="K1143" t="s">
        <v>15</v>
      </c>
      <c r="L1143">
        <v>4</v>
      </c>
    </row>
    <row r="1144" spans="1:12" x14ac:dyDescent="0.25">
      <c r="A1144">
        <v>-77.410899999999998</v>
      </c>
      <c r="B1144">
        <v>38.87771</v>
      </c>
      <c r="C1144" t="s">
        <v>25959</v>
      </c>
      <c r="D1144">
        <v>6250</v>
      </c>
      <c r="E1144">
        <v>102</v>
      </c>
      <c r="F1144" t="s">
        <v>2534</v>
      </c>
      <c r="G1144" t="s">
        <v>12</v>
      </c>
      <c r="H1144" t="s">
        <v>17</v>
      </c>
      <c r="I1144">
        <v>2009</v>
      </c>
      <c r="J1144" t="s">
        <v>57</v>
      </c>
      <c r="K1144" t="s">
        <v>15</v>
      </c>
      <c r="L1144">
        <v>4</v>
      </c>
    </row>
    <row r="1145" spans="1:12" x14ac:dyDescent="0.25">
      <c r="A1145">
        <v>-96.644800000000004</v>
      </c>
      <c r="B1145">
        <v>32.911409999999997</v>
      </c>
      <c r="C1145" t="s">
        <v>25960</v>
      </c>
      <c r="D1145">
        <v>4400</v>
      </c>
      <c r="E1145">
        <v>40</v>
      </c>
      <c r="F1145" t="s">
        <v>2535</v>
      </c>
      <c r="G1145" t="s">
        <v>220</v>
      </c>
      <c r="H1145" t="s">
        <v>221</v>
      </c>
      <c r="I1145">
        <v>2009</v>
      </c>
      <c r="J1145" t="s">
        <v>222</v>
      </c>
      <c r="K1145" t="s">
        <v>20</v>
      </c>
      <c r="L1145">
        <v>6</v>
      </c>
    </row>
    <row r="1146" spans="1:12" x14ac:dyDescent="0.25">
      <c r="A1146">
        <v>-84.426000000000002</v>
      </c>
      <c r="B1146">
        <v>33.907200000000003</v>
      </c>
      <c r="C1146" t="s">
        <v>25961</v>
      </c>
      <c r="D1146">
        <v>9600</v>
      </c>
      <c r="E1146">
        <v>119</v>
      </c>
      <c r="F1146" t="s">
        <v>2536</v>
      </c>
      <c r="G1146" t="s">
        <v>12</v>
      </c>
      <c r="H1146" t="s">
        <v>71</v>
      </c>
      <c r="I1146">
        <v>2005</v>
      </c>
      <c r="J1146" t="s">
        <v>32</v>
      </c>
      <c r="K1146" t="s">
        <v>15</v>
      </c>
      <c r="L1146">
        <v>4</v>
      </c>
    </row>
    <row r="1147" spans="1:12" x14ac:dyDescent="0.25">
      <c r="A1147">
        <v>-157.792</v>
      </c>
      <c r="B1147">
        <v>21.261099999999999</v>
      </c>
      <c r="C1147" t="s">
        <v>25962</v>
      </c>
      <c r="D1147">
        <v>5375</v>
      </c>
      <c r="E1147">
        <v>75</v>
      </c>
      <c r="F1147" t="s">
        <v>2537</v>
      </c>
      <c r="G1147" t="s">
        <v>12</v>
      </c>
      <c r="H1147" t="s">
        <v>13</v>
      </c>
      <c r="I1147">
        <v>2010</v>
      </c>
      <c r="J1147" t="s">
        <v>37</v>
      </c>
      <c r="K1147" t="s">
        <v>15</v>
      </c>
      <c r="L1147">
        <v>4</v>
      </c>
    </row>
    <row r="1148" spans="1:12" x14ac:dyDescent="0.25">
      <c r="A1148">
        <v>-82.455200000000005</v>
      </c>
      <c r="B1148">
        <v>27.940899999999999</v>
      </c>
      <c r="C1148" t="s">
        <v>25963</v>
      </c>
      <c r="D1148">
        <v>3679</v>
      </c>
      <c r="E1148">
        <v>68</v>
      </c>
      <c r="F1148" t="s">
        <v>2538</v>
      </c>
      <c r="G1148" t="s">
        <v>12</v>
      </c>
      <c r="H1148" t="s">
        <v>13</v>
      </c>
      <c r="I1148">
        <v>2010</v>
      </c>
      <c r="J1148" t="s">
        <v>29</v>
      </c>
      <c r="K1148" t="s">
        <v>15</v>
      </c>
      <c r="L1148">
        <v>4</v>
      </c>
    </row>
    <row r="1149" spans="1:12" x14ac:dyDescent="0.25">
      <c r="A1149">
        <v>-118.43799</v>
      </c>
      <c r="B1149">
        <v>34.2761</v>
      </c>
      <c r="C1149" t="s">
        <v>25964</v>
      </c>
      <c r="D1149">
        <v>5525</v>
      </c>
      <c r="E1149">
        <v>153</v>
      </c>
      <c r="F1149" t="s">
        <v>2539</v>
      </c>
      <c r="G1149" t="s">
        <v>12</v>
      </c>
      <c r="H1149" t="s">
        <v>13</v>
      </c>
      <c r="I1149">
        <v>2009</v>
      </c>
      <c r="J1149" t="s">
        <v>37</v>
      </c>
      <c r="K1149" t="s">
        <v>15</v>
      </c>
      <c r="L1149">
        <v>4</v>
      </c>
    </row>
    <row r="1150" spans="1:12" x14ac:dyDescent="0.25">
      <c r="A1150">
        <v>-98.258799999999994</v>
      </c>
      <c r="B1150">
        <v>26.758700000000001</v>
      </c>
      <c r="C1150" t="s">
        <v>25965</v>
      </c>
      <c r="D1150">
        <v>3075</v>
      </c>
      <c r="E1150">
        <v>97</v>
      </c>
      <c r="F1150" t="s">
        <v>2540</v>
      </c>
      <c r="G1150" t="s">
        <v>12</v>
      </c>
      <c r="H1150" t="s">
        <v>17</v>
      </c>
      <c r="I1150">
        <v>2001</v>
      </c>
      <c r="J1150" t="s">
        <v>18</v>
      </c>
      <c r="K1150" t="s">
        <v>20</v>
      </c>
      <c r="L1150">
        <v>4</v>
      </c>
    </row>
    <row r="1151" spans="1:12" x14ac:dyDescent="0.25">
      <c r="A1151">
        <v>-104.67498999999999</v>
      </c>
      <c r="B1151">
        <v>40.386710000000001</v>
      </c>
      <c r="C1151" t="s">
        <v>25966</v>
      </c>
      <c r="D1151">
        <v>9474</v>
      </c>
      <c r="E1151">
        <v>169</v>
      </c>
      <c r="F1151" t="s">
        <v>2541</v>
      </c>
      <c r="G1151" t="s">
        <v>12</v>
      </c>
      <c r="H1151" t="s">
        <v>17</v>
      </c>
      <c r="I1151">
        <v>2010</v>
      </c>
      <c r="J1151" t="s">
        <v>37</v>
      </c>
      <c r="K1151" t="s">
        <v>15</v>
      </c>
      <c r="L1151">
        <v>4</v>
      </c>
    </row>
    <row r="1152" spans="1:12" x14ac:dyDescent="0.25">
      <c r="A1152">
        <v>-118.43799</v>
      </c>
      <c r="B1152">
        <v>34.273800000000001</v>
      </c>
      <c r="C1152" t="s">
        <v>25967</v>
      </c>
      <c r="D1152">
        <v>5525</v>
      </c>
      <c r="E1152">
        <v>153</v>
      </c>
      <c r="F1152" t="s">
        <v>2541</v>
      </c>
      <c r="G1152" t="s">
        <v>12</v>
      </c>
      <c r="H1152" t="s">
        <v>13</v>
      </c>
      <c r="I1152">
        <v>2009</v>
      </c>
      <c r="J1152" t="s">
        <v>37</v>
      </c>
      <c r="K1152" t="s">
        <v>15</v>
      </c>
      <c r="L1152">
        <v>4</v>
      </c>
    </row>
    <row r="1153" spans="1:12" x14ac:dyDescent="0.25">
      <c r="A1153">
        <v>-75.222200000000001</v>
      </c>
      <c r="B1153">
        <v>39.989699999999999</v>
      </c>
      <c r="C1153" t="s">
        <v>25968</v>
      </c>
      <c r="D1153">
        <v>3100</v>
      </c>
      <c r="E1153">
        <v>0</v>
      </c>
      <c r="F1153" t="s">
        <v>2542</v>
      </c>
      <c r="G1153" t="s">
        <v>224</v>
      </c>
      <c r="H1153" t="s">
        <v>221</v>
      </c>
      <c r="I1153">
        <v>2012</v>
      </c>
      <c r="J1153" t="s">
        <v>222</v>
      </c>
      <c r="K1153" t="s">
        <v>20</v>
      </c>
      <c r="L1153">
        <v>6</v>
      </c>
    </row>
    <row r="1154" spans="1:12" x14ac:dyDescent="0.25">
      <c r="A1154">
        <v>-117.11199000000001</v>
      </c>
      <c r="B1154">
        <v>33.741309999999999</v>
      </c>
      <c r="C1154" t="s">
        <v>25969</v>
      </c>
      <c r="D1154">
        <v>12000</v>
      </c>
      <c r="E1154">
        <v>183</v>
      </c>
      <c r="F1154" t="s">
        <v>333</v>
      </c>
      <c r="G1154" t="s">
        <v>181</v>
      </c>
      <c r="H1154" t="s">
        <v>182</v>
      </c>
      <c r="I1154">
        <v>2004</v>
      </c>
      <c r="J1154" t="s">
        <v>18</v>
      </c>
      <c r="K1154" t="s">
        <v>20</v>
      </c>
      <c r="L1154">
        <v>4</v>
      </c>
    </row>
    <row r="1155" spans="1:12" x14ac:dyDescent="0.25">
      <c r="A1155">
        <v>-82.483800000000002</v>
      </c>
      <c r="B1155">
        <v>27.94</v>
      </c>
      <c r="C1155" t="s">
        <v>25970</v>
      </c>
      <c r="D1155">
        <v>6450</v>
      </c>
      <c r="E1155">
        <v>106</v>
      </c>
      <c r="F1155" t="s">
        <v>2543</v>
      </c>
      <c r="G1155" t="s">
        <v>12</v>
      </c>
      <c r="H1155" t="s">
        <v>13</v>
      </c>
      <c r="I1155">
        <v>2010</v>
      </c>
      <c r="J1155" t="s">
        <v>29</v>
      </c>
      <c r="K1155" t="s">
        <v>15</v>
      </c>
      <c r="L1155">
        <v>4</v>
      </c>
    </row>
    <row r="1156" spans="1:12" x14ac:dyDescent="0.25">
      <c r="A1156">
        <v>-83.988399999999999</v>
      </c>
      <c r="B1156">
        <v>33.878300000000003</v>
      </c>
      <c r="C1156" t="s">
        <v>25971</v>
      </c>
      <c r="D1156">
        <v>5175</v>
      </c>
      <c r="E1156">
        <v>113</v>
      </c>
      <c r="F1156" t="s">
        <v>2544</v>
      </c>
      <c r="G1156" t="s">
        <v>12</v>
      </c>
      <c r="H1156" t="s">
        <v>13</v>
      </c>
      <c r="I1156">
        <v>2010</v>
      </c>
      <c r="J1156" t="s">
        <v>24</v>
      </c>
      <c r="K1156" t="s">
        <v>15</v>
      </c>
      <c r="L1156">
        <v>4</v>
      </c>
    </row>
    <row r="1157" spans="1:12" x14ac:dyDescent="0.25">
      <c r="A1157">
        <v>-73.877089999999995</v>
      </c>
      <c r="B1157">
        <v>40.908999999999999</v>
      </c>
      <c r="C1157" t="s">
        <v>25972</v>
      </c>
      <c r="D1157">
        <v>6500</v>
      </c>
      <c r="E1157">
        <v>68</v>
      </c>
      <c r="F1157" t="s">
        <v>2545</v>
      </c>
      <c r="G1157" t="s">
        <v>12</v>
      </c>
      <c r="H1157" t="s">
        <v>13</v>
      </c>
      <c r="I1157">
        <v>2010</v>
      </c>
      <c r="J1157" t="s">
        <v>37</v>
      </c>
      <c r="K1157" t="s">
        <v>15</v>
      </c>
      <c r="L1157">
        <v>4</v>
      </c>
    </row>
    <row r="1158" spans="1:12" x14ac:dyDescent="0.25">
      <c r="A1158">
        <v>-95.647189999999995</v>
      </c>
      <c r="B1158">
        <v>29.771899999999999</v>
      </c>
      <c r="C1158" t="s">
        <v>25973</v>
      </c>
      <c r="D1158">
        <v>4200</v>
      </c>
      <c r="E1158">
        <v>126</v>
      </c>
      <c r="F1158" t="s">
        <v>2546</v>
      </c>
      <c r="G1158" t="s">
        <v>12</v>
      </c>
      <c r="H1158" t="s">
        <v>13</v>
      </c>
      <c r="I1158">
        <v>2012</v>
      </c>
      <c r="J1158" t="s">
        <v>192</v>
      </c>
      <c r="K1158" t="s">
        <v>15</v>
      </c>
      <c r="L1158">
        <v>4</v>
      </c>
    </row>
    <row r="1159" spans="1:12" x14ac:dyDescent="0.25">
      <c r="A1159">
        <v>-118.334</v>
      </c>
      <c r="B1159">
        <v>33.817100000000003</v>
      </c>
      <c r="C1159" t="s">
        <v>25974</v>
      </c>
      <c r="D1159">
        <v>8525</v>
      </c>
      <c r="E1159">
        <v>121</v>
      </c>
      <c r="F1159" t="s">
        <v>2547</v>
      </c>
      <c r="G1159" t="s">
        <v>12</v>
      </c>
      <c r="H1159" t="s">
        <v>31</v>
      </c>
      <c r="I1159">
        <v>2010</v>
      </c>
      <c r="J1159" t="s">
        <v>37</v>
      </c>
      <c r="K1159" t="s">
        <v>15</v>
      </c>
      <c r="L1159">
        <v>4</v>
      </c>
    </row>
    <row r="1160" spans="1:12" x14ac:dyDescent="0.25">
      <c r="A1160">
        <v>-118.44499</v>
      </c>
      <c r="B1160">
        <v>34.257510000000003</v>
      </c>
      <c r="C1160" t="s">
        <v>25975</v>
      </c>
      <c r="D1160">
        <v>5524</v>
      </c>
      <c r="E1160">
        <v>152</v>
      </c>
      <c r="F1160" t="s">
        <v>2546</v>
      </c>
      <c r="G1160" t="s">
        <v>12</v>
      </c>
      <c r="H1160" t="s">
        <v>13</v>
      </c>
      <c r="I1160">
        <v>2009</v>
      </c>
      <c r="J1160" t="s">
        <v>37</v>
      </c>
      <c r="K1160" t="s">
        <v>15</v>
      </c>
      <c r="L1160">
        <v>4</v>
      </c>
    </row>
    <row r="1161" spans="1:12" x14ac:dyDescent="0.25">
      <c r="A1161">
        <v>-83.989900000000006</v>
      </c>
      <c r="B1161">
        <v>33.876710000000003</v>
      </c>
      <c r="C1161" t="s">
        <v>25976</v>
      </c>
      <c r="D1161">
        <v>5175</v>
      </c>
      <c r="E1161">
        <v>116</v>
      </c>
      <c r="F1161" t="s">
        <v>2546</v>
      </c>
      <c r="G1161" t="s">
        <v>12</v>
      </c>
      <c r="H1161" t="s">
        <v>13</v>
      </c>
      <c r="I1161">
        <v>2010</v>
      </c>
      <c r="J1161" t="s">
        <v>24</v>
      </c>
      <c r="K1161" t="s">
        <v>15</v>
      </c>
      <c r="L1161">
        <v>4</v>
      </c>
    </row>
    <row r="1162" spans="1:12" x14ac:dyDescent="0.25">
      <c r="A1162">
        <v>-117.12399000000001</v>
      </c>
      <c r="B1162">
        <v>33.753900000000002</v>
      </c>
      <c r="C1162" t="s">
        <v>25977</v>
      </c>
      <c r="D1162">
        <v>11500</v>
      </c>
      <c r="E1162">
        <v>331</v>
      </c>
      <c r="F1162" t="s">
        <v>2548</v>
      </c>
      <c r="G1162" t="s">
        <v>181</v>
      </c>
      <c r="H1162" t="s">
        <v>182</v>
      </c>
      <c r="I1162">
        <v>2004</v>
      </c>
      <c r="J1162" t="s">
        <v>18</v>
      </c>
      <c r="K1162" t="s">
        <v>20</v>
      </c>
      <c r="L1162">
        <v>4</v>
      </c>
    </row>
    <row r="1163" spans="1:12" x14ac:dyDescent="0.25">
      <c r="A1163">
        <v>-75.182199999999995</v>
      </c>
      <c r="B1163">
        <v>40.1036</v>
      </c>
      <c r="C1163" t="s">
        <v>25978</v>
      </c>
      <c r="D1163">
        <v>2999</v>
      </c>
      <c r="E1163">
        <v>73</v>
      </c>
      <c r="F1163" t="s">
        <v>2549</v>
      </c>
      <c r="G1163" t="s">
        <v>12</v>
      </c>
      <c r="H1163" t="s">
        <v>31</v>
      </c>
      <c r="I1163">
        <v>2005</v>
      </c>
      <c r="J1163" t="s">
        <v>27</v>
      </c>
      <c r="K1163" t="s">
        <v>15</v>
      </c>
      <c r="L1163">
        <v>4</v>
      </c>
    </row>
    <row r="1164" spans="1:12" x14ac:dyDescent="0.25">
      <c r="A1164">
        <v>-117.574</v>
      </c>
      <c r="B1164">
        <v>34.089799999999997</v>
      </c>
      <c r="C1164" t="s">
        <v>25979</v>
      </c>
      <c r="D1164">
        <v>5900</v>
      </c>
      <c r="E1164">
        <v>192</v>
      </c>
      <c r="F1164" t="s">
        <v>2550</v>
      </c>
      <c r="G1164" t="s">
        <v>12</v>
      </c>
      <c r="H1164" t="s">
        <v>13</v>
      </c>
      <c r="I1164">
        <v>2010</v>
      </c>
      <c r="J1164" t="s">
        <v>14</v>
      </c>
      <c r="K1164" t="s">
        <v>15</v>
      </c>
      <c r="L1164">
        <v>4</v>
      </c>
    </row>
    <row r="1165" spans="1:12" x14ac:dyDescent="0.25">
      <c r="A1165">
        <v>-118.44699</v>
      </c>
      <c r="B1165">
        <v>34.255299999999998</v>
      </c>
      <c r="C1165" t="s">
        <v>25980</v>
      </c>
      <c r="D1165">
        <v>5525</v>
      </c>
      <c r="E1165">
        <v>148</v>
      </c>
      <c r="F1165" t="s">
        <v>2551</v>
      </c>
      <c r="G1165" t="s">
        <v>12</v>
      </c>
      <c r="H1165" t="s">
        <v>13</v>
      </c>
      <c r="I1165">
        <v>2009</v>
      </c>
      <c r="J1165" t="s">
        <v>37</v>
      </c>
      <c r="K1165" t="s">
        <v>15</v>
      </c>
      <c r="L1165">
        <v>4</v>
      </c>
    </row>
    <row r="1166" spans="1:12" x14ac:dyDescent="0.25">
      <c r="A1166">
        <v>-77.442499999999995</v>
      </c>
      <c r="B1166">
        <v>38.877510000000001</v>
      </c>
      <c r="C1166" t="s">
        <v>25981</v>
      </c>
      <c r="D1166">
        <v>6275</v>
      </c>
      <c r="E1166">
        <v>87</v>
      </c>
      <c r="F1166" t="s">
        <v>2552</v>
      </c>
      <c r="G1166" t="s">
        <v>12</v>
      </c>
      <c r="H1166" t="s">
        <v>17</v>
      </c>
      <c r="I1166">
        <v>2009</v>
      </c>
      <c r="J1166" t="s">
        <v>57</v>
      </c>
      <c r="K1166" t="s">
        <v>15</v>
      </c>
      <c r="L1166">
        <v>4</v>
      </c>
    </row>
    <row r="1167" spans="1:12" x14ac:dyDescent="0.25">
      <c r="A1167">
        <v>-84.295199999999994</v>
      </c>
      <c r="B1167">
        <v>43.705300000000001</v>
      </c>
      <c r="C1167" t="s">
        <v>25982</v>
      </c>
      <c r="D1167">
        <v>2450</v>
      </c>
      <c r="E1167">
        <v>98</v>
      </c>
      <c r="F1167" t="s">
        <v>2553</v>
      </c>
      <c r="G1167" t="s">
        <v>12</v>
      </c>
      <c r="H1167" t="s">
        <v>17</v>
      </c>
      <c r="I1167">
        <v>2003</v>
      </c>
      <c r="J1167" t="s">
        <v>18</v>
      </c>
      <c r="K1167" t="s">
        <v>20</v>
      </c>
      <c r="L1167">
        <v>4</v>
      </c>
    </row>
    <row r="1168" spans="1:12" x14ac:dyDescent="0.25">
      <c r="A1168">
        <v>-117.133</v>
      </c>
      <c r="B1168">
        <v>33.758400000000002</v>
      </c>
      <c r="C1168" t="s">
        <v>25983</v>
      </c>
      <c r="D1168">
        <v>11300</v>
      </c>
      <c r="E1168">
        <v>392</v>
      </c>
      <c r="F1168" t="s">
        <v>2554</v>
      </c>
      <c r="G1168" t="s">
        <v>181</v>
      </c>
      <c r="H1168" t="s">
        <v>182</v>
      </c>
      <c r="I1168">
        <v>2004</v>
      </c>
      <c r="J1168" t="s">
        <v>18</v>
      </c>
      <c r="K1168" t="s">
        <v>20</v>
      </c>
      <c r="L1168">
        <v>4</v>
      </c>
    </row>
    <row r="1169" spans="1:12" x14ac:dyDescent="0.25">
      <c r="A1169">
        <v>-117.55</v>
      </c>
      <c r="B1169">
        <v>34.127299999999998</v>
      </c>
      <c r="C1169" t="s">
        <v>25984</v>
      </c>
      <c r="D1169">
        <v>5325</v>
      </c>
      <c r="E1169">
        <v>136</v>
      </c>
      <c r="F1169" t="s">
        <v>2555</v>
      </c>
      <c r="G1169" t="s">
        <v>12</v>
      </c>
      <c r="H1169" t="s">
        <v>13</v>
      </c>
      <c r="I1169">
        <v>2010</v>
      </c>
      <c r="J1169" t="s">
        <v>14</v>
      </c>
      <c r="K1169" t="s">
        <v>15</v>
      </c>
      <c r="L1169">
        <v>4</v>
      </c>
    </row>
    <row r="1170" spans="1:12" x14ac:dyDescent="0.25">
      <c r="A1170">
        <v>-118.45199</v>
      </c>
      <c r="B1170">
        <v>34.252699999999997</v>
      </c>
      <c r="C1170" t="s">
        <v>25985</v>
      </c>
      <c r="D1170">
        <v>5525</v>
      </c>
      <c r="E1170">
        <v>148</v>
      </c>
      <c r="F1170" t="s">
        <v>2554</v>
      </c>
      <c r="G1170" t="s">
        <v>12</v>
      </c>
      <c r="H1170" t="s">
        <v>13</v>
      </c>
      <c r="I1170">
        <v>2009</v>
      </c>
      <c r="J1170" t="s">
        <v>37</v>
      </c>
      <c r="K1170" t="s">
        <v>15</v>
      </c>
      <c r="L1170">
        <v>4</v>
      </c>
    </row>
    <row r="1171" spans="1:12" x14ac:dyDescent="0.25">
      <c r="A1171">
        <v>-95.6267</v>
      </c>
      <c r="B1171">
        <v>29.777200000000001</v>
      </c>
      <c r="C1171" t="s">
        <v>25986</v>
      </c>
      <c r="D1171">
        <v>4200</v>
      </c>
      <c r="E1171">
        <v>115</v>
      </c>
      <c r="F1171" t="s">
        <v>2556</v>
      </c>
      <c r="G1171" t="s">
        <v>12</v>
      </c>
      <c r="H1171" t="s">
        <v>13</v>
      </c>
      <c r="I1171">
        <v>2012</v>
      </c>
      <c r="J1171" t="s">
        <v>192</v>
      </c>
      <c r="K1171" t="s">
        <v>15</v>
      </c>
      <c r="L1171">
        <v>4</v>
      </c>
    </row>
    <row r="1172" spans="1:12" x14ac:dyDescent="0.25">
      <c r="A1172">
        <v>-83.399500000000003</v>
      </c>
      <c r="B1172">
        <v>42.597299999999997</v>
      </c>
      <c r="C1172" t="s">
        <v>25987</v>
      </c>
      <c r="D1172">
        <v>3375</v>
      </c>
      <c r="E1172">
        <v>22</v>
      </c>
      <c r="F1172" t="s">
        <v>2557</v>
      </c>
      <c r="G1172" t="s">
        <v>224</v>
      </c>
      <c r="H1172" t="s">
        <v>221</v>
      </c>
      <c r="I1172">
        <v>2012</v>
      </c>
      <c r="J1172" t="s">
        <v>222</v>
      </c>
      <c r="K1172" t="s">
        <v>20</v>
      </c>
      <c r="L1172">
        <v>6</v>
      </c>
    </row>
    <row r="1173" spans="1:12" x14ac:dyDescent="0.25">
      <c r="A1173">
        <v>-95.606399999999994</v>
      </c>
      <c r="B1173">
        <v>29.7241</v>
      </c>
      <c r="C1173" t="s">
        <v>25988</v>
      </c>
      <c r="D1173">
        <v>6300</v>
      </c>
      <c r="E1173">
        <v>70</v>
      </c>
      <c r="F1173" t="s">
        <v>2558</v>
      </c>
      <c r="G1173" t="s">
        <v>12</v>
      </c>
      <c r="H1173" t="s">
        <v>13</v>
      </c>
      <c r="I1173">
        <v>2010</v>
      </c>
      <c r="J1173" t="s">
        <v>152</v>
      </c>
      <c r="K1173" t="s">
        <v>15</v>
      </c>
      <c r="L1173">
        <v>4</v>
      </c>
    </row>
    <row r="1174" spans="1:12" x14ac:dyDescent="0.25">
      <c r="A1174">
        <v>-115.25599</v>
      </c>
      <c r="B1174">
        <v>36.221899999999998</v>
      </c>
      <c r="C1174" t="s">
        <v>25989</v>
      </c>
      <c r="D1174">
        <v>7574</v>
      </c>
      <c r="E1174">
        <v>80</v>
      </c>
      <c r="F1174" t="s">
        <v>1555</v>
      </c>
      <c r="G1174" t="s">
        <v>12</v>
      </c>
      <c r="H1174" t="s">
        <v>17</v>
      </c>
      <c r="I1174">
        <v>2010</v>
      </c>
      <c r="J1174" t="s">
        <v>48</v>
      </c>
      <c r="K1174" t="s">
        <v>15</v>
      </c>
      <c r="L1174">
        <v>4</v>
      </c>
    </row>
    <row r="1175" spans="1:12" x14ac:dyDescent="0.25">
      <c r="A1175">
        <v>-118.1</v>
      </c>
      <c r="B1175">
        <v>33.802300000000002</v>
      </c>
      <c r="C1175" t="s">
        <v>25990</v>
      </c>
      <c r="D1175">
        <v>12400</v>
      </c>
      <c r="E1175">
        <v>169</v>
      </c>
      <c r="F1175" t="s">
        <v>2559</v>
      </c>
      <c r="G1175" t="s">
        <v>181</v>
      </c>
      <c r="H1175" t="s">
        <v>182</v>
      </c>
      <c r="I1175">
        <v>2004</v>
      </c>
      <c r="J1175" t="s">
        <v>18</v>
      </c>
      <c r="K1175" t="s">
        <v>20</v>
      </c>
      <c r="L1175">
        <v>4</v>
      </c>
    </row>
    <row r="1176" spans="1:12" x14ac:dyDescent="0.25">
      <c r="A1176">
        <v>-121.39599</v>
      </c>
      <c r="B1176">
        <v>38.444800000000001</v>
      </c>
      <c r="C1176" t="s">
        <v>25991</v>
      </c>
      <c r="D1176">
        <v>5325</v>
      </c>
      <c r="E1176">
        <v>80</v>
      </c>
      <c r="F1176" t="s">
        <v>2560</v>
      </c>
      <c r="G1176" t="s">
        <v>12</v>
      </c>
      <c r="H1176" t="s">
        <v>17</v>
      </c>
      <c r="J1176" t="s">
        <v>54</v>
      </c>
      <c r="K1176" t="s">
        <v>15</v>
      </c>
      <c r="L1176">
        <v>4</v>
      </c>
    </row>
    <row r="1177" spans="1:12" x14ac:dyDescent="0.25">
      <c r="A1177">
        <v>-82.41319</v>
      </c>
      <c r="B1177">
        <v>27.9727</v>
      </c>
      <c r="C1177" t="s">
        <v>25992</v>
      </c>
      <c r="D1177">
        <v>3725</v>
      </c>
      <c r="E1177">
        <v>60</v>
      </c>
      <c r="F1177" t="s">
        <v>2561</v>
      </c>
      <c r="G1177" t="s">
        <v>12</v>
      </c>
      <c r="H1177" t="s">
        <v>13</v>
      </c>
      <c r="I1177">
        <v>2010</v>
      </c>
      <c r="J1177" t="s">
        <v>29</v>
      </c>
      <c r="K1177" t="s">
        <v>15</v>
      </c>
      <c r="L1177">
        <v>4</v>
      </c>
    </row>
    <row r="1178" spans="1:12" x14ac:dyDescent="0.25">
      <c r="A1178">
        <v>-117.15398999999999</v>
      </c>
      <c r="B1178">
        <v>32.713709999999999</v>
      </c>
      <c r="C1178" t="s">
        <v>25993</v>
      </c>
      <c r="D1178">
        <v>4500</v>
      </c>
      <c r="E1178">
        <v>95</v>
      </c>
      <c r="F1178" t="s">
        <v>2556</v>
      </c>
      <c r="G1178" t="s">
        <v>12</v>
      </c>
      <c r="H1178" t="s">
        <v>13</v>
      </c>
      <c r="I1178">
        <v>2010</v>
      </c>
      <c r="J1178" t="s">
        <v>29</v>
      </c>
      <c r="K1178" t="s">
        <v>15</v>
      </c>
      <c r="L1178">
        <v>4</v>
      </c>
    </row>
    <row r="1179" spans="1:12" x14ac:dyDescent="0.25">
      <c r="A1179">
        <v>-122.03</v>
      </c>
      <c r="B1179">
        <v>47.9923</v>
      </c>
      <c r="C1179" t="s">
        <v>25994</v>
      </c>
      <c r="D1179">
        <v>4300</v>
      </c>
      <c r="E1179">
        <v>249</v>
      </c>
      <c r="F1179" t="s">
        <v>2562</v>
      </c>
      <c r="G1179" t="s">
        <v>12</v>
      </c>
      <c r="H1179" t="s">
        <v>17</v>
      </c>
      <c r="I1179">
        <v>2010</v>
      </c>
      <c r="J1179" t="s">
        <v>152</v>
      </c>
      <c r="K1179" t="s">
        <v>15</v>
      </c>
      <c r="L1179">
        <v>4</v>
      </c>
    </row>
    <row r="1180" spans="1:12" x14ac:dyDescent="0.25">
      <c r="A1180">
        <v>-104.70899</v>
      </c>
      <c r="B1180">
        <v>40.364199999999997</v>
      </c>
      <c r="C1180" t="s">
        <v>25995</v>
      </c>
      <c r="D1180">
        <v>9474</v>
      </c>
      <c r="E1180">
        <v>140</v>
      </c>
      <c r="F1180" t="s">
        <v>2556</v>
      </c>
      <c r="G1180" t="s">
        <v>12</v>
      </c>
      <c r="H1180" t="s">
        <v>17</v>
      </c>
      <c r="I1180">
        <v>2010</v>
      </c>
      <c r="J1180" t="s">
        <v>37</v>
      </c>
      <c r="K1180" t="s">
        <v>15</v>
      </c>
      <c r="L1180">
        <v>4</v>
      </c>
    </row>
    <row r="1181" spans="1:12" x14ac:dyDescent="0.25">
      <c r="A1181">
        <v>-77.446799999999996</v>
      </c>
      <c r="B1181">
        <v>38.887810000000002</v>
      </c>
      <c r="C1181" t="s">
        <v>25996</v>
      </c>
      <c r="D1181">
        <v>6250</v>
      </c>
      <c r="E1181">
        <v>79</v>
      </c>
      <c r="F1181" t="s">
        <v>2563</v>
      </c>
      <c r="G1181" t="s">
        <v>12</v>
      </c>
      <c r="H1181" t="s">
        <v>17</v>
      </c>
      <c r="I1181">
        <v>2009</v>
      </c>
      <c r="J1181" t="s">
        <v>57</v>
      </c>
      <c r="K1181" t="s">
        <v>15</v>
      </c>
      <c r="L1181">
        <v>4</v>
      </c>
    </row>
    <row r="1182" spans="1:12" x14ac:dyDescent="0.25">
      <c r="A1182">
        <v>-95.624399999999994</v>
      </c>
      <c r="B1182">
        <v>29.777000000000001</v>
      </c>
      <c r="C1182" t="s">
        <v>25997</v>
      </c>
      <c r="D1182">
        <v>4200</v>
      </c>
      <c r="E1182">
        <v>125</v>
      </c>
      <c r="F1182" t="s">
        <v>2564</v>
      </c>
      <c r="G1182" t="s">
        <v>12</v>
      </c>
      <c r="H1182" t="s">
        <v>13</v>
      </c>
      <c r="I1182">
        <v>2012</v>
      </c>
      <c r="J1182" t="s">
        <v>192</v>
      </c>
      <c r="K1182" t="s">
        <v>15</v>
      </c>
      <c r="L1182">
        <v>4</v>
      </c>
    </row>
    <row r="1183" spans="1:12" x14ac:dyDescent="0.25">
      <c r="A1183">
        <v>-76.928600000000003</v>
      </c>
      <c r="B1183">
        <v>38.887</v>
      </c>
      <c r="C1183" t="s">
        <v>25998</v>
      </c>
      <c r="D1183">
        <v>4325</v>
      </c>
      <c r="E1183">
        <v>127</v>
      </c>
      <c r="F1183" t="s">
        <v>2565</v>
      </c>
      <c r="G1183" t="s">
        <v>12</v>
      </c>
      <c r="H1183" t="s">
        <v>13</v>
      </c>
      <c r="I1183">
        <v>2010</v>
      </c>
      <c r="J1183" t="s">
        <v>14</v>
      </c>
      <c r="K1183" t="s">
        <v>15</v>
      </c>
      <c r="L1183">
        <v>4</v>
      </c>
    </row>
    <row r="1184" spans="1:12" x14ac:dyDescent="0.25">
      <c r="A1184">
        <v>-84.019589999999994</v>
      </c>
      <c r="B1184">
        <v>33.873399999999997</v>
      </c>
      <c r="C1184" t="s">
        <v>25999</v>
      </c>
      <c r="D1184">
        <v>5175</v>
      </c>
      <c r="E1184">
        <v>138</v>
      </c>
      <c r="F1184" t="s">
        <v>2566</v>
      </c>
      <c r="G1184" t="s">
        <v>12</v>
      </c>
      <c r="H1184" t="s">
        <v>13</v>
      </c>
      <c r="I1184">
        <v>2010</v>
      </c>
      <c r="J1184" t="s">
        <v>24</v>
      </c>
      <c r="K1184" t="s">
        <v>15</v>
      </c>
      <c r="L1184">
        <v>4</v>
      </c>
    </row>
    <row r="1185" spans="1:12" x14ac:dyDescent="0.25">
      <c r="A1185">
        <v>-82.490799999999993</v>
      </c>
      <c r="B1185">
        <v>28.270199999999999</v>
      </c>
      <c r="C1185" t="s">
        <v>26000</v>
      </c>
      <c r="D1185">
        <v>5299</v>
      </c>
      <c r="E1185">
        <v>134</v>
      </c>
      <c r="F1185" t="s">
        <v>2567</v>
      </c>
      <c r="G1185" t="s">
        <v>12</v>
      </c>
      <c r="H1185" t="s">
        <v>13</v>
      </c>
      <c r="I1185">
        <v>2010</v>
      </c>
      <c r="J1185" t="s">
        <v>54</v>
      </c>
      <c r="K1185" t="s">
        <v>15</v>
      </c>
      <c r="L1185">
        <v>4</v>
      </c>
    </row>
    <row r="1186" spans="1:12" x14ac:dyDescent="0.25">
      <c r="A1186">
        <v>-82.490799999999993</v>
      </c>
      <c r="B1186">
        <v>28.270199999999999</v>
      </c>
      <c r="C1186" t="s">
        <v>26000</v>
      </c>
      <c r="D1186">
        <v>5299</v>
      </c>
      <c r="E1186">
        <v>134</v>
      </c>
      <c r="F1186" t="s">
        <v>2567</v>
      </c>
      <c r="G1186" t="s">
        <v>12</v>
      </c>
      <c r="H1186" t="s">
        <v>13</v>
      </c>
      <c r="I1186">
        <v>2010</v>
      </c>
      <c r="J1186" t="s">
        <v>54</v>
      </c>
      <c r="K1186" t="s">
        <v>15</v>
      </c>
      <c r="L1186">
        <v>4</v>
      </c>
    </row>
    <row r="1187" spans="1:12" x14ac:dyDescent="0.25">
      <c r="A1187">
        <v>-117.23899</v>
      </c>
      <c r="B1187">
        <v>33.781999999999996</v>
      </c>
      <c r="C1187" t="s">
        <v>26001</v>
      </c>
      <c r="D1187">
        <v>10329</v>
      </c>
      <c r="E1187">
        <v>212</v>
      </c>
      <c r="F1187" t="s">
        <v>2568</v>
      </c>
      <c r="G1187" t="s">
        <v>181</v>
      </c>
      <c r="H1187" t="s">
        <v>182</v>
      </c>
      <c r="I1187">
        <v>2004</v>
      </c>
      <c r="J1187" t="s">
        <v>18</v>
      </c>
      <c r="K1187" t="s">
        <v>20</v>
      </c>
      <c r="L1187">
        <v>4</v>
      </c>
    </row>
    <row r="1188" spans="1:12" x14ac:dyDescent="0.25">
      <c r="A1188">
        <v>-104.726</v>
      </c>
      <c r="B1188">
        <v>40.366509999999998</v>
      </c>
      <c r="C1188" t="s">
        <v>26002</v>
      </c>
      <c r="D1188">
        <v>9475</v>
      </c>
      <c r="E1188">
        <v>148</v>
      </c>
      <c r="F1188" t="s">
        <v>2568</v>
      </c>
      <c r="G1188" t="s">
        <v>12</v>
      </c>
      <c r="H1188" t="s">
        <v>17</v>
      </c>
      <c r="I1188">
        <v>2010</v>
      </c>
      <c r="J1188" t="s">
        <v>37</v>
      </c>
      <c r="K1188" t="s">
        <v>15</v>
      </c>
      <c r="L1188">
        <v>4</v>
      </c>
    </row>
    <row r="1189" spans="1:12" x14ac:dyDescent="0.25">
      <c r="A1189">
        <v>-117.12099000000001</v>
      </c>
      <c r="B1189">
        <v>32.692799999999998</v>
      </c>
      <c r="C1189" t="s">
        <v>26003</v>
      </c>
      <c r="D1189">
        <v>4599</v>
      </c>
      <c r="E1189">
        <v>78</v>
      </c>
      <c r="F1189" t="s">
        <v>2569</v>
      </c>
      <c r="G1189" t="s">
        <v>12</v>
      </c>
      <c r="H1189" t="s">
        <v>13</v>
      </c>
      <c r="I1189">
        <v>2010</v>
      </c>
      <c r="J1189" t="s">
        <v>29</v>
      </c>
      <c r="K1189" t="s">
        <v>15</v>
      </c>
      <c r="L1189">
        <v>4</v>
      </c>
    </row>
    <row r="1190" spans="1:12" x14ac:dyDescent="0.25">
      <c r="A1190">
        <v>-77.254900000000006</v>
      </c>
      <c r="B1190">
        <v>38.780799999999999</v>
      </c>
      <c r="C1190" t="s">
        <v>26004</v>
      </c>
      <c r="D1190">
        <v>7074</v>
      </c>
      <c r="E1190">
        <v>81</v>
      </c>
      <c r="F1190" t="s">
        <v>2570</v>
      </c>
      <c r="G1190" t="s">
        <v>12</v>
      </c>
      <c r="H1190" t="s">
        <v>13</v>
      </c>
      <c r="I1190">
        <v>2009</v>
      </c>
      <c r="J1190" t="s">
        <v>27</v>
      </c>
      <c r="K1190" t="s">
        <v>15</v>
      </c>
      <c r="L1190">
        <v>4</v>
      </c>
    </row>
    <row r="1191" spans="1:12" x14ac:dyDescent="0.25">
      <c r="A1191">
        <v>-118.20199</v>
      </c>
      <c r="B1191">
        <v>33.904000000000003</v>
      </c>
      <c r="C1191" t="s">
        <v>26005</v>
      </c>
      <c r="D1191">
        <v>10675</v>
      </c>
      <c r="E1191">
        <v>142</v>
      </c>
      <c r="F1191" t="s">
        <v>671</v>
      </c>
      <c r="G1191" t="s">
        <v>181</v>
      </c>
      <c r="H1191" t="s">
        <v>182</v>
      </c>
      <c r="I1191">
        <v>2003</v>
      </c>
      <c r="J1191" t="s">
        <v>18</v>
      </c>
      <c r="K1191" t="s">
        <v>20</v>
      </c>
      <c r="L1191">
        <v>4</v>
      </c>
    </row>
    <row r="1192" spans="1:12" x14ac:dyDescent="0.25">
      <c r="A1192">
        <v>-118.48399000000001</v>
      </c>
      <c r="B1192">
        <v>34.252609999999997</v>
      </c>
      <c r="C1192" t="s">
        <v>26006</v>
      </c>
      <c r="D1192">
        <v>5525</v>
      </c>
      <c r="E1192">
        <v>125</v>
      </c>
      <c r="F1192" t="s">
        <v>2568</v>
      </c>
      <c r="G1192" t="s">
        <v>12</v>
      </c>
      <c r="H1192" t="s">
        <v>13</v>
      </c>
      <c r="I1192">
        <v>2009</v>
      </c>
      <c r="J1192" t="s">
        <v>37</v>
      </c>
      <c r="K1192" t="s">
        <v>15</v>
      </c>
      <c r="L1192">
        <v>4</v>
      </c>
    </row>
    <row r="1193" spans="1:12" x14ac:dyDescent="0.25">
      <c r="A1193">
        <v>-77.441400000000002</v>
      </c>
      <c r="B1193">
        <v>38.8979</v>
      </c>
      <c r="C1193" t="s">
        <v>26007</v>
      </c>
      <c r="D1193">
        <v>6250</v>
      </c>
      <c r="E1193">
        <v>83</v>
      </c>
      <c r="F1193" t="s">
        <v>2571</v>
      </c>
      <c r="G1193" t="s">
        <v>12</v>
      </c>
      <c r="H1193" t="s">
        <v>17</v>
      </c>
      <c r="I1193">
        <v>2009</v>
      </c>
      <c r="J1193" t="s">
        <v>57</v>
      </c>
      <c r="K1193" t="s">
        <v>15</v>
      </c>
      <c r="L1193">
        <v>4</v>
      </c>
    </row>
    <row r="1194" spans="1:12" x14ac:dyDescent="0.25">
      <c r="A1194">
        <v>-97.9816</v>
      </c>
      <c r="B1194">
        <v>26.266200000000001</v>
      </c>
      <c r="C1194" t="s">
        <v>26008</v>
      </c>
      <c r="D1194">
        <v>1875</v>
      </c>
      <c r="E1194">
        <v>77</v>
      </c>
      <c r="F1194" t="s">
        <v>2572</v>
      </c>
      <c r="G1194" t="s">
        <v>114</v>
      </c>
      <c r="H1194" t="s">
        <v>115</v>
      </c>
      <c r="J1194" t="s">
        <v>116</v>
      </c>
      <c r="K1194" t="s">
        <v>20</v>
      </c>
      <c r="L1194">
        <v>6</v>
      </c>
    </row>
    <row r="1195" spans="1:12" x14ac:dyDescent="0.25">
      <c r="A1195">
        <v>-77.408299999999997</v>
      </c>
      <c r="B1195">
        <v>38.8369</v>
      </c>
      <c r="C1195" t="s">
        <v>26009</v>
      </c>
      <c r="D1195">
        <v>4675</v>
      </c>
      <c r="E1195">
        <v>92</v>
      </c>
      <c r="F1195" t="s">
        <v>2573</v>
      </c>
      <c r="G1195" t="s">
        <v>224</v>
      </c>
      <c r="H1195" t="s">
        <v>221</v>
      </c>
      <c r="I1195">
        <v>2012</v>
      </c>
      <c r="J1195" t="s">
        <v>222</v>
      </c>
      <c r="K1195" t="s">
        <v>20</v>
      </c>
      <c r="L1195">
        <v>6</v>
      </c>
    </row>
    <row r="1196" spans="1:12" x14ac:dyDescent="0.25">
      <c r="A1196">
        <v>-121.724</v>
      </c>
      <c r="B1196">
        <v>37.93421</v>
      </c>
      <c r="C1196" t="s">
        <v>26010</v>
      </c>
      <c r="D1196">
        <v>4500</v>
      </c>
      <c r="E1196">
        <v>69</v>
      </c>
      <c r="F1196" t="s">
        <v>2574</v>
      </c>
      <c r="G1196" t="s">
        <v>12</v>
      </c>
      <c r="H1196" t="s">
        <v>13</v>
      </c>
      <c r="I1196">
        <v>2012</v>
      </c>
      <c r="J1196" t="s">
        <v>100</v>
      </c>
      <c r="K1196" t="s">
        <v>15</v>
      </c>
      <c r="L1196">
        <v>4</v>
      </c>
    </row>
    <row r="1197" spans="1:12" x14ac:dyDescent="0.25">
      <c r="A1197">
        <v>-75.181290000000004</v>
      </c>
      <c r="B1197">
        <v>40.050800000000002</v>
      </c>
      <c r="C1197" t="s">
        <v>26011</v>
      </c>
      <c r="D1197">
        <v>3200</v>
      </c>
      <c r="E1197">
        <v>84</v>
      </c>
      <c r="F1197" t="s">
        <v>608</v>
      </c>
      <c r="G1197" t="s">
        <v>12</v>
      </c>
      <c r="H1197" t="s">
        <v>31</v>
      </c>
      <c r="I1197">
        <v>2005</v>
      </c>
      <c r="J1197" t="s">
        <v>27</v>
      </c>
      <c r="K1197" t="s">
        <v>15</v>
      </c>
      <c r="L1197">
        <v>4</v>
      </c>
    </row>
    <row r="1198" spans="1:12" x14ac:dyDescent="0.25">
      <c r="A1198">
        <v>-117.25299</v>
      </c>
      <c r="B1198">
        <v>33.786799999999999</v>
      </c>
      <c r="C1198" t="s">
        <v>26012</v>
      </c>
      <c r="D1198">
        <v>10156</v>
      </c>
      <c r="E1198">
        <v>141</v>
      </c>
      <c r="F1198" t="s">
        <v>2575</v>
      </c>
      <c r="G1198" t="s">
        <v>181</v>
      </c>
      <c r="H1198" t="s">
        <v>182</v>
      </c>
      <c r="I1198">
        <v>2004</v>
      </c>
      <c r="J1198" t="s">
        <v>18</v>
      </c>
      <c r="K1198" t="s">
        <v>20</v>
      </c>
      <c r="L1198">
        <v>4</v>
      </c>
    </row>
    <row r="1199" spans="1:12" x14ac:dyDescent="0.25">
      <c r="A1199">
        <v>-77.430589999999995</v>
      </c>
      <c r="B1199">
        <v>38.899799999999999</v>
      </c>
      <c r="C1199" t="s">
        <v>26013</v>
      </c>
      <c r="D1199">
        <v>6250</v>
      </c>
      <c r="E1199">
        <v>76</v>
      </c>
      <c r="F1199" t="s">
        <v>2576</v>
      </c>
      <c r="G1199" t="s">
        <v>12</v>
      </c>
      <c r="H1199" t="s">
        <v>17</v>
      </c>
      <c r="I1199">
        <v>2009</v>
      </c>
      <c r="J1199" t="s">
        <v>57</v>
      </c>
      <c r="K1199" t="s">
        <v>15</v>
      </c>
      <c r="L1199">
        <v>4</v>
      </c>
    </row>
    <row r="1200" spans="1:12" x14ac:dyDescent="0.25">
      <c r="A1200">
        <v>-84.558890000000005</v>
      </c>
      <c r="B1200">
        <v>33.9861</v>
      </c>
      <c r="C1200" t="s">
        <v>26014</v>
      </c>
      <c r="D1200">
        <v>3347</v>
      </c>
      <c r="E1200">
        <v>80</v>
      </c>
      <c r="F1200" t="s">
        <v>772</v>
      </c>
      <c r="G1200" t="s">
        <v>12</v>
      </c>
      <c r="H1200" t="s">
        <v>13</v>
      </c>
      <c r="I1200">
        <v>2012</v>
      </c>
      <c r="J1200" t="s">
        <v>14</v>
      </c>
      <c r="K1200" t="s">
        <v>15</v>
      </c>
      <c r="L1200">
        <v>4</v>
      </c>
    </row>
    <row r="1201" spans="1:12" x14ac:dyDescent="0.25">
      <c r="A1201">
        <v>-104.73699999999999</v>
      </c>
      <c r="B1201">
        <v>40.374200000000002</v>
      </c>
      <c r="C1201" t="s">
        <v>26015</v>
      </c>
      <c r="D1201">
        <v>9475</v>
      </c>
      <c r="E1201">
        <v>148</v>
      </c>
      <c r="F1201" t="s">
        <v>2577</v>
      </c>
      <c r="G1201" t="s">
        <v>12</v>
      </c>
      <c r="H1201" t="s">
        <v>17</v>
      </c>
      <c r="I1201">
        <v>2010</v>
      </c>
      <c r="J1201" t="s">
        <v>37</v>
      </c>
      <c r="K1201" t="s">
        <v>15</v>
      </c>
      <c r="L1201">
        <v>4</v>
      </c>
    </row>
    <row r="1202" spans="1:12" x14ac:dyDescent="0.25">
      <c r="A1202">
        <v>-95.598699999999994</v>
      </c>
      <c r="B1202">
        <v>29.764199999999999</v>
      </c>
      <c r="C1202" t="s">
        <v>26016</v>
      </c>
      <c r="D1202">
        <v>4450</v>
      </c>
      <c r="E1202">
        <v>106</v>
      </c>
      <c r="F1202" t="s">
        <v>2578</v>
      </c>
      <c r="G1202" t="s">
        <v>12</v>
      </c>
      <c r="H1202" t="s">
        <v>13</v>
      </c>
      <c r="I1202">
        <v>2010</v>
      </c>
      <c r="J1202" t="s">
        <v>152</v>
      </c>
      <c r="K1202" t="s">
        <v>15</v>
      </c>
      <c r="L1202">
        <v>4</v>
      </c>
    </row>
    <row r="1203" spans="1:12" x14ac:dyDescent="0.25">
      <c r="A1203">
        <v>-73.825999999999993</v>
      </c>
      <c r="B1203">
        <v>40.928600000000003</v>
      </c>
      <c r="C1203" t="s">
        <v>26017</v>
      </c>
      <c r="D1203">
        <v>4525</v>
      </c>
      <c r="E1203">
        <v>85</v>
      </c>
      <c r="F1203" t="s">
        <v>2579</v>
      </c>
      <c r="G1203" t="s">
        <v>12</v>
      </c>
      <c r="H1203" t="s">
        <v>13</v>
      </c>
      <c r="I1203">
        <v>2010</v>
      </c>
      <c r="J1203" t="s">
        <v>35</v>
      </c>
      <c r="K1203" t="s">
        <v>15</v>
      </c>
      <c r="L1203">
        <v>4</v>
      </c>
    </row>
    <row r="1204" spans="1:12" x14ac:dyDescent="0.25">
      <c r="A1204">
        <v>-84.03</v>
      </c>
      <c r="B1204">
        <v>33.893509999999999</v>
      </c>
      <c r="C1204" t="s">
        <v>26018</v>
      </c>
      <c r="D1204">
        <v>5175</v>
      </c>
      <c r="E1204">
        <v>136</v>
      </c>
      <c r="F1204" t="s">
        <v>2580</v>
      </c>
      <c r="G1204" t="s">
        <v>12</v>
      </c>
      <c r="H1204" t="s">
        <v>13</v>
      </c>
      <c r="I1204">
        <v>2010</v>
      </c>
      <c r="J1204" t="s">
        <v>24</v>
      </c>
      <c r="K1204" t="s">
        <v>15</v>
      </c>
      <c r="L1204">
        <v>4</v>
      </c>
    </row>
    <row r="1205" spans="1:12" x14ac:dyDescent="0.25">
      <c r="A1205">
        <v>-116.697</v>
      </c>
      <c r="B1205">
        <v>33.582799999999999</v>
      </c>
      <c r="C1205" t="s">
        <v>26019</v>
      </c>
      <c r="D1205">
        <v>13500</v>
      </c>
      <c r="E1205">
        <v>115</v>
      </c>
      <c r="F1205" t="s">
        <v>2581</v>
      </c>
      <c r="G1205" t="s">
        <v>181</v>
      </c>
      <c r="H1205" t="s">
        <v>182</v>
      </c>
      <c r="I1205">
        <v>2004</v>
      </c>
      <c r="J1205" t="s">
        <v>18</v>
      </c>
      <c r="K1205" t="s">
        <v>20</v>
      </c>
      <c r="L1205">
        <v>4</v>
      </c>
    </row>
    <row r="1206" spans="1:12" x14ac:dyDescent="0.25">
      <c r="A1206">
        <v>-117.18299</v>
      </c>
      <c r="B1206">
        <v>32.715510000000002</v>
      </c>
      <c r="C1206" t="s">
        <v>26020</v>
      </c>
      <c r="D1206">
        <v>4500</v>
      </c>
      <c r="E1206">
        <v>127</v>
      </c>
      <c r="F1206" t="s">
        <v>2582</v>
      </c>
      <c r="G1206" t="s">
        <v>12</v>
      </c>
      <c r="H1206" t="s">
        <v>13</v>
      </c>
      <c r="I1206">
        <v>2010</v>
      </c>
      <c r="J1206" t="s">
        <v>29</v>
      </c>
      <c r="K1206" t="s">
        <v>15</v>
      </c>
      <c r="L1206">
        <v>4</v>
      </c>
    </row>
    <row r="1207" spans="1:12" x14ac:dyDescent="0.25">
      <c r="A1207">
        <v>-98.433499999999995</v>
      </c>
      <c r="B1207">
        <v>27.279599999999999</v>
      </c>
      <c r="C1207" t="s">
        <v>26021</v>
      </c>
      <c r="D1207">
        <v>3075</v>
      </c>
      <c r="E1207">
        <v>90</v>
      </c>
      <c r="F1207" t="s">
        <v>2583</v>
      </c>
      <c r="G1207" t="s">
        <v>12</v>
      </c>
      <c r="H1207" t="s">
        <v>17</v>
      </c>
      <c r="I1207">
        <v>2001</v>
      </c>
      <c r="J1207" t="s">
        <v>18</v>
      </c>
      <c r="K1207" t="s">
        <v>20</v>
      </c>
      <c r="L1207">
        <v>4</v>
      </c>
    </row>
    <row r="1208" spans="1:12" x14ac:dyDescent="0.25">
      <c r="A1208">
        <v>-95.61139</v>
      </c>
      <c r="B1208">
        <v>29.750299999999999</v>
      </c>
      <c r="C1208" t="s">
        <v>26022</v>
      </c>
      <c r="D1208">
        <v>4175</v>
      </c>
      <c r="E1208">
        <v>146</v>
      </c>
      <c r="F1208" t="s">
        <v>2584</v>
      </c>
      <c r="G1208" t="s">
        <v>12</v>
      </c>
      <c r="H1208" t="s">
        <v>13</v>
      </c>
      <c r="I1208">
        <v>2012</v>
      </c>
      <c r="J1208" t="s">
        <v>192</v>
      </c>
      <c r="K1208" t="s">
        <v>15</v>
      </c>
      <c r="L1208">
        <v>4</v>
      </c>
    </row>
    <row r="1209" spans="1:12" x14ac:dyDescent="0.25">
      <c r="A1209">
        <v>-84.028289999999998</v>
      </c>
      <c r="B1209">
        <v>33.898209999999999</v>
      </c>
      <c r="C1209" t="s">
        <v>26023</v>
      </c>
      <c r="D1209">
        <v>5174</v>
      </c>
      <c r="E1209">
        <v>127</v>
      </c>
      <c r="F1209" t="s">
        <v>2584</v>
      </c>
      <c r="G1209" t="s">
        <v>12</v>
      </c>
      <c r="H1209" t="s">
        <v>13</v>
      </c>
      <c r="I1209">
        <v>2010</v>
      </c>
      <c r="J1209" t="s">
        <v>24</v>
      </c>
      <c r="K1209" t="s">
        <v>15</v>
      </c>
      <c r="L1209">
        <v>4</v>
      </c>
    </row>
    <row r="1210" spans="1:12" x14ac:dyDescent="0.25">
      <c r="A1210">
        <v>-106.593</v>
      </c>
      <c r="B1210">
        <v>35.132800000000003</v>
      </c>
      <c r="C1210" t="s">
        <v>26024</v>
      </c>
      <c r="D1210">
        <v>11250</v>
      </c>
      <c r="E1210">
        <v>106</v>
      </c>
      <c r="F1210" t="s">
        <v>2585</v>
      </c>
      <c r="G1210" t="s">
        <v>12</v>
      </c>
      <c r="H1210" t="s">
        <v>17</v>
      </c>
      <c r="I1210">
        <v>2010</v>
      </c>
      <c r="J1210" t="s">
        <v>14</v>
      </c>
      <c r="K1210" t="s">
        <v>15</v>
      </c>
      <c r="L1210">
        <v>4</v>
      </c>
    </row>
    <row r="1211" spans="1:12" x14ac:dyDescent="0.25">
      <c r="A1211">
        <v>-77.419700000000006</v>
      </c>
      <c r="B1211">
        <v>38.9</v>
      </c>
      <c r="C1211" t="s">
        <v>26025</v>
      </c>
      <c r="D1211">
        <v>6250</v>
      </c>
      <c r="E1211">
        <v>80</v>
      </c>
      <c r="F1211" t="s">
        <v>2586</v>
      </c>
      <c r="G1211" t="s">
        <v>12</v>
      </c>
      <c r="H1211" t="s">
        <v>17</v>
      </c>
      <c r="I1211">
        <v>2009</v>
      </c>
      <c r="J1211" t="s">
        <v>57</v>
      </c>
      <c r="K1211" t="s">
        <v>15</v>
      </c>
      <c r="L1211">
        <v>4</v>
      </c>
    </row>
    <row r="1212" spans="1:12" x14ac:dyDescent="0.25">
      <c r="A1212">
        <v>-77.697900000000004</v>
      </c>
      <c r="B1212">
        <v>38.329599999999999</v>
      </c>
      <c r="C1212" t="s">
        <v>26026</v>
      </c>
      <c r="D1212">
        <v>1350</v>
      </c>
      <c r="E1212">
        <v>121</v>
      </c>
      <c r="F1212" t="s">
        <v>2587</v>
      </c>
      <c r="G1212" t="s">
        <v>223</v>
      </c>
      <c r="H1212">
        <v>407</v>
      </c>
      <c r="I1212">
        <v>2012</v>
      </c>
      <c r="J1212" t="s">
        <v>100</v>
      </c>
      <c r="K1212" t="s">
        <v>15</v>
      </c>
      <c r="L1212">
        <v>6</v>
      </c>
    </row>
    <row r="1213" spans="1:12" x14ac:dyDescent="0.25">
      <c r="A1213">
        <v>-117.18698999999999</v>
      </c>
      <c r="B1213">
        <v>32.719900000000003</v>
      </c>
      <c r="C1213" t="s">
        <v>26027</v>
      </c>
      <c r="D1213">
        <v>4500</v>
      </c>
      <c r="E1213">
        <v>113</v>
      </c>
      <c r="F1213" t="s">
        <v>2586</v>
      </c>
      <c r="G1213" t="s">
        <v>12</v>
      </c>
      <c r="H1213" t="s">
        <v>13</v>
      </c>
      <c r="I1213">
        <v>2010</v>
      </c>
      <c r="J1213" t="s">
        <v>29</v>
      </c>
      <c r="K1213" t="s">
        <v>15</v>
      </c>
      <c r="L1213">
        <v>4</v>
      </c>
    </row>
    <row r="1214" spans="1:12" x14ac:dyDescent="0.25">
      <c r="A1214">
        <v>-110.919</v>
      </c>
      <c r="B1214">
        <v>32.183509999999998</v>
      </c>
      <c r="C1214" t="s">
        <v>26028</v>
      </c>
      <c r="D1214">
        <v>3300</v>
      </c>
      <c r="E1214">
        <v>62</v>
      </c>
      <c r="F1214" t="s">
        <v>2588</v>
      </c>
      <c r="G1214" t="s">
        <v>63</v>
      </c>
      <c r="H1214" t="s">
        <v>119</v>
      </c>
      <c r="I1214">
        <v>2008</v>
      </c>
      <c r="J1214" t="s">
        <v>18</v>
      </c>
      <c r="K1214" t="s">
        <v>20</v>
      </c>
      <c r="L1214">
        <v>6</v>
      </c>
    </row>
    <row r="1215" spans="1:12" x14ac:dyDescent="0.25">
      <c r="A1215">
        <v>-117.16099</v>
      </c>
      <c r="B1215">
        <v>33.810699999999997</v>
      </c>
      <c r="C1215" t="s">
        <v>26029</v>
      </c>
      <c r="D1215">
        <v>10400</v>
      </c>
      <c r="E1215">
        <v>141</v>
      </c>
      <c r="F1215" t="s">
        <v>2589</v>
      </c>
      <c r="G1215" t="s">
        <v>181</v>
      </c>
      <c r="H1215" t="s">
        <v>182</v>
      </c>
      <c r="I1215">
        <v>2004</v>
      </c>
      <c r="J1215" t="s">
        <v>18</v>
      </c>
      <c r="K1215" t="s">
        <v>20</v>
      </c>
      <c r="L1215">
        <v>4</v>
      </c>
    </row>
    <row r="1216" spans="1:12" x14ac:dyDescent="0.25">
      <c r="A1216">
        <v>-104.74299999999999</v>
      </c>
      <c r="B1216">
        <v>40.401310000000002</v>
      </c>
      <c r="C1216" t="s">
        <v>26030</v>
      </c>
      <c r="D1216">
        <v>9475</v>
      </c>
      <c r="E1216">
        <v>149</v>
      </c>
      <c r="F1216" t="s">
        <v>2590</v>
      </c>
      <c r="G1216" t="s">
        <v>12</v>
      </c>
      <c r="H1216" t="s">
        <v>17</v>
      </c>
      <c r="I1216">
        <v>2010</v>
      </c>
      <c r="J1216" t="s">
        <v>37</v>
      </c>
      <c r="K1216" t="s">
        <v>15</v>
      </c>
      <c r="L1216">
        <v>4</v>
      </c>
    </row>
    <row r="1217" spans="1:12" x14ac:dyDescent="0.25">
      <c r="A1217">
        <v>-117.18799</v>
      </c>
      <c r="B1217">
        <v>32.735100000000003</v>
      </c>
      <c r="C1217" t="s">
        <v>26031</v>
      </c>
      <c r="D1217">
        <v>4499</v>
      </c>
      <c r="E1217">
        <v>119</v>
      </c>
      <c r="F1217" t="s">
        <v>2591</v>
      </c>
      <c r="G1217" t="s">
        <v>12</v>
      </c>
      <c r="H1217" t="s">
        <v>13</v>
      </c>
      <c r="I1217">
        <v>2010</v>
      </c>
      <c r="J1217" t="s">
        <v>29</v>
      </c>
      <c r="K1217" t="s">
        <v>15</v>
      </c>
      <c r="L1217">
        <v>4</v>
      </c>
    </row>
    <row r="1218" spans="1:12" x14ac:dyDescent="0.25">
      <c r="A1218">
        <v>-98.243690000000001</v>
      </c>
      <c r="B1218">
        <v>26.18</v>
      </c>
      <c r="C1218" t="s">
        <v>26032</v>
      </c>
      <c r="D1218">
        <v>100</v>
      </c>
      <c r="E1218">
        <v>47</v>
      </c>
      <c r="F1218" t="s">
        <v>2592</v>
      </c>
      <c r="G1218" t="s">
        <v>12</v>
      </c>
      <c r="H1218" t="s">
        <v>17</v>
      </c>
      <c r="I1218">
        <v>2001</v>
      </c>
      <c r="J1218" t="s">
        <v>18</v>
      </c>
      <c r="K1218" t="s">
        <v>20</v>
      </c>
      <c r="L1218">
        <v>4</v>
      </c>
    </row>
    <row r="1219" spans="1:12" x14ac:dyDescent="0.25">
      <c r="A1219">
        <v>-117.685</v>
      </c>
      <c r="B1219">
        <v>34.004899999999999</v>
      </c>
      <c r="C1219" t="s">
        <v>26033</v>
      </c>
      <c r="D1219">
        <v>15600</v>
      </c>
      <c r="E1219">
        <v>114</v>
      </c>
      <c r="F1219" t="s">
        <v>2593</v>
      </c>
      <c r="G1219" t="s">
        <v>181</v>
      </c>
      <c r="H1219" t="s">
        <v>182</v>
      </c>
      <c r="I1219">
        <v>2003</v>
      </c>
      <c r="J1219" t="s">
        <v>18</v>
      </c>
      <c r="K1219" t="s">
        <v>20</v>
      </c>
      <c r="L1219">
        <v>4</v>
      </c>
    </row>
    <row r="1220" spans="1:12" x14ac:dyDescent="0.25">
      <c r="A1220">
        <v>-111.01600000000001</v>
      </c>
      <c r="B1220">
        <v>32.271999999999998</v>
      </c>
      <c r="C1220" t="s">
        <v>26034</v>
      </c>
      <c r="D1220">
        <v>5750</v>
      </c>
      <c r="E1220">
        <v>112</v>
      </c>
      <c r="F1220" t="s">
        <v>2594</v>
      </c>
      <c r="G1220" t="s">
        <v>12</v>
      </c>
      <c r="H1220" t="s">
        <v>17</v>
      </c>
      <c r="J1220" t="s">
        <v>18</v>
      </c>
      <c r="K1220" t="s">
        <v>20</v>
      </c>
      <c r="L1220">
        <v>4</v>
      </c>
    </row>
    <row r="1221" spans="1:12" x14ac:dyDescent="0.25">
      <c r="A1221">
        <v>-74.071899999999999</v>
      </c>
      <c r="B1221">
        <v>40.316000000000003</v>
      </c>
      <c r="C1221" t="s">
        <v>26035</v>
      </c>
      <c r="D1221">
        <v>2075</v>
      </c>
      <c r="E1221">
        <v>73</v>
      </c>
      <c r="F1221" t="s">
        <v>2595</v>
      </c>
      <c r="G1221" t="s">
        <v>12</v>
      </c>
      <c r="H1221" t="s">
        <v>13</v>
      </c>
      <c r="I1221">
        <v>2010</v>
      </c>
      <c r="J1221" t="s">
        <v>37</v>
      </c>
      <c r="K1221" t="s">
        <v>15</v>
      </c>
      <c r="L1221">
        <v>4</v>
      </c>
    </row>
    <row r="1222" spans="1:12" x14ac:dyDescent="0.25">
      <c r="A1222">
        <v>-104.74099</v>
      </c>
      <c r="B1222">
        <v>40.4039</v>
      </c>
      <c r="C1222" t="s">
        <v>26036</v>
      </c>
      <c r="D1222">
        <v>9475</v>
      </c>
      <c r="E1222">
        <v>156</v>
      </c>
      <c r="F1222" t="s">
        <v>2591</v>
      </c>
      <c r="G1222" t="s">
        <v>12</v>
      </c>
      <c r="H1222" t="s">
        <v>17</v>
      </c>
      <c r="I1222">
        <v>2010</v>
      </c>
      <c r="J1222" t="s">
        <v>37</v>
      </c>
      <c r="K1222" t="s">
        <v>15</v>
      </c>
      <c r="L1222">
        <v>4</v>
      </c>
    </row>
    <row r="1223" spans="1:12" x14ac:dyDescent="0.25">
      <c r="A1223">
        <v>-111.629</v>
      </c>
      <c r="B1223">
        <v>31.6556</v>
      </c>
      <c r="C1223" t="s">
        <v>26037</v>
      </c>
      <c r="D1223">
        <v>7475</v>
      </c>
      <c r="E1223">
        <v>87</v>
      </c>
      <c r="F1223" t="s">
        <v>2596</v>
      </c>
      <c r="G1223" t="s">
        <v>12</v>
      </c>
      <c r="H1223" t="s">
        <v>17</v>
      </c>
      <c r="J1223" t="s">
        <v>18</v>
      </c>
      <c r="K1223" t="s">
        <v>20</v>
      </c>
      <c r="L1223">
        <v>4</v>
      </c>
    </row>
    <row r="1224" spans="1:12" x14ac:dyDescent="0.25">
      <c r="A1224">
        <v>-117.187</v>
      </c>
      <c r="B1224">
        <v>32.737400000000001</v>
      </c>
      <c r="C1224" t="s">
        <v>26038</v>
      </c>
      <c r="D1224">
        <v>4500</v>
      </c>
      <c r="E1224">
        <v>119</v>
      </c>
      <c r="F1224" t="s">
        <v>2597</v>
      </c>
      <c r="G1224" t="s">
        <v>12</v>
      </c>
      <c r="H1224" t="s">
        <v>13</v>
      </c>
      <c r="I1224">
        <v>2010</v>
      </c>
      <c r="J1224" t="s">
        <v>29</v>
      </c>
      <c r="K1224" t="s">
        <v>15</v>
      </c>
      <c r="L1224">
        <v>4</v>
      </c>
    </row>
    <row r="1225" spans="1:12" x14ac:dyDescent="0.25">
      <c r="A1225">
        <v>-84.003789999999995</v>
      </c>
      <c r="B1225">
        <v>33.908299999999997</v>
      </c>
      <c r="C1225" t="s">
        <v>26039</v>
      </c>
      <c r="D1225">
        <v>5175</v>
      </c>
      <c r="E1225">
        <v>115</v>
      </c>
      <c r="F1225" t="s">
        <v>2598</v>
      </c>
      <c r="G1225" t="s">
        <v>12</v>
      </c>
      <c r="H1225" t="s">
        <v>13</v>
      </c>
      <c r="I1225">
        <v>2010</v>
      </c>
      <c r="J1225" t="s">
        <v>24</v>
      </c>
      <c r="K1225" t="s">
        <v>15</v>
      </c>
      <c r="L1225">
        <v>4</v>
      </c>
    </row>
    <row r="1226" spans="1:12" x14ac:dyDescent="0.25">
      <c r="A1226">
        <v>-121.4</v>
      </c>
      <c r="B1226">
        <v>38.522599999999997</v>
      </c>
      <c r="C1226" t="s">
        <v>26040</v>
      </c>
      <c r="D1226">
        <v>3900</v>
      </c>
      <c r="E1226">
        <v>78</v>
      </c>
      <c r="F1226" t="s">
        <v>2599</v>
      </c>
      <c r="G1226" t="s">
        <v>224</v>
      </c>
      <c r="H1226" t="s">
        <v>221</v>
      </c>
      <c r="J1226" t="s">
        <v>18</v>
      </c>
      <c r="K1226" t="s">
        <v>20</v>
      </c>
      <c r="L1226">
        <v>6</v>
      </c>
    </row>
    <row r="1227" spans="1:12" x14ac:dyDescent="0.25">
      <c r="A1227">
        <v>-117.185</v>
      </c>
      <c r="B1227">
        <v>32.741700000000002</v>
      </c>
      <c r="C1227" t="s">
        <v>26041</v>
      </c>
      <c r="D1227">
        <v>4500</v>
      </c>
      <c r="E1227">
        <v>112</v>
      </c>
      <c r="F1227" t="s">
        <v>2600</v>
      </c>
      <c r="G1227" t="s">
        <v>12</v>
      </c>
      <c r="H1227" t="s">
        <v>13</v>
      </c>
      <c r="I1227">
        <v>2010</v>
      </c>
      <c r="J1227" t="s">
        <v>29</v>
      </c>
      <c r="K1227" t="s">
        <v>15</v>
      </c>
      <c r="L1227">
        <v>4</v>
      </c>
    </row>
    <row r="1228" spans="1:12" x14ac:dyDescent="0.25">
      <c r="A1228">
        <v>-121.33799999999999</v>
      </c>
      <c r="B1228">
        <v>38.604199999999999</v>
      </c>
      <c r="C1228" t="s">
        <v>26042</v>
      </c>
      <c r="D1228">
        <v>5349</v>
      </c>
      <c r="E1228">
        <v>87</v>
      </c>
      <c r="F1228" t="s">
        <v>2601</v>
      </c>
      <c r="G1228" t="s">
        <v>12</v>
      </c>
      <c r="H1228" t="s">
        <v>17</v>
      </c>
      <c r="J1228" t="s">
        <v>54</v>
      </c>
      <c r="K1228" t="s">
        <v>15</v>
      </c>
      <c r="L1228">
        <v>4</v>
      </c>
    </row>
    <row r="1229" spans="1:12" x14ac:dyDescent="0.25">
      <c r="A1229">
        <v>-118.49299000000001</v>
      </c>
      <c r="B1229">
        <v>34.054600000000001</v>
      </c>
      <c r="C1229" t="s">
        <v>26043</v>
      </c>
      <c r="D1229">
        <v>6575</v>
      </c>
      <c r="E1229">
        <v>139</v>
      </c>
      <c r="F1229" t="s">
        <v>2602</v>
      </c>
      <c r="G1229" t="s">
        <v>12</v>
      </c>
      <c r="H1229" t="s">
        <v>13</v>
      </c>
      <c r="I1229">
        <v>2009</v>
      </c>
      <c r="J1229" t="s">
        <v>37</v>
      </c>
      <c r="K1229" t="s">
        <v>15</v>
      </c>
      <c r="L1229">
        <v>4</v>
      </c>
    </row>
    <row r="1230" spans="1:12" x14ac:dyDescent="0.25">
      <c r="A1230">
        <v>-117.18199</v>
      </c>
      <c r="B1230">
        <v>32.744900000000001</v>
      </c>
      <c r="C1230" t="s">
        <v>26044</v>
      </c>
      <c r="D1230">
        <v>4500</v>
      </c>
      <c r="E1230">
        <v>114</v>
      </c>
      <c r="F1230" t="s">
        <v>2603</v>
      </c>
      <c r="G1230" t="s">
        <v>12</v>
      </c>
      <c r="H1230" t="s">
        <v>13</v>
      </c>
      <c r="I1230">
        <v>2010</v>
      </c>
      <c r="J1230" t="s">
        <v>29</v>
      </c>
      <c r="K1230" t="s">
        <v>15</v>
      </c>
      <c r="L1230">
        <v>4</v>
      </c>
    </row>
    <row r="1231" spans="1:12" x14ac:dyDescent="0.25">
      <c r="A1231">
        <v>-83.995490000000004</v>
      </c>
      <c r="B1231">
        <v>33.905709999999999</v>
      </c>
      <c r="C1231" t="s">
        <v>26045</v>
      </c>
      <c r="D1231">
        <v>5175</v>
      </c>
      <c r="E1231">
        <v>106</v>
      </c>
      <c r="F1231" t="s">
        <v>2603</v>
      </c>
      <c r="G1231" t="s">
        <v>12</v>
      </c>
      <c r="H1231" t="s">
        <v>13</v>
      </c>
      <c r="I1231">
        <v>2010</v>
      </c>
      <c r="J1231" t="s">
        <v>24</v>
      </c>
      <c r="K1231" t="s">
        <v>15</v>
      </c>
      <c r="L1231">
        <v>4</v>
      </c>
    </row>
    <row r="1232" spans="1:12" x14ac:dyDescent="0.25">
      <c r="A1232">
        <v>-117.17700000000001</v>
      </c>
      <c r="B1232">
        <v>32.747210000000003</v>
      </c>
      <c r="C1232" t="s">
        <v>26046</v>
      </c>
      <c r="D1232">
        <v>4500</v>
      </c>
      <c r="E1232">
        <v>110</v>
      </c>
      <c r="F1232" t="s">
        <v>2604</v>
      </c>
      <c r="G1232" t="s">
        <v>12</v>
      </c>
      <c r="H1232" t="s">
        <v>13</v>
      </c>
      <c r="I1232">
        <v>2010</v>
      </c>
      <c r="J1232" t="s">
        <v>29</v>
      </c>
      <c r="K1232" t="s">
        <v>15</v>
      </c>
      <c r="L1232">
        <v>4</v>
      </c>
    </row>
    <row r="1233" spans="1:12" x14ac:dyDescent="0.25">
      <c r="A1233">
        <v>-75.173500000000004</v>
      </c>
      <c r="B1233">
        <v>39.940600000000003</v>
      </c>
      <c r="C1233" t="s">
        <v>26047</v>
      </c>
      <c r="D1233">
        <v>4100</v>
      </c>
      <c r="E1233">
        <v>74</v>
      </c>
      <c r="F1233" t="s">
        <v>2605</v>
      </c>
      <c r="G1233" t="s">
        <v>12</v>
      </c>
      <c r="H1233" t="s">
        <v>13</v>
      </c>
      <c r="J1233" t="s">
        <v>14</v>
      </c>
      <c r="K1233" t="s">
        <v>15</v>
      </c>
      <c r="L1233">
        <v>4</v>
      </c>
    </row>
    <row r="1234" spans="1:12" x14ac:dyDescent="0.25">
      <c r="A1234">
        <v>-83.99</v>
      </c>
      <c r="B1234">
        <v>33.901910000000001</v>
      </c>
      <c r="C1234" t="s">
        <v>26048</v>
      </c>
      <c r="D1234">
        <v>5175</v>
      </c>
      <c r="E1234">
        <v>104</v>
      </c>
      <c r="F1234" t="s">
        <v>2606</v>
      </c>
      <c r="G1234" t="s">
        <v>12</v>
      </c>
      <c r="H1234" t="s">
        <v>13</v>
      </c>
      <c r="I1234">
        <v>2010</v>
      </c>
      <c r="J1234" t="s">
        <v>24</v>
      </c>
      <c r="K1234" t="s">
        <v>15</v>
      </c>
      <c r="L1234">
        <v>4</v>
      </c>
    </row>
    <row r="1235" spans="1:12" x14ac:dyDescent="0.25">
      <c r="A1235">
        <v>-104.896</v>
      </c>
      <c r="B1235">
        <v>39.695999999999998</v>
      </c>
      <c r="C1235" t="s">
        <v>24940</v>
      </c>
      <c r="D1235">
        <v>9325</v>
      </c>
      <c r="E1235">
        <v>62</v>
      </c>
      <c r="F1235" t="s">
        <v>2607</v>
      </c>
      <c r="G1235" t="s">
        <v>12</v>
      </c>
      <c r="H1235" t="s">
        <v>17</v>
      </c>
      <c r="I1235">
        <v>2009</v>
      </c>
      <c r="J1235" t="s">
        <v>27</v>
      </c>
      <c r="K1235" t="s">
        <v>15</v>
      </c>
      <c r="L1235">
        <v>4</v>
      </c>
    </row>
    <row r="1236" spans="1:12" x14ac:dyDescent="0.25">
      <c r="A1236">
        <v>-98.154499999999999</v>
      </c>
      <c r="B1236">
        <v>26.947399999999998</v>
      </c>
      <c r="C1236" t="s">
        <v>26049</v>
      </c>
      <c r="D1236">
        <v>2575</v>
      </c>
      <c r="E1236">
        <v>88</v>
      </c>
      <c r="F1236" t="s">
        <v>2608</v>
      </c>
      <c r="G1236" t="s">
        <v>12</v>
      </c>
      <c r="H1236" t="s">
        <v>17</v>
      </c>
      <c r="I1236">
        <v>2001</v>
      </c>
      <c r="J1236" t="s">
        <v>18</v>
      </c>
      <c r="K1236" t="s">
        <v>20</v>
      </c>
      <c r="L1236">
        <v>4</v>
      </c>
    </row>
    <row r="1237" spans="1:12" x14ac:dyDescent="0.25">
      <c r="A1237">
        <v>-84.269289999999998</v>
      </c>
      <c r="B1237">
        <v>33.520499999999998</v>
      </c>
      <c r="C1237" t="s">
        <v>26050</v>
      </c>
      <c r="D1237">
        <v>4850</v>
      </c>
      <c r="E1237">
        <v>97</v>
      </c>
      <c r="F1237" t="s">
        <v>1467</v>
      </c>
      <c r="G1237" t="s">
        <v>12</v>
      </c>
      <c r="H1237" t="s">
        <v>13</v>
      </c>
      <c r="I1237">
        <v>2012</v>
      </c>
      <c r="J1237" t="s">
        <v>14</v>
      </c>
      <c r="K1237" t="s">
        <v>15</v>
      </c>
      <c r="L1237">
        <v>4</v>
      </c>
    </row>
    <row r="1238" spans="1:12" x14ac:dyDescent="0.25">
      <c r="A1238">
        <v>-117.614</v>
      </c>
      <c r="B1238">
        <v>33.168199999999999</v>
      </c>
      <c r="C1238" t="s">
        <v>26051</v>
      </c>
      <c r="D1238">
        <v>7500</v>
      </c>
      <c r="E1238">
        <v>86</v>
      </c>
      <c r="F1238" t="s">
        <v>2609</v>
      </c>
      <c r="G1238" t="s">
        <v>102</v>
      </c>
      <c r="H1238" t="s">
        <v>103</v>
      </c>
      <c r="I1238">
        <v>2010</v>
      </c>
      <c r="J1238" t="s">
        <v>18</v>
      </c>
      <c r="K1238" t="s">
        <v>20</v>
      </c>
      <c r="L1238">
        <v>5</v>
      </c>
    </row>
    <row r="1239" spans="1:12" x14ac:dyDescent="0.25">
      <c r="A1239">
        <v>-117.18</v>
      </c>
      <c r="B1239">
        <v>33.859009999999998</v>
      </c>
      <c r="C1239" t="s">
        <v>26052</v>
      </c>
      <c r="D1239">
        <v>7361</v>
      </c>
      <c r="E1239">
        <v>144</v>
      </c>
      <c r="F1239" t="s">
        <v>2610</v>
      </c>
      <c r="G1239" t="s">
        <v>181</v>
      </c>
      <c r="H1239" t="s">
        <v>182</v>
      </c>
      <c r="I1239">
        <v>2004</v>
      </c>
      <c r="J1239" t="s">
        <v>18</v>
      </c>
      <c r="K1239" t="s">
        <v>20</v>
      </c>
      <c r="L1239">
        <v>4</v>
      </c>
    </row>
    <row r="1240" spans="1:12" x14ac:dyDescent="0.25">
      <c r="A1240">
        <v>-71.13109</v>
      </c>
      <c r="B1240">
        <v>42.292700000000004</v>
      </c>
      <c r="C1240" t="s">
        <v>26053</v>
      </c>
      <c r="D1240">
        <v>6125</v>
      </c>
      <c r="E1240">
        <v>113</v>
      </c>
      <c r="F1240" t="s">
        <v>2611</v>
      </c>
      <c r="G1240" t="s">
        <v>12</v>
      </c>
      <c r="H1240" t="s">
        <v>13</v>
      </c>
      <c r="I1240">
        <v>2010</v>
      </c>
      <c r="J1240" t="s">
        <v>54</v>
      </c>
      <c r="K1240" t="s">
        <v>15</v>
      </c>
      <c r="L1240">
        <v>4</v>
      </c>
    </row>
    <row r="1241" spans="1:12" x14ac:dyDescent="0.25">
      <c r="A1241">
        <v>-111.006</v>
      </c>
      <c r="B1241">
        <v>32.2286</v>
      </c>
      <c r="C1241" t="s">
        <v>26054</v>
      </c>
      <c r="D1241">
        <v>5350</v>
      </c>
      <c r="E1241">
        <v>121</v>
      </c>
      <c r="F1241" t="s">
        <v>2612</v>
      </c>
      <c r="G1241" t="s">
        <v>12</v>
      </c>
      <c r="H1241" t="s">
        <v>17</v>
      </c>
      <c r="J1241" t="s">
        <v>18</v>
      </c>
      <c r="K1241" t="s">
        <v>20</v>
      </c>
      <c r="L1241">
        <v>4</v>
      </c>
    </row>
    <row r="1242" spans="1:12" x14ac:dyDescent="0.25">
      <c r="A1242">
        <v>-104.70699999999999</v>
      </c>
      <c r="B1242">
        <v>40.419110000000003</v>
      </c>
      <c r="C1242" t="s">
        <v>26055</v>
      </c>
      <c r="D1242">
        <v>9474</v>
      </c>
      <c r="E1242">
        <v>137</v>
      </c>
      <c r="F1242" t="s">
        <v>2613</v>
      </c>
      <c r="G1242" t="s">
        <v>12</v>
      </c>
      <c r="H1242" t="s">
        <v>17</v>
      </c>
      <c r="I1242">
        <v>2010</v>
      </c>
      <c r="J1242" t="s">
        <v>37</v>
      </c>
      <c r="K1242" t="s">
        <v>15</v>
      </c>
      <c r="L1242">
        <v>4</v>
      </c>
    </row>
    <row r="1243" spans="1:12" x14ac:dyDescent="0.25">
      <c r="A1243">
        <v>-95.656099999999995</v>
      </c>
      <c r="B1243">
        <v>29.726099999999999</v>
      </c>
      <c r="C1243" t="s">
        <v>26056</v>
      </c>
      <c r="D1243">
        <v>5224</v>
      </c>
      <c r="E1243">
        <v>91</v>
      </c>
      <c r="F1243" t="s">
        <v>2614</v>
      </c>
      <c r="G1243" t="s">
        <v>12</v>
      </c>
      <c r="H1243" t="s">
        <v>17</v>
      </c>
      <c r="I1243">
        <v>2009</v>
      </c>
      <c r="J1243" t="s">
        <v>27</v>
      </c>
      <c r="K1243" t="s">
        <v>15</v>
      </c>
      <c r="L1243">
        <v>4</v>
      </c>
    </row>
    <row r="1244" spans="1:12" x14ac:dyDescent="0.25">
      <c r="A1244">
        <v>-117.16</v>
      </c>
      <c r="B1244">
        <v>32.753500000000003</v>
      </c>
      <c r="C1244" t="s">
        <v>26057</v>
      </c>
      <c r="D1244">
        <v>4500</v>
      </c>
      <c r="E1244">
        <v>116</v>
      </c>
      <c r="F1244" t="s">
        <v>2615</v>
      </c>
      <c r="G1244" t="s">
        <v>12</v>
      </c>
      <c r="H1244" t="s">
        <v>13</v>
      </c>
      <c r="I1244">
        <v>2010</v>
      </c>
      <c r="J1244" t="s">
        <v>29</v>
      </c>
      <c r="K1244" t="s">
        <v>15</v>
      </c>
      <c r="L1244">
        <v>4</v>
      </c>
    </row>
    <row r="1245" spans="1:12" x14ac:dyDescent="0.25">
      <c r="A1245">
        <v>-104.7</v>
      </c>
      <c r="B1245">
        <v>40.416899999999998</v>
      </c>
      <c r="C1245" t="s">
        <v>26058</v>
      </c>
      <c r="D1245">
        <v>9475</v>
      </c>
      <c r="E1245">
        <v>179</v>
      </c>
      <c r="F1245" t="s">
        <v>2616</v>
      </c>
      <c r="G1245" t="s">
        <v>12</v>
      </c>
      <c r="H1245" t="s">
        <v>17</v>
      </c>
      <c r="I1245">
        <v>2010</v>
      </c>
      <c r="J1245" t="s">
        <v>37</v>
      </c>
      <c r="K1245" t="s">
        <v>15</v>
      </c>
      <c r="L1245">
        <v>4</v>
      </c>
    </row>
    <row r="1246" spans="1:12" x14ac:dyDescent="0.25">
      <c r="A1246">
        <v>-118.026</v>
      </c>
      <c r="B1246">
        <v>34.210799999999999</v>
      </c>
      <c r="C1246" t="s">
        <v>26059</v>
      </c>
      <c r="D1246">
        <v>11600</v>
      </c>
      <c r="E1246">
        <v>206</v>
      </c>
      <c r="F1246" t="s">
        <v>2617</v>
      </c>
      <c r="G1246" t="s">
        <v>181</v>
      </c>
      <c r="H1246" t="s">
        <v>182</v>
      </c>
      <c r="I1246">
        <v>2004</v>
      </c>
      <c r="J1246" t="s">
        <v>18</v>
      </c>
      <c r="K1246" t="s">
        <v>20</v>
      </c>
      <c r="L1246">
        <v>4</v>
      </c>
    </row>
    <row r="1247" spans="1:12" x14ac:dyDescent="0.25">
      <c r="A1247">
        <v>-77.423199999999994</v>
      </c>
      <c r="B1247">
        <v>38.868099999999998</v>
      </c>
      <c r="C1247" t="s">
        <v>26060</v>
      </c>
      <c r="D1247">
        <v>6250</v>
      </c>
      <c r="E1247">
        <v>138</v>
      </c>
      <c r="F1247" t="s">
        <v>2618</v>
      </c>
      <c r="G1247" t="s">
        <v>12</v>
      </c>
      <c r="H1247" t="s">
        <v>17</v>
      </c>
      <c r="I1247">
        <v>2009</v>
      </c>
      <c r="J1247" t="s">
        <v>57</v>
      </c>
      <c r="K1247" t="s">
        <v>15</v>
      </c>
      <c r="L1247">
        <v>4</v>
      </c>
    </row>
    <row r="1248" spans="1:12" x14ac:dyDescent="0.25">
      <c r="A1248">
        <v>-117.971</v>
      </c>
      <c r="B1248">
        <v>34.023899999999998</v>
      </c>
      <c r="C1248" t="s">
        <v>26061</v>
      </c>
      <c r="D1248">
        <v>12575</v>
      </c>
      <c r="E1248">
        <v>141</v>
      </c>
      <c r="F1248" t="s">
        <v>2619</v>
      </c>
      <c r="G1248" t="s">
        <v>181</v>
      </c>
      <c r="H1248" t="s">
        <v>182</v>
      </c>
      <c r="I1248">
        <v>2003</v>
      </c>
      <c r="J1248" t="s">
        <v>18</v>
      </c>
      <c r="K1248" t="s">
        <v>20</v>
      </c>
      <c r="L1248">
        <v>4</v>
      </c>
    </row>
    <row r="1249" spans="1:12" x14ac:dyDescent="0.25">
      <c r="A1249">
        <v>-95.643789999999996</v>
      </c>
      <c r="B1249">
        <v>29.74841</v>
      </c>
      <c r="C1249" t="s">
        <v>26062</v>
      </c>
      <c r="D1249">
        <v>4175</v>
      </c>
      <c r="E1249">
        <v>121</v>
      </c>
      <c r="F1249" t="s">
        <v>235</v>
      </c>
      <c r="G1249" t="s">
        <v>12</v>
      </c>
      <c r="H1249" t="s">
        <v>13</v>
      </c>
      <c r="I1249">
        <v>2012</v>
      </c>
      <c r="J1249" t="s">
        <v>192</v>
      </c>
      <c r="K1249" t="s">
        <v>15</v>
      </c>
      <c r="L1249">
        <v>4</v>
      </c>
    </row>
    <row r="1250" spans="1:12" x14ac:dyDescent="0.25">
      <c r="A1250">
        <v>-110.89700000000001</v>
      </c>
      <c r="B1250">
        <v>32.091700000000003</v>
      </c>
      <c r="C1250" t="s">
        <v>26063</v>
      </c>
      <c r="D1250">
        <v>4800</v>
      </c>
      <c r="E1250">
        <v>60</v>
      </c>
      <c r="F1250" t="s">
        <v>2620</v>
      </c>
      <c r="G1250" t="s">
        <v>12</v>
      </c>
      <c r="H1250" t="s">
        <v>17</v>
      </c>
      <c r="I1250">
        <v>2003</v>
      </c>
      <c r="J1250" t="s">
        <v>18</v>
      </c>
      <c r="K1250" t="s">
        <v>20</v>
      </c>
      <c r="L1250">
        <v>4</v>
      </c>
    </row>
    <row r="1251" spans="1:12" x14ac:dyDescent="0.25">
      <c r="A1251">
        <v>-95.389300000000006</v>
      </c>
      <c r="B1251">
        <v>29.763000000000002</v>
      </c>
      <c r="C1251" t="s">
        <v>26064</v>
      </c>
      <c r="D1251">
        <v>2850</v>
      </c>
      <c r="E1251">
        <v>42</v>
      </c>
      <c r="F1251" t="s">
        <v>2621</v>
      </c>
      <c r="G1251" t="s">
        <v>12</v>
      </c>
      <c r="H1251" t="s">
        <v>13</v>
      </c>
      <c r="I1251">
        <v>2009</v>
      </c>
      <c r="J1251" t="s">
        <v>27</v>
      </c>
      <c r="K1251" t="s">
        <v>15</v>
      </c>
      <c r="L1251">
        <v>4</v>
      </c>
    </row>
    <row r="1252" spans="1:12" x14ac:dyDescent="0.25">
      <c r="A1252">
        <v>-117.154</v>
      </c>
      <c r="B1252">
        <v>32.75291</v>
      </c>
      <c r="C1252" t="s">
        <v>26065</v>
      </c>
      <c r="D1252">
        <v>4500</v>
      </c>
      <c r="E1252">
        <v>152</v>
      </c>
      <c r="F1252" t="s">
        <v>235</v>
      </c>
      <c r="G1252" t="s">
        <v>12</v>
      </c>
      <c r="H1252" t="s">
        <v>13</v>
      </c>
      <c r="I1252">
        <v>2010</v>
      </c>
      <c r="J1252" t="s">
        <v>29</v>
      </c>
      <c r="K1252" t="s">
        <v>15</v>
      </c>
      <c r="L1252">
        <v>4</v>
      </c>
    </row>
    <row r="1253" spans="1:12" x14ac:dyDescent="0.25">
      <c r="A1253">
        <v>-118.47</v>
      </c>
      <c r="B1253">
        <v>34.300699999999999</v>
      </c>
      <c r="C1253" t="s">
        <v>26066</v>
      </c>
      <c r="D1253">
        <v>5500</v>
      </c>
      <c r="E1253">
        <v>111</v>
      </c>
      <c r="F1253" t="s">
        <v>2622</v>
      </c>
      <c r="G1253" t="s">
        <v>12</v>
      </c>
      <c r="H1253" t="s">
        <v>13</v>
      </c>
      <c r="I1253">
        <v>2009</v>
      </c>
      <c r="J1253" t="s">
        <v>37</v>
      </c>
      <c r="K1253" t="s">
        <v>15</v>
      </c>
      <c r="L1253">
        <v>4</v>
      </c>
    </row>
    <row r="1254" spans="1:12" x14ac:dyDescent="0.25">
      <c r="A1254">
        <v>-77.429289999999995</v>
      </c>
      <c r="B1254">
        <v>38.868299999999998</v>
      </c>
      <c r="C1254" t="s">
        <v>26067</v>
      </c>
      <c r="D1254">
        <v>6250</v>
      </c>
      <c r="E1254">
        <v>139</v>
      </c>
      <c r="F1254" t="s">
        <v>1336</v>
      </c>
      <c r="G1254" t="s">
        <v>12</v>
      </c>
      <c r="H1254" t="s">
        <v>17</v>
      </c>
      <c r="I1254">
        <v>2009</v>
      </c>
      <c r="J1254" t="s">
        <v>57</v>
      </c>
      <c r="K1254" t="s">
        <v>15</v>
      </c>
      <c r="L1254">
        <v>4</v>
      </c>
    </row>
    <row r="1255" spans="1:12" x14ac:dyDescent="0.25">
      <c r="A1255">
        <v>-95.269199999999998</v>
      </c>
      <c r="B1255">
        <v>29.870100000000001</v>
      </c>
      <c r="C1255" t="s">
        <v>26068</v>
      </c>
      <c r="D1255">
        <v>3599</v>
      </c>
      <c r="E1255">
        <v>44</v>
      </c>
      <c r="F1255" t="s">
        <v>2623</v>
      </c>
      <c r="G1255" t="s">
        <v>63</v>
      </c>
      <c r="H1255" t="s">
        <v>64</v>
      </c>
      <c r="I1255">
        <v>1998</v>
      </c>
      <c r="J1255" t="s">
        <v>65</v>
      </c>
      <c r="K1255" t="s">
        <v>20</v>
      </c>
      <c r="L1255">
        <v>6</v>
      </c>
    </row>
    <row r="1256" spans="1:12" x14ac:dyDescent="0.25">
      <c r="A1256">
        <v>-73.959999999999994</v>
      </c>
      <c r="B1256">
        <v>40.717500000000001</v>
      </c>
      <c r="C1256" t="s">
        <v>26069</v>
      </c>
      <c r="D1256">
        <v>5249</v>
      </c>
      <c r="E1256">
        <v>70</v>
      </c>
      <c r="F1256" t="s">
        <v>2624</v>
      </c>
      <c r="G1256" t="s">
        <v>12</v>
      </c>
      <c r="H1256" t="s">
        <v>13</v>
      </c>
      <c r="I1256">
        <v>2010</v>
      </c>
      <c r="J1256" t="s">
        <v>37</v>
      </c>
      <c r="K1256" t="s">
        <v>15</v>
      </c>
      <c r="L1256">
        <v>4</v>
      </c>
    </row>
    <row r="1257" spans="1:12" x14ac:dyDescent="0.25">
      <c r="A1257">
        <v>-109.42899</v>
      </c>
      <c r="B1257">
        <v>31.946899999999999</v>
      </c>
      <c r="C1257" t="s">
        <v>26070</v>
      </c>
      <c r="D1257">
        <v>10300</v>
      </c>
      <c r="E1257">
        <v>64</v>
      </c>
      <c r="F1257" t="s">
        <v>2625</v>
      </c>
      <c r="G1257" t="s">
        <v>12</v>
      </c>
      <c r="H1257" t="s">
        <v>17</v>
      </c>
      <c r="J1257" t="s">
        <v>18</v>
      </c>
      <c r="K1257" t="s">
        <v>20</v>
      </c>
      <c r="L1257">
        <v>4</v>
      </c>
    </row>
    <row r="1258" spans="1:12" x14ac:dyDescent="0.25">
      <c r="A1258">
        <v>-118.09199</v>
      </c>
      <c r="B1258">
        <v>33.716799999999999</v>
      </c>
      <c r="C1258" t="s">
        <v>26071</v>
      </c>
      <c r="D1258">
        <v>7600</v>
      </c>
      <c r="E1258">
        <v>87</v>
      </c>
      <c r="F1258" t="s">
        <v>2626</v>
      </c>
      <c r="G1258" t="s">
        <v>12</v>
      </c>
      <c r="H1258" t="s">
        <v>71</v>
      </c>
      <c r="I1258">
        <v>2004</v>
      </c>
      <c r="J1258" t="s">
        <v>27</v>
      </c>
      <c r="K1258" t="s">
        <v>15</v>
      </c>
      <c r="L1258">
        <v>4</v>
      </c>
    </row>
    <row r="1259" spans="1:12" x14ac:dyDescent="0.25">
      <c r="A1259">
        <v>-117.15199</v>
      </c>
      <c r="B1259">
        <v>32.752299999999998</v>
      </c>
      <c r="C1259" t="s">
        <v>26072</v>
      </c>
      <c r="D1259">
        <v>4499</v>
      </c>
      <c r="E1259">
        <v>152</v>
      </c>
      <c r="F1259" t="s">
        <v>1336</v>
      </c>
      <c r="G1259" t="s">
        <v>12</v>
      </c>
      <c r="H1259" t="s">
        <v>13</v>
      </c>
      <c r="I1259">
        <v>2010</v>
      </c>
      <c r="J1259" t="s">
        <v>29</v>
      </c>
      <c r="K1259" t="s">
        <v>15</v>
      </c>
      <c r="L1259">
        <v>4</v>
      </c>
    </row>
    <row r="1260" spans="1:12" x14ac:dyDescent="0.25">
      <c r="A1260">
        <v>-83.9863</v>
      </c>
      <c r="B1260">
        <v>33.881399999999999</v>
      </c>
      <c r="C1260" t="s">
        <v>26073</v>
      </c>
      <c r="D1260">
        <v>5174</v>
      </c>
      <c r="E1260">
        <v>123</v>
      </c>
      <c r="F1260" t="s">
        <v>1336</v>
      </c>
      <c r="G1260" t="s">
        <v>12</v>
      </c>
      <c r="H1260" t="s">
        <v>13</v>
      </c>
      <c r="I1260">
        <v>2010</v>
      </c>
      <c r="J1260" t="s">
        <v>24</v>
      </c>
      <c r="K1260" t="s">
        <v>15</v>
      </c>
      <c r="L1260">
        <v>4</v>
      </c>
    </row>
    <row r="1261" spans="1:12" x14ac:dyDescent="0.25">
      <c r="A1261">
        <v>-83.988889999999998</v>
      </c>
      <c r="B1261">
        <v>33.877800000000001</v>
      </c>
      <c r="C1261" t="s">
        <v>26074</v>
      </c>
      <c r="D1261">
        <v>5175</v>
      </c>
      <c r="E1261">
        <v>119</v>
      </c>
      <c r="F1261" t="s">
        <v>2627</v>
      </c>
      <c r="G1261" t="s">
        <v>12</v>
      </c>
      <c r="H1261" t="s">
        <v>13</v>
      </c>
      <c r="I1261">
        <v>2010</v>
      </c>
      <c r="J1261" t="s">
        <v>24</v>
      </c>
      <c r="K1261" t="s">
        <v>15</v>
      </c>
      <c r="L1261">
        <v>4</v>
      </c>
    </row>
    <row r="1262" spans="1:12" x14ac:dyDescent="0.25">
      <c r="A1262">
        <v>-117.949</v>
      </c>
      <c r="B1262">
        <v>33.685400000000001</v>
      </c>
      <c r="C1262" t="s">
        <v>26075</v>
      </c>
      <c r="D1262">
        <v>5900</v>
      </c>
      <c r="E1262">
        <v>76</v>
      </c>
      <c r="F1262" t="s">
        <v>2628</v>
      </c>
      <c r="G1262" t="s">
        <v>224</v>
      </c>
      <c r="H1262" t="s">
        <v>221</v>
      </c>
      <c r="J1262" t="s">
        <v>18</v>
      </c>
      <c r="K1262" t="s">
        <v>20</v>
      </c>
      <c r="L1262">
        <v>6</v>
      </c>
    </row>
    <row r="1263" spans="1:12" x14ac:dyDescent="0.25">
      <c r="A1263">
        <v>-73.933099999999996</v>
      </c>
      <c r="B1263">
        <v>40.911499999999997</v>
      </c>
      <c r="C1263" t="s">
        <v>26076</v>
      </c>
      <c r="D1263">
        <v>5975</v>
      </c>
      <c r="E1263">
        <v>114</v>
      </c>
      <c r="F1263" t="s">
        <v>2629</v>
      </c>
      <c r="G1263" t="s">
        <v>12</v>
      </c>
      <c r="H1263" t="s">
        <v>13</v>
      </c>
      <c r="I1263">
        <v>2010</v>
      </c>
      <c r="J1263" t="s">
        <v>37</v>
      </c>
      <c r="K1263" t="s">
        <v>15</v>
      </c>
      <c r="L1263">
        <v>4</v>
      </c>
    </row>
    <row r="1264" spans="1:12" x14ac:dyDescent="0.25">
      <c r="A1264">
        <v>-95.634990000000002</v>
      </c>
      <c r="B1264">
        <v>29.7592</v>
      </c>
      <c r="C1264" t="s">
        <v>26077</v>
      </c>
      <c r="D1264">
        <v>4199</v>
      </c>
      <c r="E1264">
        <v>137</v>
      </c>
      <c r="F1264" t="s">
        <v>2630</v>
      </c>
      <c r="G1264" t="s">
        <v>12</v>
      </c>
      <c r="H1264" t="s">
        <v>13</v>
      </c>
      <c r="I1264">
        <v>2012</v>
      </c>
      <c r="J1264" t="s">
        <v>192</v>
      </c>
      <c r="K1264" t="s">
        <v>15</v>
      </c>
      <c r="L1264">
        <v>4</v>
      </c>
    </row>
    <row r="1265" spans="1:12" x14ac:dyDescent="0.25">
      <c r="A1265">
        <v>-121.453</v>
      </c>
      <c r="B1265">
        <v>37.681199999999997</v>
      </c>
      <c r="C1265" t="s">
        <v>26078</v>
      </c>
      <c r="D1265">
        <v>8625</v>
      </c>
      <c r="E1265">
        <v>112</v>
      </c>
      <c r="F1265" t="s">
        <v>2631</v>
      </c>
      <c r="G1265" t="s">
        <v>12</v>
      </c>
      <c r="H1265" t="s">
        <v>71</v>
      </c>
      <c r="I1265">
        <v>2005</v>
      </c>
      <c r="J1265" t="s">
        <v>32</v>
      </c>
      <c r="K1265" t="s">
        <v>15</v>
      </c>
      <c r="L1265">
        <v>4</v>
      </c>
    </row>
    <row r="1266" spans="1:12" x14ac:dyDescent="0.25">
      <c r="A1266">
        <v>-121.482</v>
      </c>
      <c r="B1266">
        <v>38.463200000000001</v>
      </c>
      <c r="C1266" t="s">
        <v>26079</v>
      </c>
      <c r="D1266">
        <v>5475</v>
      </c>
      <c r="E1266">
        <v>97</v>
      </c>
      <c r="F1266" t="s">
        <v>2632</v>
      </c>
      <c r="G1266" t="s">
        <v>12</v>
      </c>
      <c r="H1266" t="s">
        <v>13</v>
      </c>
      <c r="I1266">
        <v>2010</v>
      </c>
      <c r="J1266" t="s">
        <v>24</v>
      </c>
      <c r="K1266" t="s">
        <v>15</v>
      </c>
      <c r="L1266">
        <v>4</v>
      </c>
    </row>
    <row r="1267" spans="1:12" x14ac:dyDescent="0.25">
      <c r="A1267">
        <v>-117.32</v>
      </c>
      <c r="B1267">
        <v>33.206400000000002</v>
      </c>
      <c r="C1267" t="s">
        <v>26080</v>
      </c>
      <c r="D1267">
        <v>5500</v>
      </c>
      <c r="E1267">
        <v>54</v>
      </c>
      <c r="F1267" t="s">
        <v>2633</v>
      </c>
      <c r="G1267" t="s">
        <v>12</v>
      </c>
      <c r="H1267" t="s">
        <v>31</v>
      </c>
      <c r="I1267">
        <v>2003</v>
      </c>
      <c r="J1267" t="s">
        <v>74</v>
      </c>
      <c r="K1267" t="s">
        <v>15</v>
      </c>
      <c r="L1267">
        <v>4</v>
      </c>
    </row>
    <row r="1268" spans="1:12" x14ac:dyDescent="0.25">
      <c r="A1268">
        <v>-98.374700000000004</v>
      </c>
      <c r="B1268">
        <v>26.310199999999998</v>
      </c>
      <c r="C1268" t="s">
        <v>26081</v>
      </c>
      <c r="D1268">
        <v>1950</v>
      </c>
      <c r="E1268">
        <v>104</v>
      </c>
      <c r="F1268" t="s">
        <v>2634</v>
      </c>
      <c r="G1268" t="s">
        <v>12</v>
      </c>
      <c r="H1268" t="s">
        <v>17</v>
      </c>
      <c r="I1268">
        <v>2001</v>
      </c>
      <c r="J1268" t="s">
        <v>18</v>
      </c>
      <c r="K1268" t="s">
        <v>20</v>
      </c>
      <c r="L1268">
        <v>4</v>
      </c>
    </row>
    <row r="1269" spans="1:12" x14ac:dyDescent="0.25">
      <c r="A1269">
        <v>-95.630099999999999</v>
      </c>
      <c r="B1269">
        <v>29.762599999999999</v>
      </c>
      <c r="C1269" t="s">
        <v>26082</v>
      </c>
      <c r="D1269">
        <v>4200</v>
      </c>
      <c r="E1269">
        <v>129</v>
      </c>
      <c r="F1269" t="s">
        <v>2635</v>
      </c>
      <c r="G1269" t="s">
        <v>12</v>
      </c>
      <c r="H1269" t="s">
        <v>13</v>
      </c>
      <c r="I1269">
        <v>2012</v>
      </c>
      <c r="J1269" t="s">
        <v>192</v>
      </c>
      <c r="K1269" t="s">
        <v>15</v>
      </c>
      <c r="L1269">
        <v>4</v>
      </c>
    </row>
    <row r="1270" spans="1:12" x14ac:dyDescent="0.25">
      <c r="A1270">
        <v>-83.087699999999998</v>
      </c>
      <c r="B1270">
        <v>42.2956</v>
      </c>
      <c r="C1270" t="s">
        <v>26083</v>
      </c>
      <c r="D1270">
        <v>1775</v>
      </c>
      <c r="E1270">
        <v>129</v>
      </c>
      <c r="F1270" t="s">
        <v>2636</v>
      </c>
      <c r="G1270" t="s">
        <v>12</v>
      </c>
      <c r="H1270" t="s">
        <v>17</v>
      </c>
      <c r="I1270">
        <v>2003</v>
      </c>
      <c r="J1270" t="s">
        <v>18</v>
      </c>
      <c r="K1270" t="s">
        <v>20</v>
      </c>
      <c r="L1270">
        <v>4</v>
      </c>
    </row>
    <row r="1271" spans="1:12" x14ac:dyDescent="0.25">
      <c r="A1271">
        <v>-104.996</v>
      </c>
      <c r="B1271">
        <v>39.776499999999999</v>
      </c>
      <c r="C1271" t="s">
        <v>26084</v>
      </c>
      <c r="D1271">
        <v>9650</v>
      </c>
      <c r="E1271">
        <v>145</v>
      </c>
      <c r="F1271" t="s">
        <v>2637</v>
      </c>
      <c r="G1271" t="s">
        <v>12</v>
      </c>
      <c r="H1271" t="s">
        <v>17</v>
      </c>
      <c r="I1271">
        <v>2010</v>
      </c>
      <c r="J1271" t="s">
        <v>37</v>
      </c>
      <c r="K1271" t="s">
        <v>15</v>
      </c>
      <c r="L1271">
        <v>4</v>
      </c>
    </row>
    <row r="1272" spans="1:12" x14ac:dyDescent="0.25">
      <c r="A1272">
        <v>-104.67700000000001</v>
      </c>
      <c r="B1272">
        <v>40.385710000000003</v>
      </c>
      <c r="C1272" t="s">
        <v>26085</v>
      </c>
      <c r="D1272">
        <v>9475</v>
      </c>
      <c r="E1272">
        <v>177</v>
      </c>
      <c r="F1272" t="s">
        <v>2638</v>
      </c>
      <c r="G1272" t="s">
        <v>12</v>
      </c>
      <c r="H1272" t="s">
        <v>17</v>
      </c>
      <c r="I1272">
        <v>2010</v>
      </c>
      <c r="J1272" t="s">
        <v>37</v>
      </c>
      <c r="K1272" t="s">
        <v>15</v>
      </c>
      <c r="L1272">
        <v>4</v>
      </c>
    </row>
    <row r="1273" spans="1:12" x14ac:dyDescent="0.25">
      <c r="A1273">
        <v>-73.516400000000004</v>
      </c>
      <c r="B1273">
        <v>44.719099999999997</v>
      </c>
      <c r="C1273" t="s">
        <v>26086</v>
      </c>
      <c r="D1273">
        <v>3425</v>
      </c>
      <c r="E1273">
        <v>123</v>
      </c>
      <c r="F1273" t="s">
        <v>2639</v>
      </c>
      <c r="G1273" t="s">
        <v>12</v>
      </c>
      <c r="H1273" t="s">
        <v>17</v>
      </c>
      <c r="I1273">
        <v>2003</v>
      </c>
      <c r="J1273" t="s">
        <v>18</v>
      </c>
      <c r="K1273" t="s">
        <v>20</v>
      </c>
      <c r="L1273">
        <v>4</v>
      </c>
    </row>
    <row r="1274" spans="1:12" x14ac:dyDescent="0.25">
      <c r="A1274">
        <v>-122.498</v>
      </c>
      <c r="B1274">
        <v>37.719610000000003</v>
      </c>
      <c r="C1274" t="s">
        <v>26087</v>
      </c>
      <c r="D1274">
        <v>4175</v>
      </c>
      <c r="E1274">
        <v>62</v>
      </c>
      <c r="F1274" t="s">
        <v>1274</v>
      </c>
      <c r="G1274" t="s">
        <v>12</v>
      </c>
      <c r="H1274" t="s">
        <v>13</v>
      </c>
      <c r="I1274">
        <v>2012</v>
      </c>
      <c r="J1274" t="s">
        <v>100</v>
      </c>
      <c r="K1274" t="s">
        <v>15</v>
      </c>
      <c r="L1274">
        <v>4</v>
      </c>
    </row>
    <row r="1275" spans="1:12" x14ac:dyDescent="0.25">
      <c r="A1275">
        <v>-77.785200000000003</v>
      </c>
      <c r="B1275">
        <v>38.558599999999998</v>
      </c>
      <c r="C1275" t="s">
        <v>26088</v>
      </c>
      <c r="D1275">
        <v>1675</v>
      </c>
      <c r="E1275">
        <v>120</v>
      </c>
      <c r="F1275" t="s">
        <v>2640</v>
      </c>
      <c r="G1275" t="s">
        <v>223</v>
      </c>
      <c r="H1275">
        <v>407</v>
      </c>
      <c r="I1275">
        <v>2012</v>
      </c>
      <c r="J1275" t="s">
        <v>100</v>
      </c>
      <c r="K1275" t="s">
        <v>15</v>
      </c>
      <c r="L1275">
        <v>6</v>
      </c>
    </row>
    <row r="1276" spans="1:12" x14ac:dyDescent="0.25">
      <c r="A1276">
        <v>-96.924800000000005</v>
      </c>
      <c r="B1276">
        <v>32.6509</v>
      </c>
      <c r="C1276" t="s">
        <v>26089</v>
      </c>
      <c r="D1276">
        <v>3500</v>
      </c>
      <c r="E1276">
        <v>84</v>
      </c>
      <c r="F1276" t="s">
        <v>2641</v>
      </c>
      <c r="G1276" t="s">
        <v>12</v>
      </c>
      <c r="H1276" t="s">
        <v>31</v>
      </c>
      <c r="I1276">
        <v>2010</v>
      </c>
      <c r="J1276" t="s">
        <v>48</v>
      </c>
      <c r="K1276" t="s">
        <v>15</v>
      </c>
      <c r="L1276">
        <v>4</v>
      </c>
    </row>
    <row r="1277" spans="1:12" x14ac:dyDescent="0.25">
      <c r="A1277">
        <v>-118.438</v>
      </c>
      <c r="B1277">
        <v>34.271610000000003</v>
      </c>
      <c r="C1277" t="s">
        <v>26090</v>
      </c>
      <c r="D1277">
        <v>5524</v>
      </c>
      <c r="E1277">
        <v>159</v>
      </c>
      <c r="F1277" t="s">
        <v>2642</v>
      </c>
      <c r="G1277" t="s">
        <v>12</v>
      </c>
      <c r="H1277" t="s">
        <v>13</v>
      </c>
      <c r="I1277">
        <v>2009</v>
      </c>
      <c r="J1277" t="s">
        <v>37</v>
      </c>
      <c r="K1277" t="s">
        <v>15</v>
      </c>
      <c r="L1277">
        <v>4</v>
      </c>
    </row>
    <row r="1278" spans="1:12" x14ac:dyDescent="0.25">
      <c r="A1278">
        <v>-74.353189999999998</v>
      </c>
      <c r="B1278">
        <v>40.392499999999998</v>
      </c>
      <c r="C1278" t="s">
        <v>26091</v>
      </c>
      <c r="D1278">
        <v>2900</v>
      </c>
      <c r="E1278">
        <v>39</v>
      </c>
      <c r="F1278" t="s">
        <v>2643</v>
      </c>
      <c r="G1278" t="s">
        <v>12</v>
      </c>
      <c r="H1278" t="s">
        <v>31</v>
      </c>
      <c r="I1278">
        <v>2005</v>
      </c>
      <c r="J1278" t="s">
        <v>32</v>
      </c>
      <c r="K1278" t="s">
        <v>15</v>
      </c>
      <c r="L1278">
        <v>4</v>
      </c>
    </row>
    <row r="1279" spans="1:12" x14ac:dyDescent="0.25">
      <c r="A1279">
        <v>-98.250900000000001</v>
      </c>
      <c r="B1279">
        <v>46.813499999999998</v>
      </c>
      <c r="C1279" t="s">
        <v>26092</v>
      </c>
      <c r="D1279">
        <v>20900</v>
      </c>
      <c r="E1279">
        <v>262</v>
      </c>
      <c r="F1279" t="s">
        <v>2644</v>
      </c>
      <c r="G1279" t="s">
        <v>211</v>
      </c>
      <c r="H1279" t="s">
        <v>212</v>
      </c>
      <c r="J1279" t="s">
        <v>213</v>
      </c>
      <c r="K1279" t="s">
        <v>20</v>
      </c>
      <c r="L1279">
        <v>5</v>
      </c>
    </row>
    <row r="1280" spans="1:12" x14ac:dyDescent="0.25">
      <c r="A1280">
        <v>-84.007689999999997</v>
      </c>
      <c r="B1280">
        <v>33.870100000000001</v>
      </c>
      <c r="C1280" t="s">
        <v>26093</v>
      </c>
      <c r="D1280">
        <v>5175</v>
      </c>
      <c r="E1280">
        <v>136</v>
      </c>
      <c r="F1280" t="s">
        <v>2642</v>
      </c>
      <c r="G1280" t="s">
        <v>12</v>
      </c>
      <c r="H1280" t="s">
        <v>13</v>
      </c>
      <c r="I1280">
        <v>2010</v>
      </c>
      <c r="J1280" t="s">
        <v>24</v>
      </c>
      <c r="K1280" t="s">
        <v>15</v>
      </c>
      <c r="L1280">
        <v>4</v>
      </c>
    </row>
    <row r="1281" spans="1:12" x14ac:dyDescent="0.25">
      <c r="A1281">
        <v>-77.449489999999997</v>
      </c>
      <c r="B1281">
        <v>38.888599999999997</v>
      </c>
      <c r="C1281" t="s">
        <v>26094</v>
      </c>
      <c r="D1281">
        <v>6250</v>
      </c>
      <c r="E1281">
        <v>82</v>
      </c>
      <c r="F1281" t="s">
        <v>2645</v>
      </c>
      <c r="G1281" t="s">
        <v>12</v>
      </c>
      <c r="H1281" t="s">
        <v>17</v>
      </c>
      <c r="I1281">
        <v>2009</v>
      </c>
      <c r="J1281" t="s">
        <v>57</v>
      </c>
      <c r="K1281" t="s">
        <v>15</v>
      </c>
      <c r="L1281">
        <v>4</v>
      </c>
    </row>
    <row r="1282" spans="1:12" x14ac:dyDescent="0.25">
      <c r="A1282">
        <v>-118.44</v>
      </c>
      <c r="B1282">
        <v>34.266509999999997</v>
      </c>
      <c r="C1282" t="s">
        <v>26095</v>
      </c>
      <c r="D1282">
        <v>5525</v>
      </c>
      <c r="E1282">
        <v>152</v>
      </c>
      <c r="F1282" t="s">
        <v>796</v>
      </c>
      <c r="G1282" t="s">
        <v>12</v>
      </c>
      <c r="H1282" t="s">
        <v>13</v>
      </c>
      <c r="I1282">
        <v>2009</v>
      </c>
      <c r="J1282" t="s">
        <v>37</v>
      </c>
      <c r="K1282" t="s">
        <v>15</v>
      </c>
      <c r="L1282">
        <v>4</v>
      </c>
    </row>
    <row r="1283" spans="1:12" x14ac:dyDescent="0.25">
      <c r="A1283">
        <v>-77.4482</v>
      </c>
      <c r="B1283">
        <v>38.894599999999997</v>
      </c>
      <c r="C1283" t="s">
        <v>26096</v>
      </c>
      <c r="D1283">
        <v>6250</v>
      </c>
      <c r="E1283">
        <v>78</v>
      </c>
      <c r="F1283" t="s">
        <v>2646</v>
      </c>
      <c r="G1283" t="s">
        <v>12</v>
      </c>
      <c r="H1283" t="s">
        <v>17</v>
      </c>
      <c r="I1283">
        <v>2009</v>
      </c>
      <c r="J1283" t="s">
        <v>57</v>
      </c>
      <c r="K1283" t="s">
        <v>15</v>
      </c>
      <c r="L1283">
        <v>4</v>
      </c>
    </row>
    <row r="1284" spans="1:12" x14ac:dyDescent="0.25">
      <c r="A1284">
        <v>-77.260199999999998</v>
      </c>
      <c r="B1284">
        <v>38.817010000000003</v>
      </c>
      <c r="C1284" t="s">
        <v>26097</v>
      </c>
      <c r="D1284">
        <v>6249</v>
      </c>
      <c r="E1284">
        <v>88</v>
      </c>
      <c r="F1284" t="s">
        <v>2647</v>
      </c>
      <c r="G1284" t="s">
        <v>12</v>
      </c>
      <c r="H1284" t="s">
        <v>13</v>
      </c>
      <c r="I1284">
        <v>2009</v>
      </c>
      <c r="J1284" t="s">
        <v>27</v>
      </c>
      <c r="K1284" t="s">
        <v>15</v>
      </c>
      <c r="L1284">
        <v>4</v>
      </c>
    </row>
    <row r="1285" spans="1:12" x14ac:dyDescent="0.25">
      <c r="A1285">
        <v>-121.27800000000001</v>
      </c>
      <c r="B1285">
        <v>38.549100000000003</v>
      </c>
      <c r="C1285" t="s">
        <v>26098</v>
      </c>
      <c r="D1285">
        <v>4174</v>
      </c>
      <c r="E1285">
        <v>132</v>
      </c>
      <c r="F1285" t="s">
        <v>2648</v>
      </c>
      <c r="G1285" t="s">
        <v>12</v>
      </c>
      <c r="H1285" t="s">
        <v>17</v>
      </c>
      <c r="J1285" t="s">
        <v>54</v>
      </c>
      <c r="K1285" t="s">
        <v>15</v>
      </c>
      <c r="L1285">
        <v>4</v>
      </c>
    </row>
    <row r="1286" spans="1:12" x14ac:dyDescent="0.25">
      <c r="A1286">
        <v>-106.29098999999999</v>
      </c>
      <c r="B1286">
        <v>31.735109999999999</v>
      </c>
      <c r="C1286" t="s">
        <v>26099</v>
      </c>
      <c r="D1286">
        <v>8877</v>
      </c>
      <c r="E1286">
        <v>84</v>
      </c>
      <c r="F1286" t="s">
        <v>2649</v>
      </c>
      <c r="G1286" t="s">
        <v>224</v>
      </c>
      <c r="H1286" t="s">
        <v>221</v>
      </c>
      <c r="J1286" t="s">
        <v>18</v>
      </c>
      <c r="K1286" t="s">
        <v>20</v>
      </c>
      <c r="L1286">
        <v>6</v>
      </c>
    </row>
    <row r="1287" spans="1:12" x14ac:dyDescent="0.25">
      <c r="A1287">
        <v>-117.136</v>
      </c>
      <c r="B1287">
        <v>32.722909999999999</v>
      </c>
      <c r="C1287" t="s">
        <v>26100</v>
      </c>
      <c r="D1287">
        <v>4500</v>
      </c>
      <c r="E1287">
        <v>130</v>
      </c>
      <c r="F1287" t="s">
        <v>2649</v>
      </c>
      <c r="G1287" t="s">
        <v>12</v>
      </c>
      <c r="H1287" t="s">
        <v>13</v>
      </c>
      <c r="I1287">
        <v>2010</v>
      </c>
      <c r="J1287" t="s">
        <v>29</v>
      </c>
      <c r="K1287" t="s">
        <v>15</v>
      </c>
      <c r="L1287">
        <v>4</v>
      </c>
    </row>
    <row r="1288" spans="1:12" x14ac:dyDescent="0.25">
      <c r="A1288">
        <v>-82.45</v>
      </c>
      <c r="B1288">
        <v>27.9833</v>
      </c>
      <c r="C1288" t="s">
        <v>26101</v>
      </c>
      <c r="D1288">
        <v>6500</v>
      </c>
      <c r="E1288">
        <v>90</v>
      </c>
      <c r="F1288" t="s">
        <v>2650</v>
      </c>
      <c r="G1288" t="s">
        <v>12</v>
      </c>
      <c r="H1288" t="s">
        <v>31</v>
      </c>
      <c r="I1288">
        <v>2004</v>
      </c>
      <c r="J1288" t="s">
        <v>74</v>
      </c>
      <c r="K1288" t="s">
        <v>15</v>
      </c>
      <c r="L1288">
        <v>4</v>
      </c>
    </row>
    <row r="1289" spans="1:12" x14ac:dyDescent="0.25">
      <c r="A1289">
        <v>-118.373</v>
      </c>
      <c r="B1289">
        <v>33.975700000000003</v>
      </c>
      <c r="C1289" t="s">
        <v>26102</v>
      </c>
      <c r="D1289">
        <v>5450</v>
      </c>
      <c r="E1289">
        <v>140</v>
      </c>
      <c r="F1289" t="s">
        <v>2651</v>
      </c>
      <c r="G1289" t="s">
        <v>12</v>
      </c>
      <c r="H1289" t="s">
        <v>17</v>
      </c>
      <c r="I1289">
        <v>2009</v>
      </c>
      <c r="J1289" t="s">
        <v>27</v>
      </c>
      <c r="K1289" t="s">
        <v>15</v>
      </c>
      <c r="L1289">
        <v>4</v>
      </c>
    </row>
    <row r="1290" spans="1:12" x14ac:dyDescent="0.25">
      <c r="A1290">
        <v>-71.089500000000001</v>
      </c>
      <c r="B1290">
        <v>42.309899999999999</v>
      </c>
      <c r="C1290" t="s">
        <v>26103</v>
      </c>
      <c r="D1290">
        <v>6300</v>
      </c>
      <c r="E1290">
        <v>68</v>
      </c>
      <c r="F1290" t="s">
        <v>685</v>
      </c>
      <c r="G1290" t="s">
        <v>12</v>
      </c>
      <c r="H1290" t="s">
        <v>13</v>
      </c>
      <c r="I1290">
        <v>2010</v>
      </c>
      <c r="J1290" t="s">
        <v>54</v>
      </c>
      <c r="K1290" t="s">
        <v>15</v>
      </c>
      <c r="L1290">
        <v>4</v>
      </c>
    </row>
    <row r="1291" spans="1:12" x14ac:dyDescent="0.25">
      <c r="A1291">
        <v>-118.44099</v>
      </c>
      <c r="B1291">
        <v>34.263809999999999</v>
      </c>
      <c r="C1291" t="s">
        <v>26104</v>
      </c>
      <c r="D1291">
        <v>5525</v>
      </c>
      <c r="E1291">
        <v>152</v>
      </c>
      <c r="F1291" t="s">
        <v>2649</v>
      </c>
      <c r="G1291" t="s">
        <v>12</v>
      </c>
      <c r="H1291" t="s">
        <v>13</v>
      </c>
      <c r="I1291">
        <v>2009</v>
      </c>
      <c r="J1291" t="s">
        <v>37</v>
      </c>
      <c r="K1291" t="s">
        <v>15</v>
      </c>
      <c r="L1291">
        <v>4</v>
      </c>
    </row>
    <row r="1292" spans="1:12" x14ac:dyDescent="0.25">
      <c r="A1292">
        <v>-77.557289999999995</v>
      </c>
      <c r="B1292">
        <v>43.222099999999998</v>
      </c>
      <c r="C1292" t="s">
        <v>26105</v>
      </c>
      <c r="D1292">
        <v>5525</v>
      </c>
      <c r="E1292">
        <v>66</v>
      </c>
      <c r="F1292" t="s">
        <v>2652</v>
      </c>
      <c r="G1292" t="s">
        <v>12</v>
      </c>
      <c r="H1292" t="s">
        <v>17</v>
      </c>
      <c r="I1292">
        <v>2003</v>
      </c>
      <c r="J1292" t="s">
        <v>18</v>
      </c>
      <c r="K1292" t="s">
        <v>20</v>
      </c>
      <c r="L1292">
        <v>4</v>
      </c>
    </row>
    <row r="1293" spans="1:12" x14ac:dyDescent="0.25">
      <c r="A1293">
        <v>-111.035</v>
      </c>
      <c r="B1293">
        <v>32.290599999999998</v>
      </c>
      <c r="C1293" t="s">
        <v>26106</v>
      </c>
      <c r="D1293">
        <v>9450</v>
      </c>
      <c r="E1293">
        <v>78</v>
      </c>
      <c r="F1293" t="s">
        <v>2653</v>
      </c>
      <c r="G1293" t="s">
        <v>12</v>
      </c>
      <c r="H1293" t="s">
        <v>17</v>
      </c>
      <c r="I1293">
        <v>2010</v>
      </c>
      <c r="J1293" t="s">
        <v>35</v>
      </c>
      <c r="K1293" t="s">
        <v>15</v>
      </c>
      <c r="L1293">
        <v>4</v>
      </c>
    </row>
    <row r="1294" spans="1:12" x14ac:dyDescent="0.25">
      <c r="A1294">
        <v>-84.015789999999996</v>
      </c>
      <c r="B1294">
        <v>33.871400000000001</v>
      </c>
      <c r="C1294" t="s">
        <v>26107</v>
      </c>
      <c r="D1294">
        <v>5175</v>
      </c>
      <c r="E1294">
        <v>134</v>
      </c>
      <c r="F1294" t="s">
        <v>2649</v>
      </c>
      <c r="G1294" t="s">
        <v>12</v>
      </c>
      <c r="H1294" t="s">
        <v>13</v>
      </c>
      <c r="I1294">
        <v>2010</v>
      </c>
      <c r="J1294" t="s">
        <v>24</v>
      </c>
      <c r="K1294" t="s">
        <v>15</v>
      </c>
      <c r="L1294">
        <v>4</v>
      </c>
    </row>
    <row r="1295" spans="1:12" x14ac:dyDescent="0.25">
      <c r="A1295">
        <v>-117.491</v>
      </c>
      <c r="B1295">
        <v>34.364800000000002</v>
      </c>
      <c r="C1295" t="s">
        <v>26108</v>
      </c>
      <c r="D1295">
        <v>12825</v>
      </c>
      <c r="E1295">
        <v>243</v>
      </c>
      <c r="F1295" t="s">
        <v>2654</v>
      </c>
      <c r="G1295" t="s">
        <v>181</v>
      </c>
      <c r="H1295" t="s">
        <v>182</v>
      </c>
      <c r="I1295">
        <v>2003</v>
      </c>
      <c r="J1295" t="s">
        <v>18</v>
      </c>
      <c r="K1295" t="s">
        <v>20</v>
      </c>
      <c r="L1295">
        <v>4</v>
      </c>
    </row>
    <row r="1296" spans="1:12" x14ac:dyDescent="0.25">
      <c r="A1296">
        <v>-104.68098999999999</v>
      </c>
      <c r="B1296">
        <v>40.378700000000002</v>
      </c>
      <c r="C1296" t="s">
        <v>26109</v>
      </c>
      <c r="D1296">
        <v>9475</v>
      </c>
      <c r="E1296">
        <v>177</v>
      </c>
      <c r="F1296" t="s">
        <v>2655</v>
      </c>
      <c r="G1296" t="s">
        <v>12</v>
      </c>
      <c r="H1296" t="s">
        <v>17</v>
      </c>
      <c r="I1296">
        <v>2010</v>
      </c>
      <c r="J1296" t="s">
        <v>37</v>
      </c>
      <c r="K1296" t="s">
        <v>15</v>
      </c>
      <c r="L1296">
        <v>4</v>
      </c>
    </row>
    <row r="1297" spans="1:12" x14ac:dyDescent="0.25">
      <c r="A1297">
        <v>-98.124899999999997</v>
      </c>
      <c r="B1297">
        <v>26.9603</v>
      </c>
      <c r="C1297" t="s">
        <v>26110</v>
      </c>
      <c r="D1297">
        <v>2625</v>
      </c>
      <c r="E1297">
        <v>122</v>
      </c>
      <c r="F1297" t="s">
        <v>2656</v>
      </c>
      <c r="G1297" t="s">
        <v>12</v>
      </c>
      <c r="H1297" t="s">
        <v>17</v>
      </c>
      <c r="I1297">
        <v>2001</v>
      </c>
      <c r="J1297" t="s">
        <v>18</v>
      </c>
      <c r="K1297" t="s">
        <v>20</v>
      </c>
      <c r="L1297">
        <v>4</v>
      </c>
    </row>
    <row r="1298" spans="1:12" x14ac:dyDescent="0.25">
      <c r="A1298">
        <v>-106.29299</v>
      </c>
      <c r="B1298">
        <v>31.738499999999998</v>
      </c>
      <c r="C1298" t="s">
        <v>26111</v>
      </c>
      <c r="D1298">
        <v>9000</v>
      </c>
      <c r="E1298">
        <v>80</v>
      </c>
      <c r="F1298" t="s">
        <v>2657</v>
      </c>
      <c r="G1298" t="s">
        <v>224</v>
      </c>
      <c r="H1298" t="s">
        <v>221</v>
      </c>
      <c r="J1298" t="s">
        <v>18</v>
      </c>
      <c r="K1298" t="s">
        <v>20</v>
      </c>
      <c r="L1298">
        <v>6</v>
      </c>
    </row>
    <row r="1299" spans="1:12" x14ac:dyDescent="0.25">
      <c r="A1299">
        <v>-117.93398999999999</v>
      </c>
      <c r="B1299">
        <v>34.025700000000001</v>
      </c>
      <c r="C1299" t="s">
        <v>26112</v>
      </c>
      <c r="D1299">
        <v>14300</v>
      </c>
      <c r="E1299">
        <v>225</v>
      </c>
      <c r="F1299" t="s">
        <v>2658</v>
      </c>
      <c r="G1299" t="s">
        <v>181</v>
      </c>
      <c r="H1299" t="s">
        <v>182</v>
      </c>
      <c r="I1299">
        <v>2004</v>
      </c>
      <c r="J1299" t="s">
        <v>18</v>
      </c>
      <c r="K1299" t="s">
        <v>20</v>
      </c>
      <c r="L1299">
        <v>4</v>
      </c>
    </row>
    <row r="1300" spans="1:12" x14ac:dyDescent="0.25">
      <c r="A1300">
        <v>-95.582790000000003</v>
      </c>
      <c r="B1300">
        <v>29.694299999999998</v>
      </c>
      <c r="C1300" t="s">
        <v>26113</v>
      </c>
      <c r="D1300">
        <v>4375</v>
      </c>
      <c r="E1300">
        <v>67</v>
      </c>
      <c r="F1300" t="s">
        <v>2659</v>
      </c>
      <c r="G1300" t="s">
        <v>12</v>
      </c>
      <c r="H1300" t="s">
        <v>13</v>
      </c>
      <c r="I1300">
        <v>2012</v>
      </c>
      <c r="J1300" t="s">
        <v>192</v>
      </c>
      <c r="K1300" t="s">
        <v>15</v>
      </c>
      <c r="L1300">
        <v>4</v>
      </c>
    </row>
    <row r="1301" spans="1:12" x14ac:dyDescent="0.25">
      <c r="A1301">
        <v>-121.328</v>
      </c>
      <c r="B1301">
        <v>38.219000000000001</v>
      </c>
      <c r="C1301" t="s">
        <v>26114</v>
      </c>
      <c r="D1301">
        <v>3000</v>
      </c>
      <c r="E1301">
        <v>55</v>
      </c>
      <c r="F1301" t="s">
        <v>2660</v>
      </c>
      <c r="G1301" t="s">
        <v>220</v>
      </c>
      <c r="H1301" t="s">
        <v>221</v>
      </c>
      <c r="I1301">
        <v>2009</v>
      </c>
      <c r="J1301" t="s">
        <v>222</v>
      </c>
      <c r="K1301" t="s">
        <v>20</v>
      </c>
      <c r="L1301">
        <v>6</v>
      </c>
    </row>
    <row r="1302" spans="1:12" x14ac:dyDescent="0.25">
      <c r="A1302">
        <v>-106.29398999999999</v>
      </c>
      <c r="B1302">
        <v>31.741700000000002</v>
      </c>
      <c r="C1302" t="s">
        <v>26115</v>
      </c>
      <c r="D1302">
        <v>9145</v>
      </c>
      <c r="E1302">
        <v>68</v>
      </c>
      <c r="F1302" t="s">
        <v>2661</v>
      </c>
      <c r="G1302" t="s">
        <v>224</v>
      </c>
      <c r="H1302" t="s">
        <v>221</v>
      </c>
      <c r="J1302" t="s">
        <v>18</v>
      </c>
      <c r="K1302" t="s">
        <v>20</v>
      </c>
      <c r="L1302">
        <v>6</v>
      </c>
    </row>
    <row r="1303" spans="1:12" x14ac:dyDescent="0.25">
      <c r="A1303">
        <v>-77.028000000000006</v>
      </c>
      <c r="B1303">
        <v>38.968499999999999</v>
      </c>
      <c r="C1303" t="s">
        <v>26116</v>
      </c>
      <c r="D1303">
        <v>7175</v>
      </c>
      <c r="E1303">
        <v>107</v>
      </c>
      <c r="F1303" t="s">
        <v>2662</v>
      </c>
      <c r="G1303" t="s">
        <v>12</v>
      </c>
      <c r="H1303" t="s">
        <v>31</v>
      </c>
      <c r="I1303">
        <v>2010</v>
      </c>
      <c r="J1303" t="s">
        <v>37</v>
      </c>
      <c r="K1303" t="s">
        <v>15</v>
      </c>
      <c r="L1303">
        <v>4</v>
      </c>
    </row>
    <row r="1304" spans="1:12" x14ac:dyDescent="0.25">
      <c r="A1304">
        <v>-118.265</v>
      </c>
      <c r="B1304">
        <v>33.807099999999998</v>
      </c>
      <c r="C1304" t="s">
        <v>26117</v>
      </c>
      <c r="D1304">
        <v>7225</v>
      </c>
      <c r="E1304">
        <v>92</v>
      </c>
      <c r="F1304" t="s">
        <v>2663</v>
      </c>
      <c r="G1304" t="s">
        <v>12</v>
      </c>
      <c r="H1304" t="s">
        <v>13</v>
      </c>
      <c r="I1304">
        <v>2009</v>
      </c>
      <c r="J1304" t="s">
        <v>27</v>
      </c>
      <c r="K1304" t="s">
        <v>15</v>
      </c>
      <c r="L1304">
        <v>4</v>
      </c>
    </row>
    <row r="1305" spans="1:12" x14ac:dyDescent="0.25">
      <c r="A1305">
        <v>-95.599599999999995</v>
      </c>
      <c r="B1305">
        <v>29.763110000000001</v>
      </c>
      <c r="C1305" t="s">
        <v>26118</v>
      </c>
      <c r="D1305">
        <v>4175</v>
      </c>
      <c r="E1305">
        <v>134</v>
      </c>
      <c r="F1305" t="s">
        <v>2661</v>
      </c>
      <c r="G1305" t="s">
        <v>12</v>
      </c>
      <c r="H1305" t="s">
        <v>13</v>
      </c>
      <c r="I1305">
        <v>2012</v>
      </c>
      <c r="J1305" t="s">
        <v>192</v>
      </c>
      <c r="K1305" t="s">
        <v>15</v>
      </c>
      <c r="L1305">
        <v>4</v>
      </c>
    </row>
    <row r="1306" spans="1:12" x14ac:dyDescent="0.25">
      <c r="A1306">
        <v>-77.226900000000001</v>
      </c>
      <c r="B1306">
        <v>38.785800000000002</v>
      </c>
      <c r="C1306" t="s">
        <v>26119</v>
      </c>
      <c r="D1306">
        <v>8300</v>
      </c>
      <c r="E1306">
        <v>80</v>
      </c>
      <c r="F1306" t="s">
        <v>2664</v>
      </c>
      <c r="G1306" t="s">
        <v>12</v>
      </c>
      <c r="H1306" t="s">
        <v>31</v>
      </c>
      <c r="I1306">
        <v>2010</v>
      </c>
      <c r="J1306" t="s">
        <v>37</v>
      </c>
      <c r="K1306" t="s">
        <v>15</v>
      </c>
      <c r="L1306">
        <v>4</v>
      </c>
    </row>
    <row r="1307" spans="1:12" x14ac:dyDescent="0.25">
      <c r="A1307">
        <v>-111.75599</v>
      </c>
      <c r="B1307">
        <v>33.243000000000002</v>
      </c>
      <c r="C1307" t="s">
        <v>26120</v>
      </c>
      <c r="D1307">
        <v>8500</v>
      </c>
      <c r="E1307">
        <v>61</v>
      </c>
      <c r="F1307" t="s">
        <v>2665</v>
      </c>
      <c r="G1307" t="s">
        <v>63</v>
      </c>
      <c r="H1307" t="s">
        <v>119</v>
      </c>
      <c r="I1307">
        <v>2008</v>
      </c>
      <c r="J1307" t="s">
        <v>18</v>
      </c>
      <c r="K1307" t="s">
        <v>20</v>
      </c>
      <c r="L1307">
        <v>6</v>
      </c>
    </row>
    <row r="1308" spans="1:12" x14ac:dyDescent="0.25">
      <c r="A1308">
        <v>-121.327</v>
      </c>
      <c r="B1308">
        <v>35.622500000000002</v>
      </c>
      <c r="C1308" t="s">
        <v>26121</v>
      </c>
      <c r="D1308">
        <v>14499</v>
      </c>
      <c r="E1308">
        <v>162</v>
      </c>
      <c r="F1308" t="s">
        <v>2666</v>
      </c>
      <c r="G1308" t="s">
        <v>181</v>
      </c>
      <c r="H1308" t="s">
        <v>182</v>
      </c>
      <c r="I1308">
        <v>2003</v>
      </c>
      <c r="J1308" t="s">
        <v>18</v>
      </c>
      <c r="K1308" t="s">
        <v>20</v>
      </c>
      <c r="L1308">
        <v>4</v>
      </c>
    </row>
    <row r="1309" spans="1:12" x14ac:dyDescent="0.25">
      <c r="A1309">
        <v>-118.447</v>
      </c>
      <c r="B1309">
        <v>34.252499999999998</v>
      </c>
      <c r="C1309" t="s">
        <v>26122</v>
      </c>
      <c r="D1309">
        <v>5525</v>
      </c>
      <c r="E1309">
        <v>140</v>
      </c>
      <c r="F1309" t="s">
        <v>2661</v>
      </c>
      <c r="G1309" t="s">
        <v>12</v>
      </c>
      <c r="H1309" t="s">
        <v>13</v>
      </c>
      <c r="I1309">
        <v>2009</v>
      </c>
      <c r="J1309" t="s">
        <v>37</v>
      </c>
      <c r="K1309" t="s">
        <v>15</v>
      </c>
      <c r="L1309">
        <v>4</v>
      </c>
    </row>
    <row r="1310" spans="1:12" x14ac:dyDescent="0.25">
      <c r="A1310">
        <v>-117.14299</v>
      </c>
      <c r="B1310">
        <v>32.712009999999999</v>
      </c>
      <c r="C1310" t="s">
        <v>26123</v>
      </c>
      <c r="D1310">
        <v>4500</v>
      </c>
      <c r="E1310">
        <v>130</v>
      </c>
      <c r="F1310" t="s">
        <v>2667</v>
      </c>
      <c r="G1310" t="s">
        <v>12</v>
      </c>
      <c r="H1310" t="s">
        <v>13</v>
      </c>
      <c r="I1310">
        <v>2010</v>
      </c>
      <c r="J1310" t="s">
        <v>29</v>
      </c>
      <c r="K1310" t="s">
        <v>15</v>
      </c>
      <c r="L1310">
        <v>4</v>
      </c>
    </row>
    <row r="1311" spans="1:12" x14ac:dyDescent="0.25">
      <c r="A1311">
        <v>-106.29599</v>
      </c>
      <c r="B1311">
        <v>31.744800000000001</v>
      </c>
      <c r="C1311" t="s">
        <v>26124</v>
      </c>
      <c r="D1311">
        <v>9400</v>
      </c>
      <c r="E1311">
        <v>60</v>
      </c>
      <c r="F1311" t="s">
        <v>2668</v>
      </c>
      <c r="G1311" t="s">
        <v>224</v>
      </c>
      <c r="H1311" t="s">
        <v>221</v>
      </c>
      <c r="J1311" t="s">
        <v>18</v>
      </c>
      <c r="K1311" t="s">
        <v>20</v>
      </c>
      <c r="L1311">
        <v>6</v>
      </c>
    </row>
    <row r="1312" spans="1:12" x14ac:dyDescent="0.25">
      <c r="A1312">
        <v>-95.597089999999994</v>
      </c>
      <c r="B1312">
        <v>29.761900000000001</v>
      </c>
      <c r="C1312" t="s">
        <v>26125</v>
      </c>
      <c r="D1312">
        <v>4200</v>
      </c>
      <c r="E1312">
        <v>130</v>
      </c>
      <c r="F1312" t="s">
        <v>2668</v>
      </c>
      <c r="G1312" t="s">
        <v>12</v>
      </c>
      <c r="H1312" t="s">
        <v>13</v>
      </c>
      <c r="I1312">
        <v>2012</v>
      </c>
      <c r="J1312" t="s">
        <v>192</v>
      </c>
      <c r="K1312" t="s">
        <v>15</v>
      </c>
      <c r="L1312">
        <v>4</v>
      </c>
    </row>
    <row r="1313" spans="1:12" x14ac:dyDescent="0.25">
      <c r="A1313">
        <v>-106.297</v>
      </c>
      <c r="B1313">
        <v>31.746200000000002</v>
      </c>
      <c r="C1313" t="s">
        <v>26126</v>
      </c>
      <c r="D1313">
        <v>9400</v>
      </c>
      <c r="E1313">
        <v>60</v>
      </c>
      <c r="F1313" t="s">
        <v>386</v>
      </c>
      <c r="G1313" t="s">
        <v>224</v>
      </c>
      <c r="H1313" t="s">
        <v>221</v>
      </c>
      <c r="J1313" t="s">
        <v>18</v>
      </c>
      <c r="K1313" t="s">
        <v>20</v>
      </c>
      <c r="L1313">
        <v>6</v>
      </c>
    </row>
    <row r="1314" spans="1:12" x14ac:dyDescent="0.25">
      <c r="A1314">
        <v>-122.21899999999999</v>
      </c>
      <c r="B1314">
        <v>37.442500000000003</v>
      </c>
      <c r="C1314" t="s">
        <v>26127</v>
      </c>
      <c r="D1314">
        <v>3425</v>
      </c>
      <c r="E1314">
        <v>85</v>
      </c>
      <c r="F1314" t="s">
        <v>2669</v>
      </c>
      <c r="G1314" t="s">
        <v>12</v>
      </c>
      <c r="H1314" t="s">
        <v>13</v>
      </c>
      <c r="I1314">
        <v>2012</v>
      </c>
      <c r="J1314" t="s">
        <v>100</v>
      </c>
      <c r="K1314" t="s">
        <v>15</v>
      </c>
      <c r="L1314">
        <v>4</v>
      </c>
    </row>
    <row r="1315" spans="1:12" x14ac:dyDescent="0.25">
      <c r="A1315">
        <v>-95.592699999999994</v>
      </c>
      <c r="B1315">
        <v>29.7592</v>
      </c>
      <c r="C1315" t="s">
        <v>26128</v>
      </c>
      <c r="D1315">
        <v>4200</v>
      </c>
      <c r="E1315">
        <v>137</v>
      </c>
      <c r="F1315" t="s">
        <v>386</v>
      </c>
      <c r="G1315" t="s">
        <v>12</v>
      </c>
      <c r="H1315" t="s">
        <v>13</v>
      </c>
      <c r="I1315">
        <v>2012</v>
      </c>
      <c r="J1315" t="s">
        <v>192</v>
      </c>
      <c r="K1315" t="s">
        <v>15</v>
      </c>
      <c r="L1315">
        <v>4</v>
      </c>
    </row>
    <row r="1316" spans="1:12" x14ac:dyDescent="0.25">
      <c r="A1316">
        <v>-77.433490000000006</v>
      </c>
      <c r="B1316">
        <v>38.901910000000001</v>
      </c>
      <c r="C1316" t="s">
        <v>26129</v>
      </c>
      <c r="D1316">
        <v>6250</v>
      </c>
      <c r="E1316">
        <v>78</v>
      </c>
      <c r="F1316" t="s">
        <v>2670</v>
      </c>
      <c r="G1316" t="s">
        <v>12</v>
      </c>
      <c r="H1316" t="s">
        <v>17</v>
      </c>
      <c r="I1316">
        <v>2009</v>
      </c>
      <c r="J1316" t="s">
        <v>57</v>
      </c>
      <c r="K1316" t="s">
        <v>15</v>
      </c>
      <c r="L1316">
        <v>4</v>
      </c>
    </row>
    <row r="1317" spans="1:12" x14ac:dyDescent="0.25">
      <c r="A1317">
        <v>-117.97</v>
      </c>
      <c r="B1317">
        <v>34.210299999999997</v>
      </c>
      <c r="C1317" t="s">
        <v>26130</v>
      </c>
      <c r="D1317">
        <v>11350</v>
      </c>
      <c r="E1317">
        <v>129</v>
      </c>
      <c r="F1317" t="s">
        <v>2671</v>
      </c>
      <c r="G1317" t="s">
        <v>12</v>
      </c>
      <c r="H1317" t="s">
        <v>13</v>
      </c>
      <c r="I1317">
        <v>2009</v>
      </c>
      <c r="J1317" t="s">
        <v>37</v>
      </c>
      <c r="K1317" t="s">
        <v>15</v>
      </c>
      <c r="L1317">
        <v>4</v>
      </c>
    </row>
    <row r="1318" spans="1:12" x14ac:dyDescent="0.25">
      <c r="A1318">
        <v>-112.116</v>
      </c>
      <c r="B1318">
        <v>33.505499999999998</v>
      </c>
      <c r="C1318" t="s">
        <v>26131</v>
      </c>
      <c r="D1318">
        <v>9350</v>
      </c>
      <c r="E1318">
        <v>119</v>
      </c>
      <c r="F1318" t="s">
        <v>2672</v>
      </c>
      <c r="G1318" t="s">
        <v>12</v>
      </c>
      <c r="H1318" t="s">
        <v>17</v>
      </c>
      <c r="I1318">
        <v>2009</v>
      </c>
      <c r="J1318" t="s">
        <v>57</v>
      </c>
      <c r="K1318" t="s">
        <v>15</v>
      </c>
      <c r="L1318">
        <v>4</v>
      </c>
    </row>
    <row r="1319" spans="1:12" x14ac:dyDescent="0.25">
      <c r="A1319">
        <v>-117.12399000000001</v>
      </c>
      <c r="B1319">
        <v>32.692999999999998</v>
      </c>
      <c r="C1319" t="s">
        <v>26132</v>
      </c>
      <c r="D1319">
        <v>4475</v>
      </c>
      <c r="E1319">
        <v>80</v>
      </c>
      <c r="F1319" t="s">
        <v>1633</v>
      </c>
      <c r="G1319" t="s">
        <v>12</v>
      </c>
      <c r="H1319" t="s">
        <v>13</v>
      </c>
      <c r="I1319">
        <v>2010</v>
      </c>
      <c r="J1319" t="s">
        <v>29</v>
      </c>
      <c r="K1319" t="s">
        <v>15</v>
      </c>
      <c r="L1319">
        <v>4</v>
      </c>
    </row>
    <row r="1320" spans="1:12" x14ac:dyDescent="0.25">
      <c r="A1320">
        <v>-77.052499999999995</v>
      </c>
      <c r="B1320">
        <v>38.923299999999998</v>
      </c>
      <c r="C1320" t="s">
        <v>26133</v>
      </c>
      <c r="D1320">
        <v>8075</v>
      </c>
      <c r="E1320">
        <v>105</v>
      </c>
      <c r="F1320" t="s">
        <v>2673</v>
      </c>
      <c r="G1320" t="s">
        <v>12</v>
      </c>
      <c r="H1320" t="s">
        <v>17</v>
      </c>
      <c r="I1320">
        <v>2009</v>
      </c>
      <c r="J1320" t="s">
        <v>57</v>
      </c>
      <c r="K1320" t="s">
        <v>15</v>
      </c>
      <c r="L1320">
        <v>4</v>
      </c>
    </row>
    <row r="1321" spans="1:12" x14ac:dyDescent="0.25">
      <c r="A1321">
        <v>-84.030389999999997</v>
      </c>
      <c r="B1321">
        <v>33.889299999999999</v>
      </c>
      <c r="C1321" t="s">
        <v>26134</v>
      </c>
      <c r="D1321">
        <v>5175</v>
      </c>
      <c r="E1321">
        <v>134</v>
      </c>
      <c r="F1321" t="s">
        <v>2674</v>
      </c>
      <c r="G1321" t="s">
        <v>12</v>
      </c>
      <c r="H1321" t="s">
        <v>13</v>
      </c>
      <c r="I1321">
        <v>2010</v>
      </c>
      <c r="J1321" t="s">
        <v>24</v>
      </c>
      <c r="K1321" t="s">
        <v>15</v>
      </c>
      <c r="L1321">
        <v>4</v>
      </c>
    </row>
    <row r="1322" spans="1:12" x14ac:dyDescent="0.25">
      <c r="A1322">
        <v>-84.419799999999995</v>
      </c>
      <c r="B1322">
        <v>39.237400000000001</v>
      </c>
      <c r="C1322" t="s">
        <v>26135</v>
      </c>
      <c r="D1322">
        <v>6200</v>
      </c>
      <c r="E1322">
        <v>82</v>
      </c>
      <c r="F1322" t="s">
        <v>2675</v>
      </c>
      <c r="G1322" t="s">
        <v>12</v>
      </c>
      <c r="H1322" t="s">
        <v>13</v>
      </c>
      <c r="I1322">
        <v>2010</v>
      </c>
      <c r="J1322" t="s">
        <v>35</v>
      </c>
      <c r="K1322" t="s">
        <v>15</v>
      </c>
      <c r="L1322">
        <v>4</v>
      </c>
    </row>
    <row r="1323" spans="1:12" x14ac:dyDescent="0.25">
      <c r="A1323">
        <v>-95.587999999999994</v>
      </c>
      <c r="B1323">
        <v>29.753299999999999</v>
      </c>
      <c r="C1323" t="s">
        <v>26136</v>
      </c>
      <c r="D1323">
        <v>4175</v>
      </c>
      <c r="E1323">
        <v>142</v>
      </c>
      <c r="F1323" t="s">
        <v>2676</v>
      </c>
      <c r="G1323" t="s">
        <v>12</v>
      </c>
      <c r="H1323" t="s">
        <v>13</v>
      </c>
      <c r="I1323">
        <v>2012</v>
      </c>
      <c r="J1323" t="s">
        <v>192</v>
      </c>
      <c r="K1323" t="s">
        <v>15</v>
      </c>
      <c r="L1323">
        <v>4</v>
      </c>
    </row>
    <row r="1324" spans="1:12" x14ac:dyDescent="0.25">
      <c r="A1324">
        <v>-121.188</v>
      </c>
      <c r="B1324">
        <v>38.700200000000002</v>
      </c>
      <c r="C1324" t="s">
        <v>26137</v>
      </c>
      <c r="D1324">
        <v>4175</v>
      </c>
      <c r="E1324">
        <v>50</v>
      </c>
      <c r="F1324" t="s">
        <v>2677</v>
      </c>
      <c r="G1324" t="s">
        <v>12</v>
      </c>
      <c r="H1324" t="s">
        <v>17</v>
      </c>
      <c r="J1324" t="s">
        <v>54</v>
      </c>
      <c r="K1324" t="s">
        <v>15</v>
      </c>
      <c r="L1324">
        <v>4</v>
      </c>
    </row>
    <row r="1325" spans="1:12" x14ac:dyDescent="0.25">
      <c r="A1325">
        <v>-77.428290000000004</v>
      </c>
      <c r="B1325">
        <v>38.900599999999997</v>
      </c>
      <c r="C1325" t="s">
        <v>26138</v>
      </c>
      <c r="D1325">
        <v>6250</v>
      </c>
      <c r="E1325">
        <v>82</v>
      </c>
      <c r="F1325" t="s">
        <v>2678</v>
      </c>
      <c r="G1325" t="s">
        <v>12</v>
      </c>
      <c r="H1325" t="s">
        <v>17</v>
      </c>
      <c r="I1325">
        <v>2009</v>
      </c>
      <c r="J1325" t="s">
        <v>57</v>
      </c>
      <c r="K1325" t="s">
        <v>15</v>
      </c>
      <c r="L1325">
        <v>4</v>
      </c>
    </row>
    <row r="1326" spans="1:12" x14ac:dyDescent="0.25">
      <c r="A1326">
        <v>-117.248</v>
      </c>
      <c r="B1326">
        <v>34.174300000000002</v>
      </c>
      <c r="C1326" t="s">
        <v>26139</v>
      </c>
      <c r="D1326">
        <v>14700</v>
      </c>
      <c r="E1326">
        <v>132</v>
      </c>
      <c r="F1326" t="s">
        <v>2679</v>
      </c>
      <c r="G1326" t="s">
        <v>181</v>
      </c>
      <c r="H1326" t="s">
        <v>182</v>
      </c>
      <c r="I1326">
        <v>2004</v>
      </c>
      <c r="J1326" t="s">
        <v>18</v>
      </c>
      <c r="K1326" t="s">
        <v>20</v>
      </c>
      <c r="L1326">
        <v>4</v>
      </c>
    </row>
    <row r="1327" spans="1:12" x14ac:dyDescent="0.25">
      <c r="A1327">
        <v>-104.71199</v>
      </c>
      <c r="B1327">
        <v>40.36571</v>
      </c>
      <c r="C1327" t="s">
        <v>26140</v>
      </c>
      <c r="D1327">
        <v>9475</v>
      </c>
      <c r="E1327">
        <v>174</v>
      </c>
      <c r="F1327" t="s">
        <v>2680</v>
      </c>
      <c r="G1327" t="s">
        <v>12</v>
      </c>
      <c r="H1327" t="s">
        <v>17</v>
      </c>
      <c r="I1327">
        <v>2010</v>
      </c>
      <c r="J1327" t="s">
        <v>37</v>
      </c>
      <c r="K1327" t="s">
        <v>15</v>
      </c>
      <c r="L1327">
        <v>4</v>
      </c>
    </row>
    <row r="1328" spans="1:12" x14ac:dyDescent="0.25">
      <c r="A1328">
        <v>-120.992</v>
      </c>
      <c r="B1328">
        <v>38.341999999999999</v>
      </c>
      <c r="C1328" t="s">
        <v>26141</v>
      </c>
      <c r="D1328">
        <v>15000</v>
      </c>
      <c r="E1328">
        <v>139</v>
      </c>
      <c r="F1328" t="s">
        <v>2681</v>
      </c>
      <c r="G1328" t="s">
        <v>181</v>
      </c>
      <c r="H1328" t="s">
        <v>182</v>
      </c>
      <c r="I1328">
        <v>2004</v>
      </c>
      <c r="J1328" t="s">
        <v>18</v>
      </c>
      <c r="K1328" t="s">
        <v>20</v>
      </c>
      <c r="L1328">
        <v>4</v>
      </c>
    </row>
    <row r="1329" spans="1:12" x14ac:dyDescent="0.25">
      <c r="A1329">
        <v>-122.127</v>
      </c>
      <c r="B1329">
        <v>37.608199999999997</v>
      </c>
      <c r="C1329" t="s">
        <v>26142</v>
      </c>
      <c r="D1329">
        <v>4475</v>
      </c>
      <c r="E1329">
        <v>97</v>
      </c>
      <c r="F1329" t="s">
        <v>2682</v>
      </c>
      <c r="G1329" t="s">
        <v>12</v>
      </c>
      <c r="H1329" t="s">
        <v>13</v>
      </c>
      <c r="I1329">
        <v>2010</v>
      </c>
      <c r="J1329" t="s">
        <v>14</v>
      </c>
      <c r="K1329" t="s">
        <v>15</v>
      </c>
      <c r="L1329">
        <v>4</v>
      </c>
    </row>
    <row r="1330" spans="1:12" x14ac:dyDescent="0.25">
      <c r="A1330">
        <v>-77.240099999999998</v>
      </c>
      <c r="B1330">
        <v>38.761009999999999</v>
      </c>
      <c r="C1330" t="s">
        <v>26143</v>
      </c>
      <c r="D1330">
        <v>9150</v>
      </c>
      <c r="E1330">
        <v>121</v>
      </c>
      <c r="F1330" t="s">
        <v>2683</v>
      </c>
      <c r="G1330" t="s">
        <v>12</v>
      </c>
      <c r="H1330" t="s">
        <v>13</v>
      </c>
      <c r="I1330">
        <v>2009</v>
      </c>
      <c r="J1330" t="s">
        <v>27</v>
      </c>
      <c r="K1330" t="s">
        <v>15</v>
      </c>
      <c r="L1330">
        <v>4</v>
      </c>
    </row>
    <row r="1331" spans="1:12" x14ac:dyDescent="0.25">
      <c r="A1331">
        <v>-118.49</v>
      </c>
      <c r="B1331">
        <v>34.198099999999997</v>
      </c>
      <c r="C1331" t="s">
        <v>24876</v>
      </c>
      <c r="D1331">
        <v>550</v>
      </c>
      <c r="E1331">
        <v>1</v>
      </c>
      <c r="F1331" t="s">
        <v>2684</v>
      </c>
      <c r="G1331" t="s">
        <v>114</v>
      </c>
      <c r="H1331" t="s">
        <v>115</v>
      </c>
      <c r="J1331" t="s">
        <v>116</v>
      </c>
      <c r="K1331" t="s">
        <v>20</v>
      </c>
      <c r="L1331">
        <v>6</v>
      </c>
    </row>
    <row r="1332" spans="1:12" x14ac:dyDescent="0.25">
      <c r="A1332">
        <v>-117.657</v>
      </c>
      <c r="B1332">
        <v>34.127499999999998</v>
      </c>
      <c r="C1332" t="s">
        <v>26144</v>
      </c>
      <c r="D1332">
        <v>14399</v>
      </c>
      <c r="E1332">
        <v>198</v>
      </c>
      <c r="F1332" t="s">
        <v>2685</v>
      </c>
      <c r="G1332" t="s">
        <v>181</v>
      </c>
      <c r="H1332" t="s">
        <v>182</v>
      </c>
      <c r="I1332">
        <v>2003</v>
      </c>
      <c r="J1332" t="s">
        <v>18</v>
      </c>
      <c r="K1332" t="s">
        <v>20</v>
      </c>
      <c r="L1332">
        <v>4</v>
      </c>
    </row>
    <row r="1333" spans="1:12" x14ac:dyDescent="0.25">
      <c r="A1333">
        <v>-84.028700000000001</v>
      </c>
      <c r="B1333">
        <v>33.896799999999999</v>
      </c>
      <c r="C1333" t="s">
        <v>26145</v>
      </c>
      <c r="D1333">
        <v>5175</v>
      </c>
      <c r="E1333">
        <v>131</v>
      </c>
      <c r="F1333" t="s">
        <v>2686</v>
      </c>
      <c r="G1333" t="s">
        <v>12</v>
      </c>
      <c r="H1333" t="s">
        <v>13</v>
      </c>
      <c r="I1333">
        <v>2010</v>
      </c>
      <c r="J1333" t="s">
        <v>24</v>
      </c>
      <c r="K1333" t="s">
        <v>15</v>
      </c>
      <c r="L1333">
        <v>4</v>
      </c>
    </row>
    <row r="1334" spans="1:12" x14ac:dyDescent="0.25">
      <c r="A1334">
        <v>-77.170199999999994</v>
      </c>
      <c r="B1334">
        <v>38.790199999999999</v>
      </c>
      <c r="C1334" t="s">
        <v>26146</v>
      </c>
      <c r="D1334">
        <v>7349</v>
      </c>
      <c r="E1334">
        <v>125</v>
      </c>
      <c r="F1334" t="s">
        <v>2687</v>
      </c>
      <c r="G1334" t="s">
        <v>12</v>
      </c>
      <c r="H1334" t="s">
        <v>13</v>
      </c>
      <c r="I1334">
        <v>2009</v>
      </c>
      <c r="J1334" t="s">
        <v>27</v>
      </c>
      <c r="K1334" t="s">
        <v>15</v>
      </c>
      <c r="L1334">
        <v>4</v>
      </c>
    </row>
    <row r="1335" spans="1:12" x14ac:dyDescent="0.25">
      <c r="A1335">
        <v>-73.413200000000003</v>
      </c>
      <c r="B1335">
        <v>40.733600000000003</v>
      </c>
      <c r="C1335" t="s">
        <v>26147</v>
      </c>
      <c r="D1335">
        <v>4350</v>
      </c>
      <c r="E1335">
        <v>160</v>
      </c>
      <c r="F1335" t="s">
        <v>2688</v>
      </c>
      <c r="G1335" t="s">
        <v>12</v>
      </c>
      <c r="H1335" t="s">
        <v>13</v>
      </c>
      <c r="I1335">
        <v>2010</v>
      </c>
      <c r="J1335" t="s">
        <v>54</v>
      </c>
      <c r="K1335" t="s">
        <v>15</v>
      </c>
      <c r="L1335">
        <v>4</v>
      </c>
    </row>
    <row r="1336" spans="1:12" x14ac:dyDescent="0.25">
      <c r="A1336">
        <v>-118.47199999999999</v>
      </c>
      <c r="B1336">
        <v>34.24091</v>
      </c>
      <c r="C1336" t="s">
        <v>26148</v>
      </c>
      <c r="D1336">
        <v>5525</v>
      </c>
      <c r="E1336">
        <v>193</v>
      </c>
      <c r="F1336" t="s">
        <v>2689</v>
      </c>
      <c r="G1336" t="s">
        <v>12</v>
      </c>
      <c r="H1336" t="s">
        <v>13</v>
      </c>
      <c r="I1336">
        <v>2009</v>
      </c>
      <c r="J1336" t="s">
        <v>37</v>
      </c>
      <c r="K1336" t="s">
        <v>15</v>
      </c>
      <c r="L1336">
        <v>4</v>
      </c>
    </row>
    <row r="1337" spans="1:12" x14ac:dyDescent="0.25">
      <c r="A1337">
        <v>-77.038300000000007</v>
      </c>
      <c r="B1337">
        <v>38.947499999999998</v>
      </c>
      <c r="C1337" t="s">
        <v>26149</v>
      </c>
      <c r="D1337">
        <v>8050</v>
      </c>
      <c r="E1337">
        <v>115</v>
      </c>
      <c r="F1337" t="s">
        <v>2690</v>
      </c>
      <c r="G1337" t="s">
        <v>12</v>
      </c>
      <c r="H1337" t="s">
        <v>17</v>
      </c>
      <c r="I1337">
        <v>2009</v>
      </c>
      <c r="J1337" t="s">
        <v>57</v>
      </c>
      <c r="K1337" t="s">
        <v>15</v>
      </c>
      <c r="L1337">
        <v>4</v>
      </c>
    </row>
    <row r="1338" spans="1:12" x14ac:dyDescent="0.25">
      <c r="A1338">
        <v>-106.30499</v>
      </c>
      <c r="B1338">
        <v>31.746410000000001</v>
      </c>
      <c r="C1338" t="s">
        <v>26150</v>
      </c>
      <c r="D1338">
        <v>9400</v>
      </c>
      <c r="E1338">
        <v>79</v>
      </c>
      <c r="F1338" t="s">
        <v>2691</v>
      </c>
      <c r="G1338" t="s">
        <v>224</v>
      </c>
      <c r="H1338" t="s">
        <v>221</v>
      </c>
      <c r="J1338" t="s">
        <v>18</v>
      </c>
      <c r="K1338" t="s">
        <v>20</v>
      </c>
      <c r="L1338">
        <v>6</v>
      </c>
    </row>
    <row r="1339" spans="1:12" x14ac:dyDescent="0.25">
      <c r="A1339">
        <v>-84.023799999999994</v>
      </c>
      <c r="B1339">
        <v>33.903199999999998</v>
      </c>
      <c r="C1339" t="s">
        <v>26151</v>
      </c>
      <c r="D1339">
        <v>5175</v>
      </c>
      <c r="E1339">
        <v>123</v>
      </c>
      <c r="F1339" t="s">
        <v>2691</v>
      </c>
      <c r="G1339" t="s">
        <v>12</v>
      </c>
      <c r="H1339" t="s">
        <v>13</v>
      </c>
      <c r="I1339">
        <v>2010</v>
      </c>
      <c r="J1339" t="s">
        <v>24</v>
      </c>
      <c r="K1339" t="s">
        <v>15</v>
      </c>
      <c r="L1339">
        <v>4</v>
      </c>
    </row>
    <row r="1340" spans="1:12" x14ac:dyDescent="0.25">
      <c r="A1340">
        <v>-118.02</v>
      </c>
      <c r="B1340">
        <v>34.115900000000003</v>
      </c>
      <c r="C1340" t="s">
        <v>26152</v>
      </c>
      <c r="D1340">
        <v>5575</v>
      </c>
      <c r="E1340">
        <v>106</v>
      </c>
      <c r="F1340" t="s">
        <v>2692</v>
      </c>
      <c r="G1340" t="s">
        <v>12</v>
      </c>
      <c r="H1340" t="s">
        <v>13</v>
      </c>
      <c r="I1340">
        <v>2009</v>
      </c>
      <c r="J1340" t="s">
        <v>37</v>
      </c>
      <c r="K1340" t="s">
        <v>15</v>
      </c>
      <c r="L1340">
        <v>4</v>
      </c>
    </row>
    <row r="1341" spans="1:12" x14ac:dyDescent="0.25">
      <c r="A1341">
        <v>-80.898089999999996</v>
      </c>
      <c r="B1341">
        <v>28.742599999999999</v>
      </c>
      <c r="C1341" t="s">
        <v>26153</v>
      </c>
      <c r="D1341">
        <v>22749</v>
      </c>
      <c r="E1341">
        <v>120</v>
      </c>
      <c r="F1341" t="s">
        <v>2693</v>
      </c>
      <c r="G1341" t="s">
        <v>102</v>
      </c>
      <c r="H1341" t="s">
        <v>103</v>
      </c>
      <c r="I1341">
        <v>2012</v>
      </c>
      <c r="J1341" t="s">
        <v>116</v>
      </c>
      <c r="K1341" t="s">
        <v>20</v>
      </c>
      <c r="L1341">
        <v>5</v>
      </c>
    </row>
    <row r="1342" spans="1:12" x14ac:dyDescent="0.25">
      <c r="A1342">
        <v>-90.326999999999998</v>
      </c>
      <c r="B1342">
        <v>32.651200000000003</v>
      </c>
      <c r="C1342" t="s">
        <v>26154</v>
      </c>
      <c r="D1342">
        <v>23000</v>
      </c>
      <c r="E1342">
        <v>289</v>
      </c>
      <c r="F1342" t="s">
        <v>2694</v>
      </c>
      <c r="G1342" t="s">
        <v>203</v>
      </c>
      <c r="H1342" t="s">
        <v>240</v>
      </c>
      <c r="I1342">
        <v>2008</v>
      </c>
      <c r="J1342" t="s">
        <v>18</v>
      </c>
      <c r="K1342" t="s">
        <v>20</v>
      </c>
      <c r="L1342">
        <v>5</v>
      </c>
    </row>
    <row r="1343" spans="1:12" x14ac:dyDescent="0.25">
      <c r="A1343">
        <v>-110.99499</v>
      </c>
      <c r="B1343">
        <v>32.193100000000001</v>
      </c>
      <c r="C1343" t="s">
        <v>26155</v>
      </c>
      <c r="D1343">
        <v>6800</v>
      </c>
      <c r="E1343">
        <v>50</v>
      </c>
      <c r="F1343" t="s">
        <v>881</v>
      </c>
      <c r="G1343" t="s">
        <v>63</v>
      </c>
      <c r="H1343" t="s">
        <v>119</v>
      </c>
      <c r="I1343">
        <v>2008</v>
      </c>
      <c r="J1343" t="s">
        <v>18</v>
      </c>
      <c r="K1343" t="s">
        <v>20</v>
      </c>
      <c r="L1343">
        <v>6</v>
      </c>
    </row>
    <row r="1344" spans="1:12" x14ac:dyDescent="0.25">
      <c r="A1344">
        <v>-77.421300000000002</v>
      </c>
      <c r="B1344">
        <v>38.898400000000002</v>
      </c>
      <c r="C1344" t="s">
        <v>26156</v>
      </c>
      <c r="D1344">
        <v>6250</v>
      </c>
      <c r="E1344">
        <v>86</v>
      </c>
      <c r="F1344" t="s">
        <v>1185</v>
      </c>
      <c r="G1344" t="s">
        <v>12</v>
      </c>
      <c r="H1344" t="s">
        <v>17</v>
      </c>
      <c r="I1344">
        <v>2009</v>
      </c>
      <c r="J1344" t="s">
        <v>57</v>
      </c>
      <c r="K1344" t="s">
        <v>15</v>
      </c>
      <c r="L1344">
        <v>4</v>
      </c>
    </row>
    <row r="1345" spans="1:12" x14ac:dyDescent="0.25">
      <c r="A1345">
        <v>-95.585290000000001</v>
      </c>
      <c r="B1345">
        <v>29.7378</v>
      </c>
      <c r="C1345" t="s">
        <v>26157</v>
      </c>
      <c r="D1345">
        <v>4175</v>
      </c>
      <c r="E1345">
        <v>152</v>
      </c>
      <c r="F1345" t="s">
        <v>1185</v>
      </c>
      <c r="G1345" t="s">
        <v>12</v>
      </c>
      <c r="H1345" t="s">
        <v>13</v>
      </c>
      <c r="I1345">
        <v>2012</v>
      </c>
      <c r="J1345" t="s">
        <v>192</v>
      </c>
      <c r="K1345" t="s">
        <v>15</v>
      </c>
      <c r="L1345">
        <v>4</v>
      </c>
    </row>
    <row r="1346" spans="1:12" x14ac:dyDescent="0.25">
      <c r="A1346">
        <v>-95.6126</v>
      </c>
      <c r="B1346">
        <v>30.0624</v>
      </c>
      <c r="C1346" t="s">
        <v>26158</v>
      </c>
      <c r="D1346">
        <v>0</v>
      </c>
      <c r="E1346">
        <v>269</v>
      </c>
      <c r="F1346" t="s">
        <v>2695</v>
      </c>
      <c r="G1346" t="s">
        <v>203</v>
      </c>
      <c r="H1346" t="s">
        <v>204</v>
      </c>
      <c r="I1346">
        <v>2009</v>
      </c>
      <c r="J1346" t="s">
        <v>18</v>
      </c>
      <c r="K1346" t="s">
        <v>20</v>
      </c>
      <c r="L1346">
        <v>5</v>
      </c>
    </row>
    <row r="1347" spans="1:12" x14ac:dyDescent="0.25">
      <c r="A1347">
        <v>-118.479</v>
      </c>
      <c r="B1347">
        <v>34.243409999999997</v>
      </c>
      <c r="C1347" t="s">
        <v>26159</v>
      </c>
      <c r="D1347">
        <v>5525</v>
      </c>
      <c r="E1347">
        <v>177</v>
      </c>
      <c r="F1347" t="s">
        <v>2696</v>
      </c>
      <c r="G1347" t="s">
        <v>12</v>
      </c>
      <c r="H1347" t="s">
        <v>13</v>
      </c>
      <c r="I1347">
        <v>2009</v>
      </c>
      <c r="J1347" t="s">
        <v>37</v>
      </c>
      <c r="K1347" t="s">
        <v>15</v>
      </c>
      <c r="L1347">
        <v>4</v>
      </c>
    </row>
    <row r="1348" spans="1:12" x14ac:dyDescent="0.25">
      <c r="A1348">
        <v>-77.186199999999999</v>
      </c>
      <c r="B1348">
        <v>38.77581</v>
      </c>
      <c r="C1348" t="s">
        <v>26160</v>
      </c>
      <c r="D1348">
        <v>5350</v>
      </c>
      <c r="E1348">
        <v>51</v>
      </c>
      <c r="F1348" t="s">
        <v>2697</v>
      </c>
      <c r="G1348" t="s">
        <v>12</v>
      </c>
      <c r="H1348">
        <v>182</v>
      </c>
      <c r="I1348">
        <v>2009</v>
      </c>
      <c r="J1348" t="s">
        <v>80</v>
      </c>
      <c r="K1348" t="s">
        <v>15</v>
      </c>
      <c r="L1348">
        <v>4</v>
      </c>
    </row>
    <row r="1349" spans="1:12" x14ac:dyDescent="0.25">
      <c r="A1349">
        <v>-117.17798999999999</v>
      </c>
      <c r="B1349">
        <v>32.7102</v>
      </c>
      <c r="C1349" t="s">
        <v>26161</v>
      </c>
      <c r="D1349">
        <v>4500</v>
      </c>
      <c r="E1349">
        <v>122</v>
      </c>
      <c r="F1349" t="s">
        <v>2698</v>
      </c>
      <c r="G1349" t="s">
        <v>12</v>
      </c>
      <c r="H1349" t="s">
        <v>13</v>
      </c>
      <c r="I1349">
        <v>2010</v>
      </c>
      <c r="J1349" t="s">
        <v>29</v>
      </c>
      <c r="K1349" t="s">
        <v>15</v>
      </c>
      <c r="L1349">
        <v>4</v>
      </c>
    </row>
    <row r="1350" spans="1:12" x14ac:dyDescent="0.25">
      <c r="A1350">
        <v>-75.261690000000002</v>
      </c>
      <c r="B1350">
        <v>40.216500000000003</v>
      </c>
      <c r="C1350" t="s">
        <v>26162</v>
      </c>
      <c r="D1350">
        <v>4300</v>
      </c>
      <c r="E1350">
        <v>50</v>
      </c>
      <c r="F1350" t="s">
        <v>2699</v>
      </c>
      <c r="G1350" t="s">
        <v>12</v>
      </c>
      <c r="H1350" t="s">
        <v>13</v>
      </c>
      <c r="I1350">
        <v>2011</v>
      </c>
      <c r="J1350" t="s">
        <v>35</v>
      </c>
      <c r="K1350" t="s">
        <v>15</v>
      </c>
      <c r="L1350">
        <v>4</v>
      </c>
    </row>
    <row r="1351" spans="1:12" x14ac:dyDescent="0.25">
      <c r="A1351">
        <v>-122.425</v>
      </c>
      <c r="B1351">
        <v>37.733800000000002</v>
      </c>
      <c r="C1351" t="s">
        <v>26163</v>
      </c>
      <c r="D1351">
        <v>4375</v>
      </c>
      <c r="E1351">
        <v>86</v>
      </c>
      <c r="F1351" t="s">
        <v>2700</v>
      </c>
      <c r="G1351" t="s">
        <v>12</v>
      </c>
      <c r="H1351" t="s">
        <v>13</v>
      </c>
      <c r="I1351">
        <v>2012</v>
      </c>
      <c r="J1351" t="s">
        <v>100</v>
      </c>
      <c r="K1351" t="s">
        <v>15</v>
      </c>
      <c r="L1351">
        <v>4</v>
      </c>
    </row>
    <row r="1352" spans="1:12" x14ac:dyDescent="0.25">
      <c r="A1352">
        <v>-104.72799000000001</v>
      </c>
      <c r="B1352">
        <v>40.3688</v>
      </c>
      <c r="C1352" t="s">
        <v>26164</v>
      </c>
      <c r="D1352">
        <v>9475</v>
      </c>
      <c r="E1352">
        <v>157</v>
      </c>
      <c r="F1352" t="s">
        <v>2698</v>
      </c>
      <c r="G1352" t="s">
        <v>12</v>
      </c>
      <c r="H1352" t="s">
        <v>17</v>
      </c>
      <c r="I1352">
        <v>2010</v>
      </c>
      <c r="J1352" t="s">
        <v>37</v>
      </c>
      <c r="K1352" t="s">
        <v>15</v>
      </c>
      <c r="L1352">
        <v>4</v>
      </c>
    </row>
    <row r="1353" spans="1:12" x14ac:dyDescent="0.25">
      <c r="A1353">
        <v>-111.54600000000001</v>
      </c>
      <c r="B1353">
        <v>31.6798</v>
      </c>
      <c r="C1353" t="s">
        <v>26165</v>
      </c>
      <c r="D1353">
        <v>8050</v>
      </c>
      <c r="E1353">
        <v>118</v>
      </c>
      <c r="F1353" t="s">
        <v>1201</v>
      </c>
      <c r="G1353" t="s">
        <v>12</v>
      </c>
      <c r="H1353" t="s">
        <v>17</v>
      </c>
      <c r="J1353" t="s">
        <v>18</v>
      </c>
      <c r="K1353" t="s">
        <v>20</v>
      </c>
      <c r="L1353">
        <v>4</v>
      </c>
    </row>
    <row r="1354" spans="1:12" x14ac:dyDescent="0.25">
      <c r="A1354">
        <v>-118.48799</v>
      </c>
      <c r="B1354">
        <v>34.253599999999999</v>
      </c>
      <c r="C1354" t="s">
        <v>26166</v>
      </c>
      <c r="D1354">
        <v>5525</v>
      </c>
      <c r="E1354">
        <v>216</v>
      </c>
      <c r="F1354" t="s">
        <v>2701</v>
      </c>
      <c r="G1354" t="s">
        <v>12</v>
      </c>
      <c r="H1354" t="s">
        <v>13</v>
      </c>
      <c r="I1354">
        <v>2009</v>
      </c>
      <c r="J1354" t="s">
        <v>37</v>
      </c>
      <c r="K1354" t="s">
        <v>15</v>
      </c>
      <c r="L1354">
        <v>4</v>
      </c>
    </row>
    <row r="1355" spans="1:12" x14ac:dyDescent="0.25">
      <c r="A1355">
        <v>-77.415499999999994</v>
      </c>
      <c r="B1355">
        <v>38.895200000000003</v>
      </c>
      <c r="C1355" t="s">
        <v>26167</v>
      </c>
      <c r="D1355">
        <v>6250</v>
      </c>
      <c r="E1355">
        <v>87</v>
      </c>
      <c r="F1355" t="s">
        <v>2702</v>
      </c>
      <c r="G1355" t="s">
        <v>12</v>
      </c>
      <c r="H1355" t="s">
        <v>17</v>
      </c>
      <c r="I1355">
        <v>2009</v>
      </c>
      <c r="J1355" t="s">
        <v>57</v>
      </c>
      <c r="K1355" t="s">
        <v>15</v>
      </c>
      <c r="L1355">
        <v>4</v>
      </c>
    </row>
    <row r="1356" spans="1:12" x14ac:dyDescent="0.25">
      <c r="A1356">
        <v>-95.590289999999996</v>
      </c>
      <c r="B1356">
        <v>29.726610000000001</v>
      </c>
      <c r="C1356" t="s">
        <v>26168</v>
      </c>
      <c r="D1356">
        <v>4199</v>
      </c>
      <c r="E1356">
        <v>140</v>
      </c>
      <c r="F1356" t="s">
        <v>2703</v>
      </c>
      <c r="G1356" t="s">
        <v>12</v>
      </c>
      <c r="H1356" t="s">
        <v>13</v>
      </c>
      <c r="I1356">
        <v>2012</v>
      </c>
      <c r="J1356" t="s">
        <v>192</v>
      </c>
      <c r="K1356" t="s">
        <v>15</v>
      </c>
      <c r="L1356">
        <v>4</v>
      </c>
    </row>
    <row r="1357" spans="1:12" x14ac:dyDescent="0.25">
      <c r="A1357">
        <v>-117.18</v>
      </c>
      <c r="B1357">
        <v>32.71161</v>
      </c>
      <c r="C1357" t="s">
        <v>26169</v>
      </c>
      <c r="D1357">
        <v>4500</v>
      </c>
      <c r="E1357">
        <v>122</v>
      </c>
      <c r="F1357" t="s">
        <v>2703</v>
      </c>
      <c r="G1357" t="s">
        <v>12</v>
      </c>
      <c r="H1357" t="s">
        <v>13</v>
      </c>
      <c r="I1357">
        <v>2010</v>
      </c>
      <c r="J1357" t="s">
        <v>29</v>
      </c>
      <c r="K1357" t="s">
        <v>15</v>
      </c>
      <c r="L1357">
        <v>4</v>
      </c>
    </row>
    <row r="1358" spans="1:12" x14ac:dyDescent="0.25">
      <c r="A1358">
        <v>-118.49599000000001</v>
      </c>
      <c r="B1358">
        <v>34.2624</v>
      </c>
      <c r="C1358" t="s">
        <v>26170</v>
      </c>
      <c r="D1358">
        <v>5525</v>
      </c>
      <c r="E1358">
        <v>147</v>
      </c>
      <c r="F1358" t="s">
        <v>461</v>
      </c>
      <c r="G1358" t="s">
        <v>12</v>
      </c>
      <c r="H1358" t="s">
        <v>13</v>
      </c>
      <c r="I1358">
        <v>2009</v>
      </c>
      <c r="J1358" t="s">
        <v>37</v>
      </c>
      <c r="K1358" t="s">
        <v>15</v>
      </c>
      <c r="L1358">
        <v>4</v>
      </c>
    </row>
    <row r="1359" spans="1:12" x14ac:dyDescent="0.25">
      <c r="A1359">
        <v>-118.31399999999999</v>
      </c>
      <c r="B1359">
        <v>33.858699999999999</v>
      </c>
      <c r="C1359" t="s">
        <v>26171</v>
      </c>
      <c r="D1359">
        <v>8200</v>
      </c>
      <c r="E1359">
        <v>138</v>
      </c>
      <c r="F1359" t="s">
        <v>2704</v>
      </c>
      <c r="G1359" t="s">
        <v>12</v>
      </c>
      <c r="H1359" t="s">
        <v>31</v>
      </c>
      <c r="I1359">
        <v>2010</v>
      </c>
      <c r="J1359" t="s">
        <v>37</v>
      </c>
      <c r="K1359" t="s">
        <v>15</v>
      </c>
      <c r="L1359">
        <v>4</v>
      </c>
    </row>
    <row r="1360" spans="1:12" x14ac:dyDescent="0.25">
      <c r="A1360">
        <v>-77.412199999999999</v>
      </c>
      <c r="B1360">
        <v>38.892499999999998</v>
      </c>
      <c r="C1360" t="s">
        <v>26172</v>
      </c>
      <c r="D1360">
        <v>6250</v>
      </c>
      <c r="E1360">
        <v>92</v>
      </c>
      <c r="F1360" t="s">
        <v>2705</v>
      </c>
      <c r="G1360" t="s">
        <v>12</v>
      </c>
      <c r="H1360" t="s">
        <v>17</v>
      </c>
      <c r="I1360">
        <v>2009</v>
      </c>
      <c r="J1360" t="s">
        <v>57</v>
      </c>
      <c r="K1360" t="s">
        <v>15</v>
      </c>
      <c r="L1360">
        <v>4</v>
      </c>
    </row>
    <row r="1361" spans="1:12" x14ac:dyDescent="0.25">
      <c r="A1361">
        <v>-122.093</v>
      </c>
      <c r="B1361">
        <v>37.614800000000002</v>
      </c>
      <c r="C1361" t="s">
        <v>26173</v>
      </c>
      <c r="D1361">
        <v>5475</v>
      </c>
      <c r="E1361">
        <v>69</v>
      </c>
      <c r="F1361" t="s">
        <v>2706</v>
      </c>
      <c r="G1361" t="s">
        <v>220</v>
      </c>
      <c r="H1361" t="s">
        <v>221</v>
      </c>
      <c r="I1361">
        <v>2009</v>
      </c>
      <c r="J1361" t="s">
        <v>222</v>
      </c>
      <c r="K1361" t="s">
        <v>20</v>
      </c>
      <c r="L1361">
        <v>6</v>
      </c>
    </row>
    <row r="1362" spans="1:12" x14ac:dyDescent="0.25">
      <c r="A1362">
        <v>-106.31198999999999</v>
      </c>
      <c r="B1362">
        <v>31.7379</v>
      </c>
      <c r="C1362" t="s">
        <v>26174</v>
      </c>
      <c r="D1362">
        <v>9500</v>
      </c>
      <c r="E1362">
        <v>88</v>
      </c>
      <c r="F1362" t="s">
        <v>2707</v>
      </c>
      <c r="G1362" t="s">
        <v>224</v>
      </c>
      <c r="H1362" t="s">
        <v>221</v>
      </c>
      <c r="J1362" t="s">
        <v>18</v>
      </c>
      <c r="K1362" t="s">
        <v>20</v>
      </c>
      <c r="L1362">
        <v>6</v>
      </c>
    </row>
    <row r="1363" spans="1:12" x14ac:dyDescent="0.25">
      <c r="A1363">
        <v>-73.804990000000004</v>
      </c>
      <c r="B1363">
        <v>40.648800000000001</v>
      </c>
      <c r="C1363" t="s">
        <v>26175</v>
      </c>
      <c r="D1363">
        <v>6575</v>
      </c>
      <c r="E1363">
        <v>272</v>
      </c>
      <c r="F1363" t="s">
        <v>2708</v>
      </c>
      <c r="G1363" t="s">
        <v>231</v>
      </c>
      <c r="H1363" t="s">
        <v>232</v>
      </c>
      <c r="J1363" t="s">
        <v>19</v>
      </c>
      <c r="K1363" t="s">
        <v>20</v>
      </c>
      <c r="L1363">
        <v>5</v>
      </c>
    </row>
    <row r="1364" spans="1:12" x14ac:dyDescent="0.25">
      <c r="A1364">
        <v>-84.006</v>
      </c>
      <c r="B1364">
        <v>33.908410000000003</v>
      </c>
      <c r="C1364" t="s">
        <v>26176</v>
      </c>
      <c r="D1364">
        <v>5175</v>
      </c>
      <c r="E1364">
        <v>107</v>
      </c>
      <c r="F1364" t="s">
        <v>257</v>
      </c>
      <c r="G1364" t="s">
        <v>12</v>
      </c>
      <c r="H1364" t="s">
        <v>13</v>
      </c>
      <c r="I1364">
        <v>2010</v>
      </c>
      <c r="J1364" t="s">
        <v>24</v>
      </c>
      <c r="K1364" t="s">
        <v>15</v>
      </c>
      <c r="L1364">
        <v>4</v>
      </c>
    </row>
    <row r="1365" spans="1:12" x14ac:dyDescent="0.25">
      <c r="A1365">
        <v>-82.745990000000006</v>
      </c>
      <c r="B1365">
        <v>42.821599999999997</v>
      </c>
      <c r="C1365" t="s">
        <v>26177</v>
      </c>
      <c r="D1365">
        <v>2450</v>
      </c>
      <c r="E1365">
        <v>124</v>
      </c>
      <c r="F1365" t="s">
        <v>2709</v>
      </c>
      <c r="G1365" t="s">
        <v>12</v>
      </c>
      <c r="H1365" t="s">
        <v>17</v>
      </c>
      <c r="I1365">
        <v>2003</v>
      </c>
      <c r="J1365" t="s">
        <v>18</v>
      </c>
      <c r="K1365" t="s">
        <v>20</v>
      </c>
      <c r="L1365">
        <v>4</v>
      </c>
    </row>
    <row r="1366" spans="1:12" x14ac:dyDescent="0.25">
      <c r="A1366">
        <v>-118.29</v>
      </c>
      <c r="B1366">
        <v>34.057400000000001</v>
      </c>
      <c r="C1366" t="s">
        <v>26178</v>
      </c>
      <c r="D1366">
        <v>10500</v>
      </c>
      <c r="E1366">
        <v>128</v>
      </c>
      <c r="F1366" t="s">
        <v>2710</v>
      </c>
      <c r="G1366" t="s">
        <v>181</v>
      </c>
      <c r="H1366" t="s">
        <v>182</v>
      </c>
      <c r="I1366">
        <v>2004</v>
      </c>
      <c r="J1366" t="s">
        <v>18</v>
      </c>
      <c r="K1366" t="s">
        <v>20</v>
      </c>
      <c r="L1366">
        <v>4</v>
      </c>
    </row>
    <row r="1367" spans="1:12" x14ac:dyDescent="0.25">
      <c r="A1367">
        <v>-117.16</v>
      </c>
      <c r="B1367">
        <v>32.703899999999997</v>
      </c>
      <c r="C1367" t="s">
        <v>26179</v>
      </c>
      <c r="D1367">
        <v>5549</v>
      </c>
      <c r="E1367">
        <v>87</v>
      </c>
      <c r="F1367" t="s">
        <v>2711</v>
      </c>
      <c r="G1367" t="s">
        <v>12</v>
      </c>
      <c r="H1367" t="s">
        <v>13</v>
      </c>
      <c r="I1367">
        <v>2010</v>
      </c>
      <c r="J1367" t="s">
        <v>29</v>
      </c>
      <c r="K1367" t="s">
        <v>15</v>
      </c>
      <c r="L1367">
        <v>4</v>
      </c>
    </row>
    <row r="1368" spans="1:12" x14ac:dyDescent="0.25">
      <c r="A1368">
        <v>-118.03</v>
      </c>
      <c r="B1368">
        <v>33.778399999999998</v>
      </c>
      <c r="C1368" t="s">
        <v>26180</v>
      </c>
      <c r="D1368">
        <v>4400</v>
      </c>
      <c r="E1368">
        <v>121</v>
      </c>
      <c r="F1368" t="s">
        <v>2712</v>
      </c>
      <c r="G1368" t="s">
        <v>12</v>
      </c>
      <c r="H1368" t="s">
        <v>31</v>
      </c>
      <c r="I1368">
        <v>2003</v>
      </c>
      <c r="J1368" t="s">
        <v>74</v>
      </c>
      <c r="K1368" t="s">
        <v>15</v>
      </c>
      <c r="L1368">
        <v>4</v>
      </c>
    </row>
    <row r="1369" spans="1:12" x14ac:dyDescent="0.25">
      <c r="A1369">
        <v>-95.5959</v>
      </c>
      <c r="B1369">
        <v>29.764199999999999</v>
      </c>
      <c r="C1369" t="s">
        <v>26181</v>
      </c>
      <c r="D1369">
        <v>4125</v>
      </c>
      <c r="E1369">
        <v>127</v>
      </c>
      <c r="F1369" t="s">
        <v>2713</v>
      </c>
      <c r="G1369" t="s">
        <v>12</v>
      </c>
      <c r="H1369" t="s">
        <v>13</v>
      </c>
      <c r="I1369">
        <v>2010</v>
      </c>
      <c r="J1369" t="s">
        <v>48</v>
      </c>
      <c r="K1369" t="s">
        <v>15</v>
      </c>
      <c r="L1369">
        <v>4</v>
      </c>
    </row>
    <row r="1370" spans="1:12" x14ac:dyDescent="0.25">
      <c r="A1370">
        <v>-106.31399999999999</v>
      </c>
      <c r="B1370">
        <v>31.7348</v>
      </c>
      <c r="C1370" t="s">
        <v>26182</v>
      </c>
      <c r="D1370">
        <v>9500</v>
      </c>
      <c r="E1370">
        <v>87</v>
      </c>
      <c r="F1370" t="s">
        <v>2714</v>
      </c>
      <c r="G1370" t="s">
        <v>224</v>
      </c>
      <c r="H1370" t="s">
        <v>221</v>
      </c>
      <c r="J1370" t="s">
        <v>18</v>
      </c>
      <c r="K1370" t="s">
        <v>20</v>
      </c>
      <c r="L1370">
        <v>6</v>
      </c>
    </row>
    <row r="1371" spans="1:12" x14ac:dyDescent="0.25">
      <c r="A1371">
        <v>-95.59769</v>
      </c>
      <c r="B1371">
        <v>29.721399999999999</v>
      </c>
      <c r="C1371" t="s">
        <v>26183</v>
      </c>
      <c r="D1371">
        <v>4199</v>
      </c>
      <c r="E1371">
        <v>194</v>
      </c>
      <c r="F1371" t="s">
        <v>2714</v>
      </c>
      <c r="G1371" t="s">
        <v>12</v>
      </c>
      <c r="H1371" t="s">
        <v>13</v>
      </c>
      <c r="I1371">
        <v>2012</v>
      </c>
      <c r="J1371" t="s">
        <v>192</v>
      </c>
      <c r="K1371" t="s">
        <v>15</v>
      </c>
      <c r="L1371">
        <v>4</v>
      </c>
    </row>
    <row r="1372" spans="1:12" x14ac:dyDescent="0.25">
      <c r="A1372">
        <v>-84.111999999999995</v>
      </c>
      <c r="B1372">
        <v>33.9863</v>
      </c>
      <c r="C1372" t="s">
        <v>26184</v>
      </c>
      <c r="D1372">
        <v>6125</v>
      </c>
      <c r="E1372">
        <v>98</v>
      </c>
      <c r="F1372" t="s">
        <v>2715</v>
      </c>
      <c r="G1372" t="s">
        <v>12</v>
      </c>
      <c r="H1372" t="s">
        <v>13</v>
      </c>
      <c r="I1372">
        <v>2012</v>
      </c>
      <c r="J1372" t="s">
        <v>14</v>
      </c>
      <c r="K1372" t="s">
        <v>15</v>
      </c>
      <c r="L1372">
        <v>4</v>
      </c>
    </row>
    <row r="1373" spans="1:12" x14ac:dyDescent="0.25">
      <c r="A1373">
        <v>-110.73099000000001</v>
      </c>
      <c r="B1373">
        <v>32.046799999999998</v>
      </c>
      <c r="C1373" t="s">
        <v>26185</v>
      </c>
      <c r="D1373">
        <v>9450</v>
      </c>
      <c r="E1373">
        <v>80</v>
      </c>
      <c r="F1373" t="s">
        <v>2716</v>
      </c>
      <c r="G1373" t="s">
        <v>12</v>
      </c>
      <c r="H1373" t="s">
        <v>17</v>
      </c>
      <c r="I1373">
        <v>2010</v>
      </c>
      <c r="J1373" t="s">
        <v>35</v>
      </c>
      <c r="K1373" t="s">
        <v>15</v>
      </c>
      <c r="L1373">
        <v>4</v>
      </c>
    </row>
    <row r="1374" spans="1:12" x14ac:dyDescent="0.25">
      <c r="A1374">
        <v>-77.442800000000005</v>
      </c>
      <c r="B1374">
        <v>38.905500000000004</v>
      </c>
      <c r="C1374" t="s">
        <v>26186</v>
      </c>
      <c r="D1374">
        <v>5250</v>
      </c>
      <c r="E1374">
        <v>93</v>
      </c>
      <c r="F1374" t="s">
        <v>2717</v>
      </c>
      <c r="G1374" t="s">
        <v>12</v>
      </c>
      <c r="H1374" t="s">
        <v>13</v>
      </c>
      <c r="I1374">
        <v>2009</v>
      </c>
      <c r="J1374" t="s">
        <v>27</v>
      </c>
      <c r="K1374" t="s">
        <v>15</v>
      </c>
      <c r="L1374">
        <v>4</v>
      </c>
    </row>
    <row r="1375" spans="1:12" x14ac:dyDescent="0.25">
      <c r="A1375">
        <v>-77.406700000000001</v>
      </c>
      <c r="B1375">
        <v>38.883609999999997</v>
      </c>
      <c r="C1375" t="s">
        <v>26187</v>
      </c>
      <c r="D1375">
        <v>6275</v>
      </c>
      <c r="E1375">
        <v>90</v>
      </c>
      <c r="F1375" t="s">
        <v>2718</v>
      </c>
      <c r="G1375" t="s">
        <v>12</v>
      </c>
      <c r="H1375" t="s">
        <v>17</v>
      </c>
      <c r="I1375">
        <v>2009</v>
      </c>
      <c r="J1375" t="s">
        <v>57</v>
      </c>
      <c r="K1375" t="s">
        <v>15</v>
      </c>
      <c r="L1375">
        <v>4</v>
      </c>
    </row>
    <row r="1376" spans="1:12" x14ac:dyDescent="0.25">
      <c r="A1376">
        <v>-82.541489999999996</v>
      </c>
      <c r="B1376">
        <v>42.899610000000003</v>
      </c>
      <c r="C1376" t="s">
        <v>26188</v>
      </c>
      <c r="D1376">
        <v>1350</v>
      </c>
      <c r="E1376">
        <v>78</v>
      </c>
      <c r="F1376" t="s">
        <v>2719</v>
      </c>
      <c r="G1376" t="s">
        <v>12</v>
      </c>
      <c r="H1376" t="s">
        <v>17</v>
      </c>
      <c r="I1376">
        <v>2003</v>
      </c>
      <c r="J1376" t="s">
        <v>18</v>
      </c>
      <c r="K1376" t="s">
        <v>20</v>
      </c>
      <c r="L1376">
        <v>4</v>
      </c>
    </row>
    <row r="1377" spans="1:12" x14ac:dyDescent="0.25">
      <c r="A1377">
        <v>-106.316</v>
      </c>
      <c r="B1377">
        <v>31.7319</v>
      </c>
      <c r="C1377" t="s">
        <v>26189</v>
      </c>
      <c r="D1377">
        <v>9500</v>
      </c>
      <c r="E1377">
        <v>86</v>
      </c>
      <c r="F1377" t="s">
        <v>2720</v>
      </c>
      <c r="G1377" t="s">
        <v>224</v>
      </c>
      <c r="H1377" t="s">
        <v>221</v>
      </c>
      <c r="J1377" t="s">
        <v>18</v>
      </c>
      <c r="K1377" t="s">
        <v>20</v>
      </c>
      <c r="L1377">
        <v>6</v>
      </c>
    </row>
    <row r="1378" spans="1:12" x14ac:dyDescent="0.25">
      <c r="A1378">
        <v>-83.996489999999994</v>
      </c>
      <c r="B1378">
        <v>33.905799999999999</v>
      </c>
      <c r="C1378" t="s">
        <v>26190</v>
      </c>
      <c r="D1378">
        <v>5175</v>
      </c>
      <c r="E1378">
        <v>109</v>
      </c>
      <c r="F1378" t="s">
        <v>2720</v>
      </c>
      <c r="G1378" t="s">
        <v>12</v>
      </c>
      <c r="H1378" t="s">
        <v>13</v>
      </c>
      <c r="I1378">
        <v>2010</v>
      </c>
      <c r="J1378" t="s">
        <v>24</v>
      </c>
      <c r="K1378" t="s">
        <v>15</v>
      </c>
      <c r="L1378">
        <v>4</v>
      </c>
    </row>
    <row r="1379" spans="1:12" x14ac:dyDescent="0.25">
      <c r="A1379">
        <v>-117.89700000000001</v>
      </c>
      <c r="B1379">
        <v>32.803800000000003</v>
      </c>
      <c r="C1379" t="s">
        <v>26191</v>
      </c>
      <c r="D1379">
        <v>5400</v>
      </c>
      <c r="E1379">
        <v>145</v>
      </c>
      <c r="F1379" t="s">
        <v>2721</v>
      </c>
      <c r="G1379" t="s">
        <v>102</v>
      </c>
      <c r="H1379" t="s">
        <v>103</v>
      </c>
      <c r="I1379">
        <v>2010</v>
      </c>
      <c r="J1379" t="s">
        <v>18</v>
      </c>
      <c r="K1379" t="s">
        <v>20</v>
      </c>
      <c r="L1379">
        <v>5</v>
      </c>
    </row>
    <row r="1380" spans="1:12" x14ac:dyDescent="0.25">
      <c r="A1380">
        <v>-104.74299000000001</v>
      </c>
      <c r="B1380">
        <v>40.387599999999999</v>
      </c>
      <c r="C1380" t="s">
        <v>26192</v>
      </c>
      <c r="D1380">
        <v>9475</v>
      </c>
      <c r="E1380">
        <v>174</v>
      </c>
      <c r="F1380" t="s">
        <v>2722</v>
      </c>
      <c r="G1380" t="s">
        <v>12</v>
      </c>
      <c r="H1380" t="s">
        <v>17</v>
      </c>
      <c r="I1380">
        <v>2010</v>
      </c>
      <c r="J1380" t="s">
        <v>37</v>
      </c>
      <c r="K1380" t="s">
        <v>15</v>
      </c>
      <c r="L1380">
        <v>4</v>
      </c>
    </row>
    <row r="1381" spans="1:12" x14ac:dyDescent="0.25">
      <c r="A1381">
        <v>-115.09799</v>
      </c>
      <c r="B1381">
        <v>36.167900000000003</v>
      </c>
      <c r="C1381" t="s">
        <v>26193</v>
      </c>
      <c r="D1381">
        <v>7600</v>
      </c>
      <c r="E1381">
        <v>88</v>
      </c>
      <c r="F1381" t="s">
        <v>2723</v>
      </c>
      <c r="G1381" t="s">
        <v>12</v>
      </c>
      <c r="H1381" t="s">
        <v>17</v>
      </c>
      <c r="I1381">
        <v>2010</v>
      </c>
      <c r="J1381" t="s">
        <v>48</v>
      </c>
      <c r="K1381" t="s">
        <v>15</v>
      </c>
      <c r="L1381">
        <v>4</v>
      </c>
    </row>
    <row r="1382" spans="1:12" x14ac:dyDescent="0.25">
      <c r="A1382">
        <v>-122.724</v>
      </c>
      <c r="B1382">
        <v>45.674700000000001</v>
      </c>
      <c r="C1382" t="s">
        <v>26194</v>
      </c>
      <c r="D1382">
        <v>6475</v>
      </c>
      <c r="E1382">
        <v>100</v>
      </c>
      <c r="F1382" t="s">
        <v>2724</v>
      </c>
      <c r="G1382" t="s">
        <v>12</v>
      </c>
      <c r="H1382" t="s">
        <v>17</v>
      </c>
      <c r="I1382">
        <v>2013</v>
      </c>
      <c r="J1382" t="s">
        <v>192</v>
      </c>
      <c r="K1382" t="s">
        <v>15</v>
      </c>
      <c r="L1382">
        <v>4</v>
      </c>
    </row>
    <row r="1383" spans="1:12" x14ac:dyDescent="0.25">
      <c r="A1383">
        <v>-118.367</v>
      </c>
      <c r="B1383">
        <v>34.133200000000002</v>
      </c>
      <c r="C1383" t="s">
        <v>26195</v>
      </c>
      <c r="D1383">
        <v>5250</v>
      </c>
      <c r="E1383">
        <v>113</v>
      </c>
      <c r="F1383" t="s">
        <v>2725</v>
      </c>
      <c r="G1383" t="s">
        <v>12</v>
      </c>
      <c r="H1383" t="s">
        <v>13</v>
      </c>
      <c r="I1383">
        <v>2010</v>
      </c>
      <c r="J1383" t="s">
        <v>24</v>
      </c>
      <c r="K1383" t="s">
        <v>15</v>
      </c>
      <c r="L1383">
        <v>4</v>
      </c>
    </row>
    <row r="1384" spans="1:12" x14ac:dyDescent="0.25">
      <c r="A1384">
        <v>-106.31798999999999</v>
      </c>
      <c r="B1384">
        <v>31.729399999999998</v>
      </c>
      <c r="C1384" t="s">
        <v>26196</v>
      </c>
      <c r="D1384">
        <v>9500</v>
      </c>
      <c r="E1384">
        <v>84</v>
      </c>
      <c r="F1384" t="s">
        <v>2726</v>
      </c>
      <c r="G1384" t="s">
        <v>224</v>
      </c>
      <c r="H1384" t="s">
        <v>221</v>
      </c>
      <c r="J1384" t="s">
        <v>18</v>
      </c>
      <c r="K1384" t="s">
        <v>20</v>
      </c>
      <c r="L1384">
        <v>6</v>
      </c>
    </row>
    <row r="1385" spans="1:12" x14ac:dyDescent="0.25">
      <c r="A1385">
        <v>-98.064499999999995</v>
      </c>
      <c r="B1385">
        <v>26.1648</v>
      </c>
      <c r="C1385" t="s">
        <v>26197</v>
      </c>
      <c r="D1385">
        <v>3200</v>
      </c>
      <c r="E1385">
        <v>90</v>
      </c>
      <c r="F1385" t="s">
        <v>2727</v>
      </c>
      <c r="G1385" t="s">
        <v>12</v>
      </c>
      <c r="H1385" t="s">
        <v>17</v>
      </c>
      <c r="I1385">
        <v>2001</v>
      </c>
      <c r="J1385" t="s">
        <v>18</v>
      </c>
      <c r="K1385" t="s">
        <v>20</v>
      </c>
      <c r="L1385">
        <v>4</v>
      </c>
    </row>
    <row r="1386" spans="1:12" x14ac:dyDescent="0.25">
      <c r="A1386">
        <v>-117.18799</v>
      </c>
      <c r="B1386">
        <v>32.732399999999998</v>
      </c>
      <c r="C1386" t="s">
        <v>26198</v>
      </c>
      <c r="D1386">
        <v>4500</v>
      </c>
      <c r="E1386">
        <v>114</v>
      </c>
      <c r="F1386" t="s">
        <v>2726</v>
      </c>
      <c r="G1386" t="s">
        <v>12</v>
      </c>
      <c r="H1386" t="s">
        <v>13</v>
      </c>
      <c r="I1386">
        <v>2010</v>
      </c>
      <c r="J1386" t="s">
        <v>29</v>
      </c>
      <c r="K1386" t="s">
        <v>15</v>
      </c>
      <c r="L1386">
        <v>4</v>
      </c>
    </row>
    <row r="1387" spans="1:12" x14ac:dyDescent="0.25">
      <c r="A1387">
        <v>-106.321</v>
      </c>
      <c r="B1387">
        <v>31.727209999999999</v>
      </c>
      <c r="C1387" t="s">
        <v>26199</v>
      </c>
      <c r="D1387">
        <v>9500</v>
      </c>
      <c r="E1387">
        <v>81</v>
      </c>
      <c r="F1387" t="s">
        <v>2728</v>
      </c>
      <c r="G1387" t="s">
        <v>224</v>
      </c>
      <c r="H1387" t="s">
        <v>221</v>
      </c>
      <c r="J1387" t="s">
        <v>18</v>
      </c>
      <c r="K1387" t="s">
        <v>20</v>
      </c>
      <c r="L1387">
        <v>6</v>
      </c>
    </row>
    <row r="1388" spans="1:12" x14ac:dyDescent="0.25">
      <c r="A1388">
        <v>-72.022189999999995</v>
      </c>
      <c r="B1388">
        <v>41.974499999999999</v>
      </c>
      <c r="C1388" t="s">
        <v>26200</v>
      </c>
      <c r="D1388">
        <v>7100</v>
      </c>
      <c r="E1388">
        <v>86</v>
      </c>
      <c r="F1388" t="s">
        <v>2729</v>
      </c>
      <c r="G1388" t="s">
        <v>12</v>
      </c>
      <c r="H1388" t="s">
        <v>31</v>
      </c>
      <c r="I1388">
        <v>2005</v>
      </c>
      <c r="J1388" t="s">
        <v>27</v>
      </c>
      <c r="K1388" t="s">
        <v>15</v>
      </c>
      <c r="L1388">
        <v>4</v>
      </c>
    </row>
    <row r="1389" spans="1:12" x14ac:dyDescent="0.25">
      <c r="A1389">
        <v>-122.23699000000001</v>
      </c>
      <c r="B1389">
        <v>47.777009999999997</v>
      </c>
      <c r="C1389" t="s">
        <v>26201</v>
      </c>
      <c r="D1389">
        <v>3200</v>
      </c>
      <c r="E1389">
        <v>73</v>
      </c>
      <c r="F1389" t="s">
        <v>2730</v>
      </c>
      <c r="G1389" t="s">
        <v>220</v>
      </c>
      <c r="H1389" t="s">
        <v>221</v>
      </c>
      <c r="I1389">
        <v>2009</v>
      </c>
      <c r="J1389" t="s">
        <v>18</v>
      </c>
      <c r="K1389" t="s">
        <v>20</v>
      </c>
      <c r="L1389">
        <v>2</v>
      </c>
    </row>
    <row r="1390" spans="1:12" x14ac:dyDescent="0.25">
      <c r="A1390">
        <v>-117.187</v>
      </c>
      <c r="B1390">
        <v>32.736699999999999</v>
      </c>
      <c r="C1390" t="s">
        <v>26202</v>
      </c>
      <c r="D1390">
        <v>4499</v>
      </c>
      <c r="E1390">
        <v>111</v>
      </c>
      <c r="F1390" t="s">
        <v>2728</v>
      </c>
      <c r="G1390" t="s">
        <v>12</v>
      </c>
      <c r="H1390" t="s">
        <v>13</v>
      </c>
      <c r="I1390">
        <v>2010</v>
      </c>
      <c r="J1390" t="s">
        <v>29</v>
      </c>
      <c r="K1390" t="s">
        <v>15</v>
      </c>
      <c r="L1390">
        <v>4</v>
      </c>
    </row>
    <row r="1391" spans="1:12" x14ac:dyDescent="0.25">
      <c r="A1391">
        <v>-83.9893</v>
      </c>
      <c r="B1391">
        <v>33.900500000000001</v>
      </c>
      <c r="C1391" t="s">
        <v>26203</v>
      </c>
      <c r="D1391">
        <v>5175</v>
      </c>
      <c r="E1391">
        <v>104</v>
      </c>
      <c r="F1391" t="s">
        <v>2728</v>
      </c>
      <c r="G1391" t="s">
        <v>12</v>
      </c>
      <c r="H1391" t="s">
        <v>13</v>
      </c>
      <c r="I1391">
        <v>2010</v>
      </c>
      <c r="J1391" t="s">
        <v>24</v>
      </c>
      <c r="K1391" t="s">
        <v>15</v>
      </c>
      <c r="L1391">
        <v>4</v>
      </c>
    </row>
    <row r="1392" spans="1:12" x14ac:dyDescent="0.25">
      <c r="A1392">
        <v>-77.4084</v>
      </c>
      <c r="B1392">
        <v>38.870199999999997</v>
      </c>
      <c r="C1392" t="s">
        <v>26204</v>
      </c>
      <c r="D1392">
        <v>6250</v>
      </c>
      <c r="E1392">
        <v>89</v>
      </c>
      <c r="F1392" t="s">
        <v>2731</v>
      </c>
      <c r="G1392" t="s">
        <v>12</v>
      </c>
      <c r="H1392" t="s">
        <v>17</v>
      </c>
      <c r="I1392">
        <v>2009</v>
      </c>
      <c r="J1392" t="s">
        <v>57</v>
      </c>
      <c r="K1392" t="s">
        <v>15</v>
      </c>
      <c r="L1392">
        <v>4</v>
      </c>
    </row>
    <row r="1393" spans="1:12" x14ac:dyDescent="0.25">
      <c r="A1393">
        <v>-122.685</v>
      </c>
      <c r="B1393">
        <v>47.458500000000001</v>
      </c>
      <c r="C1393" t="s">
        <v>26205</v>
      </c>
      <c r="D1393">
        <v>1675</v>
      </c>
      <c r="E1393">
        <v>127</v>
      </c>
      <c r="F1393" t="s">
        <v>2732</v>
      </c>
      <c r="G1393" t="s">
        <v>12</v>
      </c>
      <c r="H1393" t="s">
        <v>17</v>
      </c>
      <c r="I1393">
        <v>2010</v>
      </c>
      <c r="J1393" t="s">
        <v>152</v>
      </c>
      <c r="K1393" t="s">
        <v>15</v>
      </c>
      <c r="L1393">
        <v>4</v>
      </c>
    </row>
    <row r="1394" spans="1:12" x14ac:dyDescent="0.25">
      <c r="A1394">
        <v>-122.319</v>
      </c>
      <c r="B1394">
        <v>37.563400000000001</v>
      </c>
      <c r="C1394" t="s">
        <v>26206</v>
      </c>
      <c r="D1394">
        <v>4400</v>
      </c>
      <c r="E1394">
        <v>83</v>
      </c>
      <c r="F1394" t="s">
        <v>2733</v>
      </c>
      <c r="G1394" t="s">
        <v>12</v>
      </c>
      <c r="H1394" t="s">
        <v>13</v>
      </c>
      <c r="I1394">
        <v>2010</v>
      </c>
      <c r="J1394" t="s">
        <v>14</v>
      </c>
      <c r="K1394" t="s">
        <v>15</v>
      </c>
      <c r="L1394">
        <v>4</v>
      </c>
    </row>
    <row r="1395" spans="1:12" x14ac:dyDescent="0.25">
      <c r="A1395">
        <v>-83.984889999999993</v>
      </c>
      <c r="B1395">
        <v>33.89161</v>
      </c>
      <c r="C1395" t="s">
        <v>26207</v>
      </c>
      <c r="D1395">
        <v>5175</v>
      </c>
      <c r="E1395">
        <v>108</v>
      </c>
      <c r="F1395" t="s">
        <v>2734</v>
      </c>
      <c r="G1395" t="s">
        <v>12</v>
      </c>
      <c r="H1395" t="s">
        <v>13</v>
      </c>
      <c r="I1395">
        <v>2010</v>
      </c>
      <c r="J1395" t="s">
        <v>24</v>
      </c>
      <c r="K1395" t="s">
        <v>15</v>
      </c>
      <c r="L1395">
        <v>4</v>
      </c>
    </row>
    <row r="1396" spans="1:12" x14ac:dyDescent="0.25">
      <c r="A1396">
        <v>-118.474</v>
      </c>
      <c r="B1396">
        <v>34.300600000000003</v>
      </c>
      <c r="C1396" t="s">
        <v>26208</v>
      </c>
      <c r="D1396">
        <v>5525</v>
      </c>
      <c r="E1396">
        <v>179</v>
      </c>
      <c r="F1396" t="s">
        <v>2735</v>
      </c>
      <c r="G1396" t="s">
        <v>12</v>
      </c>
      <c r="H1396" t="s">
        <v>13</v>
      </c>
      <c r="I1396">
        <v>2009</v>
      </c>
      <c r="J1396" t="s">
        <v>37</v>
      </c>
      <c r="K1396" t="s">
        <v>15</v>
      </c>
      <c r="L1396">
        <v>4</v>
      </c>
    </row>
    <row r="1397" spans="1:12" x14ac:dyDescent="0.25">
      <c r="A1397">
        <v>-83.986189999999993</v>
      </c>
      <c r="B1397">
        <v>33.883609999999997</v>
      </c>
      <c r="C1397" t="s">
        <v>26209</v>
      </c>
      <c r="D1397">
        <v>5175</v>
      </c>
      <c r="E1397">
        <v>114</v>
      </c>
      <c r="F1397" t="s">
        <v>2736</v>
      </c>
      <c r="G1397" t="s">
        <v>12</v>
      </c>
      <c r="H1397" t="s">
        <v>13</v>
      </c>
      <c r="I1397">
        <v>2010</v>
      </c>
      <c r="J1397" t="s">
        <v>24</v>
      </c>
      <c r="K1397" t="s">
        <v>15</v>
      </c>
      <c r="L1397">
        <v>4</v>
      </c>
    </row>
    <row r="1398" spans="1:12" x14ac:dyDescent="0.25">
      <c r="A1398">
        <v>-83.988190000000003</v>
      </c>
      <c r="B1398">
        <v>33.880000000000003</v>
      </c>
      <c r="C1398" t="s">
        <v>26210</v>
      </c>
      <c r="D1398">
        <v>5175</v>
      </c>
      <c r="E1398">
        <v>117</v>
      </c>
      <c r="F1398" t="s">
        <v>2737</v>
      </c>
      <c r="G1398" t="s">
        <v>12</v>
      </c>
      <c r="H1398" t="s">
        <v>13</v>
      </c>
      <c r="I1398">
        <v>2010</v>
      </c>
      <c r="J1398" t="s">
        <v>24</v>
      </c>
      <c r="K1398" t="s">
        <v>15</v>
      </c>
      <c r="L1398">
        <v>4</v>
      </c>
    </row>
    <row r="1399" spans="1:12" x14ac:dyDescent="0.25">
      <c r="A1399">
        <v>-117.88</v>
      </c>
      <c r="B1399">
        <v>33.897399999999998</v>
      </c>
      <c r="C1399" t="s">
        <v>26211</v>
      </c>
      <c r="D1399">
        <v>14700</v>
      </c>
      <c r="E1399">
        <v>126</v>
      </c>
      <c r="F1399" t="s">
        <v>2738</v>
      </c>
      <c r="G1399" t="s">
        <v>181</v>
      </c>
      <c r="H1399" t="s">
        <v>182</v>
      </c>
      <c r="I1399">
        <v>2004</v>
      </c>
      <c r="J1399" t="s">
        <v>18</v>
      </c>
      <c r="K1399" t="s">
        <v>20</v>
      </c>
      <c r="L1399">
        <v>4</v>
      </c>
    </row>
    <row r="1400" spans="1:12" x14ac:dyDescent="0.25">
      <c r="A1400">
        <v>-95.635800000000003</v>
      </c>
      <c r="B1400">
        <v>29.719100000000001</v>
      </c>
      <c r="C1400" t="s">
        <v>26212</v>
      </c>
      <c r="D1400">
        <v>4200</v>
      </c>
      <c r="E1400">
        <v>151</v>
      </c>
      <c r="F1400" t="s">
        <v>2739</v>
      </c>
      <c r="G1400" t="s">
        <v>12</v>
      </c>
      <c r="H1400" t="s">
        <v>13</v>
      </c>
      <c r="I1400">
        <v>2012</v>
      </c>
      <c r="J1400" t="s">
        <v>192</v>
      </c>
      <c r="K1400" t="s">
        <v>15</v>
      </c>
      <c r="L1400">
        <v>4</v>
      </c>
    </row>
    <row r="1401" spans="1:12" x14ac:dyDescent="0.25">
      <c r="A1401">
        <v>-121.252</v>
      </c>
      <c r="B1401">
        <v>38.610100000000003</v>
      </c>
      <c r="C1401" t="s">
        <v>26213</v>
      </c>
      <c r="D1401">
        <v>5175</v>
      </c>
      <c r="E1401">
        <v>137</v>
      </c>
      <c r="F1401" t="s">
        <v>2740</v>
      </c>
      <c r="G1401" t="s">
        <v>12</v>
      </c>
      <c r="H1401" t="s">
        <v>17</v>
      </c>
      <c r="J1401" t="s">
        <v>54</v>
      </c>
      <c r="K1401" t="s">
        <v>15</v>
      </c>
      <c r="L1401">
        <v>4</v>
      </c>
    </row>
    <row r="1402" spans="1:12" x14ac:dyDescent="0.25">
      <c r="A1402">
        <v>-106.34</v>
      </c>
      <c r="B1402">
        <v>31.72541</v>
      </c>
      <c r="C1402" t="s">
        <v>26214</v>
      </c>
      <c r="D1402">
        <v>9500</v>
      </c>
      <c r="E1402">
        <v>81</v>
      </c>
      <c r="F1402" t="s">
        <v>2741</v>
      </c>
      <c r="G1402" t="s">
        <v>224</v>
      </c>
      <c r="H1402" t="s">
        <v>221</v>
      </c>
      <c r="J1402" t="s">
        <v>18</v>
      </c>
      <c r="K1402" t="s">
        <v>20</v>
      </c>
      <c r="L1402">
        <v>6</v>
      </c>
    </row>
    <row r="1403" spans="1:12" x14ac:dyDescent="0.25">
      <c r="A1403">
        <v>-76.859700000000004</v>
      </c>
      <c r="B1403">
        <v>38.962299999999999</v>
      </c>
      <c r="C1403" t="s">
        <v>26215</v>
      </c>
      <c r="D1403">
        <v>3725</v>
      </c>
      <c r="E1403">
        <v>74</v>
      </c>
      <c r="F1403" t="s">
        <v>2742</v>
      </c>
      <c r="G1403" t="s">
        <v>12</v>
      </c>
      <c r="H1403" t="s">
        <v>13</v>
      </c>
      <c r="I1403">
        <v>2010</v>
      </c>
      <c r="J1403" t="s">
        <v>14</v>
      </c>
      <c r="K1403" t="s">
        <v>15</v>
      </c>
      <c r="L1403">
        <v>4</v>
      </c>
    </row>
    <row r="1404" spans="1:12" x14ac:dyDescent="0.25">
      <c r="A1404">
        <v>-117.16499</v>
      </c>
      <c r="B1404">
        <v>32.7515</v>
      </c>
      <c r="C1404" t="s">
        <v>26216</v>
      </c>
      <c r="D1404">
        <v>4500</v>
      </c>
      <c r="E1404">
        <v>117</v>
      </c>
      <c r="F1404" t="s">
        <v>2741</v>
      </c>
      <c r="G1404" t="s">
        <v>12</v>
      </c>
      <c r="H1404" t="s">
        <v>13</v>
      </c>
      <c r="I1404">
        <v>2010</v>
      </c>
      <c r="J1404" t="s">
        <v>29</v>
      </c>
      <c r="K1404" t="s">
        <v>15</v>
      </c>
      <c r="L1404">
        <v>4</v>
      </c>
    </row>
    <row r="1405" spans="1:12" x14ac:dyDescent="0.25">
      <c r="A1405">
        <v>-83.990989999999996</v>
      </c>
      <c r="B1405">
        <v>33.8767</v>
      </c>
      <c r="C1405" t="s">
        <v>26217</v>
      </c>
      <c r="D1405">
        <v>5175</v>
      </c>
      <c r="E1405">
        <v>115</v>
      </c>
      <c r="F1405" t="s">
        <v>2743</v>
      </c>
      <c r="G1405" t="s">
        <v>12</v>
      </c>
      <c r="H1405" t="s">
        <v>13</v>
      </c>
      <c r="I1405">
        <v>2010</v>
      </c>
      <c r="J1405" t="s">
        <v>24</v>
      </c>
      <c r="K1405" t="s">
        <v>15</v>
      </c>
      <c r="L1405">
        <v>4</v>
      </c>
    </row>
    <row r="1406" spans="1:12" x14ac:dyDescent="0.25">
      <c r="A1406">
        <v>-77.433390000000003</v>
      </c>
      <c r="B1406">
        <v>38.856099999999998</v>
      </c>
      <c r="C1406" t="s">
        <v>26218</v>
      </c>
      <c r="D1406">
        <v>6250</v>
      </c>
      <c r="E1406">
        <v>143</v>
      </c>
      <c r="F1406" t="s">
        <v>2744</v>
      </c>
      <c r="G1406" t="s">
        <v>12</v>
      </c>
      <c r="H1406" t="s">
        <v>17</v>
      </c>
      <c r="I1406">
        <v>2009</v>
      </c>
      <c r="J1406" t="s">
        <v>57</v>
      </c>
      <c r="K1406" t="s">
        <v>15</v>
      </c>
      <c r="L1406">
        <v>4</v>
      </c>
    </row>
    <row r="1407" spans="1:12" x14ac:dyDescent="0.25">
      <c r="A1407">
        <v>-98.077200000000005</v>
      </c>
      <c r="B1407">
        <v>26.1477</v>
      </c>
      <c r="C1407" t="s">
        <v>26219</v>
      </c>
      <c r="D1407">
        <v>2975</v>
      </c>
      <c r="E1407">
        <v>108</v>
      </c>
      <c r="F1407" t="s">
        <v>2745</v>
      </c>
      <c r="G1407" t="s">
        <v>12</v>
      </c>
      <c r="H1407" t="s">
        <v>17</v>
      </c>
      <c r="I1407">
        <v>2001</v>
      </c>
      <c r="J1407" t="s">
        <v>18</v>
      </c>
      <c r="K1407" t="s">
        <v>20</v>
      </c>
      <c r="L1407">
        <v>4</v>
      </c>
    </row>
    <row r="1408" spans="1:12" x14ac:dyDescent="0.25">
      <c r="A1408">
        <v>-117.158</v>
      </c>
      <c r="B1408">
        <v>32.751399999999997</v>
      </c>
      <c r="C1408" t="s">
        <v>26220</v>
      </c>
      <c r="D1408">
        <v>4500</v>
      </c>
      <c r="E1408">
        <v>132</v>
      </c>
      <c r="F1408" t="s">
        <v>2746</v>
      </c>
      <c r="G1408" t="s">
        <v>12</v>
      </c>
      <c r="H1408" t="s">
        <v>13</v>
      </c>
      <c r="I1408">
        <v>2010</v>
      </c>
      <c r="J1408" t="s">
        <v>29</v>
      </c>
      <c r="K1408" t="s">
        <v>15</v>
      </c>
      <c r="L1408">
        <v>4</v>
      </c>
    </row>
    <row r="1409" spans="1:12" x14ac:dyDescent="0.25">
      <c r="A1409">
        <v>-117.17399</v>
      </c>
      <c r="B1409">
        <v>32.807510000000001</v>
      </c>
      <c r="C1409" t="s">
        <v>26221</v>
      </c>
      <c r="D1409">
        <v>5625</v>
      </c>
      <c r="E1409">
        <v>53</v>
      </c>
      <c r="F1409" t="s">
        <v>2747</v>
      </c>
      <c r="G1409" t="s">
        <v>12</v>
      </c>
      <c r="H1409" t="s">
        <v>13</v>
      </c>
      <c r="I1409">
        <v>2010</v>
      </c>
      <c r="J1409" t="s">
        <v>29</v>
      </c>
      <c r="K1409" t="s">
        <v>15</v>
      </c>
      <c r="L1409">
        <v>4</v>
      </c>
    </row>
    <row r="1410" spans="1:12" x14ac:dyDescent="0.25">
      <c r="A1410">
        <v>-112.051</v>
      </c>
      <c r="B1410">
        <v>33.514099999999999</v>
      </c>
      <c r="C1410" t="s">
        <v>26222</v>
      </c>
      <c r="D1410">
        <v>9399</v>
      </c>
      <c r="E1410">
        <v>135</v>
      </c>
      <c r="F1410" t="s">
        <v>2748</v>
      </c>
      <c r="G1410" t="s">
        <v>12</v>
      </c>
      <c r="H1410" t="s">
        <v>17</v>
      </c>
      <c r="I1410">
        <v>2009</v>
      </c>
      <c r="J1410" t="s">
        <v>57</v>
      </c>
      <c r="K1410" t="s">
        <v>15</v>
      </c>
      <c r="L1410">
        <v>4</v>
      </c>
    </row>
    <row r="1411" spans="1:12" x14ac:dyDescent="0.25">
      <c r="A1411">
        <v>-71.085489999999993</v>
      </c>
      <c r="B1411">
        <v>42.401809999999998</v>
      </c>
      <c r="C1411" t="s">
        <v>26223</v>
      </c>
      <c r="D1411">
        <v>5950</v>
      </c>
      <c r="E1411">
        <v>80</v>
      </c>
      <c r="F1411" t="s">
        <v>2749</v>
      </c>
      <c r="G1411" t="s">
        <v>12</v>
      </c>
      <c r="H1411" t="s">
        <v>13</v>
      </c>
      <c r="I1411">
        <v>2010</v>
      </c>
      <c r="J1411" t="s">
        <v>54</v>
      </c>
      <c r="K1411" t="s">
        <v>15</v>
      </c>
      <c r="L1411">
        <v>4</v>
      </c>
    </row>
    <row r="1412" spans="1:12" x14ac:dyDescent="0.25">
      <c r="A1412">
        <v>-118.46099</v>
      </c>
      <c r="B1412">
        <v>34.302610000000001</v>
      </c>
      <c r="C1412" t="s">
        <v>26224</v>
      </c>
      <c r="D1412">
        <v>5525</v>
      </c>
      <c r="E1412">
        <v>159</v>
      </c>
      <c r="F1412" t="s">
        <v>2746</v>
      </c>
      <c r="G1412" t="s">
        <v>12</v>
      </c>
      <c r="H1412" t="s">
        <v>13</v>
      </c>
      <c r="I1412">
        <v>2009</v>
      </c>
      <c r="J1412" t="s">
        <v>37</v>
      </c>
      <c r="K1412" t="s">
        <v>15</v>
      </c>
      <c r="L1412">
        <v>4</v>
      </c>
    </row>
    <row r="1413" spans="1:12" x14ac:dyDescent="0.25">
      <c r="A1413">
        <v>-74.904089999999997</v>
      </c>
      <c r="B1413">
        <v>40.557000000000002</v>
      </c>
      <c r="C1413" t="s">
        <v>26225</v>
      </c>
      <c r="D1413">
        <v>5325</v>
      </c>
      <c r="E1413">
        <v>70</v>
      </c>
      <c r="F1413" t="s">
        <v>2750</v>
      </c>
      <c r="G1413" t="s">
        <v>12</v>
      </c>
      <c r="H1413" t="s">
        <v>13</v>
      </c>
      <c r="I1413">
        <v>2010</v>
      </c>
      <c r="J1413" t="s">
        <v>24</v>
      </c>
      <c r="K1413" t="s">
        <v>15</v>
      </c>
      <c r="L1413">
        <v>4</v>
      </c>
    </row>
    <row r="1414" spans="1:12" x14ac:dyDescent="0.25">
      <c r="A1414">
        <v>-106.346</v>
      </c>
      <c r="B1414">
        <v>31.72831</v>
      </c>
      <c r="C1414" t="s">
        <v>26226</v>
      </c>
      <c r="D1414">
        <v>9600</v>
      </c>
      <c r="E1414">
        <v>96</v>
      </c>
      <c r="F1414" t="s">
        <v>2751</v>
      </c>
      <c r="G1414" t="s">
        <v>224</v>
      </c>
      <c r="H1414" t="s">
        <v>221</v>
      </c>
      <c r="J1414" t="s">
        <v>18</v>
      </c>
      <c r="K1414" t="s">
        <v>20</v>
      </c>
      <c r="L1414">
        <v>6</v>
      </c>
    </row>
    <row r="1415" spans="1:12" x14ac:dyDescent="0.25">
      <c r="A1415">
        <v>-118.45399999999999</v>
      </c>
      <c r="B1415">
        <v>34.300109999999997</v>
      </c>
      <c r="C1415" t="s">
        <v>26227</v>
      </c>
      <c r="D1415">
        <v>5525</v>
      </c>
      <c r="E1415">
        <v>159</v>
      </c>
      <c r="F1415" t="s">
        <v>2751</v>
      </c>
      <c r="G1415" t="s">
        <v>12</v>
      </c>
      <c r="H1415" t="s">
        <v>13</v>
      </c>
      <c r="I1415">
        <v>2009</v>
      </c>
      <c r="J1415" t="s">
        <v>37</v>
      </c>
      <c r="K1415" t="s">
        <v>15</v>
      </c>
      <c r="L1415">
        <v>4</v>
      </c>
    </row>
    <row r="1416" spans="1:12" x14ac:dyDescent="0.25">
      <c r="A1416">
        <v>-118.321</v>
      </c>
      <c r="B1416">
        <v>33.814300000000003</v>
      </c>
      <c r="C1416" t="s">
        <v>26228</v>
      </c>
      <c r="D1416">
        <v>7325</v>
      </c>
      <c r="E1416">
        <v>119</v>
      </c>
      <c r="F1416" t="s">
        <v>2752</v>
      </c>
      <c r="G1416" t="s">
        <v>12</v>
      </c>
      <c r="H1416" t="s">
        <v>13</v>
      </c>
      <c r="I1416">
        <v>2009</v>
      </c>
      <c r="J1416" t="s">
        <v>27</v>
      </c>
      <c r="K1416" t="s">
        <v>15</v>
      </c>
      <c r="L1416">
        <v>4</v>
      </c>
    </row>
    <row r="1417" spans="1:12" x14ac:dyDescent="0.25">
      <c r="A1417">
        <v>-95.646090000000001</v>
      </c>
      <c r="B1417">
        <v>29.729610000000001</v>
      </c>
      <c r="C1417" t="s">
        <v>26229</v>
      </c>
      <c r="D1417">
        <v>4200</v>
      </c>
      <c r="E1417">
        <v>159</v>
      </c>
      <c r="F1417" t="s">
        <v>2753</v>
      </c>
      <c r="G1417" t="s">
        <v>12</v>
      </c>
      <c r="H1417" t="s">
        <v>13</v>
      </c>
      <c r="I1417">
        <v>2012</v>
      </c>
      <c r="J1417" t="s">
        <v>192</v>
      </c>
      <c r="K1417" t="s">
        <v>15</v>
      </c>
      <c r="L1417">
        <v>4</v>
      </c>
    </row>
    <row r="1418" spans="1:12" x14ac:dyDescent="0.25">
      <c r="A1418">
        <v>-106.34899</v>
      </c>
      <c r="B1418">
        <v>31.729410000000001</v>
      </c>
      <c r="C1418" t="s">
        <v>26230</v>
      </c>
      <c r="D1418">
        <v>9599</v>
      </c>
      <c r="E1418">
        <v>101</v>
      </c>
      <c r="F1418" t="s">
        <v>2754</v>
      </c>
      <c r="G1418" t="s">
        <v>224</v>
      </c>
      <c r="H1418" t="s">
        <v>221</v>
      </c>
      <c r="J1418" t="s">
        <v>18</v>
      </c>
      <c r="K1418" t="s">
        <v>20</v>
      </c>
      <c r="L1418">
        <v>6</v>
      </c>
    </row>
    <row r="1419" spans="1:12" x14ac:dyDescent="0.25">
      <c r="A1419">
        <v>-104.69298999999999</v>
      </c>
      <c r="B1419">
        <v>40.417000000000002</v>
      </c>
      <c r="C1419" t="s">
        <v>26231</v>
      </c>
      <c r="D1419">
        <v>9475</v>
      </c>
      <c r="E1419">
        <v>160</v>
      </c>
      <c r="F1419" t="s">
        <v>2754</v>
      </c>
      <c r="G1419" t="s">
        <v>12</v>
      </c>
      <c r="H1419" t="s">
        <v>17</v>
      </c>
      <c r="I1419">
        <v>2010</v>
      </c>
      <c r="J1419" t="s">
        <v>37</v>
      </c>
      <c r="K1419" t="s">
        <v>15</v>
      </c>
      <c r="L1419">
        <v>4</v>
      </c>
    </row>
    <row r="1420" spans="1:12" x14ac:dyDescent="0.25">
      <c r="A1420">
        <v>-123.914</v>
      </c>
      <c r="B1420">
        <v>45.845799999999997</v>
      </c>
      <c r="C1420" t="s">
        <v>26232</v>
      </c>
      <c r="D1420">
        <v>10400</v>
      </c>
      <c r="E1420">
        <v>102</v>
      </c>
      <c r="F1420" t="s">
        <v>334</v>
      </c>
      <c r="G1420" t="s">
        <v>12</v>
      </c>
      <c r="H1420" t="s">
        <v>17</v>
      </c>
      <c r="I1420">
        <v>2001</v>
      </c>
      <c r="J1420" t="s">
        <v>18</v>
      </c>
      <c r="K1420" t="s">
        <v>20</v>
      </c>
      <c r="L1420">
        <v>4</v>
      </c>
    </row>
    <row r="1421" spans="1:12" x14ac:dyDescent="0.25">
      <c r="A1421">
        <v>-84.007490000000004</v>
      </c>
      <c r="B1421">
        <v>33.870800000000003</v>
      </c>
      <c r="C1421" t="s">
        <v>26233</v>
      </c>
      <c r="D1421">
        <v>5175</v>
      </c>
      <c r="E1421">
        <v>128</v>
      </c>
      <c r="F1421" t="s">
        <v>2755</v>
      </c>
      <c r="G1421" t="s">
        <v>12</v>
      </c>
      <c r="H1421" t="s">
        <v>13</v>
      </c>
      <c r="I1421">
        <v>2010</v>
      </c>
      <c r="J1421" t="s">
        <v>24</v>
      </c>
      <c r="K1421" t="s">
        <v>15</v>
      </c>
      <c r="L1421">
        <v>4</v>
      </c>
    </row>
    <row r="1422" spans="1:12" x14ac:dyDescent="0.25">
      <c r="A1422">
        <v>-117.14099</v>
      </c>
      <c r="B1422">
        <v>32.743000000000002</v>
      </c>
      <c r="C1422" t="s">
        <v>26234</v>
      </c>
      <c r="D1422">
        <v>4500</v>
      </c>
      <c r="E1422">
        <v>127</v>
      </c>
      <c r="F1422" t="s">
        <v>2756</v>
      </c>
      <c r="G1422" t="s">
        <v>12</v>
      </c>
      <c r="H1422" t="s">
        <v>13</v>
      </c>
      <c r="I1422">
        <v>2010</v>
      </c>
      <c r="J1422" t="s">
        <v>29</v>
      </c>
      <c r="K1422" t="s">
        <v>15</v>
      </c>
      <c r="L1422">
        <v>4</v>
      </c>
    </row>
    <row r="1423" spans="1:12" x14ac:dyDescent="0.25">
      <c r="A1423">
        <v>-117.172</v>
      </c>
      <c r="B1423">
        <v>32.698599999999999</v>
      </c>
      <c r="C1423" t="s">
        <v>26235</v>
      </c>
      <c r="D1423">
        <v>4275</v>
      </c>
      <c r="E1423">
        <v>79</v>
      </c>
      <c r="F1423" t="s">
        <v>1370</v>
      </c>
      <c r="G1423" t="s">
        <v>12</v>
      </c>
      <c r="H1423" t="s">
        <v>13</v>
      </c>
      <c r="I1423">
        <v>2010</v>
      </c>
      <c r="J1423" t="s">
        <v>29</v>
      </c>
      <c r="K1423" t="s">
        <v>15</v>
      </c>
      <c r="L1423">
        <v>4</v>
      </c>
    </row>
    <row r="1424" spans="1:12" x14ac:dyDescent="0.25">
      <c r="A1424">
        <v>-95.649900000000002</v>
      </c>
      <c r="B1424">
        <v>29.741810000000001</v>
      </c>
      <c r="C1424" t="s">
        <v>26236</v>
      </c>
      <c r="D1424">
        <v>4175</v>
      </c>
      <c r="E1424">
        <v>166</v>
      </c>
      <c r="F1424" t="s">
        <v>2757</v>
      </c>
      <c r="G1424" t="s">
        <v>12</v>
      </c>
      <c r="H1424" t="s">
        <v>13</v>
      </c>
      <c r="I1424">
        <v>2012</v>
      </c>
      <c r="J1424" t="s">
        <v>192</v>
      </c>
      <c r="K1424" t="s">
        <v>15</v>
      </c>
      <c r="L1424">
        <v>4</v>
      </c>
    </row>
    <row r="1425" spans="1:12" x14ac:dyDescent="0.25">
      <c r="A1425">
        <v>-122.295</v>
      </c>
      <c r="B1425">
        <v>37.561300000000003</v>
      </c>
      <c r="C1425" t="s">
        <v>26237</v>
      </c>
      <c r="D1425">
        <v>4725</v>
      </c>
      <c r="E1425">
        <v>73</v>
      </c>
      <c r="F1425" t="s">
        <v>2758</v>
      </c>
      <c r="G1425" t="s">
        <v>12</v>
      </c>
      <c r="H1425" t="s">
        <v>13</v>
      </c>
      <c r="I1425">
        <v>2010</v>
      </c>
      <c r="J1425" t="s">
        <v>14</v>
      </c>
      <c r="K1425" t="s">
        <v>15</v>
      </c>
      <c r="L1425">
        <v>4</v>
      </c>
    </row>
    <row r="1426" spans="1:12" x14ac:dyDescent="0.25">
      <c r="A1426">
        <v>-95.634990000000002</v>
      </c>
      <c r="B1426">
        <v>29.745200000000001</v>
      </c>
      <c r="C1426" t="s">
        <v>26238</v>
      </c>
      <c r="D1426">
        <v>5350</v>
      </c>
      <c r="E1426">
        <v>92</v>
      </c>
      <c r="F1426" t="s">
        <v>1192</v>
      </c>
      <c r="G1426" t="s">
        <v>12</v>
      </c>
      <c r="H1426" t="s">
        <v>13</v>
      </c>
      <c r="I1426">
        <v>2010</v>
      </c>
      <c r="J1426" t="s">
        <v>48</v>
      </c>
      <c r="K1426" t="s">
        <v>15</v>
      </c>
      <c r="L1426">
        <v>4</v>
      </c>
    </row>
    <row r="1427" spans="1:12" x14ac:dyDescent="0.25">
      <c r="A1427">
        <v>-84.018389999999997</v>
      </c>
      <c r="B1427">
        <v>33.87321</v>
      </c>
      <c r="C1427" t="s">
        <v>26239</v>
      </c>
      <c r="D1427">
        <v>5175</v>
      </c>
      <c r="E1427">
        <v>132</v>
      </c>
      <c r="F1427" t="s">
        <v>2759</v>
      </c>
      <c r="G1427" t="s">
        <v>12</v>
      </c>
      <c r="H1427" t="s">
        <v>13</v>
      </c>
      <c r="I1427">
        <v>2010</v>
      </c>
      <c r="J1427" t="s">
        <v>24</v>
      </c>
      <c r="K1427" t="s">
        <v>15</v>
      </c>
      <c r="L1427">
        <v>4</v>
      </c>
    </row>
    <row r="1428" spans="1:12" x14ac:dyDescent="0.25">
      <c r="A1428">
        <v>-104.684</v>
      </c>
      <c r="B1428">
        <v>40.410110000000003</v>
      </c>
      <c r="C1428" t="s">
        <v>26240</v>
      </c>
      <c r="D1428">
        <v>9475</v>
      </c>
      <c r="E1428">
        <v>160</v>
      </c>
      <c r="F1428" t="s">
        <v>2760</v>
      </c>
      <c r="G1428" t="s">
        <v>12</v>
      </c>
      <c r="H1428" t="s">
        <v>17</v>
      </c>
      <c r="I1428">
        <v>2010</v>
      </c>
      <c r="J1428" t="s">
        <v>37</v>
      </c>
      <c r="K1428" t="s">
        <v>15</v>
      </c>
      <c r="L1428">
        <v>4</v>
      </c>
    </row>
    <row r="1429" spans="1:12" x14ac:dyDescent="0.25">
      <c r="A1429">
        <v>-77.459289999999996</v>
      </c>
      <c r="B1429">
        <v>38.885809999999999</v>
      </c>
      <c r="C1429" t="s">
        <v>26241</v>
      </c>
      <c r="D1429">
        <v>6275</v>
      </c>
      <c r="E1429">
        <v>63</v>
      </c>
      <c r="F1429" t="s">
        <v>2761</v>
      </c>
      <c r="G1429" t="s">
        <v>12</v>
      </c>
      <c r="H1429" t="s">
        <v>17</v>
      </c>
      <c r="I1429">
        <v>2009</v>
      </c>
      <c r="J1429" t="s">
        <v>57</v>
      </c>
      <c r="K1429" t="s">
        <v>15</v>
      </c>
      <c r="L1429">
        <v>4</v>
      </c>
    </row>
    <row r="1430" spans="1:12" x14ac:dyDescent="0.25">
      <c r="A1430">
        <v>-74.404899999999998</v>
      </c>
      <c r="B1430">
        <v>40.435000000000002</v>
      </c>
      <c r="C1430" t="s">
        <v>26242</v>
      </c>
      <c r="D1430">
        <v>4900</v>
      </c>
      <c r="E1430">
        <v>84</v>
      </c>
      <c r="F1430" t="s">
        <v>2762</v>
      </c>
      <c r="G1430" t="s">
        <v>12</v>
      </c>
      <c r="H1430" t="s">
        <v>31</v>
      </c>
      <c r="I1430">
        <v>2005</v>
      </c>
      <c r="J1430" t="s">
        <v>32</v>
      </c>
      <c r="K1430" t="s">
        <v>15</v>
      </c>
      <c r="L1430">
        <v>4</v>
      </c>
    </row>
    <row r="1431" spans="1:12" x14ac:dyDescent="0.25">
      <c r="A1431">
        <v>-77.139899999999997</v>
      </c>
      <c r="B1431">
        <v>38.805900000000001</v>
      </c>
      <c r="C1431" t="s">
        <v>26243</v>
      </c>
      <c r="D1431">
        <v>5650</v>
      </c>
      <c r="E1431">
        <v>126</v>
      </c>
      <c r="F1431" t="s">
        <v>2763</v>
      </c>
      <c r="G1431" t="s">
        <v>12</v>
      </c>
      <c r="H1431" t="s">
        <v>17</v>
      </c>
      <c r="I1431">
        <v>2009</v>
      </c>
      <c r="J1431" t="s">
        <v>57</v>
      </c>
      <c r="K1431" t="s">
        <v>15</v>
      </c>
      <c r="L1431">
        <v>4</v>
      </c>
    </row>
    <row r="1432" spans="1:12" x14ac:dyDescent="0.25">
      <c r="A1432">
        <v>-121.31</v>
      </c>
      <c r="B1432">
        <v>38.200800000000001</v>
      </c>
      <c r="C1432" t="s">
        <v>26244</v>
      </c>
      <c r="D1432">
        <v>5175</v>
      </c>
      <c r="E1432">
        <v>127</v>
      </c>
      <c r="F1432" t="s">
        <v>2764</v>
      </c>
      <c r="G1432" t="s">
        <v>12</v>
      </c>
      <c r="H1432" t="s">
        <v>17</v>
      </c>
      <c r="J1432" t="s">
        <v>54</v>
      </c>
      <c r="K1432" t="s">
        <v>15</v>
      </c>
      <c r="L1432">
        <v>4</v>
      </c>
    </row>
    <row r="1433" spans="1:12" x14ac:dyDescent="0.25">
      <c r="A1433">
        <v>-95.639799999999994</v>
      </c>
      <c r="B1433">
        <v>29.7621</v>
      </c>
      <c r="C1433" t="s">
        <v>26245</v>
      </c>
      <c r="D1433">
        <v>4200</v>
      </c>
      <c r="E1433">
        <v>138</v>
      </c>
      <c r="F1433" t="s">
        <v>2765</v>
      </c>
      <c r="G1433" t="s">
        <v>12</v>
      </c>
      <c r="H1433" t="s">
        <v>13</v>
      </c>
      <c r="I1433">
        <v>2012</v>
      </c>
      <c r="J1433" t="s">
        <v>192</v>
      </c>
      <c r="K1433" t="s">
        <v>15</v>
      </c>
      <c r="L1433">
        <v>4</v>
      </c>
    </row>
    <row r="1434" spans="1:12" x14ac:dyDescent="0.25">
      <c r="A1434">
        <v>-111.717</v>
      </c>
      <c r="B1434">
        <v>31.69511</v>
      </c>
      <c r="C1434" t="s">
        <v>26246</v>
      </c>
      <c r="D1434">
        <v>8425</v>
      </c>
      <c r="E1434">
        <v>123</v>
      </c>
      <c r="F1434" t="s">
        <v>2766</v>
      </c>
      <c r="G1434" t="s">
        <v>12</v>
      </c>
      <c r="H1434" t="s">
        <v>17</v>
      </c>
      <c r="J1434" t="s">
        <v>18</v>
      </c>
      <c r="K1434" t="s">
        <v>20</v>
      </c>
      <c r="L1434">
        <v>4</v>
      </c>
    </row>
    <row r="1435" spans="1:12" x14ac:dyDescent="0.25">
      <c r="A1435">
        <v>-95.555899999999994</v>
      </c>
      <c r="B1435">
        <v>29.6724</v>
      </c>
      <c r="C1435" t="s">
        <v>26247</v>
      </c>
      <c r="D1435">
        <v>7299</v>
      </c>
      <c r="E1435">
        <v>235</v>
      </c>
      <c r="F1435" t="s">
        <v>2767</v>
      </c>
      <c r="G1435" t="s">
        <v>12</v>
      </c>
      <c r="H1435" t="s">
        <v>71</v>
      </c>
      <c r="I1435">
        <v>2005</v>
      </c>
      <c r="J1435" t="s">
        <v>27</v>
      </c>
      <c r="K1435" t="s">
        <v>15</v>
      </c>
      <c r="L1435">
        <v>4</v>
      </c>
    </row>
    <row r="1436" spans="1:12" x14ac:dyDescent="0.25">
      <c r="A1436">
        <v>-106.36199000000001</v>
      </c>
      <c r="B1436">
        <v>31.7438</v>
      </c>
      <c r="C1436" t="s">
        <v>26248</v>
      </c>
      <c r="D1436">
        <v>9500</v>
      </c>
      <c r="E1436">
        <v>104</v>
      </c>
      <c r="F1436" t="s">
        <v>2768</v>
      </c>
      <c r="G1436" t="s">
        <v>224</v>
      </c>
      <c r="H1436" t="s">
        <v>221</v>
      </c>
      <c r="J1436" t="s">
        <v>18</v>
      </c>
      <c r="K1436" t="s">
        <v>20</v>
      </c>
      <c r="L1436">
        <v>6</v>
      </c>
    </row>
    <row r="1437" spans="1:12" x14ac:dyDescent="0.25">
      <c r="A1437">
        <v>-118.43799</v>
      </c>
      <c r="B1437">
        <v>34.276000000000003</v>
      </c>
      <c r="C1437" t="s">
        <v>26249</v>
      </c>
      <c r="D1437">
        <v>5525</v>
      </c>
      <c r="E1437">
        <v>167</v>
      </c>
      <c r="F1437" t="s">
        <v>2768</v>
      </c>
      <c r="G1437" t="s">
        <v>12</v>
      </c>
      <c r="H1437" t="s">
        <v>13</v>
      </c>
      <c r="I1437">
        <v>2009</v>
      </c>
      <c r="J1437" t="s">
        <v>37</v>
      </c>
      <c r="K1437" t="s">
        <v>15</v>
      </c>
      <c r="L1437">
        <v>4</v>
      </c>
    </row>
    <row r="1438" spans="1:12" x14ac:dyDescent="0.25">
      <c r="A1438">
        <v>-77.459190000000007</v>
      </c>
      <c r="B1438">
        <v>38.889800000000001</v>
      </c>
      <c r="C1438" t="s">
        <v>26250</v>
      </c>
      <c r="D1438">
        <v>6275</v>
      </c>
      <c r="E1438">
        <v>72</v>
      </c>
      <c r="F1438" t="s">
        <v>2769</v>
      </c>
      <c r="G1438" t="s">
        <v>12</v>
      </c>
      <c r="H1438" t="s">
        <v>17</v>
      </c>
      <c r="I1438">
        <v>2009</v>
      </c>
      <c r="J1438" t="s">
        <v>57</v>
      </c>
      <c r="K1438" t="s">
        <v>15</v>
      </c>
      <c r="L1438">
        <v>4</v>
      </c>
    </row>
    <row r="1439" spans="1:12" x14ac:dyDescent="0.25">
      <c r="A1439">
        <v>-101.407</v>
      </c>
      <c r="B1439">
        <v>32.270310000000002</v>
      </c>
      <c r="C1439" t="s">
        <v>26251</v>
      </c>
      <c r="D1439">
        <v>12100</v>
      </c>
      <c r="E1439">
        <v>133</v>
      </c>
      <c r="F1439" t="s">
        <v>2770</v>
      </c>
      <c r="G1439" t="s">
        <v>211</v>
      </c>
      <c r="H1439" t="s">
        <v>212</v>
      </c>
      <c r="J1439" t="s">
        <v>65</v>
      </c>
      <c r="K1439" t="s">
        <v>20</v>
      </c>
      <c r="L1439">
        <v>5</v>
      </c>
    </row>
    <row r="1440" spans="1:12" x14ac:dyDescent="0.25">
      <c r="A1440">
        <v>-82.424000000000007</v>
      </c>
      <c r="B1440">
        <v>27.936699999999998</v>
      </c>
      <c r="C1440" t="s">
        <v>26252</v>
      </c>
      <c r="D1440">
        <v>4000</v>
      </c>
      <c r="E1440">
        <v>92</v>
      </c>
      <c r="F1440" t="s">
        <v>2771</v>
      </c>
      <c r="G1440" t="s">
        <v>12</v>
      </c>
      <c r="H1440" t="s">
        <v>13</v>
      </c>
      <c r="I1440">
        <v>2010</v>
      </c>
      <c r="J1440" t="s">
        <v>29</v>
      </c>
      <c r="K1440" t="s">
        <v>15</v>
      </c>
      <c r="L1440">
        <v>4</v>
      </c>
    </row>
    <row r="1441" spans="1:12" x14ac:dyDescent="0.25">
      <c r="A1441">
        <v>-77.463999999999999</v>
      </c>
      <c r="B1441">
        <v>38.761899999999997</v>
      </c>
      <c r="C1441" t="s">
        <v>26253</v>
      </c>
      <c r="D1441">
        <v>4300</v>
      </c>
      <c r="E1441">
        <v>0</v>
      </c>
      <c r="F1441" t="s">
        <v>2772</v>
      </c>
      <c r="G1441" t="s">
        <v>224</v>
      </c>
      <c r="H1441" t="s">
        <v>221</v>
      </c>
      <c r="I1441">
        <v>2012</v>
      </c>
      <c r="J1441" t="s">
        <v>222</v>
      </c>
      <c r="K1441" t="s">
        <v>20</v>
      </c>
      <c r="L1441">
        <v>6</v>
      </c>
    </row>
    <row r="1442" spans="1:12" x14ac:dyDescent="0.25">
      <c r="A1442">
        <v>-74.190700000000007</v>
      </c>
      <c r="B1442">
        <v>40.60181</v>
      </c>
      <c r="C1442" t="s">
        <v>26254</v>
      </c>
      <c r="D1442">
        <v>4775</v>
      </c>
      <c r="E1442">
        <v>103</v>
      </c>
      <c r="F1442" t="s">
        <v>2773</v>
      </c>
      <c r="G1442" t="s">
        <v>12</v>
      </c>
      <c r="H1442" t="s">
        <v>13</v>
      </c>
      <c r="I1442">
        <v>2010</v>
      </c>
      <c r="J1442" t="s">
        <v>37</v>
      </c>
      <c r="K1442" t="s">
        <v>15</v>
      </c>
      <c r="L1442">
        <v>4</v>
      </c>
    </row>
    <row r="1443" spans="1:12" x14ac:dyDescent="0.25">
      <c r="A1443">
        <v>-117.12799</v>
      </c>
      <c r="B1443">
        <v>32.7241</v>
      </c>
      <c r="C1443" t="s">
        <v>26255</v>
      </c>
      <c r="D1443">
        <v>4500</v>
      </c>
      <c r="E1443">
        <v>97</v>
      </c>
      <c r="F1443" t="s">
        <v>2774</v>
      </c>
      <c r="G1443" t="s">
        <v>12</v>
      </c>
      <c r="H1443" t="s">
        <v>13</v>
      </c>
      <c r="I1443">
        <v>2010</v>
      </c>
      <c r="J1443" t="s">
        <v>29</v>
      </c>
      <c r="K1443" t="s">
        <v>15</v>
      </c>
      <c r="L1443">
        <v>4</v>
      </c>
    </row>
    <row r="1444" spans="1:12" x14ac:dyDescent="0.25">
      <c r="A1444">
        <v>-77.687100000000001</v>
      </c>
      <c r="B1444">
        <v>38.163200000000003</v>
      </c>
      <c r="C1444" t="s">
        <v>26256</v>
      </c>
      <c r="D1444">
        <v>1650</v>
      </c>
      <c r="E1444">
        <v>104</v>
      </c>
      <c r="F1444" t="s">
        <v>2775</v>
      </c>
      <c r="G1444" t="s">
        <v>223</v>
      </c>
      <c r="H1444">
        <v>407</v>
      </c>
      <c r="I1444">
        <v>2012</v>
      </c>
      <c r="J1444" t="s">
        <v>100</v>
      </c>
      <c r="K1444" t="s">
        <v>15</v>
      </c>
      <c r="L1444">
        <v>6</v>
      </c>
    </row>
    <row r="1445" spans="1:12" x14ac:dyDescent="0.25">
      <c r="A1445">
        <v>-118.438</v>
      </c>
      <c r="B1445">
        <v>34.267809999999997</v>
      </c>
      <c r="C1445" t="s">
        <v>26257</v>
      </c>
      <c r="D1445">
        <v>5525</v>
      </c>
      <c r="E1445">
        <v>167</v>
      </c>
      <c r="F1445" t="s">
        <v>2776</v>
      </c>
      <c r="G1445" t="s">
        <v>12</v>
      </c>
      <c r="H1445" t="s">
        <v>13</v>
      </c>
      <c r="I1445">
        <v>2009</v>
      </c>
      <c r="J1445" t="s">
        <v>37</v>
      </c>
      <c r="K1445" t="s">
        <v>15</v>
      </c>
      <c r="L1445">
        <v>4</v>
      </c>
    </row>
    <row r="1446" spans="1:12" x14ac:dyDescent="0.25">
      <c r="A1446">
        <v>-77.290090000000006</v>
      </c>
      <c r="B1446">
        <v>38.7682</v>
      </c>
      <c r="C1446" t="s">
        <v>26258</v>
      </c>
      <c r="D1446">
        <v>8350</v>
      </c>
      <c r="E1446">
        <v>88</v>
      </c>
      <c r="F1446" t="s">
        <v>2777</v>
      </c>
      <c r="G1446" t="s">
        <v>12</v>
      </c>
      <c r="H1446" t="s">
        <v>17</v>
      </c>
      <c r="I1446">
        <v>2009</v>
      </c>
      <c r="J1446" t="s">
        <v>57</v>
      </c>
      <c r="K1446" t="s">
        <v>15</v>
      </c>
      <c r="L1446">
        <v>4</v>
      </c>
    </row>
    <row r="1447" spans="1:12" x14ac:dyDescent="0.25">
      <c r="A1447">
        <v>-118.17699</v>
      </c>
      <c r="B1447">
        <v>33.965510000000002</v>
      </c>
      <c r="C1447" t="s">
        <v>26259</v>
      </c>
      <c r="D1447">
        <v>10700</v>
      </c>
      <c r="E1447">
        <v>122</v>
      </c>
      <c r="F1447" t="s">
        <v>664</v>
      </c>
      <c r="G1447" t="s">
        <v>181</v>
      </c>
      <c r="H1447" t="s">
        <v>182</v>
      </c>
      <c r="I1447">
        <v>2003</v>
      </c>
      <c r="J1447" t="s">
        <v>18</v>
      </c>
      <c r="K1447" t="s">
        <v>20</v>
      </c>
      <c r="L1447">
        <v>4</v>
      </c>
    </row>
    <row r="1448" spans="1:12" x14ac:dyDescent="0.25">
      <c r="A1448">
        <v>-118.212</v>
      </c>
      <c r="B1448">
        <v>32.472900000000003</v>
      </c>
      <c r="C1448" t="s">
        <v>26260</v>
      </c>
      <c r="D1448">
        <v>6550</v>
      </c>
      <c r="E1448">
        <v>98</v>
      </c>
      <c r="F1448" t="s">
        <v>2778</v>
      </c>
      <c r="G1448" t="s">
        <v>102</v>
      </c>
      <c r="H1448" t="s">
        <v>103</v>
      </c>
      <c r="I1448">
        <v>2010</v>
      </c>
      <c r="J1448" t="s">
        <v>18</v>
      </c>
      <c r="K1448" t="s">
        <v>20</v>
      </c>
      <c r="L1448">
        <v>5</v>
      </c>
    </row>
    <row r="1449" spans="1:12" x14ac:dyDescent="0.25">
      <c r="A1449">
        <v>-77.458290000000005</v>
      </c>
      <c r="B1449">
        <v>38.892299999999999</v>
      </c>
      <c r="C1449" t="s">
        <v>26261</v>
      </c>
      <c r="D1449">
        <v>6250</v>
      </c>
      <c r="E1449">
        <v>82</v>
      </c>
      <c r="F1449" t="s">
        <v>2779</v>
      </c>
      <c r="G1449" t="s">
        <v>12</v>
      </c>
      <c r="H1449" t="s">
        <v>17</v>
      </c>
      <c r="I1449">
        <v>2009</v>
      </c>
      <c r="J1449" t="s">
        <v>57</v>
      </c>
      <c r="K1449" t="s">
        <v>15</v>
      </c>
      <c r="L1449">
        <v>4</v>
      </c>
    </row>
    <row r="1450" spans="1:12" x14ac:dyDescent="0.25">
      <c r="A1450">
        <v>-95.635589999999993</v>
      </c>
      <c r="B1450">
        <v>29.765899999999998</v>
      </c>
      <c r="C1450" t="s">
        <v>26262</v>
      </c>
      <c r="D1450">
        <v>4200</v>
      </c>
      <c r="E1450">
        <v>130</v>
      </c>
      <c r="F1450" t="s">
        <v>2780</v>
      </c>
      <c r="G1450" t="s">
        <v>12</v>
      </c>
      <c r="H1450" t="s">
        <v>13</v>
      </c>
      <c r="I1450">
        <v>2012</v>
      </c>
      <c r="J1450" t="s">
        <v>192</v>
      </c>
      <c r="K1450" t="s">
        <v>15</v>
      </c>
      <c r="L1450">
        <v>4</v>
      </c>
    </row>
    <row r="1451" spans="1:12" x14ac:dyDescent="0.25">
      <c r="A1451">
        <v>-97.843999999999994</v>
      </c>
      <c r="B1451">
        <v>27.303599999999999</v>
      </c>
      <c r="C1451" t="s">
        <v>26263</v>
      </c>
      <c r="D1451">
        <v>2600</v>
      </c>
      <c r="E1451">
        <v>117</v>
      </c>
      <c r="F1451" t="s">
        <v>2781</v>
      </c>
      <c r="G1451" t="s">
        <v>12</v>
      </c>
      <c r="H1451" t="s">
        <v>17</v>
      </c>
      <c r="I1451">
        <v>2001</v>
      </c>
      <c r="J1451" t="s">
        <v>18</v>
      </c>
      <c r="K1451" t="s">
        <v>20</v>
      </c>
      <c r="L1451">
        <v>4</v>
      </c>
    </row>
    <row r="1452" spans="1:12" x14ac:dyDescent="0.25">
      <c r="A1452">
        <v>-118.273</v>
      </c>
      <c r="B1452">
        <v>33.987900000000003</v>
      </c>
      <c r="C1452" t="s">
        <v>26264</v>
      </c>
      <c r="D1452">
        <v>10500</v>
      </c>
      <c r="E1452">
        <v>112</v>
      </c>
      <c r="F1452" t="s">
        <v>2782</v>
      </c>
      <c r="G1452" t="s">
        <v>181</v>
      </c>
      <c r="H1452" t="s">
        <v>182</v>
      </c>
      <c r="I1452">
        <v>2004</v>
      </c>
      <c r="J1452" t="s">
        <v>18</v>
      </c>
      <c r="K1452" t="s">
        <v>20</v>
      </c>
      <c r="L1452">
        <v>4</v>
      </c>
    </row>
    <row r="1453" spans="1:12" x14ac:dyDescent="0.25">
      <c r="A1453">
        <v>-104.67599</v>
      </c>
      <c r="B1453">
        <v>40.389499999999998</v>
      </c>
      <c r="C1453" t="s">
        <v>26265</v>
      </c>
      <c r="D1453">
        <v>9475</v>
      </c>
      <c r="E1453">
        <v>155</v>
      </c>
      <c r="F1453" t="s">
        <v>2780</v>
      </c>
      <c r="G1453" t="s">
        <v>12</v>
      </c>
      <c r="H1453" t="s">
        <v>17</v>
      </c>
      <c r="I1453">
        <v>2010</v>
      </c>
      <c r="J1453" t="s">
        <v>37</v>
      </c>
      <c r="K1453" t="s">
        <v>15</v>
      </c>
      <c r="L1453">
        <v>4</v>
      </c>
    </row>
    <row r="1454" spans="1:12" x14ac:dyDescent="0.25">
      <c r="A1454">
        <v>-84.027600000000007</v>
      </c>
      <c r="B1454">
        <v>33.897199999999998</v>
      </c>
      <c r="C1454" t="s">
        <v>26266</v>
      </c>
      <c r="D1454">
        <v>5175</v>
      </c>
      <c r="E1454">
        <v>127</v>
      </c>
      <c r="F1454" t="s">
        <v>2780</v>
      </c>
      <c r="G1454" t="s">
        <v>12</v>
      </c>
      <c r="H1454" t="s">
        <v>13</v>
      </c>
      <c r="I1454">
        <v>2010</v>
      </c>
      <c r="J1454" t="s">
        <v>24</v>
      </c>
      <c r="K1454" t="s">
        <v>15</v>
      </c>
      <c r="L1454">
        <v>4</v>
      </c>
    </row>
    <row r="1455" spans="1:12" x14ac:dyDescent="0.25">
      <c r="A1455">
        <v>-118.44099</v>
      </c>
      <c r="B1455">
        <v>34.258499999999998</v>
      </c>
      <c r="C1455" t="s">
        <v>26267</v>
      </c>
      <c r="D1455">
        <v>5525</v>
      </c>
      <c r="E1455">
        <v>134</v>
      </c>
      <c r="F1455" t="s">
        <v>2783</v>
      </c>
      <c r="G1455" t="s">
        <v>12</v>
      </c>
      <c r="H1455" t="s">
        <v>13</v>
      </c>
      <c r="I1455">
        <v>2009</v>
      </c>
      <c r="J1455" t="s">
        <v>37</v>
      </c>
      <c r="K1455" t="s">
        <v>15</v>
      </c>
      <c r="L1455">
        <v>4</v>
      </c>
    </row>
    <row r="1456" spans="1:12" x14ac:dyDescent="0.25">
      <c r="A1456">
        <v>-117.53400000000001</v>
      </c>
      <c r="B1456">
        <v>34.416110000000003</v>
      </c>
      <c r="C1456" t="s">
        <v>26268</v>
      </c>
      <c r="D1456">
        <v>13100</v>
      </c>
      <c r="E1456">
        <v>197</v>
      </c>
      <c r="F1456" t="s">
        <v>536</v>
      </c>
      <c r="G1456" t="s">
        <v>181</v>
      </c>
      <c r="H1456" t="s">
        <v>182</v>
      </c>
      <c r="I1456">
        <v>2004</v>
      </c>
      <c r="J1456" t="s">
        <v>18</v>
      </c>
      <c r="K1456" t="s">
        <v>20</v>
      </c>
      <c r="L1456">
        <v>4</v>
      </c>
    </row>
    <row r="1457" spans="1:12" x14ac:dyDescent="0.25">
      <c r="A1457">
        <v>-111.084</v>
      </c>
      <c r="B1457">
        <v>32.194400000000002</v>
      </c>
      <c r="C1457" t="s">
        <v>26269</v>
      </c>
      <c r="D1457">
        <v>3800</v>
      </c>
      <c r="E1457">
        <v>62</v>
      </c>
      <c r="F1457" t="s">
        <v>2784</v>
      </c>
      <c r="G1457" t="s">
        <v>63</v>
      </c>
      <c r="H1457" t="s">
        <v>219</v>
      </c>
      <c r="J1457" t="s">
        <v>18</v>
      </c>
      <c r="K1457" t="s">
        <v>20</v>
      </c>
      <c r="L1457">
        <v>6</v>
      </c>
    </row>
    <row r="1458" spans="1:12" x14ac:dyDescent="0.25">
      <c r="A1458">
        <v>-77.455200000000005</v>
      </c>
      <c r="B1458">
        <v>38.895609999999998</v>
      </c>
      <c r="C1458" t="s">
        <v>26270</v>
      </c>
      <c r="D1458">
        <v>6250</v>
      </c>
      <c r="E1458">
        <v>82</v>
      </c>
      <c r="F1458" t="s">
        <v>2785</v>
      </c>
      <c r="G1458" t="s">
        <v>12</v>
      </c>
      <c r="H1458" t="s">
        <v>17</v>
      </c>
      <c r="I1458">
        <v>2009</v>
      </c>
      <c r="J1458" t="s">
        <v>57</v>
      </c>
      <c r="K1458" t="s">
        <v>15</v>
      </c>
      <c r="L1458">
        <v>4</v>
      </c>
    </row>
    <row r="1459" spans="1:12" x14ac:dyDescent="0.25">
      <c r="A1459">
        <v>-95.629499999999993</v>
      </c>
      <c r="B1459">
        <v>29.741399999999999</v>
      </c>
      <c r="C1459" t="s">
        <v>26271</v>
      </c>
      <c r="D1459">
        <v>3400</v>
      </c>
      <c r="E1459">
        <v>97</v>
      </c>
      <c r="F1459" t="s">
        <v>2786</v>
      </c>
      <c r="G1459" t="s">
        <v>12</v>
      </c>
      <c r="H1459" t="s">
        <v>13</v>
      </c>
      <c r="I1459">
        <v>2010</v>
      </c>
      <c r="J1459" t="s">
        <v>48</v>
      </c>
      <c r="K1459" t="s">
        <v>15</v>
      </c>
      <c r="L1459">
        <v>4</v>
      </c>
    </row>
    <row r="1460" spans="1:12" x14ac:dyDescent="0.25">
      <c r="A1460">
        <v>-95.628600000000006</v>
      </c>
      <c r="B1460">
        <v>29.768509999999999</v>
      </c>
      <c r="C1460" t="s">
        <v>26272</v>
      </c>
      <c r="D1460">
        <v>4200</v>
      </c>
      <c r="E1460">
        <v>137</v>
      </c>
      <c r="F1460" t="s">
        <v>2787</v>
      </c>
      <c r="G1460" t="s">
        <v>12</v>
      </c>
      <c r="H1460" t="s">
        <v>13</v>
      </c>
      <c r="I1460">
        <v>2012</v>
      </c>
      <c r="J1460" t="s">
        <v>192</v>
      </c>
      <c r="K1460" t="s">
        <v>15</v>
      </c>
      <c r="L1460">
        <v>4</v>
      </c>
    </row>
    <row r="1461" spans="1:12" x14ac:dyDescent="0.25">
      <c r="A1461">
        <v>-104.679</v>
      </c>
      <c r="B1461">
        <v>40.380899999999997</v>
      </c>
      <c r="C1461" t="s">
        <v>26273</v>
      </c>
      <c r="D1461">
        <v>9475</v>
      </c>
      <c r="E1461">
        <v>163</v>
      </c>
      <c r="F1461" t="s">
        <v>983</v>
      </c>
      <c r="G1461" t="s">
        <v>12</v>
      </c>
      <c r="H1461" t="s">
        <v>17</v>
      </c>
      <c r="I1461">
        <v>2010</v>
      </c>
      <c r="J1461" t="s">
        <v>37</v>
      </c>
      <c r="K1461" t="s">
        <v>15</v>
      </c>
      <c r="L1461">
        <v>4</v>
      </c>
    </row>
    <row r="1462" spans="1:12" x14ac:dyDescent="0.25">
      <c r="A1462">
        <v>-104.92699</v>
      </c>
      <c r="B1462">
        <v>39.753100000000003</v>
      </c>
      <c r="C1462" t="s">
        <v>26274</v>
      </c>
      <c r="D1462">
        <v>9650</v>
      </c>
      <c r="E1462">
        <v>161</v>
      </c>
      <c r="F1462" t="s">
        <v>2788</v>
      </c>
      <c r="G1462" t="s">
        <v>12</v>
      </c>
      <c r="H1462" t="s">
        <v>17</v>
      </c>
      <c r="I1462">
        <v>2010</v>
      </c>
      <c r="J1462" t="s">
        <v>37</v>
      </c>
      <c r="K1462" t="s">
        <v>15</v>
      </c>
      <c r="L1462">
        <v>4</v>
      </c>
    </row>
    <row r="1463" spans="1:12" x14ac:dyDescent="0.25">
      <c r="A1463">
        <v>-104.684</v>
      </c>
      <c r="B1463">
        <v>40.374609999999997</v>
      </c>
      <c r="C1463" t="s">
        <v>26275</v>
      </c>
      <c r="D1463">
        <v>9475</v>
      </c>
      <c r="E1463">
        <v>185</v>
      </c>
      <c r="F1463" t="s">
        <v>2789</v>
      </c>
      <c r="G1463" t="s">
        <v>12</v>
      </c>
      <c r="H1463" t="s">
        <v>17</v>
      </c>
      <c r="I1463">
        <v>2010</v>
      </c>
      <c r="J1463" t="s">
        <v>37</v>
      </c>
      <c r="K1463" t="s">
        <v>15</v>
      </c>
      <c r="L1463">
        <v>4</v>
      </c>
    </row>
    <row r="1464" spans="1:12" x14ac:dyDescent="0.25">
      <c r="A1464">
        <v>-106.369</v>
      </c>
      <c r="B1464">
        <v>31.7639</v>
      </c>
      <c r="C1464" t="s">
        <v>26276</v>
      </c>
      <c r="D1464">
        <v>9700</v>
      </c>
      <c r="E1464">
        <v>84</v>
      </c>
      <c r="F1464" t="s">
        <v>2790</v>
      </c>
      <c r="G1464" t="s">
        <v>224</v>
      </c>
      <c r="H1464" t="s">
        <v>221</v>
      </c>
      <c r="J1464" t="s">
        <v>18</v>
      </c>
      <c r="K1464" t="s">
        <v>20</v>
      </c>
      <c r="L1464">
        <v>6</v>
      </c>
    </row>
    <row r="1465" spans="1:12" x14ac:dyDescent="0.25">
      <c r="A1465">
        <v>-111.36</v>
      </c>
      <c r="B1465">
        <v>32.4589</v>
      </c>
      <c r="C1465" t="s">
        <v>26277</v>
      </c>
      <c r="D1465">
        <v>6425</v>
      </c>
      <c r="E1465">
        <v>76</v>
      </c>
      <c r="F1465" t="s">
        <v>2791</v>
      </c>
      <c r="G1465" t="s">
        <v>12</v>
      </c>
      <c r="H1465" t="s">
        <v>17</v>
      </c>
      <c r="J1465" t="s">
        <v>18</v>
      </c>
      <c r="K1465" t="s">
        <v>20</v>
      </c>
      <c r="L1465">
        <v>4</v>
      </c>
    </row>
    <row r="1466" spans="1:12" x14ac:dyDescent="0.25">
      <c r="A1466">
        <v>-118.45299</v>
      </c>
      <c r="B1466">
        <v>34.246099999999998</v>
      </c>
      <c r="C1466" t="s">
        <v>26278</v>
      </c>
      <c r="D1466">
        <v>5525</v>
      </c>
      <c r="E1466">
        <v>110</v>
      </c>
      <c r="F1466" t="s">
        <v>2792</v>
      </c>
      <c r="G1466" t="s">
        <v>12</v>
      </c>
      <c r="H1466" t="s">
        <v>13</v>
      </c>
      <c r="I1466">
        <v>2009</v>
      </c>
      <c r="J1466" t="s">
        <v>37</v>
      </c>
      <c r="K1466" t="s">
        <v>15</v>
      </c>
      <c r="L1466">
        <v>4</v>
      </c>
    </row>
    <row r="1467" spans="1:12" x14ac:dyDescent="0.25">
      <c r="A1467">
        <v>-71.096590000000006</v>
      </c>
      <c r="B1467">
        <v>42.082000000000001</v>
      </c>
      <c r="C1467" t="s">
        <v>26279</v>
      </c>
      <c r="D1467">
        <v>6300</v>
      </c>
      <c r="E1467">
        <v>64</v>
      </c>
      <c r="F1467" t="s">
        <v>581</v>
      </c>
      <c r="G1467" t="s">
        <v>12</v>
      </c>
      <c r="H1467" t="s">
        <v>13</v>
      </c>
      <c r="I1467">
        <v>2010</v>
      </c>
      <c r="J1467" t="s">
        <v>54</v>
      </c>
      <c r="K1467" t="s">
        <v>15</v>
      </c>
      <c r="L1467">
        <v>4</v>
      </c>
    </row>
    <row r="1468" spans="1:12" x14ac:dyDescent="0.25">
      <c r="A1468">
        <v>-77.466499999999996</v>
      </c>
      <c r="B1468">
        <v>43.168509999999998</v>
      </c>
      <c r="C1468" t="s">
        <v>26280</v>
      </c>
      <c r="D1468">
        <v>5300</v>
      </c>
      <c r="E1468">
        <v>126</v>
      </c>
      <c r="F1468" t="s">
        <v>2793</v>
      </c>
      <c r="G1468" t="s">
        <v>12</v>
      </c>
      <c r="H1468" t="s">
        <v>17</v>
      </c>
      <c r="I1468">
        <v>2003</v>
      </c>
      <c r="J1468" t="s">
        <v>18</v>
      </c>
      <c r="K1468" t="s">
        <v>20</v>
      </c>
      <c r="L1468">
        <v>4</v>
      </c>
    </row>
    <row r="1469" spans="1:12" x14ac:dyDescent="0.25">
      <c r="A1469">
        <v>-106.36799999999999</v>
      </c>
      <c r="B1469">
        <v>31.767410000000002</v>
      </c>
      <c r="C1469" t="s">
        <v>26281</v>
      </c>
      <c r="D1469">
        <v>9700</v>
      </c>
      <c r="E1469">
        <v>81</v>
      </c>
      <c r="F1469" t="s">
        <v>2794</v>
      </c>
      <c r="G1469" t="s">
        <v>224</v>
      </c>
      <c r="H1469" t="s">
        <v>221</v>
      </c>
      <c r="J1469" t="s">
        <v>18</v>
      </c>
      <c r="K1469" t="s">
        <v>20</v>
      </c>
      <c r="L1469">
        <v>6</v>
      </c>
    </row>
    <row r="1470" spans="1:12" x14ac:dyDescent="0.25">
      <c r="A1470">
        <v>-117.16099</v>
      </c>
      <c r="B1470">
        <v>32.7057</v>
      </c>
      <c r="C1470" t="s">
        <v>26282</v>
      </c>
      <c r="D1470">
        <v>4499</v>
      </c>
      <c r="E1470">
        <v>128</v>
      </c>
      <c r="F1470" t="s">
        <v>2795</v>
      </c>
      <c r="G1470" t="s">
        <v>12</v>
      </c>
      <c r="H1470" t="s">
        <v>13</v>
      </c>
      <c r="I1470">
        <v>2010</v>
      </c>
      <c r="J1470" t="s">
        <v>29</v>
      </c>
      <c r="K1470" t="s">
        <v>15</v>
      </c>
      <c r="L1470">
        <v>4</v>
      </c>
    </row>
    <row r="1471" spans="1:12" x14ac:dyDescent="0.25">
      <c r="A1471">
        <v>-73.883700000000005</v>
      </c>
      <c r="B1471">
        <v>40.889600000000002</v>
      </c>
      <c r="C1471" t="s">
        <v>26283</v>
      </c>
      <c r="D1471">
        <v>5975</v>
      </c>
      <c r="E1471">
        <v>141</v>
      </c>
      <c r="F1471" t="s">
        <v>2796</v>
      </c>
      <c r="G1471" t="s">
        <v>12</v>
      </c>
      <c r="H1471" t="s">
        <v>13</v>
      </c>
      <c r="I1471">
        <v>2010</v>
      </c>
      <c r="J1471" t="s">
        <v>37</v>
      </c>
      <c r="K1471" t="s">
        <v>15</v>
      </c>
      <c r="L1471">
        <v>4</v>
      </c>
    </row>
    <row r="1472" spans="1:12" x14ac:dyDescent="0.25">
      <c r="A1472">
        <v>-84.097899999999996</v>
      </c>
      <c r="B1472">
        <v>33.960900000000002</v>
      </c>
      <c r="C1472" t="s">
        <v>26284</v>
      </c>
      <c r="D1472">
        <v>9100</v>
      </c>
      <c r="E1472">
        <v>99</v>
      </c>
      <c r="F1472" t="s">
        <v>2797</v>
      </c>
      <c r="G1472" t="s">
        <v>12</v>
      </c>
      <c r="H1472" t="s">
        <v>71</v>
      </c>
      <c r="I1472">
        <v>2005</v>
      </c>
      <c r="J1472" t="s">
        <v>32</v>
      </c>
      <c r="K1472" t="s">
        <v>15</v>
      </c>
      <c r="L1472">
        <v>4</v>
      </c>
    </row>
    <row r="1473" spans="1:12" x14ac:dyDescent="0.25">
      <c r="A1473">
        <v>-84.005989999999997</v>
      </c>
      <c r="B1473">
        <v>33.908000000000001</v>
      </c>
      <c r="C1473" t="s">
        <v>26285</v>
      </c>
      <c r="D1473">
        <v>5174</v>
      </c>
      <c r="E1473">
        <v>110</v>
      </c>
      <c r="F1473" t="s">
        <v>2798</v>
      </c>
      <c r="G1473" t="s">
        <v>12</v>
      </c>
      <c r="H1473" t="s">
        <v>13</v>
      </c>
      <c r="I1473">
        <v>2010</v>
      </c>
      <c r="J1473" t="s">
        <v>24</v>
      </c>
      <c r="K1473" t="s">
        <v>15</v>
      </c>
      <c r="L1473">
        <v>4</v>
      </c>
    </row>
    <row r="1474" spans="1:12" x14ac:dyDescent="0.25">
      <c r="A1474">
        <v>-118.56</v>
      </c>
      <c r="B1474">
        <v>34.13091</v>
      </c>
      <c r="C1474" t="s">
        <v>26286</v>
      </c>
      <c r="D1474">
        <v>5425</v>
      </c>
      <c r="E1474">
        <v>82</v>
      </c>
      <c r="F1474" t="s">
        <v>2799</v>
      </c>
      <c r="G1474" t="s">
        <v>12</v>
      </c>
      <c r="H1474" t="s">
        <v>13</v>
      </c>
      <c r="I1474">
        <v>2009</v>
      </c>
      <c r="J1474" t="s">
        <v>37</v>
      </c>
      <c r="K1474" t="s">
        <v>15</v>
      </c>
      <c r="L1474">
        <v>4</v>
      </c>
    </row>
    <row r="1475" spans="1:12" x14ac:dyDescent="0.25">
      <c r="A1475">
        <v>-122.047</v>
      </c>
      <c r="B1475">
        <v>47.8262</v>
      </c>
      <c r="C1475" t="s">
        <v>26287</v>
      </c>
      <c r="D1475">
        <v>5950</v>
      </c>
      <c r="E1475">
        <v>135</v>
      </c>
      <c r="F1475" t="s">
        <v>2800</v>
      </c>
      <c r="G1475" t="s">
        <v>12</v>
      </c>
      <c r="H1475" t="s">
        <v>17</v>
      </c>
      <c r="I1475">
        <v>2010</v>
      </c>
      <c r="J1475" t="s">
        <v>152</v>
      </c>
      <c r="K1475" t="s">
        <v>15</v>
      </c>
      <c r="L1475">
        <v>4</v>
      </c>
    </row>
    <row r="1476" spans="1:12" x14ac:dyDescent="0.25">
      <c r="A1476">
        <v>-120.134</v>
      </c>
      <c r="B1476">
        <v>35.332299999999996</v>
      </c>
      <c r="C1476" t="s">
        <v>26288</v>
      </c>
      <c r="D1476">
        <v>14599</v>
      </c>
      <c r="E1476">
        <v>87</v>
      </c>
      <c r="F1476" t="s">
        <v>2801</v>
      </c>
      <c r="G1476" t="s">
        <v>181</v>
      </c>
      <c r="H1476" t="s">
        <v>182</v>
      </c>
      <c r="I1476">
        <v>2003</v>
      </c>
      <c r="J1476" t="s">
        <v>18</v>
      </c>
      <c r="K1476" t="s">
        <v>20</v>
      </c>
      <c r="L1476">
        <v>4</v>
      </c>
    </row>
    <row r="1477" spans="1:12" x14ac:dyDescent="0.25">
      <c r="A1477">
        <v>-84.587800000000001</v>
      </c>
      <c r="B1477">
        <v>39.129899999999999</v>
      </c>
      <c r="C1477" t="s">
        <v>26289</v>
      </c>
      <c r="D1477">
        <v>6375</v>
      </c>
      <c r="E1477">
        <v>118</v>
      </c>
      <c r="F1477" t="s">
        <v>2802</v>
      </c>
      <c r="G1477" t="s">
        <v>12</v>
      </c>
      <c r="H1477" t="s">
        <v>13</v>
      </c>
      <c r="I1477">
        <v>2010</v>
      </c>
      <c r="J1477" t="s">
        <v>35</v>
      </c>
      <c r="K1477" t="s">
        <v>15</v>
      </c>
      <c r="L1477">
        <v>4</v>
      </c>
    </row>
    <row r="1478" spans="1:12" x14ac:dyDescent="0.25">
      <c r="A1478">
        <v>-104.71099</v>
      </c>
      <c r="B1478">
        <v>40.363410000000002</v>
      </c>
      <c r="C1478" t="s">
        <v>26290</v>
      </c>
      <c r="D1478">
        <v>9475</v>
      </c>
      <c r="E1478">
        <v>143</v>
      </c>
      <c r="F1478" t="s">
        <v>2803</v>
      </c>
      <c r="G1478" t="s">
        <v>12</v>
      </c>
      <c r="H1478" t="s">
        <v>17</v>
      </c>
      <c r="I1478">
        <v>2010</v>
      </c>
      <c r="J1478" t="s">
        <v>37</v>
      </c>
      <c r="K1478" t="s">
        <v>15</v>
      </c>
      <c r="L1478">
        <v>4</v>
      </c>
    </row>
    <row r="1479" spans="1:12" x14ac:dyDescent="0.25">
      <c r="A1479">
        <v>-118.30500000000001</v>
      </c>
      <c r="B1479">
        <v>33.754300000000001</v>
      </c>
      <c r="C1479" t="s">
        <v>26291</v>
      </c>
      <c r="D1479">
        <v>8450</v>
      </c>
      <c r="E1479">
        <v>135</v>
      </c>
      <c r="F1479" t="s">
        <v>2804</v>
      </c>
      <c r="G1479" t="s">
        <v>12</v>
      </c>
      <c r="H1479" t="s">
        <v>31</v>
      </c>
      <c r="I1479">
        <v>2010</v>
      </c>
      <c r="J1479" t="s">
        <v>37</v>
      </c>
      <c r="K1479" t="s">
        <v>15</v>
      </c>
      <c r="L1479">
        <v>4</v>
      </c>
    </row>
    <row r="1480" spans="1:12" x14ac:dyDescent="0.25">
      <c r="A1480">
        <v>-84.000990000000002</v>
      </c>
      <c r="B1480">
        <v>33.907299999999999</v>
      </c>
      <c r="C1480" t="s">
        <v>26292</v>
      </c>
      <c r="D1480">
        <v>5175</v>
      </c>
      <c r="E1480">
        <v>104</v>
      </c>
      <c r="F1480" t="s">
        <v>2803</v>
      </c>
      <c r="G1480" t="s">
        <v>12</v>
      </c>
      <c r="H1480" t="s">
        <v>13</v>
      </c>
      <c r="I1480">
        <v>2010</v>
      </c>
      <c r="J1480" t="s">
        <v>24</v>
      </c>
      <c r="K1480" t="s">
        <v>15</v>
      </c>
      <c r="L1480">
        <v>4</v>
      </c>
    </row>
    <row r="1481" spans="1:12" x14ac:dyDescent="0.25">
      <c r="A1481">
        <v>-112.23199</v>
      </c>
      <c r="B1481">
        <v>33.457299999999996</v>
      </c>
      <c r="C1481" t="s">
        <v>26293</v>
      </c>
      <c r="D1481">
        <v>8474</v>
      </c>
      <c r="E1481">
        <v>74</v>
      </c>
      <c r="F1481" t="s">
        <v>1350</v>
      </c>
      <c r="G1481" t="s">
        <v>12</v>
      </c>
      <c r="H1481" t="s">
        <v>17</v>
      </c>
      <c r="I1481">
        <v>2009</v>
      </c>
      <c r="J1481" t="s">
        <v>57</v>
      </c>
      <c r="K1481" t="s">
        <v>15</v>
      </c>
      <c r="L1481">
        <v>4</v>
      </c>
    </row>
    <row r="1482" spans="1:12" x14ac:dyDescent="0.25">
      <c r="A1482">
        <v>-117.17198999999999</v>
      </c>
      <c r="B1482">
        <v>32.707599999999999</v>
      </c>
      <c r="C1482" t="s">
        <v>26294</v>
      </c>
      <c r="D1482">
        <v>4500</v>
      </c>
      <c r="E1482">
        <v>127</v>
      </c>
      <c r="F1482" t="s">
        <v>2805</v>
      </c>
      <c r="G1482" t="s">
        <v>12</v>
      </c>
      <c r="H1482" t="s">
        <v>13</v>
      </c>
      <c r="I1482">
        <v>2010</v>
      </c>
      <c r="J1482" t="s">
        <v>29</v>
      </c>
      <c r="K1482" t="s">
        <v>15</v>
      </c>
      <c r="L1482">
        <v>4</v>
      </c>
    </row>
    <row r="1483" spans="1:12" x14ac:dyDescent="0.25">
      <c r="A1483">
        <v>-122.29600000000001</v>
      </c>
      <c r="B1483">
        <v>37.959099999999999</v>
      </c>
      <c r="C1483" t="s">
        <v>26295</v>
      </c>
      <c r="D1483">
        <v>6625</v>
      </c>
      <c r="E1483">
        <v>89</v>
      </c>
      <c r="F1483" t="s">
        <v>2806</v>
      </c>
      <c r="G1483" t="s">
        <v>12</v>
      </c>
      <c r="H1483" t="s">
        <v>71</v>
      </c>
      <c r="I1483">
        <v>2005</v>
      </c>
      <c r="J1483" t="s">
        <v>32</v>
      </c>
      <c r="K1483" t="s">
        <v>15</v>
      </c>
      <c r="L1483">
        <v>4</v>
      </c>
    </row>
    <row r="1484" spans="1:12" x14ac:dyDescent="0.25">
      <c r="A1484">
        <v>-98.512590000000003</v>
      </c>
      <c r="B1484">
        <v>26.235309999999998</v>
      </c>
      <c r="C1484" t="s">
        <v>26296</v>
      </c>
      <c r="D1484">
        <v>775</v>
      </c>
      <c r="E1484">
        <v>71</v>
      </c>
      <c r="F1484" t="s">
        <v>2807</v>
      </c>
      <c r="G1484" t="s">
        <v>114</v>
      </c>
      <c r="H1484" t="s">
        <v>115</v>
      </c>
      <c r="J1484" t="s">
        <v>116</v>
      </c>
      <c r="K1484" t="s">
        <v>20</v>
      </c>
      <c r="L1484">
        <v>6</v>
      </c>
    </row>
    <row r="1485" spans="1:12" x14ac:dyDescent="0.25">
      <c r="A1485">
        <v>-77.137100000000004</v>
      </c>
      <c r="B1485">
        <v>38.851700000000001</v>
      </c>
      <c r="C1485" t="s">
        <v>26297</v>
      </c>
      <c r="D1485">
        <v>8400</v>
      </c>
      <c r="E1485">
        <v>94</v>
      </c>
      <c r="F1485" t="s">
        <v>2808</v>
      </c>
      <c r="G1485" t="s">
        <v>12</v>
      </c>
      <c r="H1485" t="s">
        <v>71</v>
      </c>
      <c r="I1485">
        <v>2004</v>
      </c>
      <c r="J1485" t="s">
        <v>32</v>
      </c>
      <c r="K1485" t="s">
        <v>15</v>
      </c>
      <c r="L1485">
        <v>4</v>
      </c>
    </row>
    <row r="1486" spans="1:12" x14ac:dyDescent="0.25">
      <c r="A1486">
        <v>-106.36199000000001</v>
      </c>
      <c r="B1486">
        <v>31.776509999999998</v>
      </c>
      <c r="C1486" t="s">
        <v>26298</v>
      </c>
      <c r="D1486">
        <v>9600</v>
      </c>
      <c r="E1486">
        <v>78</v>
      </c>
      <c r="F1486" t="s">
        <v>2809</v>
      </c>
      <c r="G1486" t="s">
        <v>224</v>
      </c>
      <c r="H1486" t="s">
        <v>221</v>
      </c>
      <c r="J1486" t="s">
        <v>18</v>
      </c>
      <c r="K1486" t="s">
        <v>20</v>
      </c>
      <c r="L1486">
        <v>6</v>
      </c>
    </row>
    <row r="1487" spans="1:12" x14ac:dyDescent="0.25">
      <c r="A1487">
        <v>-117.31100000000001</v>
      </c>
      <c r="B1487">
        <v>34.164000000000001</v>
      </c>
      <c r="C1487" t="s">
        <v>26299</v>
      </c>
      <c r="D1487">
        <v>6425</v>
      </c>
      <c r="E1487">
        <v>391</v>
      </c>
      <c r="F1487" t="s">
        <v>2810</v>
      </c>
      <c r="G1487" t="s">
        <v>12</v>
      </c>
      <c r="H1487" t="s">
        <v>13</v>
      </c>
      <c r="I1487">
        <v>2009</v>
      </c>
      <c r="J1487" t="s">
        <v>37</v>
      </c>
      <c r="K1487" t="s">
        <v>15</v>
      </c>
      <c r="L1487">
        <v>4</v>
      </c>
    </row>
    <row r="1488" spans="1:12" x14ac:dyDescent="0.25">
      <c r="A1488">
        <v>-111.10899000000001</v>
      </c>
      <c r="B1488">
        <v>32.180399999999999</v>
      </c>
      <c r="C1488" t="s">
        <v>26300</v>
      </c>
      <c r="D1488">
        <v>5575</v>
      </c>
      <c r="E1488">
        <v>162</v>
      </c>
      <c r="F1488" t="s">
        <v>2811</v>
      </c>
      <c r="G1488" t="s">
        <v>12</v>
      </c>
      <c r="H1488" t="s">
        <v>17</v>
      </c>
      <c r="J1488" t="s">
        <v>18</v>
      </c>
      <c r="K1488" t="s">
        <v>20</v>
      </c>
      <c r="L1488">
        <v>4</v>
      </c>
    </row>
    <row r="1489" spans="1:12" x14ac:dyDescent="0.25">
      <c r="A1489">
        <v>-70.992590000000007</v>
      </c>
      <c r="B1489">
        <v>42.2378</v>
      </c>
      <c r="C1489" t="s">
        <v>26301</v>
      </c>
      <c r="D1489">
        <v>6200</v>
      </c>
      <c r="E1489">
        <v>78</v>
      </c>
      <c r="F1489" t="s">
        <v>2812</v>
      </c>
      <c r="G1489" t="s">
        <v>12</v>
      </c>
      <c r="H1489" t="s">
        <v>13</v>
      </c>
      <c r="I1489">
        <v>2010</v>
      </c>
      <c r="J1489" t="s">
        <v>54</v>
      </c>
      <c r="K1489" t="s">
        <v>15</v>
      </c>
      <c r="L1489">
        <v>4</v>
      </c>
    </row>
    <row r="1490" spans="1:12" x14ac:dyDescent="0.25">
      <c r="A1490">
        <v>-95.597489999999993</v>
      </c>
      <c r="B1490">
        <v>29.764199999999999</v>
      </c>
      <c r="C1490" t="s">
        <v>26302</v>
      </c>
      <c r="D1490">
        <v>4200</v>
      </c>
      <c r="E1490">
        <v>143</v>
      </c>
      <c r="F1490" t="s">
        <v>2809</v>
      </c>
      <c r="G1490" t="s">
        <v>12</v>
      </c>
      <c r="H1490" t="s">
        <v>13</v>
      </c>
      <c r="I1490">
        <v>2012</v>
      </c>
      <c r="J1490" t="s">
        <v>192</v>
      </c>
      <c r="K1490" t="s">
        <v>15</v>
      </c>
      <c r="L1490">
        <v>4</v>
      </c>
    </row>
    <row r="1491" spans="1:12" x14ac:dyDescent="0.25">
      <c r="A1491">
        <v>-73.603200000000001</v>
      </c>
      <c r="B1491">
        <v>44.872500000000002</v>
      </c>
      <c r="C1491" t="s">
        <v>26303</v>
      </c>
      <c r="D1491">
        <v>2250</v>
      </c>
      <c r="E1491">
        <v>126</v>
      </c>
      <c r="F1491" t="s">
        <v>2813</v>
      </c>
      <c r="G1491" t="s">
        <v>12</v>
      </c>
      <c r="H1491" t="s">
        <v>17</v>
      </c>
      <c r="I1491">
        <v>2003</v>
      </c>
      <c r="J1491" t="s">
        <v>18</v>
      </c>
      <c r="K1491" t="s">
        <v>20</v>
      </c>
      <c r="L1491">
        <v>4</v>
      </c>
    </row>
    <row r="1492" spans="1:12" x14ac:dyDescent="0.25">
      <c r="A1492">
        <v>-122.43398999999999</v>
      </c>
      <c r="B1492">
        <v>37.697510000000001</v>
      </c>
      <c r="C1492" t="s">
        <v>26304</v>
      </c>
      <c r="D1492">
        <v>4500</v>
      </c>
      <c r="E1492">
        <v>105</v>
      </c>
      <c r="F1492" t="s">
        <v>2814</v>
      </c>
      <c r="G1492" t="s">
        <v>12</v>
      </c>
      <c r="H1492" t="s">
        <v>13</v>
      </c>
      <c r="I1492">
        <v>2010</v>
      </c>
      <c r="J1492" t="s">
        <v>14</v>
      </c>
      <c r="K1492" t="s">
        <v>15</v>
      </c>
      <c r="L1492">
        <v>4</v>
      </c>
    </row>
    <row r="1493" spans="1:12" x14ac:dyDescent="0.25">
      <c r="A1493">
        <v>-77.426500000000004</v>
      </c>
      <c r="B1493">
        <v>38.900799999999997</v>
      </c>
      <c r="C1493" t="s">
        <v>26305</v>
      </c>
      <c r="D1493">
        <v>6225</v>
      </c>
      <c r="E1493">
        <v>84</v>
      </c>
      <c r="F1493" t="s">
        <v>2815</v>
      </c>
      <c r="G1493" t="s">
        <v>12</v>
      </c>
      <c r="H1493" t="s">
        <v>17</v>
      </c>
      <c r="I1493">
        <v>2009</v>
      </c>
      <c r="J1493" t="s">
        <v>57</v>
      </c>
      <c r="K1493" t="s">
        <v>15</v>
      </c>
      <c r="L1493">
        <v>4</v>
      </c>
    </row>
    <row r="1494" spans="1:12" x14ac:dyDescent="0.25">
      <c r="A1494">
        <v>-118.36499999999999</v>
      </c>
      <c r="B1494">
        <v>33.839399999999998</v>
      </c>
      <c r="C1494" t="s">
        <v>26306</v>
      </c>
      <c r="D1494">
        <v>5525</v>
      </c>
      <c r="E1494">
        <v>103</v>
      </c>
      <c r="F1494" t="s">
        <v>2816</v>
      </c>
      <c r="G1494" t="s">
        <v>12</v>
      </c>
      <c r="H1494" t="s">
        <v>13</v>
      </c>
      <c r="I1494">
        <v>2010</v>
      </c>
      <c r="J1494" t="s">
        <v>24</v>
      </c>
      <c r="K1494" t="s">
        <v>15</v>
      </c>
      <c r="L1494">
        <v>4</v>
      </c>
    </row>
    <row r="1495" spans="1:12" x14ac:dyDescent="0.25">
      <c r="A1495">
        <v>-72.618790000000004</v>
      </c>
      <c r="B1495">
        <v>42.186599999999999</v>
      </c>
      <c r="C1495" t="s">
        <v>26307</v>
      </c>
      <c r="D1495">
        <v>6050</v>
      </c>
      <c r="E1495">
        <v>73</v>
      </c>
      <c r="F1495" t="s">
        <v>2817</v>
      </c>
      <c r="G1495" t="s">
        <v>12</v>
      </c>
      <c r="H1495" t="s">
        <v>13</v>
      </c>
      <c r="I1495">
        <v>2010</v>
      </c>
      <c r="J1495" t="s">
        <v>54</v>
      </c>
      <c r="K1495" t="s">
        <v>15</v>
      </c>
      <c r="L1495">
        <v>4</v>
      </c>
    </row>
    <row r="1496" spans="1:12" x14ac:dyDescent="0.25">
      <c r="A1496">
        <v>-104.721</v>
      </c>
      <c r="B1496">
        <v>40.366210000000002</v>
      </c>
      <c r="C1496" t="s">
        <v>26308</v>
      </c>
      <c r="D1496">
        <v>9474</v>
      </c>
      <c r="E1496">
        <v>143</v>
      </c>
      <c r="F1496" t="s">
        <v>2815</v>
      </c>
      <c r="G1496" t="s">
        <v>12</v>
      </c>
      <c r="H1496" t="s">
        <v>17</v>
      </c>
      <c r="I1496">
        <v>2010</v>
      </c>
      <c r="J1496" t="s">
        <v>37</v>
      </c>
      <c r="K1496" t="s">
        <v>15</v>
      </c>
      <c r="L1496">
        <v>4</v>
      </c>
    </row>
    <row r="1497" spans="1:12" x14ac:dyDescent="0.25">
      <c r="A1497">
        <v>-118.19799</v>
      </c>
      <c r="B1497">
        <v>33.997500000000002</v>
      </c>
      <c r="C1497" t="s">
        <v>26309</v>
      </c>
      <c r="D1497">
        <v>10499</v>
      </c>
      <c r="E1497">
        <v>110</v>
      </c>
      <c r="F1497" t="s">
        <v>2818</v>
      </c>
      <c r="G1497" t="s">
        <v>181</v>
      </c>
      <c r="H1497" t="s">
        <v>182</v>
      </c>
      <c r="I1497">
        <v>2004</v>
      </c>
      <c r="J1497" t="s">
        <v>18</v>
      </c>
      <c r="K1497" t="s">
        <v>20</v>
      </c>
      <c r="L1497">
        <v>4</v>
      </c>
    </row>
    <row r="1498" spans="1:12" x14ac:dyDescent="0.25">
      <c r="A1498">
        <v>-83.989590000000007</v>
      </c>
      <c r="B1498">
        <v>33.900500000000001</v>
      </c>
      <c r="C1498" t="s">
        <v>26310</v>
      </c>
      <c r="D1498">
        <v>5175</v>
      </c>
      <c r="E1498">
        <v>101</v>
      </c>
      <c r="F1498" t="s">
        <v>2819</v>
      </c>
      <c r="G1498" t="s">
        <v>12</v>
      </c>
      <c r="H1498" t="s">
        <v>13</v>
      </c>
      <c r="I1498">
        <v>2010</v>
      </c>
      <c r="J1498" t="s">
        <v>24</v>
      </c>
      <c r="K1498" t="s">
        <v>15</v>
      </c>
      <c r="L1498">
        <v>4</v>
      </c>
    </row>
    <row r="1499" spans="1:12" x14ac:dyDescent="0.25">
      <c r="A1499">
        <v>-82.707499999999996</v>
      </c>
      <c r="B1499">
        <v>27.982800000000001</v>
      </c>
      <c r="C1499" t="s">
        <v>26311</v>
      </c>
      <c r="D1499">
        <v>6525</v>
      </c>
      <c r="E1499">
        <v>21</v>
      </c>
      <c r="F1499" t="s">
        <v>2820</v>
      </c>
      <c r="G1499" t="s">
        <v>12</v>
      </c>
      <c r="H1499" t="s">
        <v>13</v>
      </c>
      <c r="I1499">
        <v>2010</v>
      </c>
      <c r="J1499" t="s">
        <v>29</v>
      </c>
      <c r="K1499" t="s">
        <v>15</v>
      </c>
      <c r="L1499">
        <v>4</v>
      </c>
    </row>
    <row r="1500" spans="1:12" x14ac:dyDescent="0.25">
      <c r="A1500">
        <v>-104.72599</v>
      </c>
      <c r="B1500">
        <v>40.368099999999998</v>
      </c>
      <c r="C1500" t="s">
        <v>26312</v>
      </c>
      <c r="D1500">
        <v>9475</v>
      </c>
      <c r="E1500">
        <v>152</v>
      </c>
      <c r="F1500" t="s">
        <v>2821</v>
      </c>
      <c r="G1500" t="s">
        <v>12</v>
      </c>
      <c r="H1500" t="s">
        <v>17</v>
      </c>
      <c r="I1500">
        <v>2010</v>
      </c>
      <c r="J1500" t="s">
        <v>37</v>
      </c>
      <c r="K1500" t="s">
        <v>15</v>
      </c>
      <c r="L1500">
        <v>4</v>
      </c>
    </row>
    <row r="1501" spans="1:12" x14ac:dyDescent="0.25">
      <c r="A1501">
        <v>-74.235100000000003</v>
      </c>
      <c r="B1501">
        <v>40.621200000000002</v>
      </c>
      <c r="C1501" t="s">
        <v>26313</v>
      </c>
      <c r="D1501">
        <v>5400</v>
      </c>
      <c r="E1501">
        <v>138</v>
      </c>
      <c r="F1501" t="s">
        <v>2822</v>
      </c>
      <c r="G1501" t="s">
        <v>12</v>
      </c>
      <c r="H1501" t="s">
        <v>31</v>
      </c>
      <c r="I1501">
        <v>2005</v>
      </c>
      <c r="J1501" t="s">
        <v>27</v>
      </c>
      <c r="K1501" t="s">
        <v>15</v>
      </c>
      <c r="L1501">
        <v>4</v>
      </c>
    </row>
    <row r="1502" spans="1:12" x14ac:dyDescent="0.25">
      <c r="A1502">
        <v>-118.47199000000001</v>
      </c>
      <c r="B1502">
        <v>34.2361</v>
      </c>
      <c r="C1502" t="s">
        <v>26314</v>
      </c>
      <c r="D1502">
        <v>5525</v>
      </c>
      <c r="E1502">
        <v>167</v>
      </c>
      <c r="F1502" t="s">
        <v>2823</v>
      </c>
      <c r="G1502" t="s">
        <v>12</v>
      </c>
      <c r="H1502" t="s">
        <v>13</v>
      </c>
      <c r="I1502">
        <v>2009</v>
      </c>
      <c r="J1502" t="s">
        <v>37</v>
      </c>
      <c r="K1502" t="s">
        <v>15</v>
      </c>
      <c r="L1502">
        <v>4</v>
      </c>
    </row>
    <row r="1503" spans="1:12" x14ac:dyDescent="0.25">
      <c r="A1503">
        <v>-83.987290000000002</v>
      </c>
      <c r="B1503">
        <v>33.897199999999998</v>
      </c>
      <c r="C1503" t="s">
        <v>26315</v>
      </c>
      <c r="D1503">
        <v>5175</v>
      </c>
      <c r="E1503">
        <v>103</v>
      </c>
      <c r="F1503" t="s">
        <v>2823</v>
      </c>
      <c r="G1503" t="s">
        <v>12</v>
      </c>
      <c r="H1503" t="s">
        <v>13</v>
      </c>
      <c r="I1503">
        <v>2010</v>
      </c>
      <c r="J1503" t="s">
        <v>24</v>
      </c>
      <c r="K1503" t="s">
        <v>15</v>
      </c>
      <c r="L1503">
        <v>4</v>
      </c>
    </row>
    <row r="1504" spans="1:12" x14ac:dyDescent="0.25">
      <c r="A1504">
        <v>-118.499</v>
      </c>
      <c r="B1504">
        <v>34.189799999999998</v>
      </c>
      <c r="C1504" t="s">
        <v>26316</v>
      </c>
      <c r="D1504">
        <v>12400</v>
      </c>
      <c r="E1504">
        <v>219</v>
      </c>
      <c r="F1504" t="s">
        <v>2824</v>
      </c>
      <c r="G1504" t="s">
        <v>181</v>
      </c>
      <c r="H1504" t="s">
        <v>182</v>
      </c>
      <c r="I1504">
        <v>2004</v>
      </c>
      <c r="J1504" t="s">
        <v>18</v>
      </c>
      <c r="K1504" t="s">
        <v>20</v>
      </c>
      <c r="L1504">
        <v>4</v>
      </c>
    </row>
    <row r="1505" spans="1:12" x14ac:dyDescent="0.25">
      <c r="A1505">
        <v>-95.640100000000004</v>
      </c>
      <c r="B1505">
        <v>29.7607</v>
      </c>
      <c r="C1505" t="s">
        <v>26317</v>
      </c>
      <c r="D1505">
        <v>4300</v>
      </c>
      <c r="E1505">
        <v>126</v>
      </c>
      <c r="F1505" t="s">
        <v>2825</v>
      </c>
      <c r="G1505" t="s">
        <v>12</v>
      </c>
      <c r="H1505" t="s">
        <v>13</v>
      </c>
      <c r="I1505">
        <v>2010</v>
      </c>
      <c r="J1505" t="s">
        <v>152</v>
      </c>
      <c r="K1505" t="s">
        <v>15</v>
      </c>
      <c r="L1505">
        <v>4</v>
      </c>
    </row>
    <row r="1506" spans="1:12" x14ac:dyDescent="0.25">
      <c r="A1506">
        <v>-77.418599999999998</v>
      </c>
      <c r="B1506">
        <v>38.898000000000003</v>
      </c>
      <c r="C1506" t="s">
        <v>26318</v>
      </c>
      <c r="D1506">
        <v>6250</v>
      </c>
      <c r="E1506">
        <v>89</v>
      </c>
      <c r="F1506" t="s">
        <v>2826</v>
      </c>
      <c r="G1506" t="s">
        <v>12</v>
      </c>
      <c r="H1506" t="s">
        <v>17</v>
      </c>
      <c r="I1506">
        <v>2009</v>
      </c>
      <c r="J1506" t="s">
        <v>57</v>
      </c>
      <c r="K1506" t="s">
        <v>15</v>
      </c>
      <c r="L1506">
        <v>4</v>
      </c>
    </row>
    <row r="1507" spans="1:12" x14ac:dyDescent="0.25">
      <c r="A1507">
        <v>-95.585790000000003</v>
      </c>
      <c r="B1507">
        <v>29.749600000000001</v>
      </c>
      <c r="C1507" t="s">
        <v>26319</v>
      </c>
      <c r="D1507">
        <v>4175</v>
      </c>
      <c r="E1507">
        <v>158</v>
      </c>
      <c r="F1507" t="s">
        <v>2827</v>
      </c>
      <c r="G1507" t="s">
        <v>12</v>
      </c>
      <c r="H1507" t="s">
        <v>13</v>
      </c>
      <c r="I1507">
        <v>2012</v>
      </c>
      <c r="J1507" t="s">
        <v>192</v>
      </c>
      <c r="K1507" t="s">
        <v>15</v>
      </c>
      <c r="L1507">
        <v>4</v>
      </c>
    </row>
    <row r="1508" spans="1:12" x14ac:dyDescent="0.25">
      <c r="A1508">
        <v>-77.029300000000006</v>
      </c>
      <c r="B1508">
        <v>38.854599999999998</v>
      </c>
      <c r="C1508" t="s">
        <v>26320</v>
      </c>
      <c r="D1508">
        <v>5100</v>
      </c>
      <c r="E1508">
        <v>106</v>
      </c>
      <c r="F1508" t="s">
        <v>2828</v>
      </c>
      <c r="G1508" t="s">
        <v>63</v>
      </c>
      <c r="H1508" t="s">
        <v>119</v>
      </c>
      <c r="I1508">
        <v>2008</v>
      </c>
      <c r="J1508" t="s">
        <v>18</v>
      </c>
      <c r="K1508" t="s">
        <v>20</v>
      </c>
      <c r="L1508">
        <v>6</v>
      </c>
    </row>
    <row r="1509" spans="1:12" x14ac:dyDescent="0.25">
      <c r="A1509">
        <v>-117.22599</v>
      </c>
      <c r="B1509">
        <v>32.560099999999998</v>
      </c>
      <c r="C1509" t="s">
        <v>26321</v>
      </c>
      <c r="D1509">
        <v>6499</v>
      </c>
      <c r="E1509">
        <v>141</v>
      </c>
      <c r="F1509" t="s">
        <v>2829</v>
      </c>
      <c r="G1509" t="s">
        <v>102</v>
      </c>
      <c r="H1509" t="s">
        <v>103</v>
      </c>
      <c r="I1509">
        <v>2010</v>
      </c>
      <c r="J1509" t="s">
        <v>18</v>
      </c>
      <c r="K1509" t="s">
        <v>20</v>
      </c>
      <c r="L1509">
        <v>5</v>
      </c>
    </row>
    <row r="1510" spans="1:12" x14ac:dyDescent="0.25">
      <c r="A1510">
        <v>-104.73</v>
      </c>
      <c r="B1510">
        <v>40.369909999999997</v>
      </c>
      <c r="C1510" t="s">
        <v>26322</v>
      </c>
      <c r="D1510">
        <v>9475</v>
      </c>
      <c r="E1510">
        <v>141</v>
      </c>
      <c r="F1510" t="s">
        <v>2827</v>
      </c>
      <c r="G1510" t="s">
        <v>12</v>
      </c>
      <c r="H1510" t="s">
        <v>17</v>
      </c>
      <c r="I1510">
        <v>2010</v>
      </c>
      <c r="J1510" t="s">
        <v>37</v>
      </c>
      <c r="K1510" t="s">
        <v>15</v>
      </c>
      <c r="L1510">
        <v>4</v>
      </c>
    </row>
    <row r="1511" spans="1:12" x14ac:dyDescent="0.25">
      <c r="A1511">
        <v>-104.73799</v>
      </c>
      <c r="B1511">
        <v>40.3752</v>
      </c>
      <c r="C1511" t="s">
        <v>26323</v>
      </c>
      <c r="D1511">
        <v>9475</v>
      </c>
      <c r="E1511">
        <v>141</v>
      </c>
      <c r="F1511" t="s">
        <v>2830</v>
      </c>
      <c r="G1511" t="s">
        <v>12</v>
      </c>
      <c r="H1511" t="s">
        <v>17</v>
      </c>
      <c r="I1511">
        <v>2010</v>
      </c>
      <c r="J1511" t="s">
        <v>37</v>
      </c>
      <c r="K1511" t="s">
        <v>15</v>
      </c>
      <c r="L1511">
        <v>4</v>
      </c>
    </row>
    <row r="1512" spans="1:12" x14ac:dyDescent="0.25">
      <c r="A1512">
        <v>-106.34699999999999</v>
      </c>
      <c r="B1512">
        <v>31.78</v>
      </c>
      <c r="C1512" t="s">
        <v>26324</v>
      </c>
      <c r="D1512">
        <v>9500</v>
      </c>
      <c r="E1512">
        <v>90</v>
      </c>
      <c r="F1512" t="s">
        <v>2831</v>
      </c>
      <c r="G1512" t="s">
        <v>224</v>
      </c>
      <c r="H1512" t="s">
        <v>221</v>
      </c>
      <c r="J1512" t="s">
        <v>18</v>
      </c>
      <c r="K1512" t="s">
        <v>20</v>
      </c>
      <c r="L1512">
        <v>6</v>
      </c>
    </row>
    <row r="1513" spans="1:12" x14ac:dyDescent="0.25">
      <c r="A1513">
        <v>-118.379</v>
      </c>
      <c r="B1513">
        <v>33.867699999999999</v>
      </c>
      <c r="C1513" t="s">
        <v>26325</v>
      </c>
      <c r="D1513">
        <v>5575</v>
      </c>
      <c r="E1513">
        <v>97</v>
      </c>
      <c r="F1513" t="s">
        <v>2832</v>
      </c>
      <c r="G1513" t="s">
        <v>12</v>
      </c>
      <c r="H1513" t="s">
        <v>13</v>
      </c>
      <c r="I1513">
        <v>2010</v>
      </c>
      <c r="J1513" t="s">
        <v>24</v>
      </c>
      <c r="K1513" t="s">
        <v>15</v>
      </c>
      <c r="L1513">
        <v>4</v>
      </c>
    </row>
    <row r="1514" spans="1:12" x14ac:dyDescent="0.25">
      <c r="A1514">
        <v>-77.413889999999995</v>
      </c>
      <c r="B1514">
        <v>38.895209999999999</v>
      </c>
      <c r="C1514" t="s">
        <v>26326</v>
      </c>
      <c r="D1514">
        <v>6275</v>
      </c>
      <c r="E1514">
        <v>96</v>
      </c>
      <c r="F1514" t="s">
        <v>2831</v>
      </c>
      <c r="G1514" t="s">
        <v>12</v>
      </c>
      <c r="H1514" t="s">
        <v>17</v>
      </c>
      <c r="I1514">
        <v>2009</v>
      </c>
      <c r="J1514" t="s">
        <v>57</v>
      </c>
      <c r="K1514" t="s">
        <v>15</v>
      </c>
      <c r="L1514">
        <v>4</v>
      </c>
    </row>
    <row r="1515" spans="1:12" x14ac:dyDescent="0.25">
      <c r="A1515">
        <v>-75.166589999999999</v>
      </c>
      <c r="B1515">
        <v>40.098199999999999</v>
      </c>
      <c r="C1515" t="s">
        <v>26327</v>
      </c>
      <c r="D1515">
        <v>3199</v>
      </c>
      <c r="E1515">
        <v>64</v>
      </c>
      <c r="F1515" t="s">
        <v>612</v>
      </c>
      <c r="G1515" t="s">
        <v>12</v>
      </c>
      <c r="H1515" t="s">
        <v>31</v>
      </c>
      <c r="I1515">
        <v>2005</v>
      </c>
      <c r="J1515" t="s">
        <v>27</v>
      </c>
      <c r="K1515" t="s">
        <v>15</v>
      </c>
      <c r="L1515">
        <v>4</v>
      </c>
    </row>
    <row r="1516" spans="1:12" x14ac:dyDescent="0.25">
      <c r="A1516">
        <v>-112.024</v>
      </c>
      <c r="B1516">
        <v>33.540799999999997</v>
      </c>
      <c r="C1516" t="s">
        <v>26328</v>
      </c>
      <c r="D1516">
        <v>4575</v>
      </c>
      <c r="E1516">
        <v>65</v>
      </c>
      <c r="F1516" t="s">
        <v>2833</v>
      </c>
      <c r="G1516" t="s">
        <v>12</v>
      </c>
      <c r="H1516" t="s">
        <v>17</v>
      </c>
      <c r="I1516">
        <v>2009</v>
      </c>
      <c r="J1516" t="s">
        <v>57</v>
      </c>
      <c r="K1516" t="s">
        <v>15</v>
      </c>
      <c r="L1516">
        <v>4</v>
      </c>
    </row>
    <row r="1517" spans="1:12" x14ac:dyDescent="0.25">
      <c r="A1517">
        <v>-98.278000000000006</v>
      </c>
      <c r="B1517">
        <v>26.143000000000001</v>
      </c>
      <c r="C1517" t="s">
        <v>26329</v>
      </c>
      <c r="D1517">
        <v>3150</v>
      </c>
      <c r="E1517">
        <v>84</v>
      </c>
      <c r="F1517" t="s">
        <v>2834</v>
      </c>
      <c r="G1517" t="s">
        <v>12</v>
      </c>
      <c r="H1517" t="s">
        <v>17</v>
      </c>
      <c r="I1517">
        <v>2001</v>
      </c>
      <c r="J1517" t="s">
        <v>18</v>
      </c>
      <c r="K1517" t="s">
        <v>20</v>
      </c>
      <c r="L1517">
        <v>4</v>
      </c>
    </row>
    <row r="1518" spans="1:12" x14ac:dyDescent="0.25">
      <c r="A1518">
        <v>-117.97</v>
      </c>
      <c r="B1518">
        <v>33.764099999999999</v>
      </c>
      <c r="C1518" t="s">
        <v>26330</v>
      </c>
      <c r="D1518">
        <v>4399</v>
      </c>
      <c r="E1518">
        <v>106</v>
      </c>
      <c r="F1518" t="s">
        <v>2835</v>
      </c>
      <c r="G1518" t="s">
        <v>12</v>
      </c>
      <c r="H1518" t="s">
        <v>31</v>
      </c>
      <c r="I1518">
        <v>2003</v>
      </c>
      <c r="J1518" t="s">
        <v>74</v>
      </c>
      <c r="K1518" t="s">
        <v>15</v>
      </c>
      <c r="L1518">
        <v>4</v>
      </c>
    </row>
    <row r="1519" spans="1:12" x14ac:dyDescent="0.25">
      <c r="A1519">
        <v>-106.343</v>
      </c>
      <c r="B1519">
        <v>31.779599999999999</v>
      </c>
      <c r="C1519" t="s">
        <v>26331</v>
      </c>
      <c r="D1519">
        <v>9500</v>
      </c>
      <c r="E1519">
        <v>84</v>
      </c>
      <c r="F1519" t="s">
        <v>2836</v>
      </c>
      <c r="G1519" t="s">
        <v>224</v>
      </c>
      <c r="H1519" t="s">
        <v>221</v>
      </c>
      <c r="J1519" t="s">
        <v>18</v>
      </c>
      <c r="K1519" t="s">
        <v>20</v>
      </c>
      <c r="L1519">
        <v>6</v>
      </c>
    </row>
    <row r="1520" spans="1:12" x14ac:dyDescent="0.25">
      <c r="A1520">
        <v>-83.985190000000003</v>
      </c>
      <c r="B1520">
        <v>33.887799999999999</v>
      </c>
      <c r="C1520" t="s">
        <v>26332</v>
      </c>
      <c r="D1520">
        <v>5175</v>
      </c>
      <c r="E1520">
        <v>113</v>
      </c>
      <c r="F1520" t="s">
        <v>2836</v>
      </c>
      <c r="G1520" t="s">
        <v>12</v>
      </c>
      <c r="H1520" t="s">
        <v>13</v>
      </c>
      <c r="I1520">
        <v>2010</v>
      </c>
      <c r="J1520" t="s">
        <v>24</v>
      </c>
      <c r="K1520" t="s">
        <v>15</v>
      </c>
      <c r="L1520">
        <v>4</v>
      </c>
    </row>
    <row r="1521" spans="1:12" x14ac:dyDescent="0.25">
      <c r="A1521">
        <v>-95.584190000000007</v>
      </c>
      <c r="B1521">
        <v>29.733899999999998</v>
      </c>
      <c r="C1521" t="s">
        <v>26333</v>
      </c>
      <c r="D1521">
        <v>4200</v>
      </c>
      <c r="E1521">
        <v>149</v>
      </c>
      <c r="F1521" t="s">
        <v>2837</v>
      </c>
      <c r="G1521" t="s">
        <v>12</v>
      </c>
      <c r="H1521" t="s">
        <v>13</v>
      </c>
      <c r="I1521">
        <v>2012</v>
      </c>
      <c r="J1521" t="s">
        <v>192</v>
      </c>
      <c r="K1521" t="s">
        <v>15</v>
      </c>
      <c r="L1521">
        <v>4</v>
      </c>
    </row>
    <row r="1522" spans="1:12" x14ac:dyDescent="0.25">
      <c r="A1522">
        <v>-111.58499999999999</v>
      </c>
      <c r="B1522">
        <v>32.727400000000003</v>
      </c>
      <c r="C1522" t="s">
        <v>26334</v>
      </c>
      <c r="D1522">
        <v>3775</v>
      </c>
      <c r="E1522">
        <v>124</v>
      </c>
      <c r="F1522" t="s">
        <v>2838</v>
      </c>
      <c r="G1522" t="s">
        <v>12</v>
      </c>
      <c r="H1522" t="s">
        <v>17</v>
      </c>
      <c r="J1522" t="s">
        <v>18</v>
      </c>
      <c r="K1522" t="s">
        <v>20</v>
      </c>
      <c r="L1522">
        <v>4</v>
      </c>
    </row>
    <row r="1523" spans="1:12" x14ac:dyDescent="0.25">
      <c r="A1523">
        <v>-77.579890000000006</v>
      </c>
      <c r="B1523">
        <v>38.697710000000001</v>
      </c>
      <c r="C1523" t="s">
        <v>26335</v>
      </c>
      <c r="D1523">
        <v>525</v>
      </c>
      <c r="E1523">
        <v>97</v>
      </c>
      <c r="F1523" t="s">
        <v>2839</v>
      </c>
      <c r="G1523" t="s">
        <v>223</v>
      </c>
      <c r="H1523">
        <v>407</v>
      </c>
      <c r="I1523">
        <v>2012</v>
      </c>
      <c r="J1523" t="s">
        <v>100</v>
      </c>
      <c r="K1523" t="s">
        <v>15</v>
      </c>
      <c r="L1523">
        <v>6</v>
      </c>
    </row>
    <row r="1524" spans="1:12" x14ac:dyDescent="0.25">
      <c r="A1524">
        <v>-77.410889999999995</v>
      </c>
      <c r="B1524">
        <v>38.8904</v>
      </c>
      <c r="C1524" t="s">
        <v>26336</v>
      </c>
      <c r="D1524">
        <v>6250</v>
      </c>
      <c r="E1524">
        <v>98</v>
      </c>
      <c r="F1524" t="s">
        <v>2840</v>
      </c>
      <c r="G1524" t="s">
        <v>12</v>
      </c>
      <c r="H1524" t="s">
        <v>17</v>
      </c>
      <c r="I1524">
        <v>2009</v>
      </c>
      <c r="J1524" t="s">
        <v>57</v>
      </c>
      <c r="K1524" t="s">
        <v>15</v>
      </c>
      <c r="L1524">
        <v>4</v>
      </c>
    </row>
    <row r="1525" spans="1:12" x14ac:dyDescent="0.25">
      <c r="A1525">
        <v>-117.474</v>
      </c>
      <c r="B1525">
        <v>33.945900000000002</v>
      </c>
      <c r="C1525" t="s">
        <v>26337</v>
      </c>
      <c r="D1525">
        <v>7675</v>
      </c>
      <c r="E1525">
        <v>114</v>
      </c>
      <c r="F1525" t="s">
        <v>2841</v>
      </c>
      <c r="G1525" t="s">
        <v>12</v>
      </c>
      <c r="H1525" t="s">
        <v>13</v>
      </c>
      <c r="I1525">
        <v>2009</v>
      </c>
      <c r="J1525" t="s">
        <v>37</v>
      </c>
      <c r="K1525" t="s">
        <v>15</v>
      </c>
      <c r="L1525">
        <v>4</v>
      </c>
    </row>
    <row r="1526" spans="1:12" x14ac:dyDescent="0.25">
      <c r="A1526">
        <v>-106.33799</v>
      </c>
      <c r="B1526">
        <v>31.778110000000002</v>
      </c>
      <c r="C1526" t="s">
        <v>26338</v>
      </c>
      <c r="D1526">
        <v>9500</v>
      </c>
      <c r="E1526">
        <v>87</v>
      </c>
      <c r="F1526" t="s">
        <v>2842</v>
      </c>
      <c r="G1526" t="s">
        <v>224</v>
      </c>
      <c r="H1526" t="s">
        <v>221</v>
      </c>
      <c r="J1526" t="s">
        <v>18</v>
      </c>
      <c r="K1526" t="s">
        <v>20</v>
      </c>
      <c r="L1526">
        <v>6</v>
      </c>
    </row>
    <row r="1527" spans="1:12" x14ac:dyDescent="0.25">
      <c r="A1527">
        <v>-117.703</v>
      </c>
      <c r="B1527">
        <v>34.220999999999997</v>
      </c>
      <c r="C1527" t="s">
        <v>26339</v>
      </c>
      <c r="D1527">
        <v>9700</v>
      </c>
      <c r="E1527">
        <v>173</v>
      </c>
      <c r="F1527" t="s">
        <v>2843</v>
      </c>
      <c r="G1527" t="s">
        <v>181</v>
      </c>
      <c r="H1527" t="s">
        <v>182</v>
      </c>
      <c r="I1527">
        <v>2003</v>
      </c>
      <c r="J1527" t="s">
        <v>18</v>
      </c>
      <c r="K1527" t="s">
        <v>20</v>
      </c>
      <c r="L1527">
        <v>4</v>
      </c>
    </row>
    <row r="1528" spans="1:12" x14ac:dyDescent="0.25">
      <c r="A1528">
        <v>-83.986990000000006</v>
      </c>
      <c r="B1528">
        <v>33.881999999999998</v>
      </c>
      <c r="C1528" t="s">
        <v>26340</v>
      </c>
      <c r="D1528">
        <v>5175</v>
      </c>
      <c r="E1528">
        <v>116</v>
      </c>
      <c r="F1528" t="s">
        <v>2844</v>
      </c>
      <c r="G1528" t="s">
        <v>12</v>
      </c>
      <c r="H1528" t="s">
        <v>13</v>
      </c>
      <c r="I1528">
        <v>2010</v>
      </c>
      <c r="J1528" t="s">
        <v>24</v>
      </c>
      <c r="K1528" t="s">
        <v>15</v>
      </c>
      <c r="L1528">
        <v>4</v>
      </c>
    </row>
    <row r="1529" spans="1:12" x14ac:dyDescent="0.25">
      <c r="A1529">
        <v>-110.88800000000001</v>
      </c>
      <c r="B1529">
        <v>32.179200000000002</v>
      </c>
      <c r="C1529" t="s">
        <v>24882</v>
      </c>
      <c r="D1529">
        <v>0</v>
      </c>
      <c r="E1529">
        <v>16</v>
      </c>
      <c r="F1529" t="s">
        <v>2845</v>
      </c>
      <c r="G1529" t="s">
        <v>12</v>
      </c>
      <c r="H1529" t="s">
        <v>17</v>
      </c>
      <c r="J1529" t="s">
        <v>18</v>
      </c>
      <c r="K1529" t="s">
        <v>20</v>
      </c>
      <c r="L1529">
        <v>4</v>
      </c>
    </row>
    <row r="1530" spans="1:12" x14ac:dyDescent="0.25">
      <c r="A1530">
        <v>-95.590490000000003</v>
      </c>
      <c r="B1530">
        <v>29.726600000000001</v>
      </c>
      <c r="C1530" t="s">
        <v>26341</v>
      </c>
      <c r="D1530">
        <v>4191</v>
      </c>
      <c r="E1530">
        <v>149</v>
      </c>
      <c r="F1530" t="s">
        <v>2846</v>
      </c>
      <c r="G1530" t="s">
        <v>12</v>
      </c>
      <c r="H1530" t="s">
        <v>13</v>
      </c>
      <c r="I1530">
        <v>2012</v>
      </c>
      <c r="J1530" t="s">
        <v>192</v>
      </c>
      <c r="K1530" t="s">
        <v>15</v>
      </c>
      <c r="L1530">
        <v>4</v>
      </c>
    </row>
    <row r="1531" spans="1:12" x14ac:dyDescent="0.25">
      <c r="A1531">
        <v>-95.576400000000007</v>
      </c>
      <c r="B1531">
        <v>29.746400000000001</v>
      </c>
      <c r="C1531" t="s">
        <v>26342</v>
      </c>
      <c r="D1531">
        <v>7300</v>
      </c>
      <c r="E1531">
        <v>150</v>
      </c>
      <c r="F1531" t="s">
        <v>2847</v>
      </c>
      <c r="G1531" t="s">
        <v>12</v>
      </c>
      <c r="H1531" t="s">
        <v>71</v>
      </c>
      <c r="I1531">
        <v>2005</v>
      </c>
      <c r="J1531" t="s">
        <v>27</v>
      </c>
      <c r="K1531" t="s">
        <v>15</v>
      </c>
      <c r="L1531">
        <v>4</v>
      </c>
    </row>
    <row r="1532" spans="1:12" x14ac:dyDescent="0.25">
      <c r="A1532">
        <v>-106.78</v>
      </c>
      <c r="B1532">
        <v>35.042200000000001</v>
      </c>
      <c r="C1532" t="s">
        <v>26343</v>
      </c>
      <c r="D1532">
        <v>6150</v>
      </c>
      <c r="E1532">
        <v>113</v>
      </c>
      <c r="F1532" t="s">
        <v>2848</v>
      </c>
      <c r="G1532" t="s">
        <v>223</v>
      </c>
      <c r="H1532">
        <v>407</v>
      </c>
      <c r="I1532">
        <v>2008</v>
      </c>
      <c r="J1532" t="s">
        <v>226</v>
      </c>
      <c r="K1532" t="s">
        <v>15</v>
      </c>
      <c r="L1532">
        <v>6</v>
      </c>
    </row>
    <row r="1533" spans="1:12" x14ac:dyDescent="0.25">
      <c r="A1533">
        <v>-84.192400000000006</v>
      </c>
      <c r="B1533">
        <v>39.778500000000001</v>
      </c>
      <c r="C1533" t="s">
        <v>26344</v>
      </c>
      <c r="D1533">
        <v>5250</v>
      </c>
      <c r="E1533">
        <v>109</v>
      </c>
      <c r="F1533" t="s">
        <v>2849</v>
      </c>
      <c r="G1533" t="s">
        <v>12</v>
      </c>
      <c r="H1533" t="s">
        <v>13</v>
      </c>
      <c r="I1533">
        <v>2010</v>
      </c>
      <c r="J1533" t="s">
        <v>236</v>
      </c>
      <c r="K1533" t="s">
        <v>15</v>
      </c>
      <c r="L1533">
        <v>4</v>
      </c>
    </row>
    <row r="1534" spans="1:12" x14ac:dyDescent="0.25">
      <c r="A1534">
        <v>-98.495090000000005</v>
      </c>
      <c r="B1534">
        <v>29.348600000000001</v>
      </c>
      <c r="C1534" t="s">
        <v>26345</v>
      </c>
      <c r="D1534">
        <v>3950</v>
      </c>
      <c r="E1534">
        <v>102</v>
      </c>
      <c r="F1534" t="s">
        <v>2850</v>
      </c>
      <c r="G1534" t="s">
        <v>12</v>
      </c>
      <c r="H1534" t="s">
        <v>17</v>
      </c>
      <c r="I1534">
        <v>2001</v>
      </c>
      <c r="J1534" t="s">
        <v>18</v>
      </c>
      <c r="K1534" t="s">
        <v>20</v>
      </c>
      <c r="L1534">
        <v>4</v>
      </c>
    </row>
    <row r="1535" spans="1:12" x14ac:dyDescent="0.25">
      <c r="A1535">
        <v>-73.739400000000003</v>
      </c>
      <c r="B1535">
        <v>41.05921</v>
      </c>
      <c r="C1535" t="s">
        <v>26346</v>
      </c>
      <c r="D1535">
        <v>7300</v>
      </c>
      <c r="E1535">
        <v>78</v>
      </c>
      <c r="F1535" t="s">
        <v>2851</v>
      </c>
      <c r="G1535" t="s">
        <v>12</v>
      </c>
      <c r="H1535" t="s">
        <v>13</v>
      </c>
      <c r="I1535">
        <v>2009</v>
      </c>
      <c r="J1535" t="s">
        <v>80</v>
      </c>
      <c r="K1535" t="s">
        <v>15</v>
      </c>
      <c r="L1535">
        <v>4</v>
      </c>
    </row>
    <row r="1536" spans="1:12" x14ac:dyDescent="0.25">
      <c r="A1536">
        <v>-117.16500000000001</v>
      </c>
      <c r="B1536">
        <v>32.698900000000002</v>
      </c>
      <c r="C1536" t="s">
        <v>26347</v>
      </c>
      <c r="D1536">
        <v>4475</v>
      </c>
      <c r="E1536">
        <v>101</v>
      </c>
      <c r="F1536" t="s">
        <v>2852</v>
      </c>
      <c r="G1536" t="s">
        <v>12</v>
      </c>
      <c r="H1536" t="s">
        <v>13</v>
      </c>
      <c r="I1536">
        <v>2010</v>
      </c>
      <c r="J1536" t="s">
        <v>29</v>
      </c>
      <c r="K1536" t="s">
        <v>15</v>
      </c>
      <c r="L1536">
        <v>4</v>
      </c>
    </row>
    <row r="1537" spans="1:12" x14ac:dyDescent="0.25">
      <c r="A1537">
        <v>-95.555390000000003</v>
      </c>
      <c r="B1537">
        <v>29.686599999999999</v>
      </c>
      <c r="C1537" t="s">
        <v>26348</v>
      </c>
      <c r="D1537">
        <v>6300</v>
      </c>
      <c r="E1537">
        <v>67</v>
      </c>
      <c r="F1537" t="s">
        <v>2853</v>
      </c>
      <c r="G1537" t="s">
        <v>12</v>
      </c>
      <c r="H1537" t="s">
        <v>13</v>
      </c>
      <c r="I1537">
        <v>2010</v>
      </c>
      <c r="J1537" t="s">
        <v>152</v>
      </c>
      <c r="K1537" t="s">
        <v>15</v>
      </c>
      <c r="L1537">
        <v>4</v>
      </c>
    </row>
    <row r="1538" spans="1:12" x14ac:dyDescent="0.25">
      <c r="A1538">
        <v>-83.989000000000004</v>
      </c>
      <c r="B1538">
        <v>33.878399999999999</v>
      </c>
      <c r="C1538" t="s">
        <v>26349</v>
      </c>
      <c r="D1538">
        <v>5175</v>
      </c>
      <c r="E1538">
        <v>114</v>
      </c>
      <c r="F1538" t="s">
        <v>2854</v>
      </c>
      <c r="G1538" t="s">
        <v>12</v>
      </c>
      <c r="H1538" t="s">
        <v>13</v>
      </c>
      <c r="I1538">
        <v>2010</v>
      </c>
      <c r="J1538" t="s">
        <v>24</v>
      </c>
      <c r="K1538" t="s">
        <v>15</v>
      </c>
      <c r="L1538">
        <v>4</v>
      </c>
    </row>
    <row r="1539" spans="1:12" x14ac:dyDescent="0.25">
      <c r="A1539">
        <v>-111.99</v>
      </c>
      <c r="B1539">
        <v>33.422600000000003</v>
      </c>
      <c r="C1539" t="s">
        <v>26350</v>
      </c>
      <c r="D1539">
        <v>5825</v>
      </c>
      <c r="E1539">
        <v>84</v>
      </c>
      <c r="F1539" t="s">
        <v>2855</v>
      </c>
      <c r="G1539" t="s">
        <v>12</v>
      </c>
      <c r="H1539" t="s">
        <v>17</v>
      </c>
      <c r="I1539">
        <v>2009</v>
      </c>
      <c r="J1539" t="s">
        <v>57</v>
      </c>
      <c r="K1539" t="s">
        <v>15</v>
      </c>
      <c r="L1539">
        <v>4</v>
      </c>
    </row>
    <row r="1540" spans="1:12" x14ac:dyDescent="0.25">
      <c r="A1540">
        <v>-80.203900000000004</v>
      </c>
      <c r="B1540">
        <v>26.019300000000001</v>
      </c>
      <c r="C1540" t="s">
        <v>26351</v>
      </c>
      <c r="D1540">
        <v>3500</v>
      </c>
      <c r="E1540">
        <v>68</v>
      </c>
      <c r="F1540" t="s">
        <v>2856</v>
      </c>
      <c r="G1540" t="s">
        <v>63</v>
      </c>
      <c r="H1540" t="s">
        <v>119</v>
      </c>
      <c r="I1540">
        <v>2008</v>
      </c>
      <c r="J1540" t="s">
        <v>18</v>
      </c>
      <c r="K1540" t="s">
        <v>20</v>
      </c>
      <c r="L1540">
        <v>2</v>
      </c>
    </row>
    <row r="1541" spans="1:12" x14ac:dyDescent="0.25">
      <c r="A1541">
        <v>-77.407300000000006</v>
      </c>
      <c r="B1541">
        <v>38.881300000000003</v>
      </c>
      <c r="C1541" t="s">
        <v>26352</v>
      </c>
      <c r="D1541">
        <v>6250</v>
      </c>
      <c r="E1541">
        <v>97</v>
      </c>
      <c r="F1541" t="s">
        <v>2857</v>
      </c>
      <c r="G1541" t="s">
        <v>12</v>
      </c>
      <c r="H1541" t="s">
        <v>17</v>
      </c>
      <c r="I1541">
        <v>2009</v>
      </c>
      <c r="J1541" t="s">
        <v>57</v>
      </c>
      <c r="K1541" t="s">
        <v>15</v>
      </c>
      <c r="L1541">
        <v>4</v>
      </c>
    </row>
    <row r="1542" spans="1:12" x14ac:dyDescent="0.25">
      <c r="A1542">
        <v>-106.33299</v>
      </c>
      <c r="B1542">
        <v>31.7761</v>
      </c>
      <c r="C1542" t="s">
        <v>26353</v>
      </c>
      <c r="D1542">
        <v>9500</v>
      </c>
      <c r="E1542">
        <v>87</v>
      </c>
      <c r="F1542" t="s">
        <v>2858</v>
      </c>
      <c r="G1542" t="s">
        <v>224</v>
      </c>
      <c r="H1542" t="s">
        <v>221</v>
      </c>
      <c r="J1542" t="s">
        <v>18</v>
      </c>
      <c r="K1542" t="s">
        <v>20</v>
      </c>
      <c r="L1542">
        <v>6</v>
      </c>
    </row>
    <row r="1543" spans="1:12" x14ac:dyDescent="0.25">
      <c r="A1543">
        <v>-122.47699</v>
      </c>
      <c r="B1543">
        <v>37.841900000000003</v>
      </c>
      <c r="C1543" t="s">
        <v>26354</v>
      </c>
      <c r="D1543">
        <v>3475</v>
      </c>
      <c r="E1543">
        <v>54</v>
      </c>
      <c r="F1543" t="s">
        <v>1661</v>
      </c>
      <c r="G1543" t="s">
        <v>12</v>
      </c>
      <c r="H1543" t="s">
        <v>13</v>
      </c>
      <c r="I1543">
        <v>2012</v>
      </c>
      <c r="J1543" t="s">
        <v>100</v>
      </c>
      <c r="K1543" t="s">
        <v>15</v>
      </c>
      <c r="L1543">
        <v>4</v>
      </c>
    </row>
    <row r="1544" spans="1:12" x14ac:dyDescent="0.25">
      <c r="A1544">
        <v>-122.43799</v>
      </c>
      <c r="B1544">
        <v>37.7928</v>
      </c>
      <c r="C1544" t="s">
        <v>26355</v>
      </c>
      <c r="D1544">
        <v>4125</v>
      </c>
      <c r="E1544">
        <v>102</v>
      </c>
      <c r="F1544" t="s">
        <v>2859</v>
      </c>
      <c r="G1544" t="s">
        <v>12</v>
      </c>
      <c r="H1544" t="s">
        <v>13</v>
      </c>
      <c r="I1544">
        <v>2010</v>
      </c>
      <c r="J1544" t="s">
        <v>14</v>
      </c>
      <c r="K1544" t="s">
        <v>15</v>
      </c>
      <c r="L1544">
        <v>4</v>
      </c>
    </row>
    <row r="1545" spans="1:12" x14ac:dyDescent="0.25">
      <c r="A1545">
        <v>-75.093800000000002</v>
      </c>
      <c r="B1545">
        <v>40.060899999999997</v>
      </c>
      <c r="C1545" t="s">
        <v>26356</v>
      </c>
      <c r="D1545">
        <v>6799</v>
      </c>
      <c r="E1545">
        <v>78</v>
      </c>
      <c r="F1545" t="s">
        <v>2860</v>
      </c>
      <c r="G1545" t="s">
        <v>12</v>
      </c>
      <c r="H1545" t="s">
        <v>31</v>
      </c>
      <c r="I1545">
        <v>2005</v>
      </c>
      <c r="J1545" t="s">
        <v>27</v>
      </c>
      <c r="K1545" t="s">
        <v>15</v>
      </c>
      <c r="L1545">
        <v>4</v>
      </c>
    </row>
    <row r="1546" spans="1:12" x14ac:dyDescent="0.25">
      <c r="A1546">
        <v>-97.941999999999993</v>
      </c>
      <c r="B1546">
        <v>27.3217</v>
      </c>
      <c r="C1546" t="s">
        <v>26357</v>
      </c>
      <c r="D1546">
        <v>3400</v>
      </c>
      <c r="E1546">
        <v>107</v>
      </c>
      <c r="F1546" t="s">
        <v>2861</v>
      </c>
      <c r="G1546" t="s">
        <v>12</v>
      </c>
      <c r="H1546" t="s">
        <v>17</v>
      </c>
      <c r="I1546">
        <v>2001</v>
      </c>
      <c r="J1546" t="s">
        <v>18</v>
      </c>
      <c r="K1546" t="s">
        <v>20</v>
      </c>
      <c r="L1546">
        <v>4</v>
      </c>
    </row>
    <row r="1547" spans="1:12" x14ac:dyDescent="0.25">
      <c r="A1547">
        <v>-117.57</v>
      </c>
      <c r="B1547">
        <v>34.102499999999999</v>
      </c>
      <c r="C1547" t="s">
        <v>26358</v>
      </c>
      <c r="D1547">
        <v>5800</v>
      </c>
      <c r="E1547">
        <v>93</v>
      </c>
      <c r="F1547" t="s">
        <v>2862</v>
      </c>
      <c r="G1547" t="s">
        <v>12</v>
      </c>
      <c r="H1547" t="s">
        <v>13</v>
      </c>
      <c r="I1547">
        <v>2009</v>
      </c>
      <c r="J1547" t="s">
        <v>37</v>
      </c>
      <c r="K1547" t="s">
        <v>15</v>
      </c>
      <c r="L1547">
        <v>4</v>
      </c>
    </row>
    <row r="1548" spans="1:12" x14ac:dyDescent="0.25">
      <c r="A1548">
        <v>-95.641890000000004</v>
      </c>
      <c r="B1548">
        <v>29.7105</v>
      </c>
      <c r="C1548" t="s">
        <v>26359</v>
      </c>
      <c r="D1548">
        <v>6425</v>
      </c>
      <c r="E1548">
        <v>67</v>
      </c>
      <c r="F1548" t="s">
        <v>2863</v>
      </c>
      <c r="G1548" t="s">
        <v>12</v>
      </c>
      <c r="H1548" t="s">
        <v>17</v>
      </c>
      <c r="I1548">
        <v>2009</v>
      </c>
      <c r="J1548" t="s">
        <v>27</v>
      </c>
      <c r="K1548" t="s">
        <v>15</v>
      </c>
      <c r="L1548">
        <v>4</v>
      </c>
    </row>
    <row r="1549" spans="1:12" x14ac:dyDescent="0.25">
      <c r="A1549">
        <v>-83.216999999999999</v>
      </c>
      <c r="B1549">
        <v>42.313800000000001</v>
      </c>
      <c r="C1549" t="s">
        <v>26360</v>
      </c>
      <c r="D1549">
        <v>4650</v>
      </c>
      <c r="E1549">
        <v>172</v>
      </c>
      <c r="F1549" t="s">
        <v>2864</v>
      </c>
      <c r="G1549" t="s">
        <v>12</v>
      </c>
      <c r="H1549" t="s">
        <v>13</v>
      </c>
      <c r="I1549">
        <v>2010</v>
      </c>
      <c r="J1549" t="s">
        <v>100</v>
      </c>
      <c r="K1549" t="s">
        <v>15</v>
      </c>
      <c r="L1549">
        <v>4</v>
      </c>
    </row>
    <row r="1550" spans="1:12" x14ac:dyDescent="0.25">
      <c r="A1550">
        <v>-104.74299000000001</v>
      </c>
      <c r="B1550">
        <v>40.393700000000003</v>
      </c>
      <c r="C1550" t="s">
        <v>26361</v>
      </c>
      <c r="D1550">
        <v>9475</v>
      </c>
      <c r="E1550">
        <v>144</v>
      </c>
      <c r="F1550" t="s">
        <v>2858</v>
      </c>
      <c r="G1550" t="s">
        <v>12</v>
      </c>
      <c r="H1550" t="s">
        <v>17</v>
      </c>
      <c r="I1550">
        <v>2010</v>
      </c>
      <c r="J1550" t="s">
        <v>37</v>
      </c>
      <c r="K1550" t="s">
        <v>15</v>
      </c>
      <c r="L1550">
        <v>4</v>
      </c>
    </row>
    <row r="1551" spans="1:12" x14ac:dyDescent="0.25">
      <c r="A1551">
        <v>-77.368290000000002</v>
      </c>
      <c r="B1551">
        <v>38.741709999999998</v>
      </c>
      <c r="C1551" t="s">
        <v>26362</v>
      </c>
      <c r="D1551">
        <v>3650</v>
      </c>
      <c r="E1551">
        <v>62</v>
      </c>
      <c r="F1551" t="s">
        <v>2865</v>
      </c>
      <c r="G1551" t="s">
        <v>12</v>
      </c>
      <c r="H1551" t="s">
        <v>71</v>
      </c>
      <c r="I1551">
        <v>2004</v>
      </c>
      <c r="J1551" t="s">
        <v>32</v>
      </c>
      <c r="K1551" t="s">
        <v>15</v>
      </c>
      <c r="L1551">
        <v>4</v>
      </c>
    </row>
    <row r="1552" spans="1:12" x14ac:dyDescent="0.25">
      <c r="A1552">
        <v>-106.33</v>
      </c>
      <c r="B1552">
        <v>31.7743</v>
      </c>
      <c r="C1552" t="s">
        <v>26363</v>
      </c>
      <c r="D1552">
        <v>9500</v>
      </c>
      <c r="E1552">
        <v>85</v>
      </c>
      <c r="F1552" t="s">
        <v>2866</v>
      </c>
      <c r="G1552" t="s">
        <v>224</v>
      </c>
      <c r="H1552" t="s">
        <v>221</v>
      </c>
      <c r="J1552" t="s">
        <v>18</v>
      </c>
      <c r="K1552" t="s">
        <v>20</v>
      </c>
      <c r="L1552">
        <v>6</v>
      </c>
    </row>
    <row r="1553" spans="1:12" x14ac:dyDescent="0.25">
      <c r="A1553">
        <v>-84.416889999999995</v>
      </c>
      <c r="B1553">
        <v>39.133899999999997</v>
      </c>
      <c r="C1553" t="s">
        <v>26364</v>
      </c>
      <c r="D1553">
        <v>6300</v>
      </c>
      <c r="E1553">
        <v>112</v>
      </c>
      <c r="F1553" t="s">
        <v>2867</v>
      </c>
      <c r="G1553" t="s">
        <v>12</v>
      </c>
      <c r="H1553" t="s">
        <v>13</v>
      </c>
      <c r="I1553">
        <v>2010</v>
      </c>
      <c r="J1553" t="s">
        <v>35</v>
      </c>
      <c r="K1553" t="s">
        <v>15</v>
      </c>
      <c r="L1553">
        <v>4</v>
      </c>
    </row>
    <row r="1554" spans="1:12" x14ac:dyDescent="0.25">
      <c r="A1554">
        <v>-121.261</v>
      </c>
      <c r="B1554">
        <v>38.518300000000004</v>
      </c>
      <c r="C1554" t="s">
        <v>26365</v>
      </c>
      <c r="D1554">
        <v>4175</v>
      </c>
      <c r="E1554">
        <v>120</v>
      </c>
      <c r="F1554" t="s">
        <v>2868</v>
      </c>
      <c r="G1554" t="s">
        <v>12</v>
      </c>
      <c r="H1554" t="s">
        <v>17</v>
      </c>
      <c r="J1554" t="s">
        <v>54</v>
      </c>
      <c r="K1554" t="s">
        <v>15</v>
      </c>
      <c r="L1554">
        <v>4</v>
      </c>
    </row>
    <row r="1555" spans="1:12" x14ac:dyDescent="0.25">
      <c r="A1555">
        <v>-95.594089999999994</v>
      </c>
      <c r="B1555">
        <v>29.723210000000002</v>
      </c>
      <c r="C1555" t="s">
        <v>26366</v>
      </c>
      <c r="D1555">
        <v>4175</v>
      </c>
      <c r="E1555">
        <v>162</v>
      </c>
      <c r="F1555" t="s">
        <v>2869</v>
      </c>
      <c r="G1555" t="s">
        <v>12</v>
      </c>
      <c r="H1555" t="s">
        <v>13</v>
      </c>
      <c r="I1555">
        <v>2012</v>
      </c>
      <c r="J1555" t="s">
        <v>192</v>
      </c>
      <c r="K1555" t="s">
        <v>15</v>
      </c>
      <c r="L1555">
        <v>4</v>
      </c>
    </row>
    <row r="1556" spans="1:12" x14ac:dyDescent="0.25">
      <c r="A1556">
        <v>-74.702100000000002</v>
      </c>
      <c r="B1556">
        <v>40.257710000000003</v>
      </c>
      <c r="C1556" t="s">
        <v>26367</v>
      </c>
      <c r="D1556">
        <v>4900</v>
      </c>
      <c r="E1556">
        <v>86</v>
      </c>
      <c r="F1556" t="s">
        <v>2870</v>
      </c>
      <c r="G1556" t="s">
        <v>12</v>
      </c>
      <c r="H1556" t="s">
        <v>31</v>
      </c>
      <c r="I1556">
        <v>2005</v>
      </c>
      <c r="J1556" t="s">
        <v>32</v>
      </c>
      <c r="K1556" t="s">
        <v>15</v>
      </c>
      <c r="L1556">
        <v>4</v>
      </c>
    </row>
    <row r="1557" spans="1:12" x14ac:dyDescent="0.25">
      <c r="A1557">
        <v>-106.32699</v>
      </c>
      <c r="B1557">
        <v>31.772200000000002</v>
      </c>
      <c r="C1557" t="s">
        <v>26368</v>
      </c>
      <c r="D1557">
        <v>9600</v>
      </c>
      <c r="E1557">
        <v>82</v>
      </c>
      <c r="F1557" t="s">
        <v>2871</v>
      </c>
      <c r="G1557" t="s">
        <v>224</v>
      </c>
      <c r="H1557" t="s">
        <v>221</v>
      </c>
      <c r="J1557" t="s">
        <v>18</v>
      </c>
      <c r="K1557" t="s">
        <v>20</v>
      </c>
      <c r="L1557">
        <v>6</v>
      </c>
    </row>
    <row r="1558" spans="1:12" x14ac:dyDescent="0.25">
      <c r="A1558">
        <v>-106.63200000000001</v>
      </c>
      <c r="B1558">
        <v>35.134999999999998</v>
      </c>
      <c r="C1558" t="s">
        <v>26369</v>
      </c>
      <c r="D1558">
        <v>11300</v>
      </c>
      <c r="E1558">
        <v>86</v>
      </c>
      <c r="F1558" t="s">
        <v>2872</v>
      </c>
      <c r="G1558" t="s">
        <v>12</v>
      </c>
      <c r="H1558" t="s">
        <v>17</v>
      </c>
      <c r="I1558">
        <v>2010</v>
      </c>
      <c r="J1558" t="s">
        <v>14</v>
      </c>
      <c r="K1558" t="s">
        <v>15</v>
      </c>
      <c r="L1558">
        <v>4</v>
      </c>
    </row>
    <row r="1559" spans="1:12" x14ac:dyDescent="0.25">
      <c r="A1559">
        <v>-118.47599</v>
      </c>
      <c r="B1559">
        <v>34.297899999999998</v>
      </c>
      <c r="C1559" t="s">
        <v>26370</v>
      </c>
      <c r="D1559">
        <v>5525</v>
      </c>
      <c r="E1559">
        <v>194</v>
      </c>
      <c r="F1559" t="s">
        <v>2871</v>
      </c>
      <c r="G1559" t="s">
        <v>12</v>
      </c>
      <c r="H1559" t="s">
        <v>13</v>
      </c>
      <c r="I1559">
        <v>2009</v>
      </c>
      <c r="J1559" t="s">
        <v>37</v>
      </c>
      <c r="K1559" t="s">
        <v>15</v>
      </c>
      <c r="L1559">
        <v>4</v>
      </c>
    </row>
    <row r="1560" spans="1:12" x14ac:dyDescent="0.25">
      <c r="A1560">
        <v>-75.143799999999999</v>
      </c>
      <c r="B1560">
        <v>39.965600000000002</v>
      </c>
      <c r="C1560" t="s">
        <v>26371</v>
      </c>
      <c r="D1560">
        <v>3824</v>
      </c>
      <c r="E1560">
        <v>148</v>
      </c>
      <c r="F1560" t="s">
        <v>2873</v>
      </c>
      <c r="G1560" t="s">
        <v>12</v>
      </c>
      <c r="H1560" t="s">
        <v>13</v>
      </c>
      <c r="I1560">
        <v>2011</v>
      </c>
      <c r="J1560" t="s">
        <v>35</v>
      </c>
      <c r="K1560" t="s">
        <v>15</v>
      </c>
      <c r="L1560">
        <v>4</v>
      </c>
    </row>
    <row r="1561" spans="1:12" x14ac:dyDescent="0.25">
      <c r="A1561">
        <v>-122.434</v>
      </c>
      <c r="B1561">
        <v>37.719099999999997</v>
      </c>
      <c r="C1561" t="s">
        <v>26372</v>
      </c>
      <c r="D1561">
        <v>4325</v>
      </c>
      <c r="E1561">
        <v>34</v>
      </c>
      <c r="F1561" t="s">
        <v>2874</v>
      </c>
      <c r="G1561" t="s">
        <v>12</v>
      </c>
      <c r="H1561" t="s">
        <v>13</v>
      </c>
      <c r="I1561">
        <v>2012</v>
      </c>
      <c r="J1561" t="s">
        <v>100</v>
      </c>
      <c r="K1561" t="s">
        <v>15</v>
      </c>
      <c r="L1561">
        <v>4</v>
      </c>
    </row>
    <row r="1562" spans="1:12" x14ac:dyDescent="0.25">
      <c r="A1562">
        <v>-94.394289999999998</v>
      </c>
      <c r="B1562">
        <v>30.429010000000002</v>
      </c>
      <c r="C1562" t="s">
        <v>26373</v>
      </c>
      <c r="D1562">
        <v>20300</v>
      </c>
      <c r="E1562">
        <v>160</v>
      </c>
      <c r="F1562" t="s">
        <v>2875</v>
      </c>
      <c r="G1562" t="s">
        <v>211</v>
      </c>
      <c r="H1562" t="s">
        <v>212</v>
      </c>
      <c r="J1562" t="s">
        <v>213</v>
      </c>
      <c r="K1562" t="s">
        <v>20</v>
      </c>
      <c r="L1562">
        <v>5</v>
      </c>
    </row>
    <row r="1563" spans="1:12" x14ac:dyDescent="0.25">
      <c r="A1563">
        <v>-77.410089999999997</v>
      </c>
      <c r="B1563">
        <v>38.864899999999999</v>
      </c>
      <c r="C1563" t="s">
        <v>26374</v>
      </c>
      <c r="D1563">
        <v>6250</v>
      </c>
      <c r="E1563">
        <v>110</v>
      </c>
      <c r="F1563" t="s">
        <v>2876</v>
      </c>
      <c r="G1563" t="s">
        <v>12</v>
      </c>
      <c r="H1563" t="s">
        <v>17</v>
      </c>
      <c r="I1563">
        <v>2009</v>
      </c>
      <c r="J1563" t="s">
        <v>57</v>
      </c>
      <c r="K1563" t="s">
        <v>15</v>
      </c>
      <c r="L1563">
        <v>4</v>
      </c>
    </row>
    <row r="1564" spans="1:12" x14ac:dyDescent="0.25">
      <c r="A1564">
        <v>-106.322</v>
      </c>
      <c r="B1564">
        <v>31.767199999999999</v>
      </c>
      <c r="C1564" t="s">
        <v>26375</v>
      </c>
      <c r="D1564">
        <v>9600</v>
      </c>
      <c r="E1564">
        <v>80</v>
      </c>
      <c r="F1564" t="s">
        <v>2877</v>
      </c>
      <c r="G1564" t="s">
        <v>224</v>
      </c>
      <c r="H1564" t="s">
        <v>221</v>
      </c>
      <c r="J1564" t="s">
        <v>18</v>
      </c>
      <c r="K1564" t="s">
        <v>20</v>
      </c>
      <c r="L1564">
        <v>6</v>
      </c>
    </row>
    <row r="1565" spans="1:12" x14ac:dyDescent="0.25">
      <c r="A1565">
        <v>-104.73</v>
      </c>
      <c r="B1565">
        <v>40.4114</v>
      </c>
      <c r="C1565" t="s">
        <v>26376</v>
      </c>
      <c r="D1565">
        <v>9475</v>
      </c>
      <c r="E1565">
        <v>129</v>
      </c>
      <c r="F1565" t="s">
        <v>2877</v>
      </c>
      <c r="G1565" t="s">
        <v>12</v>
      </c>
      <c r="H1565" t="s">
        <v>17</v>
      </c>
      <c r="I1565">
        <v>2010</v>
      </c>
      <c r="J1565" t="s">
        <v>37</v>
      </c>
      <c r="K1565" t="s">
        <v>15</v>
      </c>
      <c r="L1565">
        <v>4</v>
      </c>
    </row>
    <row r="1566" spans="1:12" x14ac:dyDescent="0.25">
      <c r="A1566">
        <v>-111.28700000000001</v>
      </c>
      <c r="B1566">
        <v>31.464009999999998</v>
      </c>
      <c r="C1566" t="s">
        <v>26377</v>
      </c>
      <c r="D1566">
        <v>7400</v>
      </c>
      <c r="E1566">
        <v>100</v>
      </c>
      <c r="F1566" t="s">
        <v>2878</v>
      </c>
      <c r="G1566" t="s">
        <v>12</v>
      </c>
      <c r="H1566" t="s">
        <v>17</v>
      </c>
      <c r="J1566" t="s">
        <v>18</v>
      </c>
      <c r="K1566" t="s">
        <v>20</v>
      </c>
      <c r="L1566">
        <v>4</v>
      </c>
    </row>
    <row r="1567" spans="1:12" x14ac:dyDescent="0.25">
      <c r="A1567">
        <v>-117.16</v>
      </c>
      <c r="B1567">
        <v>32.751309999999997</v>
      </c>
      <c r="C1567" t="s">
        <v>26378</v>
      </c>
      <c r="D1567">
        <v>4499</v>
      </c>
      <c r="E1567">
        <v>117</v>
      </c>
      <c r="F1567" t="s">
        <v>2879</v>
      </c>
      <c r="G1567" t="s">
        <v>12</v>
      </c>
      <c r="H1567" t="s">
        <v>13</v>
      </c>
      <c r="I1567">
        <v>2010</v>
      </c>
      <c r="J1567" t="s">
        <v>29</v>
      </c>
      <c r="K1567" t="s">
        <v>15</v>
      </c>
      <c r="L1567">
        <v>4</v>
      </c>
    </row>
    <row r="1568" spans="1:12" x14ac:dyDescent="0.25">
      <c r="A1568">
        <v>-106.32</v>
      </c>
      <c r="B1568">
        <v>31.764610000000001</v>
      </c>
      <c r="C1568" t="s">
        <v>26379</v>
      </c>
      <c r="D1568">
        <v>9600</v>
      </c>
      <c r="E1568">
        <v>74</v>
      </c>
      <c r="F1568" t="s">
        <v>2880</v>
      </c>
      <c r="G1568" t="s">
        <v>224</v>
      </c>
      <c r="H1568" t="s">
        <v>221</v>
      </c>
      <c r="J1568" t="s">
        <v>18</v>
      </c>
      <c r="K1568" t="s">
        <v>20</v>
      </c>
      <c r="L1568">
        <v>6</v>
      </c>
    </row>
    <row r="1569" spans="1:12" x14ac:dyDescent="0.25">
      <c r="A1569">
        <v>-121.414</v>
      </c>
      <c r="B1569">
        <v>38.470399999999998</v>
      </c>
      <c r="C1569" t="s">
        <v>26380</v>
      </c>
      <c r="D1569">
        <v>4800</v>
      </c>
      <c r="E1569">
        <v>38</v>
      </c>
      <c r="F1569" t="s">
        <v>2881</v>
      </c>
      <c r="G1569" t="s">
        <v>220</v>
      </c>
      <c r="H1569" t="s">
        <v>221</v>
      </c>
      <c r="I1569">
        <v>2009</v>
      </c>
      <c r="J1569" t="s">
        <v>222</v>
      </c>
      <c r="K1569" t="s">
        <v>20</v>
      </c>
      <c r="L1569">
        <v>6</v>
      </c>
    </row>
    <row r="1570" spans="1:12" x14ac:dyDescent="0.25">
      <c r="A1570">
        <v>-111.929</v>
      </c>
      <c r="B1570">
        <v>33.406500000000001</v>
      </c>
      <c r="C1570" t="s">
        <v>26381</v>
      </c>
      <c r="D1570">
        <v>9650</v>
      </c>
      <c r="E1570">
        <v>126</v>
      </c>
      <c r="F1570" t="s">
        <v>2882</v>
      </c>
      <c r="G1570" t="s">
        <v>12</v>
      </c>
      <c r="H1570" t="s">
        <v>17</v>
      </c>
      <c r="I1570">
        <v>2009</v>
      </c>
      <c r="J1570" t="s">
        <v>57</v>
      </c>
      <c r="K1570" t="s">
        <v>15</v>
      </c>
      <c r="L1570">
        <v>4</v>
      </c>
    </row>
    <row r="1571" spans="1:12" x14ac:dyDescent="0.25">
      <c r="A1571">
        <v>-110.986</v>
      </c>
      <c r="B1571">
        <v>32.04401</v>
      </c>
      <c r="C1571" t="s">
        <v>26382</v>
      </c>
      <c r="D1571">
        <v>8350</v>
      </c>
      <c r="E1571">
        <v>140</v>
      </c>
      <c r="F1571" t="s">
        <v>2883</v>
      </c>
      <c r="G1571" t="s">
        <v>12</v>
      </c>
      <c r="H1571" t="s">
        <v>17</v>
      </c>
      <c r="J1571" t="s">
        <v>18</v>
      </c>
      <c r="K1571" t="s">
        <v>20</v>
      </c>
      <c r="L1571">
        <v>4</v>
      </c>
    </row>
    <row r="1572" spans="1:12" x14ac:dyDescent="0.25">
      <c r="A1572">
        <v>-117.15799</v>
      </c>
      <c r="B1572">
        <v>32.751300000000001</v>
      </c>
      <c r="C1572" t="s">
        <v>26383</v>
      </c>
      <c r="D1572">
        <v>4500</v>
      </c>
      <c r="E1572">
        <v>117</v>
      </c>
      <c r="F1572" t="s">
        <v>2884</v>
      </c>
      <c r="G1572" t="s">
        <v>12</v>
      </c>
      <c r="H1572" t="s">
        <v>13</v>
      </c>
      <c r="I1572">
        <v>2010</v>
      </c>
      <c r="J1572" t="s">
        <v>29</v>
      </c>
      <c r="K1572" t="s">
        <v>15</v>
      </c>
      <c r="L1572">
        <v>4</v>
      </c>
    </row>
    <row r="1573" spans="1:12" x14ac:dyDescent="0.25">
      <c r="A1573">
        <v>-77.700100000000006</v>
      </c>
      <c r="B1573">
        <v>43.1008</v>
      </c>
      <c r="C1573" t="s">
        <v>26384</v>
      </c>
      <c r="D1573">
        <v>5175</v>
      </c>
      <c r="E1573">
        <v>60</v>
      </c>
      <c r="F1573" t="s">
        <v>2885</v>
      </c>
      <c r="G1573" t="s">
        <v>12</v>
      </c>
      <c r="H1573" t="s">
        <v>17</v>
      </c>
      <c r="I1573">
        <v>2003</v>
      </c>
      <c r="J1573" t="s">
        <v>18</v>
      </c>
      <c r="K1573" t="s">
        <v>20</v>
      </c>
      <c r="L1573">
        <v>4</v>
      </c>
    </row>
    <row r="1574" spans="1:12" x14ac:dyDescent="0.25">
      <c r="A1574">
        <v>-104.72399</v>
      </c>
      <c r="B1574">
        <v>40.414400000000001</v>
      </c>
      <c r="C1574" t="s">
        <v>26385</v>
      </c>
      <c r="D1574">
        <v>9475</v>
      </c>
      <c r="E1574">
        <v>123</v>
      </c>
      <c r="F1574" t="s">
        <v>2884</v>
      </c>
      <c r="G1574" t="s">
        <v>12</v>
      </c>
      <c r="H1574" t="s">
        <v>17</v>
      </c>
      <c r="I1574">
        <v>2010</v>
      </c>
      <c r="J1574" t="s">
        <v>37</v>
      </c>
      <c r="K1574" t="s">
        <v>15</v>
      </c>
      <c r="L1574">
        <v>4</v>
      </c>
    </row>
    <row r="1575" spans="1:12" x14ac:dyDescent="0.25">
      <c r="A1575">
        <v>-122.02200000000001</v>
      </c>
      <c r="B1575">
        <v>37.592309999999998</v>
      </c>
      <c r="C1575" t="s">
        <v>26386</v>
      </c>
      <c r="D1575">
        <v>4175</v>
      </c>
      <c r="E1575">
        <v>98</v>
      </c>
      <c r="F1575" t="s">
        <v>2886</v>
      </c>
      <c r="G1575" t="s">
        <v>12</v>
      </c>
      <c r="H1575" t="s">
        <v>13</v>
      </c>
      <c r="I1575">
        <v>2010</v>
      </c>
      <c r="J1575" t="s">
        <v>14</v>
      </c>
      <c r="K1575" t="s">
        <v>15</v>
      </c>
      <c r="L1575">
        <v>4</v>
      </c>
    </row>
    <row r="1576" spans="1:12" x14ac:dyDescent="0.25">
      <c r="A1576">
        <v>-84.017290000000003</v>
      </c>
      <c r="B1576">
        <v>33.872500000000002</v>
      </c>
      <c r="C1576" t="s">
        <v>26387</v>
      </c>
      <c r="D1576">
        <v>5175</v>
      </c>
      <c r="E1576">
        <v>133</v>
      </c>
      <c r="F1576" t="s">
        <v>2884</v>
      </c>
      <c r="G1576" t="s">
        <v>12</v>
      </c>
      <c r="H1576" t="s">
        <v>13</v>
      </c>
      <c r="I1576">
        <v>2010</v>
      </c>
      <c r="J1576" t="s">
        <v>24</v>
      </c>
      <c r="K1576" t="s">
        <v>15</v>
      </c>
      <c r="L1576">
        <v>4</v>
      </c>
    </row>
    <row r="1577" spans="1:12" x14ac:dyDescent="0.25">
      <c r="A1577">
        <v>-122.369</v>
      </c>
      <c r="B1577">
        <v>37.606400000000001</v>
      </c>
      <c r="C1577" t="s">
        <v>26388</v>
      </c>
      <c r="D1577">
        <v>4324</v>
      </c>
      <c r="E1577">
        <v>88</v>
      </c>
      <c r="F1577" t="s">
        <v>2887</v>
      </c>
      <c r="G1577" t="s">
        <v>12</v>
      </c>
      <c r="H1577" t="s">
        <v>13</v>
      </c>
      <c r="I1577">
        <v>2012</v>
      </c>
      <c r="J1577" t="s">
        <v>100</v>
      </c>
      <c r="K1577" t="s">
        <v>15</v>
      </c>
      <c r="L1577">
        <v>4</v>
      </c>
    </row>
    <row r="1578" spans="1:12" x14ac:dyDescent="0.25">
      <c r="A1578">
        <v>-117.988</v>
      </c>
      <c r="B1578">
        <v>34.094999999999999</v>
      </c>
      <c r="C1578" t="s">
        <v>26389</v>
      </c>
      <c r="D1578">
        <v>11375</v>
      </c>
      <c r="E1578">
        <v>175</v>
      </c>
      <c r="F1578" t="s">
        <v>2888</v>
      </c>
      <c r="G1578" t="s">
        <v>181</v>
      </c>
      <c r="H1578" t="s">
        <v>182</v>
      </c>
      <c r="I1578">
        <v>2004</v>
      </c>
      <c r="J1578" t="s">
        <v>18</v>
      </c>
      <c r="K1578" t="s">
        <v>20</v>
      </c>
      <c r="L1578">
        <v>4</v>
      </c>
    </row>
    <row r="1579" spans="1:12" x14ac:dyDescent="0.25">
      <c r="A1579">
        <v>-118.312</v>
      </c>
      <c r="B1579">
        <v>33.861699999999999</v>
      </c>
      <c r="C1579" t="s">
        <v>26390</v>
      </c>
      <c r="D1579">
        <v>8375</v>
      </c>
      <c r="E1579">
        <v>96</v>
      </c>
      <c r="F1579" t="s">
        <v>2889</v>
      </c>
      <c r="G1579" t="s">
        <v>12</v>
      </c>
      <c r="H1579" t="s">
        <v>31</v>
      </c>
      <c r="I1579">
        <v>2010</v>
      </c>
      <c r="J1579" t="s">
        <v>37</v>
      </c>
      <c r="K1579" t="s">
        <v>15</v>
      </c>
      <c r="L1579">
        <v>4</v>
      </c>
    </row>
    <row r="1580" spans="1:12" x14ac:dyDescent="0.25">
      <c r="A1580">
        <v>-117.15299</v>
      </c>
      <c r="B1580">
        <v>32.750399999999999</v>
      </c>
      <c r="C1580" t="s">
        <v>26391</v>
      </c>
      <c r="D1580">
        <v>4500</v>
      </c>
      <c r="E1580">
        <v>122</v>
      </c>
      <c r="F1580" t="s">
        <v>271</v>
      </c>
      <c r="G1580" t="s">
        <v>12</v>
      </c>
      <c r="H1580" t="s">
        <v>13</v>
      </c>
      <c r="I1580">
        <v>2010</v>
      </c>
      <c r="J1580" t="s">
        <v>29</v>
      </c>
      <c r="K1580" t="s">
        <v>15</v>
      </c>
      <c r="L1580">
        <v>4</v>
      </c>
    </row>
    <row r="1581" spans="1:12" x14ac:dyDescent="0.25">
      <c r="A1581">
        <v>-83.222999999999999</v>
      </c>
      <c r="B1581">
        <v>42.461500000000001</v>
      </c>
      <c r="C1581" t="s">
        <v>26392</v>
      </c>
      <c r="D1581">
        <v>2875</v>
      </c>
      <c r="E1581">
        <v>115</v>
      </c>
      <c r="F1581" t="s">
        <v>2890</v>
      </c>
      <c r="G1581" t="s">
        <v>12</v>
      </c>
      <c r="H1581" t="s">
        <v>31</v>
      </c>
      <c r="I1581">
        <v>2005</v>
      </c>
      <c r="J1581" t="s">
        <v>32</v>
      </c>
      <c r="K1581" t="s">
        <v>15</v>
      </c>
      <c r="L1581">
        <v>4</v>
      </c>
    </row>
    <row r="1582" spans="1:12" x14ac:dyDescent="0.25">
      <c r="A1582">
        <v>-86.217600000000004</v>
      </c>
      <c r="B1582">
        <v>41.491900000000001</v>
      </c>
      <c r="C1582" t="s">
        <v>26393</v>
      </c>
      <c r="D1582">
        <v>6450</v>
      </c>
      <c r="E1582">
        <v>84</v>
      </c>
      <c r="F1582" t="s">
        <v>2891</v>
      </c>
      <c r="G1582" t="s">
        <v>12</v>
      </c>
      <c r="H1582" t="s">
        <v>17</v>
      </c>
      <c r="I1582">
        <v>2003</v>
      </c>
      <c r="J1582" t="s">
        <v>18</v>
      </c>
      <c r="K1582" t="s">
        <v>20</v>
      </c>
      <c r="L1582">
        <v>4</v>
      </c>
    </row>
    <row r="1583" spans="1:12" x14ac:dyDescent="0.25">
      <c r="A1583">
        <v>-95.561300000000003</v>
      </c>
      <c r="B1583">
        <v>29.695399999999999</v>
      </c>
      <c r="C1583" t="s">
        <v>26394</v>
      </c>
      <c r="D1583">
        <v>3375</v>
      </c>
      <c r="E1583">
        <v>142</v>
      </c>
      <c r="F1583" t="s">
        <v>513</v>
      </c>
      <c r="G1583" t="s">
        <v>12</v>
      </c>
      <c r="H1583" t="s">
        <v>13</v>
      </c>
      <c r="I1583">
        <v>2010</v>
      </c>
      <c r="J1583" t="s">
        <v>48</v>
      </c>
      <c r="K1583" t="s">
        <v>15</v>
      </c>
      <c r="L1583">
        <v>4</v>
      </c>
    </row>
    <row r="1584" spans="1:12" x14ac:dyDescent="0.25">
      <c r="A1584">
        <v>-118.46299999999999</v>
      </c>
      <c r="B1584">
        <v>34.0535</v>
      </c>
      <c r="C1584" t="s">
        <v>26395</v>
      </c>
      <c r="D1584">
        <v>5450</v>
      </c>
      <c r="E1584">
        <v>105</v>
      </c>
      <c r="F1584" t="s">
        <v>2892</v>
      </c>
      <c r="G1584" t="s">
        <v>12</v>
      </c>
      <c r="H1584" t="s">
        <v>13</v>
      </c>
      <c r="I1584">
        <v>2009</v>
      </c>
      <c r="J1584" t="s">
        <v>37</v>
      </c>
      <c r="K1584" t="s">
        <v>15</v>
      </c>
      <c r="L1584">
        <v>4</v>
      </c>
    </row>
    <row r="1585" spans="1:12" x14ac:dyDescent="0.25">
      <c r="A1585">
        <v>-118.288</v>
      </c>
      <c r="B1585">
        <v>33.777099999999997</v>
      </c>
      <c r="C1585" t="s">
        <v>26396</v>
      </c>
      <c r="D1585">
        <v>7350</v>
      </c>
      <c r="E1585">
        <v>122</v>
      </c>
      <c r="F1585" t="s">
        <v>2893</v>
      </c>
      <c r="G1585" t="s">
        <v>12</v>
      </c>
      <c r="H1585" t="s">
        <v>13</v>
      </c>
      <c r="I1585">
        <v>2009</v>
      </c>
      <c r="J1585" t="s">
        <v>27</v>
      </c>
      <c r="K1585" t="s">
        <v>15</v>
      </c>
      <c r="L1585">
        <v>4</v>
      </c>
    </row>
    <row r="1586" spans="1:12" x14ac:dyDescent="0.25">
      <c r="A1586">
        <v>-95.634889999999999</v>
      </c>
      <c r="B1586">
        <v>29.7059</v>
      </c>
      <c r="C1586" t="s">
        <v>26397</v>
      </c>
      <c r="D1586">
        <v>5175</v>
      </c>
      <c r="E1586">
        <v>144</v>
      </c>
      <c r="F1586" t="s">
        <v>2894</v>
      </c>
      <c r="G1586" t="s">
        <v>12</v>
      </c>
      <c r="H1586" t="s">
        <v>17</v>
      </c>
      <c r="I1586">
        <v>2009</v>
      </c>
      <c r="J1586" t="s">
        <v>27</v>
      </c>
      <c r="K1586" t="s">
        <v>15</v>
      </c>
      <c r="L1586">
        <v>4</v>
      </c>
    </row>
    <row r="1587" spans="1:12" x14ac:dyDescent="0.25">
      <c r="A1587">
        <v>-77.290890000000005</v>
      </c>
      <c r="B1587">
        <v>38.807699999999997</v>
      </c>
      <c r="C1587" t="s">
        <v>26398</v>
      </c>
      <c r="D1587">
        <v>7350</v>
      </c>
      <c r="E1587">
        <v>82</v>
      </c>
      <c r="F1587" t="s">
        <v>2895</v>
      </c>
      <c r="G1587" t="s">
        <v>12</v>
      </c>
      <c r="H1587" t="s">
        <v>13</v>
      </c>
      <c r="I1587">
        <v>2009</v>
      </c>
      <c r="J1587" t="s">
        <v>27</v>
      </c>
      <c r="K1587" t="s">
        <v>15</v>
      </c>
      <c r="L1587">
        <v>4</v>
      </c>
    </row>
    <row r="1588" spans="1:12" x14ac:dyDescent="0.25">
      <c r="A1588">
        <v>-77.24579</v>
      </c>
      <c r="B1588">
        <v>38.764600000000002</v>
      </c>
      <c r="C1588" t="s">
        <v>26399</v>
      </c>
      <c r="D1588">
        <v>8300</v>
      </c>
      <c r="E1588">
        <v>90</v>
      </c>
      <c r="F1588" t="s">
        <v>2896</v>
      </c>
      <c r="G1588" t="s">
        <v>12</v>
      </c>
      <c r="H1588" t="s">
        <v>31</v>
      </c>
      <c r="I1588">
        <v>2010</v>
      </c>
      <c r="J1588" t="s">
        <v>37</v>
      </c>
      <c r="K1588" t="s">
        <v>15</v>
      </c>
      <c r="L1588">
        <v>4</v>
      </c>
    </row>
    <row r="1589" spans="1:12" x14ac:dyDescent="0.25">
      <c r="A1589">
        <v>-111.39400000000001</v>
      </c>
      <c r="B1589">
        <v>32.954000000000001</v>
      </c>
      <c r="C1589" t="s">
        <v>26400</v>
      </c>
      <c r="D1589">
        <v>2200</v>
      </c>
      <c r="E1589">
        <v>106</v>
      </c>
      <c r="F1589" t="s">
        <v>2897</v>
      </c>
      <c r="G1589" t="s">
        <v>12</v>
      </c>
      <c r="H1589" t="s">
        <v>17</v>
      </c>
      <c r="J1589" t="s">
        <v>18</v>
      </c>
      <c r="K1589" t="s">
        <v>20</v>
      </c>
      <c r="L1589">
        <v>4</v>
      </c>
    </row>
    <row r="1590" spans="1:12" x14ac:dyDescent="0.25">
      <c r="A1590">
        <v>-95.63</v>
      </c>
      <c r="B1590">
        <v>29.713200000000001</v>
      </c>
      <c r="C1590" t="s">
        <v>26401</v>
      </c>
      <c r="D1590">
        <v>4199</v>
      </c>
      <c r="E1590">
        <v>120</v>
      </c>
      <c r="F1590" t="s">
        <v>229</v>
      </c>
      <c r="G1590" t="s">
        <v>12</v>
      </c>
      <c r="H1590" t="s">
        <v>13</v>
      </c>
      <c r="I1590">
        <v>2012</v>
      </c>
      <c r="J1590" t="s">
        <v>192</v>
      </c>
      <c r="K1590" t="s">
        <v>15</v>
      </c>
      <c r="L1590">
        <v>4</v>
      </c>
    </row>
    <row r="1591" spans="1:12" x14ac:dyDescent="0.25">
      <c r="A1591">
        <v>-98.219200000000001</v>
      </c>
      <c r="B1591">
        <v>26.2912</v>
      </c>
      <c r="C1591" t="s">
        <v>26402</v>
      </c>
      <c r="D1591">
        <v>1375</v>
      </c>
      <c r="E1591">
        <v>101</v>
      </c>
      <c r="F1591" t="s">
        <v>1701</v>
      </c>
      <c r="G1591" t="s">
        <v>12</v>
      </c>
      <c r="H1591" t="s">
        <v>17</v>
      </c>
      <c r="I1591">
        <v>2001</v>
      </c>
      <c r="J1591" t="s">
        <v>18</v>
      </c>
      <c r="K1591" t="s">
        <v>20</v>
      </c>
      <c r="L1591">
        <v>4</v>
      </c>
    </row>
    <row r="1592" spans="1:12" x14ac:dyDescent="0.25">
      <c r="A1592">
        <v>-84.02449</v>
      </c>
      <c r="B1592">
        <v>33.877200000000002</v>
      </c>
      <c r="C1592" t="s">
        <v>26403</v>
      </c>
      <c r="D1592">
        <v>5175</v>
      </c>
      <c r="E1592">
        <v>141</v>
      </c>
      <c r="F1592" t="s">
        <v>229</v>
      </c>
      <c r="G1592" t="s">
        <v>12</v>
      </c>
      <c r="H1592" t="s">
        <v>13</v>
      </c>
      <c r="I1592">
        <v>2010</v>
      </c>
      <c r="J1592" t="s">
        <v>24</v>
      </c>
      <c r="K1592" t="s">
        <v>15</v>
      </c>
      <c r="L1592">
        <v>4</v>
      </c>
    </row>
    <row r="1593" spans="1:12" x14ac:dyDescent="0.25">
      <c r="A1593">
        <v>-117.14700000000001</v>
      </c>
      <c r="B1593">
        <v>32.747700000000002</v>
      </c>
      <c r="C1593" t="s">
        <v>26404</v>
      </c>
      <c r="D1593">
        <v>4499</v>
      </c>
      <c r="E1593">
        <v>138</v>
      </c>
      <c r="F1593" t="s">
        <v>2898</v>
      </c>
      <c r="G1593" t="s">
        <v>12</v>
      </c>
      <c r="H1593" t="s">
        <v>13</v>
      </c>
      <c r="I1593">
        <v>2010</v>
      </c>
      <c r="J1593" t="s">
        <v>29</v>
      </c>
      <c r="K1593" t="s">
        <v>15</v>
      </c>
      <c r="L1593">
        <v>4</v>
      </c>
    </row>
    <row r="1594" spans="1:12" x14ac:dyDescent="0.25">
      <c r="A1594">
        <v>-118.45599</v>
      </c>
      <c r="B1594">
        <v>34.298609999999996</v>
      </c>
      <c r="C1594" t="s">
        <v>26405</v>
      </c>
      <c r="D1594">
        <v>5525</v>
      </c>
      <c r="E1594">
        <v>157</v>
      </c>
      <c r="F1594" t="s">
        <v>2898</v>
      </c>
      <c r="G1594" t="s">
        <v>12</v>
      </c>
      <c r="H1594" t="s">
        <v>13</v>
      </c>
      <c r="I1594">
        <v>2009</v>
      </c>
      <c r="J1594" t="s">
        <v>37</v>
      </c>
      <c r="K1594" t="s">
        <v>15</v>
      </c>
      <c r="L1594">
        <v>4</v>
      </c>
    </row>
    <row r="1595" spans="1:12" x14ac:dyDescent="0.25">
      <c r="A1595">
        <v>-117.876</v>
      </c>
      <c r="B1595">
        <v>33.693100000000001</v>
      </c>
      <c r="C1595" t="s">
        <v>26406</v>
      </c>
      <c r="D1595">
        <v>5499</v>
      </c>
      <c r="E1595">
        <v>144</v>
      </c>
      <c r="F1595" t="s">
        <v>2899</v>
      </c>
      <c r="G1595" t="s">
        <v>12</v>
      </c>
      <c r="H1595" t="s">
        <v>13</v>
      </c>
      <c r="I1595">
        <v>2010</v>
      </c>
      <c r="J1595" t="s">
        <v>24</v>
      </c>
      <c r="K1595" t="s">
        <v>15</v>
      </c>
      <c r="L1595">
        <v>4</v>
      </c>
    </row>
    <row r="1596" spans="1:12" x14ac:dyDescent="0.25">
      <c r="A1596">
        <v>-104.71099</v>
      </c>
      <c r="B1596">
        <v>40.415799999999997</v>
      </c>
      <c r="C1596" t="s">
        <v>26407</v>
      </c>
      <c r="D1596">
        <v>9475</v>
      </c>
      <c r="E1596">
        <v>163</v>
      </c>
      <c r="F1596" t="s">
        <v>2900</v>
      </c>
      <c r="G1596" t="s">
        <v>12</v>
      </c>
      <c r="H1596" t="s">
        <v>17</v>
      </c>
      <c r="I1596">
        <v>2010</v>
      </c>
      <c r="J1596" t="s">
        <v>37</v>
      </c>
      <c r="K1596" t="s">
        <v>15</v>
      </c>
      <c r="L1596">
        <v>4</v>
      </c>
    </row>
    <row r="1597" spans="1:12" x14ac:dyDescent="0.25">
      <c r="A1597">
        <v>-116.99299000000001</v>
      </c>
      <c r="B1597">
        <v>33.305399999999999</v>
      </c>
      <c r="C1597" t="s">
        <v>26408</v>
      </c>
      <c r="D1597">
        <v>17500</v>
      </c>
      <c r="E1597">
        <v>126</v>
      </c>
      <c r="F1597" t="s">
        <v>2901</v>
      </c>
      <c r="G1597" t="s">
        <v>181</v>
      </c>
      <c r="H1597" t="s">
        <v>182</v>
      </c>
      <c r="I1597">
        <v>2004</v>
      </c>
      <c r="J1597" t="s">
        <v>18</v>
      </c>
      <c r="K1597" t="s">
        <v>20</v>
      </c>
      <c r="L1597">
        <v>4</v>
      </c>
    </row>
    <row r="1598" spans="1:12" x14ac:dyDescent="0.25">
      <c r="A1598">
        <v>-106.31899</v>
      </c>
      <c r="B1598">
        <v>31.7559</v>
      </c>
      <c r="C1598" t="s">
        <v>26409</v>
      </c>
      <c r="D1598">
        <v>9600</v>
      </c>
      <c r="E1598">
        <v>64</v>
      </c>
      <c r="F1598" t="s">
        <v>2902</v>
      </c>
      <c r="G1598" t="s">
        <v>224</v>
      </c>
      <c r="H1598" t="s">
        <v>221</v>
      </c>
      <c r="J1598" t="s">
        <v>18</v>
      </c>
      <c r="K1598" t="s">
        <v>20</v>
      </c>
      <c r="L1598">
        <v>6</v>
      </c>
    </row>
    <row r="1599" spans="1:12" x14ac:dyDescent="0.25">
      <c r="A1599">
        <v>-117.64100000000001</v>
      </c>
      <c r="B1599">
        <v>32.559899999999999</v>
      </c>
      <c r="C1599" t="s">
        <v>26410</v>
      </c>
      <c r="D1599">
        <v>6500</v>
      </c>
      <c r="E1599">
        <v>0</v>
      </c>
      <c r="F1599" t="s">
        <v>2903</v>
      </c>
      <c r="G1599" t="s">
        <v>102</v>
      </c>
      <c r="H1599" t="s">
        <v>103</v>
      </c>
      <c r="I1599">
        <v>2010</v>
      </c>
      <c r="J1599" t="s">
        <v>18</v>
      </c>
      <c r="K1599" t="s">
        <v>20</v>
      </c>
      <c r="L1599">
        <v>5</v>
      </c>
    </row>
    <row r="1600" spans="1:12" x14ac:dyDescent="0.25">
      <c r="A1600">
        <v>-97.8446</v>
      </c>
      <c r="B1600">
        <v>27.242799999999999</v>
      </c>
      <c r="C1600" t="s">
        <v>26411</v>
      </c>
      <c r="D1600">
        <v>2575</v>
      </c>
      <c r="E1600">
        <v>87</v>
      </c>
      <c r="F1600" t="s">
        <v>2904</v>
      </c>
      <c r="G1600" t="s">
        <v>12</v>
      </c>
      <c r="H1600" t="s">
        <v>17</v>
      </c>
      <c r="I1600">
        <v>2001</v>
      </c>
      <c r="J1600" t="s">
        <v>18</v>
      </c>
      <c r="K1600" t="s">
        <v>20</v>
      </c>
      <c r="L1600">
        <v>4</v>
      </c>
    </row>
    <row r="1601" spans="1:12" x14ac:dyDescent="0.25">
      <c r="A1601">
        <v>-95.600399999999993</v>
      </c>
      <c r="B1601">
        <v>29.677610000000001</v>
      </c>
      <c r="C1601" t="s">
        <v>26412</v>
      </c>
      <c r="D1601">
        <v>4375</v>
      </c>
      <c r="E1601">
        <v>74</v>
      </c>
      <c r="F1601" t="s">
        <v>1376</v>
      </c>
      <c r="G1601" t="s">
        <v>12</v>
      </c>
      <c r="H1601" t="s">
        <v>13</v>
      </c>
      <c r="I1601">
        <v>2012</v>
      </c>
      <c r="J1601" t="s">
        <v>192</v>
      </c>
      <c r="K1601" t="s">
        <v>15</v>
      </c>
      <c r="L1601">
        <v>4</v>
      </c>
    </row>
    <row r="1602" spans="1:12" x14ac:dyDescent="0.25">
      <c r="A1602">
        <v>-72.798699999999997</v>
      </c>
      <c r="B1602">
        <v>41.866700000000002</v>
      </c>
      <c r="C1602" t="s">
        <v>26413</v>
      </c>
      <c r="D1602">
        <v>8250</v>
      </c>
      <c r="E1602">
        <v>85</v>
      </c>
      <c r="F1602" t="s">
        <v>645</v>
      </c>
      <c r="G1602" t="s">
        <v>12</v>
      </c>
      <c r="H1602" t="s">
        <v>13</v>
      </c>
      <c r="I1602">
        <v>2009</v>
      </c>
      <c r="J1602" t="s">
        <v>80</v>
      </c>
      <c r="K1602" t="s">
        <v>15</v>
      </c>
      <c r="L1602">
        <v>4</v>
      </c>
    </row>
    <row r="1603" spans="1:12" x14ac:dyDescent="0.25">
      <c r="A1603">
        <v>-95.6357</v>
      </c>
      <c r="B1603">
        <v>29.717610000000001</v>
      </c>
      <c r="C1603" t="s">
        <v>26414</v>
      </c>
      <c r="D1603">
        <v>4175</v>
      </c>
      <c r="E1603">
        <v>120</v>
      </c>
      <c r="F1603" t="s">
        <v>2902</v>
      </c>
      <c r="G1603" t="s">
        <v>12</v>
      </c>
      <c r="H1603" t="s">
        <v>13</v>
      </c>
      <c r="I1603">
        <v>2012</v>
      </c>
      <c r="J1603" t="s">
        <v>192</v>
      </c>
      <c r="K1603" t="s">
        <v>15</v>
      </c>
      <c r="L1603">
        <v>4</v>
      </c>
    </row>
    <row r="1604" spans="1:12" x14ac:dyDescent="0.25">
      <c r="A1604">
        <v>-83.249499999999998</v>
      </c>
      <c r="B1604">
        <v>42.316499999999998</v>
      </c>
      <c r="C1604" t="s">
        <v>26415</v>
      </c>
      <c r="D1604">
        <v>4350</v>
      </c>
      <c r="E1604">
        <v>114</v>
      </c>
      <c r="F1604" t="s">
        <v>2905</v>
      </c>
      <c r="G1604" t="s">
        <v>12</v>
      </c>
      <c r="H1604" t="s">
        <v>17</v>
      </c>
      <c r="I1604">
        <v>2003</v>
      </c>
      <c r="J1604" t="s">
        <v>18</v>
      </c>
      <c r="K1604" t="s">
        <v>20</v>
      </c>
      <c r="L1604">
        <v>4</v>
      </c>
    </row>
    <row r="1605" spans="1:12" x14ac:dyDescent="0.25">
      <c r="A1605">
        <v>-117.14499000000001</v>
      </c>
      <c r="B1605">
        <v>32.746299999999998</v>
      </c>
      <c r="C1605" t="s">
        <v>26416</v>
      </c>
      <c r="D1605">
        <v>4500</v>
      </c>
      <c r="E1605">
        <v>138</v>
      </c>
      <c r="F1605" t="s">
        <v>2902</v>
      </c>
      <c r="G1605" t="s">
        <v>12</v>
      </c>
      <c r="H1605" t="s">
        <v>13</v>
      </c>
      <c r="I1605">
        <v>2010</v>
      </c>
      <c r="J1605" t="s">
        <v>29</v>
      </c>
      <c r="K1605" t="s">
        <v>15</v>
      </c>
      <c r="L1605">
        <v>4</v>
      </c>
    </row>
    <row r="1606" spans="1:12" x14ac:dyDescent="0.25">
      <c r="A1606">
        <v>-122.02500000000001</v>
      </c>
      <c r="B1606">
        <v>37.523110000000003</v>
      </c>
      <c r="C1606" t="s">
        <v>26417</v>
      </c>
      <c r="D1606">
        <v>6400</v>
      </c>
      <c r="E1606">
        <v>115</v>
      </c>
      <c r="F1606" t="s">
        <v>2906</v>
      </c>
      <c r="G1606" t="s">
        <v>12</v>
      </c>
      <c r="H1606" t="s">
        <v>71</v>
      </c>
      <c r="I1606">
        <v>2005</v>
      </c>
      <c r="J1606" t="s">
        <v>32</v>
      </c>
      <c r="K1606" t="s">
        <v>15</v>
      </c>
      <c r="L1606">
        <v>4</v>
      </c>
    </row>
    <row r="1607" spans="1:12" x14ac:dyDescent="0.25">
      <c r="A1607">
        <v>-106.31899</v>
      </c>
      <c r="B1607">
        <v>31.7531</v>
      </c>
      <c r="C1607" t="s">
        <v>26418</v>
      </c>
      <c r="D1607">
        <v>9600</v>
      </c>
      <c r="E1607">
        <v>48</v>
      </c>
      <c r="F1607" t="s">
        <v>2907</v>
      </c>
      <c r="G1607" t="s">
        <v>224</v>
      </c>
      <c r="H1607" t="s">
        <v>221</v>
      </c>
      <c r="J1607" t="s">
        <v>18</v>
      </c>
      <c r="K1607" t="s">
        <v>20</v>
      </c>
      <c r="L1607">
        <v>6</v>
      </c>
    </row>
    <row r="1608" spans="1:12" x14ac:dyDescent="0.25">
      <c r="A1608">
        <v>-117.13899000000001</v>
      </c>
      <c r="B1608">
        <v>32.74</v>
      </c>
      <c r="C1608" t="s">
        <v>26419</v>
      </c>
      <c r="D1608">
        <v>4500</v>
      </c>
      <c r="E1608">
        <v>121</v>
      </c>
      <c r="F1608" t="s">
        <v>2908</v>
      </c>
      <c r="G1608" t="s">
        <v>12</v>
      </c>
      <c r="H1608" t="s">
        <v>13</v>
      </c>
      <c r="I1608">
        <v>2010</v>
      </c>
      <c r="J1608" t="s">
        <v>29</v>
      </c>
      <c r="K1608" t="s">
        <v>15</v>
      </c>
      <c r="L1608">
        <v>4</v>
      </c>
    </row>
    <row r="1609" spans="1:12" x14ac:dyDescent="0.25">
      <c r="A1609">
        <v>-95.665800000000004</v>
      </c>
      <c r="B1609">
        <v>29.790299999999998</v>
      </c>
      <c r="C1609" t="s">
        <v>26420</v>
      </c>
      <c r="D1609">
        <v>4525</v>
      </c>
      <c r="E1609">
        <v>98</v>
      </c>
      <c r="F1609" t="s">
        <v>2909</v>
      </c>
      <c r="G1609" t="s">
        <v>12</v>
      </c>
      <c r="H1609" t="s">
        <v>13</v>
      </c>
      <c r="I1609">
        <v>2010</v>
      </c>
      <c r="J1609" t="s">
        <v>152</v>
      </c>
      <c r="K1609" t="s">
        <v>15</v>
      </c>
      <c r="L1609">
        <v>4</v>
      </c>
    </row>
    <row r="1610" spans="1:12" x14ac:dyDescent="0.25">
      <c r="A1610">
        <v>-95.638599999999997</v>
      </c>
      <c r="B1610">
        <v>29.720510000000001</v>
      </c>
      <c r="C1610" t="s">
        <v>26421</v>
      </c>
      <c r="D1610">
        <v>4199</v>
      </c>
      <c r="E1610">
        <v>134</v>
      </c>
      <c r="F1610" t="s">
        <v>2910</v>
      </c>
      <c r="G1610" t="s">
        <v>12</v>
      </c>
      <c r="H1610" t="s">
        <v>13</v>
      </c>
      <c r="I1610">
        <v>2012</v>
      </c>
      <c r="J1610" t="s">
        <v>192</v>
      </c>
      <c r="K1610" t="s">
        <v>15</v>
      </c>
      <c r="L1610">
        <v>4</v>
      </c>
    </row>
    <row r="1611" spans="1:12" x14ac:dyDescent="0.25">
      <c r="A1611">
        <v>-118.343</v>
      </c>
      <c r="B1611">
        <v>33.799799999999998</v>
      </c>
      <c r="C1611" t="s">
        <v>26422</v>
      </c>
      <c r="D1611">
        <v>8250</v>
      </c>
      <c r="E1611">
        <v>105</v>
      </c>
      <c r="F1611" t="s">
        <v>2911</v>
      </c>
      <c r="G1611" t="s">
        <v>12</v>
      </c>
      <c r="H1611" t="s">
        <v>31</v>
      </c>
      <c r="I1611">
        <v>2010</v>
      </c>
      <c r="J1611" t="s">
        <v>37</v>
      </c>
      <c r="K1611" t="s">
        <v>15</v>
      </c>
      <c r="L1611">
        <v>4</v>
      </c>
    </row>
    <row r="1612" spans="1:12" x14ac:dyDescent="0.25">
      <c r="A1612">
        <v>-112.22399</v>
      </c>
      <c r="B1612">
        <v>33.4634</v>
      </c>
      <c r="C1612" t="s">
        <v>26423</v>
      </c>
      <c r="D1612">
        <v>8475</v>
      </c>
      <c r="E1612">
        <v>68</v>
      </c>
      <c r="F1612" t="s">
        <v>1349</v>
      </c>
      <c r="G1612" t="s">
        <v>12</v>
      </c>
      <c r="H1612" t="s">
        <v>17</v>
      </c>
      <c r="I1612">
        <v>2009</v>
      </c>
      <c r="J1612" t="s">
        <v>57</v>
      </c>
      <c r="K1612" t="s">
        <v>15</v>
      </c>
      <c r="L1612">
        <v>4</v>
      </c>
    </row>
    <row r="1613" spans="1:12" x14ac:dyDescent="0.25">
      <c r="A1613">
        <v>-77.453289999999996</v>
      </c>
      <c r="B1613">
        <v>38.861699999999999</v>
      </c>
      <c r="C1613" t="s">
        <v>26424</v>
      </c>
      <c r="D1613">
        <v>6275</v>
      </c>
      <c r="E1613">
        <v>125</v>
      </c>
      <c r="F1613" t="s">
        <v>2912</v>
      </c>
      <c r="G1613" t="s">
        <v>12</v>
      </c>
      <c r="H1613" t="s">
        <v>17</v>
      </c>
      <c r="I1613">
        <v>2009</v>
      </c>
      <c r="J1613" t="s">
        <v>57</v>
      </c>
      <c r="K1613" t="s">
        <v>15</v>
      </c>
      <c r="L1613">
        <v>4</v>
      </c>
    </row>
    <row r="1614" spans="1:12" x14ac:dyDescent="0.25">
      <c r="A1614">
        <v>-106.324</v>
      </c>
      <c r="B1614">
        <v>31.75</v>
      </c>
      <c r="C1614" t="s">
        <v>26425</v>
      </c>
      <c r="D1614">
        <v>9600</v>
      </c>
      <c r="E1614">
        <v>47</v>
      </c>
      <c r="F1614" t="s">
        <v>2913</v>
      </c>
      <c r="G1614" t="s">
        <v>224</v>
      </c>
      <c r="H1614" t="s">
        <v>221</v>
      </c>
      <c r="J1614" t="s">
        <v>18</v>
      </c>
      <c r="K1614" t="s">
        <v>20</v>
      </c>
      <c r="L1614">
        <v>6</v>
      </c>
    </row>
    <row r="1615" spans="1:12" x14ac:dyDescent="0.25">
      <c r="A1615">
        <v>-95.640889999999999</v>
      </c>
      <c r="B1615">
        <v>29.722000000000001</v>
      </c>
      <c r="C1615" t="s">
        <v>26426</v>
      </c>
      <c r="D1615">
        <v>4199</v>
      </c>
      <c r="E1615">
        <v>124</v>
      </c>
      <c r="F1615" t="s">
        <v>2914</v>
      </c>
      <c r="G1615" t="s">
        <v>12</v>
      </c>
      <c r="H1615" t="s">
        <v>13</v>
      </c>
      <c r="I1615">
        <v>2012</v>
      </c>
      <c r="J1615" t="s">
        <v>192</v>
      </c>
      <c r="K1615" t="s">
        <v>15</v>
      </c>
      <c r="L1615">
        <v>4</v>
      </c>
    </row>
    <row r="1616" spans="1:12" x14ac:dyDescent="0.25">
      <c r="A1616">
        <v>-84.025490000000005</v>
      </c>
      <c r="B1616">
        <v>33.901009999999999</v>
      </c>
      <c r="C1616" t="s">
        <v>26427</v>
      </c>
      <c r="D1616">
        <v>5175</v>
      </c>
      <c r="E1616">
        <v>122</v>
      </c>
      <c r="F1616" t="s">
        <v>2915</v>
      </c>
      <c r="G1616" t="s">
        <v>12</v>
      </c>
      <c r="H1616" t="s">
        <v>13</v>
      </c>
      <c r="I1616">
        <v>2010</v>
      </c>
      <c r="J1616" t="s">
        <v>24</v>
      </c>
      <c r="K1616" t="s">
        <v>15</v>
      </c>
      <c r="L1616">
        <v>4</v>
      </c>
    </row>
    <row r="1617" spans="1:12" x14ac:dyDescent="0.25">
      <c r="A1617">
        <v>-118.905</v>
      </c>
      <c r="B1617">
        <v>34.081899999999997</v>
      </c>
      <c r="C1617" t="s">
        <v>26428</v>
      </c>
      <c r="D1617">
        <v>12300</v>
      </c>
      <c r="E1617">
        <v>153</v>
      </c>
      <c r="F1617" t="s">
        <v>2916</v>
      </c>
      <c r="G1617" t="s">
        <v>181</v>
      </c>
      <c r="H1617" t="s">
        <v>182</v>
      </c>
      <c r="I1617">
        <v>2004</v>
      </c>
      <c r="J1617" t="s">
        <v>18</v>
      </c>
      <c r="K1617" t="s">
        <v>20</v>
      </c>
      <c r="L1617">
        <v>4</v>
      </c>
    </row>
    <row r="1618" spans="1:12" x14ac:dyDescent="0.25">
      <c r="A1618">
        <v>-95.644589999999994</v>
      </c>
      <c r="B1618">
        <v>29.727499999999999</v>
      </c>
      <c r="C1618" t="s">
        <v>26429</v>
      </c>
      <c r="D1618">
        <v>4200</v>
      </c>
      <c r="E1618">
        <v>140</v>
      </c>
      <c r="F1618" t="s">
        <v>2917</v>
      </c>
      <c r="G1618" t="s">
        <v>12</v>
      </c>
      <c r="H1618" t="s">
        <v>13</v>
      </c>
      <c r="I1618">
        <v>2012</v>
      </c>
      <c r="J1618" t="s">
        <v>192</v>
      </c>
      <c r="K1618" t="s">
        <v>15</v>
      </c>
      <c r="L1618">
        <v>4</v>
      </c>
    </row>
    <row r="1619" spans="1:12" x14ac:dyDescent="0.25">
      <c r="A1619">
        <v>-117.41200000000001</v>
      </c>
      <c r="B1619">
        <v>33.861199999999997</v>
      </c>
      <c r="C1619" t="s">
        <v>26430</v>
      </c>
      <c r="D1619">
        <v>3400</v>
      </c>
      <c r="E1619">
        <v>250</v>
      </c>
      <c r="F1619" t="s">
        <v>2918</v>
      </c>
      <c r="G1619" t="s">
        <v>181</v>
      </c>
      <c r="H1619" t="s">
        <v>182</v>
      </c>
      <c r="I1619">
        <v>2003</v>
      </c>
      <c r="J1619" t="s">
        <v>18</v>
      </c>
      <c r="K1619" t="s">
        <v>20</v>
      </c>
      <c r="L1619">
        <v>4</v>
      </c>
    </row>
    <row r="1620" spans="1:12" x14ac:dyDescent="0.25">
      <c r="A1620">
        <v>-121.82899999999999</v>
      </c>
      <c r="B1620">
        <v>37.526899999999998</v>
      </c>
      <c r="C1620" t="s">
        <v>26431</v>
      </c>
      <c r="D1620">
        <v>2600</v>
      </c>
      <c r="E1620">
        <v>165</v>
      </c>
      <c r="F1620" t="s">
        <v>2919</v>
      </c>
      <c r="G1620" t="s">
        <v>12</v>
      </c>
      <c r="H1620" t="s">
        <v>71</v>
      </c>
      <c r="I1620">
        <v>2005</v>
      </c>
      <c r="J1620" t="s">
        <v>32</v>
      </c>
      <c r="K1620" t="s">
        <v>15</v>
      </c>
      <c r="L1620">
        <v>4</v>
      </c>
    </row>
    <row r="1621" spans="1:12" x14ac:dyDescent="0.25">
      <c r="A1621">
        <v>-117.13499</v>
      </c>
      <c r="B1621">
        <v>32.7271</v>
      </c>
      <c r="C1621" t="s">
        <v>24985</v>
      </c>
      <c r="D1621">
        <v>4500</v>
      </c>
      <c r="E1621">
        <v>128</v>
      </c>
      <c r="F1621" t="s">
        <v>2920</v>
      </c>
      <c r="G1621" t="s">
        <v>12</v>
      </c>
      <c r="H1621" t="s">
        <v>13</v>
      </c>
      <c r="I1621">
        <v>2010</v>
      </c>
      <c r="J1621" t="s">
        <v>29</v>
      </c>
      <c r="K1621" t="s">
        <v>15</v>
      </c>
      <c r="L1621">
        <v>4</v>
      </c>
    </row>
    <row r="1622" spans="1:12" x14ac:dyDescent="0.25">
      <c r="A1622">
        <v>-95.645799999999994</v>
      </c>
      <c r="B1622">
        <v>29.729710000000001</v>
      </c>
      <c r="C1622" t="s">
        <v>26432</v>
      </c>
      <c r="D1622">
        <v>4200</v>
      </c>
      <c r="E1622">
        <v>140</v>
      </c>
      <c r="F1622" t="s">
        <v>2921</v>
      </c>
      <c r="G1622" t="s">
        <v>12</v>
      </c>
      <c r="H1622" t="s">
        <v>13</v>
      </c>
      <c r="I1622">
        <v>2012</v>
      </c>
      <c r="J1622" t="s">
        <v>192</v>
      </c>
      <c r="K1622" t="s">
        <v>15</v>
      </c>
      <c r="L1622">
        <v>4</v>
      </c>
    </row>
    <row r="1623" spans="1:12" x14ac:dyDescent="0.25">
      <c r="A1623">
        <v>-117.13499</v>
      </c>
      <c r="B1623">
        <v>32.724699999999999</v>
      </c>
      <c r="C1623" t="s">
        <v>26433</v>
      </c>
      <c r="D1623">
        <v>4500</v>
      </c>
      <c r="E1623">
        <v>128</v>
      </c>
      <c r="F1623" t="s">
        <v>2921</v>
      </c>
      <c r="G1623" t="s">
        <v>12</v>
      </c>
      <c r="H1623" t="s">
        <v>13</v>
      </c>
      <c r="I1623">
        <v>2010</v>
      </c>
      <c r="J1623" t="s">
        <v>29</v>
      </c>
      <c r="K1623" t="s">
        <v>15</v>
      </c>
      <c r="L1623">
        <v>4</v>
      </c>
    </row>
    <row r="1624" spans="1:12" x14ac:dyDescent="0.25">
      <c r="A1624">
        <v>-117.539</v>
      </c>
      <c r="B1624">
        <v>33.878799999999998</v>
      </c>
      <c r="C1624" t="s">
        <v>26434</v>
      </c>
      <c r="D1624">
        <v>5425</v>
      </c>
      <c r="E1624">
        <v>133</v>
      </c>
      <c r="F1624" t="s">
        <v>653</v>
      </c>
      <c r="G1624" t="s">
        <v>12</v>
      </c>
      <c r="H1624" t="s">
        <v>17</v>
      </c>
      <c r="I1624">
        <v>2010</v>
      </c>
      <c r="J1624" t="s">
        <v>48</v>
      </c>
      <c r="K1624" t="s">
        <v>15</v>
      </c>
      <c r="L1624">
        <v>4</v>
      </c>
    </row>
    <row r="1625" spans="1:12" x14ac:dyDescent="0.25">
      <c r="A1625">
        <v>-73.571100000000001</v>
      </c>
      <c r="B1625">
        <v>40.703699999999998</v>
      </c>
      <c r="C1625" t="s">
        <v>26435</v>
      </c>
      <c r="D1625">
        <v>5174</v>
      </c>
      <c r="E1625">
        <v>86</v>
      </c>
      <c r="F1625" t="s">
        <v>2922</v>
      </c>
      <c r="G1625" t="s">
        <v>12</v>
      </c>
      <c r="H1625" t="s">
        <v>13</v>
      </c>
      <c r="I1625">
        <v>2010</v>
      </c>
      <c r="J1625" t="s">
        <v>37</v>
      </c>
      <c r="K1625" t="s">
        <v>15</v>
      </c>
      <c r="L1625">
        <v>4</v>
      </c>
    </row>
    <row r="1626" spans="1:12" x14ac:dyDescent="0.25">
      <c r="A1626">
        <v>-106.32899</v>
      </c>
      <c r="B1626">
        <v>31.749099999999999</v>
      </c>
      <c r="C1626" t="s">
        <v>26436</v>
      </c>
      <c r="D1626">
        <v>9500</v>
      </c>
      <c r="E1626">
        <v>40</v>
      </c>
      <c r="F1626" t="s">
        <v>2923</v>
      </c>
      <c r="G1626" t="s">
        <v>224</v>
      </c>
      <c r="H1626" t="s">
        <v>221</v>
      </c>
      <c r="J1626" t="s">
        <v>18</v>
      </c>
      <c r="K1626" t="s">
        <v>20</v>
      </c>
      <c r="L1626">
        <v>6</v>
      </c>
    </row>
    <row r="1627" spans="1:12" x14ac:dyDescent="0.25">
      <c r="A1627">
        <v>-117.77298999999999</v>
      </c>
      <c r="B1627">
        <v>33.631999999999998</v>
      </c>
      <c r="C1627" t="s">
        <v>26437</v>
      </c>
      <c r="D1627">
        <v>7500</v>
      </c>
      <c r="E1627">
        <v>78</v>
      </c>
      <c r="F1627" t="s">
        <v>2924</v>
      </c>
      <c r="G1627" t="s">
        <v>12</v>
      </c>
      <c r="H1627" t="s">
        <v>71</v>
      </c>
      <c r="I1627">
        <v>2004</v>
      </c>
      <c r="J1627" t="s">
        <v>27</v>
      </c>
      <c r="K1627" t="s">
        <v>15</v>
      </c>
      <c r="L1627">
        <v>4</v>
      </c>
    </row>
    <row r="1628" spans="1:12" x14ac:dyDescent="0.25">
      <c r="A1628">
        <v>-122.678</v>
      </c>
      <c r="B1628">
        <v>45.448300000000003</v>
      </c>
      <c r="C1628" t="s">
        <v>26438</v>
      </c>
      <c r="D1628">
        <v>6375</v>
      </c>
      <c r="E1628">
        <v>78</v>
      </c>
      <c r="F1628" t="s">
        <v>2925</v>
      </c>
      <c r="G1628" t="s">
        <v>12</v>
      </c>
      <c r="H1628" t="s">
        <v>17</v>
      </c>
      <c r="I1628">
        <v>2009</v>
      </c>
      <c r="J1628" t="s">
        <v>27</v>
      </c>
      <c r="K1628" t="s">
        <v>15</v>
      </c>
      <c r="L1628">
        <v>4</v>
      </c>
    </row>
    <row r="1629" spans="1:12" x14ac:dyDescent="0.25">
      <c r="A1629">
        <v>-98.336299999999994</v>
      </c>
      <c r="B1629">
        <v>26.471699999999998</v>
      </c>
      <c r="C1629" t="s">
        <v>26439</v>
      </c>
      <c r="D1629">
        <v>3150</v>
      </c>
      <c r="E1629">
        <v>113</v>
      </c>
      <c r="F1629" t="s">
        <v>2926</v>
      </c>
      <c r="G1629" t="s">
        <v>12</v>
      </c>
      <c r="H1629" t="s">
        <v>17</v>
      </c>
      <c r="I1629">
        <v>2001</v>
      </c>
      <c r="J1629" t="s">
        <v>18</v>
      </c>
      <c r="K1629" t="s">
        <v>20</v>
      </c>
      <c r="L1629">
        <v>4</v>
      </c>
    </row>
    <row r="1630" spans="1:12" x14ac:dyDescent="0.25">
      <c r="A1630">
        <v>-98.4435</v>
      </c>
      <c r="B1630">
        <v>26.232099999999999</v>
      </c>
      <c r="C1630" t="s">
        <v>26440</v>
      </c>
      <c r="D1630">
        <v>3100</v>
      </c>
      <c r="E1630">
        <v>97</v>
      </c>
      <c r="F1630" t="s">
        <v>2927</v>
      </c>
      <c r="G1630" t="s">
        <v>12</v>
      </c>
      <c r="H1630" t="s">
        <v>17</v>
      </c>
      <c r="I1630">
        <v>2001</v>
      </c>
      <c r="J1630" t="s">
        <v>18</v>
      </c>
      <c r="K1630" t="s">
        <v>20</v>
      </c>
      <c r="L1630">
        <v>4</v>
      </c>
    </row>
    <row r="1631" spans="1:12" x14ac:dyDescent="0.25">
      <c r="A1631">
        <v>-117.13699</v>
      </c>
      <c r="B1631">
        <v>32.720300000000002</v>
      </c>
      <c r="C1631" t="s">
        <v>26441</v>
      </c>
      <c r="D1631">
        <v>4500</v>
      </c>
      <c r="E1631">
        <v>128</v>
      </c>
      <c r="F1631" t="s">
        <v>2923</v>
      </c>
      <c r="G1631" t="s">
        <v>12</v>
      </c>
      <c r="H1631" t="s">
        <v>13</v>
      </c>
      <c r="I1631">
        <v>2010</v>
      </c>
      <c r="J1631" t="s">
        <v>29</v>
      </c>
      <c r="K1631" t="s">
        <v>15</v>
      </c>
      <c r="L1631">
        <v>4</v>
      </c>
    </row>
    <row r="1632" spans="1:12" x14ac:dyDescent="0.25">
      <c r="A1632">
        <v>-117.304</v>
      </c>
      <c r="B1632">
        <v>34.163200000000003</v>
      </c>
      <c r="C1632" t="s">
        <v>26442</v>
      </c>
      <c r="D1632">
        <v>8375</v>
      </c>
      <c r="E1632">
        <v>134</v>
      </c>
      <c r="F1632" t="s">
        <v>2928</v>
      </c>
      <c r="G1632" t="s">
        <v>12</v>
      </c>
      <c r="H1632" t="s">
        <v>17</v>
      </c>
      <c r="I1632">
        <v>2010</v>
      </c>
      <c r="J1632" t="s">
        <v>24</v>
      </c>
      <c r="K1632" t="s">
        <v>15</v>
      </c>
      <c r="L1632">
        <v>4</v>
      </c>
    </row>
    <row r="1633" spans="1:12" x14ac:dyDescent="0.25">
      <c r="A1633">
        <v>-122.298</v>
      </c>
      <c r="B1633">
        <v>37.874600000000001</v>
      </c>
      <c r="C1633" t="s">
        <v>26443</v>
      </c>
      <c r="D1633">
        <v>6750</v>
      </c>
      <c r="E1633">
        <v>100</v>
      </c>
      <c r="F1633" t="s">
        <v>2929</v>
      </c>
      <c r="G1633" t="s">
        <v>12</v>
      </c>
      <c r="H1633" t="s">
        <v>71</v>
      </c>
      <c r="I1633">
        <v>2005</v>
      </c>
      <c r="J1633" t="s">
        <v>32</v>
      </c>
      <c r="K1633" t="s">
        <v>15</v>
      </c>
      <c r="L1633">
        <v>4</v>
      </c>
    </row>
    <row r="1634" spans="1:12" x14ac:dyDescent="0.25">
      <c r="A1634">
        <v>-98.428200000000004</v>
      </c>
      <c r="B1634">
        <v>26.472200000000001</v>
      </c>
      <c r="C1634" t="s">
        <v>26444</v>
      </c>
      <c r="D1634">
        <v>4350</v>
      </c>
      <c r="E1634">
        <v>115</v>
      </c>
      <c r="F1634" t="s">
        <v>2930</v>
      </c>
      <c r="G1634" t="s">
        <v>12</v>
      </c>
      <c r="H1634" t="s">
        <v>17</v>
      </c>
      <c r="I1634">
        <v>2001</v>
      </c>
      <c r="J1634" t="s">
        <v>18</v>
      </c>
      <c r="K1634" t="s">
        <v>20</v>
      </c>
      <c r="L1634">
        <v>4</v>
      </c>
    </row>
    <row r="1635" spans="1:12" x14ac:dyDescent="0.25">
      <c r="A1635">
        <v>-95.639099999999999</v>
      </c>
      <c r="B1635">
        <v>29.7212</v>
      </c>
      <c r="C1635" t="s">
        <v>26445</v>
      </c>
      <c r="D1635">
        <v>4049</v>
      </c>
      <c r="E1635">
        <v>133</v>
      </c>
      <c r="F1635" t="s">
        <v>2931</v>
      </c>
      <c r="G1635" t="s">
        <v>12</v>
      </c>
      <c r="H1635" t="s">
        <v>13</v>
      </c>
      <c r="I1635">
        <v>2010</v>
      </c>
      <c r="J1635" t="s">
        <v>48</v>
      </c>
      <c r="K1635" t="s">
        <v>15</v>
      </c>
      <c r="L1635">
        <v>4</v>
      </c>
    </row>
    <row r="1636" spans="1:12" x14ac:dyDescent="0.25">
      <c r="A1636">
        <v>-104.679</v>
      </c>
      <c r="B1636">
        <v>40.388509999999997</v>
      </c>
      <c r="C1636" t="s">
        <v>26446</v>
      </c>
      <c r="D1636">
        <v>9475</v>
      </c>
      <c r="E1636">
        <v>178</v>
      </c>
      <c r="F1636" t="s">
        <v>2932</v>
      </c>
      <c r="G1636" t="s">
        <v>12</v>
      </c>
      <c r="H1636" t="s">
        <v>17</v>
      </c>
      <c r="I1636">
        <v>2010</v>
      </c>
      <c r="J1636" t="s">
        <v>37</v>
      </c>
      <c r="K1636" t="s">
        <v>15</v>
      </c>
      <c r="L1636">
        <v>4</v>
      </c>
    </row>
    <row r="1637" spans="1:12" x14ac:dyDescent="0.25">
      <c r="A1637">
        <v>-73.9602</v>
      </c>
      <c r="B1637">
        <v>40.793900000000001</v>
      </c>
      <c r="C1637" t="s">
        <v>26447</v>
      </c>
      <c r="D1637">
        <v>5675</v>
      </c>
      <c r="E1637">
        <v>8</v>
      </c>
      <c r="F1637" t="s">
        <v>2933</v>
      </c>
      <c r="G1637" t="s">
        <v>63</v>
      </c>
      <c r="H1637" t="s">
        <v>119</v>
      </c>
      <c r="I1637">
        <v>2008</v>
      </c>
      <c r="J1637" t="s">
        <v>18</v>
      </c>
      <c r="K1637" t="s">
        <v>20</v>
      </c>
      <c r="L1637">
        <v>6</v>
      </c>
    </row>
    <row r="1638" spans="1:12" x14ac:dyDescent="0.25">
      <c r="A1638">
        <v>-117.524</v>
      </c>
      <c r="B1638">
        <v>34.103499999999997</v>
      </c>
      <c r="C1638" t="s">
        <v>26448</v>
      </c>
      <c r="D1638">
        <v>10499</v>
      </c>
      <c r="E1638">
        <v>199</v>
      </c>
      <c r="F1638" t="s">
        <v>2934</v>
      </c>
      <c r="G1638" t="s">
        <v>181</v>
      </c>
      <c r="H1638" t="s">
        <v>182</v>
      </c>
      <c r="I1638">
        <v>2004</v>
      </c>
      <c r="J1638" t="s">
        <v>18</v>
      </c>
      <c r="K1638" t="s">
        <v>20</v>
      </c>
      <c r="L1638">
        <v>4</v>
      </c>
    </row>
    <row r="1639" spans="1:12" x14ac:dyDescent="0.25">
      <c r="A1639">
        <v>-117.13800000000001</v>
      </c>
      <c r="B1639">
        <v>32.7181</v>
      </c>
      <c r="C1639" t="s">
        <v>26449</v>
      </c>
      <c r="D1639">
        <v>4500</v>
      </c>
      <c r="E1639">
        <v>127</v>
      </c>
      <c r="F1639" t="s">
        <v>2935</v>
      </c>
      <c r="G1639" t="s">
        <v>12</v>
      </c>
      <c r="H1639" t="s">
        <v>13</v>
      </c>
      <c r="I1639">
        <v>2010</v>
      </c>
      <c r="J1639" t="s">
        <v>29</v>
      </c>
      <c r="K1639" t="s">
        <v>15</v>
      </c>
      <c r="L1639">
        <v>4</v>
      </c>
    </row>
    <row r="1640" spans="1:12" x14ac:dyDescent="0.25">
      <c r="A1640">
        <v>-118.236</v>
      </c>
      <c r="B1640">
        <v>33.971400000000003</v>
      </c>
      <c r="C1640" t="s">
        <v>26450</v>
      </c>
      <c r="D1640">
        <v>12600</v>
      </c>
      <c r="E1640">
        <v>166</v>
      </c>
      <c r="F1640" t="s">
        <v>2936</v>
      </c>
      <c r="G1640" t="s">
        <v>181</v>
      </c>
      <c r="H1640" t="s">
        <v>182</v>
      </c>
      <c r="I1640">
        <v>2004</v>
      </c>
      <c r="J1640" t="s">
        <v>18</v>
      </c>
      <c r="K1640" t="s">
        <v>20</v>
      </c>
      <c r="L1640">
        <v>4</v>
      </c>
    </row>
    <row r="1641" spans="1:12" x14ac:dyDescent="0.25">
      <c r="A1641">
        <v>-77.463300000000004</v>
      </c>
      <c r="B1641">
        <v>38.881799999999998</v>
      </c>
      <c r="C1641" t="s">
        <v>26451</v>
      </c>
      <c r="D1641">
        <v>6250</v>
      </c>
      <c r="E1641">
        <v>94</v>
      </c>
      <c r="F1641" t="s">
        <v>2937</v>
      </c>
      <c r="G1641" t="s">
        <v>12</v>
      </c>
      <c r="H1641" t="s">
        <v>17</v>
      </c>
      <c r="I1641">
        <v>2009</v>
      </c>
      <c r="J1641" t="s">
        <v>57</v>
      </c>
      <c r="K1641" t="s">
        <v>15</v>
      </c>
      <c r="L1641">
        <v>4</v>
      </c>
    </row>
    <row r="1642" spans="1:12" x14ac:dyDescent="0.25">
      <c r="A1642">
        <v>-118.29600000000001</v>
      </c>
      <c r="B1642">
        <v>33.844200000000001</v>
      </c>
      <c r="C1642" t="s">
        <v>26452</v>
      </c>
      <c r="D1642">
        <v>7425</v>
      </c>
      <c r="E1642">
        <v>99</v>
      </c>
      <c r="F1642" t="s">
        <v>2938</v>
      </c>
      <c r="G1642" t="s">
        <v>12</v>
      </c>
      <c r="H1642" t="s">
        <v>13</v>
      </c>
      <c r="I1642">
        <v>2009</v>
      </c>
      <c r="J1642" t="s">
        <v>27</v>
      </c>
      <c r="K1642" t="s">
        <v>15</v>
      </c>
      <c r="L1642">
        <v>4</v>
      </c>
    </row>
    <row r="1643" spans="1:12" x14ac:dyDescent="0.25">
      <c r="A1643">
        <v>-118.384</v>
      </c>
      <c r="B1643">
        <v>34.26641</v>
      </c>
      <c r="C1643" t="s">
        <v>26453</v>
      </c>
      <c r="D1643">
        <v>14700</v>
      </c>
      <c r="E1643">
        <v>102</v>
      </c>
      <c r="F1643" t="s">
        <v>2939</v>
      </c>
      <c r="G1643" t="s">
        <v>181</v>
      </c>
      <c r="H1643" t="s">
        <v>182</v>
      </c>
      <c r="I1643">
        <v>2003</v>
      </c>
      <c r="J1643" t="s">
        <v>18</v>
      </c>
      <c r="K1643" t="s">
        <v>20</v>
      </c>
      <c r="L1643">
        <v>4</v>
      </c>
    </row>
    <row r="1644" spans="1:12" x14ac:dyDescent="0.25">
      <c r="A1644">
        <v>-117.14099</v>
      </c>
      <c r="B1644">
        <v>32.714199999999998</v>
      </c>
      <c r="C1644" t="s">
        <v>26454</v>
      </c>
      <c r="D1644">
        <v>4500</v>
      </c>
      <c r="E1644">
        <v>132</v>
      </c>
      <c r="F1644" t="s">
        <v>2940</v>
      </c>
      <c r="G1644" t="s">
        <v>12</v>
      </c>
      <c r="H1644" t="s">
        <v>13</v>
      </c>
      <c r="I1644">
        <v>2010</v>
      </c>
      <c r="J1644" t="s">
        <v>29</v>
      </c>
      <c r="K1644" t="s">
        <v>15</v>
      </c>
      <c r="L1644">
        <v>4</v>
      </c>
    </row>
    <row r="1645" spans="1:12" x14ac:dyDescent="0.25">
      <c r="A1645">
        <v>-76.690100000000001</v>
      </c>
      <c r="B1645">
        <v>39.146500000000003</v>
      </c>
      <c r="C1645" t="s">
        <v>26455</v>
      </c>
      <c r="D1645">
        <v>10400</v>
      </c>
      <c r="E1645">
        <v>116</v>
      </c>
      <c r="F1645" t="s">
        <v>2941</v>
      </c>
      <c r="G1645" t="s">
        <v>12</v>
      </c>
      <c r="H1645" t="s">
        <v>17</v>
      </c>
      <c r="I1645">
        <v>2009</v>
      </c>
      <c r="J1645" t="s">
        <v>57</v>
      </c>
      <c r="K1645" t="s">
        <v>15</v>
      </c>
      <c r="L1645">
        <v>4</v>
      </c>
    </row>
    <row r="1646" spans="1:12" x14ac:dyDescent="0.25">
      <c r="A1646">
        <v>-118.43899999999999</v>
      </c>
      <c r="B1646">
        <v>34.268810000000002</v>
      </c>
      <c r="C1646" t="s">
        <v>26456</v>
      </c>
      <c r="D1646">
        <v>5525</v>
      </c>
      <c r="E1646">
        <v>135</v>
      </c>
      <c r="F1646" t="s">
        <v>2940</v>
      </c>
      <c r="G1646" t="s">
        <v>12</v>
      </c>
      <c r="H1646" t="s">
        <v>13</v>
      </c>
      <c r="I1646">
        <v>2009</v>
      </c>
      <c r="J1646" t="s">
        <v>37</v>
      </c>
      <c r="K1646" t="s">
        <v>15</v>
      </c>
      <c r="L1646">
        <v>4</v>
      </c>
    </row>
    <row r="1647" spans="1:12" x14ac:dyDescent="0.25">
      <c r="A1647">
        <v>-110.94</v>
      </c>
      <c r="B1647">
        <v>32.263500000000001</v>
      </c>
      <c r="C1647" t="s">
        <v>26457</v>
      </c>
      <c r="D1647">
        <v>8800</v>
      </c>
      <c r="E1647">
        <v>42</v>
      </c>
      <c r="F1647" t="s">
        <v>958</v>
      </c>
      <c r="G1647" t="s">
        <v>63</v>
      </c>
      <c r="H1647" t="s">
        <v>119</v>
      </c>
      <c r="I1647">
        <v>2008</v>
      </c>
      <c r="J1647" t="s">
        <v>18</v>
      </c>
      <c r="K1647" t="s">
        <v>20</v>
      </c>
      <c r="L1647">
        <v>6</v>
      </c>
    </row>
    <row r="1648" spans="1:12" x14ac:dyDescent="0.25">
      <c r="A1648">
        <v>-84.008499999999998</v>
      </c>
      <c r="B1648">
        <v>33.908000000000001</v>
      </c>
      <c r="C1648" t="s">
        <v>26458</v>
      </c>
      <c r="D1648">
        <v>5174</v>
      </c>
      <c r="E1648">
        <v>116</v>
      </c>
      <c r="F1648" t="s">
        <v>2940</v>
      </c>
      <c r="G1648" t="s">
        <v>12</v>
      </c>
      <c r="H1648" t="s">
        <v>13</v>
      </c>
      <c r="I1648">
        <v>2010</v>
      </c>
      <c r="J1648" t="s">
        <v>24</v>
      </c>
      <c r="K1648" t="s">
        <v>15</v>
      </c>
      <c r="L1648">
        <v>4</v>
      </c>
    </row>
    <row r="1649" spans="1:12" x14ac:dyDescent="0.25">
      <c r="A1649">
        <v>-77.231700000000004</v>
      </c>
      <c r="B1649">
        <v>38.769599999999997</v>
      </c>
      <c r="C1649" t="s">
        <v>26459</v>
      </c>
      <c r="D1649">
        <v>7349</v>
      </c>
      <c r="E1649">
        <v>80</v>
      </c>
      <c r="F1649" t="s">
        <v>2942</v>
      </c>
      <c r="G1649" t="s">
        <v>12</v>
      </c>
      <c r="H1649" t="s">
        <v>31</v>
      </c>
      <c r="I1649">
        <v>2010</v>
      </c>
      <c r="J1649" t="s">
        <v>37</v>
      </c>
      <c r="K1649" t="s">
        <v>15</v>
      </c>
      <c r="L1649">
        <v>4</v>
      </c>
    </row>
    <row r="1650" spans="1:12" x14ac:dyDescent="0.25">
      <c r="A1650">
        <v>-95.650689999999997</v>
      </c>
      <c r="B1650">
        <v>29.74221</v>
      </c>
      <c r="C1650" t="s">
        <v>26460</v>
      </c>
      <c r="D1650">
        <v>4199</v>
      </c>
      <c r="E1650">
        <v>127</v>
      </c>
      <c r="F1650" t="s">
        <v>2943</v>
      </c>
      <c r="G1650" t="s">
        <v>12</v>
      </c>
      <c r="H1650" t="s">
        <v>13</v>
      </c>
      <c r="I1650">
        <v>2012</v>
      </c>
      <c r="J1650" t="s">
        <v>192</v>
      </c>
      <c r="K1650" t="s">
        <v>15</v>
      </c>
      <c r="L1650">
        <v>4</v>
      </c>
    </row>
    <row r="1651" spans="1:12" x14ac:dyDescent="0.25">
      <c r="A1651">
        <v>-71.281000000000006</v>
      </c>
      <c r="B1651">
        <v>41.707599999999999</v>
      </c>
      <c r="C1651" t="s">
        <v>26461</v>
      </c>
      <c r="D1651">
        <v>5375</v>
      </c>
      <c r="E1651">
        <v>70</v>
      </c>
      <c r="F1651" t="s">
        <v>2944</v>
      </c>
      <c r="G1651" t="s">
        <v>12</v>
      </c>
      <c r="H1651" t="s">
        <v>13</v>
      </c>
      <c r="I1651">
        <v>2009</v>
      </c>
      <c r="J1651" t="s">
        <v>80</v>
      </c>
      <c r="K1651" t="s">
        <v>15</v>
      </c>
      <c r="L1651">
        <v>4</v>
      </c>
    </row>
    <row r="1652" spans="1:12" x14ac:dyDescent="0.25">
      <c r="A1652">
        <v>-117.35299999999999</v>
      </c>
      <c r="B1652">
        <v>34.168999999999997</v>
      </c>
      <c r="C1652" t="s">
        <v>26462</v>
      </c>
      <c r="D1652">
        <v>7400</v>
      </c>
      <c r="E1652">
        <v>149</v>
      </c>
      <c r="F1652" t="s">
        <v>2945</v>
      </c>
      <c r="G1652" t="s">
        <v>12</v>
      </c>
      <c r="H1652" t="s">
        <v>17</v>
      </c>
      <c r="I1652">
        <v>2010</v>
      </c>
      <c r="J1652" t="s">
        <v>24</v>
      </c>
      <c r="K1652" t="s">
        <v>15</v>
      </c>
      <c r="L1652">
        <v>4</v>
      </c>
    </row>
    <row r="1653" spans="1:12" x14ac:dyDescent="0.25">
      <c r="A1653">
        <v>-117.143</v>
      </c>
      <c r="B1653">
        <v>32.712299999999999</v>
      </c>
      <c r="C1653" t="s">
        <v>26463</v>
      </c>
      <c r="D1653">
        <v>4500</v>
      </c>
      <c r="E1653">
        <v>132</v>
      </c>
      <c r="F1653" t="s">
        <v>2946</v>
      </c>
      <c r="G1653" t="s">
        <v>12</v>
      </c>
      <c r="H1653" t="s">
        <v>13</v>
      </c>
      <c r="I1653">
        <v>2010</v>
      </c>
      <c r="J1653" t="s">
        <v>29</v>
      </c>
      <c r="K1653" t="s">
        <v>15</v>
      </c>
      <c r="L1653">
        <v>4</v>
      </c>
    </row>
    <row r="1654" spans="1:12" x14ac:dyDescent="0.25">
      <c r="A1654">
        <v>-77.462100000000007</v>
      </c>
      <c r="B1654">
        <v>38.884509999999999</v>
      </c>
      <c r="C1654" t="s">
        <v>26464</v>
      </c>
      <c r="D1654">
        <v>6250</v>
      </c>
      <c r="E1654">
        <v>92</v>
      </c>
      <c r="F1654" t="s">
        <v>2947</v>
      </c>
      <c r="G1654" t="s">
        <v>12</v>
      </c>
      <c r="H1654" t="s">
        <v>17</v>
      </c>
      <c r="I1654">
        <v>2009</v>
      </c>
      <c r="J1654" t="s">
        <v>57</v>
      </c>
      <c r="K1654" t="s">
        <v>15</v>
      </c>
      <c r="L1654">
        <v>4</v>
      </c>
    </row>
    <row r="1655" spans="1:12" x14ac:dyDescent="0.25">
      <c r="A1655">
        <v>-118.44099</v>
      </c>
      <c r="B1655">
        <v>34.262099999999997</v>
      </c>
      <c r="C1655" t="s">
        <v>26465</v>
      </c>
      <c r="D1655">
        <v>5525</v>
      </c>
      <c r="E1655">
        <v>145</v>
      </c>
      <c r="F1655" t="s">
        <v>2948</v>
      </c>
      <c r="G1655" t="s">
        <v>12</v>
      </c>
      <c r="H1655" t="s">
        <v>13</v>
      </c>
      <c r="I1655">
        <v>2009</v>
      </c>
      <c r="J1655" t="s">
        <v>37</v>
      </c>
      <c r="K1655" t="s">
        <v>15</v>
      </c>
      <c r="L1655">
        <v>4</v>
      </c>
    </row>
    <row r="1656" spans="1:12" x14ac:dyDescent="0.25">
      <c r="A1656">
        <v>-118.38899000000001</v>
      </c>
      <c r="B1656">
        <v>33.872300000000003</v>
      </c>
      <c r="C1656" t="s">
        <v>26466</v>
      </c>
      <c r="D1656">
        <v>12500</v>
      </c>
      <c r="E1656">
        <v>93</v>
      </c>
      <c r="F1656" t="s">
        <v>1543</v>
      </c>
      <c r="G1656" t="s">
        <v>181</v>
      </c>
      <c r="H1656" t="s">
        <v>182</v>
      </c>
      <c r="I1656">
        <v>2004</v>
      </c>
      <c r="J1656" t="s">
        <v>18</v>
      </c>
      <c r="K1656" t="s">
        <v>20</v>
      </c>
      <c r="L1656">
        <v>4</v>
      </c>
    </row>
    <row r="1657" spans="1:12" x14ac:dyDescent="0.25">
      <c r="A1657">
        <v>-96.783799999999999</v>
      </c>
      <c r="B1657">
        <v>32.683300000000003</v>
      </c>
      <c r="C1657" t="s">
        <v>26467</v>
      </c>
      <c r="D1657">
        <v>3520</v>
      </c>
      <c r="E1657">
        <v>39</v>
      </c>
      <c r="F1657" t="s">
        <v>2949</v>
      </c>
      <c r="G1657" t="s">
        <v>220</v>
      </c>
      <c r="H1657" t="s">
        <v>221</v>
      </c>
      <c r="I1657">
        <v>2009</v>
      </c>
      <c r="J1657" t="s">
        <v>222</v>
      </c>
      <c r="K1657" t="s">
        <v>20</v>
      </c>
      <c r="L1657">
        <v>6</v>
      </c>
    </row>
    <row r="1658" spans="1:12" x14ac:dyDescent="0.25">
      <c r="A1658">
        <v>-104.94</v>
      </c>
      <c r="B1658">
        <v>39.782499999999999</v>
      </c>
      <c r="C1658" t="s">
        <v>26468</v>
      </c>
      <c r="D1658">
        <v>9649</v>
      </c>
      <c r="E1658">
        <v>150</v>
      </c>
      <c r="F1658" t="s">
        <v>2950</v>
      </c>
      <c r="G1658" t="s">
        <v>12</v>
      </c>
      <c r="H1658" t="s">
        <v>17</v>
      </c>
      <c r="I1658">
        <v>2010</v>
      </c>
      <c r="J1658" t="s">
        <v>37</v>
      </c>
      <c r="K1658" t="s">
        <v>15</v>
      </c>
      <c r="L1658">
        <v>4</v>
      </c>
    </row>
    <row r="1659" spans="1:12" x14ac:dyDescent="0.25">
      <c r="A1659">
        <v>-118.301</v>
      </c>
      <c r="B1659">
        <v>33.86</v>
      </c>
      <c r="C1659" t="s">
        <v>26469</v>
      </c>
      <c r="D1659">
        <v>7325</v>
      </c>
      <c r="E1659">
        <v>117</v>
      </c>
      <c r="F1659" t="s">
        <v>2951</v>
      </c>
      <c r="G1659" t="s">
        <v>12</v>
      </c>
      <c r="H1659" t="s">
        <v>13</v>
      </c>
      <c r="I1659">
        <v>2009</v>
      </c>
      <c r="J1659" t="s">
        <v>27</v>
      </c>
      <c r="K1659" t="s">
        <v>15</v>
      </c>
      <c r="L1659">
        <v>4</v>
      </c>
    </row>
    <row r="1660" spans="1:12" x14ac:dyDescent="0.25">
      <c r="A1660">
        <v>-117.148</v>
      </c>
      <c r="B1660">
        <v>32.709400000000002</v>
      </c>
      <c r="C1660" t="s">
        <v>26470</v>
      </c>
      <c r="D1660">
        <v>4500</v>
      </c>
      <c r="E1660">
        <v>134</v>
      </c>
      <c r="F1660" t="s">
        <v>486</v>
      </c>
      <c r="G1660" t="s">
        <v>12</v>
      </c>
      <c r="H1660" t="s">
        <v>13</v>
      </c>
      <c r="I1660">
        <v>2010</v>
      </c>
      <c r="J1660" t="s">
        <v>29</v>
      </c>
      <c r="K1660" t="s">
        <v>15</v>
      </c>
      <c r="L1660">
        <v>4</v>
      </c>
    </row>
    <row r="1661" spans="1:12" x14ac:dyDescent="0.25">
      <c r="A1661">
        <v>-122.49599000000001</v>
      </c>
      <c r="B1661">
        <v>37.684699999999999</v>
      </c>
      <c r="C1661" t="s">
        <v>26471</v>
      </c>
      <c r="D1661">
        <v>4300</v>
      </c>
      <c r="E1661">
        <v>137</v>
      </c>
      <c r="F1661" t="s">
        <v>780</v>
      </c>
      <c r="G1661" t="s">
        <v>12</v>
      </c>
      <c r="H1661" t="s">
        <v>13</v>
      </c>
      <c r="I1661">
        <v>2012</v>
      </c>
      <c r="J1661" t="s">
        <v>100</v>
      </c>
      <c r="K1661" t="s">
        <v>15</v>
      </c>
      <c r="L1661">
        <v>4</v>
      </c>
    </row>
    <row r="1662" spans="1:12" x14ac:dyDescent="0.25">
      <c r="A1662">
        <v>-84.000699999999995</v>
      </c>
      <c r="B1662">
        <v>33.907200000000003</v>
      </c>
      <c r="C1662" t="s">
        <v>26472</v>
      </c>
      <c r="D1662">
        <v>5175</v>
      </c>
      <c r="E1662">
        <v>116</v>
      </c>
      <c r="F1662" t="s">
        <v>486</v>
      </c>
      <c r="G1662" t="s">
        <v>12</v>
      </c>
      <c r="H1662" t="s">
        <v>13</v>
      </c>
      <c r="I1662">
        <v>2010</v>
      </c>
      <c r="J1662" t="s">
        <v>24</v>
      </c>
      <c r="K1662" t="s">
        <v>15</v>
      </c>
      <c r="L1662">
        <v>4</v>
      </c>
    </row>
    <row r="1663" spans="1:12" x14ac:dyDescent="0.25">
      <c r="A1663">
        <v>-77.51549</v>
      </c>
      <c r="B1663">
        <v>38.729100000000003</v>
      </c>
      <c r="C1663" t="s">
        <v>26473</v>
      </c>
      <c r="D1663">
        <v>25</v>
      </c>
      <c r="E1663">
        <v>1</v>
      </c>
      <c r="F1663" t="s">
        <v>2952</v>
      </c>
      <c r="G1663" t="s">
        <v>223</v>
      </c>
      <c r="H1663">
        <v>407</v>
      </c>
      <c r="I1663">
        <v>2012</v>
      </c>
      <c r="J1663" t="s">
        <v>100</v>
      </c>
      <c r="K1663" t="s">
        <v>15</v>
      </c>
      <c r="L1663">
        <v>6</v>
      </c>
    </row>
    <row r="1664" spans="1:12" x14ac:dyDescent="0.25">
      <c r="A1664">
        <v>-79.98</v>
      </c>
      <c r="B1664">
        <v>25.585899999999999</v>
      </c>
      <c r="C1664" t="s">
        <v>26474</v>
      </c>
      <c r="D1664">
        <v>7500</v>
      </c>
      <c r="E1664">
        <v>255</v>
      </c>
      <c r="F1664" t="s">
        <v>2953</v>
      </c>
      <c r="G1664" t="s">
        <v>203</v>
      </c>
      <c r="H1664" t="s">
        <v>204</v>
      </c>
      <c r="I1664">
        <v>2009</v>
      </c>
      <c r="J1664" t="s">
        <v>18</v>
      </c>
      <c r="K1664" t="s">
        <v>20</v>
      </c>
      <c r="L1664">
        <v>5</v>
      </c>
    </row>
    <row r="1665" spans="1:12" x14ac:dyDescent="0.25">
      <c r="A1665">
        <v>-121.251</v>
      </c>
      <c r="B1665">
        <v>38.544199999999996</v>
      </c>
      <c r="C1665" t="s">
        <v>26475</v>
      </c>
      <c r="D1665">
        <v>5475</v>
      </c>
      <c r="E1665">
        <v>96</v>
      </c>
      <c r="F1665" t="s">
        <v>2954</v>
      </c>
      <c r="G1665" t="s">
        <v>12</v>
      </c>
      <c r="H1665" t="s">
        <v>13</v>
      </c>
      <c r="I1665">
        <v>2010</v>
      </c>
      <c r="J1665" t="s">
        <v>24</v>
      </c>
      <c r="K1665" t="s">
        <v>15</v>
      </c>
      <c r="L1665">
        <v>4</v>
      </c>
    </row>
    <row r="1666" spans="1:12" x14ac:dyDescent="0.25">
      <c r="A1666">
        <v>-77.45899</v>
      </c>
      <c r="B1666">
        <v>38.890799999999999</v>
      </c>
      <c r="C1666" t="s">
        <v>26476</v>
      </c>
      <c r="D1666">
        <v>6250</v>
      </c>
      <c r="E1666">
        <v>85</v>
      </c>
      <c r="F1666" t="s">
        <v>2955</v>
      </c>
      <c r="G1666" t="s">
        <v>12</v>
      </c>
      <c r="H1666" t="s">
        <v>17</v>
      </c>
      <c r="I1666">
        <v>2009</v>
      </c>
      <c r="J1666" t="s">
        <v>57</v>
      </c>
      <c r="K1666" t="s">
        <v>15</v>
      </c>
      <c r="L1666">
        <v>4</v>
      </c>
    </row>
    <row r="1667" spans="1:12" x14ac:dyDescent="0.25">
      <c r="A1667">
        <v>-83.992289999999997</v>
      </c>
      <c r="B1667">
        <v>33.904400000000003</v>
      </c>
      <c r="C1667" t="s">
        <v>26477</v>
      </c>
      <c r="D1667">
        <v>5174</v>
      </c>
      <c r="E1667">
        <v>100</v>
      </c>
      <c r="F1667" t="s">
        <v>2956</v>
      </c>
      <c r="G1667" t="s">
        <v>12</v>
      </c>
      <c r="H1667" t="s">
        <v>13</v>
      </c>
      <c r="I1667">
        <v>2010</v>
      </c>
      <c r="J1667" t="s">
        <v>24</v>
      </c>
      <c r="K1667" t="s">
        <v>15</v>
      </c>
      <c r="L1667">
        <v>4</v>
      </c>
    </row>
    <row r="1668" spans="1:12" x14ac:dyDescent="0.25">
      <c r="A1668">
        <v>-118.205</v>
      </c>
      <c r="B1668">
        <v>33.989400000000003</v>
      </c>
      <c r="C1668" t="s">
        <v>26478</v>
      </c>
      <c r="D1668">
        <v>10500</v>
      </c>
      <c r="E1668">
        <v>95</v>
      </c>
      <c r="F1668" t="s">
        <v>2957</v>
      </c>
      <c r="G1668" t="s">
        <v>181</v>
      </c>
      <c r="H1668" t="s">
        <v>182</v>
      </c>
      <c r="I1668">
        <v>2004</v>
      </c>
      <c r="J1668" t="s">
        <v>18</v>
      </c>
      <c r="K1668" t="s">
        <v>20</v>
      </c>
      <c r="L1668">
        <v>4</v>
      </c>
    </row>
    <row r="1669" spans="1:12" x14ac:dyDescent="0.25">
      <c r="A1669">
        <v>-106.33699</v>
      </c>
      <c r="B1669">
        <v>31.7514</v>
      </c>
      <c r="C1669" t="s">
        <v>26479</v>
      </c>
      <c r="D1669">
        <v>9600</v>
      </c>
      <c r="E1669">
        <v>47</v>
      </c>
      <c r="F1669" t="s">
        <v>1272</v>
      </c>
      <c r="G1669" t="s">
        <v>224</v>
      </c>
      <c r="H1669" t="s">
        <v>221</v>
      </c>
      <c r="J1669" t="s">
        <v>18</v>
      </c>
      <c r="K1669" t="s">
        <v>20</v>
      </c>
      <c r="L1669">
        <v>6</v>
      </c>
    </row>
    <row r="1670" spans="1:12" x14ac:dyDescent="0.25">
      <c r="A1670">
        <v>-77.403499999999994</v>
      </c>
      <c r="B1670">
        <v>38.866999999999997</v>
      </c>
      <c r="C1670" t="s">
        <v>26480</v>
      </c>
      <c r="D1670">
        <v>5012</v>
      </c>
      <c r="E1670">
        <v>140</v>
      </c>
      <c r="F1670" t="s">
        <v>2958</v>
      </c>
      <c r="G1670" t="s">
        <v>12</v>
      </c>
      <c r="H1670" t="s">
        <v>13</v>
      </c>
      <c r="I1670">
        <v>2009</v>
      </c>
      <c r="J1670" t="s">
        <v>27</v>
      </c>
      <c r="K1670" t="s">
        <v>15</v>
      </c>
      <c r="L1670">
        <v>4</v>
      </c>
    </row>
    <row r="1671" spans="1:12" x14ac:dyDescent="0.25">
      <c r="A1671">
        <v>-118.03699</v>
      </c>
      <c r="B1671">
        <v>32.967799999999997</v>
      </c>
      <c r="C1671" t="s">
        <v>26481</v>
      </c>
      <c r="D1671">
        <v>7300</v>
      </c>
      <c r="E1671">
        <v>140</v>
      </c>
      <c r="F1671" t="s">
        <v>2959</v>
      </c>
      <c r="G1671" t="s">
        <v>102</v>
      </c>
      <c r="H1671" t="s">
        <v>103</v>
      </c>
      <c r="I1671">
        <v>2010</v>
      </c>
      <c r="J1671" t="s">
        <v>18</v>
      </c>
      <c r="K1671" t="s">
        <v>20</v>
      </c>
      <c r="L1671">
        <v>5</v>
      </c>
    </row>
    <row r="1672" spans="1:12" x14ac:dyDescent="0.25">
      <c r="A1672">
        <v>-118.446</v>
      </c>
      <c r="B1672">
        <v>34.255000000000003</v>
      </c>
      <c r="C1672" t="s">
        <v>26482</v>
      </c>
      <c r="D1672">
        <v>5525</v>
      </c>
      <c r="E1672">
        <v>144</v>
      </c>
      <c r="F1672" t="s">
        <v>1272</v>
      </c>
      <c r="G1672" t="s">
        <v>12</v>
      </c>
      <c r="H1672" t="s">
        <v>13</v>
      </c>
      <c r="I1672">
        <v>2009</v>
      </c>
      <c r="J1672" t="s">
        <v>37</v>
      </c>
      <c r="K1672" t="s">
        <v>15</v>
      </c>
      <c r="L1672">
        <v>4</v>
      </c>
    </row>
    <row r="1673" spans="1:12" x14ac:dyDescent="0.25">
      <c r="A1673">
        <v>-117.79799</v>
      </c>
      <c r="B1673">
        <v>33.6751</v>
      </c>
      <c r="C1673" t="s">
        <v>26483</v>
      </c>
      <c r="D1673">
        <v>12500</v>
      </c>
      <c r="E1673">
        <v>130</v>
      </c>
      <c r="F1673" t="s">
        <v>2960</v>
      </c>
      <c r="G1673" t="s">
        <v>181</v>
      </c>
      <c r="H1673" t="s">
        <v>182</v>
      </c>
      <c r="I1673">
        <v>2004</v>
      </c>
      <c r="J1673" t="s">
        <v>18</v>
      </c>
      <c r="K1673" t="s">
        <v>20</v>
      </c>
      <c r="L1673">
        <v>4</v>
      </c>
    </row>
    <row r="1674" spans="1:12" x14ac:dyDescent="0.25">
      <c r="A1674">
        <v>-117.161</v>
      </c>
      <c r="B1674">
        <v>32.70581</v>
      </c>
      <c r="C1674" t="s">
        <v>26484</v>
      </c>
      <c r="D1674">
        <v>4500</v>
      </c>
      <c r="E1674">
        <v>128</v>
      </c>
      <c r="F1674" t="s">
        <v>2961</v>
      </c>
      <c r="G1674" t="s">
        <v>12</v>
      </c>
      <c r="H1674" t="s">
        <v>13</v>
      </c>
      <c r="I1674">
        <v>2010</v>
      </c>
      <c r="J1674" t="s">
        <v>29</v>
      </c>
      <c r="K1674" t="s">
        <v>15</v>
      </c>
      <c r="L1674">
        <v>4</v>
      </c>
    </row>
    <row r="1675" spans="1:12" x14ac:dyDescent="0.25">
      <c r="A1675">
        <v>-82.64819</v>
      </c>
      <c r="B1675">
        <v>27.772400000000001</v>
      </c>
      <c r="C1675" t="s">
        <v>26485</v>
      </c>
      <c r="D1675">
        <v>6325</v>
      </c>
      <c r="E1675">
        <v>76</v>
      </c>
      <c r="F1675" t="s">
        <v>2962</v>
      </c>
      <c r="G1675" t="s">
        <v>12</v>
      </c>
      <c r="H1675" t="s">
        <v>13</v>
      </c>
      <c r="I1675">
        <v>2010</v>
      </c>
      <c r="J1675" t="s">
        <v>29</v>
      </c>
      <c r="K1675" t="s">
        <v>15</v>
      </c>
      <c r="L1675">
        <v>4</v>
      </c>
    </row>
    <row r="1676" spans="1:12" x14ac:dyDescent="0.25">
      <c r="A1676">
        <v>-106.34</v>
      </c>
      <c r="B1676">
        <v>31.752400000000002</v>
      </c>
      <c r="C1676" t="s">
        <v>26486</v>
      </c>
      <c r="D1676">
        <v>9600</v>
      </c>
      <c r="E1676">
        <v>51</v>
      </c>
      <c r="F1676" t="s">
        <v>2963</v>
      </c>
      <c r="G1676" t="s">
        <v>224</v>
      </c>
      <c r="H1676" t="s">
        <v>221</v>
      </c>
      <c r="J1676" t="s">
        <v>18</v>
      </c>
      <c r="K1676" t="s">
        <v>20</v>
      </c>
      <c r="L1676">
        <v>6</v>
      </c>
    </row>
    <row r="1677" spans="1:12" x14ac:dyDescent="0.25">
      <c r="A1677">
        <v>-77.448490000000007</v>
      </c>
      <c r="B1677">
        <v>38.899509999999999</v>
      </c>
      <c r="C1677" t="s">
        <v>26487</v>
      </c>
      <c r="D1677">
        <v>6250</v>
      </c>
      <c r="E1677">
        <v>85</v>
      </c>
      <c r="F1677" t="s">
        <v>2963</v>
      </c>
      <c r="G1677" t="s">
        <v>12</v>
      </c>
      <c r="H1677" t="s">
        <v>17</v>
      </c>
      <c r="I1677">
        <v>2009</v>
      </c>
      <c r="J1677" t="s">
        <v>57</v>
      </c>
      <c r="K1677" t="s">
        <v>15</v>
      </c>
      <c r="L1677">
        <v>4</v>
      </c>
    </row>
    <row r="1678" spans="1:12" x14ac:dyDescent="0.25">
      <c r="A1678">
        <v>-83.985990000000001</v>
      </c>
      <c r="B1678">
        <v>33.895499999999998</v>
      </c>
      <c r="C1678" t="s">
        <v>26488</v>
      </c>
      <c r="D1678">
        <v>5175</v>
      </c>
      <c r="E1678">
        <v>110</v>
      </c>
      <c r="F1678" t="s">
        <v>2964</v>
      </c>
      <c r="G1678" t="s">
        <v>12</v>
      </c>
      <c r="H1678" t="s">
        <v>13</v>
      </c>
      <c r="I1678">
        <v>2010</v>
      </c>
      <c r="J1678" t="s">
        <v>24</v>
      </c>
      <c r="K1678" t="s">
        <v>15</v>
      </c>
      <c r="L1678">
        <v>4</v>
      </c>
    </row>
    <row r="1679" spans="1:12" x14ac:dyDescent="0.25">
      <c r="A1679">
        <v>-77.405789999999996</v>
      </c>
      <c r="B1679">
        <v>38.844799999999999</v>
      </c>
      <c r="C1679" t="s">
        <v>26489</v>
      </c>
      <c r="D1679">
        <v>5000</v>
      </c>
      <c r="E1679">
        <v>102</v>
      </c>
      <c r="F1679" t="s">
        <v>2965</v>
      </c>
      <c r="G1679" t="s">
        <v>12</v>
      </c>
      <c r="H1679" t="s">
        <v>17</v>
      </c>
      <c r="I1679">
        <v>2009</v>
      </c>
      <c r="J1679" t="s">
        <v>57</v>
      </c>
      <c r="K1679" t="s">
        <v>15</v>
      </c>
      <c r="L1679">
        <v>4</v>
      </c>
    </row>
    <row r="1680" spans="1:12" x14ac:dyDescent="0.25">
      <c r="A1680">
        <v>-117.17</v>
      </c>
      <c r="B1680">
        <v>32.707099999999997</v>
      </c>
      <c r="C1680" t="s">
        <v>26490</v>
      </c>
      <c r="D1680">
        <v>4499</v>
      </c>
      <c r="E1680">
        <v>128</v>
      </c>
      <c r="F1680" t="s">
        <v>2966</v>
      </c>
      <c r="G1680" t="s">
        <v>12</v>
      </c>
      <c r="H1680" t="s">
        <v>13</v>
      </c>
      <c r="I1680">
        <v>2010</v>
      </c>
      <c r="J1680" t="s">
        <v>29</v>
      </c>
      <c r="K1680" t="s">
        <v>15</v>
      </c>
      <c r="L1680">
        <v>4</v>
      </c>
    </row>
    <row r="1681" spans="1:12" x14ac:dyDescent="0.25">
      <c r="A1681">
        <v>-76.9054</v>
      </c>
      <c r="B1681">
        <v>38.834600000000002</v>
      </c>
      <c r="C1681" t="s">
        <v>26491</v>
      </c>
      <c r="D1681">
        <v>4325</v>
      </c>
      <c r="E1681">
        <v>89</v>
      </c>
      <c r="F1681" t="s">
        <v>2967</v>
      </c>
      <c r="G1681" t="s">
        <v>12</v>
      </c>
      <c r="H1681" t="s">
        <v>13</v>
      </c>
      <c r="I1681">
        <v>2010</v>
      </c>
      <c r="J1681" t="s">
        <v>14</v>
      </c>
      <c r="K1681" t="s">
        <v>15</v>
      </c>
      <c r="L1681">
        <v>4</v>
      </c>
    </row>
    <row r="1682" spans="1:12" x14ac:dyDescent="0.25">
      <c r="A1682">
        <v>-118.46699</v>
      </c>
      <c r="B1682">
        <v>34.249099999999999</v>
      </c>
      <c r="C1682" t="s">
        <v>26492</v>
      </c>
      <c r="D1682">
        <v>5525</v>
      </c>
      <c r="E1682">
        <v>140</v>
      </c>
      <c r="F1682" t="s">
        <v>2968</v>
      </c>
      <c r="G1682" t="s">
        <v>12</v>
      </c>
      <c r="H1682" t="s">
        <v>13</v>
      </c>
      <c r="I1682">
        <v>2009</v>
      </c>
      <c r="J1682" t="s">
        <v>37</v>
      </c>
      <c r="K1682" t="s">
        <v>15</v>
      </c>
      <c r="L1682">
        <v>4</v>
      </c>
    </row>
    <row r="1683" spans="1:12" x14ac:dyDescent="0.25">
      <c r="A1683">
        <v>-95.628889999999998</v>
      </c>
      <c r="B1683">
        <v>29.7682</v>
      </c>
      <c r="C1683" t="s">
        <v>26493</v>
      </c>
      <c r="D1683">
        <v>4175</v>
      </c>
      <c r="E1683">
        <v>142</v>
      </c>
      <c r="F1683" t="s">
        <v>2969</v>
      </c>
      <c r="G1683" t="s">
        <v>12</v>
      </c>
      <c r="H1683" t="s">
        <v>13</v>
      </c>
      <c r="I1683">
        <v>2012</v>
      </c>
      <c r="J1683" t="s">
        <v>192</v>
      </c>
      <c r="K1683" t="s">
        <v>15</v>
      </c>
      <c r="L1683">
        <v>4</v>
      </c>
    </row>
    <row r="1684" spans="1:12" x14ac:dyDescent="0.25">
      <c r="A1684">
        <v>-95.638099999999994</v>
      </c>
      <c r="B1684">
        <v>29.722799999999999</v>
      </c>
      <c r="C1684" t="s">
        <v>26494</v>
      </c>
      <c r="D1684">
        <v>4375</v>
      </c>
      <c r="E1684">
        <v>91</v>
      </c>
      <c r="F1684" t="s">
        <v>2970</v>
      </c>
      <c r="G1684" t="s">
        <v>12</v>
      </c>
      <c r="H1684" t="s">
        <v>13</v>
      </c>
      <c r="I1684">
        <v>2010</v>
      </c>
      <c r="J1684" t="s">
        <v>48</v>
      </c>
      <c r="K1684" t="s">
        <v>15</v>
      </c>
      <c r="L1684">
        <v>4</v>
      </c>
    </row>
    <row r="1685" spans="1:12" x14ac:dyDescent="0.25">
      <c r="A1685">
        <v>-77.442089999999993</v>
      </c>
      <c r="B1685">
        <v>38.9011</v>
      </c>
      <c r="C1685" t="s">
        <v>26495</v>
      </c>
      <c r="D1685">
        <v>6225</v>
      </c>
      <c r="E1685">
        <v>87</v>
      </c>
      <c r="F1685" t="s">
        <v>2971</v>
      </c>
      <c r="G1685" t="s">
        <v>12</v>
      </c>
      <c r="H1685" t="s">
        <v>17</v>
      </c>
      <c r="I1685">
        <v>2009</v>
      </c>
      <c r="J1685" t="s">
        <v>57</v>
      </c>
      <c r="K1685" t="s">
        <v>15</v>
      </c>
      <c r="L1685">
        <v>4</v>
      </c>
    </row>
    <row r="1686" spans="1:12" x14ac:dyDescent="0.25">
      <c r="A1686">
        <v>-78.863</v>
      </c>
      <c r="B1686">
        <v>42.956699999999998</v>
      </c>
      <c r="C1686" t="s">
        <v>26496</v>
      </c>
      <c r="D1686">
        <v>3100</v>
      </c>
      <c r="E1686">
        <v>46</v>
      </c>
      <c r="F1686" t="s">
        <v>2972</v>
      </c>
      <c r="G1686" t="s">
        <v>63</v>
      </c>
      <c r="H1686" t="s">
        <v>119</v>
      </c>
      <c r="I1686">
        <v>2008</v>
      </c>
      <c r="J1686" t="s">
        <v>18</v>
      </c>
      <c r="K1686" t="s">
        <v>20</v>
      </c>
      <c r="L1686">
        <v>2</v>
      </c>
    </row>
    <row r="1687" spans="1:12" x14ac:dyDescent="0.25">
      <c r="A1687">
        <v>-117.17700000000001</v>
      </c>
      <c r="B1687">
        <v>32.710299999999997</v>
      </c>
      <c r="C1687" t="s">
        <v>26497</v>
      </c>
      <c r="D1687">
        <v>4500</v>
      </c>
      <c r="E1687">
        <v>125</v>
      </c>
      <c r="F1687" t="s">
        <v>2973</v>
      </c>
      <c r="G1687" t="s">
        <v>12</v>
      </c>
      <c r="H1687" t="s">
        <v>13</v>
      </c>
      <c r="I1687">
        <v>2010</v>
      </c>
      <c r="J1687" t="s">
        <v>29</v>
      </c>
      <c r="K1687" t="s">
        <v>15</v>
      </c>
      <c r="L1687">
        <v>4</v>
      </c>
    </row>
    <row r="1688" spans="1:12" x14ac:dyDescent="0.25">
      <c r="A1688">
        <v>-122.16199</v>
      </c>
      <c r="B1688">
        <v>37.707599999999999</v>
      </c>
      <c r="C1688" t="s">
        <v>26498</v>
      </c>
      <c r="D1688">
        <v>3550</v>
      </c>
      <c r="E1688">
        <v>58</v>
      </c>
      <c r="F1688" t="s">
        <v>2974</v>
      </c>
      <c r="G1688" t="s">
        <v>12</v>
      </c>
      <c r="H1688" t="s">
        <v>13</v>
      </c>
      <c r="I1688">
        <v>2010</v>
      </c>
      <c r="J1688" t="s">
        <v>24</v>
      </c>
      <c r="K1688" t="s">
        <v>15</v>
      </c>
      <c r="L1688">
        <v>4</v>
      </c>
    </row>
    <row r="1689" spans="1:12" x14ac:dyDescent="0.25">
      <c r="A1689">
        <v>-75.122</v>
      </c>
      <c r="B1689">
        <v>39.962200000000003</v>
      </c>
      <c r="C1689" t="s">
        <v>26499</v>
      </c>
      <c r="D1689">
        <v>4000</v>
      </c>
      <c r="E1689">
        <v>54</v>
      </c>
      <c r="F1689" t="s">
        <v>2975</v>
      </c>
      <c r="G1689" t="s">
        <v>87</v>
      </c>
      <c r="H1689" t="s">
        <v>88</v>
      </c>
      <c r="I1689">
        <v>1987</v>
      </c>
      <c r="J1689" t="s">
        <v>18</v>
      </c>
      <c r="K1689" t="s">
        <v>20</v>
      </c>
      <c r="L1689">
        <v>6</v>
      </c>
    </row>
    <row r="1690" spans="1:12" x14ac:dyDescent="0.25">
      <c r="A1690">
        <v>-106.346</v>
      </c>
      <c r="B1690">
        <v>31.755109999999998</v>
      </c>
      <c r="C1690" t="s">
        <v>26500</v>
      </c>
      <c r="D1690">
        <v>9500</v>
      </c>
      <c r="E1690">
        <v>60</v>
      </c>
      <c r="F1690" t="s">
        <v>2976</v>
      </c>
      <c r="G1690" t="s">
        <v>224</v>
      </c>
      <c r="H1690" t="s">
        <v>221</v>
      </c>
      <c r="J1690" t="s">
        <v>18</v>
      </c>
      <c r="K1690" t="s">
        <v>20</v>
      </c>
      <c r="L1690">
        <v>6</v>
      </c>
    </row>
    <row r="1691" spans="1:12" x14ac:dyDescent="0.25">
      <c r="A1691">
        <v>-95.593299999999999</v>
      </c>
      <c r="B1691">
        <v>29.7057</v>
      </c>
      <c r="C1691" t="s">
        <v>26501</v>
      </c>
      <c r="D1691">
        <v>3250</v>
      </c>
      <c r="E1691">
        <v>127</v>
      </c>
      <c r="F1691" t="s">
        <v>2977</v>
      </c>
      <c r="G1691" t="s">
        <v>12</v>
      </c>
      <c r="H1691" t="s">
        <v>13</v>
      </c>
      <c r="I1691">
        <v>2010</v>
      </c>
      <c r="J1691" t="s">
        <v>48</v>
      </c>
      <c r="K1691" t="s">
        <v>15</v>
      </c>
      <c r="L1691">
        <v>4</v>
      </c>
    </row>
    <row r="1692" spans="1:12" x14ac:dyDescent="0.25">
      <c r="A1692">
        <v>-75.135599999999997</v>
      </c>
      <c r="B1692">
        <v>40.1813</v>
      </c>
      <c r="C1692" t="s">
        <v>26502</v>
      </c>
      <c r="D1692">
        <v>3775</v>
      </c>
      <c r="E1692">
        <v>177</v>
      </c>
      <c r="F1692" t="s">
        <v>2978</v>
      </c>
      <c r="G1692" t="s">
        <v>12</v>
      </c>
      <c r="H1692" t="s">
        <v>13</v>
      </c>
      <c r="I1692">
        <v>2011</v>
      </c>
      <c r="J1692" t="s">
        <v>35</v>
      </c>
      <c r="K1692" t="s">
        <v>15</v>
      </c>
      <c r="L1692">
        <v>4</v>
      </c>
    </row>
    <row r="1693" spans="1:12" x14ac:dyDescent="0.25">
      <c r="A1693">
        <v>-118.476</v>
      </c>
      <c r="B1693">
        <v>34.249609999999997</v>
      </c>
      <c r="C1693" t="s">
        <v>26503</v>
      </c>
      <c r="D1693">
        <v>5525</v>
      </c>
      <c r="E1693">
        <v>142</v>
      </c>
      <c r="F1693" t="s">
        <v>2979</v>
      </c>
      <c r="G1693" t="s">
        <v>12</v>
      </c>
      <c r="H1693" t="s">
        <v>13</v>
      </c>
      <c r="I1693">
        <v>2009</v>
      </c>
      <c r="J1693" t="s">
        <v>37</v>
      </c>
      <c r="K1693" t="s">
        <v>15</v>
      </c>
      <c r="L1693">
        <v>4</v>
      </c>
    </row>
    <row r="1694" spans="1:12" x14ac:dyDescent="0.25">
      <c r="A1694">
        <v>-82.138499999999993</v>
      </c>
      <c r="B1694">
        <v>27.898399999999999</v>
      </c>
      <c r="C1694" t="s">
        <v>26504</v>
      </c>
      <c r="D1694">
        <v>4225</v>
      </c>
      <c r="E1694">
        <v>67</v>
      </c>
      <c r="F1694" t="s">
        <v>2980</v>
      </c>
      <c r="G1694" t="s">
        <v>12</v>
      </c>
      <c r="H1694" t="s">
        <v>13</v>
      </c>
      <c r="I1694">
        <v>2010</v>
      </c>
      <c r="J1694" t="s">
        <v>54</v>
      </c>
      <c r="K1694" t="s">
        <v>15</v>
      </c>
      <c r="L1694">
        <v>4</v>
      </c>
    </row>
    <row r="1695" spans="1:12" x14ac:dyDescent="0.25">
      <c r="A1695">
        <v>-73.877600000000001</v>
      </c>
      <c r="B1695">
        <v>40.885800000000003</v>
      </c>
      <c r="C1695" t="s">
        <v>26505</v>
      </c>
      <c r="D1695">
        <v>4325</v>
      </c>
      <c r="E1695">
        <v>95</v>
      </c>
      <c r="F1695" t="s">
        <v>2981</v>
      </c>
      <c r="G1695" t="s">
        <v>12</v>
      </c>
      <c r="H1695" t="s">
        <v>13</v>
      </c>
      <c r="I1695">
        <v>2010</v>
      </c>
      <c r="J1695" t="s">
        <v>37</v>
      </c>
      <c r="K1695" t="s">
        <v>15</v>
      </c>
      <c r="L1695">
        <v>4</v>
      </c>
    </row>
    <row r="1696" spans="1:12" x14ac:dyDescent="0.25">
      <c r="A1696">
        <v>-83.984390000000005</v>
      </c>
      <c r="B1696">
        <v>33.887900000000002</v>
      </c>
      <c r="C1696" t="s">
        <v>26506</v>
      </c>
      <c r="D1696">
        <v>5175</v>
      </c>
      <c r="E1696">
        <v>113</v>
      </c>
      <c r="F1696" t="s">
        <v>2979</v>
      </c>
      <c r="G1696" t="s">
        <v>12</v>
      </c>
      <c r="H1696" t="s">
        <v>13</v>
      </c>
      <c r="I1696">
        <v>2010</v>
      </c>
      <c r="J1696" t="s">
        <v>24</v>
      </c>
      <c r="K1696" t="s">
        <v>15</v>
      </c>
      <c r="L1696">
        <v>4</v>
      </c>
    </row>
    <row r="1697" spans="1:12" x14ac:dyDescent="0.25">
      <c r="A1697">
        <v>-117.417</v>
      </c>
      <c r="B1697">
        <v>32.743000000000002</v>
      </c>
      <c r="C1697" t="s">
        <v>26507</v>
      </c>
      <c r="D1697">
        <v>737</v>
      </c>
      <c r="E1697">
        <v>98</v>
      </c>
      <c r="F1697" t="s">
        <v>1709</v>
      </c>
      <c r="G1697" t="s">
        <v>12</v>
      </c>
      <c r="H1697" t="s">
        <v>13</v>
      </c>
      <c r="I1697">
        <v>2010</v>
      </c>
      <c r="J1697" t="s">
        <v>29</v>
      </c>
      <c r="K1697" t="s">
        <v>15</v>
      </c>
      <c r="L1697">
        <v>4</v>
      </c>
    </row>
    <row r="1698" spans="1:12" x14ac:dyDescent="0.25">
      <c r="A1698">
        <v>-117.089</v>
      </c>
      <c r="B1698">
        <v>32.711500000000001</v>
      </c>
      <c r="C1698" t="s">
        <v>26508</v>
      </c>
      <c r="D1698">
        <v>4400</v>
      </c>
      <c r="E1698">
        <v>129</v>
      </c>
      <c r="F1698" t="s">
        <v>2982</v>
      </c>
      <c r="G1698" t="s">
        <v>12</v>
      </c>
      <c r="H1698" t="s">
        <v>13</v>
      </c>
      <c r="I1698">
        <v>2010</v>
      </c>
      <c r="J1698" t="s">
        <v>29</v>
      </c>
      <c r="K1698" t="s">
        <v>15</v>
      </c>
      <c r="L1698">
        <v>4</v>
      </c>
    </row>
    <row r="1699" spans="1:12" x14ac:dyDescent="0.25">
      <c r="A1699">
        <v>-104.73299</v>
      </c>
      <c r="B1699">
        <v>40.371499999999997</v>
      </c>
      <c r="C1699" t="s">
        <v>26509</v>
      </c>
      <c r="D1699">
        <v>9475</v>
      </c>
      <c r="E1699">
        <v>151</v>
      </c>
      <c r="F1699" t="s">
        <v>2983</v>
      </c>
      <c r="G1699" t="s">
        <v>12</v>
      </c>
      <c r="H1699" t="s">
        <v>17</v>
      </c>
      <c r="I1699">
        <v>2010</v>
      </c>
      <c r="J1699" t="s">
        <v>37</v>
      </c>
      <c r="K1699" t="s">
        <v>15</v>
      </c>
      <c r="L1699">
        <v>4</v>
      </c>
    </row>
    <row r="1700" spans="1:12" x14ac:dyDescent="0.25">
      <c r="A1700">
        <v>-75.103989999999996</v>
      </c>
      <c r="B1700">
        <v>40.128</v>
      </c>
      <c r="C1700" t="s">
        <v>26510</v>
      </c>
      <c r="D1700">
        <v>4050</v>
      </c>
      <c r="E1700">
        <v>137</v>
      </c>
      <c r="F1700" t="s">
        <v>2984</v>
      </c>
      <c r="G1700" t="s">
        <v>12</v>
      </c>
      <c r="H1700" t="s">
        <v>13</v>
      </c>
      <c r="I1700">
        <v>2011</v>
      </c>
      <c r="J1700" t="s">
        <v>35</v>
      </c>
      <c r="K1700" t="s">
        <v>15</v>
      </c>
      <c r="L1700">
        <v>4</v>
      </c>
    </row>
    <row r="1701" spans="1:12" x14ac:dyDescent="0.25">
      <c r="A1701">
        <v>-98.476100000000002</v>
      </c>
      <c r="B1701">
        <v>26.270299999999999</v>
      </c>
      <c r="C1701" t="s">
        <v>26511</v>
      </c>
      <c r="D1701">
        <v>2825</v>
      </c>
      <c r="E1701">
        <v>110</v>
      </c>
      <c r="F1701" t="s">
        <v>2985</v>
      </c>
      <c r="G1701" t="s">
        <v>12</v>
      </c>
      <c r="H1701" t="s">
        <v>17</v>
      </c>
      <c r="I1701">
        <v>2001</v>
      </c>
      <c r="J1701" t="s">
        <v>18</v>
      </c>
      <c r="K1701" t="s">
        <v>20</v>
      </c>
      <c r="L1701">
        <v>4</v>
      </c>
    </row>
    <row r="1702" spans="1:12" x14ac:dyDescent="0.25">
      <c r="A1702">
        <v>-106.349</v>
      </c>
      <c r="B1702">
        <v>31.75591</v>
      </c>
      <c r="C1702" t="s">
        <v>26512</v>
      </c>
      <c r="D1702">
        <v>9500</v>
      </c>
      <c r="E1702">
        <v>61</v>
      </c>
      <c r="F1702" t="s">
        <v>2986</v>
      </c>
      <c r="G1702" t="s">
        <v>224</v>
      </c>
      <c r="H1702" t="s">
        <v>221</v>
      </c>
      <c r="J1702" t="s">
        <v>18</v>
      </c>
      <c r="K1702" t="s">
        <v>20</v>
      </c>
      <c r="L1702">
        <v>6</v>
      </c>
    </row>
    <row r="1703" spans="1:12" x14ac:dyDescent="0.25">
      <c r="A1703">
        <v>-121.986</v>
      </c>
      <c r="B1703">
        <v>37.393599999999999</v>
      </c>
      <c r="C1703" t="s">
        <v>26513</v>
      </c>
      <c r="D1703">
        <v>7000</v>
      </c>
      <c r="E1703">
        <v>84</v>
      </c>
      <c r="F1703" t="s">
        <v>2987</v>
      </c>
      <c r="G1703" t="s">
        <v>224</v>
      </c>
      <c r="H1703" t="s">
        <v>221</v>
      </c>
      <c r="J1703" t="s">
        <v>18</v>
      </c>
      <c r="K1703" t="s">
        <v>20</v>
      </c>
      <c r="L1703">
        <v>6</v>
      </c>
    </row>
    <row r="1704" spans="1:12" x14ac:dyDescent="0.25">
      <c r="A1704">
        <v>-83.985799999999998</v>
      </c>
      <c r="B1704">
        <v>33.882210000000001</v>
      </c>
      <c r="C1704" t="s">
        <v>26514</v>
      </c>
      <c r="D1704">
        <v>5174</v>
      </c>
      <c r="E1704">
        <v>115</v>
      </c>
      <c r="F1704" t="s">
        <v>2988</v>
      </c>
      <c r="G1704" t="s">
        <v>12</v>
      </c>
      <c r="H1704" t="s">
        <v>13</v>
      </c>
      <c r="I1704">
        <v>2010</v>
      </c>
      <c r="J1704" t="s">
        <v>24</v>
      </c>
      <c r="K1704" t="s">
        <v>15</v>
      </c>
      <c r="L1704">
        <v>4</v>
      </c>
    </row>
    <row r="1705" spans="1:12" x14ac:dyDescent="0.25">
      <c r="A1705">
        <v>-95.617199999999997</v>
      </c>
      <c r="B1705">
        <v>29.77</v>
      </c>
      <c r="C1705" t="s">
        <v>26515</v>
      </c>
      <c r="D1705">
        <v>4200</v>
      </c>
      <c r="E1705">
        <v>138</v>
      </c>
      <c r="F1705" t="s">
        <v>2989</v>
      </c>
      <c r="G1705" t="s">
        <v>12</v>
      </c>
      <c r="H1705" t="s">
        <v>13</v>
      </c>
      <c r="I1705">
        <v>2012</v>
      </c>
      <c r="J1705" t="s">
        <v>192</v>
      </c>
      <c r="K1705" t="s">
        <v>15</v>
      </c>
      <c r="L1705">
        <v>4</v>
      </c>
    </row>
    <row r="1706" spans="1:12" x14ac:dyDescent="0.25">
      <c r="A1706">
        <v>-95.577100000000002</v>
      </c>
      <c r="B1706">
        <v>29.746600000000001</v>
      </c>
      <c r="C1706" t="s">
        <v>26516</v>
      </c>
      <c r="D1706">
        <v>3300</v>
      </c>
      <c r="E1706">
        <v>87</v>
      </c>
      <c r="F1706" t="s">
        <v>2990</v>
      </c>
      <c r="G1706" t="s">
        <v>12</v>
      </c>
      <c r="H1706" t="s">
        <v>13</v>
      </c>
      <c r="I1706">
        <v>2010</v>
      </c>
      <c r="J1706" t="s">
        <v>48</v>
      </c>
      <c r="K1706" t="s">
        <v>15</v>
      </c>
      <c r="L1706">
        <v>4</v>
      </c>
    </row>
    <row r="1707" spans="1:12" x14ac:dyDescent="0.25">
      <c r="A1707">
        <v>-83.98809</v>
      </c>
      <c r="B1707">
        <v>33.878399999999999</v>
      </c>
      <c r="C1707" t="s">
        <v>26517</v>
      </c>
      <c r="D1707">
        <v>5175</v>
      </c>
      <c r="E1707">
        <v>119</v>
      </c>
      <c r="F1707" t="s">
        <v>2991</v>
      </c>
      <c r="G1707" t="s">
        <v>12</v>
      </c>
      <c r="H1707" t="s">
        <v>13</v>
      </c>
      <c r="I1707">
        <v>2010</v>
      </c>
      <c r="J1707" t="s">
        <v>24</v>
      </c>
      <c r="K1707" t="s">
        <v>15</v>
      </c>
      <c r="L1707">
        <v>4</v>
      </c>
    </row>
    <row r="1708" spans="1:12" x14ac:dyDescent="0.25">
      <c r="A1708">
        <v>-77.447789999999998</v>
      </c>
      <c r="B1708">
        <v>38.911200000000001</v>
      </c>
      <c r="C1708" t="s">
        <v>26518</v>
      </c>
      <c r="D1708">
        <v>6275</v>
      </c>
      <c r="E1708">
        <v>75</v>
      </c>
      <c r="F1708" t="s">
        <v>2992</v>
      </c>
      <c r="G1708" t="s">
        <v>12</v>
      </c>
      <c r="H1708" t="s">
        <v>13</v>
      </c>
      <c r="I1708">
        <v>2009</v>
      </c>
      <c r="J1708" t="s">
        <v>27</v>
      </c>
      <c r="K1708" t="s">
        <v>15</v>
      </c>
      <c r="L1708">
        <v>4</v>
      </c>
    </row>
    <row r="1709" spans="1:12" x14ac:dyDescent="0.25">
      <c r="A1709">
        <v>-118.49299999999999</v>
      </c>
      <c r="B1709">
        <v>34.259399999999999</v>
      </c>
      <c r="C1709" t="s">
        <v>26519</v>
      </c>
      <c r="D1709">
        <v>5525</v>
      </c>
      <c r="E1709">
        <v>156</v>
      </c>
      <c r="F1709" t="s">
        <v>2993</v>
      </c>
      <c r="G1709" t="s">
        <v>12</v>
      </c>
      <c r="H1709" t="s">
        <v>13</v>
      </c>
      <c r="I1709">
        <v>2009</v>
      </c>
      <c r="J1709" t="s">
        <v>37</v>
      </c>
      <c r="K1709" t="s">
        <v>15</v>
      </c>
      <c r="L1709">
        <v>4</v>
      </c>
    </row>
    <row r="1710" spans="1:12" x14ac:dyDescent="0.25">
      <c r="A1710">
        <v>-83.989689999999996</v>
      </c>
      <c r="B1710">
        <v>33.8767</v>
      </c>
      <c r="C1710" t="s">
        <v>26520</v>
      </c>
      <c r="D1710">
        <v>5175</v>
      </c>
      <c r="E1710">
        <v>125</v>
      </c>
      <c r="F1710" t="s">
        <v>2993</v>
      </c>
      <c r="G1710" t="s">
        <v>12</v>
      </c>
      <c r="H1710" t="s">
        <v>13</v>
      </c>
      <c r="I1710">
        <v>2010</v>
      </c>
      <c r="J1710" t="s">
        <v>24</v>
      </c>
      <c r="K1710" t="s">
        <v>15</v>
      </c>
      <c r="L1710">
        <v>4</v>
      </c>
    </row>
    <row r="1711" spans="1:12" x14ac:dyDescent="0.25">
      <c r="A1711">
        <v>-118.09699999999999</v>
      </c>
      <c r="B1711">
        <v>33.742600000000003</v>
      </c>
      <c r="C1711" t="s">
        <v>26521</v>
      </c>
      <c r="D1711">
        <v>5450</v>
      </c>
      <c r="E1711">
        <v>91</v>
      </c>
      <c r="F1711" t="s">
        <v>2994</v>
      </c>
      <c r="G1711" t="s">
        <v>12</v>
      </c>
      <c r="H1711" t="s">
        <v>13</v>
      </c>
      <c r="I1711">
        <v>2009</v>
      </c>
      <c r="J1711" t="s">
        <v>37</v>
      </c>
      <c r="K1711" t="s">
        <v>15</v>
      </c>
      <c r="L1711">
        <v>4</v>
      </c>
    </row>
    <row r="1712" spans="1:12" x14ac:dyDescent="0.25">
      <c r="A1712">
        <v>-117.18799</v>
      </c>
      <c r="B1712">
        <v>32.730910000000002</v>
      </c>
      <c r="C1712" t="s">
        <v>26522</v>
      </c>
      <c r="D1712">
        <v>4500</v>
      </c>
      <c r="E1712">
        <v>120</v>
      </c>
      <c r="F1712" t="s">
        <v>2995</v>
      </c>
      <c r="G1712" t="s">
        <v>12</v>
      </c>
      <c r="H1712" t="s">
        <v>13</v>
      </c>
      <c r="I1712">
        <v>2010</v>
      </c>
      <c r="J1712" t="s">
        <v>29</v>
      </c>
      <c r="K1712" t="s">
        <v>15</v>
      </c>
      <c r="L1712">
        <v>4</v>
      </c>
    </row>
    <row r="1713" spans="1:12" x14ac:dyDescent="0.25">
      <c r="A1713">
        <v>-104.73599</v>
      </c>
      <c r="B1713">
        <v>40.373600000000003</v>
      </c>
      <c r="C1713" t="s">
        <v>26523</v>
      </c>
      <c r="D1713">
        <v>9475</v>
      </c>
      <c r="E1713">
        <v>132</v>
      </c>
      <c r="F1713" t="s">
        <v>1646</v>
      </c>
      <c r="G1713" t="s">
        <v>12</v>
      </c>
      <c r="H1713" t="s">
        <v>17</v>
      </c>
      <c r="I1713">
        <v>2010</v>
      </c>
      <c r="J1713" t="s">
        <v>37</v>
      </c>
      <c r="K1713" t="s">
        <v>15</v>
      </c>
      <c r="L1713">
        <v>4</v>
      </c>
    </row>
    <row r="1714" spans="1:12" x14ac:dyDescent="0.25">
      <c r="A1714">
        <v>-87.819599999999994</v>
      </c>
      <c r="B1714">
        <v>42.496499999999997</v>
      </c>
      <c r="C1714" t="s">
        <v>26524</v>
      </c>
      <c r="D1714">
        <v>4100</v>
      </c>
      <c r="E1714">
        <v>93</v>
      </c>
      <c r="F1714" t="s">
        <v>2996</v>
      </c>
      <c r="G1714" t="s">
        <v>12</v>
      </c>
      <c r="H1714" t="s">
        <v>13</v>
      </c>
      <c r="I1714">
        <v>2010</v>
      </c>
      <c r="J1714" t="s">
        <v>100</v>
      </c>
      <c r="K1714" t="s">
        <v>15</v>
      </c>
      <c r="L1714">
        <v>4</v>
      </c>
    </row>
    <row r="1715" spans="1:12" x14ac:dyDescent="0.25">
      <c r="A1715">
        <v>-117.184</v>
      </c>
      <c r="B1715">
        <v>32.741399999999999</v>
      </c>
      <c r="C1715" t="s">
        <v>26525</v>
      </c>
      <c r="D1715">
        <v>4500</v>
      </c>
      <c r="E1715">
        <v>115</v>
      </c>
      <c r="F1715" t="s">
        <v>2997</v>
      </c>
      <c r="G1715" t="s">
        <v>12</v>
      </c>
      <c r="H1715" t="s">
        <v>13</v>
      </c>
      <c r="I1715">
        <v>2010</v>
      </c>
      <c r="J1715" t="s">
        <v>29</v>
      </c>
      <c r="K1715" t="s">
        <v>15</v>
      </c>
      <c r="L1715">
        <v>4</v>
      </c>
    </row>
    <row r="1716" spans="1:12" x14ac:dyDescent="0.25">
      <c r="A1716">
        <v>-104.742</v>
      </c>
      <c r="B1716">
        <v>40.379809999999999</v>
      </c>
      <c r="C1716" t="s">
        <v>26526</v>
      </c>
      <c r="D1716">
        <v>9474</v>
      </c>
      <c r="E1716">
        <v>134</v>
      </c>
      <c r="F1716" t="s">
        <v>2997</v>
      </c>
      <c r="G1716" t="s">
        <v>12</v>
      </c>
      <c r="H1716" t="s">
        <v>17</v>
      </c>
      <c r="I1716">
        <v>2010</v>
      </c>
      <c r="J1716" t="s">
        <v>37</v>
      </c>
      <c r="K1716" t="s">
        <v>15</v>
      </c>
      <c r="L1716">
        <v>4</v>
      </c>
    </row>
    <row r="1717" spans="1:12" x14ac:dyDescent="0.25">
      <c r="A1717">
        <v>-111.072</v>
      </c>
      <c r="B1717">
        <v>32.301900000000003</v>
      </c>
      <c r="C1717" t="s">
        <v>26527</v>
      </c>
      <c r="D1717">
        <v>5425</v>
      </c>
      <c r="E1717">
        <v>138</v>
      </c>
      <c r="F1717" t="s">
        <v>2998</v>
      </c>
      <c r="G1717" t="s">
        <v>12</v>
      </c>
      <c r="H1717" t="s">
        <v>17</v>
      </c>
      <c r="J1717" t="s">
        <v>18</v>
      </c>
      <c r="K1717" t="s">
        <v>20</v>
      </c>
      <c r="L1717">
        <v>4</v>
      </c>
    </row>
    <row r="1718" spans="1:12" x14ac:dyDescent="0.25">
      <c r="A1718">
        <v>-82.455699999999993</v>
      </c>
      <c r="B1718">
        <v>27.953199999999999</v>
      </c>
      <c r="C1718" t="s">
        <v>26528</v>
      </c>
      <c r="D1718">
        <v>3950</v>
      </c>
      <c r="E1718">
        <v>89</v>
      </c>
      <c r="F1718" t="s">
        <v>2999</v>
      </c>
      <c r="G1718" t="s">
        <v>12</v>
      </c>
      <c r="H1718" t="s">
        <v>13</v>
      </c>
      <c r="I1718">
        <v>2010</v>
      </c>
      <c r="J1718" t="s">
        <v>29</v>
      </c>
      <c r="K1718" t="s">
        <v>15</v>
      </c>
      <c r="L1718">
        <v>4</v>
      </c>
    </row>
    <row r="1719" spans="1:12" x14ac:dyDescent="0.25">
      <c r="A1719">
        <v>-84.006699999999995</v>
      </c>
      <c r="B1719">
        <v>33.8703</v>
      </c>
      <c r="C1719" t="s">
        <v>26529</v>
      </c>
      <c r="D1719">
        <v>5175</v>
      </c>
      <c r="E1719">
        <v>133</v>
      </c>
      <c r="F1719" t="s">
        <v>2997</v>
      </c>
      <c r="G1719" t="s">
        <v>12</v>
      </c>
      <c r="H1719" t="s">
        <v>13</v>
      </c>
      <c r="I1719">
        <v>2010</v>
      </c>
      <c r="J1719" t="s">
        <v>24</v>
      </c>
      <c r="K1719" t="s">
        <v>15</v>
      </c>
      <c r="L1719">
        <v>4</v>
      </c>
    </row>
    <row r="1720" spans="1:12" x14ac:dyDescent="0.25">
      <c r="A1720">
        <v>-95.575389999999999</v>
      </c>
      <c r="B1720">
        <v>29.728200000000001</v>
      </c>
      <c r="C1720" t="s">
        <v>26530</v>
      </c>
      <c r="D1720">
        <v>6300</v>
      </c>
      <c r="E1720">
        <v>59</v>
      </c>
      <c r="F1720" t="s">
        <v>3000</v>
      </c>
      <c r="G1720" t="s">
        <v>12</v>
      </c>
      <c r="H1720" t="s">
        <v>13</v>
      </c>
      <c r="I1720">
        <v>2010</v>
      </c>
      <c r="J1720" t="s">
        <v>152</v>
      </c>
      <c r="K1720" t="s">
        <v>15</v>
      </c>
      <c r="L1720">
        <v>4</v>
      </c>
    </row>
    <row r="1721" spans="1:12" x14ac:dyDescent="0.25">
      <c r="A1721">
        <v>-106.36399</v>
      </c>
      <c r="B1721">
        <v>31.762309999999999</v>
      </c>
      <c r="C1721" t="s">
        <v>26531</v>
      </c>
      <c r="D1721">
        <v>9400</v>
      </c>
      <c r="E1721">
        <v>68</v>
      </c>
      <c r="F1721" t="s">
        <v>3001</v>
      </c>
      <c r="G1721" t="s">
        <v>224</v>
      </c>
      <c r="H1721" t="s">
        <v>221</v>
      </c>
      <c r="J1721" t="s">
        <v>18</v>
      </c>
      <c r="K1721" t="s">
        <v>20</v>
      </c>
      <c r="L1721">
        <v>6</v>
      </c>
    </row>
    <row r="1722" spans="1:12" x14ac:dyDescent="0.25">
      <c r="A1722">
        <v>-84.479399999999998</v>
      </c>
      <c r="B1722">
        <v>33.863</v>
      </c>
      <c r="C1722" t="s">
        <v>26532</v>
      </c>
      <c r="D1722">
        <v>4374</v>
      </c>
      <c r="E1722">
        <v>130</v>
      </c>
      <c r="F1722" t="s">
        <v>890</v>
      </c>
      <c r="G1722" t="s">
        <v>12</v>
      </c>
      <c r="H1722" t="s">
        <v>13</v>
      </c>
      <c r="I1722">
        <v>2010</v>
      </c>
      <c r="J1722" t="s">
        <v>24</v>
      </c>
      <c r="K1722" t="s">
        <v>15</v>
      </c>
      <c r="L1722">
        <v>4</v>
      </c>
    </row>
    <row r="1723" spans="1:12" x14ac:dyDescent="0.25">
      <c r="A1723">
        <v>-84.012600000000006</v>
      </c>
      <c r="B1723">
        <v>33.870800000000003</v>
      </c>
      <c r="C1723" t="s">
        <v>26533</v>
      </c>
      <c r="D1723">
        <v>5175</v>
      </c>
      <c r="E1723">
        <v>142</v>
      </c>
      <c r="F1723" t="s">
        <v>3001</v>
      </c>
      <c r="G1723" t="s">
        <v>12</v>
      </c>
      <c r="H1723" t="s">
        <v>13</v>
      </c>
      <c r="I1723">
        <v>2010</v>
      </c>
      <c r="J1723" t="s">
        <v>24</v>
      </c>
      <c r="K1723" t="s">
        <v>15</v>
      </c>
      <c r="L1723">
        <v>4</v>
      </c>
    </row>
    <row r="1724" spans="1:12" x14ac:dyDescent="0.25">
      <c r="A1724">
        <v>-76.910899999999998</v>
      </c>
      <c r="B1724">
        <v>38.895299999999999</v>
      </c>
      <c r="C1724" t="s">
        <v>26534</v>
      </c>
      <c r="D1724">
        <v>4375</v>
      </c>
      <c r="E1724">
        <v>69</v>
      </c>
      <c r="F1724" t="s">
        <v>3002</v>
      </c>
      <c r="G1724" t="s">
        <v>12</v>
      </c>
      <c r="H1724" t="s">
        <v>13</v>
      </c>
      <c r="I1724">
        <v>2010</v>
      </c>
      <c r="J1724" t="s">
        <v>14</v>
      </c>
      <c r="K1724" t="s">
        <v>15</v>
      </c>
      <c r="L1724">
        <v>4</v>
      </c>
    </row>
    <row r="1725" spans="1:12" x14ac:dyDescent="0.25">
      <c r="A1725">
        <v>-81.764589999999998</v>
      </c>
      <c r="B1725">
        <v>27.974399999999999</v>
      </c>
      <c r="C1725" t="s">
        <v>26535</v>
      </c>
      <c r="D1725">
        <v>5475</v>
      </c>
      <c r="E1725">
        <v>54</v>
      </c>
      <c r="F1725" t="s">
        <v>3003</v>
      </c>
      <c r="G1725" t="s">
        <v>12</v>
      </c>
      <c r="H1725" t="s">
        <v>13</v>
      </c>
      <c r="I1725">
        <v>2010</v>
      </c>
      <c r="J1725" t="s">
        <v>29</v>
      </c>
      <c r="K1725" t="s">
        <v>15</v>
      </c>
      <c r="L1725">
        <v>4</v>
      </c>
    </row>
    <row r="1726" spans="1:12" x14ac:dyDescent="0.25">
      <c r="A1726">
        <v>-118.49599000000001</v>
      </c>
      <c r="B1726">
        <v>34.28331</v>
      </c>
      <c r="C1726" t="s">
        <v>26536</v>
      </c>
      <c r="D1726">
        <v>5525</v>
      </c>
      <c r="E1726">
        <v>169</v>
      </c>
      <c r="F1726" t="s">
        <v>1474</v>
      </c>
      <c r="G1726" t="s">
        <v>12</v>
      </c>
      <c r="H1726" t="s">
        <v>13</v>
      </c>
      <c r="I1726">
        <v>2009</v>
      </c>
      <c r="J1726" t="s">
        <v>37</v>
      </c>
      <c r="K1726" t="s">
        <v>15</v>
      </c>
      <c r="L1726">
        <v>4</v>
      </c>
    </row>
    <row r="1727" spans="1:12" x14ac:dyDescent="0.25">
      <c r="A1727">
        <v>-74.711600000000004</v>
      </c>
      <c r="B1727">
        <v>44.958799999999997</v>
      </c>
      <c r="C1727" t="s">
        <v>26537</v>
      </c>
      <c r="D1727">
        <v>2225</v>
      </c>
      <c r="E1727">
        <v>105</v>
      </c>
      <c r="F1727" t="s">
        <v>3004</v>
      </c>
      <c r="G1727" t="s">
        <v>12</v>
      </c>
      <c r="H1727" t="s">
        <v>17</v>
      </c>
      <c r="I1727">
        <v>2003</v>
      </c>
      <c r="J1727" t="s">
        <v>18</v>
      </c>
      <c r="K1727" t="s">
        <v>20</v>
      </c>
      <c r="L1727">
        <v>4</v>
      </c>
    </row>
    <row r="1728" spans="1:12" x14ac:dyDescent="0.25">
      <c r="A1728">
        <v>-95.623189999999994</v>
      </c>
      <c r="B1728">
        <v>29.7684</v>
      </c>
      <c r="C1728" t="s">
        <v>26538</v>
      </c>
      <c r="D1728">
        <v>4199</v>
      </c>
      <c r="E1728">
        <v>132</v>
      </c>
      <c r="F1728" t="s">
        <v>3005</v>
      </c>
      <c r="G1728" t="s">
        <v>12</v>
      </c>
      <c r="H1728" t="s">
        <v>13</v>
      </c>
      <c r="I1728">
        <v>2012</v>
      </c>
      <c r="J1728" t="s">
        <v>192</v>
      </c>
      <c r="K1728" t="s">
        <v>15</v>
      </c>
      <c r="L1728">
        <v>4</v>
      </c>
    </row>
    <row r="1729" spans="1:12" x14ac:dyDescent="0.25">
      <c r="A1729">
        <v>-98.583389999999994</v>
      </c>
      <c r="B1729">
        <v>29.300599999999999</v>
      </c>
      <c r="C1729" t="s">
        <v>26539</v>
      </c>
      <c r="D1729">
        <v>4825</v>
      </c>
      <c r="E1729">
        <v>106</v>
      </c>
      <c r="F1729" t="s">
        <v>3006</v>
      </c>
      <c r="G1729" t="s">
        <v>12</v>
      </c>
      <c r="H1729" t="s">
        <v>17</v>
      </c>
      <c r="I1729">
        <v>2001</v>
      </c>
      <c r="J1729" t="s">
        <v>18</v>
      </c>
      <c r="K1729" t="s">
        <v>20</v>
      </c>
      <c r="L1729">
        <v>4</v>
      </c>
    </row>
    <row r="1730" spans="1:12" x14ac:dyDescent="0.25">
      <c r="A1730">
        <v>-106.36799000000001</v>
      </c>
      <c r="B1730">
        <v>31.764399999999998</v>
      </c>
      <c r="C1730" t="s">
        <v>26540</v>
      </c>
      <c r="D1730">
        <v>9400</v>
      </c>
      <c r="E1730">
        <v>67</v>
      </c>
      <c r="F1730" t="s">
        <v>3007</v>
      </c>
      <c r="G1730" t="s">
        <v>224</v>
      </c>
      <c r="H1730" t="s">
        <v>221</v>
      </c>
      <c r="J1730" t="s">
        <v>18</v>
      </c>
      <c r="K1730" t="s">
        <v>20</v>
      </c>
      <c r="L1730">
        <v>6</v>
      </c>
    </row>
    <row r="1731" spans="1:12" x14ac:dyDescent="0.25">
      <c r="A1731">
        <v>-84.390500000000003</v>
      </c>
      <c r="B1731">
        <v>34.517409999999998</v>
      </c>
      <c r="C1731" t="s">
        <v>26541</v>
      </c>
      <c r="D1731">
        <v>6400</v>
      </c>
      <c r="E1731">
        <v>120</v>
      </c>
      <c r="F1731" t="s">
        <v>489</v>
      </c>
      <c r="G1731" t="s">
        <v>12</v>
      </c>
      <c r="H1731" t="s">
        <v>13</v>
      </c>
      <c r="I1731">
        <v>2012</v>
      </c>
      <c r="J1731" t="s">
        <v>192</v>
      </c>
      <c r="K1731" t="s">
        <v>15</v>
      </c>
      <c r="L1731">
        <v>4</v>
      </c>
    </row>
    <row r="1732" spans="1:12" x14ac:dyDescent="0.25">
      <c r="A1732">
        <v>-76.971000000000004</v>
      </c>
      <c r="B1732">
        <v>38.935899999999997</v>
      </c>
      <c r="C1732" t="s">
        <v>26542</v>
      </c>
      <c r="D1732">
        <v>8675</v>
      </c>
      <c r="E1732">
        <v>119</v>
      </c>
      <c r="F1732" t="s">
        <v>3008</v>
      </c>
      <c r="G1732" t="s">
        <v>12</v>
      </c>
      <c r="H1732" t="s">
        <v>71</v>
      </c>
      <c r="I1732">
        <v>2004</v>
      </c>
      <c r="J1732" t="s">
        <v>32</v>
      </c>
      <c r="K1732" t="s">
        <v>15</v>
      </c>
      <c r="L1732">
        <v>4</v>
      </c>
    </row>
    <row r="1733" spans="1:12" x14ac:dyDescent="0.25">
      <c r="A1733">
        <v>-95.616</v>
      </c>
      <c r="B1733">
        <v>29.706209999999999</v>
      </c>
      <c r="C1733" t="s">
        <v>26543</v>
      </c>
      <c r="D1733">
        <v>4350</v>
      </c>
      <c r="E1733">
        <v>67</v>
      </c>
      <c r="F1733" t="s">
        <v>1266</v>
      </c>
      <c r="G1733" t="s">
        <v>12</v>
      </c>
      <c r="H1733" t="s">
        <v>13</v>
      </c>
      <c r="I1733">
        <v>2012</v>
      </c>
      <c r="J1733" t="s">
        <v>192</v>
      </c>
      <c r="K1733" t="s">
        <v>15</v>
      </c>
      <c r="L1733">
        <v>4</v>
      </c>
    </row>
    <row r="1734" spans="1:12" x14ac:dyDescent="0.25">
      <c r="A1734">
        <v>-122.2</v>
      </c>
      <c r="B1734">
        <v>37.724499999999999</v>
      </c>
      <c r="C1734" t="s">
        <v>26544</v>
      </c>
      <c r="D1734">
        <v>3475</v>
      </c>
      <c r="E1734">
        <v>61</v>
      </c>
      <c r="F1734" t="s">
        <v>3009</v>
      </c>
      <c r="G1734" t="s">
        <v>12</v>
      </c>
      <c r="H1734" t="s">
        <v>13</v>
      </c>
      <c r="I1734">
        <v>2010</v>
      </c>
      <c r="J1734" t="s">
        <v>24</v>
      </c>
      <c r="K1734" t="s">
        <v>15</v>
      </c>
      <c r="L1734">
        <v>4</v>
      </c>
    </row>
    <row r="1735" spans="1:12" x14ac:dyDescent="0.25">
      <c r="A1735">
        <v>-118.324</v>
      </c>
      <c r="B1735">
        <v>33.823399999999999</v>
      </c>
      <c r="C1735" t="s">
        <v>26545</v>
      </c>
      <c r="D1735">
        <v>8375</v>
      </c>
      <c r="E1735">
        <v>64</v>
      </c>
      <c r="F1735" t="s">
        <v>3010</v>
      </c>
      <c r="G1735" t="s">
        <v>12</v>
      </c>
      <c r="H1735" t="s">
        <v>31</v>
      </c>
      <c r="I1735">
        <v>2010</v>
      </c>
      <c r="J1735" t="s">
        <v>37</v>
      </c>
      <c r="K1735" t="s">
        <v>15</v>
      </c>
      <c r="L1735">
        <v>4</v>
      </c>
    </row>
    <row r="1736" spans="1:12" x14ac:dyDescent="0.25">
      <c r="A1736">
        <v>-77.406599999999997</v>
      </c>
      <c r="B1736">
        <v>38.883699999999997</v>
      </c>
      <c r="C1736" t="s">
        <v>26546</v>
      </c>
      <c r="D1736">
        <v>6250</v>
      </c>
      <c r="E1736">
        <v>99</v>
      </c>
      <c r="F1736" t="s">
        <v>3011</v>
      </c>
      <c r="G1736" t="s">
        <v>12</v>
      </c>
      <c r="H1736" t="s">
        <v>17</v>
      </c>
      <c r="I1736">
        <v>2009</v>
      </c>
      <c r="J1736" t="s">
        <v>57</v>
      </c>
      <c r="K1736" t="s">
        <v>15</v>
      </c>
      <c r="L1736">
        <v>4</v>
      </c>
    </row>
    <row r="1737" spans="1:12" x14ac:dyDescent="0.25">
      <c r="A1737">
        <v>-84.251599999999996</v>
      </c>
      <c r="B1737">
        <v>33.785699999999999</v>
      </c>
      <c r="C1737" t="s">
        <v>26547</v>
      </c>
      <c r="D1737">
        <v>4150</v>
      </c>
      <c r="E1737">
        <v>104</v>
      </c>
      <c r="F1737" t="s">
        <v>3012</v>
      </c>
      <c r="G1737" t="s">
        <v>12</v>
      </c>
      <c r="H1737" t="s">
        <v>13</v>
      </c>
      <c r="I1737">
        <v>2010</v>
      </c>
      <c r="J1737" t="s">
        <v>24</v>
      </c>
      <c r="K1737" t="s">
        <v>15</v>
      </c>
      <c r="L1737">
        <v>4</v>
      </c>
    </row>
    <row r="1738" spans="1:12" x14ac:dyDescent="0.25">
      <c r="A1738">
        <v>-106.37</v>
      </c>
      <c r="B1738">
        <v>31.765809999999998</v>
      </c>
      <c r="C1738" t="s">
        <v>26548</v>
      </c>
      <c r="D1738">
        <v>9500</v>
      </c>
      <c r="E1738">
        <v>66</v>
      </c>
      <c r="F1738" t="s">
        <v>3013</v>
      </c>
      <c r="G1738" t="s">
        <v>224</v>
      </c>
      <c r="H1738" t="s">
        <v>221</v>
      </c>
      <c r="J1738" t="s">
        <v>18</v>
      </c>
      <c r="K1738" t="s">
        <v>20</v>
      </c>
      <c r="L1738">
        <v>6</v>
      </c>
    </row>
    <row r="1739" spans="1:12" x14ac:dyDescent="0.25">
      <c r="A1739">
        <v>-82.983599999999996</v>
      </c>
      <c r="B1739">
        <v>42.524099999999997</v>
      </c>
      <c r="C1739" t="s">
        <v>26549</v>
      </c>
      <c r="D1739">
        <v>2250</v>
      </c>
      <c r="E1739">
        <v>72</v>
      </c>
      <c r="F1739" t="s">
        <v>3014</v>
      </c>
      <c r="G1739" t="s">
        <v>12</v>
      </c>
      <c r="H1739" t="s">
        <v>17</v>
      </c>
      <c r="I1739">
        <v>2003</v>
      </c>
      <c r="J1739" t="s">
        <v>18</v>
      </c>
      <c r="K1739" t="s">
        <v>20</v>
      </c>
      <c r="L1739">
        <v>4</v>
      </c>
    </row>
    <row r="1740" spans="1:12" x14ac:dyDescent="0.25">
      <c r="A1740">
        <v>-118.49299000000001</v>
      </c>
      <c r="B1740">
        <v>34.290799999999997</v>
      </c>
      <c r="C1740" t="s">
        <v>26550</v>
      </c>
      <c r="D1740">
        <v>5525</v>
      </c>
      <c r="E1740">
        <v>143</v>
      </c>
      <c r="F1740" t="s">
        <v>3013</v>
      </c>
      <c r="G1740" t="s">
        <v>12</v>
      </c>
      <c r="H1740" t="s">
        <v>13</v>
      </c>
      <c r="I1740">
        <v>2009</v>
      </c>
      <c r="J1740" t="s">
        <v>37</v>
      </c>
      <c r="K1740" t="s">
        <v>15</v>
      </c>
      <c r="L1740">
        <v>4</v>
      </c>
    </row>
    <row r="1741" spans="1:12" x14ac:dyDescent="0.25">
      <c r="A1741">
        <v>-88.492099999999994</v>
      </c>
      <c r="B1741">
        <v>41.871099999999998</v>
      </c>
      <c r="C1741" t="s">
        <v>26551</v>
      </c>
      <c r="D1741">
        <v>3425</v>
      </c>
      <c r="E1741">
        <v>73</v>
      </c>
      <c r="F1741" t="s">
        <v>3015</v>
      </c>
      <c r="G1741" t="s">
        <v>12</v>
      </c>
      <c r="H1741" t="s">
        <v>13</v>
      </c>
      <c r="I1741">
        <v>2010</v>
      </c>
      <c r="J1741" t="s">
        <v>37</v>
      </c>
      <c r="K1741" t="s">
        <v>15</v>
      </c>
      <c r="L1741">
        <v>4</v>
      </c>
    </row>
    <row r="1742" spans="1:12" x14ac:dyDescent="0.25">
      <c r="A1742">
        <v>-84.025989999999993</v>
      </c>
      <c r="B1742">
        <v>33.876800000000003</v>
      </c>
      <c r="C1742" t="s">
        <v>26552</v>
      </c>
      <c r="D1742">
        <v>5174</v>
      </c>
      <c r="E1742">
        <v>135</v>
      </c>
      <c r="F1742" t="s">
        <v>3016</v>
      </c>
      <c r="G1742" t="s">
        <v>12</v>
      </c>
      <c r="H1742" t="s">
        <v>13</v>
      </c>
      <c r="I1742">
        <v>2010</v>
      </c>
      <c r="J1742" t="s">
        <v>24</v>
      </c>
      <c r="K1742" t="s">
        <v>15</v>
      </c>
      <c r="L1742">
        <v>4</v>
      </c>
    </row>
    <row r="1743" spans="1:12" x14ac:dyDescent="0.25">
      <c r="A1743">
        <v>-84.23339</v>
      </c>
      <c r="B1743">
        <v>33.915999999999997</v>
      </c>
      <c r="C1743" t="s">
        <v>26553</v>
      </c>
      <c r="D1743">
        <v>4424</v>
      </c>
      <c r="E1743">
        <v>76</v>
      </c>
      <c r="F1743" t="s">
        <v>3017</v>
      </c>
      <c r="G1743" t="s">
        <v>12</v>
      </c>
      <c r="H1743" t="s">
        <v>13</v>
      </c>
      <c r="I1743">
        <v>2012</v>
      </c>
      <c r="J1743" t="s">
        <v>14</v>
      </c>
      <c r="K1743" t="s">
        <v>15</v>
      </c>
      <c r="L1743">
        <v>4</v>
      </c>
    </row>
    <row r="1744" spans="1:12" x14ac:dyDescent="0.25">
      <c r="A1744">
        <v>-74.169390000000007</v>
      </c>
      <c r="B1744">
        <v>40.609400000000001</v>
      </c>
      <c r="C1744" t="s">
        <v>26554</v>
      </c>
      <c r="D1744">
        <v>3925</v>
      </c>
      <c r="E1744">
        <v>74</v>
      </c>
      <c r="F1744" t="s">
        <v>3018</v>
      </c>
      <c r="G1744" t="s">
        <v>12</v>
      </c>
      <c r="H1744" t="s">
        <v>13</v>
      </c>
      <c r="I1744">
        <v>2010</v>
      </c>
      <c r="J1744" t="s">
        <v>54</v>
      </c>
      <c r="K1744" t="s">
        <v>15</v>
      </c>
      <c r="L1744">
        <v>4</v>
      </c>
    </row>
    <row r="1745" spans="1:12" x14ac:dyDescent="0.25">
      <c r="A1745">
        <v>-77.112200000000001</v>
      </c>
      <c r="B1745">
        <v>38.879399999999997</v>
      </c>
      <c r="C1745" t="s">
        <v>26555</v>
      </c>
      <c r="D1745">
        <v>5200</v>
      </c>
      <c r="E1745">
        <v>111</v>
      </c>
      <c r="F1745" t="s">
        <v>3019</v>
      </c>
      <c r="G1745" t="s">
        <v>12</v>
      </c>
      <c r="H1745" t="s">
        <v>13</v>
      </c>
      <c r="I1745">
        <v>2009</v>
      </c>
      <c r="J1745" t="s">
        <v>27</v>
      </c>
      <c r="K1745" t="s">
        <v>15</v>
      </c>
      <c r="L1745">
        <v>4</v>
      </c>
    </row>
    <row r="1746" spans="1:12" x14ac:dyDescent="0.25">
      <c r="A1746">
        <v>-106.37199</v>
      </c>
      <c r="B1746">
        <v>31.766500000000001</v>
      </c>
      <c r="C1746" t="s">
        <v>26556</v>
      </c>
      <c r="D1746">
        <v>9500</v>
      </c>
      <c r="E1746">
        <v>66</v>
      </c>
      <c r="F1746" t="s">
        <v>498</v>
      </c>
      <c r="G1746" t="s">
        <v>224</v>
      </c>
      <c r="H1746" t="s">
        <v>221</v>
      </c>
      <c r="J1746" t="s">
        <v>18</v>
      </c>
      <c r="K1746" t="s">
        <v>20</v>
      </c>
      <c r="L1746">
        <v>6</v>
      </c>
    </row>
    <row r="1747" spans="1:12" x14ac:dyDescent="0.25">
      <c r="A1747">
        <v>-77.294799999999995</v>
      </c>
      <c r="B1747">
        <v>38.802909999999997</v>
      </c>
      <c r="C1747" t="s">
        <v>26557</v>
      </c>
      <c r="D1747">
        <v>7124</v>
      </c>
      <c r="E1747">
        <v>76</v>
      </c>
      <c r="F1747" t="s">
        <v>3020</v>
      </c>
      <c r="G1747" t="s">
        <v>12</v>
      </c>
      <c r="H1747" t="s">
        <v>13</v>
      </c>
      <c r="I1747">
        <v>2009</v>
      </c>
      <c r="J1747" t="s">
        <v>27</v>
      </c>
      <c r="K1747" t="s">
        <v>15</v>
      </c>
      <c r="L1747">
        <v>4</v>
      </c>
    </row>
    <row r="1748" spans="1:12" x14ac:dyDescent="0.25">
      <c r="A1748">
        <v>-95.58569</v>
      </c>
      <c r="B1748">
        <v>29.736799999999999</v>
      </c>
      <c r="C1748" t="s">
        <v>26558</v>
      </c>
      <c r="D1748">
        <v>4200</v>
      </c>
      <c r="E1748">
        <v>142</v>
      </c>
      <c r="F1748" t="s">
        <v>3021</v>
      </c>
      <c r="G1748" t="s">
        <v>12</v>
      </c>
      <c r="H1748" t="s">
        <v>13</v>
      </c>
      <c r="I1748">
        <v>2012</v>
      </c>
      <c r="J1748" t="s">
        <v>192</v>
      </c>
      <c r="K1748" t="s">
        <v>15</v>
      </c>
      <c r="L1748">
        <v>4</v>
      </c>
    </row>
    <row r="1749" spans="1:12" x14ac:dyDescent="0.25">
      <c r="A1749">
        <v>-118.30800000000001</v>
      </c>
      <c r="B1749">
        <v>33.818399999999997</v>
      </c>
      <c r="C1749" t="s">
        <v>26559</v>
      </c>
      <c r="D1749">
        <v>7350</v>
      </c>
      <c r="E1749">
        <v>120</v>
      </c>
      <c r="F1749" t="s">
        <v>3022</v>
      </c>
      <c r="G1749" t="s">
        <v>12</v>
      </c>
      <c r="H1749" t="s">
        <v>13</v>
      </c>
      <c r="I1749">
        <v>2009</v>
      </c>
      <c r="J1749" t="s">
        <v>27</v>
      </c>
      <c r="K1749" t="s">
        <v>15</v>
      </c>
      <c r="L1749">
        <v>4</v>
      </c>
    </row>
    <row r="1750" spans="1:12" x14ac:dyDescent="0.25">
      <c r="A1750">
        <v>-77.405190000000005</v>
      </c>
      <c r="B1750">
        <v>38.874299999999998</v>
      </c>
      <c r="C1750" t="s">
        <v>26560</v>
      </c>
      <c r="D1750">
        <v>6250</v>
      </c>
      <c r="E1750">
        <v>99</v>
      </c>
      <c r="F1750" t="s">
        <v>3023</v>
      </c>
      <c r="G1750" t="s">
        <v>12</v>
      </c>
      <c r="H1750" t="s">
        <v>17</v>
      </c>
      <c r="I1750">
        <v>2009</v>
      </c>
      <c r="J1750" t="s">
        <v>57</v>
      </c>
      <c r="K1750" t="s">
        <v>15</v>
      </c>
      <c r="L1750">
        <v>4</v>
      </c>
    </row>
    <row r="1751" spans="1:12" x14ac:dyDescent="0.25">
      <c r="A1751">
        <v>-77.260800000000003</v>
      </c>
      <c r="B1751">
        <v>42.919899999999998</v>
      </c>
      <c r="C1751" t="s">
        <v>26561</v>
      </c>
      <c r="D1751">
        <v>5350</v>
      </c>
      <c r="E1751">
        <v>211</v>
      </c>
      <c r="F1751" t="s">
        <v>3024</v>
      </c>
      <c r="G1751" t="s">
        <v>12</v>
      </c>
      <c r="H1751" t="s">
        <v>13</v>
      </c>
      <c r="I1751">
        <v>2009</v>
      </c>
      <c r="J1751" t="s">
        <v>27</v>
      </c>
      <c r="K1751" t="s">
        <v>15</v>
      </c>
      <c r="L1751">
        <v>4</v>
      </c>
    </row>
    <row r="1752" spans="1:12" x14ac:dyDescent="0.25">
      <c r="A1752">
        <v>-117.15698999999999</v>
      </c>
      <c r="B1752">
        <v>32.750410000000002</v>
      </c>
      <c r="C1752" t="s">
        <v>26562</v>
      </c>
      <c r="D1752">
        <v>4500</v>
      </c>
      <c r="E1752">
        <v>120</v>
      </c>
      <c r="F1752" t="s">
        <v>3025</v>
      </c>
      <c r="G1752" t="s">
        <v>12</v>
      </c>
      <c r="H1752" t="s">
        <v>13</v>
      </c>
      <c r="I1752">
        <v>2010</v>
      </c>
      <c r="J1752" t="s">
        <v>29</v>
      </c>
      <c r="K1752" t="s">
        <v>15</v>
      </c>
      <c r="L1752">
        <v>4</v>
      </c>
    </row>
    <row r="1753" spans="1:12" x14ac:dyDescent="0.25">
      <c r="A1753">
        <v>-117.63399</v>
      </c>
      <c r="B1753">
        <v>33.986199999999997</v>
      </c>
      <c r="C1753" t="s">
        <v>26563</v>
      </c>
      <c r="D1753">
        <v>14300</v>
      </c>
      <c r="E1753">
        <v>127</v>
      </c>
      <c r="F1753" t="s">
        <v>3026</v>
      </c>
      <c r="G1753" t="s">
        <v>181</v>
      </c>
      <c r="H1753" t="s">
        <v>182</v>
      </c>
      <c r="I1753">
        <v>2004</v>
      </c>
      <c r="J1753" t="s">
        <v>18</v>
      </c>
      <c r="K1753" t="s">
        <v>20</v>
      </c>
      <c r="L1753">
        <v>4</v>
      </c>
    </row>
    <row r="1754" spans="1:12" x14ac:dyDescent="0.25">
      <c r="A1754">
        <v>-106.798</v>
      </c>
      <c r="B1754">
        <v>35.221499999999999</v>
      </c>
      <c r="C1754" t="s">
        <v>26564</v>
      </c>
      <c r="D1754">
        <v>7650</v>
      </c>
      <c r="E1754">
        <v>70</v>
      </c>
      <c r="F1754" t="s">
        <v>3027</v>
      </c>
      <c r="G1754" t="s">
        <v>12</v>
      </c>
      <c r="H1754" t="s">
        <v>17</v>
      </c>
      <c r="I1754">
        <v>2010</v>
      </c>
      <c r="J1754" t="s">
        <v>14</v>
      </c>
      <c r="K1754" t="s">
        <v>15</v>
      </c>
      <c r="L1754">
        <v>4</v>
      </c>
    </row>
    <row r="1755" spans="1:12" x14ac:dyDescent="0.25">
      <c r="A1755">
        <v>-121.253</v>
      </c>
      <c r="B1755">
        <v>38.637500000000003</v>
      </c>
      <c r="C1755" t="s">
        <v>26565</v>
      </c>
      <c r="D1755">
        <v>4200</v>
      </c>
      <c r="E1755">
        <v>126</v>
      </c>
      <c r="F1755" t="s">
        <v>769</v>
      </c>
      <c r="G1755" t="s">
        <v>12</v>
      </c>
      <c r="H1755" t="s">
        <v>17</v>
      </c>
      <c r="J1755" t="s">
        <v>54</v>
      </c>
      <c r="K1755" t="s">
        <v>15</v>
      </c>
      <c r="L1755">
        <v>4</v>
      </c>
    </row>
    <row r="1756" spans="1:12" x14ac:dyDescent="0.25">
      <c r="A1756">
        <v>-104.73899</v>
      </c>
      <c r="B1756">
        <v>40.406799999999997</v>
      </c>
      <c r="C1756" t="s">
        <v>26566</v>
      </c>
      <c r="D1756">
        <v>9475</v>
      </c>
      <c r="E1756">
        <v>174</v>
      </c>
      <c r="F1756" t="s">
        <v>3025</v>
      </c>
      <c r="G1756" t="s">
        <v>12</v>
      </c>
      <c r="H1756" t="s">
        <v>17</v>
      </c>
      <c r="I1756">
        <v>2010</v>
      </c>
      <c r="J1756" t="s">
        <v>37</v>
      </c>
      <c r="K1756" t="s">
        <v>15</v>
      </c>
      <c r="L1756">
        <v>4</v>
      </c>
    </row>
    <row r="1757" spans="1:12" x14ac:dyDescent="0.25">
      <c r="A1757">
        <v>-122.569</v>
      </c>
      <c r="B1757">
        <v>48.887009999999997</v>
      </c>
      <c r="C1757" t="s">
        <v>26567</v>
      </c>
      <c r="D1757">
        <v>3275</v>
      </c>
      <c r="E1757">
        <v>96</v>
      </c>
      <c r="F1757" t="s">
        <v>3028</v>
      </c>
      <c r="G1757" t="s">
        <v>12</v>
      </c>
      <c r="H1757" t="s">
        <v>17</v>
      </c>
      <c r="I1757">
        <v>2001</v>
      </c>
      <c r="J1757" t="s">
        <v>18</v>
      </c>
      <c r="K1757" t="s">
        <v>20</v>
      </c>
      <c r="L1757">
        <v>4</v>
      </c>
    </row>
    <row r="1758" spans="1:12" x14ac:dyDescent="0.25">
      <c r="A1758">
        <v>-82.639290000000003</v>
      </c>
      <c r="B1758">
        <v>28.0762</v>
      </c>
      <c r="C1758" t="s">
        <v>26568</v>
      </c>
      <c r="D1758">
        <v>6375</v>
      </c>
      <c r="E1758">
        <v>73</v>
      </c>
      <c r="F1758" t="s">
        <v>3029</v>
      </c>
      <c r="G1758" t="s">
        <v>12</v>
      </c>
      <c r="H1758" t="s">
        <v>13</v>
      </c>
      <c r="I1758">
        <v>2010</v>
      </c>
      <c r="J1758" t="s">
        <v>29</v>
      </c>
      <c r="K1758" t="s">
        <v>15</v>
      </c>
      <c r="L1758">
        <v>4</v>
      </c>
    </row>
    <row r="1759" spans="1:12" x14ac:dyDescent="0.25">
      <c r="A1759">
        <v>-117.96299999999999</v>
      </c>
      <c r="B1759">
        <v>34.091799999999999</v>
      </c>
      <c r="C1759" t="s">
        <v>26569</v>
      </c>
      <c r="D1759">
        <v>14200</v>
      </c>
      <c r="E1759">
        <v>192</v>
      </c>
      <c r="F1759" t="s">
        <v>3030</v>
      </c>
      <c r="G1759" t="s">
        <v>181</v>
      </c>
      <c r="H1759" t="s">
        <v>182</v>
      </c>
      <c r="I1759">
        <v>2004</v>
      </c>
      <c r="J1759" t="s">
        <v>18</v>
      </c>
      <c r="K1759" t="s">
        <v>20</v>
      </c>
      <c r="L1759">
        <v>4</v>
      </c>
    </row>
    <row r="1760" spans="1:12" x14ac:dyDescent="0.25">
      <c r="A1760">
        <v>-117.154</v>
      </c>
      <c r="B1760">
        <v>32.75</v>
      </c>
      <c r="C1760" t="s">
        <v>26570</v>
      </c>
      <c r="D1760">
        <v>4500</v>
      </c>
      <c r="E1760">
        <v>120</v>
      </c>
      <c r="F1760" t="s">
        <v>738</v>
      </c>
      <c r="G1760" t="s">
        <v>12</v>
      </c>
      <c r="H1760" t="s">
        <v>13</v>
      </c>
      <c r="I1760">
        <v>2010</v>
      </c>
      <c r="J1760" t="s">
        <v>29</v>
      </c>
      <c r="K1760" t="s">
        <v>15</v>
      </c>
      <c r="L1760">
        <v>4</v>
      </c>
    </row>
    <row r="1761" spans="1:12" x14ac:dyDescent="0.25">
      <c r="A1761">
        <v>-71.225290000000001</v>
      </c>
      <c r="B1761">
        <v>41.684699999999999</v>
      </c>
      <c r="C1761" t="s">
        <v>26571</v>
      </c>
      <c r="D1761">
        <v>5375</v>
      </c>
      <c r="E1761">
        <v>104</v>
      </c>
      <c r="F1761" t="s">
        <v>3031</v>
      </c>
      <c r="G1761" t="s">
        <v>12</v>
      </c>
      <c r="H1761" t="s">
        <v>13</v>
      </c>
      <c r="I1761">
        <v>2009</v>
      </c>
      <c r="J1761" t="s">
        <v>80</v>
      </c>
      <c r="K1761" t="s">
        <v>15</v>
      </c>
      <c r="L1761">
        <v>4</v>
      </c>
    </row>
    <row r="1762" spans="1:12" x14ac:dyDescent="0.25">
      <c r="A1762">
        <v>-121.29398999999999</v>
      </c>
      <c r="B1762">
        <v>37.948799999999999</v>
      </c>
      <c r="C1762" t="s">
        <v>26572</v>
      </c>
      <c r="D1762">
        <v>7500</v>
      </c>
      <c r="E1762">
        <v>78</v>
      </c>
      <c r="F1762" t="s">
        <v>3032</v>
      </c>
      <c r="G1762" t="s">
        <v>12</v>
      </c>
      <c r="H1762" t="s">
        <v>71</v>
      </c>
      <c r="I1762">
        <v>2005</v>
      </c>
      <c r="J1762" t="s">
        <v>32</v>
      </c>
      <c r="K1762" t="s">
        <v>15</v>
      </c>
      <c r="L1762">
        <v>4</v>
      </c>
    </row>
    <row r="1763" spans="1:12" x14ac:dyDescent="0.25">
      <c r="A1763">
        <v>-97.563999999999993</v>
      </c>
      <c r="B1763">
        <v>35.493400000000001</v>
      </c>
      <c r="C1763" t="s">
        <v>26573</v>
      </c>
      <c r="D1763">
        <v>5450</v>
      </c>
      <c r="E1763">
        <v>96</v>
      </c>
      <c r="F1763" t="s">
        <v>3033</v>
      </c>
      <c r="G1763" t="s">
        <v>12</v>
      </c>
      <c r="H1763" t="s">
        <v>13</v>
      </c>
      <c r="I1763">
        <v>2009</v>
      </c>
      <c r="J1763" t="s">
        <v>27</v>
      </c>
      <c r="K1763" t="s">
        <v>15</v>
      </c>
      <c r="L1763">
        <v>4</v>
      </c>
    </row>
    <row r="1764" spans="1:12" x14ac:dyDescent="0.25">
      <c r="A1764">
        <v>-117.93299</v>
      </c>
      <c r="B1764">
        <v>33.442509999999999</v>
      </c>
      <c r="C1764" t="s">
        <v>26574</v>
      </c>
      <c r="D1764">
        <v>14300</v>
      </c>
      <c r="E1764">
        <v>136</v>
      </c>
      <c r="F1764" t="s">
        <v>3034</v>
      </c>
      <c r="G1764" t="s">
        <v>181</v>
      </c>
      <c r="H1764" t="s">
        <v>182</v>
      </c>
      <c r="I1764">
        <v>2004</v>
      </c>
      <c r="J1764" t="s">
        <v>18</v>
      </c>
      <c r="K1764" t="s">
        <v>20</v>
      </c>
      <c r="L1764">
        <v>4</v>
      </c>
    </row>
    <row r="1765" spans="1:12" x14ac:dyDescent="0.25">
      <c r="A1765">
        <v>-104.73399000000001</v>
      </c>
      <c r="B1765">
        <v>40.411110000000001</v>
      </c>
      <c r="C1765" t="s">
        <v>26575</v>
      </c>
      <c r="D1765">
        <v>9475</v>
      </c>
      <c r="E1765">
        <v>178</v>
      </c>
      <c r="F1765" t="s">
        <v>738</v>
      </c>
      <c r="G1765" t="s">
        <v>12</v>
      </c>
      <c r="H1765" t="s">
        <v>17</v>
      </c>
      <c r="I1765">
        <v>2010</v>
      </c>
      <c r="J1765" t="s">
        <v>37</v>
      </c>
      <c r="K1765" t="s">
        <v>15</v>
      </c>
      <c r="L1765">
        <v>4</v>
      </c>
    </row>
    <row r="1766" spans="1:12" x14ac:dyDescent="0.25">
      <c r="A1766">
        <v>-97.745990000000006</v>
      </c>
      <c r="B1766">
        <v>27.070900000000002</v>
      </c>
      <c r="C1766" t="s">
        <v>26576</v>
      </c>
      <c r="D1766">
        <v>4200</v>
      </c>
      <c r="E1766">
        <v>101</v>
      </c>
      <c r="F1766" t="s">
        <v>3035</v>
      </c>
      <c r="G1766" t="s">
        <v>12</v>
      </c>
      <c r="H1766" t="s">
        <v>17</v>
      </c>
      <c r="I1766">
        <v>2001</v>
      </c>
      <c r="J1766" t="s">
        <v>18</v>
      </c>
      <c r="K1766" t="s">
        <v>20</v>
      </c>
      <c r="L1766">
        <v>4</v>
      </c>
    </row>
    <row r="1767" spans="1:12" x14ac:dyDescent="0.25">
      <c r="A1767">
        <v>-118.38200000000001</v>
      </c>
      <c r="B1767">
        <v>33.978009999999998</v>
      </c>
      <c r="C1767" t="s">
        <v>26577</v>
      </c>
      <c r="D1767">
        <v>10600</v>
      </c>
      <c r="E1767">
        <v>106</v>
      </c>
      <c r="F1767" t="s">
        <v>3036</v>
      </c>
      <c r="G1767" t="s">
        <v>181</v>
      </c>
      <c r="H1767" t="s">
        <v>182</v>
      </c>
      <c r="I1767">
        <v>2004</v>
      </c>
      <c r="J1767" t="s">
        <v>18</v>
      </c>
      <c r="K1767" t="s">
        <v>20</v>
      </c>
      <c r="L1767">
        <v>4</v>
      </c>
    </row>
    <row r="1768" spans="1:12" x14ac:dyDescent="0.25">
      <c r="A1768">
        <v>-117.541</v>
      </c>
      <c r="B1768">
        <v>34.143300000000004</v>
      </c>
      <c r="C1768" t="s">
        <v>26578</v>
      </c>
      <c r="D1768">
        <v>5400</v>
      </c>
      <c r="E1768">
        <v>131</v>
      </c>
      <c r="F1768" t="s">
        <v>3037</v>
      </c>
      <c r="G1768" t="s">
        <v>12</v>
      </c>
      <c r="H1768" t="s">
        <v>13</v>
      </c>
      <c r="I1768">
        <v>2010</v>
      </c>
      <c r="J1768" t="s">
        <v>14</v>
      </c>
      <c r="K1768" t="s">
        <v>15</v>
      </c>
      <c r="L1768">
        <v>4</v>
      </c>
    </row>
    <row r="1769" spans="1:12" x14ac:dyDescent="0.25">
      <c r="A1769">
        <v>-117.685</v>
      </c>
      <c r="B1769">
        <v>32.61271</v>
      </c>
      <c r="C1769" t="s">
        <v>26579</v>
      </c>
      <c r="D1769">
        <v>7325</v>
      </c>
      <c r="E1769">
        <v>127</v>
      </c>
      <c r="F1769" t="s">
        <v>3038</v>
      </c>
      <c r="G1769" t="s">
        <v>102</v>
      </c>
      <c r="H1769" t="s">
        <v>103</v>
      </c>
      <c r="I1769">
        <v>2010</v>
      </c>
      <c r="J1769" t="s">
        <v>18</v>
      </c>
      <c r="K1769" t="s">
        <v>20</v>
      </c>
      <c r="L1769">
        <v>5</v>
      </c>
    </row>
    <row r="1770" spans="1:12" x14ac:dyDescent="0.25">
      <c r="A1770">
        <v>-118.312</v>
      </c>
      <c r="B1770">
        <v>33.311999999999998</v>
      </c>
      <c r="C1770" t="s">
        <v>26580</v>
      </c>
      <c r="D1770">
        <v>6550</v>
      </c>
      <c r="E1770">
        <v>106</v>
      </c>
      <c r="F1770" t="s">
        <v>3039</v>
      </c>
      <c r="G1770" t="s">
        <v>102</v>
      </c>
      <c r="H1770" t="s">
        <v>103</v>
      </c>
      <c r="I1770">
        <v>2010</v>
      </c>
      <c r="J1770" t="s">
        <v>18</v>
      </c>
      <c r="K1770" t="s">
        <v>20</v>
      </c>
      <c r="L1770">
        <v>5</v>
      </c>
    </row>
    <row r="1771" spans="1:12" x14ac:dyDescent="0.25">
      <c r="A1771">
        <v>-106.38200000000001</v>
      </c>
      <c r="B1771">
        <v>31.770900000000001</v>
      </c>
      <c r="C1771" t="s">
        <v>26581</v>
      </c>
      <c r="D1771">
        <v>9500</v>
      </c>
      <c r="E1771">
        <v>51</v>
      </c>
      <c r="F1771" t="s">
        <v>3040</v>
      </c>
      <c r="G1771" t="s">
        <v>224</v>
      </c>
      <c r="H1771" t="s">
        <v>221</v>
      </c>
      <c r="J1771" t="s">
        <v>18</v>
      </c>
      <c r="K1771" t="s">
        <v>20</v>
      </c>
      <c r="L1771">
        <v>6</v>
      </c>
    </row>
    <row r="1772" spans="1:12" x14ac:dyDescent="0.25">
      <c r="A1772">
        <v>-117.15</v>
      </c>
      <c r="B1772">
        <v>32.748600000000003</v>
      </c>
      <c r="C1772" t="s">
        <v>26582</v>
      </c>
      <c r="D1772">
        <v>4500</v>
      </c>
      <c r="E1772">
        <v>120</v>
      </c>
      <c r="F1772" t="s">
        <v>3040</v>
      </c>
      <c r="G1772" t="s">
        <v>12</v>
      </c>
      <c r="H1772" t="s">
        <v>13</v>
      </c>
      <c r="I1772">
        <v>2010</v>
      </c>
      <c r="J1772" t="s">
        <v>29</v>
      </c>
      <c r="K1772" t="s">
        <v>15</v>
      </c>
      <c r="L1772">
        <v>4</v>
      </c>
    </row>
    <row r="1773" spans="1:12" x14ac:dyDescent="0.25">
      <c r="A1773">
        <v>-116.98399999999999</v>
      </c>
      <c r="B1773">
        <v>32.764400000000002</v>
      </c>
      <c r="C1773" t="s">
        <v>26583</v>
      </c>
      <c r="D1773">
        <v>5425</v>
      </c>
      <c r="E1773">
        <v>133</v>
      </c>
      <c r="F1773" t="s">
        <v>3041</v>
      </c>
      <c r="G1773" t="s">
        <v>12</v>
      </c>
      <c r="H1773" t="s">
        <v>13</v>
      </c>
      <c r="I1773">
        <v>2010</v>
      </c>
      <c r="J1773" t="s">
        <v>29</v>
      </c>
      <c r="K1773" t="s">
        <v>15</v>
      </c>
      <c r="L1773">
        <v>4</v>
      </c>
    </row>
    <row r="1774" spans="1:12" x14ac:dyDescent="0.25">
      <c r="A1774">
        <v>-84.027190000000004</v>
      </c>
      <c r="B1774">
        <v>33.900599999999997</v>
      </c>
      <c r="C1774" t="s">
        <v>26584</v>
      </c>
      <c r="D1774">
        <v>5174</v>
      </c>
      <c r="E1774">
        <v>122</v>
      </c>
      <c r="F1774" t="s">
        <v>3042</v>
      </c>
      <c r="G1774" t="s">
        <v>12</v>
      </c>
      <c r="H1774" t="s">
        <v>13</v>
      </c>
      <c r="I1774">
        <v>2010</v>
      </c>
      <c r="J1774" t="s">
        <v>24</v>
      </c>
      <c r="K1774" t="s">
        <v>15</v>
      </c>
      <c r="L1774">
        <v>4</v>
      </c>
    </row>
    <row r="1775" spans="1:12" x14ac:dyDescent="0.25">
      <c r="A1775">
        <v>-118.29300000000001</v>
      </c>
      <c r="B1775">
        <v>33.836399999999998</v>
      </c>
      <c r="C1775" t="s">
        <v>26585</v>
      </c>
      <c r="D1775">
        <v>8400</v>
      </c>
      <c r="E1775">
        <v>61</v>
      </c>
      <c r="F1775" t="s">
        <v>3043</v>
      </c>
      <c r="G1775" t="s">
        <v>12</v>
      </c>
      <c r="H1775" t="s">
        <v>31</v>
      </c>
      <c r="I1775">
        <v>2010</v>
      </c>
      <c r="J1775" t="s">
        <v>37</v>
      </c>
      <c r="K1775" t="s">
        <v>15</v>
      </c>
      <c r="L1775">
        <v>4</v>
      </c>
    </row>
    <row r="1776" spans="1:12" x14ac:dyDescent="0.25">
      <c r="A1776">
        <v>-121.931</v>
      </c>
      <c r="B1776">
        <v>37.314399999999999</v>
      </c>
      <c r="C1776" t="s">
        <v>26586</v>
      </c>
      <c r="D1776">
        <v>7225</v>
      </c>
      <c r="E1776">
        <v>129</v>
      </c>
      <c r="F1776" t="s">
        <v>3044</v>
      </c>
      <c r="G1776" t="s">
        <v>12</v>
      </c>
      <c r="H1776" t="s">
        <v>71</v>
      </c>
      <c r="I1776">
        <v>2005</v>
      </c>
      <c r="J1776" t="s">
        <v>32</v>
      </c>
      <c r="K1776" t="s">
        <v>15</v>
      </c>
      <c r="L1776">
        <v>4</v>
      </c>
    </row>
    <row r="1777" spans="1:12" x14ac:dyDescent="0.25">
      <c r="A1777">
        <v>-117.14100000000001</v>
      </c>
      <c r="B1777">
        <v>32.743400000000001</v>
      </c>
      <c r="C1777" t="s">
        <v>26587</v>
      </c>
      <c r="D1777">
        <v>4500</v>
      </c>
      <c r="E1777">
        <v>120</v>
      </c>
      <c r="F1777" t="s">
        <v>3045</v>
      </c>
      <c r="G1777" t="s">
        <v>12</v>
      </c>
      <c r="H1777" t="s">
        <v>13</v>
      </c>
      <c r="I1777">
        <v>2010</v>
      </c>
      <c r="J1777" t="s">
        <v>29</v>
      </c>
      <c r="K1777" t="s">
        <v>15</v>
      </c>
      <c r="L1777">
        <v>4</v>
      </c>
    </row>
    <row r="1778" spans="1:12" x14ac:dyDescent="0.25">
      <c r="A1778">
        <v>-77.427090000000007</v>
      </c>
      <c r="B1778">
        <v>38.854599999999998</v>
      </c>
      <c r="C1778" t="s">
        <v>26588</v>
      </c>
      <c r="D1778">
        <v>6250</v>
      </c>
      <c r="E1778">
        <v>126</v>
      </c>
      <c r="F1778" t="s">
        <v>3046</v>
      </c>
      <c r="G1778" t="s">
        <v>12</v>
      </c>
      <c r="H1778" t="s">
        <v>17</v>
      </c>
      <c r="I1778">
        <v>2009</v>
      </c>
      <c r="J1778" t="s">
        <v>57</v>
      </c>
      <c r="K1778" t="s">
        <v>15</v>
      </c>
      <c r="L1778">
        <v>4</v>
      </c>
    </row>
    <row r="1779" spans="1:12" x14ac:dyDescent="0.25">
      <c r="A1779">
        <v>-122.062</v>
      </c>
      <c r="B1779">
        <v>37.676499999999997</v>
      </c>
      <c r="C1779" t="s">
        <v>26589</v>
      </c>
      <c r="D1779">
        <v>1550</v>
      </c>
      <c r="E1779">
        <v>124</v>
      </c>
      <c r="F1779" t="s">
        <v>3047</v>
      </c>
      <c r="G1779" t="s">
        <v>12</v>
      </c>
      <c r="H1779" t="s">
        <v>13</v>
      </c>
      <c r="I1779">
        <v>2012</v>
      </c>
      <c r="J1779" t="s">
        <v>100</v>
      </c>
      <c r="K1779" t="s">
        <v>15</v>
      </c>
      <c r="L1779">
        <v>4</v>
      </c>
    </row>
    <row r="1780" spans="1:12" x14ac:dyDescent="0.25">
      <c r="A1780">
        <v>-77.257999999999996</v>
      </c>
      <c r="B1780">
        <v>38.808399999999999</v>
      </c>
      <c r="C1780" t="s">
        <v>26590</v>
      </c>
      <c r="D1780">
        <v>8175</v>
      </c>
      <c r="E1780">
        <v>119</v>
      </c>
      <c r="F1780" t="s">
        <v>3048</v>
      </c>
      <c r="G1780" t="s">
        <v>12</v>
      </c>
      <c r="H1780" t="s">
        <v>13</v>
      </c>
      <c r="I1780">
        <v>2009</v>
      </c>
      <c r="J1780" t="s">
        <v>27</v>
      </c>
      <c r="K1780" t="s">
        <v>15</v>
      </c>
      <c r="L1780">
        <v>4</v>
      </c>
    </row>
    <row r="1781" spans="1:12" x14ac:dyDescent="0.25">
      <c r="A1781">
        <v>-82.950100000000006</v>
      </c>
      <c r="B1781">
        <v>42.807600000000001</v>
      </c>
      <c r="C1781" t="s">
        <v>26591</v>
      </c>
      <c r="D1781">
        <v>1750</v>
      </c>
      <c r="E1781">
        <v>119</v>
      </c>
      <c r="F1781" t="s">
        <v>3049</v>
      </c>
      <c r="G1781" t="s">
        <v>12</v>
      </c>
      <c r="H1781" t="s">
        <v>17</v>
      </c>
      <c r="I1781">
        <v>2003</v>
      </c>
      <c r="J1781" t="s">
        <v>18</v>
      </c>
      <c r="K1781" t="s">
        <v>20</v>
      </c>
      <c r="L1781">
        <v>4</v>
      </c>
    </row>
    <row r="1782" spans="1:12" x14ac:dyDescent="0.25">
      <c r="A1782">
        <v>-78.809100000000001</v>
      </c>
      <c r="B1782">
        <v>35.736699999999999</v>
      </c>
      <c r="C1782" t="s">
        <v>26592</v>
      </c>
      <c r="D1782">
        <v>6450</v>
      </c>
      <c r="E1782">
        <v>73</v>
      </c>
      <c r="F1782" t="s">
        <v>3050</v>
      </c>
      <c r="G1782" t="s">
        <v>12</v>
      </c>
      <c r="H1782" t="s">
        <v>13</v>
      </c>
      <c r="I1782">
        <v>2010</v>
      </c>
      <c r="J1782" t="s">
        <v>48</v>
      </c>
      <c r="K1782" t="s">
        <v>15</v>
      </c>
      <c r="L1782">
        <v>4</v>
      </c>
    </row>
    <row r="1783" spans="1:12" x14ac:dyDescent="0.25">
      <c r="A1783">
        <v>-122.277</v>
      </c>
      <c r="B1783">
        <v>37.565199999999997</v>
      </c>
      <c r="C1783" t="s">
        <v>26593</v>
      </c>
      <c r="D1783">
        <v>4500</v>
      </c>
      <c r="E1783">
        <v>114</v>
      </c>
      <c r="F1783" t="s">
        <v>3051</v>
      </c>
      <c r="G1783" t="s">
        <v>12</v>
      </c>
      <c r="H1783" t="s">
        <v>13</v>
      </c>
      <c r="I1783">
        <v>2010</v>
      </c>
      <c r="J1783" t="s">
        <v>14</v>
      </c>
      <c r="K1783" t="s">
        <v>15</v>
      </c>
      <c r="L1783">
        <v>4</v>
      </c>
    </row>
    <row r="1784" spans="1:12" x14ac:dyDescent="0.25">
      <c r="A1784">
        <v>-106.38799</v>
      </c>
      <c r="B1784">
        <v>31.771599999999999</v>
      </c>
      <c r="C1784" t="s">
        <v>26594</v>
      </c>
      <c r="D1784">
        <v>9400</v>
      </c>
      <c r="E1784">
        <v>41</v>
      </c>
      <c r="F1784" t="s">
        <v>3052</v>
      </c>
      <c r="G1784" t="s">
        <v>224</v>
      </c>
      <c r="H1784" t="s">
        <v>221</v>
      </c>
      <c r="J1784" t="s">
        <v>18</v>
      </c>
      <c r="K1784" t="s">
        <v>20</v>
      </c>
      <c r="L1784">
        <v>6</v>
      </c>
    </row>
    <row r="1785" spans="1:12" x14ac:dyDescent="0.25">
      <c r="A1785">
        <v>-117.32199</v>
      </c>
      <c r="B1785">
        <v>34.490299999999998</v>
      </c>
      <c r="C1785" t="s">
        <v>26595</v>
      </c>
      <c r="D1785">
        <v>8325</v>
      </c>
      <c r="E1785">
        <v>101</v>
      </c>
      <c r="F1785" t="s">
        <v>3053</v>
      </c>
      <c r="G1785" t="s">
        <v>12</v>
      </c>
      <c r="H1785" t="s">
        <v>13</v>
      </c>
      <c r="I1785">
        <v>2010</v>
      </c>
      <c r="J1785" t="s">
        <v>24</v>
      </c>
      <c r="K1785" t="s">
        <v>15</v>
      </c>
      <c r="L1785">
        <v>4</v>
      </c>
    </row>
    <row r="1786" spans="1:12" x14ac:dyDescent="0.25">
      <c r="A1786">
        <v>-117.86</v>
      </c>
      <c r="B1786">
        <v>33.9422</v>
      </c>
      <c r="C1786" t="s">
        <v>26596</v>
      </c>
      <c r="D1786">
        <v>11500</v>
      </c>
      <c r="E1786">
        <v>201</v>
      </c>
      <c r="F1786" t="s">
        <v>3054</v>
      </c>
      <c r="G1786" t="s">
        <v>181</v>
      </c>
      <c r="H1786" t="s">
        <v>182</v>
      </c>
      <c r="I1786">
        <v>2004</v>
      </c>
      <c r="J1786" t="s">
        <v>18</v>
      </c>
      <c r="K1786" t="s">
        <v>20</v>
      </c>
      <c r="L1786">
        <v>4</v>
      </c>
    </row>
    <row r="1787" spans="1:12" x14ac:dyDescent="0.25">
      <c r="A1787">
        <v>-106.39099</v>
      </c>
      <c r="B1787">
        <v>31.771000000000001</v>
      </c>
      <c r="C1787" t="s">
        <v>26597</v>
      </c>
      <c r="D1787">
        <v>9400</v>
      </c>
      <c r="E1787">
        <v>44</v>
      </c>
      <c r="F1787" t="s">
        <v>3055</v>
      </c>
      <c r="G1787" t="s">
        <v>224</v>
      </c>
      <c r="H1787" t="s">
        <v>221</v>
      </c>
      <c r="J1787" t="s">
        <v>18</v>
      </c>
      <c r="K1787" t="s">
        <v>20</v>
      </c>
      <c r="L1787">
        <v>6</v>
      </c>
    </row>
    <row r="1788" spans="1:12" x14ac:dyDescent="0.25">
      <c r="A1788">
        <v>-72.541390000000007</v>
      </c>
      <c r="B1788">
        <v>41.819899999999997</v>
      </c>
      <c r="C1788" t="s">
        <v>26598</v>
      </c>
      <c r="D1788">
        <v>5600</v>
      </c>
      <c r="E1788">
        <v>81</v>
      </c>
      <c r="F1788" t="s">
        <v>3056</v>
      </c>
      <c r="G1788" t="s">
        <v>12</v>
      </c>
      <c r="H1788" t="s">
        <v>13</v>
      </c>
      <c r="I1788">
        <v>2009</v>
      </c>
      <c r="J1788" t="s">
        <v>27</v>
      </c>
      <c r="K1788" t="s">
        <v>15</v>
      </c>
      <c r="L1788">
        <v>4</v>
      </c>
    </row>
    <row r="1789" spans="1:12" x14ac:dyDescent="0.25">
      <c r="A1789">
        <v>-117.06</v>
      </c>
      <c r="B1789">
        <v>33.676299999999998</v>
      </c>
      <c r="C1789" t="s">
        <v>26599</v>
      </c>
      <c r="D1789">
        <v>14500</v>
      </c>
      <c r="E1789">
        <v>134</v>
      </c>
      <c r="F1789" t="s">
        <v>1544</v>
      </c>
      <c r="G1789" t="s">
        <v>181</v>
      </c>
      <c r="H1789" t="s">
        <v>182</v>
      </c>
      <c r="I1789">
        <v>2004</v>
      </c>
      <c r="J1789" t="s">
        <v>18</v>
      </c>
      <c r="K1789" t="s">
        <v>20</v>
      </c>
      <c r="L1789">
        <v>4</v>
      </c>
    </row>
    <row r="1790" spans="1:12" x14ac:dyDescent="0.25">
      <c r="A1790">
        <v>-118.40300000000001</v>
      </c>
      <c r="B1790">
        <v>33.952800000000003</v>
      </c>
      <c r="C1790" t="s">
        <v>26600</v>
      </c>
      <c r="D1790">
        <v>5375</v>
      </c>
      <c r="E1790">
        <v>142</v>
      </c>
      <c r="F1790" t="s">
        <v>3057</v>
      </c>
      <c r="G1790" t="s">
        <v>12</v>
      </c>
      <c r="H1790" t="s">
        <v>13</v>
      </c>
      <c r="I1790">
        <v>2010</v>
      </c>
      <c r="J1790" t="s">
        <v>24</v>
      </c>
      <c r="K1790" t="s">
        <v>15</v>
      </c>
      <c r="L1790">
        <v>4</v>
      </c>
    </row>
    <row r="1791" spans="1:12" x14ac:dyDescent="0.25">
      <c r="A1791">
        <v>-73.851500000000001</v>
      </c>
      <c r="B1791">
        <v>40.8979</v>
      </c>
      <c r="C1791" t="s">
        <v>26601</v>
      </c>
      <c r="D1791">
        <v>5475</v>
      </c>
      <c r="E1791">
        <v>120</v>
      </c>
      <c r="F1791" t="s">
        <v>3058</v>
      </c>
      <c r="G1791" t="s">
        <v>12</v>
      </c>
      <c r="H1791" t="s">
        <v>13</v>
      </c>
      <c r="I1791">
        <v>2010</v>
      </c>
      <c r="J1791" t="s">
        <v>54</v>
      </c>
      <c r="K1791" t="s">
        <v>15</v>
      </c>
      <c r="L1791">
        <v>4</v>
      </c>
    </row>
    <row r="1792" spans="1:12" x14ac:dyDescent="0.25">
      <c r="A1792">
        <v>-106.39299</v>
      </c>
      <c r="B1792">
        <v>31.770499999999998</v>
      </c>
      <c r="C1792" t="s">
        <v>26602</v>
      </c>
      <c r="D1792">
        <v>9366</v>
      </c>
      <c r="E1792">
        <v>47</v>
      </c>
      <c r="F1792" t="s">
        <v>3059</v>
      </c>
      <c r="G1792" t="s">
        <v>224</v>
      </c>
      <c r="H1792" t="s">
        <v>221</v>
      </c>
      <c r="J1792" t="s">
        <v>18</v>
      </c>
      <c r="K1792" t="s">
        <v>20</v>
      </c>
      <c r="L1792">
        <v>6</v>
      </c>
    </row>
    <row r="1793" spans="1:12" x14ac:dyDescent="0.25">
      <c r="A1793">
        <v>-73.771100000000004</v>
      </c>
      <c r="B1793">
        <v>40.592199999999998</v>
      </c>
      <c r="C1793" t="s">
        <v>26603</v>
      </c>
      <c r="D1793">
        <v>5325</v>
      </c>
      <c r="E1793">
        <v>108</v>
      </c>
      <c r="F1793" t="s">
        <v>3060</v>
      </c>
      <c r="G1793" t="s">
        <v>12</v>
      </c>
      <c r="H1793" t="s">
        <v>13</v>
      </c>
      <c r="J1793" t="s">
        <v>14</v>
      </c>
      <c r="K1793" t="s">
        <v>15</v>
      </c>
      <c r="L1793">
        <v>4</v>
      </c>
    </row>
    <row r="1794" spans="1:12" x14ac:dyDescent="0.25">
      <c r="A1794">
        <v>-121.238</v>
      </c>
      <c r="B1794">
        <v>38.598909999999997</v>
      </c>
      <c r="C1794" t="s">
        <v>26604</v>
      </c>
      <c r="D1794">
        <v>5499</v>
      </c>
      <c r="E1794">
        <v>144</v>
      </c>
      <c r="F1794" t="s">
        <v>3061</v>
      </c>
      <c r="G1794" t="s">
        <v>12</v>
      </c>
      <c r="H1794" t="s">
        <v>17</v>
      </c>
      <c r="J1794" t="s">
        <v>54</v>
      </c>
      <c r="K1794" t="s">
        <v>15</v>
      </c>
      <c r="L1794">
        <v>4</v>
      </c>
    </row>
    <row r="1795" spans="1:12" x14ac:dyDescent="0.25">
      <c r="A1795">
        <v>-118.499</v>
      </c>
      <c r="B1795">
        <v>33.471400000000003</v>
      </c>
      <c r="C1795" t="s">
        <v>26605</v>
      </c>
      <c r="D1795">
        <v>5475</v>
      </c>
      <c r="E1795">
        <v>104</v>
      </c>
      <c r="F1795" t="s">
        <v>3062</v>
      </c>
      <c r="G1795" t="s">
        <v>102</v>
      </c>
      <c r="H1795" t="s">
        <v>103</v>
      </c>
      <c r="I1795">
        <v>2010</v>
      </c>
      <c r="J1795" t="s">
        <v>18</v>
      </c>
      <c r="K1795" t="s">
        <v>20</v>
      </c>
      <c r="L1795">
        <v>5</v>
      </c>
    </row>
    <row r="1796" spans="1:12" x14ac:dyDescent="0.25">
      <c r="A1796">
        <v>-118.21199</v>
      </c>
      <c r="B1796">
        <v>33.773600000000002</v>
      </c>
      <c r="C1796" t="s">
        <v>26606</v>
      </c>
      <c r="D1796">
        <v>6599</v>
      </c>
      <c r="E1796">
        <v>94</v>
      </c>
      <c r="F1796" t="s">
        <v>3063</v>
      </c>
      <c r="G1796" t="s">
        <v>12</v>
      </c>
      <c r="H1796" t="s">
        <v>71</v>
      </c>
      <c r="I1796">
        <v>2004</v>
      </c>
      <c r="J1796" t="s">
        <v>27</v>
      </c>
      <c r="K1796" t="s">
        <v>15</v>
      </c>
      <c r="L1796">
        <v>4</v>
      </c>
    </row>
    <row r="1797" spans="1:12" x14ac:dyDescent="0.25">
      <c r="A1797">
        <v>-116.99299999999999</v>
      </c>
      <c r="B1797">
        <v>33.054000000000002</v>
      </c>
      <c r="C1797" t="s">
        <v>26607</v>
      </c>
      <c r="D1797">
        <v>14400</v>
      </c>
      <c r="E1797">
        <v>196</v>
      </c>
      <c r="F1797" t="s">
        <v>3064</v>
      </c>
      <c r="G1797" t="s">
        <v>181</v>
      </c>
      <c r="H1797" t="s">
        <v>182</v>
      </c>
      <c r="I1797">
        <v>2004</v>
      </c>
      <c r="J1797" t="s">
        <v>18</v>
      </c>
      <c r="K1797" t="s">
        <v>20</v>
      </c>
      <c r="L1797">
        <v>4</v>
      </c>
    </row>
    <row r="1798" spans="1:12" x14ac:dyDescent="0.25">
      <c r="A1798">
        <v>-104.68698999999999</v>
      </c>
      <c r="B1798">
        <v>40.4114</v>
      </c>
      <c r="C1798" t="s">
        <v>26608</v>
      </c>
      <c r="D1798">
        <v>9475</v>
      </c>
      <c r="E1798">
        <v>214</v>
      </c>
      <c r="F1798" t="s">
        <v>3059</v>
      </c>
      <c r="G1798" t="s">
        <v>12</v>
      </c>
      <c r="H1798" t="s">
        <v>17</v>
      </c>
      <c r="I1798">
        <v>2010</v>
      </c>
      <c r="J1798" t="s">
        <v>37</v>
      </c>
      <c r="K1798" t="s">
        <v>15</v>
      </c>
      <c r="L1798">
        <v>4</v>
      </c>
    </row>
    <row r="1799" spans="1:12" x14ac:dyDescent="0.25">
      <c r="A1799">
        <v>-82.395889999999994</v>
      </c>
      <c r="B1799">
        <v>27.966000000000001</v>
      </c>
      <c r="C1799" t="s">
        <v>26609</v>
      </c>
      <c r="D1799">
        <v>6395</v>
      </c>
      <c r="E1799">
        <v>121</v>
      </c>
      <c r="F1799" t="s">
        <v>3065</v>
      </c>
      <c r="G1799" t="s">
        <v>12</v>
      </c>
      <c r="H1799" t="s">
        <v>13</v>
      </c>
      <c r="I1799">
        <v>2010</v>
      </c>
      <c r="J1799" t="s">
        <v>54</v>
      </c>
      <c r="K1799" t="s">
        <v>15</v>
      </c>
      <c r="L1799">
        <v>4</v>
      </c>
    </row>
    <row r="1800" spans="1:12" x14ac:dyDescent="0.25">
      <c r="A1800">
        <v>-106.593</v>
      </c>
      <c r="B1800">
        <v>31.824010000000001</v>
      </c>
      <c r="C1800" t="s">
        <v>26610</v>
      </c>
      <c r="D1800">
        <v>8200</v>
      </c>
      <c r="E1800">
        <v>50</v>
      </c>
      <c r="F1800" t="s">
        <v>3066</v>
      </c>
      <c r="G1800" t="s">
        <v>224</v>
      </c>
      <c r="H1800" t="s">
        <v>221</v>
      </c>
      <c r="J1800" t="s">
        <v>18</v>
      </c>
      <c r="K1800" t="s">
        <v>20</v>
      </c>
      <c r="L1800">
        <v>6</v>
      </c>
    </row>
    <row r="1801" spans="1:12" x14ac:dyDescent="0.25">
      <c r="A1801">
        <v>-117.13499</v>
      </c>
      <c r="B1801">
        <v>32.724299999999999</v>
      </c>
      <c r="C1801" t="s">
        <v>26611</v>
      </c>
      <c r="D1801">
        <v>4499</v>
      </c>
      <c r="E1801">
        <v>130</v>
      </c>
      <c r="F1801" t="s">
        <v>3067</v>
      </c>
      <c r="G1801" t="s">
        <v>12</v>
      </c>
      <c r="H1801" t="s">
        <v>13</v>
      </c>
      <c r="I1801">
        <v>2010</v>
      </c>
      <c r="J1801" t="s">
        <v>29</v>
      </c>
      <c r="K1801" t="s">
        <v>15</v>
      </c>
      <c r="L1801">
        <v>4</v>
      </c>
    </row>
    <row r="1802" spans="1:12" x14ac:dyDescent="0.25">
      <c r="A1802">
        <v>-117.928</v>
      </c>
      <c r="B1802">
        <v>33.852699999999999</v>
      </c>
      <c r="C1802" t="s">
        <v>26612</v>
      </c>
      <c r="D1802">
        <v>9600</v>
      </c>
      <c r="E1802">
        <v>208</v>
      </c>
      <c r="F1802" t="s">
        <v>3068</v>
      </c>
      <c r="G1802" t="s">
        <v>181</v>
      </c>
      <c r="H1802" t="s">
        <v>182</v>
      </c>
      <c r="I1802">
        <v>2003</v>
      </c>
      <c r="J1802" t="s">
        <v>18</v>
      </c>
      <c r="K1802" t="s">
        <v>20</v>
      </c>
      <c r="L1802">
        <v>4</v>
      </c>
    </row>
    <row r="1803" spans="1:12" x14ac:dyDescent="0.25">
      <c r="A1803">
        <v>-112.18599</v>
      </c>
      <c r="B1803">
        <v>33.533299999999997</v>
      </c>
      <c r="C1803" t="s">
        <v>26613</v>
      </c>
      <c r="D1803">
        <v>8475</v>
      </c>
      <c r="E1803">
        <v>99</v>
      </c>
      <c r="F1803" t="s">
        <v>3069</v>
      </c>
      <c r="G1803" t="s">
        <v>12</v>
      </c>
      <c r="H1803" t="s">
        <v>17</v>
      </c>
      <c r="I1803">
        <v>2009</v>
      </c>
      <c r="J1803" t="s">
        <v>57</v>
      </c>
      <c r="K1803" t="s">
        <v>15</v>
      </c>
      <c r="L1803">
        <v>4</v>
      </c>
    </row>
    <row r="1804" spans="1:12" x14ac:dyDescent="0.25">
      <c r="A1804">
        <v>-122.01399000000001</v>
      </c>
      <c r="B1804">
        <v>37.627000000000002</v>
      </c>
      <c r="C1804" t="s">
        <v>26614</v>
      </c>
      <c r="D1804">
        <v>4275</v>
      </c>
      <c r="E1804">
        <v>91</v>
      </c>
      <c r="F1804" t="s">
        <v>3070</v>
      </c>
      <c r="G1804" t="s">
        <v>12</v>
      </c>
      <c r="H1804" t="s">
        <v>13</v>
      </c>
      <c r="I1804">
        <v>2010</v>
      </c>
      <c r="J1804" t="s">
        <v>14</v>
      </c>
      <c r="K1804" t="s">
        <v>15</v>
      </c>
      <c r="L1804">
        <v>4</v>
      </c>
    </row>
    <row r="1805" spans="1:12" x14ac:dyDescent="0.25">
      <c r="A1805">
        <v>-81.526200000000003</v>
      </c>
      <c r="B1805">
        <v>28.731300000000001</v>
      </c>
      <c r="C1805" t="s">
        <v>26615</v>
      </c>
      <c r="D1805">
        <v>4799</v>
      </c>
      <c r="E1805">
        <v>140</v>
      </c>
      <c r="F1805" t="s">
        <v>3071</v>
      </c>
      <c r="G1805" t="s">
        <v>12</v>
      </c>
      <c r="H1805" t="s">
        <v>31</v>
      </c>
      <c r="I1805">
        <v>2004</v>
      </c>
      <c r="J1805" t="s">
        <v>74</v>
      </c>
      <c r="K1805" t="s">
        <v>15</v>
      </c>
      <c r="L1805">
        <v>4</v>
      </c>
    </row>
    <row r="1806" spans="1:12" x14ac:dyDescent="0.25">
      <c r="A1806">
        <v>-83.999690000000001</v>
      </c>
      <c r="B1806">
        <v>33.907310000000003</v>
      </c>
      <c r="C1806" t="s">
        <v>26616</v>
      </c>
      <c r="D1806">
        <v>5175</v>
      </c>
      <c r="E1806">
        <v>106</v>
      </c>
      <c r="F1806" t="s">
        <v>3067</v>
      </c>
      <c r="G1806" t="s">
        <v>12</v>
      </c>
      <c r="H1806" t="s">
        <v>13</v>
      </c>
      <c r="I1806">
        <v>2010</v>
      </c>
      <c r="J1806" t="s">
        <v>24</v>
      </c>
      <c r="K1806" t="s">
        <v>15</v>
      </c>
      <c r="L1806">
        <v>4</v>
      </c>
    </row>
    <row r="1807" spans="1:12" x14ac:dyDescent="0.25">
      <c r="A1807">
        <v>-83.276089999999996</v>
      </c>
      <c r="B1807">
        <v>34.244599999999998</v>
      </c>
      <c r="C1807" t="s">
        <v>26617</v>
      </c>
      <c r="D1807">
        <v>9100</v>
      </c>
      <c r="E1807">
        <v>81</v>
      </c>
      <c r="F1807" t="s">
        <v>3072</v>
      </c>
      <c r="G1807" t="s">
        <v>12</v>
      </c>
      <c r="H1807" t="s">
        <v>71</v>
      </c>
      <c r="I1807">
        <v>2005</v>
      </c>
      <c r="J1807" t="s">
        <v>32</v>
      </c>
      <c r="K1807" t="s">
        <v>15</v>
      </c>
      <c r="L1807">
        <v>4</v>
      </c>
    </row>
    <row r="1808" spans="1:12" x14ac:dyDescent="0.25">
      <c r="A1808">
        <v>-106.39700000000001</v>
      </c>
      <c r="B1808">
        <v>31.770299999999999</v>
      </c>
      <c r="C1808" t="s">
        <v>26618</v>
      </c>
      <c r="D1808">
        <v>9200</v>
      </c>
      <c r="E1808">
        <v>56</v>
      </c>
      <c r="F1808" t="s">
        <v>3073</v>
      </c>
      <c r="G1808" t="s">
        <v>224</v>
      </c>
      <c r="H1808" t="s">
        <v>221</v>
      </c>
      <c r="J1808" t="s">
        <v>18</v>
      </c>
      <c r="K1808" t="s">
        <v>20</v>
      </c>
      <c r="L1808">
        <v>6</v>
      </c>
    </row>
    <row r="1809" spans="1:12" x14ac:dyDescent="0.25">
      <c r="A1809">
        <v>-122.45399999999999</v>
      </c>
      <c r="B1809">
        <v>37.734900000000003</v>
      </c>
      <c r="C1809" t="s">
        <v>26619</v>
      </c>
      <c r="D1809">
        <v>4425</v>
      </c>
      <c r="E1809">
        <v>66</v>
      </c>
      <c r="F1809" t="s">
        <v>3074</v>
      </c>
      <c r="G1809" t="s">
        <v>12</v>
      </c>
      <c r="H1809" t="s">
        <v>13</v>
      </c>
      <c r="I1809">
        <v>2012</v>
      </c>
      <c r="J1809" t="s">
        <v>100</v>
      </c>
      <c r="K1809" t="s">
        <v>15</v>
      </c>
      <c r="L1809">
        <v>4</v>
      </c>
    </row>
    <row r="1810" spans="1:12" x14ac:dyDescent="0.25">
      <c r="A1810">
        <v>-77.330889999999997</v>
      </c>
      <c r="B1810">
        <v>38.805599999999998</v>
      </c>
      <c r="C1810" t="s">
        <v>26620</v>
      </c>
      <c r="D1810">
        <v>6350</v>
      </c>
      <c r="E1810">
        <v>70</v>
      </c>
      <c r="F1810" t="s">
        <v>3075</v>
      </c>
      <c r="G1810" t="s">
        <v>12</v>
      </c>
      <c r="H1810" t="s">
        <v>31</v>
      </c>
      <c r="I1810">
        <v>2010</v>
      </c>
      <c r="J1810" t="s">
        <v>37</v>
      </c>
      <c r="K1810" t="s">
        <v>15</v>
      </c>
      <c r="L1810">
        <v>4</v>
      </c>
    </row>
    <row r="1811" spans="1:12" x14ac:dyDescent="0.25">
      <c r="A1811">
        <v>-117.604</v>
      </c>
      <c r="B1811">
        <v>34.149000000000001</v>
      </c>
      <c r="C1811" t="s">
        <v>26621</v>
      </c>
      <c r="D1811">
        <v>5375</v>
      </c>
      <c r="E1811">
        <v>129</v>
      </c>
      <c r="F1811" t="s">
        <v>3076</v>
      </c>
      <c r="G1811" t="s">
        <v>12</v>
      </c>
      <c r="H1811" t="s">
        <v>13</v>
      </c>
      <c r="I1811">
        <v>2012</v>
      </c>
      <c r="J1811" t="s">
        <v>100</v>
      </c>
      <c r="K1811" t="s">
        <v>15</v>
      </c>
      <c r="L1811">
        <v>4</v>
      </c>
    </row>
    <row r="1812" spans="1:12" x14ac:dyDescent="0.25">
      <c r="A1812">
        <v>-117.13799</v>
      </c>
      <c r="B1812">
        <v>32.717599999999997</v>
      </c>
      <c r="C1812" t="s">
        <v>26622</v>
      </c>
      <c r="D1812">
        <v>4500</v>
      </c>
      <c r="E1812">
        <v>131</v>
      </c>
      <c r="F1812" t="s">
        <v>3077</v>
      </c>
      <c r="G1812" t="s">
        <v>12</v>
      </c>
      <c r="H1812" t="s">
        <v>13</v>
      </c>
      <c r="I1812">
        <v>2010</v>
      </c>
      <c r="J1812" t="s">
        <v>29</v>
      </c>
      <c r="K1812" t="s">
        <v>15</v>
      </c>
      <c r="L1812">
        <v>4</v>
      </c>
    </row>
    <row r="1813" spans="1:12" x14ac:dyDescent="0.25">
      <c r="A1813">
        <v>-104.67599</v>
      </c>
      <c r="B1813">
        <v>40.403709999999997</v>
      </c>
      <c r="C1813" t="s">
        <v>26623</v>
      </c>
      <c r="D1813">
        <v>9475</v>
      </c>
      <c r="E1813">
        <v>198</v>
      </c>
      <c r="F1813" t="s">
        <v>3078</v>
      </c>
      <c r="G1813" t="s">
        <v>12</v>
      </c>
      <c r="H1813" t="s">
        <v>17</v>
      </c>
      <c r="I1813">
        <v>2010</v>
      </c>
      <c r="J1813" t="s">
        <v>37</v>
      </c>
      <c r="K1813" t="s">
        <v>15</v>
      </c>
      <c r="L1813">
        <v>4</v>
      </c>
    </row>
    <row r="1814" spans="1:12" x14ac:dyDescent="0.25">
      <c r="A1814">
        <v>-83.990089999999995</v>
      </c>
      <c r="B1814">
        <v>33.901699999999998</v>
      </c>
      <c r="C1814" t="s">
        <v>26624</v>
      </c>
      <c r="D1814">
        <v>5175</v>
      </c>
      <c r="E1814">
        <v>107</v>
      </c>
      <c r="F1814" t="s">
        <v>3078</v>
      </c>
      <c r="G1814" t="s">
        <v>12</v>
      </c>
      <c r="H1814" t="s">
        <v>13</v>
      </c>
      <c r="I1814">
        <v>2010</v>
      </c>
      <c r="J1814" t="s">
        <v>24</v>
      </c>
      <c r="K1814" t="s">
        <v>15</v>
      </c>
      <c r="L1814">
        <v>4</v>
      </c>
    </row>
    <row r="1815" spans="1:12" x14ac:dyDescent="0.25">
      <c r="A1815">
        <v>-122.40299</v>
      </c>
      <c r="B1815">
        <v>37.754300000000001</v>
      </c>
      <c r="C1815" t="s">
        <v>26625</v>
      </c>
      <c r="D1815">
        <v>4225</v>
      </c>
      <c r="E1815">
        <v>115</v>
      </c>
      <c r="F1815" t="s">
        <v>505</v>
      </c>
      <c r="G1815" t="s">
        <v>12</v>
      </c>
      <c r="H1815" t="s">
        <v>13</v>
      </c>
      <c r="I1815">
        <v>2010</v>
      </c>
      <c r="J1815" t="s">
        <v>14</v>
      </c>
      <c r="K1815" t="s">
        <v>15</v>
      </c>
      <c r="L1815">
        <v>4</v>
      </c>
    </row>
    <row r="1816" spans="1:12" x14ac:dyDescent="0.25">
      <c r="A1816">
        <v>-122.48399000000001</v>
      </c>
      <c r="B1816">
        <v>37.7149</v>
      </c>
      <c r="C1816" t="s">
        <v>26626</v>
      </c>
      <c r="D1816">
        <v>4150</v>
      </c>
      <c r="E1816">
        <v>67</v>
      </c>
      <c r="F1816" t="s">
        <v>3079</v>
      </c>
      <c r="G1816" t="s">
        <v>12</v>
      </c>
      <c r="H1816" t="s">
        <v>13</v>
      </c>
      <c r="I1816">
        <v>2012</v>
      </c>
      <c r="J1816" t="s">
        <v>100</v>
      </c>
      <c r="K1816" t="s">
        <v>15</v>
      </c>
      <c r="L1816">
        <v>4</v>
      </c>
    </row>
    <row r="1817" spans="1:12" x14ac:dyDescent="0.25">
      <c r="A1817">
        <v>-121.12399000000001</v>
      </c>
      <c r="B1817">
        <v>38.796799999999998</v>
      </c>
      <c r="C1817" t="s">
        <v>26627</v>
      </c>
      <c r="D1817">
        <v>4100</v>
      </c>
      <c r="E1817">
        <v>66</v>
      </c>
      <c r="F1817" t="s">
        <v>779</v>
      </c>
      <c r="G1817" t="s">
        <v>12</v>
      </c>
      <c r="H1817" t="s">
        <v>17</v>
      </c>
      <c r="J1817" t="s">
        <v>54</v>
      </c>
      <c r="K1817" t="s">
        <v>15</v>
      </c>
      <c r="L1817">
        <v>4</v>
      </c>
    </row>
    <row r="1818" spans="1:12" x14ac:dyDescent="0.25">
      <c r="A1818">
        <v>-106.401</v>
      </c>
      <c r="B1818">
        <v>31.769410000000001</v>
      </c>
      <c r="C1818" t="s">
        <v>26628</v>
      </c>
      <c r="D1818">
        <v>9099</v>
      </c>
      <c r="E1818">
        <v>67</v>
      </c>
      <c r="F1818" t="s">
        <v>3080</v>
      </c>
      <c r="G1818" t="s">
        <v>224</v>
      </c>
      <c r="H1818" t="s">
        <v>221</v>
      </c>
      <c r="J1818" t="s">
        <v>18</v>
      </c>
      <c r="K1818" t="s">
        <v>20</v>
      </c>
      <c r="L1818">
        <v>6</v>
      </c>
    </row>
    <row r="1819" spans="1:12" x14ac:dyDescent="0.25">
      <c r="A1819">
        <v>-120.24</v>
      </c>
      <c r="B1819">
        <v>37.4495</v>
      </c>
      <c r="C1819" t="s">
        <v>26629</v>
      </c>
      <c r="D1819">
        <v>20000</v>
      </c>
      <c r="E1819">
        <v>180</v>
      </c>
      <c r="F1819" t="s">
        <v>3081</v>
      </c>
      <c r="G1819" t="s">
        <v>181</v>
      </c>
      <c r="H1819" t="s">
        <v>182</v>
      </c>
      <c r="I1819">
        <v>2004</v>
      </c>
      <c r="J1819" t="s">
        <v>18</v>
      </c>
      <c r="K1819" t="s">
        <v>20</v>
      </c>
      <c r="L1819">
        <v>4</v>
      </c>
    </row>
    <row r="1820" spans="1:12" x14ac:dyDescent="0.25">
      <c r="A1820">
        <v>-122.435</v>
      </c>
      <c r="B1820">
        <v>37.768900000000002</v>
      </c>
      <c r="C1820" t="s">
        <v>26630</v>
      </c>
      <c r="D1820">
        <v>4625</v>
      </c>
      <c r="E1820">
        <v>74</v>
      </c>
      <c r="F1820" t="s">
        <v>3082</v>
      </c>
      <c r="G1820" t="s">
        <v>114</v>
      </c>
      <c r="H1820">
        <v>407</v>
      </c>
      <c r="I1820">
        <v>2005</v>
      </c>
      <c r="J1820" t="s">
        <v>226</v>
      </c>
      <c r="K1820" t="s">
        <v>15</v>
      </c>
      <c r="L1820">
        <v>6</v>
      </c>
    </row>
    <row r="1821" spans="1:12" x14ac:dyDescent="0.25">
      <c r="A1821">
        <v>-118.148</v>
      </c>
      <c r="B1821">
        <v>33.752600000000001</v>
      </c>
      <c r="C1821" t="s">
        <v>26631</v>
      </c>
      <c r="D1821">
        <v>5475</v>
      </c>
      <c r="E1821">
        <v>102</v>
      </c>
      <c r="F1821" t="s">
        <v>3083</v>
      </c>
      <c r="G1821" t="s">
        <v>12</v>
      </c>
      <c r="H1821" t="s">
        <v>13</v>
      </c>
      <c r="I1821">
        <v>2009</v>
      </c>
      <c r="J1821" t="s">
        <v>37</v>
      </c>
      <c r="K1821" t="s">
        <v>15</v>
      </c>
      <c r="L1821">
        <v>4</v>
      </c>
    </row>
    <row r="1822" spans="1:12" x14ac:dyDescent="0.25">
      <c r="A1822">
        <v>-76.973500000000001</v>
      </c>
      <c r="B1822">
        <v>38.615600000000001</v>
      </c>
      <c r="C1822" t="s">
        <v>26632</v>
      </c>
      <c r="D1822">
        <v>7800</v>
      </c>
      <c r="E1822">
        <v>122</v>
      </c>
      <c r="F1822" t="s">
        <v>3084</v>
      </c>
      <c r="G1822" t="s">
        <v>12</v>
      </c>
      <c r="H1822" t="s">
        <v>71</v>
      </c>
      <c r="I1822">
        <v>2004</v>
      </c>
      <c r="J1822" t="s">
        <v>32</v>
      </c>
      <c r="K1822" t="s">
        <v>15</v>
      </c>
      <c r="L1822">
        <v>4</v>
      </c>
    </row>
    <row r="1823" spans="1:12" x14ac:dyDescent="0.25">
      <c r="A1823">
        <v>-110.98</v>
      </c>
      <c r="B1823">
        <v>32.186199999999999</v>
      </c>
      <c r="C1823" t="s">
        <v>26633</v>
      </c>
      <c r="D1823">
        <v>4400</v>
      </c>
      <c r="E1823">
        <v>107</v>
      </c>
      <c r="F1823" t="s">
        <v>3085</v>
      </c>
      <c r="G1823" t="s">
        <v>12</v>
      </c>
      <c r="H1823" t="s">
        <v>17</v>
      </c>
      <c r="J1823" t="s">
        <v>18</v>
      </c>
      <c r="K1823" t="s">
        <v>20</v>
      </c>
      <c r="L1823">
        <v>4</v>
      </c>
    </row>
    <row r="1824" spans="1:12" x14ac:dyDescent="0.25">
      <c r="A1824">
        <v>-104.67699</v>
      </c>
      <c r="B1824">
        <v>40.387300000000003</v>
      </c>
      <c r="C1824" t="s">
        <v>26634</v>
      </c>
      <c r="D1824">
        <v>9475</v>
      </c>
      <c r="E1824">
        <v>198</v>
      </c>
      <c r="F1824" t="s">
        <v>3086</v>
      </c>
      <c r="G1824" t="s">
        <v>12</v>
      </c>
      <c r="H1824" t="s">
        <v>17</v>
      </c>
      <c r="I1824">
        <v>2010</v>
      </c>
      <c r="J1824" t="s">
        <v>37</v>
      </c>
      <c r="K1824" t="s">
        <v>15</v>
      </c>
      <c r="L1824">
        <v>4</v>
      </c>
    </row>
    <row r="1825" spans="1:12" x14ac:dyDescent="0.25">
      <c r="A1825">
        <v>-97.179000000000002</v>
      </c>
      <c r="B1825">
        <v>26.003</v>
      </c>
      <c r="C1825" t="s">
        <v>26635</v>
      </c>
      <c r="D1825">
        <v>4625</v>
      </c>
      <c r="E1825">
        <v>104</v>
      </c>
      <c r="F1825" t="s">
        <v>3087</v>
      </c>
      <c r="G1825" t="s">
        <v>12</v>
      </c>
      <c r="H1825" t="s">
        <v>17</v>
      </c>
      <c r="I1825">
        <v>2001</v>
      </c>
      <c r="J1825" t="s">
        <v>18</v>
      </c>
      <c r="K1825" t="s">
        <v>20</v>
      </c>
      <c r="L1825">
        <v>4</v>
      </c>
    </row>
    <row r="1826" spans="1:12" x14ac:dyDescent="0.25">
      <c r="A1826">
        <v>-77.147289999999998</v>
      </c>
      <c r="B1826">
        <v>39.0625</v>
      </c>
      <c r="C1826" t="s">
        <v>26636</v>
      </c>
      <c r="D1826">
        <v>3325</v>
      </c>
      <c r="E1826">
        <v>118</v>
      </c>
      <c r="F1826" t="s">
        <v>3088</v>
      </c>
      <c r="G1826" t="s">
        <v>12</v>
      </c>
      <c r="H1826" t="s">
        <v>13</v>
      </c>
      <c r="I1826">
        <v>2009</v>
      </c>
      <c r="J1826" t="s">
        <v>27</v>
      </c>
      <c r="K1826" t="s">
        <v>15</v>
      </c>
      <c r="L1826">
        <v>4</v>
      </c>
    </row>
    <row r="1827" spans="1:12" x14ac:dyDescent="0.25">
      <c r="A1827">
        <v>-77.460300000000004</v>
      </c>
      <c r="B1827">
        <v>38.885109999999997</v>
      </c>
      <c r="C1827" t="s">
        <v>26637</v>
      </c>
      <c r="D1827">
        <v>6250</v>
      </c>
      <c r="E1827">
        <v>114</v>
      </c>
      <c r="F1827" t="s">
        <v>3089</v>
      </c>
      <c r="G1827" t="s">
        <v>12</v>
      </c>
      <c r="H1827" t="s">
        <v>17</v>
      </c>
      <c r="I1827">
        <v>2009</v>
      </c>
      <c r="J1827" t="s">
        <v>57</v>
      </c>
      <c r="K1827" t="s">
        <v>15</v>
      </c>
      <c r="L1827">
        <v>4</v>
      </c>
    </row>
    <row r="1828" spans="1:12" x14ac:dyDescent="0.25">
      <c r="A1828">
        <v>-118.43698999999999</v>
      </c>
      <c r="B1828">
        <v>34.255600000000001</v>
      </c>
      <c r="C1828" t="s">
        <v>26638</v>
      </c>
      <c r="D1828">
        <v>5525</v>
      </c>
      <c r="E1828">
        <v>153</v>
      </c>
      <c r="F1828" t="s">
        <v>3090</v>
      </c>
      <c r="G1828" t="s">
        <v>12</v>
      </c>
      <c r="H1828" t="s">
        <v>13</v>
      </c>
      <c r="I1828">
        <v>2009</v>
      </c>
      <c r="J1828" t="s">
        <v>37</v>
      </c>
      <c r="K1828" t="s">
        <v>15</v>
      </c>
      <c r="L1828">
        <v>4</v>
      </c>
    </row>
    <row r="1829" spans="1:12" x14ac:dyDescent="0.25">
      <c r="A1829">
        <v>-83.984290000000001</v>
      </c>
      <c r="B1829">
        <v>33.889209999999999</v>
      </c>
      <c r="C1829" t="s">
        <v>26639</v>
      </c>
      <c r="D1829">
        <v>5175</v>
      </c>
      <c r="E1829">
        <v>108</v>
      </c>
      <c r="F1829" t="s">
        <v>3090</v>
      </c>
      <c r="G1829" t="s">
        <v>12</v>
      </c>
      <c r="H1829" t="s">
        <v>13</v>
      </c>
      <c r="I1829">
        <v>2010</v>
      </c>
      <c r="J1829" t="s">
        <v>24</v>
      </c>
      <c r="K1829" t="s">
        <v>15</v>
      </c>
      <c r="L1829">
        <v>4</v>
      </c>
    </row>
    <row r="1830" spans="1:12" x14ac:dyDescent="0.25">
      <c r="A1830">
        <v>-118.611</v>
      </c>
      <c r="B1830">
        <v>34.134500000000003</v>
      </c>
      <c r="C1830" t="s">
        <v>26640</v>
      </c>
      <c r="D1830">
        <v>7449</v>
      </c>
      <c r="E1830">
        <v>173</v>
      </c>
      <c r="F1830" t="s">
        <v>674</v>
      </c>
      <c r="G1830" t="s">
        <v>12</v>
      </c>
      <c r="H1830" t="s">
        <v>17</v>
      </c>
      <c r="I1830">
        <v>2010</v>
      </c>
      <c r="J1830" t="s">
        <v>24</v>
      </c>
      <c r="K1830" t="s">
        <v>15</v>
      </c>
      <c r="L1830">
        <v>4</v>
      </c>
    </row>
    <row r="1831" spans="1:12" x14ac:dyDescent="0.25">
      <c r="A1831">
        <v>-111.13</v>
      </c>
      <c r="B1831">
        <v>31.355599999999999</v>
      </c>
      <c r="C1831" t="s">
        <v>26641</v>
      </c>
      <c r="D1831">
        <v>10275</v>
      </c>
      <c r="E1831">
        <v>94</v>
      </c>
      <c r="F1831" t="s">
        <v>3091</v>
      </c>
      <c r="G1831" t="s">
        <v>12</v>
      </c>
      <c r="H1831" t="s">
        <v>17</v>
      </c>
      <c r="J1831" t="s">
        <v>18</v>
      </c>
      <c r="K1831" t="s">
        <v>20</v>
      </c>
      <c r="L1831">
        <v>4</v>
      </c>
    </row>
    <row r="1832" spans="1:12" x14ac:dyDescent="0.25">
      <c r="A1832">
        <v>-106.41</v>
      </c>
      <c r="B1832">
        <v>31.768999999999998</v>
      </c>
      <c r="C1832" t="s">
        <v>26642</v>
      </c>
      <c r="D1832">
        <v>9200</v>
      </c>
      <c r="E1832">
        <v>81</v>
      </c>
      <c r="F1832" t="s">
        <v>3092</v>
      </c>
      <c r="G1832" t="s">
        <v>224</v>
      </c>
      <c r="H1832" t="s">
        <v>221</v>
      </c>
      <c r="J1832" t="s">
        <v>18</v>
      </c>
      <c r="K1832" t="s">
        <v>20</v>
      </c>
      <c r="L1832">
        <v>6</v>
      </c>
    </row>
    <row r="1833" spans="1:12" x14ac:dyDescent="0.25">
      <c r="A1833">
        <v>-84.121799999999993</v>
      </c>
      <c r="B1833">
        <v>34.002000000000002</v>
      </c>
      <c r="C1833" t="s">
        <v>26643</v>
      </c>
      <c r="D1833">
        <v>6124</v>
      </c>
      <c r="E1833">
        <v>79</v>
      </c>
      <c r="F1833" t="s">
        <v>3093</v>
      </c>
      <c r="G1833" t="s">
        <v>12</v>
      </c>
      <c r="H1833" t="s">
        <v>13</v>
      </c>
      <c r="I1833">
        <v>2012</v>
      </c>
      <c r="J1833" t="s">
        <v>14</v>
      </c>
      <c r="K1833" t="s">
        <v>15</v>
      </c>
      <c r="L1833">
        <v>4</v>
      </c>
    </row>
    <row r="1834" spans="1:12" x14ac:dyDescent="0.25">
      <c r="A1834">
        <v>-117.16399</v>
      </c>
      <c r="B1834">
        <v>32.705710000000003</v>
      </c>
      <c r="C1834" t="s">
        <v>26644</v>
      </c>
      <c r="D1834">
        <v>4500</v>
      </c>
      <c r="E1834">
        <v>127</v>
      </c>
      <c r="F1834" t="s">
        <v>3094</v>
      </c>
      <c r="G1834" t="s">
        <v>12</v>
      </c>
      <c r="H1834" t="s">
        <v>13</v>
      </c>
      <c r="I1834">
        <v>2010</v>
      </c>
      <c r="J1834" t="s">
        <v>29</v>
      </c>
      <c r="K1834" t="s">
        <v>15</v>
      </c>
      <c r="L1834">
        <v>4</v>
      </c>
    </row>
    <row r="1835" spans="1:12" x14ac:dyDescent="0.25">
      <c r="A1835">
        <v>-118.13800000000001</v>
      </c>
      <c r="B1835">
        <v>34.606699999999996</v>
      </c>
      <c r="C1835" t="s">
        <v>26645</v>
      </c>
      <c r="D1835">
        <v>11400</v>
      </c>
      <c r="E1835">
        <v>143</v>
      </c>
      <c r="F1835" t="s">
        <v>3095</v>
      </c>
      <c r="G1835" t="s">
        <v>12</v>
      </c>
      <c r="H1835" t="s">
        <v>31</v>
      </c>
      <c r="I1835">
        <v>2005</v>
      </c>
      <c r="J1835" t="s">
        <v>27</v>
      </c>
      <c r="K1835" t="s">
        <v>15</v>
      </c>
      <c r="L1835">
        <v>4</v>
      </c>
    </row>
    <row r="1836" spans="1:12" x14ac:dyDescent="0.25">
      <c r="A1836">
        <v>-117.17</v>
      </c>
      <c r="B1836">
        <v>32.706910000000001</v>
      </c>
      <c r="C1836" t="s">
        <v>26646</v>
      </c>
      <c r="D1836">
        <v>4500</v>
      </c>
      <c r="E1836">
        <v>126</v>
      </c>
      <c r="F1836" t="s">
        <v>3096</v>
      </c>
      <c r="G1836" t="s">
        <v>12</v>
      </c>
      <c r="H1836" t="s">
        <v>13</v>
      </c>
      <c r="I1836">
        <v>2010</v>
      </c>
      <c r="J1836" t="s">
        <v>29</v>
      </c>
      <c r="K1836" t="s">
        <v>15</v>
      </c>
      <c r="L1836">
        <v>4</v>
      </c>
    </row>
    <row r="1837" spans="1:12" x14ac:dyDescent="0.25">
      <c r="A1837">
        <v>-118.443</v>
      </c>
      <c r="B1837">
        <v>34.246600000000001</v>
      </c>
      <c r="C1837" t="s">
        <v>26647</v>
      </c>
      <c r="D1837">
        <v>5524</v>
      </c>
      <c r="E1837">
        <v>169</v>
      </c>
      <c r="F1837" t="s">
        <v>3096</v>
      </c>
      <c r="G1837" t="s">
        <v>12</v>
      </c>
      <c r="H1837" t="s">
        <v>13</v>
      </c>
      <c r="I1837">
        <v>2009</v>
      </c>
      <c r="J1837" t="s">
        <v>37</v>
      </c>
      <c r="K1837" t="s">
        <v>15</v>
      </c>
      <c r="L1837">
        <v>4</v>
      </c>
    </row>
    <row r="1838" spans="1:12" x14ac:dyDescent="0.25">
      <c r="A1838">
        <v>-105.05</v>
      </c>
      <c r="B1838">
        <v>39.785600000000002</v>
      </c>
      <c r="C1838" t="s">
        <v>26648</v>
      </c>
      <c r="D1838">
        <v>8375</v>
      </c>
      <c r="E1838">
        <v>85</v>
      </c>
      <c r="F1838" t="s">
        <v>1387</v>
      </c>
      <c r="G1838" t="s">
        <v>12</v>
      </c>
      <c r="H1838" t="s">
        <v>17</v>
      </c>
      <c r="I1838">
        <v>2010</v>
      </c>
      <c r="J1838" t="s">
        <v>37</v>
      </c>
      <c r="K1838" t="s">
        <v>15</v>
      </c>
      <c r="L1838">
        <v>4</v>
      </c>
    </row>
    <row r="1839" spans="1:12" x14ac:dyDescent="0.25">
      <c r="A1839">
        <v>-83.986090000000004</v>
      </c>
      <c r="B1839">
        <v>33.881709999999998</v>
      </c>
      <c r="C1839" t="s">
        <v>26649</v>
      </c>
      <c r="D1839">
        <v>5175</v>
      </c>
      <c r="E1839">
        <v>117</v>
      </c>
      <c r="F1839" t="s">
        <v>3096</v>
      </c>
      <c r="G1839" t="s">
        <v>12</v>
      </c>
      <c r="H1839" t="s">
        <v>13</v>
      </c>
      <c r="I1839">
        <v>2010</v>
      </c>
      <c r="J1839" t="s">
        <v>24</v>
      </c>
      <c r="K1839" t="s">
        <v>15</v>
      </c>
      <c r="L1839">
        <v>4</v>
      </c>
    </row>
    <row r="1840" spans="1:12" x14ac:dyDescent="0.25">
      <c r="A1840">
        <v>-112.489</v>
      </c>
      <c r="B1840">
        <v>33.514600000000002</v>
      </c>
      <c r="C1840" t="s">
        <v>26650</v>
      </c>
      <c r="D1840">
        <v>6725</v>
      </c>
      <c r="E1840">
        <v>118</v>
      </c>
      <c r="F1840" t="s">
        <v>3097</v>
      </c>
      <c r="G1840" t="s">
        <v>12</v>
      </c>
      <c r="H1840" t="s">
        <v>17</v>
      </c>
      <c r="I1840">
        <v>2009</v>
      </c>
      <c r="J1840" t="s">
        <v>57</v>
      </c>
      <c r="K1840" t="s">
        <v>15</v>
      </c>
      <c r="L1840">
        <v>4</v>
      </c>
    </row>
    <row r="1841" spans="1:12" x14ac:dyDescent="0.25">
      <c r="A1841">
        <v>-110.946</v>
      </c>
      <c r="B1841">
        <v>32.122</v>
      </c>
      <c r="C1841" t="s">
        <v>26651</v>
      </c>
      <c r="D1841">
        <v>3925</v>
      </c>
      <c r="E1841">
        <v>81</v>
      </c>
      <c r="F1841" t="s">
        <v>3098</v>
      </c>
      <c r="G1841" t="s">
        <v>12</v>
      </c>
      <c r="H1841" t="s">
        <v>17</v>
      </c>
      <c r="J1841" t="s">
        <v>18</v>
      </c>
      <c r="K1841" t="s">
        <v>20</v>
      </c>
      <c r="L1841">
        <v>4</v>
      </c>
    </row>
    <row r="1842" spans="1:12" x14ac:dyDescent="0.25">
      <c r="A1842">
        <v>-81.551789999999997</v>
      </c>
      <c r="B1842">
        <v>28.49511</v>
      </c>
      <c r="C1842" t="s">
        <v>26652</v>
      </c>
      <c r="D1842">
        <v>8475</v>
      </c>
      <c r="E1842">
        <v>76</v>
      </c>
      <c r="F1842" t="s">
        <v>3099</v>
      </c>
      <c r="G1842" t="s">
        <v>12</v>
      </c>
      <c r="H1842" t="s">
        <v>13</v>
      </c>
      <c r="I1842">
        <v>2010</v>
      </c>
      <c r="J1842" t="s">
        <v>29</v>
      </c>
      <c r="K1842" t="s">
        <v>15</v>
      </c>
      <c r="L1842">
        <v>4</v>
      </c>
    </row>
    <row r="1843" spans="1:12" x14ac:dyDescent="0.25">
      <c r="A1843">
        <v>-117.17798999999999</v>
      </c>
      <c r="B1843">
        <v>32.7102</v>
      </c>
      <c r="C1843" t="s">
        <v>26161</v>
      </c>
      <c r="D1843">
        <v>4499</v>
      </c>
      <c r="E1843">
        <v>121</v>
      </c>
      <c r="F1843" t="s">
        <v>724</v>
      </c>
      <c r="G1843" t="s">
        <v>12</v>
      </c>
      <c r="H1843" t="s">
        <v>13</v>
      </c>
      <c r="I1843">
        <v>2010</v>
      </c>
      <c r="J1843" t="s">
        <v>29</v>
      </c>
      <c r="K1843" t="s">
        <v>15</v>
      </c>
      <c r="L1843">
        <v>4</v>
      </c>
    </row>
    <row r="1844" spans="1:12" x14ac:dyDescent="0.25">
      <c r="A1844">
        <v>-106.42399</v>
      </c>
      <c r="B1844">
        <v>31.771100000000001</v>
      </c>
      <c r="C1844" t="s">
        <v>26653</v>
      </c>
      <c r="D1844">
        <v>9200</v>
      </c>
      <c r="E1844">
        <v>77</v>
      </c>
      <c r="F1844" t="s">
        <v>3100</v>
      </c>
      <c r="G1844" t="s">
        <v>224</v>
      </c>
      <c r="H1844" t="s">
        <v>221</v>
      </c>
      <c r="J1844" t="s">
        <v>18</v>
      </c>
      <c r="K1844" t="s">
        <v>20</v>
      </c>
      <c r="L1844">
        <v>6</v>
      </c>
    </row>
    <row r="1845" spans="1:12" x14ac:dyDescent="0.25">
      <c r="A1845">
        <v>-76.930390000000003</v>
      </c>
      <c r="B1845">
        <v>38.8782</v>
      </c>
      <c r="C1845" t="s">
        <v>26654</v>
      </c>
      <c r="D1845">
        <v>2175</v>
      </c>
      <c r="E1845">
        <v>92</v>
      </c>
      <c r="F1845" t="s">
        <v>3101</v>
      </c>
      <c r="G1845" t="s">
        <v>12</v>
      </c>
      <c r="H1845" t="s">
        <v>13</v>
      </c>
      <c r="I1845">
        <v>2010</v>
      </c>
      <c r="J1845" t="s">
        <v>14</v>
      </c>
      <c r="K1845" t="s">
        <v>15</v>
      </c>
      <c r="L1845">
        <v>4</v>
      </c>
    </row>
    <row r="1846" spans="1:12" x14ac:dyDescent="0.25">
      <c r="A1846">
        <v>-98.130799999999994</v>
      </c>
      <c r="B1846">
        <v>26.461300000000001</v>
      </c>
      <c r="C1846" t="s">
        <v>26655</v>
      </c>
      <c r="D1846">
        <v>2400</v>
      </c>
      <c r="E1846">
        <v>110</v>
      </c>
      <c r="F1846" t="s">
        <v>3102</v>
      </c>
      <c r="G1846" t="s">
        <v>12</v>
      </c>
      <c r="H1846" t="s">
        <v>17</v>
      </c>
      <c r="I1846">
        <v>2001</v>
      </c>
      <c r="J1846" t="s">
        <v>18</v>
      </c>
      <c r="K1846" t="s">
        <v>20</v>
      </c>
      <c r="L1846">
        <v>4</v>
      </c>
    </row>
    <row r="1847" spans="1:12" x14ac:dyDescent="0.25">
      <c r="A1847">
        <v>-82.323499999999996</v>
      </c>
      <c r="B1847">
        <v>27.79</v>
      </c>
      <c r="C1847" t="s">
        <v>26656</v>
      </c>
      <c r="D1847">
        <v>5375</v>
      </c>
      <c r="E1847">
        <v>128</v>
      </c>
      <c r="F1847" t="s">
        <v>3103</v>
      </c>
      <c r="G1847" t="s">
        <v>12</v>
      </c>
      <c r="H1847" t="s">
        <v>13</v>
      </c>
      <c r="I1847">
        <v>2010</v>
      </c>
      <c r="J1847" t="s">
        <v>29</v>
      </c>
      <c r="K1847" t="s">
        <v>15</v>
      </c>
      <c r="L1847">
        <v>4</v>
      </c>
    </row>
    <row r="1848" spans="1:12" x14ac:dyDescent="0.25">
      <c r="A1848">
        <v>-120.271</v>
      </c>
      <c r="B1848">
        <v>37.496899999999997</v>
      </c>
      <c r="C1848" t="s">
        <v>26657</v>
      </c>
      <c r="D1848">
        <v>20000</v>
      </c>
      <c r="E1848">
        <v>180</v>
      </c>
      <c r="F1848" t="s">
        <v>3104</v>
      </c>
      <c r="G1848" t="s">
        <v>181</v>
      </c>
      <c r="H1848" t="s">
        <v>182</v>
      </c>
      <c r="I1848">
        <v>2004</v>
      </c>
      <c r="J1848" t="s">
        <v>18</v>
      </c>
      <c r="K1848" t="s">
        <v>20</v>
      </c>
      <c r="L1848">
        <v>4</v>
      </c>
    </row>
    <row r="1849" spans="1:12" x14ac:dyDescent="0.25">
      <c r="A1849">
        <v>-83.99239</v>
      </c>
      <c r="B1849">
        <v>33.875300000000003</v>
      </c>
      <c r="C1849" t="s">
        <v>26658</v>
      </c>
      <c r="D1849">
        <v>5174</v>
      </c>
      <c r="E1849">
        <v>130</v>
      </c>
      <c r="F1849" t="s">
        <v>3100</v>
      </c>
      <c r="G1849" t="s">
        <v>12</v>
      </c>
      <c r="H1849" t="s">
        <v>13</v>
      </c>
      <c r="I1849">
        <v>2010</v>
      </c>
      <c r="J1849" t="s">
        <v>24</v>
      </c>
      <c r="K1849" t="s">
        <v>15</v>
      </c>
      <c r="L1849">
        <v>4</v>
      </c>
    </row>
    <row r="1850" spans="1:12" x14ac:dyDescent="0.25">
      <c r="A1850">
        <v>-115.28498999999999</v>
      </c>
      <c r="B1850">
        <v>36.211300000000001</v>
      </c>
      <c r="C1850" t="s">
        <v>26659</v>
      </c>
      <c r="D1850">
        <v>7425</v>
      </c>
      <c r="E1850">
        <v>88</v>
      </c>
      <c r="F1850" t="s">
        <v>3105</v>
      </c>
      <c r="G1850" t="s">
        <v>12</v>
      </c>
      <c r="H1850" t="s">
        <v>17</v>
      </c>
      <c r="I1850">
        <v>2010</v>
      </c>
      <c r="J1850" t="s">
        <v>48</v>
      </c>
      <c r="K1850" t="s">
        <v>15</v>
      </c>
      <c r="L1850">
        <v>4</v>
      </c>
    </row>
    <row r="1851" spans="1:12" x14ac:dyDescent="0.25">
      <c r="A1851">
        <v>-110.958</v>
      </c>
      <c r="B1851">
        <v>32.4527</v>
      </c>
      <c r="C1851" t="s">
        <v>26660</v>
      </c>
      <c r="D1851">
        <v>6425</v>
      </c>
      <c r="E1851">
        <v>168</v>
      </c>
      <c r="F1851" t="s">
        <v>3106</v>
      </c>
      <c r="G1851" t="s">
        <v>12</v>
      </c>
      <c r="H1851" t="s">
        <v>17</v>
      </c>
      <c r="J1851" t="s">
        <v>18</v>
      </c>
      <c r="K1851" t="s">
        <v>20</v>
      </c>
      <c r="L1851">
        <v>4</v>
      </c>
    </row>
    <row r="1852" spans="1:12" x14ac:dyDescent="0.25">
      <c r="A1852">
        <v>-112.08799999999999</v>
      </c>
      <c r="B1852">
        <v>33.702399999999997</v>
      </c>
      <c r="C1852" t="s">
        <v>26661</v>
      </c>
      <c r="D1852">
        <v>4800</v>
      </c>
      <c r="E1852">
        <v>120</v>
      </c>
      <c r="F1852" t="s">
        <v>3107</v>
      </c>
      <c r="G1852" t="s">
        <v>12</v>
      </c>
      <c r="H1852" t="s">
        <v>31</v>
      </c>
      <c r="I1852">
        <v>2005</v>
      </c>
      <c r="J1852" t="s">
        <v>27</v>
      </c>
      <c r="K1852" t="s">
        <v>15</v>
      </c>
      <c r="L1852">
        <v>4</v>
      </c>
    </row>
    <row r="1853" spans="1:12" x14ac:dyDescent="0.25">
      <c r="A1853">
        <v>-95.649590000000003</v>
      </c>
      <c r="B1853">
        <v>29.749700000000001</v>
      </c>
      <c r="C1853" t="s">
        <v>26662</v>
      </c>
      <c r="D1853">
        <v>4200</v>
      </c>
      <c r="E1853">
        <v>112</v>
      </c>
      <c r="F1853" t="s">
        <v>3108</v>
      </c>
      <c r="G1853" t="s">
        <v>12</v>
      </c>
      <c r="H1853" t="s">
        <v>13</v>
      </c>
      <c r="I1853">
        <v>2012</v>
      </c>
      <c r="J1853" t="s">
        <v>192</v>
      </c>
      <c r="K1853" t="s">
        <v>15</v>
      </c>
      <c r="L1853">
        <v>4</v>
      </c>
    </row>
    <row r="1854" spans="1:12" x14ac:dyDescent="0.25">
      <c r="A1854">
        <v>-93.505600000000001</v>
      </c>
      <c r="B1854">
        <v>45.109499999999997</v>
      </c>
      <c r="C1854" t="s">
        <v>26663</v>
      </c>
      <c r="D1854">
        <v>6499</v>
      </c>
      <c r="E1854">
        <v>113</v>
      </c>
      <c r="F1854" t="s">
        <v>3109</v>
      </c>
      <c r="G1854" t="s">
        <v>224</v>
      </c>
      <c r="H1854" t="s">
        <v>221</v>
      </c>
      <c r="I1854">
        <v>2010</v>
      </c>
      <c r="J1854" t="s">
        <v>222</v>
      </c>
      <c r="K1854" t="s">
        <v>20</v>
      </c>
      <c r="L1854">
        <v>6</v>
      </c>
    </row>
    <row r="1855" spans="1:12" x14ac:dyDescent="0.25">
      <c r="A1855">
        <v>-111.20699999999999</v>
      </c>
      <c r="B1855">
        <v>32.001600000000003</v>
      </c>
      <c r="C1855" t="s">
        <v>26664</v>
      </c>
      <c r="D1855">
        <v>5575</v>
      </c>
      <c r="E1855">
        <v>125</v>
      </c>
      <c r="F1855" t="s">
        <v>3110</v>
      </c>
      <c r="G1855" t="s">
        <v>12</v>
      </c>
      <c r="H1855" t="s">
        <v>17</v>
      </c>
      <c r="J1855" t="s">
        <v>18</v>
      </c>
      <c r="K1855" t="s">
        <v>20</v>
      </c>
      <c r="L1855">
        <v>4</v>
      </c>
    </row>
    <row r="1856" spans="1:12" x14ac:dyDescent="0.25">
      <c r="A1856">
        <v>-117.182</v>
      </c>
      <c r="B1856">
        <v>32.713700000000003</v>
      </c>
      <c r="C1856" t="s">
        <v>26665</v>
      </c>
      <c r="D1856">
        <v>4499</v>
      </c>
      <c r="E1856">
        <v>122</v>
      </c>
      <c r="F1856" t="s">
        <v>3111</v>
      </c>
      <c r="G1856" t="s">
        <v>12</v>
      </c>
      <c r="H1856" t="s">
        <v>13</v>
      </c>
      <c r="I1856">
        <v>2010</v>
      </c>
      <c r="J1856" t="s">
        <v>29</v>
      </c>
      <c r="K1856" t="s">
        <v>15</v>
      </c>
      <c r="L1856">
        <v>4</v>
      </c>
    </row>
    <row r="1857" spans="1:12" x14ac:dyDescent="0.25">
      <c r="A1857">
        <v>-75.206699999999998</v>
      </c>
      <c r="B1857">
        <v>39.9681</v>
      </c>
      <c r="C1857" t="s">
        <v>26666</v>
      </c>
      <c r="D1857">
        <v>3825</v>
      </c>
      <c r="E1857">
        <v>136</v>
      </c>
      <c r="F1857" t="s">
        <v>3112</v>
      </c>
      <c r="G1857" t="s">
        <v>12</v>
      </c>
      <c r="H1857" t="s">
        <v>13</v>
      </c>
      <c r="I1857">
        <v>2011</v>
      </c>
      <c r="J1857" t="s">
        <v>35</v>
      </c>
      <c r="K1857" t="s">
        <v>15</v>
      </c>
      <c r="L1857">
        <v>4</v>
      </c>
    </row>
    <row r="1858" spans="1:12" x14ac:dyDescent="0.25">
      <c r="A1858">
        <v>-118.45599</v>
      </c>
      <c r="B1858">
        <v>34.240609999999997</v>
      </c>
      <c r="C1858" t="s">
        <v>26667</v>
      </c>
      <c r="D1858">
        <v>5525</v>
      </c>
      <c r="E1858">
        <v>222</v>
      </c>
      <c r="F1858" t="s">
        <v>3111</v>
      </c>
      <c r="G1858" t="s">
        <v>12</v>
      </c>
      <c r="H1858" t="s">
        <v>13</v>
      </c>
      <c r="I1858">
        <v>2009</v>
      </c>
      <c r="J1858" t="s">
        <v>37</v>
      </c>
      <c r="K1858" t="s">
        <v>15</v>
      </c>
      <c r="L1858">
        <v>4</v>
      </c>
    </row>
    <row r="1859" spans="1:12" x14ac:dyDescent="0.25">
      <c r="A1859">
        <v>-117.18499</v>
      </c>
      <c r="B1859">
        <v>32.717300000000002</v>
      </c>
      <c r="C1859" t="s">
        <v>26668</v>
      </c>
      <c r="D1859">
        <v>4500</v>
      </c>
      <c r="E1859">
        <v>118</v>
      </c>
      <c r="F1859" t="s">
        <v>3113</v>
      </c>
      <c r="G1859" t="s">
        <v>12</v>
      </c>
      <c r="H1859" t="s">
        <v>13</v>
      </c>
      <c r="I1859">
        <v>2010</v>
      </c>
      <c r="J1859" t="s">
        <v>29</v>
      </c>
      <c r="K1859" t="s">
        <v>15</v>
      </c>
      <c r="L1859">
        <v>4</v>
      </c>
    </row>
    <row r="1860" spans="1:12" x14ac:dyDescent="0.25">
      <c r="A1860">
        <v>-96.576790000000003</v>
      </c>
      <c r="B1860">
        <v>32.75611</v>
      </c>
      <c r="C1860" t="s">
        <v>26669</v>
      </c>
      <c r="D1860">
        <v>5400</v>
      </c>
      <c r="E1860">
        <v>80</v>
      </c>
      <c r="F1860" t="s">
        <v>3114</v>
      </c>
      <c r="G1860" t="s">
        <v>12</v>
      </c>
      <c r="H1860" t="s">
        <v>31</v>
      </c>
      <c r="I1860">
        <v>2010</v>
      </c>
      <c r="J1860" t="s">
        <v>48</v>
      </c>
      <c r="K1860" t="s">
        <v>15</v>
      </c>
      <c r="L1860">
        <v>4</v>
      </c>
    </row>
    <row r="1861" spans="1:12" x14ac:dyDescent="0.25">
      <c r="A1861">
        <v>-117.93300000000001</v>
      </c>
      <c r="B1861">
        <v>34.1312</v>
      </c>
      <c r="C1861" t="s">
        <v>26670</v>
      </c>
      <c r="D1861">
        <v>12600</v>
      </c>
      <c r="E1861">
        <v>130</v>
      </c>
      <c r="F1861" t="s">
        <v>3115</v>
      </c>
      <c r="G1861" t="s">
        <v>181</v>
      </c>
      <c r="H1861" t="s">
        <v>182</v>
      </c>
      <c r="I1861">
        <v>2004</v>
      </c>
      <c r="J1861" t="s">
        <v>18</v>
      </c>
      <c r="K1861" t="s">
        <v>20</v>
      </c>
      <c r="L1861">
        <v>4</v>
      </c>
    </row>
    <row r="1862" spans="1:12" x14ac:dyDescent="0.25">
      <c r="A1862">
        <v>-118.468</v>
      </c>
      <c r="B1862">
        <v>34.247010000000003</v>
      </c>
      <c r="C1862" t="s">
        <v>26671</v>
      </c>
      <c r="D1862">
        <v>5525</v>
      </c>
      <c r="E1862">
        <v>164</v>
      </c>
      <c r="F1862" t="s">
        <v>3113</v>
      </c>
      <c r="G1862" t="s">
        <v>12</v>
      </c>
      <c r="H1862" t="s">
        <v>13</v>
      </c>
      <c r="I1862">
        <v>2009</v>
      </c>
      <c r="J1862" t="s">
        <v>37</v>
      </c>
      <c r="K1862" t="s">
        <v>15</v>
      </c>
      <c r="L1862">
        <v>4</v>
      </c>
    </row>
    <row r="1863" spans="1:12" x14ac:dyDescent="0.25">
      <c r="A1863">
        <v>-95.644890000000004</v>
      </c>
      <c r="B1863">
        <v>29.757110000000001</v>
      </c>
      <c r="C1863" t="s">
        <v>26672</v>
      </c>
      <c r="D1863">
        <v>4200</v>
      </c>
      <c r="E1863">
        <v>118</v>
      </c>
      <c r="F1863" t="s">
        <v>3116</v>
      </c>
      <c r="G1863" t="s">
        <v>12</v>
      </c>
      <c r="H1863" t="s">
        <v>13</v>
      </c>
      <c r="I1863">
        <v>2012</v>
      </c>
      <c r="J1863" t="s">
        <v>192</v>
      </c>
      <c r="K1863" t="s">
        <v>15</v>
      </c>
      <c r="L1863">
        <v>4</v>
      </c>
    </row>
    <row r="1864" spans="1:12" x14ac:dyDescent="0.25">
      <c r="A1864">
        <v>-74.572500000000005</v>
      </c>
      <c r="B1864">
        <v>40.396599999999999</v>
      </c>
      <c r="C1864" t="s">
        <v>26673</v>
      </c>
      <c r="D1864">
        <v>3425</v>
      </c>
      <c r="E1864">
        <v>118</v>
      </c>
      <c r="F1864" t="s">
        <v>3117</v>
      </c>
      <c r="G1864" t="s">
        <v>12</v>
      </c>
      <c r="H1864" t="s">
        <v>13</v>
      </c>
      <c r="I1864">
        <v>2010</v>
      </c>
      <c r="J1864" t="s">
        <v>24</v>
      </c>
      <c r="K1864" t="s">
        <v>15</v>
      </c>
      <c r="L1864">
        <v>4</v>
      </c>
    </row>
    <row r="1865" spans="1:12" x14ac:dyDescent="0.25">
      <c r="A1865">
        <v>-119.33299</v>
      </c>
      <c r="B1865">
        <v>34.728900000000003</v>
      </c>
      <c r="C1865" t="s">
        <v>26674</v>
      </c>
      <c r="D1865">
        <v>11500</v>
      </c>
      <c r="E1865">
        <v>195</v>
      </c>
      <c r="F1865" t="s">
        <v>1286</v>
      </c>
      <c r="G1865" t="s">
        <v>181</v>
      </c>
      <c r="H1865" t="s">
        <v>182</v>
      </c>
      <c r="I1865">
        <v>2004</v>
      </c>
      <c r="J1865" t="s">
        <v>18</v>
      </c>
      <c r="K1865" t="s">
        <v>20</v>
      </c>
      <c r="L1865">
        <v>4</v>
      </c>
    </row>
    <row r="1866" spans="1:12" x14ac:dyDescent="0.25">
      <c r="A1866">
        <v>-84.008690000000001</v>
      </c>
      <c r="B1866">
        <v>33.869900000000001</v>
      </c>
      <c r="C1866" t="s">
        <v>26675</v>
      </c>
      <c r="D1866">
        <v>5175</v>
      </c>
      <c r="E1866">
        <v>129</v>
      </c>
      <c r="F1866" t="s">
        <v>3118</v>
      </c>
      <c r="G1866" t="s">
        <v>12</v>
      </c>
      <c r="H1866" t="s">
        <v>13</v>
      </c>
      <c r="I1866">
        <v>2010</v>
      </c>
      <c r="J1866" t="s">
        <v>24</v>
      </c>
      <c r="K1866" t="s">
        <v>15</v>
      </c>
      <c r="L1866">
        <v>4</v>
      </c>
    </row>
    <row r="1867" spans="1:12" x14ac:dyDescent="0.25">
      <c r="A1867">
        <v>-111.49</v>
      </c>
      <c r="B1867">
        <v>31.642199999999999</v>
      </c>
      <c r="C1867" t="s">
        <v>26676</v>
      </c>
      <c r="D1867">
        <v>8050</v>
      </c>
      <c r="E1867">
        <v>93</v>
      </c>
      <c r="F1867" t="s">
        <v>3119</v>
      </c>
      <c r="G1867" t="s">
        <v>12</v>
      </c>
      <c r="H1867" t="s">
        <v>17</v>
      </c>
      <c r="J1867" t="s">
        <v>18</v>
      </c>
      <c r="K1867" t="s">
        <v>20</v>
      </c>
      <c r="L1867">
        <v>4</v>
      </c>
    </row>
    <row r="1868" spans="1:12" x14ac:dyDescent="0.25">
      <c r="A1868">
        <v>-104.71</v>
      </c>
      <c r="B1868">
        <v>40.365200000000002</v>
      </c>
      <c r="C1868" t="s">
        <v>26677</v>
      </c>
      <c r="D1868">
        <v>9475</v>
      </c>
      <c r="E1868">
        <v>130</v>
      </c>
      <c r="F1868" t="s">
        <v>3120</v>
      </c>
      <c r="G1868" t="s">
        <v>12</v>
      </c>
      <c r="H1868" t="s">
        <v>17</v>
      </c>
      <c r="I1868">
        <v>2010</v>
      </c>
      <c r="J1868" t="s">
        <v>37</v>
      </c>
      <c r="K1868" t="s">
        <v>15</v>
      </c>
      <c r="L1868">
        <v>4</v>
      </c>
    </row>
    <row r="1869" spans="1:12" x14ac:dyDescent="0.25">
      <c r="A1869">
        <v>-118.261</v>
      </c>
      <c r="B1869">
        <v>33.905099999999997</v>
      </c>
      <c r="C1869" t="s">
        <v>26678</v>
      </c>
      <c r="D1869">
        <v>14600</v>
      </c>
      <c r="E1869">
        <v>213</v>
      </c>
      <c r="F1869" t="s">
        <v>3121</v>
      </c>
      <c r="G1869" t="s">
        <v>181</v>
      </c>
      <c r="H1869" t="s">
        <v>182</v>
      </c>
      <c r="I1869">
        <v>2004</v>
      </c>
      <c r="J1869" t="s">
        <v>18</v>
      </c>
      <c r="K1869" t="s">
        <v>20</v>
      </c>
      <c r="L1869">
        <v>4</v>
      </c>
    </row>
    <row r="1870" spans="1:12" x14ac:dyDescent="0.25">
      <c r="A1870">
        <v>-118.32</v>
      </c>
      <c r="B1870">
        <v>33.759300000000003</v>
      </c>
      <c r="C1870" t="s">
        <v>26679</v>
      </c>
      <c r="D1870">
        <v>8325</v>
      </c>
      <c r="E1870">
        <v>126</v>
      </c>
      <c r="F1870" t="s">
        <v>3122</v>
      </c>
      <c r="G1870" t="s">
        <v>12</v>
      </c>
      <c r="H1870" t="s">
        <v>31</v>
      </c>
      <c r="I1870">
        <v>2010</v>
      </c>
      <c r="J1870" t="s">
        <v>37</v>
      </c>
      <c r="K1870" t="s">
        <v>15</v>
      </c>
      <c r="L1870">
        <v>4</v>
      </c>
    </row>
    <row r="1871" spans="1:12" x14ac:dyDescent="0.25">
      <c r="A1871">
        <v>-73.9191</v>
      </c>
      <c r="B1871">
        <v>40.875700000000002</v>
      </c>
      <c r="C1871" t="s">
        <v>26680</v>
      </c>
      <c r="D1871">
        <v>5125</v>
      </c>
      <c r="E1871">
        <v>118</v>
      </c>
      <c r="F1871" t="s">
        <v>3123</v>
      </c>
      <c r="G1871" t="s">
        <v>12</v>
      </c>
      <c r="H1871" t="s">
        <v>13</v>
      </c>
      <c r="I1871">
        <v>2010</v>
      </c>
      <c r="J1871" t="s">
        <v>37</v>
      </c>
      <c r="K1871" t="s">
        <v>15</v>
      </c>
      <c r="L1871">
        <v>4</v>
      </c>
    </row>
    <row r="1872" spans="1:12" x14ac:dyDescent="0.25">
      <c r="A1872">
        <v>-77.432389999999998</v>
      </c>
      <c r="B1872">
        <v>38.901899999999998</v>
      </c>
      <c r="C1872" t="s">
        <v>26681</v>
      </c>
      <c r="D1872">
        <v>6225</v>
      </c>
      <c r="E1872">
        <v>92</v>
      </c>
      <c r="F1872" t="s">
        <v>3124</v>
      </c>
      <c r="G1872" t="s">
        <v>12</v>
      </c>
      <c r="H1872" t="s">
        <v>17</v>
      </c>
      <c r="I1872">
        <v>2009</v>
      </c>
      <c r="J1872" t="s">
        <v>57</v>
      </c>
      <c r="K1872" t="s">
        <v>15</v>
      </c>
      <c r="L1872">
        <v>4</v>
      </c>
    </row>
    <row r="1873" spans="1:12" x14ac:dyDescent="0.25">
      <c r="A1873">
        <v>-106.43299</v>
      </c>
      <c r="B1873">
        <v>31.773800000000001</v>
      </c>
      <c r="C1873" t="s">
        <v>26682</v>
      </c>
      <c r="D1873">
        <v>9300</v>
      </c>
      <c r="E1873">
        <v>74</v>
      </c>
      <c r="F1873" t="s">
        <v>3125</v>
      </c>
      <c r="G1873" t="s">
        <v>224</v>
      </c>
      <c r="H1873" t="s">
        <v>221</v>
      </c>
      <c r="J1873" t="s">
        <v>18</v>
      </c>
      <c r="K1873" t="s">
        <v>20</v>
      </c>
      <c r="L1873">
        <v>6</v>
      </c>
    </row>
    <row r="1874" spans="1:12" x14ac:dyDescent="0.25">
      <c r="A1874">
        <v>-95.641689999999997</v>
      </c>
      <c r="B1874">
        <v>29.759609999999999</v>
      </c>
      <c r="C1874" t="s">
        <v>26683</v>
      </c>
      <c r="D1874">
        <v>4200</v>
      </c>
      <c r="E1874">
        <v>130</v>
      </c>
      <c r="F1874" t="s">
        <v>3125</v>
      </c>
      <c r="G1874" t="s">
        <v>12</v>
      </c>
      <c r="H1874" t="s">
        <v>13</v>
      </c>
      <c r="I1874">
        <v>2012</v>
      </c>
      <c r="J1874" t="s">
        <v>192</v>
      </c>
      <c r="K1874" t="s">
        <v>15</v>
      </c>
      <c r="L1874">
        <v>4</v>
      </c>
    </row>
    <row r="1875" spans="1:12" x14ac:dyDescent="0.25">
      <c r="A1875">
        <v>-111.929</v>
      </c>
      <c r="B1875">
        <v>33.308599999999998</v>
      </c>
      <c r="C1875" t="s">
        <v>26684</v>
      </c>
      <c r="D1875">
        <v>9400</v>
      </c>
      <c r="E1875">
        <v>143</v>
      </c>
      <c r="F1875" t="s">
        <v>253</v>
      </c>
      <c r="G1875" t="s">
        <v>12</v>
      </c>
      <c r="H1875" t="s">
        <v>17</v>
      </c>
      <c r="I1875">
        <v>2009</v>
      </c>
      <c r="J1875" t="s">
        <v>57</v>
      </c>
      <c r="K1875" t="s">
        <v>15</v>
      </c>
      <c r="L1875">
        <v>4</v>
      </c>
    </row>
    <row r="1876" spans="1:12" x14ac:dyDescent="0.25">
      <c r="A1876">
        <v>-77.033600000000007</v>
      </c>
      <c r="B1876">
        <v>38.751399999999997</v>
      </c>
      <c r="C1876" t="s">
        <v>26685</v>
      </c>
      <c r="D1876">
        <v>6425</v>
      </c>
      <c r="E1876">
        <v>134</v>
      </c>
      <c r="F1876" t="s">
        <v>3126</v>
      </c>
      <c r="G1876" t="s">
        <v>12</v>
      </c>
      <c r="H1876" t="s">
        <v>71</v>
      </c>
      <c r="I1876">
        <v>2004</v>
      </c>
      <c r="J1876" t="s">
        <v>32</v>
      </c>
      <c r="K1876" t="s">
        <v>15</v>
      </c>
      <c r="L1876">
        <v>4</v>
      </c>
    </row>
    <row r="1877" spans="1:12" x14ac:dyDescent="0.25">
      <c r="A1877">
        <v>-117.41699</v>
      </c>
      <c r="B1877">
        <v>33.730400000000003</v>
      </c>
      <c r="C1877" t="s">
        <v>26686</v>
      </c>
      <c r="D1877">
        <v>12400</v>
      </c>
      <c r="E1877">
        <v>137</v>
      </c>
      <c r="F1877" t="s">
        <v>3127</v>
      </c>
      <c r="G1877" t="s">
        <v>181</v>
      </c>
      <c r="H1877" t="s">
        <v>182</v>
      </c>
      <c r="I1877">
        <v>2004</v>
      </c>
      <c r="J1877" t="s">
        <v>18</v>
      </c>
      <c r="K1877" t="s">
        <v>20</v>
      </c>
      <c r="L1877">
        <v>4</v>
      </c>
    </row>
    <row r="1878" spans="1:12" x14ac:dyDescent="0.25">
      <c r="A1878">
        <v>-117.15900000000001</v>
      </c>
      <c r="B1878">
        <v>32.725499999999997</v>
      </c>
      <c r="C1878" t="s">
        <v>26687</v>
      </c>
      <c r="D1878">
        <v>5525</v>
      </c>
      <c r="E1878">
        <v>83</v>
      </c>
      <c r="F1878" t="s">
        <v>3128</v>
      </c>
      <c r="G1878" t="s">
        <v>12</v>
      </c>
      <c r="H1878" t="s">
        <v>13</v>
      </c>
      <c r="I1878">
        <v>2010</v>
      </c>
      <c r="J1878" t="s">
        <v>29</v>
      </c>
      <c r="K1878" t="s">
        <v>15</v>
      </c>
      <c r="L1878">
        <v>4</v>
      </c>
    </row>
    <row r="1879" spans="1:12" x14ac:dyDescent="0.25">
      <c r="A1879">
        <v>-118.342</v>
      </c>
      <c r="B1879">
        <v>34.016309999999997</v>
      </c>
      <c r="C1879" t="s">
        <v>26688</v>
      </c>
      <c r="D1879">
        <v>14500</v>
      </c>
      <c r="E1879">
        <v>191</v>
      </c>
      <c r="F1879" t="s">
        <v>3129</v>
      </c>
      <c r="G1879" t="s">
        <v>181</v>
      </c>
      <c r="H1879" t="s">
        <v>182</v>
      </c>
      <c r="I1879">
        <v>2004</v>
      </c>
      <c r="J1879" t="s">
        <v>18</v>
      </c>
      <c r="K1879" t="s">
        <v>20</v>
      </c>
      <c r="L1879">
        <v>4</v>
      </c>
    </row>
    <row r="1880" spans="1:12" x14ac:dyDescent="0.25">
      <c r="A1880">
        <v>-84.012699999999995</v>
      </c>
      <c r="B1880">
        <v>33.870800000000003</v>
      </c>
      <c r="C1880" t="s">
        <v>26689</v>
      </c>
      <c r="D1880">
        <v>5175</v>
      </c>
      <c r="E1880">
        <v>149</v>
      </c>
      <c r="F1880" t="s">
        <v>3125</v>
      </c>
      <c r="G1880" t="s">
        <v>12</v>
      </c>
      <c r="H1880" t="s">
        <v>13</v>
      </c>
      <c r="I1880">
        <v>2010</v>
      </c>
      <c r="J1880" t="s">
        <v>24</v>
      </c>
      <c r="K1880" t="s">
        <v>15</v>
      </c>
      <c r="L1880">
        <v>4</v>
      </c>
    </row>
    <row r="1881" spans="1:12" x14ac:dyDescent="0.25">
      <c r="A1881">
        <v>-94.5274</v>
      </c>
      <c r="B1881">
        <v>39.085299999999997</v>
      </c>
      <c r="C1881" t="s">
        <v>26690</v>
      </c>
      <c r="D1881">
        <v>3900</v>
      </c>
      <c r="E1881">
        <v>79</v>
      </c>
      <c r="F1881" t="s">
        <v>3130</v>
      </c>
      <c r="G1881" t="s">
        <v>12</v>
      </c>
      <c r="H1881" t="s">
        <v>17</v>
      </c>
      <c r="I1881">
        <v>2003</v>
      </c>
      <c r="J1881" t="s">
        <v>18</v>
      </c>
      <c r="K1881" t="s">
        <v>20</v>
      </c>
      <c r="L1881">
        <v>4</v>
      </c>
    </row>
    <row r="1882" spans="1:12" x14ac:dyDescent="0.25">
      <c r="A1882">
        <v>-106.43398999999999</v>
      </c>
      <c r="B1882">
        <v>31.774699999999999</v>
      </c>
      <c r="C1882" t="s">
        <v>26691</v>
      </c>
      <c r="D1882">
        <v>9300</v>
      </c>
      <c r="E1882">
        <v>70</v>
      </c>
      <c r="F1882" t="s">
        <v>3131</v>
      </c>
      <c r="G1882" t="s">
        <v>224</v>
      </c>
      <c r="H1882" t="s">
        <v>221</v>
      </c>
      <c r="J1882" t="s">
        <v>18</v>
      </c>
      <c r="K1882" t="s">
        <v>20</v>
      </c>
      <c r="L1882">
        <v>6</v>
      </c>
    </row>
    <row r="1883" spans="1:12" x14ac:dyDescent="0.25">
      <c r="A1883">
        <v>-84.74409</v>
      </c>
      <c r="B1883">
        <v>34.336500000000001</v>
      </c>
      <c r="C1883" t="s">
        <v>26692</v>
      </c>
      <c r="D1883">
        <v>5850</v>
      </c>
      <c r="E1883">
        <v>82</v>
      </c>
      <c r="F1883" t="s">
        <v>3132</v>
      </c>
      <c r="G1883" t="s">
        <v>12</v>
      </c>
      <c r="H1883" t="s">
        <v>13</v>
      </c>
      <c r="I1883">
        <v>2010</v>
      </c>
      <c r="J1883" t="s">
        <v>24</v>
      </c>
      <c r="K1883" t="s">
        <v>15</v>
      </c>
      <c r="L1883">
        <v>4</v>
      </c>
    </row>
    <row r="1884" spans="1:12" x14ac:dyDescent="0.25">
      <c r="A1884">
        <v>-106.773</v>
      </c>
      <c r="B1884">
        <v>35.112000000000002</v>
      </c>
      <c r="C1884" t="s">
        <v>26693</v>
      </c>
      <c r="D1884">
        <v>11375</v>
      </c>
      <c r="E1884">
        <v>125</v>
      </c>
      <c r="F1884" t="s">
        <v>3133</v>
      </c>
      <c r="G1884" t="s">
        <v>12</v>
      </c>
      <c r="H1884" t="s">
        <v>17</v>
      </c>
      <c r="I1884">
        <v>2010</v>
      </c>
      <c r="J1884" t="s">
        <v>14</v>
      </c>
      <c r="K1884" t="s">
        <v>15</v>
      </c>
      <c r="L1884">
        <v>4</v>
      </c>
    </row>
    <row r="1885" spans="1:12" x14ac:dyDescent="0.25">
      <c r="A1885">
        <v>-117.589</v>
      </c>
      <c r="B1885">
        <v>34.117400000000004</v>
      </c>
      <c r="C1885" t="s">
        <v>26694</v>
      </c>
      <c r="D1885">
        <v>5374</v>
      </c>
      <c r="E1885">
        <v>142</v>
      </c>
      <c r="F1885" t="s">
        <v>3134</v>
      </c>
      <c r="G1885" t="s">
        <v>12</v>
      </c>
      <c r="H1885" t="s">
        <v>13</v>
      </c>
      <c r="I1885">
        <v>2012</v>
      </c>
      <c r="J1885" t="s">
        <v>100</v>
      </c>
      <c r="K1885" t="s">
        <v>15</v>
      </c>
      <c r="L1885">
        <v>4</v>
      </c>
    </row>
    <row r="1886" spans="1:12" x14ac:dyDescent="0.25">
      <c r="A1886">
        <v>-74.161500000000004</v>
      </c>
      <c r="B1886">
        <v>40.822099999999999</v>
      </c>
      <c r="C1886" t="s">
        <v>26695</v>
      </c>
      <c r="D1886">
        <v>4893</v>
      </c>
      <c r="E1886">
        <v>124</v>
      </c>
      <c r="F1886" t="s">
        <v>3135</v>
      </c>
      <c r="G1886" t="s">
        <v>12</v>
      </c>
      <c r="H1886" t="s">
        <v>31</v>
      </c>
      <c r="I1886">
        <v>2005</v>
      </c>
      <c r="J1886" t="s">
        <v>27</v>
      </c>
      <c r="K1886" t="s">
        <v>15</v>
      </c>
      <c r="L1886">
        <v>4</v>
      </c>
    </row>
    <row r="1887" spans="1:12" x14ac:dyDescent="0.25">
      <c r="A1887">
        <v>-83.346900000000005</v>
      </c>
      <c r="B1887">
        <v>42.710299999999997</v>
      </c>
      <c r="C1887" t="s">
        <v>26696</v>
      </c>
      <c r="D1887">
        <v>4475</v>
      </c>
      <c r="E1887">
        <v>34</v>
      </c>
      <c r="F1887" t="s">
        <v>3136</v>
      </c>
      <c r="G1887" t="s">
        <v>224</v>
      </c>
      <c r="H1887" t="s">
        <v>221</v>
      </c>
      <c r="I1887">
        <v>2012</v>
      </c>
      <c r="J1887" t="s">
        <v>222</v>
      </c>
      <c r="K1887" t="s">
        <v>20</v>
      </c>
      <c r="L1887">
        <v>6</v>
      </c>
    </row>
    <row r="1888" spans="1:12" x14ac:dyDescent="0.25">
      <c r="A1888">
        <v>-95.639899999999997</v>
      </c>
      <c r="B1888">
        <v>29.761310000000002</v>
      </c>
      <c r="C1888" t="s">
        <v>26697</v>
      </c>
      <c r="D1888">
        <v>4200</v>
      </c>
      <c r="E1888">
        <v>131</v>
      </c>
      <c r="F1888" t="s">
        <v>3131</v>
      </c>
      <c r="G1888" t="s">
        <v>12</v>
      </c>
      <c r="H1888" t="s">
        <v>13</v>
      </c>
      <c r="I1888">
        <v>2012</v>
      </c>
      <c r="J1888" t="s">
        <v>192</v>
      </c>
      <c r="K1888" t="s">
        <v>15</v>
      </c>
      <c r="L1888">
        <v>4</v>
      </c>
    </row>
    <row r="1889" spans="1:12" x14ac:dyDescent="0.25">
      <c r="A1889">
        <v>-106.437</v>
      </c>
      <c r="B1889">
        <v>31.776399999999999</v>
      </c>
      <c r="C1889" t="s">
        <v>26698</v>
      </c>
      <c r="D1889">
        <v>9300</v>
      </c>
      <c r="E1889">
        <v>64</v>
      </c>
      <c r="F1889" t="s">
        <v>3137</v>
      </c>
      <c r="G1889" t="s">
        <v>224</v>
      </c>
      <c r="H1889" t="s">
        <v>221</v>
      </c>
      <c r="J1889" t="s">
        <v>18</v>
      </c>
      <c r="K1889" t="s">
        <v>20</v>
      </c>
      <c r="L1889">
        <v>6</v>
      </c>
    </row>
    <row r="1890" spans="1:12" x14ac:dyDescent="0.25">
      <c r="A1890">
        <v>-77.23509</v>
      </c>
      <c r="B1890">
        <v>38.762900000000002</v>
      </c>
      <c r="C1890" t="s">
        <v>26699</v>
      </c>
      <c r="D1890">
        <v>6375</v>
      </c>
      <c r="E1890">
        <v>77</v>
      </c>
      <c r="F1890" t="s">
        <v>3138</v>
      </c>
      <c r="G1890" t="s">
        <v>12</v>
      </c>
      <c r="H1890" t="s">
        <v>31</v>
      </c>
      <c r="I1890">
        <v>2010</v>
      </c>
      <c r="J1890" t="s">
        <v>37</v>
      </c>
      <c r="K1890" t="s">
        <v>15</v>
      </c>
      <c r="L1890">
        <v>4</v>
      </c>
    </row>
    <row r="1891" spans="1:12" x14ac:dyDescent="0.25">
      <c r="A1891">
        <v>-118.241</v>
      </c>
      <c r="B1891">
        <v>34.050510000000003</v>
      </c>
      <c r="C1891" t="s">
        <v>26700</v>
      </c>
      <c r="D1891">
        <v>12500</v>
      </c>
      <c r="E1891">
        <v>136</v>
      </c>
      <c r="F1891" t="s">
        <v>3139</v>
      </c>
      <c r="G1891" t="s">
        <v>181</v>
      </c>
      <c r="H1891" t="s">
        <v>182</v>
      </c>
      <c r="I1891">
        <v>2004</v>
      </c>
      <c r="J1891" t="s">
        <v>18</v>
      </c>
      <c r="K1891" t="s">
        <v>20</v>
      </c>
      <c r="L1891">
        <v>4</v>
      </c>
    </row>
    <row r="1892" spans="1:12" x14ac:dyDescent="0.25">
      <c r="A1892">
        <v>-73.949600000000004</v>
      </c>
      <c r="B1892">
        <v>40.767699999999998</v>
      </c>
      <c r="C1892" t="s">
        <v>26701</v>
      </c>
      <c r="D1892">
        <v>3825</v>
      </c>
      <c r="E1892">
        <v>52</v>
      </c>
      <c r="F1892" t="s">
        <v>3140</v>
      </c>
      <c r="G1892" t="s">
        <v>63</v>
      </c>
      <c r="H1892" t="s">
        <v>119</v>
      </c>
      <c r="I1892">
        <v>2008</v>
      </c>
      <c r="J1892" t="s">
        <v>18</v>
      </c>
      <c r="K1892" t="s">
        <v>20</v>
      </c>
      <c r="L1892">
        <v>6</v>
      </c>
    </row>
    <row r="1893" spans="1:12" x14ac:dyDescent="0.25">
      <c r="A1893">
        <v>-101.02399</v>
      </c>
      <c r="B1893">
        <v>32.247300000000003</v>
      </c>
      <c r="C1893" t="s">
        <v>26702</v>
      </c>
      <c r="D1893">
        <v>12400</v>
      </c>
      <c r="E1893">
        <v>0</v>
      </c>
      <c r="F1893" t="s">
        <v>3141</v>
      </c>
      <c r="G1893" t="s">
        <v>211</v>
      </c>
      <c r="H1893" t="s">
        <v>212</v>
      </c>
      <c r="J1893" t="s">
        <v>213</v>
      </c>
      <c r="K1893" t="s">
        <v>20</v>
      </c>
      <c r="L1893">
        <v>5</v>
      </c>
    </row>
    <row r="1894" spans="1:12" x14ac:dyDescent="0.25">
      <c r="A1894">
        <v>-76.941199999999995</v>
      </c>
      <c r="B1894">
        <v>38.866700000000002</v>
      </c>
      <c r="C1894" t="s">
        <v>26703</v>
      </c>
      <c r="D1894">
        <v>4325</v>
      </c>
      <c r="E1894">
        <v>91</v>
      </c>
      <c r="F1894" t="s">
        <v>3142</v>
      </c>
      <c r="G1894" t="s">
        <v>12</v>
      </c>
      <c r="H1894" t="s">
        <v>13</v>
      </c>
      <c r="I1894">
        <v>2010</v>
      </c>
      <c r="J1894" t="s">
        <v>14</v>
      </c>
      <c r="K1894" t="s">
        <v>15</v>
      </c>
      <c r="L1894">
        <v>4</v>
      </c>
    </row>
    <row r="1895" spans="1:12" x14ac:dyDescent="0.25">
      <c r="A1895">
        <v>-117.187</v>
      </c>
      <c r="B1895">
        <v>32.733110000000003</v>
      </c>
      <c r="C1895" t="s">
        <v>26704</v>
      </c>
      <c r="D1895">
        <v>4500</v>
      </c>
      <c r="E1895">
        <v>118</v>
      </c>
      <c r="F1895" t="s">
        <v>3137</v>
      </c>
      <c r="G1895" t="s">
        <v>12</v>
      </c>
      <c r="H1895" t="s">
        <v>13</v>
      </c>
      <c r="I1895">
        <v>2010</v>
      </c>
      <c r="J1895" t="s">
        <v>29</v>
      </c>
      <c r="K1895" t="s">
        <v>15</v>
      </c>
      <c r="L1895">
        <v>4</v>
      </c>
    </row>
    <row r="1896" spans="1:12" x14ac:dyDescent="0.25">
      <c r="A1896">
        <v>-118.48699000000001</v>
      </c>
      <c r="B1896">
        <v>34.251300000000001</v>
      </c>
      <c r="C1896" t="s">
        <v>26705</v>
      </c>
      <c r="D1896">
        <v>5525</v>
      </c>
      <c r="E1896">
        <v>167</v>
      </c>
      <c r="F1896" t="s">
        <v>3137</v>
      </c>
      <c r="G1896" t="s">
        <v>12</v>
      </c>
      <c r="H1896" t="s">
        <v>13</v>
      </c>
      <c r="I1896">
        <v>2009</v>
      </c>
      <c r="J1896" t="s">
        <v>37</v>
      </c>
      <c r="K1896" t="s">
        <v>15</v>
      </c>
      <c r="L1896">
        <v>4</v>
      </c>
    </row>
    <row r="1897" spans="1:12" x14ac:dyDescent="0.25">
      <c r="A1897">
        <v>-117.914</v>
      </c>
      <c r="B1897">
        <v>33.8125</v>
      </c>
      <c r="C1897" t="s">
        <v>26706</v>
      </c>
      <c r="D1897">
        <v>5425</v>
      </c>
      <c r="E1897">
        <v>77</v>
      </c>
      <c r="F1897" t="s">
        <v>3143</v>
      </c>
      <c r="G1897" t="s">
        <v>12</v>
      </c>
      <c r="H1897" t="s">
        <v>13</v>
      </c>
      <c r="I1897">
        <v>2010</v>
      </c>
      <c r="J1897" t="s">
        <v>24</v>
      </c>
      <c r="K1897" t="s">
        <v>15</v>
      </c>
      <c r="L1897">
        <v>4</v>
      </c>
    </row>
    <row r="1898" spans="1:12" x14ac:dyDescent="0.25">
      <c r="A1898">
        <v>-118.325</v>
      </c>
      <c r="B1898">
        <v>33.920999999999999</v>
      </c>
      <c r="C1898" t="s">
        <v>26707</v>
      </c>
      <c r="D1898">
        <v>8700</v>
      </c>
      <c r="E1898">
        <v>111</v>
      </c>
      <c r="F1898" t="s">
        <v>3144</v>
      </c>
      <c r="G1898" t="s">
        <v>12</v>
      </c>
      <c r="H1898" t="s">
        <v>31</v>
      </c>
      <c r="I1898">
        <v>2005</v>
      </c>
      <c r="J1898" t="s">
        <v>32</v>
      </c>
      <c r="K1898" t="s">
        <v>15</v>
      </c>
      <c r="L1898">
        <v>4</v>
      </c>
    </row>
    <row r="1899" spans="1:12" x14ac:dyDescent="0.25">
      <c r="A1899">
        <v>-84.022090000000006</v>
      </c>
      <c r="B1899">
        <v>33.875010000000003</v>
      </c>
      <c r="C1899" t="s">
        <v>26708</v>
      </c>
      <c r="D1899">
        <v>5174</v>
      </c>
      <c r="E1899">
        <v>142</v>
      </c>
      <c r="F1899" t="s">
        <v>3145</v>
      </c>
      <c r="G1899" t="s">
        <v>12</v>
      </c>
      <c r="H1899" t="s">
        <v>13</v>
      </c>
      <c r="I1899">
        <v>2010</v>
      </c>
      <c r="J1899" t="s">
        <v>24</v>
      </c>
      <c r="K1899" t="s">
        <v>15</v>
      </c>
      <c r="L1899">
        <v>4</v>
      </c>
    </row>
    <row r="1900" spans="1:12" x14ac:dyDescent="0.25">
      <c r="A1900">
        <v>-118.175</v>
      </c>
      <c r="B1900">
        <v>33.303800000000003</v>
      </c>
      <c r="C1900" t="s">
        <v>26709</v>
      </c>
      <c r="D1900">
        <v>6550</v>
      </c>
      <c r="E1900">
        <v>195</v>
      </c>
      <c r="F1900" t="s">
        <v>3146</v>
      </c>
      <c r="G1900" t="s">
        <v>102</v>
      </c>
      <c r="H1900" t="s">
        <v>103</v>
      </c>
      <c r="I1900">
        <v>2010</v>
      </c>
      <c r="J1900" t="s">
        <v>18</v>
      </c>
      <c r="K1900" t="s">
        <v>20</v>
      </c>
      <c r="L1900">
        <v>5</v>
      </c>
    </row>
    <row r="1901" spans="1:12" x14ac:dyDescent="0.25">
      <c r="A1901">
        <v>-77.693299999999994</v>
      </c>
      <c r="B1901">
        <v>38.581400000000002</v>
      </c>
      <c r="C1901" t="s">
        <v>26710</v>
      </c>
      <c r="D1901">
        <v>850</v>
      </c>
      <c r="E1901">
        <v>76</v>
      </c>
      <c r="F1901" t="s">
        <v>3147</v>
      </c>
      <c r="G1901" t="s">
        <v>223</v>
      </c>
      <c r="H1901">
        <v>407</v>
      </c>
      <c r="I1901">
        <v>2012</v>
      </c>
      <c r="J1901" t="s">
        <v>100</v>
      </c>
      <c r="K1901" t="s">
        <v>15</v>
      </c>
      <c r="L1901">
        <v>6</v>
      </c>
    </row>
    <row r="1902" spans="1:12" x14ac:dyDescent="0.25">
      <c r="A1902">
        <v>-106.438</v>
      </c>
      <c r="B1902">
        <v>31.777010000000001</v>
      </c>
      <c r="C1902" t="s">
        <v>26711</v>
      </c>
      <c r="D1902">
        <v>9300</v>
      </c>
      <c r="E1902">
        <v>64</v>
      </c>
      <c r="F1902" t="s">
        <v>605</v>
      </c>
      <c r="G1902" t="s">
        <v>224</v>
      </c>
      <c r="H1902" t="s">
        <v>221</v>
      </c>
      <c r="J1902" t="s">
        <v>18</v>
      </c>
      <c r="K1902" t="s">
        <v>20</v>
      </c>
      <c r="L1902">
        <v>6</v>
      </c>
    </row>
    <row r="1903" spans="1:12" x14ac:dyDescent="0.25">
      <c r="A1903">
        <v>-106.56399999999999</v>
      </c>
      <c r="B1903">
        <v>35.093699999999998</v>
      </c>
      <c r="C1903" t="s">
        <v>26712</v>
      </c>
      <c r="D1903">
        <v>11250</v>
      </c>
      <c r="E1903">
        <v>119</v>
      </c>
      <c r="F1903" t="s">
        <v>3148</v>
      </c>
      <c r="G1903" t="s">
        <v>12</v>
      </c>
      <c r="H1903" t="s">
        <v>17</v>
      </c>
      <c r="I1903">
        <v>2010</v>
      </c>
      <c r="J1903" t="s">
        <v>14</v>
      </c>
      <c r="K1903" t="s">
        <v>15</v>
      </c>
      <c r="L1903">
        <v>4</v>
      </c>
    </row>
    <row r="1904" spans="1:12" x14ac:dyDescent="0.25">
      <c r="A1904">
        <v>-118.489</v>
      </c>
      <c r="B1904">
        <v>34.254600000000003</v>
      </c>
      <c r="C1904" t="s">
        <v>26713</v>
      </c>
      <c r="D1904">
        <v>5525</v>
      </c>
      <c r="E1904">
        <v>219</v>
      </c>
      <c r="F1904" t="s">
        <v>605</v>
      </c>
      <c r="G1904" t="s">
        <v>12</v>
      </c>
      <c r="H1904" t="s">
        <v>13</v>
      </c>
      <c r="I1904">
        <v>2009</v>
      </c>
      <c r="J1904" t="s">
        <v>37</v>
      </c>
      <c r="K1904" t="s">
        <v>15</v>
      </c>
      <c r="L1904">
        <v>4</v>
      </c>
    </row>
    <row r="1905" spans="1:12" x14ac:dyDescent="0.25">
      <c r="A1905">
        <v>-71.121390000000005</v>
      </c>
      <c r="B1905">
        <v>42.360399999999998</v>
      </c>
      <c r="C1905" t="s">
        <v>26714</v>
      </c>
      <c r="D1905">
        <v>5925</v>
      </c>
      <c r="E1905">
        <v>82</v>
      </c>
      <c r="F1905" t="s">
        <v>3149</v>
      </c>
      <c r="G1905" t="s">
        <v>12</v>
      </c>
      <c r="H1905" t="s">
        <v>17</v>
      </c>
      <c r="I1905">
        <v>2015</v>
      </c>
      <c r="J1905" t="s">
        <v>48</v>
      </c>
      <c r="K1905" t="s">
        <v>15</v>
      </c>
      <c r="L1905">
        <v>4</v>
      </c>
    </row>
    <row r="1906" spans="1:12" x14ac:dyDescent="0.25">
      <c r="A1906">
        <v>-84.138000000000005</v>
      </c>
      <c r="B1906">
        <v>33.651400000000002</v>
      </c>
      <c r="C1906" t="s">
        <v>26715</v>
      </c>
      <c r="D1906">
        <v>6325</v>
      </c>
      <c r="E1906">
        <v>56</v>
      </c>
      <c r="F1906" t="s">
        <v>3150</v>
      </c>
      <c r="G1906" t="s">
        <v>12</v>
      </c>
      <c r="H1906" t="s">
        <v>13</v>
      </c>
      <c r="I1906">
        <v>2010</v>
      </c>
      <c r="J1906" t="s">
        <v>24</v>
      </c>
      <c r="K1906" t="s">
        <v>15</v>
      </c>
      <c r="L1906">
        <v>4</v>
      </c>
    </row>
    <row r="1907" spans="1:12" x14ac:dyDescent="0.25">
      <c r="A1907">
        <v>-122.11799000000001</v>
      </c>
      <c r="B1907">
        <v>37.728900000000003</v>
      </c>
      <c r="C1907" t="s">
        <v>26716</v>
      </c>
      <c r="D1907">
        <v>1400</v>
      </c>
      <c r="E1907">
        <v>100</v>
      </c>
      <c r="F1907" t="s">
        <v>1417</v>
      </c>
      <c r="G1907" t="s">
        <v>114</v>
      </c>
      <c r="H1907">
        <v>407</v>
      </c>
      <c r="I1907">
        <v>2005</v>
      </c>
      <c r="J1907" t="s">
        <v>226</v>
      </c>
      <c r="K1907" t="s">
        <v>15</v>
      </c>
      <c r="L1907">
        <v>6</v>
      </c>
    </row>
    <row r="1908" spans="1:12" x14ac:dyDescent="0.25">
      <c r="A1908">
        <v>-104.73</v>
      </c>
      <c r="B1908">
        <v>40.371000000000002</v>
      </c>
      <c r="C1908" t="s">
        <v>26717</v>
      </c>
      <c r="D1908">
        <v>9475</v>
      </c>
      <c r="E1908">
        <v>149</v>
      </c>
      <c r="F1908" t="s">
        <v>3151</v>
      </c>
      <c r="G1908" t="s">
        <v>12</v>
      </c>
      <c r="H1908" t="s">
        <v>17</v>
      </c>
      <c r="I1908">
        <v>2010</v>
      </c>
      <c r="J1908" t="s">
        <v>37</v>
      </c>
      <c r="K1908" t="s">
        <v>15</v>
      </c>
      <c r="L1908">
        <v>4</v>
      </c>
    </row>
    <row r="1909" spans="1:12" x14ac:dyDescent="0.25">
      <c r="A1909">
        <v>-112.092</v>
      </c>
      <c r="B1909">
        <v>33.668599999999998</v>
      </c>
      <c r="C1909" t="s">
        <v>26718</v>
      </c>
      <c r="D1909">
        <v>5525</v>
      </c>
      <c r="E1909">
        <v>91</v>
      </c>
      <c r="F1909" t="s">
        <v>3152</v>
      </c>
      <c r="G1909" t="s">
        <v>12</v>
      </c>
      <c r="H1909" t="s">
        <v>17</v>
      </c>
      <c r="I1909">
        <v>2009</v>
      </c>
      <c r="J1909" t="s">
        <v>57</v>
      </c>
      <c r="K1909" t="s">
        <v>15</v>
      </c>
      <c r="L1909">
        <v>4</v>
      </c>
    </row>
    <row r="1910" spans="1:12" x14ac:dyDescent="0.25">
      <c r="A1910">
        <v>-118.496</v>
      </c>
      <c r="B1910">
        <v>34.261510000000001</v>
      </c>
      <c r="C1910" t="s">
        <v>26719</v>
      </c>
      <c r="D1910">
        <v>5524</v>
      </c>
      <c r="E1910">
        <v>139</v>
      </c>
      <c r="F1910" t="s">
        <v>3151</v>
      </c>
      <c r="G1910" t="s">
        <v>12</v>
      </c>
      <c r="H1910" t="s">
        <v>13</v>
      </c>
      <c r="I1910">
        <v>2009</v>
      </c>
      <c r="J1910" t="s">
        <v>37</v>
      </c>
      <c r="K1910" t="s">
        <v>15</v>
      </c>
      <c r="L1910">
        <v>4</v>
      </c>
    </row>
    <row r="1911" spans="1:12" x14ac:dyDescent="0.25">
      <c r="A1911">
        <v>-118.14100000000001</v>
      </c>
      <c r="B1911">
        <v>33.904600000000002</v>
      </c>
      <c r="C1911" t="s">
        <v>26720</v>
      </c>
      <c r="D1911">
        <v>7425</v>
      </c>
      <c r="E1911">
        <v>110</v>
      </c>
      <c r="F1911" t="s">
        <v>3153</v>
      </c>
      <c r="G1911" t="s">
        <v>12</v>
      </c>
      <c r="H1911" t="s">
        <v>13</v>
      </c>
      <c r="I1911">
        <v>2009</v>
      </c>
      <c r="J1911" t="s">
        <v>27</v>
      </c>
      <c r="K1911" t="s">
        <v>15</v>
      </c>
      <c r="L1911">
        <v>4</v>
      </c>
    </row>
    <row r="1912" spans="1:12" x14ac:dyDescent="0.25">
      <c r="A1912">
        <v>-121.42198999999999</v>
      </c>
      <c r="B1912">
        <v>38.63111</v>
      </c>
      <c r="C1912" t="s">
        <v>26721</v>
      </c>
      <c r="D1912">
        <v>1330</v>
      </c>
      <c r="E1912">
        <v>131</v>
      </c>
      <c r="F1912" t="s">
        <v>3154</v>
      </c>
      <c r="G1912" t="s">
        <v>220</v>
      </c>
      <c r="H1912" t="s">
        <v>221</v>
      </c>
      <c r="I1912">
        <v>2009</v>
      </c>
      <c r="J1912" t="s">
        <v>222</v>
      </c>
      <c r="K1912" t="s">
        <v>20</v>
      </c>
      <c r="L1912">
        <v>6</v>
      </c>
    </row>
    <row r="1913" spans="1:12" x14ac:dyDescent="0.25">
      <c r="A1913">
        <v>-112.03599</v>
      </c>
      <c r="B1913">
        <v>33.645499999999998</v>
      </c>
      <c r="C1913" t="s">
        <v>26722</v>
      </c>
      <c r="D1913">
        <v>5475</v>
      </c>
      <c r="E1913">
        <v>107</v>
      </c>
      <c r="F1913" t="s">
        <v>3155</v>
      </c>
      <c r="G1913" t="s">
        <v>12</v>
      </c>
      <c r="H1913" t="s">
        <v>17</v>
      </c>
      <c r="I1913">
        <v>2009</v>
      </c>
      <c r="J1913" t="s">
        <v>57</v>
      </c>
      <c r="K1913" t="s">
        <v>15</v>
      </c>
      <c r="L1913">
        <v>4</v>
      </c>
    </row>
    <row r="1914" spans="1:12" x14ac:dyDescent="0.25">
      <c r="A1914">
        <v>-82.067700000000002</v>
      </c>
      <c r="B1914">
        <v>41.4529</v>
      </c>
      <c r="C1914" t="s">
        <v>26723</v>
      </c>
      <c r="D1914">
        <v>1125</v>
      </c>
      <c r="E1914">
        <v>141</v>
      </c>
      <c r="F1914" t="s">
        <v>3156</v>
      </c>
      <c r="G1914" t="s">
        <v>12</v>
      </c>
      <c r="H1914" t="s">
        <v>17</v>
      </c>
      <c r="I1914">
        <v>2003</v>
      </c>
      <c r="J1914" t="s">
        <v>18</v>
      </c>
      <c r="K1914" t="s">
        <v>20</v>
      </c>
      <c r="L1914">
        <v>4</v>
      </c>
    </row>
    <row r="1915" spans="1:12" x14ac:dyDescent="0.25">
      <c r="A1915">
        <v>-106.44099</v>
      </c>
      <c r="B1915">
        <v>31.779900000000001</v>
      </c>
      <c r="C1915" t="s">
        <v>26724</v>
      </c>
      <c r="D1915">
        <v>9300</v>
      </c>
      <c r="E1915">
        <v>61</v>
      </c>
      <c r="F1915" t="s">
        <v>1347</v>
      </c>
      <c r="G1915" t="s">
        <v>224</v>
      </c>
      <c r="H1915" t="s">
        <v>221</v>
      </c>
      <c r="J1915" t="s">
        <v>18</v>
      </c>
      <c r="K1915" t="s">
        <v>20</v>
      </c>
      <c r="L1915">
        <v>6</v>
      </c>
    </row>
    <row r="1916" spans="1:12" x14ac:dyDescent="0.25">
      <c r="A1916">
        <v>-84.048090000000002</v>
      </c>
      <c r="B1916">
        <v>33.931899999999999</v>
      </c>
      <c r="C1916" t="s">
        <v>26725</v>
      </c>
      <c r="D1916">
        <v>5375</v>
      </c>
      <c r="E1916">
        <v>80</v>
      </c>
      <c r="F1916" t="s">
        <v>3157</v>
      </c>
      <c r="G1916" t="s">
        <v>12</v>
      </c>
      <c r="H1916" t="s">
        <v>13</v>
      </c>
      <c r="I1916">
        <v>2012</v>
      </c>
      <c r="J1916" t="s">
        <v>14</v>
      </c>
      <c r="K1916" t="s">
        <v>15</v>
      </c>
      <c r="L1916">
        <v>4</v>
      </c>
    </row>
    <row r="1917" spans="1:12" x14ac:dyDescent="0.25">
      <c r="A1917">
        <v>-121.42299</v>
      </c>
      <c r="B1917">
        <v>38.626300000000001</v>
      </c>
      <c r="C1917" t="s">
        <v>26726</v>
      </c>
      <c r="D1917">
        <v>1400</v>
      </c>
      <c r="E1917">
        <v>133</v>
      </c>
      <c r="F1917" t="s">
        <v>3158</v>
      </c>
      <c r="G1917" t="s">
        <v>220</v>
      </c>
      <c r="H1917" t="s">
        <v>221</v>
      </c>
      <c r="I1917">
        <v>2009</v>
      </c>
      <c r="J1917" t="s">
        <v>222</v>
      </c>
      <c r="K1917" t="s">
        <v>20</v>
      </c>
      <c r="L1917">
        <v>6</v>
      </c>
    </row>
    <row r="1918" spans="1:12" x14ac:dyDescent="0.25">
      <c r="A1918">
        <v>-106.44298999999999</v>
      </c>
      <c r="B1918">
        <v>31.78201</v>
      </c>
      <c r="C1918" t="s">
        <v>26727</v>
      </c>
      <c r="D1918">
        <v>9400</v>
      </c>
      <c r="E1918">
        <v>55</v>
      </c>
      <c r="F1918" t="s">
        <v>3159</v>
      </c>
      <c r="G1918" t="s">
        <v>224</v>
      </c>
      <c r="H1918" t="s">
        <v>221</v>
      </c>
      <c r="J1918" t="s">
        <v>18</v>
      </c>
      <c r="K1918" t="s">
        <v>20</v>
      </c>
      <c r="L1918">
        <v>6</v>
      </c>
    </row>
    <row r="1919" spans="1:12" x14ac:dyDescent="0.25">
      <c r="A1919">
        <v>-104.735</v>
      </c>
      <c r="B1919">
        <v>40.374809999999997</v>
      </c>
      <c r="C1919" t="s">
        <v>26728</v>
      </c>
      <c r="D1919">
        <v>9475</v>
      </c>
      <c r="E1919">
        <v>149</v>
      </c>
      <c r="F1919" t="s">
        <v>3159</v>
      </c>
      <c r="G1919" t="s">
        <v>12</v>
      </c>
      <c r="H1919" t="s">
        <v>17</v>
      </c>
      <c r="I1919">
        <v>2010</v>
      </c>
      <c r="J1919" t="s">
        <v>37</v>
      </c>
      <c r="K1919" t="s">
        <v>15</v>
      </c>
      <c r="L1919">
        <v>4</v>
      </c>
    </row>
    <row r="1920" spans="1:12" x14ac:dyDescent="0.25">
      <c r="A1920">
        <v>-95.619889999999998</v>
      </c>
      <c r="B1920">
        <v>29.769200000000001</v>
      </c>
      <c r="C1920" t="s">
        <v>26729</v>
      </c>
      <c r="D1920">
        <v>4200</v>
      </c>
      <c r="E1920">
        <v>135</v>
      </c>
      <c r="F1920" t="s">
        <v>3160</v>
      </c>
      <c r="G1920" t="s">
        <v>12</v>
      </c>
      <c r="H1920" t="s">
        <v>13</v>
      </c>
      <c r="I1920">
        <v>2012</v>
      </c>
      <c r="J1920" t="s">
        <v>192</v>
      </c>
      <c r="K1920" t="s">
        <v>15</v>
      </c>
      <c r="L1920">
        <v>4</v>
      </c>
    </row>
    <row r="1921" spans="1:12" x14ac:dyDescent="0.25">
      <c r="A1921">
        <v>-77.261200000000002</v>
      </c>
      <c r="B1921">
        <v>38.774500000000003</v>
      </c>
      <c r="C1921" t="s">
        <v>26730</v>
      </c>
      <c r="D1921">
        <v>7325</v>
      </c>
      <c r="E1921">
        <v>132</v>
      </c>
      <c r="F1921" t="s">
        <v>1046</v>
      </c>
      <c r="G1921" t="s">
        <v>12</v>
      </c>
      <c r="H1921" t="s">
        <v>13</v>
      </c>
      <c r="I1921">
        <v>2009</v>
      </c>
      <c r="J1921" t="s">
        <v>27</v>
      </c>
      <c r="K1921" t="s">
        <v>15</v>
      </c>
      <c r="L1921">
        <v>4</v>
      </c>
    </row>
    <row r="1922" spans="1:12" x14ac:dyDescent="0.25">
      <c r="A1922">
        <v>-80.702799999999996</v>
      </c>
      <c r="B1922">
        <v>35.202599999999997</v>
      </c>
      <c r="C1922" t="s">
        <v>26731</v>
      </c>
      <c r="D1922">
        <v>4325</v>
      </c>
      <c r="E1922">
        <v>90</v>
      </c>
      <c r="F1922" t="s">
        <v>3161</v>
      </c>
      <c r="G1922" t="s">
        <v>12</v>
      </c>
      <c r="H1922" t="s">
        <v>13</v>
      </c>
      <c r="I1922">
        <v>2009</v>
      </c>
      <c r="J1922" t="s">
        <v>27</v>
      </c>
      <c r="K1922" t="s">
        <v>15</v>
      </c>
      <c r="L1922">
        <v>4</v>
      </c>
    </row>
    <row r="1923" spans="1:12" x14ac:dyDescent="0.25">
      <c r="A1923">
        <v>-117.17798999999999</v>
      </c>
      <c r="B1923">
        <v>32.745600000000003</v>
      </c>
      <c r="C1923" t="s">
        <v>26732</v>
      </c>
      <c r="D1923">
        <v>4500</v>
      </c>
      <c r="E1923">
        <v>115</v>
      </c>
      <c r="F1923" t="s">
        <v>3160</v>
      </c>
      <c r="G1923" t="s">
        <v>12</v>
      </c>
      <c r="H1923" t="s">
        <v>13</v>
      </c>
      <c r="I1923">
        <v>2010</v>
      </c>
      <c r="J1923" t="s">
        <v>29</v>
      </c>
      <c r="K1923" t="s">
        <v>15</v>
      </c>
      <c r="L1923">
        <v>4</v>
      </c>
    </row>
    <row r="1924" spans="1:12" x14ac:dyDescent="0.25">
      <c r="A1924">
        <v>-83.468599999999995</v>
      </c>
      <c r="B1924">
        <v>42.228000000000002</v>
      </c>
      <c r="C1924" t="s">
        <v>26733</v>
      </c>
      <c r="D1924">
        <v>7700</v>
      </c>
      <c r="E1924">
        <v>89</v>
      </c>
      <c r="F1924" t="s">
        <v>3162</v>
      </c>
      <c r="G1924" t="s">
        <v>12</v>
      </c>
      <c r="H1924" t="s">
        <v>31</v>
      </c>
      <c r="I1924">
        <v>2005</v>
      </c>
      <c r="J1924" t="s">
        <v>32</v>
      </c>
      <c r="K1924" t="s">
        <v>15</v>
      </c>
      <c r="L1924">
        <v>4</v>
      </c>
    </row>
    <row r="1925" spans="1:12" x14ac:dyDescent="0.25">
      <c r="A1925">
        <v>-73.742699999999999</v>
      </c>
      <c r="B1925">
        <v>40.6556</v>
      </c>
      <c r="C1925" t="s">
        <v>26734</v>
      </c>
      <c r="D1925">
        <v>5399</v>
      </c>
      <c r="E1925">
        <v>30</v>
      </c>
      <c r="F1925" t="s">
        <v>3163</v>
      </c>
      <c r="G1925" t="s">
        <v>224</v>
      </c>
      <c r="H1925" t="s">
        <v>221</v>
      </c>
      <c r="I1925">
        <v>2012</v>
      </c>
      <c r="J1925" t="s">
        <v>222</v>
      </c>
      <c r="K1925" t="s">
        <v>20</v>
      </c>
      <c r="L1925">
        <v>6</v>
      </c>
    </row>
    <row r="1926" spans="1:12" x14ac:dyDescent="0.25">
      <c r="A1926">
        <v>-95.562290000000004</v>
      </c>
      <c r="B1926">
        <v>29.690100000000001</v>
      </c>
      <c r="C1926" t="s">
        <v>26735</v>
      </c>
      <c r="D1926">
        <v>4574</v>
      </c>
      <c r="E1926">
        <v>98</v>
      </c>
      <c r="F1926" t="s">
        <v>1017</v>
      </c>
      <c r="G1926" t="s">
        <v>12</v>
      </c>
      <c r="H1926" t="s">
        <v>13</v>
      </c>
      <c r="I1926">
        <v>2012</v>
      </c>
      <c r="J1926" t="s">
        <v>192</v>
      </c>
      <c r="K1926" t="s">
        <v>15</v>
      </c>
      <c r="L1926">
        <v>4</v>
      </c>
    </row>
    <row r="1927" spans="1:12" x14ac:dyDescent="0.25">
      <c r="A1927">
        <v>-95.345699999999994</v>
      </c>
      <c r="B1927">
        <v>43.74</v>
      </c>
      <c r="C1927" t="s">
        <v>26736</v>
      </c>
      <c r="D1927">
        <v>6175</v>
      </c>
      <c r="E1927">
        <v>118</v>
      </c>
      <c r="F1927" t="s">
        <v>3164</v>
      </c>
      <c r="G1927" t="s">
        <v>12</v>
      </c>
      <c r="H1927" t="s">
        <v>13</v>
      </c>
      <c r="I1927">
        <v>2009</v>
      </c>
      <c r="J1927" t="s">
        <v>80</v>
      </c>
      <c r="K1927" t="s">
        <v>15</v>
      </c>
      <c r="L1927">
        <v>4</v>
      </c>
    </row>
    <row r="1928" spans="1:12" x14ac:dyDescent="0.25">
      <c r="A1928">
        <v>-77.412790000000001</v>
      </c>
      <c r="B1928">
        <v>38.892400000000002</v>
      </c>
      <c r="C1928" t="s">
        <v>26737</v>
      </c>
      <c r="D1928">
        <v>6250</v>
      </c>
      <c r="E1928">
        <v>90</v>
      </c>
      <c r="F1928" t="s">
        <v>3165</v>
      </c>
      <c r="G1928" t="s">
        <v>12</v>
      </c>
      <c r="H1928" t="s">
        <v>17</v>
      </c>
      <c r="I1928">
        <v>2009</v>
      </c>
      <c r="J1928" t="s">
        <v>57</v>
      </c>
      <c r="K1928" t="s">
        <v>15</v>
      </c>
      <c r="L1928">
        <v>4</v>
      </c>
    </row>
    <row r="1929" spans="1:12" x14ac:dyDescent="0.25">
      <c r="A1929">
        <v>-121.425</v>
      </c>
      <c r="B1929">
        <v>38.621310000000001</v>
      </c>
      <c r="C1929" t="s">
        <v>26738</v>
      </c>
      <c r="D1929">
        <v>1599</v>
      </c>
      <c r="E1929">
        <v>136</v>
      </c>
      <c r="F1929" t="s">
        <v>3166</v>
      </c>
      <c r="G1929" t="s">
        <v>220</v>
      </c>
      <c r="H1929" t="s">
        <v>221</v>
      </c>
      <c r="I1929">
        <v>2009</v>
      </c>
      <c r="J1929" t="s">
        <v>222</v>
      </c>
      <c r="K1929" t="s">
        <v>20</v>
      </c>
      <c r="L1929">
        <v>6</v>
      </c>
    </row>
    <row r="1930" spans="1:12" x14ac:dyDescent="0.25">
      <c r="A1930">
        <v>-104.73899</v>
      </c>
      <c r="B1930">
        <v>40.379510000000003</v>
      </c>
      <c r="C1930" t="s">
        <v>26739</v>
      </c>
      <c r="D1930">
        <v>9475</v>
      </c>
      <c r="E1930">
        <v>155</v>
      </c>
      <c r="F1930" t="s">
        <v>3166</v>
      </c>
      <c r="G1930" t="s">
        <v>12</v>
      </c>
      <c r="H1930" t="s">
        <v>17</v>
      </c>
      <c r="I1930">
        <v>2010</v>
      </c>
      <c r="J1930" t="s">
        <v>37</v>
      </c>
      <c r="K1930" t="s">
        <v>15</v>
      </c>
      <c r="L1930">
        <v>4</v>
      </c>
    </row>
    <row r="1931" spans="1:12" x14ac:dyDescent="0.25">
      <c r="A1931">
        <v>-84.029499999999999</v>
      </c>
      <c r="B1931">
        <v>33.894100000000002</v>
      </c>
      <c r="C1931" t="s">
        <v>26740</v>
      </c>
      <c r="D1931">
        <v>5175</v>
      </c>
      <c r="E1931">
        <v>130</v>
      </c>
      <c r="F1931" t="s">
        <v>3167</v>
      </c>
      <c r="G1931" t="s">
        <v>12</v>
      </c>
      <c r="H1931" t="s">
        <v>13</v>
      </c>
      <c r="I1931">
        <v>2010</v>
      </c>
      <c r="J1931" t="s">
        <v>24</v>
      </c>
      <c r="K1931" t="s">
        <v>15</v>
      </c>
      <c r="L1931">
        <v>4</v>
      </c>
    </row>
    <row r="1932" spans="1:12" x14ac:dyDescent="0.25">
      <c r="A1932">
        <v>-118.49899000000001</v>
      </c>
      <c r="B1932">
        <v>34.281399999999998</v>
      </c>
      <c r="C1932" t="s">
        <v>26741</v>
      </c>
      <c r="D1932">
        <v>5525</v>
      </c>
      <c r="E1932">
        <v>169</v>
      </c>
      <c r="F1932" t="s">
        <v>3168</v>
      </c>
      <c r="G1932" t="s">
        <v>12</v>
      </c>
      <c r="H1932" t="s">
        <v>13</v>
      </c>
      <c r="I1932">
        <v>2009</v>
      </c>
      <c r="J1932" t="s">
        <v>37</v>
      </c>
      <c r="K1932" t="s">
        <v>15</v>
      </c>
      <c r="L1932">
        <v>4</v>
      </c>
    </row>
    <row r="1933" spans="1:12" x14ac:dyDescent="0.25">
      <c r="A1933">
        <v>-121.42798999999999</v>
      </c>
      <c r="B1933">
        <v>38.609299999999998</v>
      </c>
      <c r="C1933" t="s">
        <v>26742</v>
      </c>
      <c r="D1933">
        <v>1757</v>
      </c>
      <c r="E1933">
        <v>136</v>
      </c>
      <c r="F1933" t="s">
        <v>3169</v>
      </c>
      <c r="G1933" t="s">
        <v>220</v>
      </c>
      <c r="H1933" t="s">
        <v>221</v>
      </c>
      <c r="I1933">
        <v>2009</v>
      </c>
      <c r="J1933" t="s">
        <v>222</v>
      </c>
      <c r="K1933" t="s">
        <v>20</v>
      </c>
      <c r="L1933">
        <v>6</v>
      </c>
    </row>
    <row r="1934" spans="1:12" x14ac:dyDescent="0.25">
      <c r="A1934">
        <v>-122.43199</v>
      </c>
      <c r="B1934">
        <v>37.705599999999997</v>
      </c>
      <c r="C1934" t="s">
        <v>26743</v>
      </c>
      <c r="D1934">
        <v>8300</v>
      </c>
      <c r="E1934">
        <v>93</v>
      </c>
      <c r="F1934" t="s">
        <v>1566</v>
      </c>
      <c r="G1934" t="s">
        <v>12</v>
      </c>
      <c r="H1934" t="s">
        <v>71</v>
      </c>
      <c r="I1934">
        <v>2005</v>
      </c>
      <c r="J1934" t="s">
        <v>32</v>
      </c>
      <c r="K1934" t="s">
        <v>15</v>
      </c>
      <c r="L1934">
        <v>4</v>
      </c>
    </row>
    <row r="1935" spans="1:12" x14ac:dyDescent="0.25">
      <c r="A1935">
        <v>-95.604500000000002</v>
      </c>
      <c r="B1935">
        <v>29.765609999999999</v>
      </c>
      <c r="C1935" t="s">
        <v>26744</v>
      </c>
      <c r="D1935">
        <v>4200</v>
      </c>
      <c r="E1935">
        <v>126</v>
      </c>
      <c r="F1935" t="s">
        <v>3169</v>
      </c>
      <c r="G1935" t="s">
        <v>12</v>
      </c>
      <c r="H1935" t="s">
        <v>13</v>
      </c>
      <c r="I1935">
        <v>2012</v>
      </c>
      <c r="J1935" t="s">
        <v>192</v>
      </c>
      <c r="K1935" t="s">
        <v>15</v>
      </c>
      <c r="L1935">
        <v>4</v>
      </c>
    </row>
    <row r="1936" spans="1:12" x14ac:dyDescent="0.25">
      <c r="A1936">
        <v>-121.97499999999999</v>
      </c>
      <c r="B1936">
        <v>37.2866</v>
      </c>
      <c r="C1936" t="s">
        <v>26745</v>
      </c>
      <c r="D1936">
        <v>3425</v>
      </c>
      <c r="E1936">
        <v>94</v>
      </c>
      <c r="F1936" t="s">
        <v>3170</v>
      </c>
      <c r="G1936" t="s">
        <v>12</v>
      </c>
      <c r="H1936" t="s">
        <v>13</v>
      </c>
      <c r="I1936">
        <v>2012</v>
      </c>
      <c r="J1936" t="s">
        <v>100</v>
      </c>
      <c r="K1936" t="s">
        <v>15</v>
      </c>
      <c r="L1936">
        <v>4</v>
      </c>
    </row>
    <row r="1937" spans="1:12" x14ac:dyDescent="0.25">
      <c r="A1937">
        <v>-118.283</v>
      </c>
      <c r="B1937">
        <v>33.770000000000003</v>
      </c>
      <c r="C1937" t="s">
        <v>26746</v>
      </c>
      <c r="D1937">
        <v>8275</v>
      </c>
      <c r="E1937">
        <v>144</v>
      </c>
      <c r="F1937" t="s">
        <v>3171</v>
      </c>
      <c r="G1937" t="s">
        <v>12</v>
      </c>
      <c r="H1937" t="s">
        <v>31</v>
      </c>
      <c r="I1937">
        <v>2010</v>
      </c>
      <c r="J1937" t="s">
        <v>37</v>
      </c>
      <c r="K1937" t="s">
        <v>15</v>
      </c>
      <c r="L1937">
        <v>4</v>
      </c>
    </row>
    <row r="1938" spans="1:12" x14ac:dyDescent="0.25">
      <c r="A1938">
        <v>-76.805700000000002</v>
      </c>
      <c r="B1938">
        <v>38.926299999999998</v>
      </c>
      <c r="C1938" t="s">
        <v>26747</v>
      </c>
      <c r="D1938">
        <v>4000</v>
      </c>
      <c r="E1938">
        <v>110</v>
      </c>
      <c r="F1938" t="s">
        <v>3172</v>
      </c>
      <c r="G1938" t="s">
        <v>12</v>
      </c>
      <c r="H1938" t="s">
        <v>13</v>
      </c>
      <c r="I1938">
        <v>2010</v>
      </c>
      <c r="J1938" t="s">
        <v>14</v>
      </c>
      <c r="K1938" t="s">
        <v>15</v>
      </c>
      <c r="L1938">
        <v>4</v>
      </c>
    </row>
    <row r="1939" spans="1:12" x14ac:dyDescent="0.25">
      <c r="A1939">
        <v>-119.023</v>
      </c>
      <c r="B1939">
        <v>34.524900000000002</v>
      </c>
      <c r="C1939" t="s">
        <v>26748</v>
      </c>
      <c r="D1939">
        <v>12200</v>
      </c>
      <c r="E1939">
        <v>127</v>
      </c>
      <c r="F1939" t="s">
        <v>3173</v>
      </c>
      <c r="G1939" t="s">
        <v>181</v>
      </c>
      <c r="H1939" t="s">
        <v>182</v>
      </c>
      <c r="I1939">
        <v>2003</v>
      </c>
      <c r="J1939" t="s">
        <v>18</v>
      </c>
      <c r="K1939" t="s">
        <v>20</v>
      </c>
      <c r="L1939">
        <v>4</v>
      </c>
    </row>
    <row r="1940" spans="1:12" x14ac:dyDescent="0.25">
      <c r="A1940">
        <v>-117.25</v>
      </c>
      <c r="B1940">
        <v>34.142000000000003</v>
      </c>
      <c r="C1940" t="s">
        <v>26749</v>
      </c>
      <c r="D1940">
        <v>14699</v>
      </c>
      <c r="E1940">
        <v>137</v>
      </c>
      <c r="F1940" t="s">
        <v>3174</v>
      </c>
      <c r="G1940" t="s">
        <v>181</v>
      </c>
      <c r="H1940" t="s">
        <v>182</v>
      </c>
      <c r="I1940">
        <v>2004</v>
      </c>
      <c r="J1940" t="s">
        <v>18</v>
      </c>
      <c r="K1940" t="s">
        <v>20</v>
      </c>
      <c r="L1940">
        <v>4</v>
      </c>
    </row>
    <row r="1941" spans="1:12" x14ac:dyDescent="0.25">
      <c r="A1941">
        <v>-84.025499999999994</v>
      </c>
      <c r="B1941">
        <v>33.901000000000003</v>
      </c>
      <c r="C1941" t="s">
        <v>26750</v>
      </c>
      <c r="D1941">
        <v>5175</v>
      </c>
      <c r="E1941">
        <v>124</v>
      </c>
      <c r="F1941" t="s">
        <v>3169</v>
      </c>
      <c r="G1941" t="s">
        <v>12</v>
      </c>
      <c r="H1941" t="s">
        <v>13</v>
      </c>
      <c r="I1941">
        <v>2010</v>
      </c>
      <c r="J1941" t="s">
        <v>24</v>
      </c>
      <c r="K1941" t="s">
        <v>15</v>
      </c>
      <c r="L1941">
        <v>4</v>
      </c>
    </row>
    <row r="1942" spans="1:12" x14ac:dyDescent="0.25">
      <c r="A1942">
        <v>-104.74299999999999</v>
      </c>
      <c r="B1942">
        <v>40.395000000000003</v>
      </c>
      <c r="C1942" t="s">
        <v>26751</v>
      </c>
      <c r="D1942">
        <v>9475</v>
      </c>
      <c r="E1942">
        <v>152</v>
      </c>
      <c r="F1942" t="s">
        <v>3175</v>
      </c>
      <c r="G1942" t="s">
        <v>12</v>
      </c>
      <c r="H1942" t="s">
        <v>17</v>
      </c>
      <c r="I1942">
        <v>2010</v>
      </c>
      <c r="J1942" t="s">
        <v>37</v>
      </c>
      <c r="K1942" t="s">
        <v>15</v>
      </c>
      <c r="L1942">
        <v>4</v>
      </c>
    </row>
    <row r="1943" spans="1:12" x14ac:dyDescent="0.25">
      <c r="A1943">
        <v>-84.021289999999993</v>
      </c>
      <c r="B1943">
        <v>33.904400000000003</v>
      </c>
      <c r="C1943" t="s">
        <v>26752</v>
      </c>
      <c r="D1943">
        <v>5175</v>
      </c>
      <c r="E1943">
        <v>121</v>
      </c>
      <c r="F1943" t="s">
        <v>531</v>
      </c>
      <c r="G1943" t="s">
        <v>12</v>
      </c>
      <c r="H1943" t="s">
        <v>13</v>
      </c>
      <c r="I1943">
        <v>2010</v>
      </c>
      <c r="J1943" t="s">
        <v>24</v>
      </c>
      <c r="K1943" t="s">
        <v>15</v>
      </c>
      <c r="L1943">
        <v>4</v>
      </c>
    </row>
    <row r="1944" spans="1:12" x14ac:dyDescent="0.25">
      <c r="A1944">
        <v>-118.086</v>
      </c>
      <c r="B1944">
        <v>34.055500000000002</v>
      </c>
      <c r="C1944" t="s">
        <v>26753</v>
      </c>
      <c r="D1944">
        <v>5600</v>
      </c>
      <c r="E1944">
        <v>104</v>
      </c>
      <c r="F1944" t="s">
        <v>3176</v>
      </c>
      <c r="G1944" t="s">
        <v>220</v>
      </c>
      <c r="H1944" t="s">
        <v>221</v>
      </c>
      <c r="I1944">
        <v>2009</v>
      </c>
      <c r="J1944" t="s">
        <v>116</v>
      </c>
      <c r="K1944" t="s">
        <v>20</v>
      </c>
      <c r="L1944">
        <v>6</v>
      </c>
    </row>
    <row r="1945" spans="1:12" x14ac:dyDescent="0.25">
      <c r="A1945">
        <v>-118.056</v>
      </c>
      <c r="B1945">
        <v>33.753500000000003</v>
      </c>
      <c r="C1945" t="s">
        <v>26754</v>
      </c>
      <c r="D1945">
        <v>7650</v>
      </c>
      <c r="E1945">
        <v>108</v>
      </c>
      <c r="F1945" t="s">
        <v>3177</v>
      </c>
      <c r="G1945" t="s">
        <v>12</v>
      </c>
      <c r="H1945" t="s">
        <v>71</v>
      </c>
      <c r="I1945">
        <v>2004</v>
      </c>
      <c r="J1945" t="s">
        <v>27</v>
      </c>
      <c r="K1945" t="s">
        <v>15</v>
      </c>
      <c r="L1945">
        <v>4</v>
      </c>
    </row>
    <row r="1946" spans="1:12" x14ac:dyDescent="0.25">
      <c r="A1946">
        <v>-77.442599999999999</v>
      </c>
      <c r="B1946">
        <v>38.856009999999998</v>
      </c>
      <c r="C1946" t="s">
        <v>26755</v>
      </c>
      <c r="D1946">
        <v>6200</v>
      </c>
      <c r="E1946">
        <v>136</v>
      </c>
      <c r="F1946" t="s">
        <v>3178</v>
      </c>
      <c r="G1946" t="s">
        <v>12</v>
      </c>
      <c r="H1946" t="s">
        <v>17</v>
      </c>
      <c r="I1946">
        <v>2009</v>
      </c>
      <c r="J1946" t="s">
        <v>57</v>
      </c>
      <c r="K1946" t="s">
        <v>15</v>
      </c>
      <c r="L1946">
        <v>4</v>
      </c>
    </row>
    <row r="1947" spans="1:12" x14ac:dyDescent="0.25">
      <c r="A1947">
        <v>-121.45699999999999</v>
      </c>
      <c r="B1947">
        <v>38.532600000000002</v>
      </c>
      <c r="C1947" t="s">
        <v>26756</v>
      </c>
      <c r="D1947">
        <v>4100</v>
      </c>
      <c r="E1947">
        <v>62</v>
      </c>
      <c r="F1947" t="s">
        <v>3179</v>
      </c>
      <c r="G1947" t="s">
        <v>224</v>
      </c>
      <c r="H1947" t="s">
        <v>221</v>
      </c>
      <c r="J1947" t="s">
        <v>18</v>
      </c>
      <c r="K1947" t="s">
        <v>20</v>
      </c>
      <c r="L1947">
        <v>6</v>
      </c>
    </row>
    <row r="1948" spans="1:12" x14ac:dyDescent="0.25">
      <c r="A1948">
        <v>-117.15900000000001</v>
      </c>
      <c r="B1948">
        <v>32.750610000000002</v>
      </c>
      <c r="C1948" t="s">
        <v>26757</v>
      </c>
      <c r="D1948">
        <v>4500</v>
      </c>
      <c r="E1948">
        <v>117</v>
      </c>
      <c r="F1948" t="s">
        <v>3180</v>
      </c>
      <c r="G1948" t="s">
        <v>12</v>
      </c>
      <c r="H1948" t="s">
        <v>13</v>
      </c>
      <c r="I1948">
        <v>2010</v>
      </c>
      <c r="J1948" t="s">
        <v>29</v>
      </c>
      <c r="K1948" t="s">
        <v>15</v>
      </c>
      <c r="L1948">
        <v>4</v>
      </c>
    </row>
    <row r="1949" spans="1:12" x14ac:dyDescent="0.25">
      <c r="A1949">
        <v>-121.506</v>
      </c>
      <c r="B1949">
        <v>38.514400000000002</v>
      </c>
      <c r="C1949" t="s">
        <v>26758</v>
      </c>
      <c r="D1949">
        <v>5350</v>
      </c>
      <c r="E1949">
        <v>95</v>
      </c>
      <c r="F1949" t="s">
        <v>3181</v>
      </c>
      <c r="G1949" t="s">
        <v>12</v>
      </c>
      <c r="H1949" t="s">
        <v>13</v>
      </c>
      <c r="I1949">
        <v>2010</v>
      </c>
      <c r="J1949" t="s">
        <v>24</v>
      </c>
      <c r="K1949" t="s">
        <v>15</v>
      </c>
      <c r="L1949">
        <v>4</v>
      </c>
    </row>
    <row r="1950" spans="1:12" x14ac:dyDescent="0.25">
      <c r="A1950">
        <v>-117.98099000000001</v>
      </c>
      <c r="B1950">
        <v>33.828209999999999</v>
      </c>
      <c r="C1950" t="s">
        <v>26759</v>
      </c>
      <c r="D1950">
        <v>5550</v>
      </c>
      <c r="E1950">
        <v>87</v>
      </c>
      <c r="F1950" t="s">
        <v>3182</v>
      </c>
      <c r="G1950" t="s">
        <v>12</v>
      </c>
      <c r="H1950" t="s">
        <v>13</v>
      </c>
      <c r="I1950">
        <v>2010</v>
      </c>
      <c r="J1950" t="s">
        <v>24</v>
      </c>
      <c r="K1950" t="s">
        <v>15</v>
      </c>
      <c r="L1950">
        <v>4</v>
      </c>
    </row>
    <row r="1951" spans="1:12" x14ac:dyDescent="0.25">
      <c r="A1951">
        <v>-97.474000000000004</v>
      </c>
      <c r="B1951">
        <v>25.891999999999999</v>
      </c>
      <c r="C1951" t="s">
        <v>26760</v>
      </c>
      <c r="D1951">
        <v>4625</v>
      </c>
      <c r="E1951">
        <v>111</v>
      </c>
      <c r="F1951" t="s">
        <v>3183</v>
      </c>
      <c r="G1951" t="s">
        <v>12</v>
      </c>
      <c r="H1951" t="s">
        <v>17</v>
      </c>
      <c r="I1951">
        <v>2001</v>
      </c>
      <c r="J1951" t="s">
        <v>18</v>
      </c>
      <c r="K1951" t="s">
        <v>20</v>
      </c>
      <c r="L1951">
        <v>4</v>
      </c>
    </row>
    <row r="1952" spans="1:12" x14ac:dyDescent="0.25">
      <c r="A1952">
        <v>-104.74299999999999</v>
      </c>
      <c r="B1952">
        <v>40.40061</v>
      </c>
      <c r="C1952" t="s">
        <v>26761</v>
      </c>
      <c r="D1952">
        <v>9475</v>
      </c>
      <c r="E1952">
        <v>134</v>
      </c>
      <c r="F1952" t="s">
        <v>3180</v>
      </c>
      <c r="G1952" t="s">
        <v>12</v>
      </c>
      <c r="H1952" t="s">
        <v>17</v>
      </c>
      <c r="I1952">
        <v>2010</v>
      </c>
      <c r="J1952" t="s">
        <v>37</v>
      </c>
      <c r="K1952" t="s">
        <v>15</v>
      </c>
      <c r="L1952">
        <v>4</v>
      </c>
    </row>
    <row r="1953" spans="1:12" x14ac:dyDescent="0.25">
      <c r="A1953">
        <v>-95.598590000000002</v>
      </c>
      <c r="B1953">
        <v>29.7606</v>
      </c>
      <c r="C1953" t="s">
        <v>26762</v>
      </c>
      <c r="D1953">
        <v>4197</v>
      </c>
      <c r="E1953">
        <v>130</v>
      </c>
      <c r="F1953" t="s">
        <v>3184</v>
      </c>
      <c r="G1953" t="s">
        <v>12</v>
      </c>
      <c r="H1953" t="s">
        <v>13</v>
      </c>
      <c r="I1953">
        <v>2012</v>
      </c>
      <c r="J1953" t="s">
        <v>192</v>
      </c>
      <c r="K1953" t="s">
        <v>15</v>
      </c>
      <c r="L1953">
        <v>4</v>
      </c>
    </row>
    <row r="1954" spans="1:12" x14ac:dyDescent="0.25">
      <c r="A1954">
        <v>-122.321</v>
      </c>
      <c r="B1954">
        <v>47.641399999999997</v>
      </c>
      <c r="C1954" t="s">
        <v>26763</v>
      </c>
      <c r="D1954">
        <v>6400</v>
      </c>
      <c r="E1954">
        <v>83</v>
      </c>
      <c r="F1954" t="s">
        <v>3185</v>
      </c>
      <c r="G1954" t="s">
        <v>12</v>
      </c>
      <c r="H1954" t="s">
        <v>13</v>
      </c>
      <c r="I1954">
        <v>2010</v>
      </c>
      <c r="J1954" t="s">
        <v>14</v>
      </c>
      <c r="K1954" t="s">
        <v>15</v>
      </c>
      <c r="L1954">
        <v>4</v>
      </c>
    </row>
    <row r="1955" spans="1:12" x14ac:dyDescent="0.25">
      <c r="A1955">
        <v>-117.154</v>
      </c>
      <c r="B1955">
        <v>32.74971</v>
      </c>
      <c r="C1955" t="s">
        <v>26764</v>
      </c>
      <c r="D1955">
        <v>4500</v>
      </c>
      <c r="E1955">
        <v>116</v>
      </c>
      <c r="F1955" t="s">
        <v>3186</v>
      </c>
      <c r="G1955" t="s">
        <v>12</v>
      </c>
      <c r="H1955" t="s">
        <v>13</v>
      </c>
      <c r="I1955">
        <v>2010</v>
      </c>
      <c r="J1955" t="s">
        <v>29</v>
      </c>
      <c r="K1955" t="s">
        <v>15</v>
      </c>
      <c r="L1955">
        <v>4</v>
      </c>
    </row>
    <row r="1956" spans="1:12" x14ac:dyDescent="0.25">
      <c r="A1956">
        <v>-71.316689999999994</v>
      </c>
      <c r="B1956">
        <v>42.066299999999998</v>
      </c>
      <c r="C1956" t="s">
        <v>26765</v>
      </c>
      <c r="D1956">
        <v>4399</v>
      </c>
      <c r="E1956">
        <v>61</v>
      </c>
      <c r="F1956" t="s">
        <v>347</v>
      </c>
      <c r="G1956" t="s">
        <v>12</v>
      </c>
      <c r="H1956" t="s">
        <v>13</v>
      </c>
      <c r="I1956">
        <v>2009</v>
      </c>
      <c r="J1956" t="s">
        <v>80</v>
      </c>
      <c r="K1956" t="s">
        <v>15</v>
      </c>
      <c r="L1956">
        <v>4</v>
      </c>
    </row>
    <row r="1957" spans="1:12" x14ac:dyDescent="0.25">
      <c r="A1957">
        <v>-104.73899</v>
      </c>
      <c r="B1957">
        <v>40.4039</v>
      </c>
      <c r="C1957" t="s">
        <v>26766</v>
      </c>
      <c r="D1957">
        <v>9475</v>
      </c>
      <c r="E1957">
        <v>158</v>
      </c>
      <c r="F1957" t="s">
        <v>3186</v>
      </c>
      <c r="G1957" t="s">
        <v>12</v>
      </c>
      <c r="H1957" t="s">
        <v>17</v>
      </c>
      <c r="I1957">
        <v>2010</v>
      </c>
      <c r="J1957" t="s">
        <v>37</v>
      </c>
      <c r="K1957" t="s">
        <v>15</v>
      </c>
      <c r="L1957">
        <v>4</v>
      </c>
    </row>
    <row r="1958" spans="1:12" x14ac:dyDescent="0.25">
      <c r="A1958">
        <v>-122.596</v>
      </c>
      <c r="B1958">
        <v>45.501399999999997</v>
      </c>
      <c r="C1958" t="s">
        <v>26767</v>
      </c>
      <c r="D1958">
        <v>5400</v>
      </c>
      <c r="E1958">
        <v>55</v>
      </c>
      <c r="F1958" t="s">
        <v>3187</v>
      </c>
      <c r="G1958" t="s">
        <v>224</v>
      </c>
      <c r="H1958" t="s">
        <v>221</v>
      </c>
      <c r="I1958">
        <v>2011</v>
      </c>
      <c r="J1958" t="s">
        <v>222</v>
      </c>
      <c r="K1958" t="s">
        <v>20</v>
      </c>
      <c r="L1958">
        <v>6</v>
      </c>
    </row>
    <row r="1959" spans="1:12" x14ac:dyDescent="0.25">
      <c r="A1959">
        <v>-74.319100000000006</v>
      </c>
      <c r="B1959">
        <v>40.605200000000004</v>
      </c>
      <c r="C1959" t="s">
        <v>26768</v>
      </c>
      <c r="D1959">
        <v>5400</v>
      </c>
      <c r="E1959">
        <v>137</v>
      </c>
      <c r="F1959" t="s">
        <v>3188</v>
      </c>
      <c r="G1959" t="s">
        <v>12</v>
      </c>
      <c r="H1959" t="s">
        <v>31</v>
      </c>
      <c r="I1959">
        <v>2005</v>
      </c>
      <c r="J1959" t="s">
        <v>27</v>
      </c>
      <c r="K1959" t="s">
        <v>15</v>
      </c>
      <c r="L1959">
        <v>4</v>
      </c>
    </row>
    <row r="1960" spans="1:12" x14ac:dyDescent="0.25">
      <c r="A1960">
        <v>-106.44099</v>
      </c>
      <c r="B1960">
        <v>31.7941</v>
      </c>
      <c r="C1960" t="s">
        <v>26769</v>
      </c>
      <c r="D1960">
        <v>9400</v>
      </c>
      <c r="E1960">
        <v>54</v>
      </c>
      <c r="F1960" t="s">
        <v>3189</v>
      </c>
      <c r="G1960" t="s">
        <v>224</v>
      </c>
      <c r="H1960" t="s">
        <v>221</v>
      </c>
      <c r="J1960" t="s">
        <v>18</v>
      </c>
      <c r="K1960" t="s">
        <v>20</v>
      </c>
      <c r="L1960">
        <v>6</v>
      </c>
    </row>
    <row r="1961" spans="1:12" x14ac:dyDescent="0.25">
      <c r="A1961">
        <v>-118.48</v>
      </c>
      <c r="B1961">
        <v>34.297910000000002</v>
      </c>
      <c r="C1961" t="s">
        <v>26770</v>
      </c>
      <c r="D1961">
        <v>5525</v>
      </c>
      <c r="E1961">
        <v>135</v>
      </c>
      <c r="F1961" t="s">
        <v>3189</v>
      </c>
      <c r="G1961" t="s">
        <v>12</v>
      </c>
      <c r="H1961" t="s">
        <v>13</v>
      </c>
      <c r="I1961">
        <v>2009</v>
      </c>
      <c r="J1961" t="s">
        <v>37</v>
      </c>
      <c r="K1961" t="s">
        <v>15</v>
      </c>
      <c r="L1961">
        <v>4</v>
      </c>
    </row>
    <row r="1962" spans="1:12" x14ac:dyDescent="0.25">
      <c r="A1962">
        <v>-75.150599999999997</v>
      </c>
      <c r="B1962">
        <v>40.148200000000003</v>
      </c>
      <c r="C1962" t="s">
        <v>26771</v>
      </c>
      <c r="D1962">
        <v>5800</v>
      </c>
      <c r="E1962">
        <v>138</v>
      </c>
      <c r="F1962" t="s">
        <v>3190</v>
      </c>
      <c r="G1962" t="s">
        <v>12</v>
      </c>
      <c r="H1962" t="s">
        <v>31</v>
      </c>
      <c r="I1962">
        <v>2005</v>
      </c>
      <c r="J1962" t="s">
        <v>32</v>
      </c>
      <c r="K1962" t="s">
        <v>15</v>
      </c>
      <c r="L1962">
        <v>4</v>
      </c>
    </row>
    <row r="1963" spans="1:12" x14ac:dyDescent="0.25">
      <c r="A1963">
        <v>-121.303</v>
      </c>
      <c r="B1963">
        <v>38.595700000000001</v>
      </c>
      <c r="C1963" t="s">
        <v>26772</v>
      </c>
      <c r="D1963">
        <v>4900</v>
      </c>
      <c r="E1963">
        <v>85</v>
      </c>
      <c r="F1963" t="s">
        <v>3191</v>
      </c>
      <c r="G1963" t="s">
        <v>12</v>
      </c>
      <c r="H1963" t="s">
        <v>13</v>
      </c>
      <c r="I1963">
        <v>2010</v>
      </c>
      <c r="J1963" t="s">
        <v>24</v>
      </c>
      <c r="K1963" t="s">
        <v>15</v>
      </c>
      <c r="L1963">
        <v>4</v>
      </c>
    </row>
    <row r="1964" spans="1:12" x14ac:dyDescent="0.25">
      <c r="A1964">
        <v>-84.008489999999995</v>
      </c>
      <c r="B1964">
        <v>33.908099999999997</v>
      </c>
      <c r="C1964" t="s">
        <v>26773</v>
      </c>
      <c r="D1964">
        <v>5175</v>
      </c>
      <c r="E1964">
        <v>111</v>
      </c>
      <c r="F1964" t="s">
        <v>3192</v>
      </c>
      <c r="G1964" t="s">
        <v>12</v>
      </c>
      <c r="H1964" t="s">
        <v>13</v>
      </c>
      <c r="I1964">
        <v>2010</v>
      </c>
      <c r="J1964" t="s">
        <v>24</v>
      </c>
      <c r="K1964" t="s">
        <v>15</v>
      </c>
      <c r="L1964">
        <v>4</v>
      </c>
    </row>
    <row r="1965" spans="1:12" x14ac:dyDescent="0.25">
      <c r="A1965">
        <v>-118.01599</v>
      </c>
      <c r="B1965">
        <v>34.0366</v>
      </c>
      <c r="C1965" t="s">
        <v>26774</v>
      </c>
      <c r="D1965">
        <v>15800</v>
      </c>
      <c r="E1965">
        <v>185</v>
      </c>
      <c r="F1965" t="s">
        <v>3193</v>
      </c>
      <c r="G1965" t="s">
        <v>181</v>
      </c>
      <c r="H1965" t="s">
        <v>182</v>
      </c>
      <c r="I1965">
        <v>2003</v>
      </c>
      <c r="J1965" t="s">
        <v>18</v>
      </c>
      <c r="K1965" t="s">
        <v>20</v>
      </c>
      <c r="L1965">
        <v>4</v>
      </c>
    </row>
    <row r="1966" spans="1:12" x14ac:dyDescent="0.25">
      <c r="A1966">
        <v>-118.19499999999999</v>
      </c>
      <c r="B1966">
        <v>34.072600000000001</v>
      </c>
      <c r="C1966" t="s">
        <v>26775</v>
      </c>
      <c r="D1966">
        <v>10600</v>
      </c>
      <c r="E1966">
        <v>101</v>
      </c>
      <c r="F1966" t="s">
        <v>3194</v>
      </c>
      <c r="G1966" t="s">
        <v>181</v>
      </c>
      <c r="H1966" t="s">
        <v>182</v>
      </c>
      <c r="I1966">
        <v>2004</v>
      </c>
      <c r="J1966" t="s">
        <v>18</v>
      </c>
      <c r="K1966" t="s">
        <v>20</v>
      </c>
      <c r="L1966">
        <v>4</v>
      </c>
    </row>
    <row r="1967" spans="1:12" x14ac:dyDescent="0.25">
      <c r="A1967">
        <v>-111.773</v>
      </c>
      <c r="B1967">
        <v>33.231999999999999</v>
      </c>
      <c r="C1967" t="s">
        <v>26776</v>
      </c>
      <c r="D1967">
        <v>10300</v>
      </c>
      <c r="E1967">
        <v>81</v>
      </c>
      <c r="F1967" t="s">
        <v>3195</v>
      </c>
      <c r="G1967" t="s">
        <v>12</v>
      </c>
      <c r="H1967" t="s">
        <v>17</v>
      </c>
      <c r="I1967">
        <v>2003</v>
      </c>
      <c r="J1967" t="s">
        <v>18</v>
      </c>
      <c r="K1967" t="s">
        <v>20</v>
      </c>
      <c r="L1967">
        <v>4</v>
      </c>
    </row>
    <row r="1968" spans="1:12" x14ac:dyDescent="0.25">
      <c r="A1968">
        <v>-106.43899</v>
      </c>
      <c r="B1968">
        <v>31.7958</v>
      </c>
      <c r="C1968" t="s">
        <v>26777</v>
      </c>
      <c r="D1968">
        <v>9400</v>
      </c>
      <c r="E1968">
        <v>58</v>
      </c>
      <c r="F1968" t="s">
        <v>406</v>
      </c>
      <c r="G1968" t="s">
        <v>224</v>
      </c>
      <c r="H1968" t="s">
        <v>221</v>
      </c>
      <c r="J1968" t="s">
        <v>18</v>
      </c>
      <c r="K1968" t="s">
        <v>20</v>
      </c>
      <c r="L1968">
        <v>6</v>
      </c>
    </row>
    <row r="1969" spans="1:12" x14ac:dyDescent="0.25">
      <c r="A1969">
        <v>-122.45399999999999</v>
      </c>
      <c r="B1969">
        <v>37.770800000000001</v>
      </c>
      <c r="C1969" t="s">
        <v>26778</v>
      </c>
      <c r="D1969">
        <v>4475</v>
      </c>
      <c r="E1969">
        <v>74</v>
      </c>
      <c r="F1969" t="s">
        <v>3196</v>
      </c>
      <c r="G1969" t="s">
        <v>12</v>
      </c>
      <c r="H1969" t="s">
        <v>13</v>
      </c>
      <c r="I1969">
        <v>2010</v>
      </c>
      <c r="J1969" t="s">
        <v>14</v>
      </c>
      <c r="K1969" t="s">
        <v>15</v>
      </c>
      <c r="L1969">
        <v>4</v>
      </c>
    </row>
    <row r="1970" spans="1:12" x14ac:dyDescent="0.25">
      <c r="A1970">
        <v>-117.14499000000001</v>
      </c>
      <c r="B1970">
        <v>32.746099999999998</v>
      </c>
      <c r="C1970" t="s">
        <v>26779</v>
      </c>
      <c r="D1970">
        <v>4499</v>
      </c>
      <c r="E1970">
        <v>122</v>
      </c>
      <c r="F1970" t="s">
        <v>406</v>
      </c>
      <c r="G1970" t="s">
        <v>12</v>
      </c>
      <c r="H1970" t="s">
        <v>13</v>
      </c>
      <c r="I1970">
        <v>2010</v>
      </c>
      <c r="J1970" t="s">
        <v>29</v>
      </c>
      <c r="K1970" t="s">
        <v>15</v>
      </c>
      <c r="L1970">
        <v>4</v>
      </c>
    </row>
    <row r="1971" spans="1:12" x14ac:dyDescent="0.25">
      <c r="A1971">
        <v>-121.43600000000001</v>
      </c>
      <c r="B1971">
        <v>38.585509999999999</v>
      </c>
      <c r="C1971" t="s">
        <v>26780</v>
      </c>
      <c r="D1971">
        <v>2200</v>
      </c>
      <c r="E1971">
        <v>130</v>
      </c>
      <c r="F1971" t="s">
        <v>1355</v>
      </c>
      <c r="G1971" t="s">
        <v>220</v>
      </c>
      <c r="H1971" t="s">
        <v>221</v>
      </c>
      <c r="I1971">
        <v>2009</v>
      </c>
      <c r="J1971" t="s">
        <v>222</v>
      </c>
      <c r="K1971" t="s">
        <v>20</v>
      </c>
      <c r="L1971">
        <v>6</v>
      </c>
    </row>
    <row r="1972" spans="1:12" x14ac:dyDescent="0.25">
      <c r="A1972">
        <v>-73.267300000000006</v>
      </c>
      <c r="B1972">
        <v>40.738100000000003</v>
      </c>
      <c r="C1972" t="s">
        <v>26781</v>
      </c>
      <c r="D1972">
        <v>5425</v>
      </c>
      <c r="E1972">
        <v>128</v>
      </c>
      <c r="F1972" t="s">
        <v>3197</v>
      </c>
      <c r="G1972" t="s">
        <v>12</v>
      </c>
      <c r="H1972" t="s">
        <v>13</v>
      </c>
      <c r="I1972">
        <v>2010</v>
      </c>
      <c r="J1972" t="s">
        <v>54</v>
      </c>
      <c r="K1972" t="s">
        <v>15</v>
      </c>
      <c r="L1972">
        <v>4</v>
      </c>
    </row>
    <row r="1973" spans="1:12" x14ac:dyDescent="0.25">
      <c r="A1973">
        <v>-84.001090000000005</v>
      </c>
      <c r="B1973">
        <v>33.907200000000003</v>
      </c>
      <c r="C1973" t="s">
        <v>26782</v>
      </c>
      <c r="D1973">
        <v>5174</v>
      </c>
      <c r="E1973">
        <v>112</v>
      </c>
      <c r="F1973" t="s">
        <v>1355</v>
      </c>
      <c r="G1973" t="s">
        <v>12</v>
      </c>
      <c r="H1973" t="s">
        <v>13</v>
      </c>
      <c r="I1973">
        <v>2010</v>
      </c>
      <c r="J1973" t="s">
        <v>24</v>
      </c>
      <c r="K1973" t="s">
        <v>15</v>
      </c>
      <c r="L1973">
        <v>4</v>
      </c>
    </row>
    <row r="1974" spans="1:12" x14ac:dyDescent="0.25">
      <c r="A1974">
        <v>-77.282790000000006</v>
      </c>
      <c r="B1974">
        <v>38.811010000000003</v>
      </c>
      <c r="C1974" t="s">
        <v>26783</v>
      </c>
      <c r="D1974">
        <v>9300</v>
      </c>
      <c r="E1974">
        <v>106</v>
      </c>
      <c r="F1974" t="s">
        <v>3198</v>
      </c>
      <c r="G1974" t="s">
        <v>12</v>
      </c>
      <c r="H1974" t="s">
        <v>13</v>
      </c>
      <c r="I1974">
        <v>2009</v>
      </c>
      <c r="J1974" t="s">
        <v>27</v>
      </c>
      <c r="K1974" t="s">
        <v>15</v>
      </c>
      <c r="L1974">
        <v>4</v>
      </c>
    </row>
    <row r="1975" spans="1:12" x14ac:dyDescent="0.25">
      <c r="A1975">
        <v>-122.396</v>
      </c>
      <c r="B1975">
        <v>37.8033</v>
      </c>
      <c r="C1975" t="s">
        <v>26784</v>
      </c>
      <c r="D1975">
        <v>4550</v>
      </c>
      <c r="E1975">
        <v>46</v>
      </c>
      <c r="F1975" t="s">
        <v>3199</v>
      </c>
      <c r="G1975" t="s">
        <v>12</v>
      </c>
      <c r="H1975" t="s">
        <v>13</v>
      </c>
      <c r="I1975">
        <v>2012</v>
      </c>
      <c r="J1975" t="s">
        <v>100</v>
      </c>
      <c r="K1975" t="s">
        <v>15</v>
      </c>
      <c r="L1975">
        <v>4</v>
      </c>
    </row>
    <row r="1976" spans="1:12" x14ac:dyDescent="0.25">
      <c r="A1976">
        <v>-80.718999999999994</v>
      </c>
      <c r="B1976">
        <v>33.553910000000002</v>
      </c>
      <c r="C1976" t="s">
        <v>26785</v>
      </c>
      <c r="D1976">
        <v>27000</v>
      </c>
      <c r="E1976">
        <v>231</v>
      </c>
      <c r="F1976" t="s">
        <v>3200</v>
      </c>
      <c r="G1976" t="s">
        <v>102</v>
      </c>
      <c r="H1976" t="s">
        <v>103</v>
      </c>
      <c r="I1976">
        <v>2012</v>
      </c>
      <c r="J1976" t="s">
        <v>116</v>
      </c>
      <c r="K1976" t="s">
        <v>20</v>
      </c>
      <c r="L1976">
        <v>5</v>
      </c>
    </row>
    <row r="1977" spans="1:12" x14ac:dyDescent="0.25">
      <c r="A1977">
        <v>-106.43599</v>
      </c>
      <c r="B1977">
        <v>31.79851</v>
      </c>
      <c r="C1977" t="s">
        <v>26786</v>
      </c>
      <c r="D1977">
        <v>9399</v>
      </c>
      <c r="E1977">
        <v>57</v>
      </c>
      <c r="F1977" t="s">
        <v>3201</v>
      </c>
      <c r="G1977" t="s">
        <v>224</v>
      </c>
      <c r="H1977" t="s">
        <v>221</v>
      </c>
      <c r="J1977" t="s">
        <v>18</v>
      </c>
      <c r="K1977" t="s">
        <v>20</v>
      </c>
      <c r="L1977">
        <v>6</v>
      </c>
    </row>
    <row r="1978" spans="1:12" x14ac:dyDescent="0.25">
      <c r="A1978">
        <v>-121.437</v>
      </c>
      <c r="B1978">
        <v>38.582509999999999</v>
      </c>
      <c r="C1978" t="s">
        <v>26787</v>
      </c>
      <c r="D1978">
        <v>2199</v>
      </c>
      <c r="E1978">
        <v>130</v>
      </c>
      <c r="F1978" t="s">
        <v>3201</v>
      </c>
      <c r="G1978" t="s">
        <v>220</v>
      </c>
      <c r="H1978" t="s">
        <v>221</v>
      </c>
      <c r="I1978">
        <v>2009</v>
      </c>
      <c r="J1978" t="s">
        <v>222</v>
      </c>
      <c r="K1978" t="s">
        <v>20</v>
      </c>
      <c r="L1978">
        <v>6</v>
      </c>
    </row>
    <row r="1979" spans="1:12" x14ac:dyDescent="0.25">
      <c r="A1979">
        <v>-73.983999999999995</v>
      </c>
      <c r="B1979">
        <v>40.760899999999999</v>
      </c>
      <c r="C1979" t="s">
        <v>26788</v>
      </c>
      <c r="D1979">
        <v>4775</v>
      </c>
      <c r="E1979">
        <v>11</v>
      </c>
      <c r="F1979" t="s">
        <v>3202</v>
      </c>
      <c r="G1979" t="s">
        <v>63</v>
      </c>
      <c r="H1979" t="s">
        <v>119</v>
      </c>
      <c r="I1979">
        <v>2008</v>
      </c>
      <c r="J1979" t="s">
        <v>18</v>
      </c>
      <c r="K1979" t="s">
        <v>20</v>
      </c>
      <c r="L1979">
        <v>6</v>
      </c>
    </row>
    <row r="1980" spans="1:12" x14ac:dyDescent="0.25">
      <c r="A1980">
        <v>-95.593190000000007</v>
      </c>
      <c r="B1980">
        <v>29.739699999999999</v>
      </c>
      <c r="C1980" t="s">
        <v>26789</v>
      </c>
      <c r="D1980">
        <v>4175</v>
      </c>
      <c r="E1980">
        <v>128</v>
      </c>
      <c r="F1980" t="s">
        <v>3203</v>
      </c>
      <c r="G1980" t="s">
        <v>12</v>
      </c>
      <c r="H1980" t="s">
        <v>13</v>
      </c>
      <c r="I1980">
        <v>2012</v>
      </c>
      <c r="J1980" t="s">
        <v>192</v>
      </c>
      <c r="K1980" t="s">
        <v>15</v>
      </c>
      <c r="L1980">
        <v>4</v>
      </c>
    </row>
    <row r="1981" spans="1:12" x14ac:dyDescent="0.25">
      <c r="A1981">
        <v>-82.694699999999997</v>
      </c>
      <c r="B1981">
        <v>28.021999999999998</v>
      </c>
      <c r="C1981" t="s">
        <v>26790</v>
      </c>
      <c r="D1981">
        <v>6500</v>
      </c>
      <c r="E1981">
        <v>72</v>
      </c>
      <c r="F1981" t="s">
        <v>3204</v>
      </c>
      <c r="G1981" t="s">
        <v>12</v>
      </c>
      <c r="H1981" t="s">
        <v>13</v>
      </c>
      <c r="I1981">
        <v>2010</v>
      </c>
      <c r="J1981" t="s">
        <v>29</v>
      </c>
      <c r="K1981" t="s">
        <v>15</v>
      </c>
      <c r="L1981">
        <v>4</v>
      </c>
    </row>
    <row r="1982" spans="1:12" x14ac:dyDescent="0.25">
      <c r="A1982">
        <v>-121.383</v>
      </c>
      <c r="B1982">
        <v>38.395400000000002</v>
      </c>
      <c r="C1982" t="s">
        <v>26791</v>
      </c>
      <c r="D1982">
        <v>5325</v>
      </c>
      <c r="E1982">
        <v>84</v>
      </c>
      <c r="F1982" t="s">
        <v>1617</v>
      </c>
      <c r="G1982" t="s">
        <v>12</v>
      </c>
      <c r="H1982" t="s">
        <v>17</v>
      </c>
      <c r="J1982" t="s">
        <v>54</v>
      </c>
      <c r="K1982" t="s">
        <v>15</v>
      </c>
      <c r="L1982">
        <v>4</v>
      </c>
    </row>
    <row r="1983" spans="1:12" x14ac:dyDescent="0.25">
      <c r="A1983">
        <v>-117.14299</v>
      </c>
      <c r="B1983">
        <v>32.744300000000003</v>
      </c>
      <c r="C1983" t="s">
        <v>26792</v>
      </c>
      <c r="D1983">
        <v>4475</v>
      </c>
      <c r="E1983">
        <v>81</v>
      </c>
      <c r="F1983" t="s">
        <v>1659</v>
      </c>
      <c r="G1983" t="s">
        <v>12</v>
      </c>
      <c r="H1983" t="s">
        <v>13</v>
      </c>
      <c r="I1983">
        <v>2010</v>
      </c>
      <c r="J1983" t="s">
        <v>29</v>
      </c>
      <c r="K1983" t="s">
        <v>15</v>
      </c>
      <c r="L1983">
        <v>4</v>
      </c>
    </row>
    <row r="1984" spans="1:12" x14ac:dyDescent="0.25">
      <c r="A1984">
        <v>-83.996390000000005</v>
      </c>
      <c r="B1984">
        <v>33.905700000000003</v>
      </c>
      <c r="C1984" t="s">
        <v>26793</v>
      </c>
      <c r="D1984">
        <v>5174</v>
      </c>
      <c r="E1984">
        <v>108</v>
      </c>
      <c r="F1984" t="s">
        <v>3203</v>
      </c>
      <c r="G1984" t="s">
        <v>12</v>
      </c>
      <c r="H1984" t="s">
        <v>13</v>
      </c>
      <c r="I1984">
        <v>2010</v>
      </c>
      <c r="J1984" t="s">
        <v>24</v>
      </c>
      <c r="K1984" t="s">
        <v>15</v>
      </c>
      <c r="L1984">
        <v>4</v>
      </c>
    </row>
    <row r="1985" spans="1:12" x14ac:dyDescent="0.25">
      <c r="A1985">
        <v>-74.400300000000001</v>
      </c>
      <c r="B1985">
        <v>44.971400000000003</v>
      </c>
      <c r="C1985" t="s">
        <v>26794</v>
      </c>
      <c r="D1985">
        <v>2900</v>
      </c>
      <c r="E1985">
        <v>135</v>
      </c>
      <c r="F1985" t="s">
        <v>3205</v>
      </c>
      <c r="G1985" t="s">
        <v>12</v>
      </c>
      <c r="H1985" t="s">
        <v>17</v>
      </c>
      <c r="I1985">
        <v>2003</v>
      </c>
      <c r="J1985" t="s">
        <v>18</v>
      </c>
      <c r="K1985" t="s">
        <v>20</v>
      </c>
      <c r="L1985">
        <v>4</v>
      </c>
    </row>
    <row r="1986" spans="1:12" x14ac:dyDescent="0.25">
      <c r="A1986">
        <v>-97.902289999999994</v>
      </c>
      <c r="B1986">
        <v>27.151900000000001</v>
      </c>
      <c r="C1986" t="s">
        <v>26795</v>
      </c>
      <c r="D1986">
        <v>1700</v>
      </c>
      <c r="E1986">
        <v>124</v>
      </c>
      <c r="F1986" t="s">
        <v>3206</v>
      </c>
      <c r="G1986" t="s">
        <v>12</v>
      </c>
      <c r="H1986" t="s">
        <v>17</v>
      </c>
      <c r="I1986">
        <v>2001</v>
      </c>
      <c r="J1986" t="s">
        <v>18</v>
      </c>
      <c r="K1986" t="s">
        <v>20</v>
      </c>
      <c r="L1986">
        <v>4</v>
      </c>
    </row>
    <row r="1987" spans="1:12" x14ac:dyDescent="0.25">
      <c r="A1987">
        <v>-82.456999999999994</v>
      </c>
      <c r="B1987">
        <v>27.9513</v>
      </c>
      <c r="C1987" t="s">
        <v>26796</v>
      </c>
      <c r="D1987">
        <v>6525</v>
      </c>
      <c r="E1987">
        <v>79</v>
      </c>
      <c r="F1987" t="s">
        <v>3207</v>
      </c>
      <c r="G1987" t="s">
        <v>12</v>
      </c>
      <c r="H1987" t="s">
        <v>13</v>
      </c>
      <c r="I1987">
        <v>2010</v>
      </c>
      <c r="J1987" t="s">
        <v>29</v>
      </c>
      <c r="K1987" t="s">
        <v>15</v>
      </c>
      <c r="L1987">
        <v>4</v>
      </c>
    </row>
    <row r="1988" spans="1:12" x14ac:dyDescent="0.25">
      <c r="A1988">
        <v>-118.46699</v>
      </c>
      <c r="B1988">
        <v>34.2986</v>
      </c>
      <c r="C1988" t="s">
        <v>26797</v>
      </c>
      <c r="D1988">
        <v>5525</v>
      </c>
      <c r="E1988">
        <v>135</v>
      </c>
      <c r="F1988" t="s">
        <v>3208</v>
      </c>
      <c r="G1988" t="s">
        <v>12</v>
      </c>
      <c r="H1988" t="s">
        <v>13</v>
      </c>
      <c r="I1988">
        <v>2009</v>
      </c>
      <c r="J1988" t="s">
        <v>37</v>
      </c>
      <c r="K1988" t="s">
        <v>15</v>
      </c>
      <c r="L1988">
        <v>4</v>
      </c>
    </row>
    <row r="1989" spans="1:12" x14ac:dyDescent="0.25">
      <c r="A1989">
        <v>-121.69699</v>
      </c>
      <c r="B1989">
        <v>37.926409999999997</v>
      </c>
      <c r="C1989" t="s">
        <v>26798</v>
      </c>
      <c r="D1989">
        <v>4500</v>
      </c>
      <c r="E1989">
        <v>65</v>
      </c>
      <c r="F1989" t="s">
        <v>3209</v>
      </c>
      <c r="G1989" t="s">
        <v>12</v>
      </c>
      <c r="H1989" t="s">
        <v>13</v>
      </c>
      <c r="I1989">
        <v>2012</v>
      </c>
      <c r="J1989" t="s">
        <v>100</v>
      </c>
      <c r="K1989" t="s">
        <v>15</v>
      </c>
      <c r="L1989">
        <v>4</v>
      </c>
    </row>
    <row r="1990" spans="1:12" x14ac:dyDescent="0.25">
      <c r="A1990">
        <v>-106.43300000000001</v>
      </c>
      <c r="B1990">
        <v>31.800609999999999</v>
      </c>
      <c r="C1990" t="s">
        <v>26799</v>
      </c>
      <c r="D1990">
        <v>9400</v>
      </c>
      <c r="E1990">
        <v>55</v>
      </c>
      <c r="F1990" t="s">
        <v>3210</v>
      </c>
      <c r="G1990" t="s">
        <v>224</v>
      </c>
      <c r="H1990" t="s">
        <v>221</v>
      </c>
      <c r="J1990" t="s">
        <v>18</v>
      </c>
      <c r="K1990" t="s">
        <v>20</v>
      </c>
      <c r="L1990">
        <v>6</v>
      </c>
    </row>
    <row r="1991" spans="1:12" x14ac:dyDescent="0.25">
      <c r="A1991">
        <v>-121.44</v>
      </c>
      <c r="B1991">
        <v>38.572899999999997</v>
      </c>
      <c r="C1991" t="s">
        <v>26800</v>
      </c>
      <c r="D1991">
        <v>2500</v>
      </c>
      <c r="E1991">
        <v>130</v>
      </c>
      <c r="F1991" t="s">
        <v>3210</v>
      </c>
      <c r="G1991" t="s">
        <v>220</v>
      </c>
      <c r="H1991" t="s">
        <v>221</v>
      </c>
      <c r="I1991">
        <v>2009</v>
      </c>
      <c r="J1991" t="s">
        <v>222</v>
      </c>
      <c r="K1991" t="s">
        <v>20</v>
      </c>
      <c r="L1991">
        <v>6</v>
      </c>
    </row>
    <row r="1992" spans="1:12" x14ac:dyDescent="0.25">
      <c r="A1992">
        <v>-95.597399999999993</v>
      </c>
      <c r="B1992">
        <v>29.729810000000001</v>
      </c>
      <c r="C1992" t="s">
        <v>26801</v>
      </c>
      <c r="D1992">
        <v>4200</v>
      </c>
      <c r="E1992">
        <v>108</v>
      </c>
      <c r="F1992" t="s">
        <v>3210</v>
      </c>
      <c r="G1992" t="s">
        <v>12</v>
      </c>
      <c r="H1992" t="s">
        <v>13</v>
      </c>
      <c r="I1992">
        <v>2012</v>
      </c>
      <c r="J1992" t="s">
        <v>192</v>
      </c>
      <c r="K1992" t="s">
        <v>15</v>
      </c>
      <c r="L1992">
        <v>4</v>
      </c>
    </row>
    <row r="1993" spans="1:12" x14ac:dyDescent="0.25">
      <c r="A1993">
        <v>-104.70799</v>
      </c>
      <c r="B1993">
        <v>40.418100000000003</v>
      </c>
      <c r="C1993" t="s">
        <v>26802</v>
      </c>
      <c r="D1993">
        <v>9475</v>
      </c>
      <c r="E1993">
        <v>167</v>
      </c>
      <c r="F1993" t="s">
        <v>3210</v>
      </c>
      <c r="G1993" t="s">
        <v>12</v>
      </c>
      <c r="H1993" t="s">
        <v>17</v>
      </c>
      <c r="I1993">
        <v>2010</v>
      </c>
      <c r="J1993" t="s">
        <v>37</v>
      </c>
      <c r="K1993" t="s">
        <v>15</v>
      </c>
      <c r="L1993">
        <v>4</v>
      </c>
    </row>
    <row r="1994" spans="1:12" x14ac:dyDescent="0.25">
      <c r="A1994">
        <v>-74.101690000000005</v>
      </c>
      <c r="B1994">
        <v>40.661810000000003</v>
      </c>
      <c r="C1994" t="s">
        <v>26803</v>
      </c>
      <c r="D1994">
        <v>4400</v>
      </c>
      <c r="E1994">
        <v>68</v>
      </c>
      <c r="F1994" t="s">
        <v>3211</v>
      </c>
      <c r="G1994" t="s">
        <v>12</v>
      </c>
      <c r="H1994" t="s">
        <v>13</v>
      </c>
      <c r="I1994">
        <v>2010</v>
      </c>
      <c r="J1994" t="s">
        <v>37</v>
      </c>
      <c r="K1994" t="s">
        <v>15</v>
      </c>
      <c r="L1994">
        <v>4</v>
      </c>
    </row>
    <row r="1995" spans="1:12" x14ac:dyDescent="0.25">
      <c r="A1995">
        <v>-83.987989999999996</v>
      </c>
      <c r="B1995">
        <v>33.898699999999998</v>
      </c>
      <c r="C1995" t="s">
        <v>26804</v>
      </c>
      <c r="D1995">
        <v>5175</v>
      </c>
      <c r="E1995">
        <v>114</v>
      </c>
      <c r="F1995" t="s">
        <v>3212</v>
      </c>
      <c r="G1995" t="s">
        <v>12</v>
      </c>
      <c r="H1995" t="s">
        <v>13</v>
      </c>
      <c r="I1995">
        <v>2010</v>
      </c>
      <c r="J1995" t="s">
        <v>24</v>
      </c>
      <c r="K1995" t="s">
        <v>15</v>
      </c>
      <c r="L1995">
        <v>4</v>
      </c>
    </row>
    <row r="1996" spans="1:12" x14ac:dyDescent="0.25">
      <c r="A1996">
        <v>-121.44199999999999</v>
      </c>
      <c r="B1996">
        <v>38.568600000000004</v>
      </c>
      <c r="C1996" t="s">
        <v>26805</v>
      </c>
      <c r="D1996">
        <v>2529</v>
      </c>
      <c r="E1996">
        <v>130</v>
      </c>
      <c r="F1996" t="s">
        <v>3213</v>
      </c>
      <c r="G1996" t="s">
        <v>220</v>
      </c>
      <c r="H1996" t="s">
        <v>221</v>
      </c>
      <c r="I1996">
        <v>2009</v>
      </c>
      <c r="J1996" t="s">
        <v>222</v>
      </c>
      <c r="K1996" t="s">
        <v>20</v>
      </c>
      <c r="L1996">
        <v>6</v>
      </c>
    </row>
    <row r="1997" spans="1:12" x14ac:dyDescent="0.25">
      <c r="A1997">
        <v>-118.45899</v>
      </c>
      <c r="B1997">
        <v>34.296500000000002</v>
      </c>
      <c r="C1997" t="s">
        <v>26806</v>
      </c>
      <c r="D1997">
        <v>5525</v>
      </c>
      <c r="E1997">
        <v>153</v>
      </c>
      <c r="F1997" t="s">
        <v>3213</v>
      </c>
      <c r="G1997" t="s">
        <v>12</v>
      </c>
      <c r="H1997" t="s">
        <v>13</v>
      </c>
      <c r="I1997">
        <v>2009</v>
      </c>
      <c r="J1997" t="s">
        <v>37</v>
      </c>
      <c r="K1997" t="s">
        <v>15</v>
      </c>
      <c r="L1997">
        <v>4</v>
      </c>
    </row>
    <row r="1998" spans="1:12" x14ac:dyDescent="0.25">
      <c r="A1998">
        <v>-95.59939</v>
      </c>
      <c r="B1998">
        <v>29.728100000000001</v>
      </c>
      <c r="C1998" t="s">
        <v>26807</v>
      </c>
      <c r="D1998">
        <v>4200</v>
      </c>
      <c r="E1998">
        <v>108</v>
      </c>
      <c r="F1998" t="s">
        <v>3214</v>
      </c>
      <c r="G1998" t="s">
        <v>12</v>
      </c>
      <c r="H1998" t="s">
        <v>13</v>
      </c>
      <c r="I1998">
        <v>2012</v>
      </c>
      <c r="J1998" t="s">
        <v>192</v>
      </c>
      <c r="K1998" t="s">
        <v>15</v>
      </c>
      <c r="L1998">
        <v>4</v>
      </c>
    </row>
    <row r="1999" spans="1:12" x14ac:dyDescent="0.25">
      <c r="A1999">
        <v>-121.90899</v>
      </c>
      <c r="B1999">
        <v>37.562100000000001</v>
      </c>
      <c r="C1999" t="s">
        <v>26808</v>
      </c>
      <c r="D1999">
        <v>4475</v>
      </c>
      <c r="E1999">
        <v>114</v>
      </c>
      <c r="F1999" t="s">
        <v>889</v>
      </c>
      <c r="G1999" t="s">
        <v>12</v>
      </c>
      <c r="H1999" t="s">
        <v>13</v>
      </c>
      <c r="I1999">
        <v>2012</v>
      </c>
      <c r="J1999" t="s">
        <v>100</v>
      </c>
      <c r="K1999" t="s">
        <v>15</v>
      </c>
      <c r="L1999">
        <v>4</v>
      </c>
    </row>
    <row r="2000" spans="1:12" x14ac:dyDescent="0.25">
      <c r="A2000">
        <v>-117.13499</v>
      </c>
      <c r="B2000">
        <v>32.724310000000003</v>
      </c>
      <c r="C2000" t="s">
        <v>26809</v>
      </c>
      <c r="D2000">
        <v>4500</v>
      </c>
      <c r="E2000">
        <v>130</v>
      </c>
      <c r="F2000" t="s">
        <v>3215</v>
      </c>
      <c r="G2000" t="s">
        <v>12</v>
      </c>
      <c r="H2000" t="s">
        <v>13</v>
      </c>
      <c r="I2000">
        <v>2010</v>
      </c>
      <c r="J2000" t="s">
        <v>29</v>
      </c>
      <c r="K2000" t="s">
        <v>15</v>
      </c>
      <c r="L2000">
        <v>4</v>
      </c>
    </row>
    <row r="2001" spans="1:12" x14ac:dyDescent="0.25">
      <c r="A2001">
        <v>-157.858</v>
      </c>
      <c r="B2001">
        <v>21.3139</v>
      </c>
      <c r="C2001" t="s">
        <v>26810</v>
      </c>
      <c r="D2001">
        <v>5400</v>
      </c>
      <c r="E2001">
        <v>98</v>
      </c>
      <c r="F2001" t="s">
        <v>3216</v>
      </c>
      <c r="G2001" t="s">
        <v>12</v>
      </c>
      <c r="H2001" t="s">
        <v>13</v>
      </c>
      <c r="I2001">
        <v>2010</v>
      </c>
      <c r="J2001" t="s">
        <v>37</v>
      </c>
      <c r="K2001" t="s">
        <v>15</v>
      </c>
      <c r="L2001">
        <v>4</v>
      </c>
    </row>
    <row r="2002" spans="1:12" x14ac:dyDescent="0.25">
      <c r="A2002">
        <v>-117.949</v>
      </c>
      <c r="B2002">
        <v>33.689799999999998</v>
      </c>
      <c r="C2002" t="s">
        <v>26811</v>
      </c>
      <c r="D2002">
        <v>12400</v>
      </c>
      <c r="E2002">
        <v>122</v>
      </c>
      <c r="F2002" t="s">
        <v>3217</v>
      </c>
      <c r="G2002" t="s">
        <v>181</v>
      </c>
      <c r="H2002" t="s">
        <v>182</v>
      </c>
      <c r="I2002">
        <v>2004</v>
      </c>
      <c r="J2002" t="s">
        <v>18</v>
      </c>
      <c r="K2002" t="s">
        <v>20</v>
      </c>
      <c r="L2002">
        <v>4</v>
      </c>
    </row>
    <row r="2003" spans="1:12" x14ac:dyDescent="0.25">
      <c r="A2003">
        <v>-121.44499</v>
      </c>
      <c r="B2003">
        <v>38.558599999999998</v>
      </c>
      <c r="C2003" t="s">
        <v>26812</v>
      </c>
      <c r="D2003">
        <v>2800</v>
      </c>
      <c r="E2003">
        <v>130</v>
      </c>
      <c r="F2003" t="s">
        <v>3218</v>
      </c>
      <c r="G2003" t="s">
        <v>220</v>
      </c>
      <c r="H2003" t="s">
        <v>221</v>
      </c>
      <c r="I2003">
        <v>2009</v>
      </c>
      <c r="J2003" t="s">
        <v>222</v>
      </c>
      <c r="K2003" t="s">
        <v>20</v>
      </c>
      <c r="L2003">
        <v>6</v>
      </c>
    </row>
    <row r="2004" spans="1:12" x14ac:dyDescent="0.25">
      <c r="A2004">
        <v>-83.983990000000006</v>
      </c>
      <c r="B2004">
        <v>33.888399999999997</v>
      </c>
      <c r="C2004" t="s">
        <v>26813</v>
      </c>
      <c r="D2004">
        <v>5174</v>
      </c>
      <c r="E2004">
        <v>116</v>
      </c>
      <c r="F2004" t="s">
        <v>3219</v>
      </c>
      <c r="G2004" t="s">
        <v>12</v>
      </c>
      <c r="H2004" t="s">
        <v>13</v>
      </c>
      <c r="I2004">
        <v>2010</v>
      </c>
      <c r="J2004" t="s">
        <v>24</v>
      </c>
      <c r="K2004" t="s">
        <v>15</v>
      </c>
      <c r="L2004">
        <v>4</v>
      </c>
    </row>
    <row r="2005" spans="1:12" x14ac:dyDescent="0.25">
      <c r="A2005">
        <v>-121.44598999999999</v>
      </c>
      <c r="B2005">
        <v>38.554600000000001</v>
      </c>
      <c r="C2005" t="s">
        <v>26814</v>
      </c>
      <c r="D2005">
        <v>2799</v>
      </c>
      <c r="E2005">
        <v>130</v>
      </c>
      <c r="F2005" t="s">
        <v>3220</v>
      </c>
      <c r="G2005" t="s">
        <v>220</v>
      </c>
      <c r="H2005" t="s">
        <v>221</v>
      </c>
      <c r="I2005">
        <v>2009</v>
      </c>
      <c r="J2005" t="s">
        <v>222</v>
      </c>
      <c r="K2005" t="s">
        <v>20</v>
      </c>
      <c r="L2005">
        <v>6</v>
      </c>
    </row>
    <row r="2006" spans="1:12" x14ac:dyDescent="0.25">
      <c r="A2006">
        <v>-117.139</v>
      </c>
      <c r="B2006">
        <v>32.715609999999998</v>
      </c>
      <c r="C2006" t="s">
        <v>26815</v>
      </c>
      <c r="D2006">
        <v>4500</v>
      </c>
      <c r="E2006">
        <v>130</v>
      </c>
      <c r="F2006" t="s">
        <v>3220</v>
      </c>
      <c r="G2006" t="s">
        <v>12</v>
      </c>
      <c r="H2006" t="s">
        <v>13</v>
      </c>
      <c r="I2006">
        <v>2010</v>
      </c>
      <c r="J2006" t="s">
        <v>29</v>
      </c>
      <c r="K2006" t="s">
        <v>15</v>
      </c>
      <c r="L2006">
        <v>4</v>
      </c>
    </row>
    <row r="2007" spans="1:12" x14ac:dyDescent="0.25">
      <c r="A2007">
        <v>-83.375399999999999</v>
      </c>
      <c r="B2007">
        <v>34.296399999999998</v>
      </c>
      <c r="C2007" t="s">
        <v>26816</v>
      </c>
      <c r="D2007">
        <v>9200</v>
      </c>
      <c r="E2007">
        <v>108</v>
      </c>
      <c r="F2007" t="s">
        <v>3221</v>
      </c>
      <c r="G2007" t="s">
        <v>12</v>
      </c>
      <c r="H2007" t="s">
        <v>71</v>
      </c>
      <c r="I2007">
        <v>2005</v>
      </c>
      <c r="J2007" t="s">
        <v>32</v>
      </c>
      <c r="K2007" t="s">
        <v>15</v>
      </c>
      <c r="L2007">
        <v>4</v>
      </c>
    </row>
    <row r="2008" spans="1:12" x14ac:dyDescent="0.25">
      <c r="A2008">
        <v>-95.608289999999997</v>
      </c>
      <c r="B2008">
        <v>29.701699999999999</v>
      </c>
      <c r="C2008" t="s">
        <v>26817</v>
      </c>
      <c r="D2008">
        <v>4350</v>
      </c>
      <c r="E2008">
        <v>69</v>
      </c>
      <c r="F2008" t="s">
        <v>1282</v>
      </c>
      <c r="G2008" t="s">
        <v>12</v>
      </c>
      <c r="H2008" t="s">
        <v>13</v>
      </c>
      <c r="I2008">
        <v>2012</v>
      </c>
      <c r="J2008" t="s">
        <v>192</v>
      </c>
      <c r="K2008" t="s">
        <v>15</v>
      </c>
      <c r="L2008">
        <v>4</v>
      </c>
    </row>
    <row r="2009" spans="1:12" x14ac:dyDescent="0.25">
      <c r="A2009">
        <v>-118.44298999999999</v>
      </c>
      <c r="B2009">
        <v>34.2883</v>
      </c>
      <c r="C2009" t="s">
        <v>26818</v>
      </c>
      <c r="D2009">
        <v>5525</v>
      </c>
      <c r="E2009">
        <v>154</v>
      </c>
      <c r="F2009" t="s">
        <v>3220</v>
      </c>
      <c r="G2009" t="s">
        <v>12</v>
      </c>
      <c r="H2009" t="s">
        <v>13</v>
      </c>
      <c r="I2009">
        <v>2009</v>
      </c>
      <c r="J2009" t="s">
        <v>37</v>
      </c>
      <c r="K2009" t="s">
        <v>15</v>
      </c>
      <c r="L2009">
        <v>4</v>
      </c>
    </row>
    <row r="2010" spans="1:12" x14ac:dyDescent="0.25">
      <c r="A2010">
        <v>-98.241900000000001</v>
      </c>
      <c r="B2010">
        <v>26.4267</v>
      </c>
      <c r="C2010" t="s">
        <v>26819</v>
      </c>
      <c r="D2010">
        <v>2475</v>
      </c>
      <c r="E2010">
        <v>114</v>
      </c>
      <c r="F2010" t="s">
        <v>3222</v>
      </c>
      <c r="G2010" t="s">
        <v>12</v>
      </c>
      <c r="H2010" t="s">
        <v>17</v>
      </c>
      <c r="I2010">
        <v>2001</v>
      </c>
      <c r="J2010" t="s">
        <v>18</v>
      </c>
      <c r="K2010" t="s">
        <v>20</v>
      </c>
      <c r="L2010">
        <v>4</v>
      </c>
    </row>
    <row r="2011" spans="1:12" x14ac:dyDescent="0.25">
      <c r="A2011">
        <v>-118.20399999999999</v>
      </c>
      <c r="B2011">
        <v>33.961199999999998</v>
      </c>
      <c r="C2011" t="s">
        <v>26820</v>
      </c>
      <c r="D2011">
        <v>14700</v>
      </c>
      <c r="E2011">
        <v>139</v>
      </c>
      <c r="F2011" t="s">
        <v>3223</v>
      </c>
      <c r="G2011" t="s">
        <v>181</v>
      </c>
      <c r="H2011" t="s">
        <v>182</v>
      </c>
      <c r="I2011">
        <v>2004</v>
      </c>
      <c r="J2011" t="s">
        <v>18</v>
      </c>
      <c r="K2011" t="s">
        <v>20</v>
      </c>
      <c r="L2011">
        <v>4</v>
      </c>
    </row>
    <row r="2012" spans="1:12" x14ac:dyDescent="0.25">
      <c r="A2012">
        <v>-83.985900000000001</v>
      </c>
      <c r="B2012">
        <v>33.883600000000001</v>
      </c>
      <c r="C2012" t="s">
        <v>26821</v>
      </c>
      <c r="D2012">
        <v>5175</v>
      </c>
      <c r="E2012">
        <v>116</v>
      </c>
      <c r="F2012" t="s">
        <v>3224</v>
      </c>
      <c r="G2012" t="s">
        <v>12</v>
      </c>
      <c r="H2012" t="s">
        <v>13</v>
      </c>
      <c r="I2012">
        <v>2010</v>
      </c>
      <c r="J2012" t="s">
        <v>24</v>
      </c>
      <c r="K2012" t="s">
        <v>15</v>
      </c>
      <c r="L2012">
        <v>4</v>
      </c>
    </row>
    <row r="2013" spans="1:12" x14ac:dyDescent="0.25">
      <c r="A2013">
        <v>-112.021</v>
      </c>
      <c r="B2013">
        <v>33.481999999999999</v>
      </c>
      <c r="C2013" t="s">
        <v>26822</v>
      </c>
      <c r="D2013">
        <v>9375</v>
      </c>
      <c r="E2013">
        <v>139</v>
      </c>
      <c r="F2013" t="s">
        <v>3225</v>
      </c>
      <c r="G2013" t="s">
        <v>12</v>
      </c>
      <c r="H2013" t="s">
        <v>17</v>
      </c>
      <c r="I2013">
        <v>2009</v>
      </c>
      <c r="J2013" t="s">
        <v>57</v>
      </c>
      <c r="K2013" t="s">
        <v>15</v>
      </c>
      <c r="L2013">
        <v>4</v>
      </c>
    </row>
    <row r="2014" spans="1:12" x14ac:dyDescent="0.25">
      <c r="A2014">
        <v>-117.523</v>
      </c>
      <c r="B2014">
        <v>34.0685</v>
      </c>
      <c r="C2014" t="s">
        <v>26823</v>
      </c>
      <c r="D2014">
        <v>10500</v>
      </c>
      <c r="E2014">
        <v>238</v>
      </c>
      <c r="F2014" t="s">
        <v>3226</v>
      </c>
      <c r="G2014" t="s">
        <v>181</v>
      </c>
      <c r="H2014" t="s">
        <v>182</v>
      </c>
      <c r="I2014">
        <v>2004</v>
      </c>
      <c r="J2014" t="s">
        <v>18</v>
      </c>
      <c r="K2014" t="s">
        <v>20</v>
      </c>
      <c r="L2014">
        <v>4</v>
      </c>
    </row>
    <row r="2015" spans="1:12" x14ac:dyDescent="0.25">
      <c r="A2015">
        <v>-77.421790000000001</v>
      </c>
      <c r="B2015">
        <v>38.897799999999997</v>
      </c>
      <c r="C2015" t="s">
        <v>26824</v>
      </c>
      <c r="D2015">
        <v>6250</v>
      </c>
      <c r="E2015">
        <v>76</v>
      </c>
      <c r="F2015" t="s">
        <v>3227</v>
      </c>
      <c r="G2015" t="s">
        <v>12</v>
      </c>
      <c r="H2015" t="s">
        <v>17</v>
      </c>
      <c r="I2015">
        <v>2009</v>
      </c>
      <c r="J2015" t="s">
        <v>57</v>
      </c>
      <c r="K2015" t="s">
        <v>15</v>
      </c>
      <c r="L2015">
        <v>4</v>
      </c>
    </row>
    <row r="2016" spans="1:12" x14ac:dyDescent="0.25">
      <c r="A2016">
        <v>-77.27149</v>
      </c>
      <c r="B2016">
        <v>38.767299999999999</v>
      </c>
      <c r="C2016" t="s">
        <v>26825</v>
      </c>
      <c r="D2016">
        <v>7275</v>
      </c>
      <c r="E2016">
        <v>106</v>
      </c>
      <c r="F2016" t="s">
        <v>3228</v>
      </c>
      <c r="G2016" t="s">
        <v>12</v>
      </c>
      <c r="H2016" t="s">
        <v>13</v>
      </c>
      <c r="I2016">
        <v>2009</v>
      </c>
      <c r="J2016" t="s">
        <v>27</v>
      </c>
      <c r="K2016" t="s">
        <v>15</v>
      </c>
      <c r="L2016">
        <v>4</v>
      </c>
    </row>
    <row r="2017" spans="1:12" x14ac:dyDescent="0.25">
      <c r="A2017">
        <v>-106.583</v>
      </c>
      <c r="B2017">
        <v>35.1678</v>
      </c>
      <c r="C2017" t="s">
        <v>26826</v>
      </c>
      <c r="D2017">
        <v>11775</v>
      </c>
      <c r="E2017">
        <v>72</v>
      </c>
      <c r="F2017" t="s">
        <v>3229</v>
      </c>
      <c r="G2017" t="s">
        <v>12</v>
      </c>
      <c r="H2017" t="s">
        <v>17</v>
      </c>
      <c r="I2017">
        <v>2010</v>
      </c>
      <c r="J2017" t="s">
        <v>14</v>
      </c>
      <c r="K2017" t="s">
        <v>15</v>
      </c>
      <c r="L2017">
        <v>4</v>
      </c>
    </row>
    <row r="2018" spans="1:12" x14ac:dyDescent="0.25">
      <c r="A2018">
        <v>-117.14499000000001</v>
      </c>
      <c r="B2018">
        <v>32.710299999999997</v>
      </c>
      <c r="C2018" t="s">
        <v>26827</v>
      </c>
      <c r="D2018">
        <v>4500</v>
      </c>
      <c r="E2018">
        <v>133</v>
      </c>
      <c r="F2018" t="s">
        <v>3230</v>
      </c>
      <c r="G2018" t="s">
        <v>12</v>
      </c>
      <c r="H2018" t="s">
        <v>13</v>
      </c>
      <c r="I2018">
        <v>2010</v>
      </c>
      <c r="J2018" t="s">
        <v>29</v>
      </c>
      <c r="K2018" t="s">
        <v>15</v>
      </c>
      <c r="L2018">
        <v>4</v>
      </c>
    </row>
    <row r="2019" spans="1:12" x14ac:dyDescent="0.25">
      <c r="A2019">
        <v>-98.144000000000005</v>
      </c>
      <c r="B2019">
        <v>26.1678</v>
      </c>
      <c r="C2019" t="s">
        <v>26828</v>
      </c>
      <c r="D2019">
        <v>2500</v>
      </c>
      <c r="E2019">
        <v>97</v>
      </c>
      <c r="F2019" t="s">
        <v>3231</v>
      </c>
      <c r="G2019" t="s">
        <v>12</v>
      </c>
      <c r="H2019" t="s">
        <v>17</v>
      </c>
      <c r="I2019">
        <v>2001</v>
      </c>
      <c r="J2019" t="s">
        <v>18</v>
      </c>
      <c r="K2019" t="s">
        <v>20</v>
      </c>
      <c r="L2019">
        <v>4</v>
      </c>
    </row>
    <row r="2020" spans="1:12" x14ac:dyDescent="0.25">
      <c r="A2020">
        <v>-117.193</v>
      </c>
      <c r="B2020">
        <v>32.886200000000002</v>
      </c>
      <c r="C2020" t="s">
        <v>26829</v>
      </c>
      <c r="D2020">
        <v>10424</v>
      </c>
      <c r="E2020">
        <v>195</v>
      </c>
      <c r="F2020" t="s">
        <v>3232</v>
      </c>
      <c r="G2020" t="s">
        <v>102</v>
      </c>
      <c r="H2020" t="s">
        <v>103</v>
      </c>
      <c r="I2020">
        <v>2010</v>
      </c>
      <c r="J2020" t="s">
        <v>18</v>
      </c>
      <c r="K2020" t="s">
        <v>20</v>
      </c>
      <c r="L2020">
        <v>5</v>
      </c>
    </row>
    <row r="2021" spans="1:12" x14ac:dyDescent="0.25">
      <c r="A2021">
        <v>-83.990700000000004</v>
      </c>
      <c r="B2021">
        <v>33.876510000000003</v>
      </c>
      <c r="C2021" t="s">
        <v>26830</v>
      </c>
      <c r="D2021">
        <v>5175</v>
      </c>
      <c r="E2021">
        <v>117</v>
      </c>
      <c r="F2021" t="s">
        <v>3233</v>
      </c>
      <c r="G2021" t="s">
        <v>12</v>
      </c>
      <c r="H2021" t="s">
        <v>13</v>
      </c>
      <c r="I2021">
        <v>2010</v>
      </c>
      <c r="J2021" t="s">
        <v>24</v>
      </c>
      <c r="K2021" t="s">
        <v>15</v>
      </c>
      <c r="L2021">
        <v>4</v>
      </c>
    </row>
    <row r="2022" spans="1:12" x14ac:dyDescent="0.25">
      <c r="A2022">
        <v>-111.27399</v>
      </c>
      <c r="B2022">
        <v>31.484300000000001</v>
      </c>
      <c r="C2022" t="s">
        <v>26831</v>
      </c>
      <c r="D2022">
        <v>8375</v>
      </c>
      <c r="E2022">
        <v>102</v>
      </c>
      <c r="F2022" t="s">
        <v>3234</v>
      </c>
      <c r="G2022" t="s">
        <v>12</v>
      </c>
      <c r="H2022" t="s">
        <v>17</v>
      </c>
      <c r="J2022" t="s">
        <v>18</v>
      </c>
      <c r="K2022" t="s">
        <v>20</v>
      </c>
      <c r="L2022">
        <v>4</v>
      </c>
    </row>
    <row r="2023" spans="1:12" x14ac:dyDescent="0.25">
      <c r="A2023">
        <v>-117.117</v>
      </c>
      <c r="B2023">
        <v>32.725810000000003</v>
      </c>
      <c r="C2023" t="s">
        <v>26832</v>
      </c>
      <c r="D2023">
        <v>4499</v>
      </c>
      <c r="E2023">
        <v>153</v>
      </c>
      <c r="F2023" t="s">
        <v>3235</v>
      </c>
      <c r="G2023" t="s">
        <v>12</v>
      </c>
      <c r="H2023" t="s">
        <v>31</v>
      </c>
      <c r="I2023">
        <v>2003</v>
      </c>
      <c r="J2023" t="s">
        <v>74</v>
      </c>
      <c r="K2023" t="s">
        <v>15</v>
      </c>
      <c r="L2023">
        <v>4</v>
      </c>
    </row>
    <row r="2024" spans="1:12" x14ac:dyDescent="0.25">
      <c r="A2024">
        <v>-117.16499</v>
      </c>
      <c r="B2024">
        <v>32.706110000000002</v>
      </c>
      <c r="C2024" t="s">
        <v>26833</v>
      </c>
      <c r="D2024">
        <v>4500</v>
      </c>
      <c r="E2024">
        <v>129</v>
      </c>
      <c r="F2024" t="s">
        <v>3236</v>
      </c>
      <c r="G2024" t="s">
        <v>12</v>
      </c>
      <c r="H2024" t="s">
        <v>13</v>
      </c>
      <c r="I2024">
        <v>2010</v>
      </c>
      <c r="J2024" t="s">
        <v>29</v>
      </c>
      <c r="K2024" t="s">
        <v>15</v>
      </c>
      <c r="L2024">
        <v>4</v>
      </c>
    </row>
    <row r="2025" spans="1:12" x14ac:dyDescent="0.25">
      <c r="A2025">
        <v>-83.450100000000006</v>
      </c>
      <c r="B2025">
        <v>42.361800000000002</v>
      </c>
      <c r="C2025" t="s">
        <v>26834</v>
      </c>
      <c r="D2025">
        <v>1750</v>
      </c>
      <c r="E2025">
        <v>131</v>
      </c>
      <c r="F2025" t="s">
        <v>3237</v>
      </c>
      <c r="G2025" t="s">
        <v>12</v>
      </c>
      <c r="H2025" t="s">
        <v>17</v>
      </c>
      <c r="I2025">
        <v>2003</v>
      </c>
      <c r="J2025" t="s">
        <v>18</v>
      </c>
      <c r="K2025" t="s">
        <v>20</v>
      </c>
      <c r="L2025">
        <v>4</v>
      </c>
    </row>
    <row r="2026" spans="1:12" x14ac:dyDescent="0.25">
      <c r="A2026">
        <v>-71.388400000000004</v>
      </c>
      <c r="B2026">
        <v>42.342210000000001</v>
      </c>
      <c r="C2026" t="s">
        <v>26835</v>
      </c>
      <c r="D2026">
        <v>3999</v>
      </c>
      <c r="E2026">
        <v>64</v>
      </c>
      <c r="F2026" t="s">
        <v>314</v>
      </c>
      <c r="G2026" t="s">
        <v>224</v>
      </c>
      <c r="H2026" t="s">
        <v>221</v>
      </c>
      <c r="I2026">
        <v>2012</v>
      </c>
      <c r="J2026" t="s">
        <v>222</v>
      </c>
      <c r="K2026" t="s">
        <v>20</v>
      </c>
      <c r="L2026">
        <v>6</v>
      </c>
    </row>
    <row r="2027" spans="1:12" x14ac:dyDescent="0.25">
      <c r="A2027">
        <v>-106.408</v>
      </c>
      <c r="B2027">
        <v>31.799800000000001</v>
      </c>
      <c r="C2027" t="s">
        <v>26836</v>
      </c>
      <c r="D2027">
        <v>9399</v>
      </c>
      <c r="E2027">
        <v>58</v>
      </c>
      <c r="F2027" t="s">
        <v>3238</v>
      </c>
      <c r="G2027" t="s">
        <v>224</v>
      </c>
      <c r="H2027" t="s">
        <v>221</v>
      </c>
      <c r="J2027" t="s">
        <v>18</v>
      </c>
      <c r="K2027" t="s">
        <v>20</v>
      </c>
      <c r="L2027">
        <v>6</v>
      </c>
    </row>
    <row r="2028" spans="1:12" x14ac:dyDescent="0.25">
      <c r="A2028">
        <v>-74.086699999999993</v>
      </c>
      <c r="B2028">
        <v>40.6843</v>
      </c>
      <c r="C2028" t="s">
        <v>26837</v>
      </c>
      <c r="D2028">
        <v>5325</v>
      </c>
      <c r="E2028">
        <v>106</v>
      </c>
      <c r="F2028" t="s">
        <v>3239</v>
      </c>
      <c r="G2028" t="s">
        <v>12</v>
      </c>
      <c r="H2028" t="s">
        <v>13</v>
      </c>
      <c r="I2028">
        <v>2010</v>
      </c>
      <c r="J2028" t="s">
        <v>24</v>
      </c>
      <c r="K2028" t="s">
        <v>15</v>
      </c>
      <c r="L2028">
        <v>4</v>
      </c>
    </row>
    <row r="2029" spans="1:12" x14ac:dyDescent="0.25">
      <c r="A2029">
        <v>-95.585099999999997</v>
      </c>
      <c r="B2029">
        <v>29.764199999999999</v>
      </c>
      <c r="C2029" t="s">
        <v>26838</v>
      </c>
      <c r="D2029">
        <v>4650</v>
      </c>
      <c r="E2029">
        <v>50</v>
      </c>
      <c r="F2029" t="s">
        <v>3240</v>
      </c>
      <c r="G2029" t="s">
        <v>12</v>
      </c>
      <c r="H2029" t="s">
        <v>13</v>
      </c>
      <c r="I2029">
        <v>2010</v>
      </c>
      <c r="J2029" t="s">
        <v>152</v>
      </c>
      <c r="K2029" t="s">
        <v>15</v>
      </c>
      <c r="L2029">
        <v>4</v>
      </c>
    </row>
    <row r="2030" spans="1:12" x14ac:dyDescent="0.25">
      <c r="A2030">
        <v>-118.44</v>
      </c>
      <c r="B2030">
        <v>34.2652</v>
      </c>
      <c r="C2030" t="s">
        <v>26839</v>
      </c>
      <c r="D2030">
        <v>5524</v>
      </c>
      <c r="E2030">
        <v>145</v>
      </c>
      <c r="F2030" t="s">
        <v>3238</v>
      </c>
      <c r="G2030" t="s">
        <v>12</v>
      </c>
      <c r="H2030" t="s">
        <v>13</v>
      </c>
      <c r="I2030">
        <v>2009</v>
      </c>
      <c r="J2030" t="s">
        <v>37</v>
      </c>
      <c r="K2030" t="s">
        <v>15</v>
      </c>
      <c r="L2030">
        <v>4</v>
      </c>
    </row>
    <row r="2031" spans="1:12" x14ac:dyDescent="0.25">
      <c r="A2031">
        <v>-95.648899999999998</v>
      </c>
      <c r="B2031">
        <v>29.776199999999999</v>
      </c>
      <c r="C2031" t="s">
        <v>26840</v>
      </c>
      <c r="D2031">
        <v>4475</v>
      </c>
      <c r="E2031">
        <v>104</v>
      </c>
      <c r="F2031" t="s">
        <v>3241</v>
      </c>
      <c r="G2031" t="s">
        <v>12</v>
      </c>
      <c r="H2031" t="s">
        <v>13</v>
      </c>
      <c r="I2031">
        <v>2010</v>
      </c>
      <c r="J2031" t="s">
        <v>152</v>
      </c>
      <c r="K2031" t="s">
        <v>15</v>
      </c>
      <c r="L2031">
        <v>4</v>
      </c>
    </row>
    <row r="2032" spans="1:12" x14ac:dyDescent="0.25">
      <c r="A2032">
        <v>-116.991</v>
      </c>
      <c r="B2032">
        <v>32.589300000000001</v>
      </c>
      <c r="C2032" t="s">
        <v>26841</v>
      </c>
      <c r="D2032">
        <v>700</v>
      </c>
      <c r="E2032">
        <v>89</v>
      </c>
      <c r="F2032" t="s">
        <v>3242</v>
      </c>
      <c r="G2032" t="s">
        <v>63</v>
      </c>
      <c r="H2032" t="s">
        <v>64</v>
      </c>
      <c r="I2032">
        <v>1996</v>
      </c>
      <c r="J2032" t="s">
        <v>65</v>
      </c>
      <c r="K2032" t="s">
        <v>20</v>
      </c>
      <c r="L2032">
        <v>6</v>
      </c>
    </row>
    <row r="2033" spans="1:12" x14ac:dyDescent="0.25">
      <c r="A2033">
        <v>-104.67599</v>
      </c>
      <c r="B2033">
        <v>40.389499999999998</v>
      </c>
      <c r="C2033" t="s">
        <v>26265</v>
      </c>
      <c r="D2033">
        <v>9475</v>
      </c>
      <c r="E2033">
        <v>185</v>
      </c>
      <c r="F2033" t="s">
        <v>3243</v>
      </c>
      <c r="G2033" t="s">
        <v>12</v>
      </c>
      <c r="H2033" t="s">
        <v>17</v>
      </c>
      <c r="I2033">
        <v>2010</v>
      </c>
      <c r="J2033" t="s">
        <v>37</v>
      </c>
      <c r="K2033" t="s">
        <v>15</v>
      </c>
      <c r="L2033">
        <v>4</v>
      </c>
    </row>
    <row r="2034" spans="1:12" x14ac:dyDescent="0.25">
      <c r="A2034">
        <v>-84.1023</v>
      </c>
      <c r="B2034">
        <v>33.980600000000003</v>
      </c>
      <c r="C2034" t="s">
        <v>26842</v>
      </c>
      <c r="D2034">
        <v>6125</v>
      </c>
      <c r="E2034">
        <v>58</v>
      </c>
      <c r="F2034" t="s">
        <v>3244</v>
      </c>
      <c r="G2034" t="s">
        <v>12</v>
      </c>
      <c r="H2034" t="s">
        <v>13</v>
      </c>
      <c r="I2034">
        <v>2012</v>
      </c>
      <c r="J2034" t="s">
        <v>14</v>
      </c>
      <c r="K2034" t="s">
        <v>15</v>
      </c>
      <c r="L2034">
        <v>4</v>
      </c>
    </row>
    <row r="2035" spans="1:12" x14ac:dyDescent="0.25">
      <c r="A2035">
        <v>-121.45799</v>
      </c>
      <c r="B2035">
        <v>38.5214</v>
      </c>
      <c r="C2035" t="s">
        <v>26843</v>
      </c>
      <c r="D2035">
        <v>3199</v>
      </c>
      <c r="E2035">
        <v>138</v>
      </c>
      <c r="F2035" t="s">
        <v>3245</v>
      </c>
      <c r="G2035" t="s">
        <v>220</v>
      </c>
      <c r="H2035" t="s">
        <v>221</v>
      </c>
      <c r="I2035">
        <v>2009</v>
      </c>
      <c r="J2035" t="s">
        <v>222</v>
      </c>
      <c r="K2035" t="s">
        <v>20</v>
      </c>
      <c r="L2035">
        <v>6</v>
      </c>
    </row>
    <row r="2036" spans="1:12" x14ac:dyDescent="0.25">
      <c r="A2036">
        <v>-84.009590000000003</v>
      </c>
      <c r="B2036">
        <v>33.870609999999999</v>
      </c>
      <c r="C2036" t="s">
        <v>26844</v>
      </c>
      <c r="D2036">
        <v>5175</v>
      </c>
      <c r="E2036">
        <v>139</v>
      </c>
      <c r="F2036" t="s">
        <v>3245</v>
      </c>
      <c r="G2036" t="s">
        <v>12</v>
      </c>
      <c r="H2036" t="s">
        <v>13</v>
      </c>
      <c r="I2036">
        <v>2010</v>
      </c>
      <c r="J2036" t="s">
        <v>24</v>
      </c>
      <c r="K2036" t="s">
        <v>15</v>
      </c>
      <c r="L2036">
        <v>4</v>
      </c>
    </row>
    <row r="2037" spans="1:12" x14ac:dyDescent="0.25">
      <c r="A2037">
        <v>-110.943</v>
      </c>
      <c r="B2037">
        <v>31.5487</v>
      </c>
      <c r="C2037" t="s">
        <v>26845</v>
      </c>
      <c r="D2037">
        <v>8125</v>
      </c>
      <c r="E2037">
        <v>123</v>
      </c>
      <c r="F2037" t="s">
        <v>3246</v>
      </c>
      <c r="G2037" t="s">
        <v>12</v>
      </c>
      <c r="H2037" t="s">
        <v>17</v>
      </c>
      <c r="J2037" t="s">
        <v>18</v>
      </c>
      <c r="K2037" t="s">
        <v>20</v>
      </c>
      <c r="L2037">
        <v>4</v>
      </c>
    </row>
    <row r="2038" spans="1:12" x14ac:dyDescent="0.25">
      <c r="A2038">
        <v>-118.294</v>
      </c>
      <c r="B2038">
        <v>33.834699999999998</v>
      </c>
      <c r="C2038" t="s">
        <v>26846</v>
      </c>
      <c r="D2038">
        <v>5200</v>
      </c>
      <c r="E2038">
        <v>109</v>
      </c>
      <c r="F2038" t="s">
        <v>3247</v>
      </c>
      <c r="G2038" t="s">
        <v>12</v>
      </c>
      <c r="H2038" t="s">
        <v>13</v>
      </c>
      <c r="I2038">
        <v>2009</v>
      </c>
      <c r="J2038" t="s">
        <v>37</v>
      </c>
      <c r="K2038" t="s">
        <v>15</v>
      </c>
      <c r="L2038">
        <v>4</v>
      </c>
    </row>
    <row r="2039" spans="1:12" x14ac:dyDescent="0.25">
      <c r="A2039">
        <v>-117.178</v>
      </c>
      <c r="B2039">
        <v>32.710709999999999</v>
      </c>
      <c r="C2039" t="s">
        <v>26847</v>
      </c>
      <c r="D2039">
        <v>4500</v>
      </c>
      <c r="E2039">
        <v>124</v>
      </c>
      <c r="F2039" t="s">
        <v>443</v>
      </c>
      <c r="G2039" t="s">
        <v>12</v>
      </c>
      <c r="H2039" t="s">
        <v>13</v>
      </c>
      <c r="I2039">
        <v>2010</v>
      </c>
      <c r="J2039" t="s">
        <v>29</v>
      </c>
      <c r="K2039" t="s">
        <v>15</v>
      </c>
      <c r="L2039">
        <v>4</v>
      </c>
    </row>
    <row r="2040" spans="1:12" x14ac:dyDescent="0.25">
      <c r="A2040">
        <v>-93.336389999999994</v>
      </c>
      <c r="B2040">
        <v>44.944000000000003</v>
      </c>
      <c r="C2040" t="s">
        <v>26848</v>
      </c>
      <c r="D2040">
        <v>5400</v>
      </c>
      <c r="E2040">
        <v>93</v>
      </c>
      <c r="F2040" t="s">
        <v>3248</v>
      </c>
      <c r="G2040" t="s">
        <v>12</v>
      </c>
      <c r="H2040" t="s">
        <v>31</v>
      </c>
      <c r="I2040">
        <v>2003</v>
      </c>
      <c r="J2040" t="s">
        <v>27</v>
      </c>
      <c r="K2040" t="s">
        <v>15</v>
      </c>
      <c r="L2040">
        <v>4</v>
      </c>
    </row>
    <row r="2041" spans="1:12" x14ac:dyDescent="0.25">
      <c r="A2041">
        <v>-122.047</v>
      </c>
      <c r="B2041">
        <v>37.576999999999998</v>
      </c>
      <c r="C2041" t="s">
        <v>26849</v>
      </c>
      <c r="D2041">
        <v>6800</v>
      </c>
      <c r="E2041">
        <v>119</v>
      </c>
      <c r="F2041" t="s">
        <v>3249</v>
      </c>
      <c r="G2041" t="s">
        <v>12</v>
      </c>
      <c r="H2041" t="s">
        <v>71</v>
      </c>
      <c r="I2041">
        <v>2005</v>
      </c>
      <c r="J2041" t="s">
        <v>32</v>
      </c>
      <c r="K2041" t="s">
        <v>15</v>
      </c>
      <c r="L2041">
        <v>4</v>
      </c>
    </row>
    <row r="2042" spans="1:12" x14ac:dyDescent="0.25">
      <c r="A2042">
        <v>-106.40300000000001</v>
      </c>
      <c r="B2042">
        <v>31.798999999999999</v>
      </c>
      <c r="C2042" t="s">
        <v>26850</v>
      </c>
      <c r="D2042">
        <v>9400</v>
      </c>
      <c r="E2042">
        <v>57</v>
      </c>
      <c r="F2042" t="s">
        <v>3250</v>
      </c>
      <c r="G2042" t="s">
        <v>224</v>
      </c>
      <c r="H2042" t="s">
        <v>221</v>
      </c>
      <c r="J2042" t="s">
        <v>18</v>
      </c>
      <c r="K2042" t="s">
        <v>20</v>
      </c>
      <c r="L2042">
        <v>6</v>
      </c>
    </row>
    <row r="2043" spans="1:12" x14ac:dyDescent="0.25">
      <c r="A2043">
        <v>-74.254300000000001</v>
      </c>
      <c r="B2043">
        <v>40.713500000000003</v>
      </c>
      <c r="C2043" t="s">
        <v>26851</v>
      </c>
      <c r="D2043">
        <v>6575</v>
      </c>
      <c r="E2043">
        <v>141</v>
      </c>
      <c r="F2043" t="s">
        <v>3251</v>
      </c>
      <c r="G2043" t="s">
        <v>12</v>
      </c>
      <c r="H2043" t="s">
        <v>13</v>
      </c>
      <c r="I2043">
        <v>2010</v>
      </c>
      <c r="J2043" t="s">
        <v>54</v>
      </c>
      <c r="K2043" t="s">
        <v>15</v>
      </c>
      <c r="L2043">
        <v>4</v>
      </c>
    </row>
    <row r="2044" spans="1:12" x14ac:dyDescent="0.25">
      <c r="A2044">
        <v>-112.17700000000001</v>
      </c>
      <c r="B2044">
        <v>33.465710000000001</v>
      </c>
      <c r="C2044" t="s">
        <v>26852</v>
      </c>
      <c r="D2044">
        <v>8450</v>
      </c>
      <c r="E2044">
        <v>166</v>
      </c>
      <c r="F2044" t="s">
        <v>3252</v>
      </c>
      <c r="G2044" t="s">
        <v>12</v>
      </c>
      <c r="H2044" t="s">
        <v>17</v>
      </c>
      <c r="I2044">
        <v>2009</v>
      </c>
      <c r="J2044" t="s">
        <v>57</v>
      </c>
      <c r="K2044" t="s">
        <v>15</v>
      </c>
      <c r="L2044">
        <v>4</v>
      </c>
    </row>
    <row r="2045" spans="1:12" x14ac:dyDescent="0.25">
      <c r="A2045">
        <v>-121.46099</v>
      </c>
      <c r="B2045">
        <v>38.513910000000003</v>
      </c>
      <c r="C2045" t="s">
        <v>26853</v>
      </c>
      <c r="D2045">
        <v>3300</v>
      </c>
      <c r="E2045">
        <v>138</v>
      </c>
      <c r="F2045" t="s">
        <v>3253</v>
      </c>
      <c r="G2045" t="s">
        <v>220</v>
      </c>
      <c r="H2045" t="s">
        <v>221</v>
      </c>
      <c r="I2045">
        <v>2009</v>
      </c>
      <c r="J2045" t="s">
        <v>222</v>
      </c>
      <c r="K2045" t="s">
        <v>20</v>
      </c>
      <c r="L2045">
        <v>6</v>
      </c>
    </row>
    <row r="2046" spans="1:12" x14ac:dyDescent="0.25">
      <c r="A2046">
        <v>-118.116</v>
      </c>
      <c r="B2046">
        <v>34.509900000000002</v>
      </c>
      <c r="C2046" t="s">
        <v>26854</v>
      </c>
      <c r="D2046">
        <v>10499</v>
      </c>
      <c r="E2046">
        <v>104</v>
      </c>
      <c r="F2046" t="s">
        <v>3254</v>
      </c>
      <c r="G2046" t="s">
        <v>12</v>
      </c>
      <c r="H2046" t="s">
        <v>71</v>
      </c>
      <c r="I2046">
        <v>2004</v>
      </c>
      <c r="J2046" t="s">
        <v>27</v>
      </c>
      <c r="K2046" t="s">
        <v>15</v>
      </c>
      <c r="L2046">
        <v>4</v>
      </c>
    </row>
    <row r="2047" spans="1:12" x14ac:dyDescent="0.25">
      <c r="A2047">
        <v>-106.40098999999999</v>
      </c>
      <c r="B2047">
        <v>31.798500000000001</v>
      </c>
      <c r="C2047" t="s">
        <v>26855</v>
      </c>
      <c r="D2047">
        <v>9400</v>
      </c>
      <c r="E2047">
        <v>62</v>
      </c>
      <c r="F2047" t="s">
        <v>3255</v>
      </c>
      <c r="G2047" t="s">
        <v>224</v>
      </c>
      <c r="H2047" t="s">
        <v>221</v>
      </c>
      <c r="J2047" t="s">
        <v>18</v>
      </c>
      <c r="K2047" t="s">
        <v>20</v>
      </c>
      <c r="L2047">
        <v>6</v>
      </c>
    </row>
    <row r="2048" spans="1:12" x14ac:dyDescent="0.25">
      <c r="A2048">
        <v>-76.585489999999993</v>
      </c>
      <c r="B2048">
        <v>39.383499999999998</v>
      </c>
      <c r="C2048" t="s">
        <v>26856</v>
      </c>
      <c r="D2048">
        <v>4325</v>
      </c>
      <c r="E2048">
        <v>56</v>
      </c>
      <c r="F2048" t="s">
        <v>3256</v>
      </c>
      <c r="G2048" t="s">
        <v>12</v>
      </c>
      <c r="H2048" t="s">
        <v>13</v>
      </c>
      <c r="I2048">
        <v>2010</v>
      </c>
      <c r="J2048" t="s">
        <v>14</v>
      </c>
      <c r="K2048" t="s">
        <v>15</v>
      </c>
      <c r="L2048">
        <v>4</v>
      </c>
    </row>
    <row r="2049" spans="1:12" x14ac:dyDescent="0.25">
      <c r="A2049">
        <v>-74.489699999999999</v>
      </c>
      <c r="B2049">
        <v>44.991999999999997</v>
      </c>
      <c r="C2049" t="s">
        <v>26857</v>
      </c>
      <c r="D2049">
        <v>3800</v>
      </c>
      <c r="E2049">
        <v>119</v>
      </c>
      <c r="F2049" t="s">
        <v>3257</v>
      </c>
      <c r="G2049" t="s">
        <v>12</v>
      </c>
      <c r="H2049" t="s">
        <v>17</v>
      </c>
      <c r="I2049">
        <v>2003</v>
      </c>
      <c r="J2049" t="s">
        <v>18</v>
      </c>
      <c r="K2049" t="s">
        <v>20</v>
      </c>
      <c r="L2049">
        <v>4</v>
      </c>
    </row>
    <row r="2050" spans="1:12" x14ac:dyDescent="0.25">
      <c r="A2050">
        <v>-104.69</v>
      </c>
      <c r="B2050">
        <v>40.369309999999999</v>
      </c>
      <c r="C2050" t="s">
        <v>26858</v>
      </c>
      <c r="D2050">
        <v>9475</v>
      </c>
      <c r="E2050">
        <v>153</v>
      </c>
      <c r="F2050" t="s">
        <v>3255</v>
      </c>
      <c r="G2050" t="s">
        <v>12</v>
      </c>
      <c r="H2050" t="s">
        <v>17</v>
      </c>
      <c r="I2050">
        <v>2010</v>
      </c>
      <c r="J2050" t="s">
        <v>37</v>
      </c>
      <c r="K2050" t="s">
        <v>15</v>
      </c>
      <c r="L2050">
        <v>4</v>
      </c>
    </row>
    <row r="2051" spans="1:12" x14ac:dyDescent="0.25">
      <c r="A2051">
        <v>-95.5779</v>
      </c>
      <c r="B2051">
        <v>29.73921</v>
      </c>
      <c r="C2051" t="s">
        <v>26859</v>
      </c>
      <c r="D2051">
        <v>3475</v>
      </c>
      <c r="E2051">
        <v>53</v>
      </c>
      <c r="F2051" t="s">
        <v>3258</v>
      </c>
      <c r="G2051" t="s">
        <v>12</v>
      </c>
      <c r="H2051" t="s">
        <v>13</v>
      </c>
      <c r="I2051">
        <v>2010</v>
      </c>
      <c r="J2051" t="s">
        <v>152</v>
      </c>
      <c r="K2051" t="s">
        <v>15</v>
      </c>
      <c r="L2051">
        <v>4</v>
      </c>
    </row>
    <row r="2052" spans="1:12" x14ac:dyDescent="0.25">
      <c r="A2052">
        <v>-73.860900000000001</v>
      </c>
      <c r="B2052">
        <v>40.891010000000001</v>
      </c>
      <c r="C2052" t="s">
        <v>26860</v>
      </c>
      <c r="D2052">
        <v>6350</v>
      </c>
      <c r="E2052">
        <v>118</v>
      </c>
      <c r="F2052" t="s">
        <v>3259</v>
      </c>
      <c r="G2052" t="s">
        <v>12</v>
      </c>
      <c r="H2052" t="s">
        <v>13</v>
      </c>
      <c r="I2052">
        <v>2010</v>
      </c>
      <c r="J2052" t="s">
        <v>37</v>
      </c>
      <c r="K2052" t="s">
        <v>15</v>
      </c>
      <c r="L2052">
        <v>4</v>
      </c>
    </row>
    <row r="2053" spans="1:12" x14ac:dyDescent="0.25">
      <c r="A2053">
        <v>-121.458</v>
      </c>
      <c r="B2053">
        <v>38.8108</v>
      </c>
      <c r="C2053" t="s">
        <v>26861</v>
      </c>
      <c r="D2053">
        <v>4079</v>
      </c>
      <c r="E2053">
        <v>46</v>
      </c>
      <c r="F2053" t="s">
        <v>3260</v>
      </c>
      <c r="G2053" t="s">
        <v>12</v>
      </c>
      <c r="H2053" t="s">
        <v>17</v>
      </c>
      <c r="J2053" t="s">
        <v>54</v>
      </c>
      <c r="K2053" t="s">
        <v>15</v>
      </c>
      <c r="L2053">
        <v>4</v>
      </c>
    </row>
    <row r="2054" spans="1:12" x14ac:dyDescent="0.25">
      <c r="A2054">
        <v>-74.160690000000002</v>
      </c>
      <c r="B2054">
        <v>40.813110000000002</v>
      </c>
      <c r="C2054" t="s">
        <v>26862</v>
      </c>
      <c r="D2054">
        <v>9125</v>
      </c>
      <c r="E2054">
        <v>147</v>
      </c>
      <c r="F2054" t="s">
        <v>3261</v>
      </c>
      <c r="G2054" t="s">
        <v>12</v>
      </c>
      <c r="H2054" t="s">
        <v>17</v>
      </c>
      <c r="I2054">
        <v>2015</v>
      </c>
      <c r="J2054" t="s">
        <v>48</v>
      </c>
      <c r="K2054" t="s">
        <v>15</v>
      </c>
      <c r="L2054">
        <v>4</v>
      </c>
    </row>
    <row r="2055" spans="1:12" x14ac:dyDescent="0.25">
      <c r="A2055">
        <v>-74.078190000000006</v>
      </c>
      <c r="B2055">
        <v>40.720500000000001</v>
      </c>
      <c r="C2055" t="s">
        <v>26863</v>
      </c>
      <c r="D2055">
        <v>3100</v>
      </c>
      <c r="E2055">
        <v>133</v>
      </c>
      <c r="F2055" t="s">
        <v>3262</v>
      </c>
      <c r="G2055" t="s">
        <v>12</v>
      </c>
      <c r="H2055" t="s">
        <v>31</v>
      </c>
      <c r="I2055">
        <v>2005</v>
      </c>
      <c r="J2055" t="s">
        <v>32</v>
      </c>
      <c r="K2055" t="s">
        <v>15</v>
      </c>
      <c r="L2055">
        <v>4</v>
      </c>
    </row>
    <row r="2056" spans="1:12" x14ac:dyDescent="0.25">
      <c r="A2056">
        <v>-121.673</v>
      </c>
      <c r="B2056">
        <v>37.877499999999998</v>
      </c>
      <c r="C2056" t="s">
        <v>26864</v>
      </c>
      <c r="D2056">
        <v>4600</v>
      </c>
      <c r="E2056">
        <v>118</v>
      </c>
      <c r="F2056" t="s">
        <v>3263</v>
      </c>
      <c r="G2056" t="s">
        <v>220</v>
      </c>
      <c r="H2056" t="s">
        <v>221</v>
      </c>
      <c r="I2056">
        <v>2009</v>
      </c>
      <c r="J2056" t="s">
        <v>222</v>
      </c>
      <c r="K2056" t="s">
        <v>20</v>
      </c>
      <c r="L2056">
        <v>6</v>
      </c>
    </row>
    <row r="2057" spans="1:12" x14ac:dyDescent="0.25">
      <c r="A2057">
        <v>-117.18299</v>
      </c>
      <c r="B2057">
        <v>32.715800000000002</v>
      </c>
      <c r="C2057" t="s">
        <v>26865</v>
      </c>
      <c r="D2057">
        <v>4500</v>
      </c>
      <c r="E2057">
        <v>121</v>
      </c>
      <c r="F2057" t="s">
        <v>3264</v>
      </c>
      <c r="G2057" t="s">
        <v>12</v>
      </c>
      <c r="H2057" t="s">
        <v>13</v>
      </c>
      <c r="I2057">
        <v>2010</v>
      </c>
      <c r="J2057" t="s">
        <v>29</v>
      </c>
      <c r="K2057" t="s">
        <v>15</v>
      </c>
      <c r="L2057">
        <v>4</v>
      </c>
    </row>
    <row r="2058" spans="1:12" x14ac:dyDescent="0.25">
      <c r="A2058">
        <v>-84.022989999999993</v>
      </c>
      <c r="B2058">
        <v>33.875399999999999</v>
      </c>
      <c r="C2058" t="s">
        <v>26866</v>
      </c>
      <c r="D2058">
        <v>5175</v>
      </c>
      <c r="E2058">
        <v>139</v>
      </c>
      <c r="F2058" t="s">
        <v>3264</v>
      </c>
      <c r="G2058" t="s">
        <v>12</v>
      </c>
      <c r="H2058" t="s">
        <v>13</v>
      </c>
      <c r="I2058">
        <v>2010</v>
      </c>
      <c r="J2058" t="s">
        <v>24</v>
      </c>
      <c r="K2058" t="s">
        <v>15</v>
      </c>
      <c r="L2058">
        <v>4</v>
      </c>
    </row>
    <row r="2059" spans="1:12" x14ac:dyDescent="0.25">
      <c r="A2059">
        <v>-121.99799</v>
      </c>
      <c r="B2059">
        <v>37.544499999999999</v>
      </c>
      <c r="C2059" t="s">
        <v>26867</v>
      </c>
      <c r="D2059">
        <v>4150</v>
      </c>
      <c r="E2059">
        <v>85</v>
      </c>
      <c r="F2059" t="s">
        <v>3265</v>
      </c>
      <c r="G2059" t="s">
        <v>12</v>
      </c>
      <c r="H2059" t="s">
        <v>13</v>
      </c>
      <c r="I2059">
        <v>2010</v>
      </c>
      <c r="J2059" t="s">
        <v>14</v>
      </c>
      <c r="K2059" t="s">
        <v>15</v>
      </c>
      <c r="L2059">
        <v>4</v>
      </c>
    </row>
    <row r="2060" spans="1:12" x14ac:dyDescent="0.25">
      <c r="A2060">
        <v>-121.46199</v>
      </c>
      <c r="B2060">
        <v>38.509509999999999</v>
      </c>
      <c r="C2060" t="s">
        <v>26868</v>
      </c>
      <c r="D2060">
        <v>3300</v>
      </c>
      <c r="E2060">
        <v>137</v>
      </c>
      <c r="F2060" t="s">
        <v>3266</v>
      </c>
      <c r="G2060" t="s">
        <v>220</v>
      </c>
      <c r="H2060" t="s">
        <v>221</v>
      </c>
      <c r="I2060">
        <v>2009</v>
      </c>
      <c r="J2060" t="s">
        <v>222</v>
      </c>
      <c r="K2060" t="s">
        <v>20</v>
      </c>
      <c r="L2060">
        <v>6</v>
      </c>
    </row>
    <row r="2061" spans="1:12" x14ac:dyDescent="0.25">
      <c r="A2061">
        <v>-84.238389999999995</v>
      </c>
      <c r="B2061">
        <v>33.762700000000002</v>
      </c>
      <c r="C2061" t="s">
        <v>26869</v>
      </c>
      <c r="D2061">
        <v>4300</v>
      </c>
      <c r="E2061">
        <v>74</v>
      </c>
      <c r="F2061" t="s">
        <v>3267</v>
      </c>
      <c r="G2061" t="s">
        <v>12</v>
      </c>
      <c r="H2061" t="s">
        <v>13</v>
      </c>
      <c r="I2061">
        <v>2010</v>
      </c>
      <c r="J2061" t="s">
        <v>152</v>
      </c>
      <c r="K2061" t="s">
        <v>15</v>
      </c>
      <c r="L2061">
        <v>4</v>
      </c>
    </row>
    <row r="2062" spans="1:12" x14ac:dyDescent="0.25">
      <c r="A2062">
        <v>-157.75899999999999</v>
      </c>
      <c r="B2062">
        <v>21.2821</v>
      </c>
      <c r="C2062" t="s">
        <v>26870</v>
      </c>
      <c r="D2062">
        <v>4550</v>
      </c>
      <c r="E2062">
        <v>66</v>
      </c>
      <c r="F2062" t="s">
        <v>3268</v>
      </c>
      <c r="G2062" t="s">
        <v>12</v>
      </c>
      <c r="H2062" t="s">
        <v>13</v>
      </c>
      <c r="I2062">
        <v>2010</v>
      </c>
      <c r="J2062" t="s">
        <v>37</v>
      </c>
      <c r="K2062" t="s">
        <v>15</v>
      </c>
      <c r="L2062">
        <v>4</v>
      </c>
    </row>
    <row r="2063" spans="1:12" x14ac:dyDescent="0.25">
      <c r="A2063">
        <v>-122.559</v>
      </c>
      <c r="B2063">
        <v>47.361510000000003</v>
      </c>
      <c r="C2063" t="s">
        <v>26871</v>
      </c>
      <c r="D2063">
        <v>1750</v>
      </c>
      <c r="E2063">
        <v>71</v>
      </c>
      <c r="F2063" t="s">
        <v>3269</v>
      </c>
      <c r="G2063" t="s">
        <v>12</v>
      </c>
      <c r="H2063" t="s">
        <v>17</v>
      </c>
      <c r="I2063">
        <v>2010</v>
      </c>
      <c r="J2063" t="s">
        <v>152</v>
      </c>
      <c r="K2063" t="s">
        <v>15</v>
      </c>
      <c r="L2063">
        <v>4</v>
      </c>
    </row>
    <row r="2064" spans="1:12" x14ac:dyDescent="0.25">
      <c r="A2064">
        <v>-84.025300000000001</v>
      </c>
      <c r="B2064">
        <v>33.877400000000002</v>
      </c>
      <c r="C2064" t="s">
        <v>26872</v>
      </c>
      <c r="D2064">
        <v>5175</v>
      </c>
      <c r="E2064">
        <v>139</v>
      </c>
      <c r="F2064" t="s">
        <v>3270</v>
      </c>
      <c r="G2064" t="s">
        <v>12</v>
      </c>
      <c r="H2064" t="s">
        <v>13</v>
      </c>
      <c r="I2064">
        <v>2010</v>
      </c>
      <c r="J2064" t="s">
        <v>24</v>
      </c>
      <c r="K2064" t="s">
        <v>15</v>
      </c>
      <c r="L2064">
        <v>4</v>
      </c>
    </row>
    <row r="2065" spans="1:12" x14ac:dyDescent="0.25">
      <c r="A2065">
        <v>-77.240300000000005</v>
      </c>
      <c r="B2065">
        <v>38.868200000000002</v>
      </c>
      <c r="C2065" t="s">
        <v>26873</v>
      </c>
      <c r="D2065">
        <v>1700</v>
      </c>
      <c r="E2065">
        <v>141</v>
      </c>
      <c r="F2065" t="s">
        <v>3271</v>
      </c>
      <c r="G2065" t="s">
        <v>224</v>
      </c>
      <c r="H2065" t="s">
        <v>221</v>
      </c>
      <c r="I2065">
        <v>2012</v>
      </c>
      <c r="J2065" t="s">
        <v>222</v>
      </c>
      <c r="K2065" t="s">
        <v>20</v>
      </c>
      <c r="L2065">
        <v>6</v>
      </c>
    </row>
    <row r="2066" spans="1:12" x14ac:dyDescent="0.25">
      <c r="A2066">
        <v>-82.617099999999994</v>
      </c>
      <c r="B2066">
        <v>42.668599999999998</v>
      </c>
      <c r="C2066" t="s">
        <v>26874</v>
      </c>
      <c r="D2066">
        <v>1600</v>
      </c>
      <c r="E2066">
        <v>103</v>
      </c>
      <c r="F2066" t="s">
        <v>3272</v>
      </c>
      <c r="G2066" t="s">
        <v>12</v>
      </c>
      <c r="H2066" t="s">
        <v>17</v>
      </c>
      <c r="I2066">
        <v>2003</v>
      </c>
      <c r="J2066" t="s">
        <v>18</v>
      </c>
      <c r="K2066" t="s">
        <v>20</v>
      </c>
      <c r="L2066">
        <v>4</v>
      </c>
    </row>
    <row r="2067" spans="1:12" x14ac:dyDescent="0.25">
      <c r="A2067">
        <v>-77.436589999999995</v>
      </c>
      <c r="B2067">
        <v>38.9009</v>
      </c>
      <c r="C2067" t="s">
        <v>26875</v>
      </c>
      <c r="D2067">
        <v>6250</v>
      </c>
      <c r="E2067">
        <v>85</v>
      </c>
      <c r="F2067" t="s">
        <v>3273</v>
      </c>
      <c r="G2067" t="s">
        <v>12</v>
      </c>
      <c r="H2067" t="s">
        <v>17</v>
      </c>
      <c r="I2067">
        <v>2009</v>
      </c>
      <c r="J2067" t="s">
        <v>57</v>
      </c>
      <c r="K2067" t="s">
        <v>15</v>
      </c>
      <c r="L2067">
        <v>4</v>
      </c>
    </row>
    <row r="2068" spans="1:12" x14ac:dyDescent="0.25">
      <c r="A2068">
        <v>-83.286799999999999</v>
      </c>
      <c r="B2068">
        <v>42.341099999999997</v>
      </c>
      <c r="C2068" t="s">
        <v>26876</v>
      </c>
      <c r="D2068">
        <v>4100</v>
      </c>
      <c r="E2068">
        <v>140</v>
      </c>
      <c r="F2068" t="s">
        <v>3274</v>
      </c>
      <c r="G2068" t="s">
        <v>12</v>
      </c>
      <c r="H2068" t="s">
        <v>13</v>
      </c>
      <c r="I2068">
        <v>2010</v>
      </c>
      <c r="J2068" t="s">
        <v>100</v>
      </c>
      <c r="K2068" t="s">
        <v>15</v>
      </c>
      <c r="L2068">
        <v>4</v>
      </c>
    </row>
    <row r="2069" spans="1:12" x14ac:dyDescent="0.25">
      <c r="A2069">
        <v>-117.428</v>
      </c>
      <c r="B2069">
        <v>34.088900000000002</v>
      </c>
      <c r="C2069" t="s">
        <v>26877</v>
      </c>
      <c r="D2069">
        <v>3550</v>
      </c>
      <c r="E2069">
        <v>176</v>
      </c>
      <c r="F2069" t="s">
        <v>3275</v>
      </c>
      <c r="G2069" t="s">
        <v>12</v>
      </c>
      <c r="H2069" t="s">
        <v>31</v>
      </c>
      <c r="I2069">
        <v>2010</v>
      </c>
      <c r="J2069" t="s">
        <v>37</v>
      </c>
      <c r="K2069" t="s">
        <v>15</v>
      </c>
      <c r="L2069">
        <v>4</v>
      </c>
    </row>
    <row r="2070" spans="1:12" x14ac:dyDescent="0.25">
      <c r="A2070">
        <v>-106.39299</v>
      </c>
      <c r="B2070">
        <v>31.794699999999999</v>
      </c>
      <c r="C2070" t="s">
        <v>26878</v>
      </c>
      <c r="D2070">
        <v>9400</v>
      </c>
      <c r="E2070">
        <v>68</v>
      </c>
      <c r="F2070" t="s">
        <v>3276</v>
      </c>
      <c r="G2070" t="s">
        <v>224</v>
      </c>
      <c r="H2070" t="s">
        <v>221</v>
      </c>
      <c r="J2070" t="s">
        <v>18</v>
      </c>
      <c r="K2070" t="s">
        <v>20</v>
      </c>
      <c r="L2070">
        <v>6</v>
      </c>
    </row>
    <row r="2071" spans="1:12" x14ac:dyDescent="0.25">
      <c r="A2071">
        <v>-117.18799</v>
      </c>
      <c r="B2071">
        <v>32.731209999999997</v>
      </c>
      <c r="C2071" t="s">
        <v>26879</v>
      </c>
      <c r="D2071">
        <v>4500</v>
      </c>
      <c r="E2071">
        <v>118</v>
      </c>
      <c r="F2071" t="s">
        <v>3277</v>
      </c>
      <c r="G2071" t="s">
        <v>12</v>
      </c>
      <c r="H2071" t="s">
        <v>13</v>
      </c>
      <c r="I2071">
        <v>2010</v>
      </c>
      <c r="J2071" t="s">
        <v>29</v>
      </c>
      <c r="K2071" t="s">
        <v>15</v>
      </c>
      <c r="L2071">
        <v>4</v>
      </c>
    </row>
    <row r="2072" spans="1:12" x14ac:dyDescent="0.25">
      <c r="A2072">
        <v>-84.149889999999999</v>
      </c>
      <c r="B2072">
        <v>33.942900000000002</v>
      </c>
      <c r="C2072" t="s">
        <v>26880</v>
      </c>
      <c r="D2072">
        <v>6400</v>
      </c>
      <c r="E2072">
        <v>89</v>
      </c>
      <c r="F2072" t="s">
        <v>3278</v>
      </c>
      <c r="G2072" t="s">
        <v>12</v>
      </c>
      <c r="H2072" t="s">
        <v>71</v>
      </c>
      <c r="I2072">
        <v>2005</v>
      </c>
      <c r="J2072" t="s">
        <v>32</v>
      </c>
      <c r="K2072" t="s">
        <v>15</v>
      </c>
      <c r="L2072">
        <v>4</v>
      </c>
    </row>
    <row r="2073" spans="1:12" x14ac:dyDescent="0.25">
      <c r="A2073">
        <v>-111.66199</v>
      </c>
      <c r="B2073">
        <v>31.755710000000001</v>
      </c>
      <c r="C2073" t="s">
        <v>26881</v>
      </c>
      <c r="D2073">
        <v>7225</v>
      </c>
      <c r="E2073">
        <v>112</v>
      </c>
      <c r="F2073" t="s">
        <v>3279</v>
      </c>
      <c r="G2073" t="s">
        <v>12</v>
      </c>
      <c r="H2073" t="s">
        <v>17</v>
      </c>
      <c r="J2073" t="s">
        <v>18</v>
      </c>
      <c r="K2073" t="s">
        <v>20</v>
      </c>
      <c r="L2073">
        <v>4</v>
      </c>
    </row>
    <row r="2074" spans="1:12" x14ac:dyDescent="0.25">
      <c r="A2074">
        <v>-77.161190000000005</v>
      </c>
      <c r="B2074">
        <v>38.892110000000002</v>
      </c>
      <c r="C2074" t="s">
        <v>26882</v>
      </c>
      <c r="D2074">
        <v>7500</v>
      </c>
      <c r="E2074">
        <v>84</v>
      </c>
      <c r="F2074" t="s">
        <v>3280</v>
      </c>
      <c r="G2074" t="s">
        <v>12</v>
      </c>
      <c r="H2074" t="s">
        <v>13</v>
      </c>
      <c r="I2074">
        <v>2009</v>
      </c>
      <c r="J2074" t="s">
        <v>27</v>
      </c>
      <c r="K2074" t="s">
        <v>15</v>
      </c>
      <c r="L2074">
        <v>4</v>
      </c>
    </row>
    <row r="2075" spans="1:12" x14ac:dyDescent="0.25">
      <c r="A2075">
        <v>-121.67198999999999</v>
      </c>
      <c r="B2075">
        <v>37.947499999999998</v>
      </c>
      <c r="C2075" t="s">
        <v>26883</v>
      </c>
      <c r="D2075">
        <v>4550</v>
      </c>
      <c r="E2075">
        <v>75</v>
      </c>
      <c r="F2075" t="s">
        <v>3281</v>
      </c>
      <c r="G2075" t="s">
        <v>12</v>
      </c>
      <c r="H2075" t="s">
        <v>13</v>
      </c>
      <c r="I2075">
        <v>2012</v>
      </c>
      <c r="J2075" t="s">
        <v>100</v>
      </c>
      <c r="K2075" t="s">
        <v>15</v>
      </c>
      <c r="L2075">
        <v>4</v>
      </c>
    </row>
    <row r="2076" spans="1:12" x14ac:dyDescent="0.25">
      <c r="A2076">
        <v>-112.017</v>
      </c>
      <c r="B2076">
        <v>33.476100000000002</v>
      </c>
      <c r="C2076" t="s">
        <v>26884</v>
      </c>
      <c r="D2076">
        <v>7490</v>
      </c>
      <c r="E2076">
        <v>155</v>
      </c>
      <c r="F2076" t="s">
        <v>3282</v>
      </c>
      <c r="G2076" t="s">
        <v>12</v>
      </c>
      <c r="H2076" t="s">
        <v>17</v>
      </c>
      <c r="I2076">
        <v>2009</v>
      </c>
      <c r="J2076" t="s">
        <v>57</v>
      </c>
      <c r="K2076" t="s">
        <v>15</v>
      </c>
      <c r="L2076">
        <v>4</v>
      </c>
    </row>
    <row r="2077" spans="1:12" x14ac:dyDescent="0.25">
      <c r="A2077">
        <v>-118.47299</v>
      </c>
      <c r="B2077">
        <v>34.250300000000003</v>
      </c>
      <c r="C2077" t="s">
        <v>26885</v>
      </c>
      <c r="D2077">
        <v>5524</v>
      </c>
      <c r="E2077">
        <v>137</v>
      </c>
      <c r="F2077" t="s">
        <v>3277</v>
      </c>
      <c r="G2077" t="s">
        <v>12</v>
      </c>
      <c r="H2077" t="s">
        <v>13</v>
      </c>
      <c r="I2077">
        <v>2009</v>
      </c>
      <c r="J2077" t="s">
        <v>37</v>
      </c>
      <c r="K2077" t="s">
        <v>15</v>
      </c>
      <c r="L2077">
        <v>4</v>
      </c>
    </row>
    <row r="2078" spans="1:12" x14ac:dyDescent="0.25">
      <c r="A2078">
        <v>-73.879289999999997</v>
      </c>
      <c r="B2078">
        <v>40.927399999999999</v>
      </c>
      <c r="C2078" t="s">
        <v>26886</v>
      </c>
      <c r="D2078">
        <v>5075</v>
      </c>
      <c r="E2078">
        <v>113</v>
      </c>
      <c r="F2078" t="s">
        <v>3283</v>
      </c>
      <c r="G2078" t="s">
        <v>12</v>
      </c>
      <c r="H2078" t="s">
        <v>13</v>
      </c>
      <c r="I2078">
        <v>2010</v>
      </c>
      <c r="J2078" t="s">
        <v>37</v>
      </c>
      <c r="K2078" t="s">
        <v>15</v>
      </c>
      <c r="L2078">
        <v>4</v>
      </c>
    </row>
    <row r="2079" spans="1:12" x14ac:dyDescent="0.25">
      <c r="A2079">
        <v>-77.432090000000002</v>
      </c>
      <c r="B2079">
        <v>38.900599999999997</v>
      </c>
      <c r="C2079" t="s">
        <v>26887</v>
      </c>
      <c r="D2079">
        <v>6250</v>
      </c>
      <c r="E2079">
        <v>85</v>
      </c>
      <c r="F2079" t="s">
        <v>3284</v>
      </c>
      <c r="G2079" t="s">
        <v>12</v>
      </c>
      <c r="H2079" t="s">
        <v>17</v>
      </c>
      <c r="I2079">
        <v>2009</v>
      </c>
      <c r="J2079" t="s">
        <v>57</v>
      </c>
      <c r="K2079" t="s">
        <v>15</v>
      </c>
      <c r="L2079">
        <v>4</v>
      </c>
    </row>
    <row r="2080" spans="1:12" x14ac:dyDescent="0.25">
      <c r="A2080">
        <v>-111.96899999999999</v>
      </c>
      <c r="B2080">
        <v>33.615699999999997</v>
      </c>
      <c r="C2080" t="s">
        <v>26888</v>
      </c>
      <c r="D2080">
        <v>5049</v>
      </c>
      <c r="E2080">
        <v>132</v>
      </c>
      <c r="F2080" t="s">
        <v>3285</v>
      </c>
      <c r="G2080" t="s">
        <v>12</v>
      </c>
      <c r="H2080" t="s">
        <v>17</v>
      </c>
      <c r="I2080">
        <v>2009</v>
      </c>
      <c r="J2080" t="s">
        <v>57</v>
      </c>
      <c r="K2080" t="s">
        <v>15</v>
      </c>
      <c r="L2080">
        <v>4</v>
      </c>
    </row>
    <row r="2081" spans="1:12" x14ac:dyDescent="0.25">
      <c r="A2081">
        <v>-117.18698999999999</v>
      </c>
      <c r="B2081">
        <v>32.735900000000001</v>
      </c>
      <c r="C2081" t="s">
        <v>26889</v>
      </c>
      <c r="D2081">
        <v>4500</v>
      </c>
      <c r="E2081">
        <v>110</v>
      </c>
      <c r="F2081" t="s">
        <v>3286</v>
      </c>
      <c r="G2081" t="s">
        <v>12</v>
      </c>
      <c r="H2081" t="s">
        <v>13</v>
      </c>
      <c r="I2081">
        <v>2010</v>
      </c>
      <c r="J2081" t="s">
        <v>29</v>
      </c>
      <c r="K2081" t="s">
        <v>15</v>
      </c>
      <c r="L2081">
        <v>4</v>
      </c>
    </row>
    <row r="2082" spans="1:12" x14ac:dyDescent="0.25">
      <c r="A2082">
        <v>-118.479</v>
      </c>
      <c r="B2082">
        <v>34.2515</v>
      </c>
      <c r="C2082" t="s">
        <v>26890</v>
      </c>
      <c r="D2082">
        <v>5525</v>
      </c>
      <c r="E2082">
        <v>143</v>
      </c>
      <c r="F2082" t="s">
        <v>3286</v>
      </c>
      <c r="G2082" t="s">
        <v>12</v>
      </c>
      <c r="H2082" t="s">
        <v>13</v>
      </c>
      <c r="I2082">
        <v>2009</v>
      </c>
      <c r="J2082" t="s">
        <v>37</v>
      </c>
      <c r="K2082" t="s">
        <v>15</v>
      </c>
      <c r="L2082">
        <v>4</v>
      </c>
    </row>
    <row r="2083" spans="1:12" x14ac:dyDescent="0.25">
      <c r="A2083">
        <v>-121.88499</v>
      </c>
      <c r="B2083">
        <v>37.541800000000002</v>
      </c>
      <c r="C2083" t="s">
        <v>26891</v>
      </c>
      <c r="D2083">
        <v>4500</v>
      </c>
      <c r="E2083">
        <v>85</v>
      </c>
      <c r="F2083" t="s">
        <v>3287</v>
      </c>
      <c r="G2083" t="s">
        <v>12</v>
      </c>
      <c r="H2083" t="s">
        <v>13</v>
      </c>
      <c r="I2083">
        <v>2012</v>
      </c>
      <c r="J2083" t="s">
        <v>100</v>
      </c>
      <c r="K2083" t="s">
        <v>15</v>
      </c>
      <c r="L2083">
        <v>4</v>
      </c>
    </row>
    <row r="2084" spans="1:12" x14ac:dyDescent="0.25">
      <c r="A2084">
        <v>-109.39199000000001</v>
      </c>
      <c r="B2084">
        <v>31.909600000000001</v>
      </c>
      <c r="C2084" t="s">
        <v>26892</v>
      </c>
      <c r="D2084">
        <v>10275</v>
      </c>
      <c r="E2084">
        <v>153</v>
      </c>
      <c r="F2084" t="s">
        <v>3288</v>
      </c>
      <c r="G2084" t="s">
        <v>12</v>
      </c>
      <c r="H2084" t="s">
        <v>17</v>
      </c>
      <c r="J2084" t="s">
        <v>18</v>
      </c>
      <c r="K2084" t="s">
        <v>20</v>
      </c>
      <c r="L2084">
        <v>4</v>
      </c>
    </row>
    <row r="2085" spans="1:12" x14ac:dyDescent="0.25">
      <c r="A2085">
        <v>-98.230800000000002</v>
      </c>
      <c r="B2085">
        <v>26.327999999999999</v>
      </c>
      <c r="C2085" t="s">
        <v>26893</v>
      </c>
      <c r="D2085">
        <v>2125</v>
      </c>
      <c r="E2085">
        <v>92</v>
      </c>
      <c r="F2085" t="s">
        <v>3289</v>
      </c>
      <c r="G2085" t="s">
        <v>12</v>
      </c>
      <c r="H2085" t="s">
        <v>17</v>
      </c>
      <c r="I2085">
        <v>2001</v>
      </c>
      <c r="J2085" t="s">
        <v>18</v>
      </c>
      <c r="K2085" t="s">
        <v>20</v>
      </c>
      <c r="L2085">
        <v>4</v>
      </c>
    </row>
    <row r="2086" spans="1:12" x14ac:dyDescent="0.25">
      <c r="A2086">
        <v>-98.236800000000002</v>
      </c>
      <c r="B2086">
        <v>26.6374</v>
      </c>
      <c r="C2086" t="s">
        <v>26894</v>
      </c>
      <c r="D2086">
        <v>8375</v>
      </c>
      <c r="E2086">
        <v>131</v>
      </c>
      <c r="F2086" t="s">
        <v>3290</v>
      </c>
      <c r="G2086" t="s">
        <v>12</v>
      </c>
      <c r="H2086" t="s">
        <v>17</v>
      </c>
      <c r="I2086">
        <v>2001</v>
      </c>
      <c r="J2086" t="s">
        <v>18</v>
      </c>
      <c r="K2086" t="s">
        <v>20</v>
      </c>
      <c r="L2086">
        <v>4</v>
      </c>
    </row>
    <row r="2087" spans="1:12" x14ac:dyDescent="0.25">
      <c r="A2087">
        <v>-121.47199999999999</v>
      </c>
      <c r="B2087">
        <v>38.482210000000002</v>
      </c>
      <c r="C2087" t="s">
        <v>26895</v>
      </c>
      <c r="D2087">
        <v>3699</v>
      </c>
      <c r="E2087">
        <v>135</v>
      </c>
      <c r="F2087" t="s">
        <v>3291</v>
      </c>
      <c r="G2087" t="s">
        <v>220</v>
      </c>
      <c r="H2087" t="s">
        <v>221</v>
      </c>
      <c r="I2087">
        <v>2009</v>
      </c>
      <c r="J2087" t="s">
        <v>222</v>
      </c>
      <c r="K2087" t="s">
        <v>20</v>
      </c>
      <c r="L2087">
        <v>6</v>
      </c>
    </row>
    <row r="2088" spans="1:12" x14ac:dyDescent="0.25">
      <c r="A2088">
        <v>-118.482</v>
      </c>
      <c r="B2088">
        <v>34.252200000000002</v>
      </c>
      <c r="C2088" t="s">
        <v>26896</v>
      </c>
      <c r="D2088">
        <v>5525</v>
      </c>
      <c r="E2088">
        <v>143</v>
      </c>
      <c r="F2088" t="s">
        <v>3292</v>
      </c>
      <c r="G2088" t="s">
        <v>12</v>
      </c>
      <c r="H2088" t="s">
        <v>13</v>
      </c>
      <c r="I2088">
        <v>2009</v>
      </c>
      <c r="J2088" t="s">
        <v>37</v>
      </c>
      <c r="K2088" t="s">
        <v>15</v>
      </c>
      <c r="L2088">
        <v>4</v>
      </c>
    </row>
    <row r="2089" spans="1:12" x14ac:dyDescent="0.25">
      <c r="A2089">
        <v>-77.424800000000005</v>
      </c>
      <c r="B2089">
        <v>38.899209999999997</v>
      </c>
      <c r="C2089" t="s">
        <v>26897</v>
      </c>
      <c r="D2089">
        <v>6250</v>
      </c>
      <c r="E2089">
        <v>97</v>
      </c>
      <c r="F2089" t="s">
        <v>771</v>
      </c>
      <c r="G2089" t="s">
        <v>12</v>
      </c>
      <c r="H2089" t="s">
        <v>17</v>
      </c>
      <c r="I2089">
        <v>2009</v>
      </c>
      <c r="J2089" t="s">
        <v>57</v>
      </c>
      <c r="K2089" t="s">
        <v>15</v>
      </c>
      <c r="L2089">
        <v>4</v>
      </c>
    </row>
    <row r="2090" spans="1:12" x14ac:dyDescent="0.25">
      <c r="A2090">
        <v>-122.24</v>
      </c>
      <c r="B2090">
        <v>37.76</v>
      </c>
      <c r="C2090" t="s">
        <v>26898</v>
      </c>
      <c r="D2090">
        <v>4450</v>
      </c>
      <c r="E2090">
        <v>118</v>
      </c>
      <c r="F2090" t="s">
        <v>3293</v>
      </c>
      <c r="G2090" t="s">
        <v>12</v>
      </c>
      <c r="H2090" t="s">
        <v>13</v>
      </c>
      <c r="I2090">
        <v>2010</v>
      </c>
      <c r="J2090" t="s">
        <v>14</v>
      </c>
      <c r="K2090" t="s">
        <v>15</v>
      </c>
      <c r="L2090">
        <v>4</v>
      </c>
    </row>
    <row r="2091" spans="1:12" x14ac:dyDescent="0.25">
      <c r="A2091">
        <v>-82.607399999999998</v>
      </c>
      <c r="B2091">
        <v>43.413499999999999</v>
      </c>
      <c r="C2091" t="s">
        <v>26899</v>
      </c>
      <c r="D2091">
        <v>4250</v>
      </c>
      <c r="E2091">
        <v>111</v>
      </c>
      <c r="F2091" t="s">
        <v>3294</v>
      </c>
      <c r="G2091" t="s">
        <v>12</v>
      </c>
      <c r="H2091" t="s">
        <v>17</v>
      </c>
      <c r="I2091">
        <v>2003</v>
      </c>
      <c r="J2091" t="s">
        <v>18</v>
      </c>
      <c r="K2091" t="s">
        <v>20</v>
      </c>
      <c r="L2091">
        <v>4</v>
      </c>
    </row>
    <row r="2092" spans="1:12" x14ac:dyDescent="0.25">
      <c r="A2092">
        <v>-121.47299</v>
      </c>
      <c r="B2092">
        <v>38.479399999999998</v>
      </c>
      <c r="C2092" t="s">
        <v>26900</v>
      </c>
      <c r="D2092">
        <v>3799</v>
      </c>
      <c r="E2092">
        <v>132</v>
      </c>
      <c r="F2092" t="s">
        <v>3295</v>
      </c>
      <c r="G2092" t="s">
        <v>220</v>
      </c>
      <c r="H2092" t="s">
        <v>221</v>
      </c>
      <c r="I2092">
        <v>2009</v>
      </c>
      <c r="J2092" t="s">
        <v>222</v>
      </c>
      <c r="K2092" t="s">
        <v>20</v>
      </c>
      <c r="L2092">
        <v>6</v>
      </c>
    </row>
    <row r="2093" spans="1:12" x14ac:dyDescent="0.25">
      <c r="A2093">
        <v>-84.021600000000007</v>
      </c>
      <c r="B2093">
        <v>33.904710000000001</v>
      </c>
      <c r="C2093" t="s">
        <v>26901</v>
      </c>
      <c r="D2093">
        <v>5175</v>
      </c>
      <c r="E2093">
        <v>118</v>
      </c>
      <c r="F2093" t="s">
        <v>3296</v>
      </c>
      <c r="G2093" t="s">
        <v>12</v>
      </c>
      <c r="H2093" t="s">
        <v>13</v>
      </c>
      <c r="I2093">
        <v>2010</v>
      </c>
      <c r="J2093" t="s">
        <v>24</v>
      </c>
      <c r="K2093" t="s">
        <v>15</v>
      </c>
      <c r="L2093">
        <v>4</v>
      </c>
    </row>
    <row r="2094" spans="1:12" x14ac:dyDescent="0.25">
      <c r="A2094">
        <v>-98.167289999999994</v>
      </c>
      <c r="B2094">
        <v>28.4298</v>
      </c>
      <c r="C2094" t="s">
        <v>26902</v>
      </c>
      <c r="D2094">
        <v>6875</v>
      </c>
      <c r="E2094">
        <v>121</v>
      </c>
      <c r="F2094" t="s">
        <v>3297</v>
      </c>
      <c r="G2094" t="s">
        <v>12</v>
      </c>
      <c r="H2094" t="s">
        <v>17</v>
      </c>
      <c r="I2094">
        <v>2001</v>
      </c>
      <c r="J2094" t="s">
        <v>18</v>
      </c>
      <c r="K2094" t="s">
        <v>20</v>
      </c>
      <c r="L2094">
        <v>4</v>
      </c>
    </row>
    <row r="2095" spans="1:12" x14ac:dyDescent="0.25">
      <c r="A2095">
        <v>-117.346</v>
      </c>
      <c r="B2095">
        <v>34.111899999999999</v>
      </c>
      <c r="C2095" t="s">
        <v>26903</v>
      </c>
      <c r="D2095">
        <v>7299</v>
      </c>
      <c r="E2095">
        <v>214</v>
      </c>
      <c r="F2095" t="s">
        <v>3298</v>
      </c>
      <c r="G2095" t="s">
        <v>181</v>
      </c>
      <c r="H2095" t="s">
        <v>182</v>
      </c>
      <c r="I2095">
        <v>2003</v>
      </c>
      <c r="J2095" t="s">
        <v>18</v>
      </c>
      <c r="K2095" t="s">
        <v>20</v>
      </c>
      <c r="L2095">
        <v>4</v>
      </c>
    </row>
    <row r="2096" spans="1:12" x14ac:dyDescent="0.25">
      <c r="A2096">
        <v>-117.17599</v>
      </c>
      <c r="B2096">
        <v>32.746699999999997</v>
      </c>
      <c r="C2096" t="s">
        <v>26904</v>
      </c>
      <c r="D2096">
        <v>4500</v>
      </c>
      <c r="E2096">
        <v>110</v>
      </c>
      <c r="F2096" t="s">
        <v>3299</v>
      </c>
      <c r="G2096" t="s">
        <v>12</v>
      </c>
      <c r="H2096" t="s">
        <v>13</v>
      </c>
      <c r="I2096">
        <v>2010</v>
      </c>
      <c r="J2096" t="s">
        <v>29</v>
      </c>
      <c r="K2096" t="s">
        <v>15</v>
      </c>
      <c r="L2096">
        <v>4</v>
      </c>
    </row>
    <row r="2097" spans="1:12" x14ac:dyDescent="0.25">
      <c r="A2097">
        <v>-95.646199999999993</v>
      </c>
      <c r="B2097">
        <v>29.748699999999999</v>
      </c>
      <c r="C2097" t="s">
        <v>26905</v>
      </c>
      <c r="D2097">
        <v>4550</v>
      </c>
      <c r="E2097">
        <v>113</v>
      </c>
      <c r="F2097" t="s">
        <v>3300</v>
      </c>
      <c r="G2097" t="s">
        <v>12</v>
      </c>
      <c r="H2097" t="s">
        <v>13</v>
      </c>
      <c r="I2097">
        <v>2010</v>
      </c>
      <c r="J2097" t="s">
        <v>152</v>
      </c>
      <c r="K2097" t="s">
        <v>15</v>
      </c>
      <c r="L2097">
        <v>4</v>
      </c>
    </row>
    <row r="2098" spans="1:12" x14ac:dyDescent="0.25">
      <c r="A2098">
        <v>-83.277699999999996</v>
      </c>
      <c r="B2098">
        <v>42.4236</v>
      </c>
      <c r="C2098" t="s">
        <v>26906</v>
      </c>
      <c r="D2098">
        <v>4100</v>
      </c>
      <c r="E2098">
        <v>86</v>
      </c>
      <c r="F2098" t="s">
        <v>3301</v>
      </c>
      <c r="G2098" t="s">
        <v>12</v>
      </c>
      <c r="H2098" t="s">
        <v>13</v>
      </c>
      <c r="I2098">
        <v>2010</v>
      </c>
      <c r="J2098" t="s">
        <v>100</v>
      </c>
      <c r="K2098" t="s">
        <v>15</v>
      </c>
      <c r="L2098">
        <v>4</v>
      </c>
    </row>
    <row r="2099" spans="1:12" x14ac:dyDescent="0.25">
      <c r="A2099">
        <v>-106.387</v>
      </c>
      <c r="B2099">
        <v>31.784310000000001</v>
      </c>
      <c r="C2099" t="s">
        <v>26907</v>
      </c>
      <c r="D2099">
        <v>9300</v>
      </c>
      <c r="E2099">
        <v>81</v>
      </c>
      <c r="F2099" t="s">
        <v>3302</v>
      </c>
      <c r="G2099" t="s">
        <v>224</v>
      </c>
      <c r="H2099" t="s">
        <v>221</v>
      </c>
      <c r="J2099" t="s">
        <v>18</v>
      </c>
      <c r="K2099" t="s">
        <v>20</v>
      </c>
      <c r="L2099">
        <v>6</v>
      </c>
    </row>
    <row r="2100" spans="1:12" x14ac:dyDescent="0.25">
      <c r="A2100">
        <v>-73.547300000000007</v>
      </c>
      <c r="B2100">
        <v>44.664000000000001</v>
      </c>
      <c r="C2100" t="s">
        <v>26908</v>
      </c>
      <c r="D2100">
        <v>1675</v>
      </c>
      <c r="E2100">
        <v>128</v>
      </c>
      <c r="F2100" t="s">
        <v>3303</v>
      </c>
      <c r="G2100" t="s">
        <v>12</v>
      </c>
      <c r="H2100" t="s">
        <v>17</v>
      </c>
      <c r="I2100">
        <v>2003</v>
      </c>
      <c r="J2100" t="s">
        <v>18</v>
      </c>
      <c r="K2100" t="s">
        <v>20</v>
      </c>
      <c r="L2100">
        <v>4</v>
      </c>
    </row>
    <row r="2101" spans="1:12" x14ac:dyDescent="0.25">
      <c r="A2101">
        <v>-104.733</v>
      </c>
      <c r="B2101">
        <v>40.373109999999997</v>
      </c>
      <c r="C2101" t="s">
        <v>26909</v>
      </c>
      <c r="D2101">
        <v>9450</v>
      </c>
      <c r="E2101">
        <v>152</v>
      </c>
      <c r="F2101" t="s">
        <v>3302</v>
      </c>
      <c r="G2101" t="s">
        <v>12</v>
      </c>
      <c r="H2101" t="s">
        <v>17</v>
      </c>
      <c r="I2101">
        <v>2010</v>
      </c>
      <c r="J2101" t="s">
        <v>37</v>
      </c>
      <c r="K2101" t="s">
        <v>15</v>
      </c>
      <c r="L2101">
        <v>4</v>
      </c>
    </row>
    <row r="2102" spans="1:12" x14ac:dyDescent="0.25">
      <c r="A2102">
        <v>-106.387</v>
      </c>
      <c r="B2102">
        <v>31.78171</v>
      </c>
      <c r="C2102" t="s">
        <v>26910</v>
      </c>
      <c r="D2102">
        <v>9300</v>
      </c>
      <c r="E2102">
        <v>82</v>
      </c>
      <c r="F2102" t="s">
        <v>3304</v>
      </c>
      <c r="G2102" t="s">
        <v>224</v>
      </c>
      <c r="H2102" t="s">
        <v>221</v>
      </c>
      <c r="J2102" t="s">
        <v>18</v>
      </c>
      <c r="K2102" t="s">
        <v>20</v>
      </c>
      <c r="L2102">
        <v>6</v>
      </c>
    </row>
    <row r="2103" spans="1:12" x14ac:dyDescent="0.25">
      <c r="A2103">
        <v>-122.077</v>
      </c>
      <c r="B2103">
        <v>37.655000000000001</v>
      </c>
      <c r="C2103" t="s">
        <v>26911</v>
      </c>
      <c r="D2103">
        <v>4800</v>
      </c>
      <c r="E2103">
        <v>98</v>
      </c>
      <c r="F2103" t="s">
        <v>3305</v>
      </c>
      <c r="G2103" t="s">
        <v>220</v>
      </c>
      <c r="H2103" t="s">
        <v>221</v>
      </c>
      <c r="I2103">
        <v>2009</v>
      </c>
      <c r="J2103" t="s">
        <v>222</v>
      </c>
      <c r="K2103" t="s">
        <v>20</v>
      </c>
      <c r="L2103">
        <v>6</v>
      </c>
    </row>
    <row r="2104" spans="1:12" x14ac:dyDescent="0.25">
      <c r="A2104">
        <v>-104.73599</v>
      </c>
      <c r="B2104">
        <v>40.375300000000003</v>
      </c>
      <c r="C2104" t="s">
        <v>26912</v>
      </c>
      <c r="D2104">
        <v>9450</v>
      </c>
      <c r="E2104">
        <v>152</v>
      </c>
      <c r="F2104" t="s">
        <v>3304</v>
      </c>
      <c r="G2104" t="s">
        <v>12</v>
      </c>
      <c r="H2104" t="s">
        <v>17</v>
      </c>
      <c r="I2104">
        <v>2010</v>
      </c>
      <c r="J2104" t="s">
        <v>37</v>
      </c>
      <c r="K2104" t="s">
        <v>15</v>
      </c>
      <c r="L2104">
        <v>4</v>
      </c>
    </row>
    <row r="2105" spans="1:12" x14ac:dyDescent="0.25">
      <c r="A2105">
        <v>-77.048500000000004</v>
      </c>
      <c r="B2105">
        <v>38.926099999999998</v>
      </c>
      <c r="C2105" t="s">
        <v>26913</v>
      </c>
      <c r="D2105">
        <v>4875</v>
      </c>
      <c r="E2105">
        <v>62</v>
      </c>
      <c r="F2105" t="s">
        <v>3306</v>
      </c>
      <c r="G2105" t="s">
        <v>224</v>
      </c>
      <c r="H2105" t="s">
        <v>221</v>
      </c>
      <c r="I2105">
        <v>2012</v>
      </c>
      <c r="J2105" t="s">
        <v>222</v>
      </c>
      <c r="K2105" t="s">
        <v>20</v>
      </c>
      <c r="L2105">
        <v>6</v>
      </c>
    </row>
    <row r="2106" spans="1:12" x14ac:dyDescent="0.25">
      <c r="A2106">
        <v>-84.006</v>
      </c>
      <c r="B2106">
        <v>33.908099999999997</v>
      </c>
      <c r="C2106" t="s">
        <v>26914</v>
      </c>
      <c r="D2106">
        <v>5175</v>
      </c>
      <c r="E2106">
        <v>114</v>
      </c>
      <c r="F2106" t="s">
        <v>3307</v>
      </c>
      <c r="G2106" t="s">
        <v>12</v>
      </c>
      <c r="H2106" t="s">
        <v>13</v>
      </c>
      <c r="I2106">
        <v>2010</v>
      </c>
      <c r="J2106" t="s">
        <v>24</v>
      </c>
      <c r="K2106" t="s">
        <v>15</v>
      </c>
      <c r="L2106">
        <v>4</v>
      </c>
    </row>
    <row r="2107" spans="1:12" x14ac:dyDescent="0.25">
      <c r="A2107">
        <v>-120.72499000000001</v>
      </c>
      <c r="B2107">
        <v>36.5426</v>
      </c>
      <c r="C2107" t="s">
        <v>26915</v>
      </c>
      <c r="D2107">
        <v>10500</v>
      </c>
      <c r="E2107">
        <v>80</v>
      </c>
      <c r="F2107" t="s">
        <v>3308</v>
      </c>
      <c r="G2107" t="s">
        <v>12</v>
      </c>
      <c r="H2107" t="s">
        <v>71</v>
      </c>
      <c r="I2107">
        <v>2004</v>
      </c>
      <c r="J2107" t="s">
        <v>27</v>
      </c>
      <c r="K2107" t="s">
        <v>15</v>
      </c>
      <c r="L2107">
        <v>4</v>
      </c>
    </row>
    <row r="2108" spans="1:12" x14ac:dyDescent="0.25">
      <c r="A2108">
        <v>-104.74</v>
      </c>
      <c r="B2108">
        <v>40.379800000000003</v>
      </c>
      <c r="C2108" t="s">
        <v>26916</v>
      </c>
      <c r="D2108">
        <v>9450</v>
      </c>
      <c r="E2108">
        <v>154</v>
      </c>
      <c r="F2108" t="s">
        <v>3309</v>
      </c>
      <c r="G2108" t="s">
        <v>12</v>
      </c>
      <c r="H2108" t="s">
        <v>17</v>
      </c>
      <c r="I2108">
        <v>2010</v>
      </c>
      <c r="J2108" t="s">
        <v>37</v>
      </c>
      <c r="K2108" t="s">
        <v>15</v>
      </c>
      <c r="L2108">
        <v>4</v>
      </c>
    </row>
    <row r="2109" spans="1:12" x14ac:dyDescent="0.25">
      <c r="A2109">
        <v>-111.26300000000001</v>
      </c>
      <c r="B2109">
        <v>32.489199999999997</v>
      </c>
      <c r="C2109" t="s">
        <v>26917</v>
      </c>
      <c r="D2109">
        <v>3575</v>
      </c>
      <c r="E2109">
        <v>126</v>
      </c>
      <c r="F2109" t="s">
        <v>3310</v>
      </c>
      <c r="G2109" t="s">
        <v>12</v>
      </c>
      <c r="H2109" t="s">
        <v>17</v>
      </c>
      <c r="J2109" t="s">
        <v>18</v>
      </c>
      <c r="K2109" t="s">
        <v>20</v>
      </c>
      <c r="L2109">
        <v>4</v>
      </c>
    </row>
    <row r="2110" spans="1:12" x14ac:dyDescent="0.25">
      <c r="A2110">
        <v>-122.419</v>
      </c>
      <c r="B2110">
        <v>47.636000000000003</v>
      </c>
      <c r="C2110" t="s">
        <v>26918</v>
      </c>
      <c r="D2110">
        <v>1275</v>
      </c>
      <c r="E2110">
        <v>122</v>
      </c>
      <c r="F2110" t="s">
        <v>558</v>
      </c>
      <c r="G2110" t="s">
        <v>12</v>
      </c>
      <c r="H2110" t="s">
        <v>17</v>
      </c>
      <c r="I2110">
        <v>2010</v>
      </c>
      <c r="J2110" t="s">
        <v>152</v>
      </c>
      <c r="K2110" t="s">
        <v>15</v>
      </c>
      <c r="L2110">
        <v>4</v>
      </c>
    </row>
    <row r="2111" spans="1:12" x14ac:dyDescent="0.25">
      <c r="A2111">
        <v>-112.129</v>
      </c>
      <c r="B2111">
        <v>33.791600000000003</v>
      </c>
      <c r="C2111" t="s">
        <v>26919</v>
      </c>
      <c r="D2111">
        <v>4800</v>
      </c>
      <c r="E2111">
        <v>126</v>
      </c>
      <c r="F2111" t="s">
        <v>3311</v>
      </c>
      <c r="G2111" t="s">
        <v>12</v>
      </c>
      <c r="H2111" t="s">
        <v>31</v>
      </c>
      <c r="I2111">
        <v>2005</v>
      </c>
      <c r="J2111" t="s">
        <v>27</v>
      </c>
      <c r="K2111" t="s">
        <v>15</v>
      </c>
      <c r="L2111">
        <v>4</v>
      </c>
    </row>
    <row r="2112" spans="1:12" x14ac:dyDescent="0.25">
      <c r="A2112">
        <v>-106.38799</v>
      </c>
      <c r="B2112">
        <v>31.779</v>
      </c>
      <c r="C2112" t="s">
        <v>26920</v>
      </c>
      <c r="D2112">
        <v>9299</v>
      </c>
      <c r="E2112">
        <v>84</v>
      </c>
      <c r="F2112" t="s">
        <v>3312</v>
      </c>
      <c r="G2112" t="s">
        <v>224</v>
      </c>
      <c r="H2112" t="s">
        <v>221</v>
      </c>
      <c r="J2112" t="s">
        <v>18</v>
      </c>
      <c r="K2112" t="s">
        <v>20</v>
      </c>
      <c r="L2112">
        <v>6</v>
      </c>
    </row>
    <row r="2113" spans="1:12" x14ac:dyDescent="0.25">
      <c r="A2113">
        <v>-122.79098999999999</v>
      </c>
      <c r="B2113">
        <v>48.9358</v>
      </c>
      <c r="C2113" t="s">
        <v>26921</v>
      </c>
      <c r="D2113">
        <v>3275</v>
      </c>
      <c r="E2113">
        <v>70</v>
      </c>
      <c r="F2113" t="s">
        <v>1236</v>
      </c>
      <c r="G2113" t="s">
        <v>12</v>
      </c>
      <c r="H2113" t="s">
        <v>17</v>
      </c>
      <c r="I2113">
        <v>2001</v>
      </c>
      <c r="J2113" t="s">
        <v>18</v>
      </c>
      <c r="K2113" t="s">
        <v>20</v>
      </c>
      <c r="L2113">
        <v>4</v>
      </c>
    </row>
    <row r="2114" spans="1:12" x14ac:dyDescent="0.25">
      <c r="A2114">
        <v>-121.48</v>
      </c>
      <c r="B2114">
        <v>38.460799999999999</v>
      </c>
      <c r="C2114" t="s">
        <v>26922</v>
      </c>
      <c r="D2114">
        <v>4014</v>
      </c>
      <c r="E2114">
        <v>127</v>
      </c>
      <c r="F2114" t="s">
        <v>3312</v>
      </c>
      <c r="G2114" t="s">
        <v>220</v>
      </c>
      <c r="H2114" t="s">
        <v>221</v>
      </c>
      <c r="I2114">
        <v>2009</v>
      </c>
      <c r="J2114" t="s">
        <v>222</v>
      </c>
      <c r="K2114" t="s">
        <v>20</v>
      </c>
      <c r="L2114">
        <v>6</v>
      </c>
    </row>
    <row r="2115" spans="1:12" x14ac:dyDescent="0.25">
      <c r="A2115">
        <v>-122.319</v>
      </c>
      <c r="B2115">
        <v>37.5779</v>
      </c>
      <c r="C2115" t="s">
        <v>26923</v>
      </c>
      <c r="D2115">
        <v>4425</v>
      </c>
      <c r="E2115">
        <v>57</v>
      </c>
      <c r="F2115" t="s">
        <v>3313</v>
      </c>
      <c r="G2115" t="s">
        <v>12</v>
      </c>
      <c r="H2115" t="s">
        <v>13</v>
      </c>
      <c r="I2115">
        <v>2010</v>
      </c>
      <c r="J2115" t="s">
        <v>14</v>
      </c>
      <c r="K2115" t="s">
        <v>15</v>
      </c>
      <c r="L2115">
        <v>4</v>
      </c>
    </row>
    <row r="2116" spans="1:12" x14ac:dyDescent="0.25">
      <c r="A2116">
        <v>-122.124</v>
      </c>
      <c r="B2116">
        <v>37.724800000000002</v>
      </c>
      <c r="C2116" t="s">
        <v>26924</v>
      </c>
      <c r="D2116">
        <v>1200</v>
      </c>
      <c r="E2116">
        <v>118</v>
      </c>
      <c r="F2116" t="s">
        <v>3314</v>
      </c>
      <c r="G2116" t="s">
        <v>12</v>
      </c>
      <c r="H2116" t="s">
        <v>13</v>
      </c>
      <c r="I2116">
        <v>2012</v>
      </c>
      <c r="J2116" t="s">
        <v>100</v>
      </c>
      <c r="K2116" t="s">
        <v>15</v>
      </c>
      <c r="L2116">
        <v>4</v>
      </c>
    </row>
    <row r="2117" spans="1:12" x14ac:dyDescent="0.25">
      <c r="A2117">
        <v>-97.734989999999996</v>
      </c>
      <c r="B2117">
        <v>30.739609999999999</v>
      </c>
      <c r="C2117" t="s">
        <v>26925</v>
      </c>
      <c r="D2117">
        <v>4300</v>
      </c>
      <c r="E2117">
        <v>88</v>
      </c>
      <c r="F2117" t="s">
        <v>3315</v>
      </c>
      <c r="G2117" t="s">
        <v>220</v>
      </c>
      <c r="H2117" t="s">
        <v>221</v>
      </c>
      <c r="I2117">
        <v>2009</v>
      </c>
      <c r="J2117" t="s">
        <v>222</v>
      </c>
      <c r="K2117" t="s">
        <v>20</v>
      </c>
      <c r="L2117">
        <v>6</v>
      </c>
    </row>
    <row r="2118" spans="1:12" x14ac:dyDescent="0.25">
      <c r="A2118">
        <v>-75.250190000000003</v>
      </c>
      <c r="B2118">
        <v>40.0227</v>
      </c>
      <c r="C2118" t="s">
        <v>26926</v>
      </c>
      <c r="D2118">
        <v>4175</v>
      </c>
      <c r="E2118">
        <v>60</v>
      </c>
      <c r="F2118" t="s">
        <v>623</v>
      </c>
      <c r="G2118" t="s">
        <v>12</v>
      </c>
      <c r="H2118" t="s">
        <v>13</v>
      </c>
      <c r="I2118">
        <v>2011</v>
      </c>
      <c r="J2118" t="s">
        <v>35</v>
      </c>
      <c r="K2118" t="s">
        <v>15</v>
      </c>
      <c r="L2118">
        <v>4</v>
      </c>
    </row>
    <row r="2119" spans="1:12" x14ac:dyDescent="0.25">
      <c r="A2119">
        <v>-77.3</v>
      </c>
      <c r="B2119">
        <v>38.788510000000002</v>
      </c>
      <c r="C2119" t="s">
        <v>26927</v>
      </c>
      <c r="D2119">
        <v>4800</v>
      </c>
      <c r="E2119">
        <v>57</v>
      </c>
      <c r="F2119" t="s">
        <v>3316</v>
      </c>
      <c r="G2119" t="s">
        <v>12</v>
      </c>
      <c r="H2119" t="s">
        <v>13</v>
      </c>
      <c r="I2119">
        <v>2009</v>
      </c>
      <c r="J2119" t="s">
        <v>27</v>
      </c>
      <c r="K2119" t="s">
        <v>15</v>
      </c>
      <c r="L2119">
        <v>4</v>
      </c>
    </row>
    <row r="2120" spans="1:12" x14ac:dyDescent="0.25">
      <c r="A2120">
        <v>-118.49899000000001</v>
      </c>
      <c r="B2120">
        <v>34.2759</v>
      </c>
      <c r="C2120" t="s">
        <v>26928</v>
      </c>
      <c r="D2120">
        <v>5525</v>
      </c>
      <c r="E2120">
        <v>146</v>
      </c>
      <c r="F2120" t="s">
        <v>3317</v>
      </c>
      <c r="G2120" t="s">
        <v>12</v>
      </c>
      <c r="H2120" t="s">
        <v>13</v>
      </c>
      <c r="I2120">
        <v>2009</v>
      </c>
      <c r="J2120" t="s">
        <v>37</v>
      </c>
      <c r="K2120" t="s">
        <v>15</v>
      </c>
      <c r="L2120">
        <v>4</v>
      </c>
    </row>
    <row r="2121" spans="1:12" x14ac:dyDescent="0.25">
      <c r="A2121">
        <v>-77.282799999999995</v>
      </c>
      <c r="B2121">
        <v>38.739400000000003</v>
      </c>
      <c r="C2121" t="s">
        <v>26929</v>
      </c>
      <c r="D2121">
        <v>7225</v>
      </c>
      <c r="E2121">
        <v>93</v>
      </c>
      <c r="F2121" t="s">
        <v>3318</v>
      </c>
      <c r="G2121" t="s">
        <v>12</v>
      </c>
      <c r="H2121" t="s">
        <v>17</v>
      </c>
      <c r="I2121">
        <v>2009</v>
      </c>
      <c r="J2121" t="s">
        <v>57</v>
      </c>
      <c r="K2121" t="s">
        <v>15</v>
      </c>
      <c r="L2121">
        <v>4</v>
      </c>
    </row>
    <row r="2122" spans="1:12" x14ac:dyDescent="0.25">
      <c r="A2122">
        <v>-121.48299</v>
      </c>
      <c r="B2122">
        <v>38.453899999999997</v>
      </c>
      <c r="C2122" t="s">
        <v>26930</v>
      </c>
      <c r="D2122">
        <v>4100</v>
      </c>
      <c r="E2122">
        <v>127</v>
      </c>
      <c r="F2122" t="s">
        <v>1392</v>
      </c>
      <c r="G2122" t="s">
        <v>220</v>
      </c>
      <c r="H2122" t="s">
        <v>221</v>
      </c>
      <c r="I2122">
        <v>2009</v>
      </c>
      <c r="J2122" t="s">
        <v>222</v>
      </c>
      <c r="K2122" t="s">
        <v>20</v>
      </c>
      <c r="L2122">
        <v>6</v>
      </c>
    </row>
    <row r="2123" spans="1:12" x14ac:dyDescent="0.25">
      <c r="A2123">
        <v>-117.16</v>
      </c>
      <c r="B2123">
        <v>32.750799999999998</v>
      </c>
      <c r="C2123" t="s">
        <v>26931</v>
      </c>
      <c r="D2123">
        <v>4500</v>
      </c>
      <c r="E2123">
        <v>114</v>
      </c>
      <c r="F2123" t="s">
        <v>3319</v>
      </c>
      <c r="G2123" t="s">
        <v>12</v>
      </c>
      <c r="H2123" t="s">
        <v>13</v>
      </c>
      <c r="I2123">
        <v>2010</v>
      </c>
      <c r="J2123" t="s">
        <v>29</v>
      </c>
      <c r="K2123" t="s">
        <v>15</v>
      </c>
      <c r="L2123">
        <v>4</v>
      </c>
    </row>
    <row r="2124" spans="1:12" x14ac:dyDescent="0.25">
      <c r="A2124">
        <v>-83.996489999999994</v>
      </c>
      <c r="B2124">
        <v>33.905610000000003</v>
      </c>
      <c r="C2124" t="s">
        <v>26932</v>
      </c>
      <c r="D2124">
        <v>5200</v>
      </c>
      <c r="E2124">
        <v>115</v>
      </c>
      <c r="F2124" t="s">
        <v>3319</v>
      </c>
      <c r="G2124" t="s">
        <v>12</v>
      </c>
      <c r="H2124" t="s">
        <v>13</v>
      </c>
      <c r="I2124">
        <v>2010</v>
      </c>
      <c r="J2124" t="s">
        <v>24</v>
      </c>
      <c r="K2124" t="s">
        <v>15</v>
      </c>
      <c r="L2124">
        <v>4</v>
      </c>
    </row>
    <row r="2125" spans="1:12" x14ac:dyDescent="0.25">
      <c r="A2125">
        <v>-97.399100000000004</v>
      </c>
      <c r="B2125">
        <v>26.8428</v>
      </c>
      <c r="C2125" t="s">
        <v>26933</v>
      </c>
      <c r="D2125">
        <v>3475</v>
      </c>
      <c r="E2125">
        <v>104</v>
      </c>
      <c r="F2125" t="s">
        <v>3320</v>
      </c>
      <c r="G2125" t="s">
        <v>12</v>
      </c>
      <c r="H2125" t="s">
        <v>17</v>
      </c>
      <c r="I2125">
        <v>2001</v>
      </c>
      <c r="J2125" t="s">
        <v>18</v>
      </c>
      <c r="K2125" t="s">
        <v>20</v>
      </c>
      <c r="L2125">
        <v>4</v>
      </c>
    </row>
    <row r="2126" spans="1:12" x14ac:dyDescent="0.25">
      <c r="A2126">
        <v>-118.497</v>
      </c>
      <c r="B2126">
        <v>34.2806</v>
      </c>
      <c r="C2126" t="s">
        <v>26934</v>
      </c>
      <c r="D2126">
        <v>5525</v>
      </c>
      <c r="E2126">
        <v>158</v>
      </c>
      <c r="F2126" t="s">
        <v>3321</v>
      </c>
      <c r="G2126" t="s">
        <v>12</v>
      </c>
      <c r="H2126" t="s">
        <v>13</v>
      </c>
      <c r="I2126">
        <v>2009</v>
      </c>
      <c r="J2126" t="s">
        <v>37</v>
      </c>
      <c r="K2126" t="s">
        <v>15</v>
      </c>
      <c r="L2126">
        <v>4</v>
      </c>
    </row>
    <row r="2127" spans="1:12" x14ac:dyDescent="0.25">
      <c r="A2127">
        <v>-117.486</v>
      </c>
      <c r="B2127">
        <v>33.878900000000002</v>
      </c>
      <c r="C2127" t="s">
        <v>26935</v>
      </c>
      <c r="D2127">
        <v>5450</v>
      </c>
      <c r="E2127">
        <v>58</v>
      </c>
      <c r="F2127" t="s">
        <v>3322</v>
      </c>
      <c r="G2127" t="s">
        <v>12</v>
      </c>
      <c r="H2127" t="s">
        <v>17</v>
      </c>
      <c r="I2127">
        <v>2010</v>
      </c>
      <c r="J2127" t="s">
        <v>48</v>
      </c>
      <c r="K2127" t="s">
        <v>15</v>
      </c>
      <c r="L2127">
        <v>4</v>
      </c>
    </row>
    <row r="2128" spans="1:12" x14ac:dyDescent="0.25">
      <c r="A2128">
        <v>-87.784700000000001</v>
      </c>
      <c r="B2128">
        <v>42.433100000000003</v>
      </c>
      <c r="C2128" t="s">
        <v>26936</v>
      </c>
      <c r="D2128">
        <v>4150</v>
      </c>
      <c r="E2128">
        <v>117</v>
      </c>
      <c r="F2128" t="s">
        <v>3323</v>
      </c>
      <c r="G2128" t="s">
        <v>12</v>
      </c>
      <c r="H2128" t="s">
        <v>13</v>
      </c>
      <c r="I2128">
        <v>2010</v>
      </c>
      <c r="J2128" t="s">
        <v>100</v>
      </c>
      <c r="K2128" t="s">
        <v>15</v>
      </c>
      <c r="L2128">
        <v>4</v>
      </c>
    </row>
    <row r="2129" spans="1:12" x14ac:dyDescent="0.25">
      <c r="A2129">
        <v>-122.164</v>
      </c>
      <c r="B2129">
        <v>37.877600000000001</v>
      </c>
      <c r="C2129" t="s">
        <v>26937</v>
      </c>
      <c r="D2129">
        <v>3999</v>
      </c>
      <c r="E2129">
        <v>70</v>
      </c>
      <c r="F2129" t="s">
        <v>3324</v>
      </c>
      <c r="G2129" t="s">
        <v>12</v>
      </c>
      <c r="H2129" t="s">
        <v>13</v>
      </c>
      <c r="I2129">
        <v>2012</v>
      </c>
      <c r="J2129" t="s">
        <v>100</v>
      </c>
      <c r="K2129" t="s">
        <v>15</v>
      </c>
      <c r="L2129">
        <v>4</v>
      </c>
    </row>
    <row r="2130" spans="1:12" x14ac:dyDescent="0.25">
      <c r="A2130">
        <v>-95.491889999999998</v>
      </c>
      <c r="B2130">
        <v>29.750399999999999</v>
      </c>
      <c r="C2130" t="s">
        <v>26938</v>
      </c>
      <c r="D2130">
        <v>6574</v>
      </c>
      <c r="E2130">
        <v>78</v>
      </c>
      <c r="F2130" t="s">
        <v>1025</v>
      </c>
      <c r="G2130" t="s">
        <v>12</v>
      </c>
      <c r="H2130" t="s">
        <v>17</v>
      </c>
      <c r="I2130">
        <v>2009</v>
      </c>
      <c r="J2130" t="s">
        <v>27</v>
      </c>
      <c r="K2130" t="s">
        <v>15</v>
      </c>
      <c r="L2130">
        <v>4</v>
      </c>
    </row>
    <row r="2131" spans="1:12" x14ac:dyDescent="0.25">
      <c r="A2131">
        <v>-121.485</v>
      </c>
      <c r="B2131">
        <v>38.4467</v>
      </c>
      <c r="C2131" t="s">
        <v>26939</v>
      </c>
      <c r="D2131">
        <v>4300</v>
      </c>
      <c r="E2131">
        <v>126</v>
      </c>
      <c r="F2131" t="s">
        <v>3325</v>
      </c>
      <c r="G2131" t="s">
        <v>220</v>
      </c>
      <c r="H2131" t="s">
        <v>221</v>
      </c>
      <c r="I2131">
        <v>2009</v>
      </c>
      <c r="J2131" t="s">
        <v>222</v>
      </c>
      <c r="K2131" t="s">
        <v>20</v>
      </c>
      <c r="L2131">
        <v>6</v>
      </c>
    </row>
    <row r="2132" spans="1:12" x14ac:dyDescent="0.25">
      <c r="A2132">
        <v>-117.087</v>
      </c>
      <c r="B2132">
        <v>33.515500000000003</v>
      </c>
      <c r="C2132" t="s">
        <v>26940</v>
      </c>
      <c r="D2132">
        <v>12499</v>
      </c>
      <c r="E2132">
        <v>61</v>
      </c>
      <c r="F2132" t="s">
        <v>3326</v>
      </c>
      <c r="G2132" t="s">
        <v>181</v>
      </c>
      <c r="H2132" t="s">
        <v>182</v>
      </c>
      <c r="I2132">
        <v>2004</v>
      </c>
      <c r="J2132" t="s">
        <v>18</v>
      </c>
      <c r="K2132" t="s">
        <v>20</v>
      </c>
      <c r="L2132">
        <v>4</v>
      </c>
    </row>
    <row r="2133" spans="1:12" x14ac:dyDescent="0.25">
      <c r="A2133">
        <v>-106.393</v>
      </c>
      <c r="B2133">
        <v>31.773</v>
      </c>
      <c r="C2133" t="s">
        <v>26941</v>
      </c>
      <c r="D2133">
        <v>9400</v>
      </c>
      <c r="E2133">
        <v>94</v>
      </c>
      <c r="F2133" t="s">
        <v>3327</v>
      </c>
      <c r="G2133" t="s">
        <v>224</v>
      </c>
      <c r="H2133" t="s">
        <v>221</v>
      </c>
      <c r="J2133" t="s">
        <v>18</v>
      </c>
      <c r="K2133" t="s">
        <v>20</v>
      </c>
      <c r="L2133">
        <v>6</v>
      </c>
    </row>
    <row r="2134" spans="1:12" x14ac:dyDescent="0.25">
      <c r="A2134">
        <v>-111.242</v>
      </c>
      <c r="B2134">
        <v>32.610500000000002</v>
      </c>
      <c r="C2134" t="s">
        <v>26942</v>
      </c>
      <c r="D2134">
        <v>3650</v>
      </c>
      <c r="E2134">
        <v>130</v>
      </c>
      <c r="F2134" t="s">
        <v>3328</v>
      </c>
      <c r="G2134" t="s">
        <v>12</v>
      </c>
      <c r="H2134" t="s">
        <v>17</v>
      </c>
      <c r="J2134" t="s">
        <v>18</v>
      </c>
      <c r="K2134" t="s">
        <v>20</v>
      </c>
      <c r="L2134">
        <v>4</v>
      </c>
    </row>
    <row r="2135" spans="1:12" x14ac:dyDescent="0.25">
      <c r="A2135">
        <v>-76.680400000000006</v>
      </c>
      <c r="B2135">
        <v>39.133699999999997</v>
      </c>
      <c r="C2135" t="s">
        <v>26943</v>
      </c>
      <c r="D2135">
        <v>10450</v>
      </c>
      <c r="E2135">
        <v>115</v>
      </c>
      <c r="F2135" t="s">
        <v>3329</v>
      </c>
      <c r="G2135" t="s">
        <v>12</v>
      </c>
      <c r="H2135" t="s">
        <v>17</v>
      </c>
      <c r="I2135">
        <v>2009</v>
      </c>
      <c r="J2135" t="s">
        <v>57</v>
      </c>
      <c r="K2135" t="s">
        <v>15</v>
      </c>
      <c r="L2135">
        <v>4</v>
      </c>
    </row>
    <row r="2136" spans="1:12" x14ac:dyDescent="0.25">
      <c r="A2136">
        <v>-117.15</v>
      </c>
      <c r="B2136">
        <v>32.749009999999998</v>
      </c>
      <c r="C2136" t="s">
        <v>26944</v>
      </c>
      <c r="D2136">
        <v>4500</v>
      </c>
      <c r="E2136">
        <v>116</v>
      </c>
      <c r="F2136" t="s">
        <v>3330</v>
      </c>
      <c r="G2136" t="s">
        <v>12</v>
      </c>
      <c r="H2136" t="s">
        <v>13</v>
      </c>
      <c r="I2136">
        <v>2010</v>
      </c>
      <c r="J2136" t="s">
        <v>29</v>
      </c>
      <c r="K2136" t="s">
        <v>15</v>
      </c>
      <c r="L2136">
        <v>4</v>
      </c>
    </row>
    <row r="2137" spans="1:12" x14ac:dyDescent="0.25">
      <c r="A2137">
        <v>-97.204390000000004</v>
      </c>
      <c r="B2137">
        <v>26.391300000000001</v>
      </c>
      <c r="C2137" t="s">
        <v>26945</v>
      </c>
      <c r="D2137">
        <v>4450</v>
      </c>
      <c r="E2137">
        <v>110</v>
      </c>
      <c r="F2137" t="s">
        <v>3331</v>
      </c>
      <c r="G2137" t="s">
        <v>12</v>
      </c>
      <c r="H2137" t="s">
        <v>17</v>
      </c>
      <c r="I2137">
        <v>2001</v>
      </c>
      <c r="J2137" t="s">
        <v>18</v>
      </c>
      <c r="K2137" t="s">
        <v>20</v>
      </c>
      <c r="L2137">
        <v>4</v>
      </c>
    </row>
    <row r="2138" spans="1:12" x14ac:dyDescent="0.25">
      <c r="A2138">
        <v>-110.887</v>
      </c>
      <c r="B2138">
        <v>32.1813</v>
      </c>
      <c r="C2138" t="s">
        <v>24958</v>
      </c>
      <c r="D2138">
        <v>0</v>
      </c>
      <c r="E2138">
        <v>22</v>
      </c>
      <c r="F2138" t="s">
        <v>3332</v>
      </c>
      <c r="G2138" t="s">
        <v>12</v>
      </c>
      <c r="H2138" t="s">
        <v>17</v>
      </c>
      <c r="J2138" t="s">
        <v>18</v>
      </c>
      <c r="K2138" t="s">
        <v>20</v>
      </c>
      <c r="L2138">
        <v>4</v>
      </c>
    </row>
    <row r="2139" spans="1:12" x14ac:dyDescent="0.25">
      <c r="A2139">
        <v>-104.74299999999999</v>
      </c>
      <c r="B2139">
        <v>40.401209999999999</v>
      </c>
      <c r="C2139" t="s">
        <v>26946</v>
      </c>
      <c r="D2139">
        <v>9450</v>
      </c>
      <c r="E2139">
        <v>134</v>
      </c>
      <c r="F2139" t="s">
        <v>3330</v>
      </c>
      <c r="G2139" t="s">
        <v>12</v>
      </c>
      <c r="H2139" t="s">
        <v>17</v>
      </c>
      <c r="I2139">
        <v>2010</v>
      </c>
      <c r="J2139" t="s">
        <v>37</v>
      </c>
      <c r="K2139" t="s">
        <v>15</v>
      </c>
      <c r="L2139">
        <v>4</v>
      </c>
    </row>
    <row r="2140" spans="1:12" x14ac:dyDescent="0.25">
      <c r="A2140">
        <v>-122.39100000000001</v>
      </c>
      <c r="B2140">
        <v>37.79251</v>
      </c>
      <c r="C2140" t="s">
        <v>26947</v>
      </c>
      <c r="D2140">
        <v>4225</v>
      </c>
      <c r="E2140">
        <v>104</v>
      </c>
      <c r="F2140" t="s">
        <v>3333</v>
      </c>
      <c r="G2140" t="s">
        <v>12</v>
      </c>
      <c r="H2140" t="s">
        <v>13</v>
      </c>
      <c r="I2140">
        <v>2010</v>
      </c>
      <c r="J2140" t="s">
        <v>14</v>
      </c>
      <c r="K2140" t="s">
        <v>15</v>
      </c>
      <c r="L2140">
        <v>4</v>
      </c>
    </row>
    <row r="2141" spans="1:12" x14ac:dyDescent="0.25">
      <c r="A2141">
        <v>-98.406400000000005</v>
      </c>
      <c r="B2141">
        <v>26.184100000000001</v>
      </c>
      <c r="C2141" t="s">
        <v>26948</v>
      </c>
      <c r="D2141">
        <v>6025</v>
      </c>
      <c r="E2141">
        <v>102</v>
      </c>
      <c r="F2141" t="s">
        <v>3334</v>
      </c>
      <c r="G2141" t="s">
        <v>12</v>
      </c>
      <c r="H2141" t="s">
        <v>17</v>
      </c>
      <c r="I2141">
        <v>2001</v>
      </c>
      <c r="J2141" t="s">
        <v>18</v>
      </c>
      <c r="K2141" t="s">
        <v>20</v>
      </c>
      <c r="L2141">
        <v>4</v>
      </c>
    </row>
    <row r="2142" spans="1:12" x14ac:dyDescent="0.25">
      <c r="A2142">
        <v>-111.696</v>
      </c>
      <c r="B2142">
        <v>31.547599999999999</v>
      </c>
      <c r="C2142" t="s">
        <v>26949</v>
      </c>
      <c r="D2142">
        <v>10400</v>
      </c>
      <c r="E2142">
        <v>115</v>
      </c>
      <c r="F2142" t="s">
        <v>3335</v>
      </c>
      <c r="G2142" t="s">
        <v>12</v>
      </c>
      <c r="H2142" t="s">
        <v>17</v>
      </c>
      <c r="J2142" t="s">
        <v>18</v>
      </c>
      <c r="K2142" t="s">
        <v>20</v>
      </c>
      <c r="L2142">
        <v>4</v>
      </c>
    </row>
    <row r="2143" spans="1:12" x14ac:dyDescent="0.25">
      <c r="A2143">
        <v>-117.14599</v>
      </c>
      <c r="B2143">
        <v>32.7468</v>
      </c>
      <c r="C2143" t="s">
        <v>26950</v>
      </c>
      <c r="D2143">
        <v>4500</v>
      </c>
      <c r="E2143">
        <v>120</v>
      </c>
      <c r="F2143" t="s">
        <v>3336</v>
      </c>
      <c r="G2143" t="s">
        <v>12</v>
      </c>
      <c r="H2143" t="s">
        <v>13</v>
      </c>
      <c r="I2143">
        <v>2010</v>
      </c>
      <c r="J2143" t="s">
        <v>29</v>
      </c>
      <c r="K2143" t="s">
        <v>15</v>
      </c>
      <c r="L2143">
        <v>4</v>
      </c>
    </row>
    <row r="2144" spans="1:12" x14ac:dyDescent="0.25">
      <c r="A2144">
        <v>-118.55200000000001</v>
      </c>
      <c r="B2144">
        <v>33.5124</v>
      </c>
      <c r="C2144" t="s">
        <v>26951</v>
      </c>
      <c r="D2144">
        <v>5450</v>
      </c>
      <c r="E2144">
        <v>116</v>
      </c>
      <c r="F2144" t="s">
        <v>3337</v>
      </c>
      <c r="G2144" t="s">
        <v>102</v>
      </c>
      <c r="H2144" t="s">
        <v>103</v>
      </c>
      <c r="I2144">
        <v>2010</v>
      </c>
      <c r="J2144" t="s">
        <v>18</v>
      </c>
      <c r="K2144" t="s">
        <v>20</v>
      </c>
      <c r="L2144">
        <v>5</v>
      </c>
    </row>
    <row r="2145" spans="1:12" x14ac:dyDescent="0.25">
      <c r="A2145">
        <v>-121.48899</v>
      </c>
      <c r="B2145">
        <v>38.437309999999997</v>
      </c>
      <c r="C2145" t="s">
        <v>26952</v>
      </c>
      <c r="D2145">
        <v>4500</v>
      </c>
      <c r="E2145">
        <v>120</v>
      </c>
      <c r="F2145" t="s">
        <v>3338</v>
      </c>
      <c r="G2145" t="s">
        <v>220</v>
      </c>
      <c r="H2145" t="s">
        <v>221</v>
      </c>
      <c r="I2145">
        <v>2009</v>
      </c>
      <c r="J2145" t="s">
        <v>222</v>
      </c>
      <c r="K2145" t="s">
        <v>20</v>
      </c>
      <c r="L2145">
        <v>6</v>
      </c>
    </row>
    <row r="2146" spans="1:12" x14ac:dyDescent="0.25">
      <c r="A2146">
        <v>-121.49399</v>
      </c>
      <c r="B2146">
        <v>38.420110000000001</v>
      </c>
      <c r="C2146" t="s">
        <v>26953</v>
      </c>
      <c r="D2146">
        <v>4600</v>
      </c>
      <c r="E2146">
        <v>120</v>
      </c>
      <c r="F2146" t="s">
        <v>3339</v>
      </c>
      <c r="G2146" t="s">
        <v>220</v>
      </c>
      <c r="H2146" t="s">
        <v>221</v>
      </c>
      <c r="I2146">
        <v>2009</v>
      </c>
      <c r="J2146" t="s">
        <v>222</v>
      </c>
      <c r="K2146" t="s">
        <v>20</v>
      </c>
      <c r="L2146">
        <v>6</v>
      </c>
    </row>
    <row r="2147" spans="1:12" x14ac:dyDescent="0.25">
      <c r="A2147">
        <v>-122.624</v>
      </c>
      <c r="B2147">
        <v>47.911799999999999</v>
      </c>
      <c r="C2147" t="s">
        <v>26954</v>
      </c>
      <c r="D2147">
        <v>3750</v>
      </c>
      <c r="E2147">
        <v>120</v>
      </c>
      <c r="F2147" t="s">
        <v>3340</v>
      </c>
      <c r="G2147" t="s">
        <v>12</v>
      </c>
      <c r="H2147" t="s">
        <v>17</v>
      </c>
      <c r="I2147">
        <v>2010</v>
      </c>
      <c r="J2147" t="s">
        <v>152</v>
      </c>
      <c r="K2147" t="s">
        <v>15</v>
      </c>
      <c r="L2147">
        <v>4</v>
      </c>
    </row>
    <row r="2148" spans="1:12" x14ac:dyDescent="0.25">
      <c r="A2148">
        <v>-118.449</v>
      </c>
      <c r="B2148">
        <v>34.244100000000003</v>
      </c>
      <c r="C2148" t="s">
        <v>26955</v>
      </c>
      <c r="D2148">
        <v>9575</v>
      </c>
      <c r="E2148">
        <v>108</v>
      </c>
      <c r="F2148" t="s">
        <v>3341</v>
      </c>
      <c r="G2148" t="s">
        <v>12</v>
      </c>
      <c r="H2148" t="s">
        <v>71</v>
      </c>
      <c r="I2148">
        <v>2004</v>
      </c>
      <c r="J2148" t="s">
        <v>27</v>
      </c>
      <c r="K2148" t="s">
        <v>15</v>
      </c>
      <c r="L2148">
        <v>4</v>
      </c>
    </row>
    <row r="2149" spans="1:12" x14ac:dyDescent="0.25">
      <c r="A2149">
        <v>-74.862099999999998</v>
      </c>
      <c r="B2149">
        <v>40.025199999999998</v>
      </c>
      <c r="C2149" t="s">
        <v>26956</v>
      </c>
      <c r="D2149">
        <v>4300</v>
      </c>
      <c r="E2149">
        <v>76</v>
      </c>
      <c r="F2149" t="s">
        <v>3342</v>
      </c>
      <c r="G2149" t="s">
        <v>12</v>
      </c>
      <c r="H2149" t="s">
        <v>31</v>
      </c>
      <c r="I2149">
        <v>2005</v>
      </c>
      <c r="J2149" t="s">
        <v>27</v>
      </c>
      <c r="K2149" t="s">
        <v>15</v>
      </c>
      <c r="L2149">
        <v>4</v>
      </c>
    </row>
    <row r="2150" spans="1:12" x14ac:dyDescent="0.25">
      <c r="A2150">
        <v>-121.44499999999999</v>
      </c>
      <c r="B2150">
        <v>38.572800000000001</v>
      </c>
      <c r="C2150" t="s">
        <v>26957</v>
      </c>
      <c r="D2150">
        <v>3600</v>
      </c>
      <c r="E2150">
        <v>72</v>
      </c>
      <c r="F2150" t="s">
        <v>3343</v>
      </c>
      <c r="G2150" t="s">
        <v>220</v>
      </c>
      <c r="H2150" t="s">
        <v>221</v>
      </c>
      <c r="I2150">
        <v>2009</v>
      </c>
      <c r="J2150" t="s">
        <v>222</v>
      </c>
      <c r="K2150" t="s">
        <v>20</v>
      </c>
      <c r="L2150">
        <v>6</v>
      </c>
    </row>
    <row r="2151" spans="1:12" x14ac:dyDescent="0.25">
      <c r="A2151">
        <v>-118.47199000000001</v>
      </c>
      <c r="B2151">
        <v>34.297899999999998</v>
      </c>
      <c r="C2151" t="s">
        <v>26958</v>
      </c>
      <c r="D2151">
        <v>5524</v>
      </c>
      <c r="E2151">
        <v>159</v>
      </c>
      <c r="F2151" t="s">
        <v>3339</v>
      </c>
      <c r="G2151" t="s">
        <v>12</v>
      </c>
      <c r="H2151" t="s">
        <v>13</v>
      </c>
      <c r="I2151">
        <v>2009</v>
      </c>
      <c r="J2151" t="s">
        <v>37</v>
      </c>
      <c r="K2151" t="s">
        <v>15</v>
      </c>
      <c r="L2151">
        <v>4</v>
      </c>
    </row>
    <row r="2152" spans="1:12" x14ac:dyDescent="0.25">
      <c r="A2152">
        <v>-73.826800000000006</v>
      </c>
      <c r="B2152">
        <v>40.583500000000001</v>
      </c>
      <c r="C2152" t="s">
        <v>26959</v>
      </c>
      <c r="D2152">
        <v>4425</v>
      </c>
      <c r="E2152">
        <v>128</v>
      </c>
      <c r="F2152" t="s">
        <v>3344</v>
      </c>
      <c r="G2152" t="s">
        <v>12</v>
      </c>
      <c r="H2152" t="s">
        <v>13</v>
      </c>
      <c r="I2152">
        <v>2010</v>
      </c>
      <c r="J2152" t="s">
        <v>54</v>
      </c>
      <c r="K2152" t="s">
        <v>15</v>
      </c>
      <c r="L2152">
        <v>4</v>
      </c>
    </row>
    <row r="2153" spans="1:12" x14ac:dyDescent="0.25">
      <c r="A2153">
        <v>-122.339</v>
      </c>
      <c r="B2153">
        <v>37.547910000000002</v>
      </c>
      <c r="C2153" t="s">
        <v>26960</v>
      </c>
      <c r="D2153">
        <v>4199</v>
      </c>
      <c r="E2153">
        <v>156</v>
      </c>
      <c r="F2153" t="s">
        <v>3345</v>
      </c>
      <c r="G2153" t="s">
        <v>12</v>
      </c>
      <c r="H2153" t="s">
        <v>13</v>
      </c>
      <c r="I2153">
        <v>2012</v>
      </c>
      <c r="J2153" t="s">
        <v>100</v>
      </c>
      <c r="K2153" t="s">
        <v>15</v>
      </c>
      <c r="L2153">
        <v>4</v>
      </c>
    </row>
    <row r="2154" spans="1:12" x14ac:dyDescent="0.25">
      <c r="A2154">
        <v>-96.7941</v>
      </c>
      <c r="B2154">
        <v>32.769710000000003</v>
      </c>
      <c r="C2154" t="s">
        <v>26961</v>
      </c>
      <c r="D2154">
        <v>9300</v>
      </c>
      <c r="E2154">
        <v>80</v>
      </c>
      <c r="F2154" t="s">
        <v>3346</v>
      </c>
      <c r="G2154" t="s">
        <v>12</v>
      </c>
      <c r="H2154" t="s">
        <v>31</v>
      </c>
      <c r="I2154">
        <v>2010</v>
      </c>
      <c r="J2154" t="s">
        <v>48</v>
      </c>
      <c r="K2154" t="s">
        <v>15</v>
      </c>
      <c r="L2154">
        <v>4</v>
      </c>
    </row>
    <row r="2155" spans="1:12" x14ac:dyDescent="0.25">
      <c r="A2155">
        <v>-106.408</v>
      </c>
      <c r="B2155">
        <v>31.768910000000002</v>
      </c>
      <c r="C2155" t="s">
        <v>26962</v>
      </c>
      <c r="D2155">
        <v>9500</v>
      </c>
      <c r="E2155">
        <v>104</v>
      </c>
      <c r="F2155" t="s">
        <v>3347</v>
      </c>
      <c r="G2155" t="s">
        <v>224</v>
      </c>
      <c r="H2155" t="s">
        <v>221</v>
      </c>
      <c r="J2155" t="s">
        <v>18</v>
      </c>
      <c r="K2155" t="s">
        <v>20</v>
      </c>
      <c r="L2155">
        <v>6</v>
      </c>
    </row>
    <row r="2156" spans="1:12" x14ac:dyDescent="0.25">
      <c r="A2156">
        <v>-80.213800000000006</v>
      </c>
      <c r="B2156">
        <v>25.750309999999999</v>
      </c>
      <c r="C2156" t="s">
        <v>26963</v>
      </c>
      <c r="D2156">
        <v>6350</v>
      </c>
      <c r="E2156">
        <v>60</v>
      </c>
      <c r="F2156" t="s">
        <v>3348</v>
      </c>
      <c r="G2156" t="s">
        <v>12</v>
      </c>
      <c r="H2156" t="s">
        <v>13</v>
      </c>
      <c r="I2156">
        <v>2010</v>
      </c>
      <c r="J2156" t="s">
        <v>236</v>
      </c>
      <c r="K2156" t="s">
        <v>15</v>
      </c>
      <c r="L2156">
        <v>4</v>
      </c>
    </row>
    <row r="2157" spans="1:12" x14ac:dyDescent="0.25">
      <c r="A2157">
        <v>-104.73399000000001</v>
      </c>
      <c r="B2157">
        <v>40.410409999999999</v>
      </c>
      <c r="C2157" t="s">
        <v>26964</v>
      </c>
      <c r="D2157">
        <v>9450</v>
      </c>
      <c r="E2157">
        <v>186</v>
      </c>
      <c r="F2157" t="s">
        <v>3347</v>
      </c>
      <c r="G2157" t="s">
        <v>12</v>
      </c>
      <c r="H2157" t="s">
        <v>17</v>
      </c>
      <c r="I2157">
        <v>2010</v>
      </c>
      <c r="J2157" t="s">
        <v>37</v>
      </c>
      <c r="K2157" t="s">
        <v>15</v>
      </c>
      <c r="L2157">
        <v>4</v>
      </c>
    </row>
    <row r="2158" spans="1:12" x14ac:dyDescent="0.25">
      <c r="A2158">
        <v>-117.497</v>
      </c>
      <c r="B2158">
        <v>33.852600000000002</v>
      </c>
      <c r="C2158" t="s">
        <v>26965</v>
      </c>
      <c r="D2158">
        <v>5450</v>
      </c>
      <c r="E2158">
        <v>97</v>
      </c>
      <c r="F2158" t="s">
        <v>3349</v>
      </c>
      <c r="G2158" t="s">
        <v>12</v>
      </c>
      <c r="H2158" t="s">
        <v>17</v>
      </c>
      <c r="I2158">
        <v>2010</v>
      </c>
      <c r="J2158" t="s">
        <v>48</v>
      </c>
      <c r="K2158" t="s">
        <v>15</v>
      </c>
      <c r="L2158">
        <v>4</v>
      </c>
    </row>
    <row r="2159" spans="1:12" x14ac:dyDescent="0.25">
      <c r="A2159">
        <v>-77.414090000000002</v>
      </c>
      <c r="B2159">
        <v>38.866500000000002</v>
      </c>
      <c r="C2159" t="s">
        <v>26966</v>
      </c>
      <c r="D2159">
        <v>6250</v>
      </c>
      <c r="E2159">
        <v>114</v>
      </c>
      <c r="F2159" t="s">
        <v>3350</v>
      </c>
      <c r="G2159" t="s">
        <v>12</v>
      </c>
      <c r="H2159" t="s">
        <v>17</v>
      </c>
      <c r="I2159">
        <v>2009</v>
      </c>
      <c r="J2159" t="s">
        <v>57</v>
      </c>
      <c r="K2159" t="s">
        <v>15</v>
      </c>
      <c r="L2159">
        <v>4</v>
      </c>
    </row>
    <row r="2160" spans="1:12" x14ac:dyDescent="0.25">
      <c r="A2160">
        <v>-77.295400000000001</v>
      </c>
      <c r="B2160">
        <v>38.795400000000001</v>
      </c>
      <c r="C2160" t="s">
        <v>26967</v>
      </c>
      <c r="D2160">
        <v>8175</v>
      </c>
      <c r="E2160">
        <v>86</v>
      </c>
      <c r="F2160" t="s">
        <v>3351</v>
      </c>
      <c r="G2160" t="s">
        <v>12</v>
      </c>
      <c r="H2160" t="s">
        <v>13</v>
      </c>
      <c r="I2160">
        <v>2009</v>
      </c>
      <c r="J2160" t="s">
        <v>27</v>
      </c>
      <c r="K2160" t="s">
        <v>15</v>
      </c>
      <c r="L2160">
        <v>4</v>
      </c>
    </row>
    <row r="2161" spans="1:12" x14ac:dyDescent="0.25">
      <c r="A2161">
        <v>-120.182</v>
      </c>
      <c r="B2161">
        <v>35.908799999999999</v>
      </c>
      <c r="C2161" t="s">
        <v>26968</v>
      </c>
      <c r="D2161">
        <v>9000</v>
      </c>
      <c r="E2161">
        <v>178</v>
      </c>
      <c r="F2161" t="s">
        <v>3352</v>
      </c>
      <c r="G2161" t="s">
        <v>12</v>
      </c>
      <c r="H2161" t="s">
        <v>71</v>
      </c>
      <c r="I2161">
        <v>2005</v>
      </c>
      <c r="J2161" t="s">
        <v>32</v>
      </c>
      <c r="K2161" t="s">
        <v>15</v>
      </c>
      <c r="L2161">
        <v>4</v>
      </c>
    </row>
    <row r="2162" spans="1:12" x14ac:dyDescent="0.25">
      <c r="A2162">
        <v>-83.9846</v>
      </c>
      <c r="B2162">
        <v>33.889600000000002</v>
      </c>
      <c r="C2162" t="s">
        <v>26969</v>
      </c>
      <c r="D2162">
        <v>5199</v>
      </c>
      <c r="E2162">
        <v>114</v>
      </c>
      <c r="F2162" t="s">
        <v>3353</v>
      </c>
      <c r="G2162" t="s">
        <v>12</v>
      </c>
      <c r="H2162" t="s">
        <v>13</v>
      </c>
      <c r="I2162">
        <v>2010</v>
      </c>
      <c r="J2162" t="s">
        <v>24</v>
      </c>
      <c r="K2162" t="s">
        <v>15</v>
      </c>
      <c r="L2162">
        <v>4</v>
      </c>
    </row>
    <row r="2163" spans="1:12" x14ac:dyDescent="0.25">
      <c r="A2163">
        <v>-110.998</v>
      </c>
      <c r="B2163">
        <v>32.276310000000002</v>
      </c>
      <c r="C2163" t="s">
        <v>26970</v>
      </c>
      <c r="D2163">
        <v>7400</v>
      </c>
      <c r="E2163">
        <v>78</v>
      </c>
      <c r="F2163" t="s">
        <v>3354</v>
      </c>
      <c r="G2163" t="s">
        <v>12</v>
      </c>
      <c r="H2163" t="s">
        <v>17</v>
      </c>
      <c r="I2163">
        <v>2010</v>
      </c>
      <c r="J2163" t="s">
        <v>35</v>
      </c>
      <c r="K2163" t="s">
        <v>15</v>
      </c>
      <c r="L2163">
        <v>4</v>
      </c>
    </row>
    <row r="2164" spans="1:12" x14ac:dyDescent="0.25">
      <c r="A2164">
        <v>-111.15900000000001</v>
      </c>
      <c r="B2164">
        <v>32.490299999999998</v>
      </c>
      <c r="C2164" t="s">
        <v>26971</v>
      </c>
      <c r="D2164">
        <v>5300</v>
      </c>
      <c r="E2164">
        <v>100</v>
      </c>
      <c r="F2164" t="s">
        <v>3355</v>
      </c>
      <c r="G2164" t="s">
        <v>12</v>
      </c>
      <c r="H2164" t="s">
        <v>17</v>
      </c>
      <c r="J2164" t="s">
        <v>18</v>
      </c>
      <c r="K2164" t="s">
        <v>20</v>
      </c>
      <c r="L2164">
        <v>4</v>
      </c>
    </row>
    <row r="2165" spans="1:12" x14ac:dyDescent="0.25">
      <c r="A2165">
        <v>-77.459389999999999</v>
      </c>
      <c r="B2165">
        <v>38.896099999999997</v>
      </c>
      <c r="C2165" t="s">
        <v>26972</v>
      </c>
      <c r="D2165">
        <v>5825</v>
      </c>
      <c r="E2165">
        <v>89</v>
      </c>
      <c r="F2165" t="s">
        <v>3356</v>
      </c>
      <c r="G2165" t="s">
        <v>12</v>
      </c>
      <c r="H2165">
        <v>182</v>
      </c>
      <c r="I2165">
        <v>2009</v>
      </c>
      <c r="J2165" t="s">
        <v>80</v>
      </c>
      <c r="K2165" t="s">
        <v>15</v>
      </c>
      <c r="L2165">
        <v>4</v>
      </c>
    </row>
    <row r="2166" spans="1:12" x14ac:dyDescent="0.25">
      <c r="A2166">
        <v>-106.41199</v>
      </c>
      <c r="B2166">
        <v>31.769210000000001</v>
      </c>
      <c r="C2166" t="s">
        <v>26973</v>
      </c>
      <c r="D2166">
        <v>9500</v>
      </c>
      <c r="E2166">
        <v>100</v>
      </c>
      <c r="F2166" t="s">
        <v>3357</v>
      </c>
      <c r="G2166" t="s">
        <v>224</v>
      </c>
      <c r="H2166" t="s">
        <v>221</v>
      </c>
      <c r="J2166" t="s">
        <v>18</v>
      </c>
      <c r="K2166" t="s">
        <v>20</v>
      </c>
      <c r="L2166">
        <v>6</v>
      </c>
    </row>
    <row r="2167" spans="1:12" x14ac:dyDescent="0.25">
      <c r="A2167">
        <v>-95.620090000000005</v>
      </c>
      <c r="B2167">
        <v>29.707799999999999</v>
      </c>
      <c r="C2167" t="s">
        <v>26974</v>
      </c>
      <c r="D2167">
        <v>2950</v>
      </c>
      <c r="E2167">
        <v>85</v>
      </c>
      <c r="F2167" t="s">
        <v>3358</v>
      </c>
      <c r="G2167" t="s">
        <v>12</v>
      </c>
      <c r="H2167" t="s">
        <v>13</v>
      </c>
      <c r="I2167">
        <v>2009</v>
      </c>
      <c r="J2167" t="s">
        <v>27</v>
      </c>
      <c r="K2167" t="s">
        <v>15</v>
      </c>
      <c r="L2167">
        <v>4</v>
      </c>
    </row>
    <row r="2168" spans="1:12" x14ac:dyDescent="0.25">
      <c r="A2168">
        <v>-93.193600000000004</v>
      </c>
      <c r="B2168">
        <v>44.819099999999999</v>
      </c>
      <c r="C2168" t="s">
        <v>26975</v>
      </c>
      <c r="D2168">
        <v>6700</v>
      </c>
      <c r="E2168">
        <v>61</v>
      </c>
      <c r="F2168" t="s">
        <v>3359</v>
      </c>
      <c r="G2168" t="s">
        <v>224</v>
      </c>
      <c r="H2168" t="s">
        <v>221</v>
      </c>
      <c r="I2168">
        <v>2010</v>
      </c>
      <c r="J2168" t="s">
        <v>222</v>
      </c>
      <c r="K2168" t="s">
        <v>20</v>
      </c>
      <c r="L2168">
        <v>6</v>
      </c>
    </row>
    <row r="2169" spans="1:12" x14ac:dyDescent="0.25">
      <c r="A2169">
        <v>-111.75700000000001</v>
      </c>
      <c r="B2169">
        <v>31.72851</v>
      </c>
      <c r="C2169" t="s">
        <v>26976</v>
      </c>
      <c r="D2169">
        <v>8525</v>
      </c>
      <c r="E2169">
        <v>93</v>
      </c>
      <c r="F2169" t="s">
        <v>3360</v>
      </c>
      <c r="G2169" t="s">
        <v>12</v>
      </c>
      <c r="H2169" t="s">
        <v>17</v>
      </c>
      <c r="J2169" t="s">
        <v>18</v>
      </c>
      <c r="K2169" t="s">
        <v>20</v>
      </c>
      <c r="L2169">
        <v>4</v>
      </c>
    </row>
    <row r="2170" spans="1:12" x14ac:dyDescent="0.25">
      <c r="A2170">
        <v>-104.72499000000001</v>
      </c>
      <c r="B2170">
        <v>40.415399999999998</v>
      </c>
      <c r="C2170" t="s">
        <v>26977</v>
      </c>
      <c r="D2170">
        <v>9450</v>
      </c>
      <c r="E2170">
        <v>217</v>
      </c>
      <c r="F2170" t="s">
        <v>3357</v>
      </c>
      <c r="G2170" t="s">
        <v>12</v>
      </c>
      <c r="H2170" t="s">
        <v>17</v>
      </c>
      <c r="I2170">
        <v>2010</v>
      </c>
      <c r="J2170" t="s">
        <v>37</v>
      </c>
      <c r="K2170" t="s">
        <v>15</v>
      </c>
      <c r="L2170">
        <v>4</v>
      </c>
    </row>
    <row r="2171" spans="1:12" x14ac:dyDescent="0.25">
      <c r="A2171">
        <v>-74.045789999999997</v>
      </c>
      <c r="B2171">
        <v>40.395000000000003</v>
      </c>
      <c r="C2171" t="s">
        <v>26978</v>
      </c>
      <c r="D2171">
        <v>5425</v>
      </c>
      <c r="E2171">
        <v>122</v>
      </c>
      <c r="F2171" t="s">
        <v>3361</v>
      </c>
      <c r="G2171" t="s">
        <v>12</v>
      </c>
      <c r="H2171" t="s">
        <v>13</v>
      </c>
      <c r="I2171">
        <v>2010</v>
      </c>
      <c r="J2171" t="s">
        <v>54</v>
      </c>
      <c r="K2171" t="s">
        <v>15</v>
      </c>
      <c r="L2171">
        <v>4</v>
      </c>
    </row>
    <row r="2172" spans="1:12" x14ac:dyDescent="0.25">
      <c r="A2172">
        <v>-121.53699</v>
      </c>
      <c r="B2172">
        <v>37.9848</v>
      </c>
      <c r="C2172" t="s">
        <v>26979</v>
      </c>
      <c r="D2172">
        <v>4474</v>
      </c>
      <c r="E2172">
        <v>57</v>
      </c>
      <c r="F2172" t="s">
        <v>3362</v>
      </c>
      <c r="G2172" t="s">
        <v>12</v>
      </c>
      <c r="H2172" t="s">
        <v>13</v>
      </c>
      <c r="I2172">
        <v>2012</v>
      </c>
      <c r="J2172" t="s">
        <v>100</v>
      </c>
      <c r="K2172" t="s">
        <v>15</v>
      </c>
      <c r="L2172">
        <v>4</v>
      </c>
    </row>
    <row r="2173" spans="1:12" x14ac:dyDescent="0.25">
      <c r="A2173">
        <v>-83.9863</v>
      </c>
      <c r="B2173">
        <v>33.881709999999998</v>
      </c>
      <c r="C2173" t="s">
        <v>26980</v>
      </c>
      <c r="D2173">
        <v>5200</v>
      </c>
      <c r="E2173">
        <v>117</v>
      </c>
      <c r="F2173" t="s">
        <v>1311</v>
      </c>
      <c r="G2173" t="s">
        <v>12</v>
      </c>
      <c r="H2173" t="s">
        <v>13</v>
      </c>
      <c r="I2173">
        <v>2010</v>
      </c>
      <c r="J2173" t="s">
        <v>24</v>
      </c>
      <c r="K2173" t="s">
        <v>15</v>
      </c>
      <c r="L2173">
        <v>4</v>
      </c>
    </row>
    <row r="2174" spans="1:12" x14ac:dyDescent="0.25">
      <c r="A2174">
        <v>-122.212</v>
      </c>
      <c r="B2174">
        <v>37.437800000000003</v>
      </c>
      <c r="C2174" t="s">
        <v>26981</v>
      </c>
      <c r="D2174">
        <v>3450</v>
      </c>
      <c r="E2174">
        <v>89</v>
      </c>
      <c r="F2174" t="s">
        <v>3363</v>
      </c>
      <c r="G2174" t="s">
        <v>12</v>
      </c>
      <c r="H2174" t="s">
        <v>13</v>
      </c>
      <c r="I2174">
        <v>2012</v>
      </c>
      <c r="J2174" t="s">
        <v>100</v>
      </c>
      <c r="K2174" t="s">
        <v>15</v>
      </c>
      <c r="L2174">
        <v>4</v>
      </c>
    </row>
    <row r="2175" spans="1:12" x14ac:dyDescent="0.25">
      <c r="A2175">
        <v>-118.437</v>
      </c>
      <c r="B2175">
        <v>34.277799999999999</v>
      </c>
      <c r="C2175" t="s">
        <v>26982</v>
      </c>
      <c r="D2175">
        <v>7875</v>
      </c>
      <c r="E2175">
        <v>112</v>
      </c>
      <c r="F2175" t="s">
        <v>3364</v>
      </c>
      <c r="G2175" t="s">
        <v>12</v>
      </c>
      <c r="H2175" t="s">
        <v>71</v>
      </c>
      <c r="I2175">
        <v>2004</v>
      </c>
      <c r="J2175" t="s">
        <v>27</v>
      </c>
      <c r="K2175" t="s">
        <v>15</v>
      </c>
      <c r="L2175">
        <v>4</v>
      </c>
    </row>
    <row r="2176" spans="1:12" x14ac:dyDescent="0.25">
      <c r="A2176">
        <v>-117.13499</v>
      </c>
      <c r="B2176">
        <v>32.725200000000001</v>
      </c>
      <c r="C2176" t="s">
        <v>26983</v>
      </c>
      <c r="D2176">
        <v>4500</v>
      </c>
      <c r="E2176">
        <v>127</v>
      </c>
      <c r="F2176" t="s">
        <v>3365</v>
      </c>
      <c r="G2176" t="s">
        <v>12</v>
      </c>
      <c r="H2176" t="s">
        <v>13</v>
      </c>
      <c r="I2176">
        <v>2010</v>
      </c>
      <c r="J2176" t="s">
        <v>29</v>
      </c>
      <c r="K2176" t="s">
        <v>15</v>
      </c>
      <c r="L2176">
        <v>4</v>
      </c>
    </row>
    <row r="2177" spans="1:12" x14ac:dyDescent="0.25">
      <c r="A2177">
        <v>-121.265</v>
      </c>
      <c r="B2177">
        <v>38.541800000000002</v>
      </c>
      <c r="C2177" t="s">
        <v>26984</v>
      </c>
      <c r="D2177">
        <v>4200</v>
      </c>
      <c r="E2177">
        <v>126</v>
      </c>
      <c r="F2177" t="s">
        <v>3366</v>
      </c>
      <c r="G2177" t="s">
        <v>12</v>
      </c>
      <c r="H2177" t="s">
        <v>17</v>
      </c>
      <c r="J2177" t="s">
        <v>54</v>
      </c>
      <c r="K2177" t="s">
        <v>15</v>
      </c>
      <c r="L2177">
        <v>4</v>
      </c>
    </row>
    <row r="2178" spans="1:12" x14ac:dyDescent="0.25">
      <c r="A2178">
        <v>-88.174790000000002</v>
      </c>
      <c r="B2178">
        <v>41.667900000000003</v>
      </c>
      <c r="C2178" t="s">
        <v>26985</v>
      </c>
      <c r="D2178">
        <v>6825</v>
      </c>
      <c r="E2178">
        <v>79</v>
      </c>
      <c r="F2178" t="s">
        <v>3367</v>
      </c>
      <c r="G2178" t="s">
        <v>12</v>
      </c>
      <c r="H2178" t="s">
        <v>31</v>
      </c>
      <c r="I2178">
        <v>2010</v>
      </c>
      <c r="J2178" t="s">
        <v>37</v>
      </c>
      <c r="K2178" t="s">
        <v>15</v>
      </c>
      <c r="L2178">
        <v>4</v>
      </c>
    </row>
    <row r="2179" spans="1:12" x14ac:dyDescent="0.25">
      <c r="A2179">
        <v>-117.49299000000001</v>
      </c>
      <c r="B2179">
        <v>33.942700000000002</v>
      </c>
      <c r="C2179" t="s">
        <v>26986</v>
      </c>
      <c r="D2179">
        <v>7500</v>
      </c>
      <c r="E2179">
        <v>228</v>
      </c>
      <c r="F2179" t="s">
        <v>3368</v>
      </c>
      <c r="G2179" t="s">
        <v>181</v>
      </c>
      <c r="H2179" t="s">
        <v>182</v>
      </c>
      <c r="I2179">
        <v>2004</v>
      </c>
      <c r="J2179" t="s">
        <v>18</v>
      </c>
      <c r="K2179" t="s">
        <v>20</v>
      </c>
      <c r="L2179">
        <v>4</v>
      </c>
    </row>
    <row r="2180" spans="1:12" x14ac:dyDescent="0.25">
      <c r="A2180">
        <v>-118.901</v>
      </c>
      <c r="B2180">
        <v>33.705210000000001</v>
      </c>
      <c r="C2180" t="s">
        <v>26987</v>
      </c>
      <c r="D2180">
        <v>11625</v>
      </c>
      <c r="E2180">
        <v>156</v>
      </c>
      <c r="F2180" t="s">
        <v>3369</v>
      </c>
      <c r="G2180" t="s">
        <v>102</v>
      </c>
      <c r="H2180" t="s">
        <v>103</v>
      </c>
      <c r="I2180">
        <v>2010</v>
      </c>
      <c r="J2180" t="s">
        <v>18</v>
      </c>
      <c r="K2180" t="s">
        <v>20</v>
      </c>
      <c r="L2180">
        <v>5</v>
      </c>
    </row>
    <row r="2181" spans="1:12" x14ac:dyDescent="0.25">
      <c r="A2181">
        <v>-77.240399999999994</v>
      </c>
      <c r="B2181">
        <v>38.805100000000003</v>
      </c>
      <c r="C2181" t="s">
        <v>26988</v>
      </c>
      <c r="D2181">
        <v>6175</v>
      </c>
      <c r="E2181">
        <v>57</v>
      </c>
      <c r="F2181" t="s">
        <v>3370</v>
      </c>
      <c r="G2181" t="s">
        <v>12</v>
      </c>
      <c r="H2181" t="s">
        <v>17</v>
      </c>
      <c r="I2181">
        <v>2009</v>
      </c>
      <c r="J2181" t="s">
        <v>57</v>
      </c>
      <c r="K2181" t="s">
        <v>15</v>
      </c>
      <c r="L2181">
        <v>4</v>
      </c>
    </row>
    <row r="2182" spans="1:12" x14ac:dyDescent="0.25">
      <c r="A2182">
        <v>-121.83499</v>
      </c>
      <c r="B2182">
        <v>37.417900000000003</v>
      </c>
      <c r="C2182" t="s">
        <v>26989</v>
      </c>
      <c r="D2182">
        <v>4900</v>
      </c>
      <c r="E2182">
        <v>108</v>
      </c>
      <c r="F2182" t="s">
        <v>3371</v>
      </c>
      <c r="G2182" t="s">
        <v>12</v>
      </c>
      <c r="H2182" t="s">
        <v>13</v>
      </c>
      <c r="I2182">
        <v>2010</v>
      </c>
      <c r="J2182" t="s">
        <v>24</v>
      </c>
      <c r="K2182" t="s">
        <v>15</v>
      </c>
      <c r="L2182">
        <v>4</v>
      </c>
    </row>
    <row r="2183" spans="1:12" x14ac:dyDescent="0.25">
      <c r="A2183">
        <v>-112.142</v>
      </c>
      <c r="B2183">
        <v>33.537399999999998</v>
      </c>
      <c r="C2183" t="s">
        <v>26990</v>
      </c>
      <c r="D2183">
        <v>9525</v>
      </c>
      <c r="E2183">
        <v>73</v>
      </c>
      <c r="F2183" t="s">
        <v>3372</v>
      </c>
      <c r="G2183" t="s">
        <v>12</v>
      </c>
      <c r="H2183" t="s">
        <v>17</v>
      </c>
      <c r="I2183">
        <v>2009</v>
      </c>
      <c r="J2183" t="s">
        <v>57</v>
      </c>
      <c r="K2183" t="s">
        <v>15</v>
      </c>
      <c r="L2183">
        <v>4</v>
      </c>
    </row>
    <row r="2184" spans="1:12" x14ac:dyDescent="0.25">
      <c r="A2184">
        <v>-83.989890000000003</v>
      </c>
      <c r="B2184">
        <v>33.876600000000003</v>
      </c>
      <c r="C2184" t="s">
        <v>26991</v>
      </c>
      <c r="D2184">
        <v>5200</v>
      </c>
      <c r="E2184">
        <v>122</v>
      </c>
      <c r="F2184" t="s">
        <v>3368</v>
      </c>
      <c r="G2184" t="s">
        <v>12</v>
      </c>
      <c r="H2184" t="s">
        <v>13</v>
      </c>
      <c r="I2184">
        <v>2010</v>
      </c>
      <c r="J2184" t="s">
        <v>24</v>
      </c>
      <c r="K2184" t="s">
        <v>15</v>
      </c>
      <c r="L2184">
        <v>4</v>
      </c>
    </row>
    <row r="2185" spans="1:12" x14ac:dyDescent="0.25">
      <c r="A2185">
        <v>-118.301</v>
      </c>
      <c r="B2185">
        <v>33.759</v>
      </c>
      <c r="C2185" t="s">
        <v>26992</v>
      </c>
      <c r="D2185">
        <v>8450</v>
      </c>
      <c r="E2185">
        <v>121</v>
      </c>
      <c r="F2185" t="s">
        <v>3373</v>
      </c>
      <c r="G2185" t="s">
        <v>12</v>
      </c>
      <c r="H2185" t="s">
        <v>31</v>
      </c>
      <c r="I2185">
        <v>2010</v>
      </c>
      <c r="J2185" t="s">
        <v>37</v>
      </c>
      <c r="K2185" t="s">
        <v>15</v>
      </c>
      <c r="L2185">
        <v>4</v>
      </c>
    </row>
    <row r="2186" spans="1:12" x14ac:dyDescent="0.25">
      <c r="A2186">
        <v>-84.295789999999997</v>
      </c>
      <c r="B2186">
        <v>33.508200000000002</v>
      </c>
      <c r="C2186" t="s">
        <v>26993</v>
      </c>
      <c r="D2186">
        <v>4350</v>
      </c>
      <c r="E2186">
        <v>84</v>
      </c>
      <c r="F2186" t="s">
        <v>3374</v>
      </c>
      <c r="G2186" t="s">
        <v>12</v>
      </c>
      <c r="H2186" t="s">
        <v>13</v>
      </c>
      <c r="I2186">
        <v>2012</v>
      </c>
      <c r="J2186" t="s">
        <v>14</v>
      </c>
      <c r="K2186" t="s">
        <v>15</v>
      </c>
      <c r="L2186">
        <v>4</v>
      </c>
    </row>
    <row r="2187" spans="1:12" x14ac:dyDescent="0.25">
      <c r="A2187">
        <v>-118.29</v>
      </c>
      <c r="B2187">
        <v>33.835999999999999</v>
      </c>
      <c r="C2187" t="s">
        <v>26994</v>
      </c>
      <c r="D2187">
        <v>7250</v>
      </c>
      <c r="E2187">
        <v>117</v>
      </c>
      <c r="F2187" t="s">
        <v>3375</v>
      </c>
      <c r="G2187" t="s">
        <v>12</v>
      </c>
      <c r="H2187" t="s">
        <v>13</v>
      </c>
      <c r="I2187">
        <v>2009</v>
      </c>
      <c r="J2187" t="s">
        <v>27</v>
      </c>
      <c r="K2187" t="s">
        <v>15</v>
      </c>
      <c r="L2187">
        <v>4</v>
      </c>
    </row>
    <row r="2188" spans="1:12" x14ac:dyDescent="0.25">
      <c r="A2188">
        <v>-106.42498999999999</v>
      </c>
      <c r="B2188">
        <v>31.770700000000001</v>
      </c>
      <c r="C2188" t="s">
        <v>26995</v>
      </c>
      <c r="D2188">
        <v>9500</v>
      </c>
      <c r="E2188">
        <v>97</v>
      </c>
      <c r="F2188" t="s">
        <v>3376</v>
      </c>
      <c r="G2188" t="s">
        <v>224</v>
      </c>
      <c r="H2188" t="s">
        <v>221</v>
      </c>
      <c r="J2188" t="s">
        <v>18</v>
      </c>
      <c r="K2188" t="s">
        <v>20</v>
      </c>
      <c r="L2188">
        <v>6</v>
      </c>
    </row>
    <row r="2189" spans="1:12" x14ac:dyDescent="0.25">
      <c r="A2189">
        <v>-104.70799</v>
      </c>
      <c r="B2189">
        <v>40.415999999999997</v>
      </c>
      <c r="C2189" t="s">
        <v>26996</v>
      </c>
      <c r="D2189">
        <v>9450</v>
      </c>
      <c r="E2189">
        <v>217</v>
      </c>
      <c r="F2189" t="s">
        <v>3377</v>
      </c>
      <c r="G2189" t="s">
        <v>12</v>
      </c>
      <c r="H2189" t="s">
        <v>17</v>
      </c>
      <c r="I2189">
        <v>2010</v>
      </c>
      <c r="J2189" t="s">
        <v>37</v>
      </c>
      <c r="K2189" t="s">
        <v>15</v>
      </c>
      <c r="L2189">
        <v>4</v>
      </c>
    </row>
    <row r="2190" spans="1:12" x14ac:dyDescent="0.25">
      <c r="A2190">
        <v>-83.993399999999994</v>
      </c>
      <c r="B2190">
        <v>33.873710000000003</v>
      </c>
      <c r="C2190" t="s">
        <v>26997</v>
      </c>
      <c r="D2190">
        <v>5200</v>
      </c>
      <c r="E2190">
        <v>124</v>
      </c>
      <c r="F2190" t="s">
        <v>3377</v>
      </c>
      <c r="G2190" t="s">
        <v>12</v>
      </c>
      <c r="H2190" t="s">
        <v>13</v>
      </c>
      <c r="I2190">
        <v>2010</v>
      </c>
      <c r="J2190" t="s">
        <v>24</v>
      </c>
      <c r="K2190" t="s">
        <v>15</v>
      </c>
      <c r="L2190">
        <v>4</v>
      </c>
    </row>
    <row r="2191" spans="1:12" x14ac:dyDescent="0.25">
      <c r="A2191">
        <v>-117.51600000000001</v>
      </c>
      <c r="B2191">
        <v>33.947310000000002</v>
      </c>
      <c r="C2191" t="s">
        <v>26998</v>
      </c>
      <c r="D2191">
        <v>7999</v>
      </c>
      <c r="E2191">
        <v>227</v>
      </c>
      <c r="F2191" t="s">
        <v>3378</v>
      </c>
      <c r="G2191" t="s">
        <v>181</v>
      </c>
      <c r="H2191" t="s">
        <v>182</v>
      </c>
      <c r="I2191">
        <v>2004</v>
      </c>
      <c r="J2191" t="s">
        <v>18</v>
      </c>
      <c r="K2191" t="s">
        <v>20</v>
      </c>
      <c r="L2191">
        <v>4</v>
      </c>
    </row>
    <row r="2192" spans="1:12" x14ac:dyDescent="0.25">
      <c r="A2192">
        <v>-75.364890000000003</v>
      </c>
      <c r="B2192">
        <v>40.147410000000001</v>
      </c>
      <c r="C2192" t="s">
        <v>26999</v>
      </c>
      <c r="D2192">
        <v>4324</v>
      </c>
      <c r="E2192">
        <v>115</v>
      </c>
      <c r="F2192" t="s">
        <v>3379</v>
      </c>
      <c r="G2192" t="s">
        <v>12</v>
      </c>
      <c r="H2192" t="s">
        <v>13</v>
      </c>
      <c r="I2192">
        <v>2011</v>
      </c>
      <c r="J2192" t="s">
        <v>35</v>
      </c>
      <c r="K2192" t="s">
        <v>15</v>
      </c>
      <c r="L2192">
        <v>4</v>
      </c>
    </row>
    <row r="2193" spans="1:12" x14ac:dyDescent="0.25">
      <c r="A2193">
        <v>-111.80298999999999</v>
      </c>
      <c r="B2193">
        <v>31.597909999999999</v>
      </c>
      <c r="C2193" t="s">
        <v>27000</v>
      </c>
      <c r="D2193">
        <v>8375</v>
      </c>
      <c r="E2193">
        <v>131</v>
      </c>
      <c r="F2193" t="s">
        <v>3380</v>
      </c>
      <c r="G2193" t="s">
        <v>12</v>
      </c>
      <c r="H2193" t="s">
        <v>17</v>
      </c>
      <c r="J2193" t="s">
        <v>18</v>
      </c>
      <c r="K2193" t="s">
        <v>20</v>
      </c>
      <c r="L2193">
        <v>4</v>
      </c>
    </row>
    <row r="2194" spans="1:12" x14ac:dyDescent="0.25">
      <c r="A2194">
        <v>-96.201300000000003</v>
      </c>
      <c r="B2194">
        <v>36.884610000000002</v>
      </c>
      <c r="C2194" t="s">
        <v>27001</v>
      </c>
      <c r="D2194">
        <v>11900</v>
      </c>
      <c r="E2194">
        <v>61</v>
      </c>
      <c r="F2194" t="s">
        <v>3381</v>
      </c>
      <c r="G2194" t="s">
        <v>228</v>
      </c>
      <c r="H2194" t="s">
        <v>17</v>
      </c>
      <c r="J2194" t="s">
        <v>37</v>
      </c>
      <c r="K2194" t="s">
        <v>15</v>
      </c>
      <c r="L2194">
        <v>4</v>
      </c>
    </row>
    <row r="2195" spans="1:12" x14ac:dyDescent="0.25">
      <c r="A2195">
        <v>-75.142200000000003</v>
      </c>
      <c r="B2195">
        <v>39.907299999999999</v>
      </c>
      <c r="C2195" t="s">
        <v>27002</v>
      </c>
      <c r="D2195">
        <v>4000</v>
      </c>
      <c r="E2195">
        <v>66</v>
      </c>
      <c r="F2195" t="s">
        <v>3382</v>
      </c>
      <c r="G2195" t="s">
        <v>87</v>
      </c>
      <c r="H2195" t="s">
        <v>88</v>
      </c>
      <c r="I2195">
        <v>1987</v>
      </c>
      <c r="J2195" t="s">
        <v>18</v>
      </c>
      <c r="K2195" t="s">
        <v>20</v>
      </c>
      <c r="L2195">
        <v>6</v>
      </c>
    </row>
    <row r="2196" spans="1:12" x14ac:dyDescent="0.25">
      <c r="A2196">
        <v>-106.429</v>
      </c>
      <c r="B2196">
        <v>31.77251</v>
      </c>
      <c r="C2196" t="s">
        <v>27003</v>
      </c>
      <c r="D2196">
        <v>9500</v>
      </c>
      <c r="E2196">
        <v>95</v>
      </c>
      <c r="F2196" t="s">
        <v>3378</v>
      </c>
      <c r="G2196" t="s">
        <v>224</v>
      </c>
      <c r="H2196" t="s">
        <v>221</v>
      </c>
      <c r="J2196" t="s">
        <v>18</v>
      </c>
      <c r="K2196" t="s">
        <v>20</v>
      </c>
      <c r="L2196">
        <v>6</v>
      </c>
    </row>
    <row r="2197" spans="1:12" x14ac:dyDescent="0.25">
      <c r="A2197">
        <v>-77.241590000000002</v>
      </c>
      <c r="B2197">
        <v>38.804699999999997</v>
      </c>
      <c r="C2197" t="s">
        <v>27004</v>
      </c>
      <c r="D2197">
        <v>5325</v>
      </c>
      <c r="E2197">
        <v>78</v>
      </c>
      <c r="F2197" t="s">
        <v>3383</v>
      </c>
      <c r="G2197" t="s">
        <v>12</v>
      </c>
      <c r="H2197">
        <v>182</v>
      </c>
      <c r="I2197">
        <v>2009</v>
      </c>
      <c r="J2197" t="s">
        <v>80</v>
      </c>
      <c r="K2197" t="s">
        <v>15</v>
      </c>
      <c r="L2197">
        <v>4</v>
      </c>
    </row>
    <row r="2198" spans="1:12" x14ac:dyDescent="0.25">
      <c r="A2198">
        <v>-77.317700000000002</v>
      </c>
      <c r="B2198">
        <v>38.788110000000003</v>
      </c>
      <c r="C2198" t="s">
        <v>27005</v>
      </c>
      <c r="D2198">
        <v>3775</v>
      </c>
      <c r="E2198">
        <v>94</v>
      </c>
      <c r="F2198" t="s">
        <v>3384</v>
      </c>
      <c r="G2198" t="s">
        <v>12</v>
      </c>
      <c r="H2198" t="s">
        <v>13</v>
      </c>
      <c r="I2198">
        <v>2009</v>
      </c>
      <c r="J2198" t="s">
        <v>27</v>
      </c>
      <c r="K2198" t="s">
        <v>15</v>
      </c>
      <c r="L2198">
        <v>4</v>
      </c>
    </row>
    <row r="2199" spans="1:12" x14ac:dyDescent="0.25">
      <c r="A2199">
        <v>-121.497</v>
      </c>
      <c r="B2199">
        <v>38.408410000000003</v>
      </c>
      <c r="C2199" t="s">
        <v>27006</v>
      </c>
      <c r="D2199">
        <v>4600</v>
      </c>
      <c r="E2199">
        <v>120</v>
      </c>
      <c r="F2199" t="s">
        <v>3378</v>
      </c>
      <c r="G2199" t="s">
        <v>220</v>
      </c>
      <c r="H2199" t="s">
        <v>221</v>
      </c>
      <c r="I2199">
        <v>2009</v>
      </c>
      <c r="J2199" t="s">
        <v>222</v>
      </c>
      <c r="K2199" t="s">
        <v>20</v>
      </c>
      <c r="L2199">
        <v>6</v>
      </c>
    </row>
    <row r="2200" spans="1:12" x14ac:dyDescent="0.25">
      <c r="A2200">
        <v>-117.13899000000001</v>
      </c>
      <c r="B2200">
        <v>32.716410000000003</v>
      </c>
      <c r="C2200" t="s">
        <v>27007</v>
      </c>
      <c r="D2200">
        <v>4500</v>
      </c>
      <c r="E2200">
        <v>134</v>
      </c>
      <c r="F2200" t="s">
        <v>3378</v>
      </c>
      <c r="G2200" t="s">
        <v>12</v>
      </c>
      <c r="H2200" t="s">
        <v>13</v>
      </c>
      <c r="I2200">
        <v>2010</v>
      </c>
      <c r="J2200" t="s">
        <v>29</v>
      </c>
      <c r="K2200" t="s">
        <v>15</v>
      </c>
      <c r="L2200">
        <v>4</v>
      </c>
    </row>
    <row r="2201" spans="1:12" x14ac:dyDescent="0.25">
      <c r="A2201">
        <v>-97.187089999999998</v>
      </c>
      <c r="B2201">
        <v>33.036810000000003</v>
      </c>
      <c r="C2201" t="s">
        <v>27008</v>
      </c>
      <c r="D2201">
        <v>3300</v>
      </c>
      <c r="E2201">
        <v>60</v>
      </c>
      <c r="F2201" t="s">
        <v>3385</v>
      </c>
      <c r="G2201" t="s">
        <v>63</v>
      </c>
      <c r="H2201" t="s">
        <v>64</v>
      </c>
      <c r="I2201">
        <v>1996</v>
      </c>
      <c r="J2201" t="s">
        <v>65</v>
      </c>
      <c r="K2201" t="s">
        <v>20</v>
      </c>
      <c r="L2201">
        <v>6</v>
      </c>
    </row>
    <row r="2202" spans="1:12" x14ac:dyDescent="0.25">
      <c r="A2202">
        <v>-121.498</v>
      </c>
      <c r="B2202">
        <v>38.406300000000002</v>
      </c>
      <c r="C2202" t="s">
        <v>27009</v>
      </c>
      <c r="D2202">
        <v>4600</v>
      </c>
      <c r="E2202">
        <v>120</v>
      </c>
      <c r="F2202" t="s">
        <v>3386</v>
      </c>
      <c r="G2202" t="s">
        <v>220</v>
      </c>
      <c r="H2202" t="s">
        <v>221</v>
      </c>
      <c r="I2202">
        <v>2009</v>
      </c>
      <c r="J2202" t="s">
        <v>222</v>
      </c>
      <c r="K2202" t="s">
        <v>20</v>
      </c>
      <c r="L2202">
        <v>6</v>
      </c>
    </row>
    <row r="2203" spans="1:12" x14ac:dyDescent="0.25">
      <c r="A2203">
        <v>-95.608000000000004</v>
      </c>
      <c r="B2203">
        <v>29.7211</v>
      </c>
      <c r="C2203" t="s">
        <v>27010</v>
      </c>
      <c r="D2203">
        <v>2800</v>
      </c>
      <c r="E2203">
        <v>115</v>
      </c>
      <c r="F2203" t="s">
        <v>3387</v>
      </c>
      <c r="G2203" t="s">
        <v>114</v>
      </c>
      <c r="H2203">
        <v>407</v>
      </c>
      <c r="I2203">
        <v>2006</v>
      </c>
      <c r="J2203" t="s">
        <v>226</v>
      </c>
      <c r="K2203" t="s">
        <v>15</v>
      </c>
      <c r="L2203">
        <v>6</v>
      </c>
    </row>
    <row r="2204" spans="1:12" x14ac:dyDescent="0.25">
      <c r="A2204">
        <v>-112.095</v>
      </c>
      <c r="B2204">
        <v>33.527900000000002</v>
      </c>
      <c r="C2204" t="s">
        <v>27011</v>
      </c>
      <c r="D2204">
        <v>8300</v>
      </c>
      <c r="E2204">
        <v>121</v>
      </c>
      <c r="F2204" t="s">
        <v>3388</v>
      </c>
      <c r="G2204" t="s">
        <v>12</v>
      </c>
      <c r="H2204" t="s">
        <v>17</v>
      </c>
      <c r="I2204">
        <v>2009</v>
      </c>
      <c r="J2204" t="s">
        <v>57</v>
      </c>
      <c r="K2204" t="s">
        <v>15</v>
      </c>
      <c r="L2204">
        <v>4</v>
      </c>
    </row>
    <row r="2205" spans="1:12" x14ac:dyDescent="0.25">
      <c r="A2205">
        <v>-106.43398999999999</v>
      </c>
      <c r="B2205">
        <v>31.776209999999999</v>
      </c>
      <c r="C2205" t="s">
        <v>27012</v>
      </c>
      <c r="D2205">
        <v>9499</v>
      </c>
      <c r="E2205">
        <v>85</v>
      </c>
      <c r="F2205" t="s">
        <v>3389</v>
      </c>
      <c r="G2205" t="s">
        <v>224</v>
      </c>
      <c r="H2205" t="s">
        <v>221</v>
      </c>
      <c r="J2205" t="s">
        <v>18</v>
      </c>
      <c r="K2205" t="s">
        <v>20</v>
      </c>
      <c r="L2205">
        <v>6</v>
      </c>
    </row>
    <row r="2206" spans="1:12" x14ac:dyDescent="0.25">
      <c r="A2206">
        <v>-117.598</v>
      </c>
      <c r="B2206">
        <v>34.148899999999998</v>
      </c>
      <c r="C2206" t="s">
        <v>27013</v>
      </c>
      <c r="D2206">
        <v>5325</v>
      </c>
      <c r="E2206">
        <v>123</v>
      </c>
      <c r="F2206" t="s">
        <v>3390</v>
      </c>
      <c r="G2206" t="s">
        <v>12</v>
      </c>
      <c r="H2206" t="s">
        <v>13</v>
      </c>
      <c r="I2206">
        <v>2010</v>
      </c>
      <c r="J2206" t="s">
        <v>14</v>
      </c>
      <c r="K2206" t="s">
        <v>15</v>
      </c>
      <c r="L2206">
        <v>4</v>
      </c>
    </row>
    <row r="2207" spans="1:12" x14ac:dyDescent="0.25">
      <c r="A2207">
        <v>-117.14400000000001</v>
      </c>
      <c r="B2207">
        <v>32.710900000000002</v>
      </c>
      <c r="C2207" t="s">
        <v>27014</v>
      </c>
      <c r="D2207">
        <v>4499</v>
      </c>
      <c r="E2207">
        <v>130</v>
      </c>
      <c r="F2207" t="s">
        <v>3389</v>
      </c>
      <c r="G2207" t="s">
        <v>12</v>
      </c>
      <c r="H2207" t="s">
        <v>13</v>
      </c>
      <c r="I2207">
        <v>2010</v>
      </c>
      <c r="J2207" t="s">
        <v>29</v>
      </c>
      <c r="K2207" t="s">
        <v>15</v>
      </c>
      <c r="L2207">
        <v>4</v>
      </c>
    </row>
    <row r="2208" spans="1:12" x14ac:dyDescent="0.25">
      <c r="A2208">
        <v>-104.678</v>
      </c>
      <c r="B2208">
        <v>40.404310000000002</v>
      </c>
      <c r="C2208" t="s">
        <v>27015</v>
      </c>
      <c r="D2208">
        <v>9450</v>
      </c>
      <c r="E2208">
        <v>186</v>
      </c>
      <c r="F2208" t="s">
        <v>3391</v>
      </c>
      <c r="G2208" t="s">
        <v>12</v>
      </c>
      <c r="H2208" t="s">
        <v>17</v>
      </c>
      <c r="I2208">
        <v>2010</v>
      </c>
      <c r="J2208" t="s">
        <v>37</v>
      </c>
      <c r="K2208" t="s">
        <v>15</v>
      </c>
      <c r="L2208">
        <v>4</v>
      </c>
    </row>
    <row r="2209" spans="1:12" x14ac:dyDescent="0.25">
      <c r="A2209">
        <v>-82.351500000000001</v>
      </c>
      <c r="B2209">
        <v>27.804099999999998</v>
      </c>
      <c r="C2209" t="s">
        <v>27016</v>
      </c>
      <c r="D2209">
        <v>6400</v>
      </c>
      <c r="E2209">
        <v>74</v>
      </c>
      <c r="F2209" t="s">
        <v>3392</v>
      </c>
      <c r="G2209" t="s">
        <v>12</v>
      </c>
      <c r="H2209" t="s">
        <v>13</v>
      </c>
      <c r="I2209">
        <v>2010</v>
      </c>
      <c r="J2209" t="s">
        <v>29</v>
      </c>
      <c r="K2209" t="s">
        <v>15</v>
      </c>
      <c r="L2209">
        <v>4</v>
      </c>
    </row>
    <row r="2210" spans="1:12" x14ac:dyDescent="0.25">
      <c r="A2210">
        <v>-118.41800000000001</v>
      </c>
      <c r="B2210">
        <v>34.018099999999997</v>
      </c>
      <c r="C2210" t="s">
        <v>27017</v>
      </c>
      <c r="D2210">
        <v>4725</v>
      </c>
      <c r="E2210">
        <v>102</v>
      </c>
      <c r="F2210" t="s">
        <v>3393</v>
      </c>
      <c r="G2210" t="s">
        <v>12</v>
      </c>
      <c r="H2210" t="s">
        <v>13</v>
      </c>
      <c r="I2210">
        <v>2010</v>
      </c>
      <c r="J2210" t="s">
        <v>24</v>
      </c>
      <c r="K2210" t="s">
        <v>15</v>
      </c>
      <c r="L2210">
        <v>4</v>
      </c>
    </row>
    <row r="2211" spans="1:12" x14ac:dyDescent="0.25">
      <c r="A2211">
        <v>-117.14699</v>
      </c>
      <c r="B2211">
        <v>32.709499999999998</v>
      </c>
      <c r="C2211" t="s">
        <v>24982</v>
      </c>
      <c r="D2211">
        <v>4500</v>
      </c>
      <c r="E2211">
        <v>130</v>
      </c>
      <c r="F2211" t="s">
        <v>3394</v>
      </c>
      <c r="G2211" t="s">
        <v>12</v>
      </c>
      <c r="H2211" t="s">
        <v>13</v>
      </c>
      <c r="I2211">
        <v>2010</v>
      </c>
      <c r="J2211" t="s">
        <v>29</v>
      </c>
      <c r="K2211" t="s">
        <v>15</v>
      </c>
      <c r="L2211">
        <v>4</v>
      </c>
    </row>
    <row r="2212" spans="1:12" x14ac:dyDescent="0.25">
      <c r="A2212">
        <v>-117.53599</v>
      </c>
      <c r="B2212">
        <v>32.252099999999999</v>
      </c>
      <c r="C2212" t="s">
        <v>27018</v>
      </c>
      <c r="D2212">
        <v>6500</v>
      </c>
      <c r="E2212">
        <v>196</v>
      </c>
      <c r="F2212" t="s">
        <v>1672</v>
      </c>
      <c r="G2212" t="s">
        <v>102</v>
      </c>
      <c r="H2212" t="s">
        <v>103</v>
      </c>
      <c r="I2212">
        <v>2010</v>
      </c>
      <c r="J2212" t="s">
        <v>18</v>
      </c>
      <c r="K2212" t="s">
        <v>20</v>
      </c>
      <c r="L2212">
        <v>5</v>
      </c>
    </row>
    <row r="2213" spans="1:12" x14ac:dyDescent="0.25">
      <c r="A2213">
        <v>-84.008889999999994</v>
      </c>
      <c r="B2213">
        <v>33.870199999999997</v>
      </c>
      <c r="C2213" t="s">
        <v>27019</v>
      </c>
      <c r="D2213">
        <v>5200</v>
      </c>
      <c r="E2213">
        <v>134</v>
      </c>
      <c r="F2213" t="s">
        <v>3394</v>
      </c>
      <c r="G2213" t="s">
        <v>12</v>
      </c>
      <c r="H2213" t="s">
        <v>13</v>
      </c>
      <c r="I2213">
        <v>2010</v>
      </c>
      <c r="J2213" t="s">
        <v>24</v>
      </c>
      <c r="K2213" t="s">
        <v>15</v>
      </c>
      <c r="L2213">
        <v>4</v>
      </c>
    </row>
    <row r="2214" spans="1:12" x14ac:dyDescent="0.25">
      <c r="A2214">
        <v>-111.136</v>
      </c>
      <c r="B2214">
        <v>32.131300000000003</v>
      </c>
      <c r="C2214" t="s">
        <v>27020</v>
      </c>
      <c r="D2214">
        <v>6625</v>
      </c>
      <c r="E2214">
        <v>95</v>
      </c>
      <c r="F2214" t="s">
        <v>3395</v>
      </c>
      <c r="G2214" t="s">
        <v>12</v>
      </c>
      <c r="H2214" t="s">
        <v>17</v>
      </c>
      <c r="J2214" t="s">
        <v>18</v>
      </c>
      <c r="K2214" t="s">
        <v>20</v>
      </c>
      <c r="L2214">
        <v>4</v>
      </c>
    </row>
    <row r="2215" spans="1:12" x14ac:dyDescent="0.25">
      <c r="A2215">
        <v>-121.501</v>
      </c>
      <c r="B2215">
        <v>38.394910000000003</v>
      </c>
      <c r="C2215" t="s">
        <v>27021</v>
      </c>
      <c r="D2215">
        <v>4600</v>
      </c>
      <c r="E2215">
        <v>122</v>
      </c>
      <c r="F2215" t="s">
        <v>3396</v>
      </c>
      <c r="G2215" t="s">
        <v>220</v>
      </c>
      <c r="H2215" t="s">
        <v>221</v>
      </c>
      <c r="I2215">
        <v>2009</v>
      </c>
      <c r="J2215" t="s">
        <v>222</v>
      </c>
      <c r="K2215" t="s">
        <v>20</v>
      </c>
      <c r="L2215">
        <v>6</v>
      </c>
    </row>
    <row r="2216" spans="1:12" x14ac:dyDescent="0.25">
      <c r="A2216">
        <v>-75.182000000000002</v>
      </c>
      <c r="B2216">
        <v>39.882199999999997</v>
      </c>
      <c r="C2216" t="s">
        <v>27022</v>
      </c>
      <c r="D2216">
        <v>4100</v>
      </c>
      <c r="E2216">
        <v>67</v>
      </c>
      <c r="F2216" t="s">
        <v>3397</v>
      </c>
      <c r="G2216" t="s">
        <v>12</v>
      </c>
      <c r="H2216" t="s">
        <v>13</v>
      </c>
      <c r="J2216" t="s">
        <v>14</v>
      </c>
      <c r="K2216" t="s">
        <v>15</v>
      </c>
      <c r="L2216">
        <v>4</v>
      </c>
    </row>
    <row r="2217" spans="1:12" x14ac:dyDescent="0.25">
      <c r="A2217">
        <v>-80.663399999999996</v>
      </c>
      <c r="B2217">
        <v>25.2028</v>
      </c>
      <c r="C2217" t="s">
        <v>27023</v>
      </c>
      <c r="D2217">
        <v>6100</v>
      </c>
      <c r="E2217">
        <v>203</v>
      </c>
      <c r="F2217" t="s">
        <v>3398</v>
      </c>
      <c r="G2217" t="s">
        <v>203</v>
      </c>
      <c r="H2217" t="s">
        <v>204</v>
      </c>
      <c r="I2217">
        <v>2009</v>
      </c>
      <c r="J2217" t="s">
        <v>18</v>
      </c>
      <c r="K2217" t="s">
        <v>20</v>
      </c>
      <c r="L2217">
        <v>5</v>
      </c>
    </row>
    <row r="2218" spans="1:12" x14ac:dyDescent="0.25">
      <c r="A2218">
        <v>-117.548</v>
      </c>
      <c r="B2218">
        <v>33.953510000000001</v>
      </c>
      <c r="C2218" t="s">
        <v>27024</v>
      </c>
      <c r="D2218">
        <v>8600</v>
      </c>
      <c r="E2218">
        <v>213</v>
      </c>
      <c r="F2218" t="s">
        <v>3399</v>
      </c>
      <c r="G2218" t="s">
        <v>181</v>
      </c>
      <c r="H2218" t="s">
        <v>182</v>
      </c>
      <c r="I2218">
        <v>2004</v>
      </c>
      <c r="J2218" t="s">
        <v>18</v>
      </c>
      <c r="K2218" t="s">
        <v>20</v>
      </c>
      <c r="L2218">
        <v>4</v>
      </c>
    </row>
    <row r="2219" spans="1:12" x14ac:dyDescent="0.25">
      <c r="A2219">
        <v>-95.611289999999997</v>
      </c>
      <c r="B2219">
        <v>29.677399999999999</v>
      </c>
      <c r="C2219" t="s">
        <v>27025</v>
      </c>
      <c r="D2219">
        <v>2950</v>
      </c>
      <c r="E2219">
        <v>82</v>
      </c>
      <c r="F2219" t="s">
        <v>3400</v>
      </c>
      <c r="G2219" t="s">
        <v>12</v>
      </c>
      <c r="H2219" t="s">
        <v>13</v>
      </c>
      <c r="I2219">
        <v>2009</v>
      </c>
      <c r="J2219" t="s">
        <v>27</v>
      </c>
      <c r="K2219" t="s">
        <v>15</v>
      </c>
      <c r="L2219">
        <v>4</v>
      </c>
    </row>
    <row r="2220" spans="1:12" x14ac:dyDescent="0.25">
      <c r="A2220">
        <v>-72.555289999999999</v>
      </c>
      <c r="B2220">
        <v>41.830399999999997</v>
      </c>
      <c r="C2220" t="s">
        <v>27026</v>
      </c>
      <c r="D2220">
        <v>5625</v>
      </c>
      <c r="E2220">
        <v>66</v>
      </c>
      <c r="F2220" t="s">
        <v>3401</v>
      </c>
      <c r="G2220" t="s">
        <v>12</v>
      </c>
      <c r="H2220" t="s">
        <v>13</v>
      </c>
      <c r="I2220">
        <v>2009</v>
      </c>
      <c r="J2220" t="s">
        <v>27</v>
      </c>
      <c r="K2220" t="s">
        <v>15</v>
      </c>
      <c r="L2220">
        <v>4</v>
      </c>
    </row>
    <row r="2221" spans="1:12" x14ac:dyDescent="0.25">
      <c r="A2221">
        <v>-121.504</v>
      </c>
      <c r="B2221">
        <v>38.383600000000001</v>
      </c>
      <c r="C2221" t="s">
        <v>27027</v>
      </c>
      <c r="D2221">
        <v>4600</v>
      </c>
      <c r="E2221">
        <v>118</v>
      </c>
      <c r="F2221" t="s">
        <v>3399</v>
      </c>
      <c r="G2221" t="s">
        <v>220</v>
      </c>
      <c r="H2221" t="s">
        <v>221</v>
      </c>
      <c r="I2221">
        <v>2009</v>
      </c>
      <c r="J2221" t="s">
        <v>222</v>
      </c>
      <c r="K2221" t="s">
        <v>20</v>
      </c>
      <c r="L2221">
        <v>6</v>
      </c>
    </row>
    <row r="2222" spans="1:12" x14ac:dyDescent="0.25">
      <c r="A2222">
        <v>-118.44199</v>
      </c>
      <c r="B2222">
        <v>34.285699999999999</v>
      </c>
      <c r="C2222" t="s">
        <v>27028</v>
      </c>
      <c r="D2222">
        <v>5524</v>
      </c>
      <c r="E2222">
        <v>157</v>
      </c>
      <c r="F2222" t="s">
        <v>3399</v>
      </c>
      <c r="G2222" t="s">
        <v>12</v>
      </c>
      <c r="H2222" t="s">
        <v>13</v>
      </c>
      <c r="I2222">
        <v>2009</v>
      </c>
      <c r="J2222" t="s">
        <v>37</v>
      </c>
      <c r="K2222" t="s">
        <v>15</v>
      </c>
      <c r="L2222">
        <v>4</v>
      </c>
    </row>
    <row r="2223" spans="1:12" x14ac:dyDescent="0.25">
      <c r="A2223">
        <v>-77.246799999999993</v>
      </c>
      <c r="B2223">
        <v>38.767200000000003</v>
      </c>
      <c r="C2223" t="s">
        <v>27029</v>
      </c>
      <c r="D2223">
        <v>6275</v>
      </c>
      <c r="E2223">
        <v>71</v>
      </c>
      <c r="F2223" t="s">
        <v>3402</v>
      </c>
      <c r="G2223" t="s">
        <v>12</v>
      </c>
      <c r="H2223" t="s">
        <v>13</v>
      </c>
      <c r="I2223">
        <v>2009</v>
      </c>
      <c r="J2223" t="s">
        <v>27</v>
      </c>
      <c r="K2223" t="s">
        <v>15</v>
      </c>
      <c r="L2223">
        <v>4</v>
      </c>
    </row>
    <row r="2224" spans="1:12" x14ac:dyDescent="0.25">
      <c r="A2224">
        <v>-104.67299</v>
      </c>
      <c r="B2224">
        <v>40.400799999999997</v>
      </c>
      <c r="C2224" t="s">
        <v>27030</v>
      </c>
      <c r="D2224">
        <v>9450</v>
      </c>
      <c r="E2224">
        <v>186</v>
      </c>
      <c r="F2224" t="s">
        <v>3403</v>
      </c>
      <c r="G2224" t="s">
        <v>12</v>
      </c>
      <c r="H2224" t="s">
        <v>17</v>
      </c>
      <c r="I2224">
        <v>2010</v>
      </c>
      <c r="J2224" t="s">
        <v>37</v>
      </c>
      <c r="K2224" t="s">
        <v>15</v>
      </c>
      <c r="L2224">
        <v>4</v>
      </c>
    </row>
    <row r="2225" spans="1:12" x14ac:dyDescent="0.25">
      <c r="A2225">
        <v>-98.130399999999995</v>
      </c>
      <c r="B2225">
        <v>26.318100000000001</v>
      </c>
      <c r="C2225" t="s">
        <v>27031</v>
      </c>
      <c r="D2225">
        <v>2900</v>
      </c>
      <c r="E2225">
        <v>130</v>
      </c>
      <c r="F2225" t="s">
        <v>3404</v>
      </c>
      <c r="G2225" t="s">
        <v>12</v>
      </c>
      <c r="H2225" t="s">
        <v>17</v>
      </c>
      <c r="I2225">
        <v>2001</v>
      </c>
      <c r="J2225" t="s">
        <v>18</v>
      </c>
      <c r="K2225" t="s">
        <v>20</v>
      </c>
      <c r="L2225">
        <v>4</v>
      </c>
    </row>
    <row r="2226" spans="1:12" x14ac:dyDescent="0.25">
      <c r="A2226">
        <v>-121.46699</v>
      </c>
      <c r="B2226">
        <v>38.529600000000002</v>
      </c>
      <c r="C2226" t="s">
        <v>27032</v>
      </c>
      <c r="D2226">
        <v>4025</v>
      </c>
      <c r="E2226">
        <v>89</v>
      </c>
      <c r="F2226" t="s">
        <v>3405</v>
      </c>
      <c r="G2226" t="s">
        <v>12</v>
      </c>
      <c r="H2226" t="s">
        <v>17</v>
      </c>
      <c r="J2226" t="s">
        <v>54</v>
      </c>
      <c r="K2226" t="s">
        <v>15</v>
      </c>
      <c r="L2226">
        <v>4</v>
      </c>
    </row>
    <row r="2227" spans="1:12" x14ac:dyDescent="0.25">
      <c r="A2227">
        <v>-117.17100000000001</v>
      </c>
      <c r="B2227">
        <v>32.707509999999999</v>
      </c>
      <c r="C2227" t="s">
        <v>27033</v>
      </c>
      <c r="D2227">
        <v>4499</v>
      </c>
      <c r="E2227">
        <v>128</v>
      </c>
      <c r="F2227" t="s">
        <v>3406</v>
      </c>
      <c r="G2227" t="s">
        <v>12</v>
      </c>
      <c r="H2227" t="s">
        <v>13</v>
      </c>
      <c r="I2227">
        <v>2010</v>
      </c>
      <c r="J2227" t="s">
        <v>29</v>
      </c>
      <c r="K2227" t="s">
        <v>15</v>
      </c>
      <c r="L2227">
        <v>4</v>
      </c>
    </row>
    <row r="2228" spans="1:12" x14ac:dyDescent="0.25">
      <c r="A2228">
        <v>-84.302599999999998</v>
      </c>
      <c r="B2228">
        <v>33.5122</v>
      </c>
      <c r="C2228" t="s">
        <v>27034</v>
      </c>
      <c r="D2228">
        <v>4825</v>
      </c>
      <c r="E2228">
        <v>80</v>
      </c>
      <c r="F2228" t="s">
        <v>3407</v>
      </c>
      <c r="G2228" t="s">
        <v>12</v>
      </c>
      <c r="H2228" t="s">
        <v>13</v>
      </c>
      <c r="I2228">
        <v>2012</v>
      </c>
      <c r="J2228" t="s">
        <v>14</v>
      </c>
      <c r="K2228" t="s">
        <v>15</v>
      </c>
      <c r="L2228">
        <v>4</v>
      </c>
    </row>
    <row r="2229" spans="1:12" x14ac:dyDescent="0.25">
      <c r="A2229">
        <v>-117.57699</v>
      </c>
      <c r="B2229">
        <v>33.959110000000003</v>
      </c>
      <c r="C2229" t="s">
        <v>27035</v>
      </c>
      <c r="D2229">
        <v>9100</v>
      </c>
      <c r="E2229">
        <v>210</v>
      </c>
      <c r="F2229" t="s">
        <v>3408</v>
      </c>
      <c r="G2229" t="s">
        <v>181</v>
      </c>
      <c r="H2229" t="s">
        <v>182</v>
      </c>
      <c r="I2229">
        <v>2004</v>
      </c>
      <c r="J2229" t="s">
        <v>18</v>
      </c>
      <c r="K2229" t="s">
        <v>20</v>
      </c>
      <c r="L2229">
        <v>4</v>
      </c>
    </row>
    <row r="2230" spans="1:12" x14ac:dyDescent="0.25">
      <c r="A2230">
        <v>-82.480090000000004</v>
      </c>
      <c r="B2230">
        <v>27.985800000000001</v>
      </c>
      <c r="C2230" t="s">
        <v>27036</v>
      </c>
      <c r="D2230">
        <v>6500</v>
      </c>
      <c r="E2230">
        <v>88</v>
      </c>
      <c r="F2230" t="s">
        <v>3409</v>
      </c>
      <c r="G2230" t="s">
        <v>12</v>
      </c>
      <c r="H2230" t="s">
        <v>31</v>
      </c>
      <c r="I2230">
        <v>2004</v>
      </c>
      <c r="J2230" t="s">
        <v>74</v>
      </c>
      <c r="K2230" t="s">
        <v>15</v>
      </c>
      <c r="L2230">
        <v>4</v>
      </c>
    </row>
    <row r="2231" spans="1:12" x14ac:dyDescent="0.25">
      <c r="A2231">
        <v>-121.508</v>
      </c>
      <c r="B2231">
        <v>38.370910000000002</v>
      </c>
      <c r="C2231" t="s">
        <v>27037</v>
      </c>
      <c r="D2231">
        <v>4600</v>
      </c>
      <c r="E2231">
        <v>118</v>
      </c>
      <c r="F2231" t="s">
        <v>3410</v>
      </c>
      <c r="G2231" t="s">
        <v>220</v>
      </c>
      <c r="H2231" t="s">
        <v>221</v>
      </c>
      <c r="I2231">
        <v>2009</v>
      </c>
      <c r="J2231" t="s">
        <v>222</v>
      </c>
      <c r="K2231" t="s">
        <v>20</v>
      </c>
      <c r="L2231">
        <v>6</v>
      </c>
    </row>
    <row r="2232" spans="1:12" x14ac:dyDescent="0.25">
      <c r="A2232">
        <v>-98.243700000000004</v>
      </c>
      <c r="B2232">
        <v>26.18</v>
      </c>
      <c r="C2232" t="s">
        <v>24989</v>
      </c>
      <c r="D2232">
        <v>75</v>
      </c>
      <c r="E2232">
        <v>61</v>
      </c>
      <c r="F2232" t="s">
        <v>3411</v>
      </c>
      <c r="G2232" t="s">
        <v>12</v>
      </c>
      <c r="H2232" t="s">
        <v>17</v>
      </c>
      <c r="I2232">
        <v>2001</v>
      </c>
      <c r="J2232" t="s">
        <v>18</v>
      </c>
      <c r="K2232" t="s">
        <v>20</v>
      </c>
      <c r="L2232">
        <v>4</v>
      </c>
    </row>
    <row r="2233" spans="1:12" x14ac:dyDescent="0.25">
      <c r="A2233">
        <v>-94.730900000000005</v>
      </c>
      <c r="B2233">
        <v>38.980899999999998</v>
      </c>
      <c r="C2233" t="s">
        <v>27038</v>
      </c>
      <c r="D2233">
        <v>5000</v>
      </c>
      <c r="E2233">
        <v>88</v>
      </c>
      <c r="F2233" t="s">
        <v>3412</v>
      </c>
      <c r="G2233" t="s">
        <v>12</v>
      </c>
      <c r="H2233" t="s">
        <v>13</v>
      </c>
      <c r="I2233">
        <v>2010</v>
      </c>
      <c r="J2233" t="s">
        <v>24</v>
      </c>
      <c r="K2233" t="s">
        <v>15</v>
      </c>
      <c r="L2233">
        <v>4</v>
      </c>
    </row>
    <row r="2234" spans="1:12" x14ac:dyDescent="0.25">
      <c r="A2234">
        <v>-104.67699</v>
      </c>
      <c r="B2234">
        <v>40.388210000000001</v>
      </c>
      <c r="C2234" t="s">
        <v>27039</v>
      </c>
      <c r="D2234">
        <v>9450</v>
      </c>
      <c r="E2234">
        <v>186</v>
      </c>
      <c r="F2234" t="s">
        <v>3413</v>
      </c>
      <c r="G2234" t="s">
        <v>12</v>
      </c>
      <c r="H2234" t="s">
        <v>17</v>
      </c>
      <c r="I2234">
        <v>2010</v>
      </c>
      <c r="J2234" t="s">
        <v>37</v>
      </c>
      <c r="K2234" t="s">
        <v>15</v>
      </c>
      <c r="L2234">
        <v>4</v>
      </c>
    </row>
    <row r="2235" spans="1:12" x14ac:dyDescent="0.25">
      <c r="A2235">
        <v>-77.240300000000005</v>
      </c>
      <c r="B2235">
        <v>38.833199999999998</v>
      </c>
      <c r="C2235" t="s">
        <v>27040</v>
      </c>
      <c r="D2235">
        <v>8675</v>
      </c>
      <c r="E2235">
        <v>114</v>
      </c>
      <c r="F2235" t="s">
        <v>559</v>
      </c>
      <c r="G2235" t="s">
        <v>12</v>
      </c>
      <c r="H2235" t="s">
        <v>71</v>
      </c>
      <c r="I2235">
        <v>2004</v>
      </c>
      <c r="J2235" t="s">
        <v>32</v>
      </c>
      <c r="K2235" t="s">
        <v>15</v>
      </c>
      <c r="L2235">
        <v>4</v>
      </c>
    </row>
    <row r="2236" spans="1:12" x14ac:dyDescent="0.25">
      <c r="A2236">
        <v>-112.15599</v>
      </c>
      <c r="B2236">
        <v>33.632199999999997</v>
      </c>
      <c r="C2236" t="s">
        <v>27041</v>
      </c>
      <c r="D2236">
        <v>9425</v>
      </c>
      <c r="E2236">
        <v>78</v>
      </c>
      <c r="F2236" t="s">
        <v>1019</v>
      </c>
      <c r="G2236" t="s">
        <v>12</v>
      </c>
      <c r="H2236" t="s">
        <v>17</v>
      </c>
      <c r="I2236">
        <v>2009</v>
      </c>
      <c r="J2236" t="s">
        <v>57</v>
      </c>
      <c r="K2236" t="s">
        <v>15</v>
      </c>
      <c r="L2236">
        <v>4</v>
      </c>
    </row>
    <row r="2237" spans="1:12" x14ac:dyDescent="0.25">
      <c r="A2237">
        <v>-117.554</v>
      </c>
      <c r="B2237">
        <v>34.125599999999999</v>
      </c>
      <c r="C2237" t="s">
        <v>27042</v>
      </c>
      <c r="D2237">
        <v>5349</v>
      </c>
      <c r="E2237">
        <v>124</v>
      </c>
      <c r="F2237" t="s">
        <v>3414</v>
      </c>
      <c r="G2237" t="s">
        <v>12</v>
      </c>
      <c r="H2237" t="s">
        <v>13</v>
      </c>
      <c r="I2237">
        <v>2010</v>
      </c>
      <c r="J2237" t="s">
        <v>14</v>
      </c>
      <c r="K2237" t="s">
        <v>15</v>
      </c>
      <c r="L2237">
        <v>4</v>
      </c>
    </row>
    <row r="2238" spans="1:12" x14ac:dyDescent="0.25">
      <c r="A2238">
        <v>-106.44199999999999</v>
      </c>
      <c r="B2238">
        <v>31.7972</v>
      </c>
      <c r="C2238" t="s">
        <v>27043</v>
      </c>
      <c r="D2238">
        <v>9400</v>
      </c>
      <c r="E2238">
        <v>72</v>
      </c>
      <c r="F2238" t="s">
        <v>1638</v>
      </c>
      <c r="G2238" t="s">
        <v>224</v>
      </c>
      <c r="H2238" t="s">
        <v>221</v>
      </c>
      <c r="J2238" t="s">
        <v>18</v>
      </c>
      <c r="K2238" t="s">
        <v>20</v>
      </c>
      <c r="L2238">
        <v>6</v>
      </c>
    </row>
    <row r="2239" spans="1:12" x14ac:dyDescent="0.25">
      <c r="A2239">
        <v>-121.51099000000001</v>
      </c>
      <c r="B2239">
        <v>38.362299999999998</v>
      </c>
      <c r="C2239" t="s">
        <v>27044</v>
      </c>
      <c r="D2239">
        <v>4600</v>
      </c>
      <c r="E2239">
        <v>118</v>
      </c>
      <c r="F2239" t="s">
        <v>1638</v>
      </c>
      <c r="G2239" t="s">
        <v>220</v>
      </c>
      <c r="H2239" t="s">
        <v>221</v>
      </c>
      <c r="I2239">
        <v>2009</v>
      </c>
      <c r="J2239" t="s">
        <v>222</v>
      </c>
      <c r="K2239" t="s">
        <v>20</v>
      </c>
      <c r="L2239">
        <v>6</v>
      </c>
    </row>
    <row r="2240" spans="1:12" x14ac:dyDescent="0.25">
      <c r="A2240">
        <v>-112.06</v>
      </c>
      <c r="B2240">
        <v>33.566499999999998</v>
      </c>
      <c r="C2240" t="s">
        <v>27045</v>
      </c>
      <c r="D2240">
        <v>5550</v>
      </c>
      <c r="E2240">
        <v>77</v>
      </c>
      <c r="F2240" t="s">
        <v>3415</v>
      </c>
      <c r="G2240" t="s">
        <v>12</v>
      </c>
      <c r="H2240" t="s">
        <v>17</v>
      </c>
      <c r="I2240">
        <v>2009</v>
      </c>
      <c r="J2240" t="s">
        <v>57</v>
      </c>
      <c r="K2240" t="s">
        <v>15</v>
      </c>
      <c r="L2240">
        <v>4</v>
      </c>
    </row>
    <row r="2241" spans="1:12" x14ac:dyDescent="0.25">
      <c r="A2241">
        <v>-122.46</v>
      </c>
      <c r="B2241">
        <v>37.801699999999997</v>
      </c>
      <c r="C2241" t="s">
        <v>27046</v>
      </c>
      <c r="D2241">
        <v>4650</v>
      </c>
      <c r="E2241">
        <v>114</v>
      </c>
      <c r="F2241" t="s">
        <v>3416</v>
      </c>
      <c r="G2241" t="s">
        <v>12</v>
      </c>
      <c r="H2241" t="s">
        <v>13</v>
      </c>
      <c r="I2241">
        <v>2012</v>
      </c>
      <c r="J2241" t="s">
        <v>100</v>
      </c>
      <c r="K2241" t="s">
        <v>15</v>
      </c>
      <c r="L2241">
        <v>4</v>
      </c>
    </row>
    <row r="2242" spans="1:12" x14ac:dyDescent="0.25">
      <c r="A2242">
        <v>-117.904</v>
      </c>
      <c r="B2242">
        <v>33.781999999999996</v>
      </c>
      <c r="C2242" t="s">
        <v>27047</v>
      </c>
      <c r="D2242">
        <v>8475</v>
      </c>
      <c r="E2242">
        <v>121</v>
      </c>
      <c r="F2242" t="s">
        <v>3417</v>
      </c>
      <c r="G2242" t="s">
        <v>12</v>
      </c>
      <c r="H2242" t="s">
        <v>71</v>
      </c>
      <c r="I2242">
        <v>2004</v>
      </c>
      <c r="J2242" t="s">
        <v>27</v>
      </c>
      <c r="K2242" t="s">
        <v>15</v>
      </c>
      <c r="L2242">
        <v>4</v>
      </c>
    </row>
    <row r="2243" spans="1:12" x14ac:dyDescent="0.25">
      <c r="A2243">
        <v>-117.14100000000001</v>
      </c>
      <c r="B2243">
        <v>32.570700000000002</v>
      </c>
      <c r="C2243" t="s">
        <v>27048</v>
      </c>
      <c r="D2243">
        <v>4275</v>
      </c>
      <c r="E2243">
        <v>122</v>
      </c>
      <c r="F2243" t="s">
        <v>714</v>
      </c>
      <c r="G2243" t="s">
        <v>102</v>
      </c>
      <c r="H2243" t="s">
        <v>103</v>
      </c>
      <c r="I2243">
        <v>2010</v>
      </c>
      <c r="J2243" t="s">
        <v>18</v>
      </c>
      <c r="K2243" t="s">
        <v>20</v>
      </c>
      <c r="L2243">
        <v>5</v>
      </c>
    </row>
    <row r="2244" spans="1:12" x14ac:dyDescent="0.25">
      <c r="A2244">
        <v>-77.257400000000004</v>
      </c>
      <c r="B2244">
        <v>38.81541</v>
      </c>
      <c r="C2244" t="s">
        <v>27049</v>
      </c>
      <c r="D2244">
        <v>7225</v>
      </c>
      <c r="E2244">
        <v>99</v>
      </c>
      <c r="F2244" t="s">
        <v>3418</v>
      </c>
      <c r="G2244" t="s">
        <v>12</v>
      </c>
      <c r="H2244" t="s">
        <v>13</v>
      </c>
      <c r="I2244">
        <v>2009</v>
      </c>
      <c r="J2244" t="s">
        <v>27</v>
      </c>
      <c r="K2244" t="s">
        <v>15</v>
      </c>
      <c r="L2244">
        <v>4</v>
      </c>
    </row>
    <row r="2245" spans="1:12" x14ac:dyDescent="0.25">
      <c r="A2245">
        <v>-74.330690000000004</v>
      </c>
      <c r="B2245">
        <v>40.35971</v>
      </c>
      <c r="C2245" t="s">
        <v>27050</v>
      </c>
      <c r="D2245">
        <v>3199</v>
      </c>
      <c r="E2245">
        <v>75</v>
      </c>
      <c r="F2245" t="s">
        <v>3419</v>
      </c>
      <c r="G2245" t="s">
        <v>12</v>
      </c>
      <c r="H2245" t="s">
        <v>31</v>
      </c>
      <c r="I2245">
        <v>2005</v>
      </c>
      <c r="J2245" t="s">
        <v>32</v>
      </c>
      <c r="K2245" t="s">
        <v>15</v>
      </c>
      <c r="L2245">
        <v>4</v>
      </c>
    </row>
    <row r="2246" spans="1:12" x14ac:dyDescent="0.25">
      <c r="A2246">
        <v>-84.028599999999997</v>
      </c>
      <c r="B2246">
        <v>33.896700000000003</v>
      </c>
      <c r="C2246" t="s">
        <v>27051</v>
      </c>
      <c r="D2246">
        <v>5175</v>
      </c>
      <c r="E2246">
        <v>127</v>
      </c>
      <c r="F2246" t="s">
        <v>3420</v>
      </c>
      <c r="G2246" t="s">
        <v>12</v>
      </c>
      <c r="H2246" t="s">
        <v>13</v>
      </c>
      <c r="I2246">
        <v>2010</v>
      </c>
      <c r="J2246" t="s">
        <v>24</v>
      </c>
      <c r="K2246" t="s">
        <v>15</v>
      </c>
      <c r="L2246">
        <v>4</v>
      </c>
    </row>
    <row r="2247" spans="1:12" x14ac:dyDescent="0.25">
      <c r="A2247">
        <v>-106.44099</v>
      </c>
      <c r="B2247">
        <v>31.799910000000001</v>
      </c>
      <c r="C2247" t="s">
        <v>27052</v>
      </c>
      <c r="D2247">
        <v>9400</v>
      </c>
      <c r="E2247">
        <v>67</v>
      </c>
      <c r="F2247" t="s">
        <v>3421</v>
      </c>
      <c r="G2247" t="s">
        <v>224</v>
      </c>
      <c r="H2247" t="s">
        <v>221</v>
      </c>
      <c r="J2247" t="s">
        <v>18</v>
      </c>
      <c r="K2247" t="s">
        <v>20</v>
      </c>
      <c r="L2247">
        <v>6</v>
      </c>
    </row>
    <row r="2248" spans="1:12" x14ac:dyDescent="0.25">
      <c r="A2248">
        <v>-110.97499000000001</v>
      </c>
      <c r="B2248">
        <v>32.079000000000001</v>
      </c>
      <c r="C2248" t="s">
        <v>27053</v>
      </c>
      <c r="D2248">
        <v>6075</v>
      </c>
      <c r="E2248">
        <v>100</v>
      </c>
      <c r="F2248" t="s">
        <v>3422</v>
      </c>
      <c r="G2248" t="s">
        <v>12</v>
      </c>
      <c r="H2248" t="s">
        <v>17</v>
      </c>
      <c r="J2248" t="s">
        <v>18</v>
      </c>
      <c r="K2248" t="s">
        <v>20</v>
      </c>
      <c r="L2248">
        <v>4</v>
      </c>
    </row>
    <row r="2249" spans="1:12" x14ac:dyDescent="0.25">
      <c r="A2249">
        <v>-84.025289999999998</v>
      </c>
      <c r="B2249">
        <v>33.9011</v>
      </c>
      <c r="C2249" t="s">
        <v>27054</v>
      </c>
      <c r="D2249">
        <v>5175</v>
      </c>
      <c r="E2249">
        <v>126</v>
      </c>
      <c r="F2249" t="s">
        <v>3423</v>
      </c>
      <c r="G2249" t="s">
        <v>12</v>
      </c>
      <c r="H2249" t="s">
        <v>13</v>
      </c>
      <c r="I2249">
        <v>2010</v>
      </c>
      <c r="J2249" t="s">
        <v>24</v>
      </c>
      <c r="K2249" t="s">
        <v>15</v>
      </c>
      <c r="L2249">
        <v>4</v>
      </c>
    </row>
    <row r="2250" spans="1:12" x14ac:dyDescent="0.25">
      <c r="A2250">
        <v>-118.346</v>
      </c>
      <c r="B2250">
        <v>33.787999999999997</v>
      </c>
      <c r="C2250" t="s">
        <v>27055</v>
      </c>
      <c r="D2250">
        <v>7550</v>
      </c>
      <c r="E2250">
        <v>138</v>
      </c>
      <c r="F2250" t="s">
        <v>3424</v>
      </c>
      <c r="G2250" t="s">
        <v>12</v>
      </c>
      <c r="H2250" t="s">
        <v>13</v>
      </c>
      <c r="I2250">
        <v>2009</v>
      </c>
      <c r="J2250" t="s">
        <v>27</v>
      </c>
      <c r="K2250" t="s">
        <v>15</v>
      </c>
      <c r="L2250">
        <v>4</v>
      </c>
    </row>
    <row r="2251" spans="1:12" x14ac:dyDescent="0.25">
      <c r="A2251">
        <v>-121.51199</v>
      </c>
      <c r="B2251">
        <v>38.35801</v>
      </c>
      <c r="C2251" t="s">
        <v>27056</v>
      </c>
      <c r="D2251">
        <v>4600</v>
      </c>
      <c r="E2251">
        <v>118</v>
      </c>
      <c r="F2251" t="s">
        <v>3425</v>
      </c>
      <c r="G2251" t="s">
        <v>220</v>
      </c>
      <c r="H2251" t="s">
        <v>221</v>
      </c>
      <c r="I2251">
        <v>2009</v>
      </c>
      <c r="J2251" t="s">
        <v>222</v>
      </c>
      <c r="K2251" t="s">
        <v>20</v>
      </c>
      <c r="L2251">
        <v>6</v>
      </c>
    </row>
    <row r="2252" spans="1:12" x14ac:dyDescent="0.25">
      <c r="A2252">
        <v>-117.613</v>
      </c>
      <c r="B2252">
        <v>33.966900000000003</v>
      </c>
      <c r="C2252" t="s">
        <v>27057</v>
      </c>
      <c r="D2252">
        <v>9799</v>
      </c>
      <c r="E2252">
        <v>211</v>
      </c>
      <c r="F2252" t="s">
        <v>3426</v>
      </c>
      <c r="G2252" t="s">
        <v>181</v>
      </c>
      <c r="H2252" t="s">
        <v>182</v>
      </c>
      <c r="I2252">
        <v>2004</v>
      </c>
      <c r="J2252" t="s">
        <v>18</v>
      </c>
      <c r="K2252" t="s">
        <v>20</v>
      </c>
      <c r="L2252">
        <v>4</v>
      </c>
    </row>
    <row r="2253" spans="1:12" x14ac:dyDescent="0.25">
      <c r="A2253">
        <v>-106.43899999999999</v>
      </c>
      <c r="B2253">
        <v>31.803509999999999</v>
      </c>
      <c r="C2253" t="s">
        <v>27058</v>
      </c>
      <c r="D2253">
        <v>9400</v>
      </c>
      <c r="E2253">
        <v>62</v>
      </c>
      <c r="F2253" t="s">
        <v>3426</v>
      </c>
      <c r="G2253" t="s">
        <v>224</v>
      </c>
      <c r="H2253" t="s">
        <v>221</v>
      </c>
      <c r="J2253" t="s">
        <v>18</v>
      </c>
      <c r="K2253" t="s">
        <v>20</v>
      </c>
      <c r="L2253">
        <v>6</v>
      </c>
    </row>
    <row r="2254" spans="1:12" x14ac:dyDescent="0.25">
      <c r="A2254">
        <v>-121.66598999999999</v>
      </c>
      <c r="B2254">
        <v>37.980409999999999</v>
      </c>
      <c r="C2254" t="s">
        <v>27059</v>
      </c>
      <c r="D2254">
        <v>5050</v>
      </c>
      <c r="E2254">
        <v>76</v>
      </c>
      <c r="F2254" t="s">
        <v>3427</v>
      </c>
      <c r="G2254" t="s">
        <v>12</v>
      </c>
      <c r="H2254" t="s">
        <v>13</v>
      </c>
      <c r="I2254">
        <v>2010</v>
      </c>
      <c r="J2254" t="s">
        <v>24</v>
      </c>
      <c r="K2254" t="s">
        <v>15</v>
      </c>
      <c r="L2254">
        <v>4</v>
      </c>
    </row>
    <row r="2255" spans="1:12" x14ac:dyDescent="0.25">
      <c r="A2255">
        <v>-121.991</v>
      </c>
      <c r="B2255">
        <v>37.569609999999997</v>
      </c>
      <c r="C2255" t="s">
        <v>27060</v>
      </c>
      <c r="D2255">
        <v>4150</v>
      </c>
      <c r="E2255">
        <v>116</v>
      </c>
      <c r="F2255" t="s">
        <v>3428</v>
      </c>
      <c r="G2255" t="s">
        <v>12</v>
      </c>
      <c r="H2255" t="s">
        <v>13</v>
      </c>
      <c r="I2255">
        <v>2010</v>
      </c>
      <c r="J2255" t="s">
        <v>14</v>
      </c>
      <c r="K2255" t="s">
        <v>15</v>
      </c>
      <c r="L2255">
        <v>4</v>
      </c>
    </row>
    <row r="2256" spans="1:12" x14ac:dyDescent="0.25">
      <c r="A2256">
        <v>-104.691</v>
      </c>
      <c r="B2256">
        <v>40.368310000000001</v>
      </c>
      <c r="C2256" t="s">
        <v>27061</v>
      </c>
      <c r="D2256">
        <v>9450</v>
      </c>
      <c r="E2256">
        <v>150</v>
      </c>
      <c r="F2256" t="s">
        <v>3426</v>
      </c>
      <c r="G2256" t="s">
        <v>12</v>
      </c>
      <c r="H2256" t="s">
        <v>17</v>
      </c>
      <c r="I2256">
        <v>2010</v>
      </c>
      <c r="J2256" t="s">
        <v>37</v>
      </c>
      <c r="K2256" t="s">
        <v>15</v>
      </c>
      <c r="L2256">
        <v>4</v>
      </c>
    </row>
    <row r="2257" spans="1:12" x14ac:dyDescent="0.25">
      <c r="A2257">
        <v>-117.623</v>
      </c>
      <c r="B2257">
        <v>33.968699999999998</v>
      </c>
      <c r="C2257" t="s">
        <v>27062</v>
      </c>
      <c r="D2257">
        <v>9972</v>
      </c>
      <c r="E2257">
        <v>205</v>
      </c>
      <c r="F2257" t="s">
        <v>3429</v>
      </c>
      <c r="G2257" t="s">
        <v>181</v>
      </c>
      <c r="H2257" t="s">
        <v>182</v>
      </c>
      <c r="I2257">
        <v>2004</v>
      </c>
      <c r="J2257" t="s">
        <v>18</v>
      </c>
      <c r="K2257" t="s">
        <v>20</v>
      </c>
      <c r="L2257">
        <v>4</v>
      </c>
    </row>
    <row r="2258" spans="1:12" x14ac:dyDescent="0.25">
      <c r="A2258">
        <v>-75.139390000000006</v>
      </c>
      <c r="B2258">
        <v>40.120899999999999</v>
      </c>
      <c r="C2258" t="s">
        <v>27063</v>
      </c>
      <c r="D2258">
        <v>4050</v>
      </c>
      <c r="E2258">
        <v>150</v>
      </c>
      <c r="F2258" t="s">
        <v>3430</v>
      </c>
      <c r="G2258" t="s">
        <v>12</v>
      </c>
      <c r="H2258" t="s">
        <v>13</v>
      </c>
      <c r="I2258">
        <v>2011</v>
      </c>
      <c r="J2258" t="s">
        <v>35</v>
      </c>
      <c r="K2258" t="s">
        <v>15</v>
      </c>
      <c r="L2258">
        <v>4</v>
      </c>
    </row>
    <row r="2259" spans="1:12" x14ac:dyDescent="0.25">
      <c r="A2259">
        <v>-106.43698999999999</v>
      </c>
      <c r="B2259">
        <v>31.805399999999999</v>
      </c>
      <c r="C2259" t="s">
        <v>27064</v>
      </c>
      <c r="D2259">
        <v>9399</v>
      </c>
      <c r="E2259">
        <v>58</v>
      </c>
      <c r="F2259" t="s">
        <v>3429</v>
      </c>
      <c r="G2259" t="s">
        <v>224</v>
      </c>
      <c r="H2259" t="s">
        <v>221</v>
      </c>
      <c r="J2259" t="s">
        <v>18</v>
      </c>
      <c r="K2259" t="s">
        <v>20</v>
      </c>
      <c r="L2259">
        <v>6</v>
      </c>
    </row>
    <row r="2260" spans="1:12" x14ac:dyDescent="0.25">
      <c r="A2260">
        <v>-82.316800000000001</v>
      </c>
      <c r="B2260">
        <v>27.7729</v>
      </c>
      <c r="C2260" t="s">
        <v>27065</v>
      </c>
      <c r="D2260">
        <v>6200</v>
      </c>
      <c r="E2260">
        <v>66</v>
      </c>
      <c r="F2260" t="s">
        <v>3431</v>
      </c>
      <c r="G2260" t="s">
        <v>12</v>
      </c>
      <c r="H2260" t="s">
        <v>13</v>
      </c>
      <c r="I2260">
        <v>2010</v>
      </c>
      <c r="J2260" t="s">
        <v>29</v>
      </c>
      <c r="K2260" t="s">
        <v>15</v>
      </c>
      <c r="L2260">
        <v>4</v>
      </c>
    </row>
    <row r="2261" spans="1:12" x14ac:dyDescent="0.25">
      <c r="A2261">
        <v>-117.18799</v>
      </c>
      <c r="B2261">
        <v>32.729799999999997</v>
      </c>
      <c r="C2261" t="s">
        <v>27066</v>
      </c>
      <c r="D2261">
        <v>4500</v>
      </c>
      <c r="E2261">
        <v>117</v>
      </c>
      <c r="F2261" t="s">
        <v>3429</v>
      </c>
      <c r="G2261" t="s">
        <v>12</v>
      </c>
      <c r="H2261" t="s">
        <v>13</v>
      </c>
      <c r="I2261">
        <v>2010</v>
      </c>
      <c r="J2261" t="s">
        <v>29</v>
      </c>
      <c r="K2261" t="s">
        <v>15</v>
      </c>
      <c r="L2261">
        <v>4</v>
      </c>
    </row>
    <row r="2262" spans="1:12" x14ac:dyDescent="0.25">
      <c r="A2262">
        <v>-76.596500000000006</v>
      </c>
      <c r="B2262">
        <v>39.231400000000001</v>
      </c>
      <c r="C2262" t="s">
        <v>27067</v>
      </c>
      <c r="D2262">
        <v>4125</v>
      </c>
      <c r="E2262">
        <v>98</v>
      </c>
      <c r="F2262" t="s">
        <v>3432</v>
      </c>
      <c r="G2262" t="s">
        <v>12</v>
      </c>
      <c r="H2262" t="s">
        <v>13</v>
      </c>
      <c r="I2262">
        <v>2010</v>
      </c>
      <c r="J2262" t="s">
        <v>14</v>
      </c>
      <c r="K2262" t="s">
        <v>15</v>
      </c>
      <c r="L2262">
        <v>4</v>
      </c>
    </row>
    <row r="2263" spans="1:12" x14ac:dyDescent="0.25">
      <c r="A2263">
        <v>-118.279</v>
      </c>
      <c r="B2263">
        <v>33.993299999999998</v>
      </c>
      <c r="C2263" t="s">
        <v>27068</v>
      </c>
      <c r="D2263">
        <v>10600</v>
      </c>
      <c r="E2263">
        <v>107</v>
      </c>
      <c r="F2263" t="s">
        <v>3433</v>
      </c>
      <c r="G2263" t="s">
        <v>181</v>
      </c>
      <c r="H2263" t="s">
        <v>182</v>
      </c>
      <c r="I2263">
        <v>2004</v>
      </c>
      <c r="J2263" t="s">
        <v>18</v>
      </c>
      <c r="K2263" t="s">
        <v>20</v>
      </c>
      <c r="L2263">
        <v>4</v>
      </c>
    </row>
    <row r="2264" spans="1:12" x14ac:dyDescent="0.25">
      <c r="A2264">
        <v>-111.607</v>
      </c>
      <c r="B2264">
        <v>31.911200000000001</v>
      </c>
      <c r="C2264" t="s">
        <v>27069</v>
      </c>
      <c r="D2264">
        <v>8275</v>
      </c>
      <c r="E2264">
        <v>144</v>
      </c>
      <c r="F2264" t="s">
        <v>3434</v>
      </c>
      <c r="G2264" t="s">
        <v>12</v>
      </c>
      <c r="H2264" t="s">
        <v>17</v>
      </c>
      <c r="J2264" t="s">
        <v>18</v>
      </c>
      <c r="K2264" t="s">
        <v>20</v>
      </c>
      <c r="L2264">
        <v>4</v>
      </c>
    </row>
    <row r="2265" spans="1:12" x14ac:dyDescent="0.25">
      <c r="A2265">
        <v>-97.930599999999998</v>
      </c>
      <c r="B2265">
        <v>26.365600000000001</v>
      </c>
      <c r="C2265" t="s">
        <v>27070</v>
      </c>
      <c r="D2265">
        <v>3475</v>
      </c>
      <c r="E2265">
        <v>111</v>
      </c>
      <c r="F2265" t="s">
        <v>3435</v>
      </c>
      <c r="G2265" t="s">
        <v>12</v>
      </c>
      <c r="H2265" t="s">
        <v>17</v>
      </c>
      <c r="I2265">
        <v>2001</v>
      </c>
      <c r="J2265" t="s">
        <v>18</v>
      </c>
      <c r="K2265" t="s">
        <v>20</v>
      </c>
      <c r="L2265">
        <v>4</v>
      </c>
    </row>
    <row r="2266" spans="1:12" x14ac:dyDescent="0.25">
      <c r="A2266">
        <v>-118.452</v>
      </c>
      <c r="B2266">
        <v>34.24521</v>
      </c>
      <c r="C2266" t="s">
        <v>27071</v>
      </c>
      <c r="D2266">
        <v>5525</v>
      </c>
      <c r="E2266">
        <v>134</v>
      </c>
      <c r="F2266" t="s">
        <v>3429</v>
      </c>
      <c r="G2266" t="s">
        <v>12</v>
      </c>
      <c r="H2266" t="s">
        <v>13</v>
      </c>
      <c r="I2266">
        <v>2009</v>
      </c>
      <c r="J2266" t="s">
        <v>37</v>
      </c>
      <c r="K2266" t="s">
        <v>15</v>
      </c>
      <c r="L2266">
        <v>4</v>
      </c>
    </row>
    <row r="2267" spans="1:12" x14ac:dyDescent="0.25">
      <c r="A2267">
        <v>-122.32</v>
      </c>
      <c r="B2267">
        <v>48.391399999999997</v>
      </c>
      <c r="C2267" t="s">
        <v>27072</v>
      </c>
      <c r="D2267">
        <v>4800</v>
      </c>
      <c r="E2267">
        <v>44</v>
      </c>
      <c r="F2267" t="s">
        <v>3436</v>
      </c>
      <c r="G2267" t="s">
        <v>224</v>
      </c>
      <c r="H2267" t="s">
        <v>221</v>
      </c>
      <c r="I2267">
        <v>2011</v>
      </c>
      <c r="J2267" t="s">
        <v>222</v>
      </c>
      <c r="K2267" t="s">
        <v>20</v>
      </c>
      <c r="L2267">
        <v>6</v>
      </c>
    </row>
    <row r="2268" spans="1:12" x14ac:dyDescent="0.25">
      <c r="A2268">
        <v>-121.51499</v>
      </c>
      <c r="B2268">
        <v>38.348999999999997</v>
      </c>
      <c r="C2268" t="s">
        <v>27073</v>
      </c>
      <c r="D2268">
        <v>4600</v>
      </c>
      <c r="E2268">
        <v>118</v>
      </c>
      <c r="F2268" t="s">
        <v>3437</v>
      </c>
      <c r="G2268" t="s">
        <v>220</v>
      </c>
      <c r="H2268" t="s">
        <v>221</v>
      </c>
      <c r="I2268">
        <v>2009</v>
      </c>
      <c r="J2268" t="s">
        <v>222</v>
      </c>
      <c r="K2268" t="s">
        <v>20</v>
      </c>
      <c r="L2268">
        <v>6</v>
      </c>
    </row>
    <row r="2269" spans="1:12" x14ac:dyDescent="0.25">
      <c r="A2269">
        <v>-122.17099</v>
      </c>
      <c r="B2269">
        <v>37.8553</v>
      </c>
      <c r="C2269" t="s">
        <v>27074</v>
      </c>
      <c r="D2269">
        <v>3725</v>
      </c>
      <c r="E2269">
        <v>126</v>
      </c>
      <c r="F2269" t="s">
        <v>3438</v>
      </c>
      <c r="G2269" t="s">
        <v>220</v>
      </c>
      <c r="H2269" t="s">
        <v>221</v>
      </c>
      <c r="I2269">
        <v>2009</v>
      </c>
      <c r="J2269" t="s">
        <v>222</v>
      </c>
      <c r="K2269" t="s">
        <v>20</v>
      </c>
      <c r="L2269">
        <v>6</v>
      </c>
    </row>
    <row r="2270" spans="1:12" x14ac:dyDescent="0.25">
      <c r="A2270">
        <v>-104.7</v>
      </c>
      <c r="B2270">
        <v>40.366500000000002</v>
      </c>
      <c r="C2270" t="s">
        <v>27075</v>
      </c>
      <c r="D2270">
        <v>9450</v>
      </c>
      <c r="E2270">
        <v>150</v>
      </c>
      <c r="F2270" t="s">
        <v>3437</v>
      </c>
      <c r="G2270" t="s">
        <v>12</v>
      </c>
      <c r="H2270" t="s">
        <v>17</v>
      </c>
      <c r="I2270">
        <v>2010</v>
      </c>
      <c r="J2270" t="s">
        <v>37</v>
      </c>
      <c r="K2270" t="s">
        <v>15</v>
      </c>
      <c r="L2270">
        <v>4</v>
      </c>
    </row>
    <row r="2271" spans="1:12" x14ac:dyDescent="0.25">
      <c r="A2271">
        <v>-121.40799</v>
      </c>
      <c r="B2271">
        <v>38.584200000000003</v>
      </c>
      <c r="C2271" t="s">
        <v>27076</v>
      </c>
      <c r="D2271">
        <v>5350</v>
      </c>
      <c r="E2271">
        <v>88</v>
      </c>
      <c r="F2271" t="s">
        <v>3439</v>
      </c>
      <c r="G2271" t="s">
        <v>12</v>
      </c>
      <c r="H2271" t="s">
        <v>17</v>
      </c>
      <c r="J2271" t="s">
        <v>54</v>
      </c>
      <c r="K2271" t="s">
        <v>15</v>
      </c>
      <c r="L2271">
        <v>4</v>
      </c>
    </row>
    <row r="2272" spans="1:12" x14ac:dyDescent="0.25">
      <c r="A2272">
        <v>-77.432199999999995</v>
      </c>
      <c r="B2272">
        <v>38.890610000000002</v>
      </c>
      <c r="C2272" t="s">
        <v>27077</v>
      </c>
      <c r="D2272">
        <v>6250</v>
      </c>
      <c r="E2272">
        <v>145</v>
      </c>
      <c r="F2272" t="s">
        <v>3440</v>
      </c>
      <c r="G2272" t="s">
        <v>12</v>
      </c>
      <c r="H2272" t="s">
        <v>17</v>
      </c>
      <c r="I2272">
        <v>2009</v>
      </c>
      <c r="J2272" t="s">
        <v>57</v>
      </c>
      <c r="K2272" t="s">
        <v>15</v>
      </c>
      <c r="L2272">
        <v>4</v>
      </c>
    </row>
    <row r="2273" spans="1:12" x14ac:dyDescent="0.25">
      <c r="A2273">
        <v>-98.121200000000002</v>
      </c>
      <c r="B2273">
        <v>26.425799999999999</v>
      </c>
      <c r="C2273" t="s">
        <v>27078</v>
      </c>
      <c r="D2273">
        <v>575</v>
      </c>
      <c r="E2273">
        <v>86</v>
      </c>
      <c r="F2273" t="s">
        <v>3441</v>
      </c>
      <c r="G2273" t="s">
        <v>114</v>
      </c>
      <c r="H2273" t="s">
        <v>115</v>
      </c>
      <c r="J2273" t="s">
        <v>116</v>
      </c>
      <c r="K2273" t="s">
        <v>20</v>
      </c>
      <c r="L2273">
        <v>6</v>
      </c>
    </row>
    <row r="2274" spans="1:12" x14ac:dyDescent="0.25">
      <c r="A2274">
        <v>-77.027100000000004</v>
      </c>
      <c r="B2274">
        <v>38.921900000000001</v>
      </c>
      <c r="C2274" t="s">
        <v>27079</v>
      </c>
      <c r="D2274">
        <v>7225</v>
      </c>
      <c r="E2274">
        <v>115</v>
      </c>
      <c r="F2274" t="s">
        <v>3442</v>
      </c>
      <c r="G2274" t="s">
        <v>12</v>
      </c>
      <c r="H2274" t="s">
        <v>31</v>
      </c>
      <c r="I2274">
        <v>2010</v>
      </c>
      <c r="J2274" t="s">
        <v>37</v>
      </c>
      <c r="K2274" t="s">
        <v>15</v>
      </c>
      <c r="L2274">
        <v>4</v>
      </c>
    </row>
    <row r="2275" spans="1:12" x14ac:dyDescent="0.25">
      <c r="A2275">
        <v>-73.932299999999998</v>
      </c>
      <c r="B2275">
        <v>40.932699999999997</v>
      </c>
      <c r="C2275" t="s">
        <v>27080</v>
      </c>
      <c r="D2275">
        <v>7249</v>
      </c>
      <c r="E2275">
        <v>86</v>
      </c>
      <c r="F2275" t="s">
        <v>364</v>
      </c>
      <c r="G2275" t="s">
        <v>12</v>
      </c>
      <c r="H2275" t="s">
        <v>13</v>
      </c>
      <c r="I2275">
        <v>2010</v>
      </c>
      <c r="J2275" t="s">
        <v>35</v>
      </c>
      <c r="K2275" t="s">
        <v>15</v>
      </c>
      <c r="L2275">
        <v>4</v>
      </c>
    </row>
    <row r="2276" spans="1:12" x14ac:dyDescent="0.25">
      <c r="A2276">
        <v>-117.637</v>
      </c>
      <c r="B2276">
        <v>33.971499999999999</v>
      </c>
      <c r="C2276" t="s">
        <v>27081</v>
      </c>
      <c r="D2276">
        <v>10200</v>
      </c>
      <c r="E2276">
        <v>180</v>
      </c>
      <c r="F2276" t="s">
        <v>1173</v>
      </c>
      <c r="G2276" t="s">
        <v>181</v>
      </c>
      <c r="H2276" t="s">
        <v>182</v>
      </c>
      <c r="I2276">
        <v>2004</v>
      </c>
      <c r="J2276" t="s">
        <v>18</v>
      </c>
      <c r="K2276" t="s">
        <v>20</v>
      </c>
      <c r="L2276">
        <v>4</v>
      </c>
    </row>
    <row r="2277" spans="1:12" x14ac:dyDescent="0.25">
      <c r="A2277">
        <v>-106.43398999999999</v>
      </c>
      <c r="B2277">
        <v>31.807700000000001</v>
      </c>
      <c r="C2277" t="s">
        <v>27082</v>
      </c>
      <c r="D2277">
        <v>9400</v>
      </c>
      <c r="E2277">
        <v>58</v>
      </c>
      <c r="F2277" t="s">
        <v>1173</v>
      </c>
      <c r="G2277" t="s">
        <v>224</v>
      </c>
      <c r="H2277" t="s">
        <v>221</v>
      </c>
      <c r="J2277" t="s">
        <v>18</v>
      </c>
      <c r="K2277" t="s">
        <v>20</v>
      </c>
      <c r="L2277">
        <v>6</v>
      </c>
    </row>
    <row r="2278" spans="1:12" x14ac:dyDescent="0.25">
      <c r="A2278">
        <v>-117.64199000000001</v>
      </c>
      <c r="B2278">
        <v>33.972410000000004</v>
      </c>
      <c r="C2278" t="s">
        <v>27083</v>
      </c>
      <c r="D2278">
        <v>10263</v>
      </c>
      <c r="E2278">
        <v>180</v>
      </c>
      <c r="F2278" t="s">
        <v>3443</v>
      </c>
      <c r="G2278" t="s">
        <v>181</v>
      </c>
      <c r="H2278" t="s">
        <v>182</v>
      </c>
      <c r="I2278">
        <v>2004</v>
      </c>
      <c r="J2278" t="s">
        <v>18</v>
      </c>
      <c r="K2278" t="s">
        <v>20</v>
      </c>
      <c r="L2278">
        <v>4</v>
      </c>
    </row>
    <row r="2279" spans="1:12" x14ac:dyDescent="0.25">
      <c r="A2279">
        <v>-98.387200000000007</v>
      </c>
      <c r="B2279">
        <v>26.248799999999999</v>
      </c>
      <c r="C2279" t="s">
        <v>27084</v>
      </c>
      <c r="D2279">
        <v>6550</v>
      </c>
      <c r="E2279">
        <v>97</v>
      </c>
      <c r="F2279" t="s">
        <v>3444</v>
      </c>
      <c r="G2279" t="s">
        <v>12</v>
      </c>
      <c r="H2279" t="s">
        <v>17</v>
      </c>
      <c r="I2279">
        <v>2001</v>
      </c>
      <c r="J2279" t="s">
        <v>18</v>
      </c>
      <c r="K2279" t="s">
        <v>20</v>
      </c>
      <c r="L2279">
        <v>4</v>
      </c>
    </row>
    <row r="2280" spans="1:12" x14ac:dyDescent="0.25">
      <c r="A2280">
        <v>-77.492999999999995</v>
      </c>
      <c r="B2280">
        <v>43.164900000000003</v>
      </c>
      <c r="C2280" t="s">
        <v>27085</v>
      </c>
      <c r="D2280">
        <v>3500</v>
      </c>
      <c r="E2280">
        <v>108</v>
      </c>
      <c r="F2280" t="s">
        <v>3445</v>
      </c>
      <c r="G2280" t="s">
        <v>12</v>
      </c>
      <c r="H2280" t="s">
        <v>13</v>
      </c>
      <c r="I2280">
        <v>2009</v>
      </c>
      <c r="J2280" t="s">
        <v>80</v>
      </c>
      <c r="K2280" t="s">
        <v>15</v>
      </c>
      <c r="L2280">
        <v>4</v>
      </c>
    </row>
    <row r="2281" spans="1:12" x14ac:dyDescent="0.25">
      <c r="A2281">
        <v>-117.18299</v>
      </c>
      <c r="B2281">
        <v>32.741810000000001</v>
      </c>
      <c r="C2281" t="s">
        <v>27086</v>
      </c>
      <c r="D2281">
        <v>4499</v>
      </c>
      <c r="E2281">
        <v>118</v>
      </c>
      <c r="F2281" t="s">
        <v>3446</v>
      </c>
      <c r="G2281" t="s">
        <v>12</v>
      </c>
      <c r="H2281" t="s">
        <v>13</v>
      </c>
      <c r="I2281">
        <v>2010</v>
      </c>
      <c r="J2281" t="s">
        <v>29</v>
      </c>
      <c r="K2281" t="s">
        <v>15</v>
      </c>
      <c r="L2281">
        <v>4</v>
      </c>
    </row>
    <row r="2282" spans="1:12" x14ac:dyDescent="0.25">
      <c r="A2282">
        <v>-84.001189999999994</v>
      </c>
      <c r="B2282">
        <v>33.907310000000003</v>
      </c>
      <c r="C2282" t="s">
        <v>27087</v>
      </c>
      <c r="D2282">
        <v>5200</v>
      </c>
      <c r="E2282">
        <v>106</v>
      </c>
      <c r="F2282" t="s">
        <v>3446</v>
      </c>
      <c r="G2282" t="s">
        <v>12</v>
      </c>
      <c r="H2282" t="s">
        <v>13</v>
      </c>
      <c r="I2282">
        <v>2010</v>
      </c>
      <c r="J2282" t="s">
        <v>24</v>
      </c>
      <c r="K2282" t="s">
        <v>15</v>
      </c>
      <c r="L2282">
        <v>4</v>
      </c>
    </row>
    <row r="2283" spans="1:12" x14ac:dyDescent="0.25">
      <c r="A2283">
        <v>-121.52099</v>
      </c>
      <c r="B2283">
        <v>38.329099999999997</v>
      </c>
      <c r="C2283" t="s">
        <v>27088</v>
      </c>
      <c r="D2283">
        <v>4600</v>
      </c>
      <c r="E2283">
        <v>118</v>
      </c>
      <c r="F2283" t="s">
        <v>3447</v>
      </c>
      <c r="G2283" t="s">
        <v>220</v>
      </c>
      <c r="H2283" t="s">
        <v>221</v>
      </c>
      <c r="I2283">
        <v>2009</v>
      </c>
      <c r="J2283" t="s">
        <v>222</v>
      </c>
      <c r="K2283" t="s">
        <v>20</v>
      </c>
      <c r="L2283">
        <v>6</v>
      </c>
    </row>
    <row r="2284" spans="1:12" x14ac:dyDescent="0.25">
      <c r="A2284">
        <v>-117.26399000000001</v>
      </c>
      <c r="B2284">
        <v>34.472000000000001</v>
      </c>
      <c r="C2284" t="s">
        <v>27089</v>
      </c>
      <c r="D2284">
        <v>8325</v>
      </c>
      <c r="E2284">
        <v>86</v>
      </c>
      <c r="F2284" t="s">
        <v>1628</v>
      </c>
      <c r="G2284" t="s">
        <v>12</v>
      </c>
      <c r="H2284" t="s">
        <v>13</v>
      </c>
      <c r="I2284">
        <v>2010</v>
      </c>
      <c r="J2284" t="s">
        <v>24</v>
      </c>
      <c r="K2284" t="s">
        <v>15</v>
      </c>
      <c r="L2284">
        <v>4</v>
      </c>
    </row>
    <row r="2285" spans="1:12" x14ac:dyDescent="0.25">
      <c r="A2285">
        <v>-95.62809</v>
      </c>
      <c r="B2285">
        <v>29.759609999999999</v>
      </c>
      <c r="C2285" t="s">
        <v>27090</v>
      </c>
      <c r="D2285">
        <v>4650</v>
      </c>
      <c r="E2285">
        <v>42</v>
      </c>
      <c r="F2285" t="s">
        <v>3448</v>
      </c>
      <c r="G2285" t="s">
        <v>12</v>
      </c>
      <c r="H2285" t="s">
        <v>13</v>
      </c>
      <c r="I2285">
        <v>2010</v>
      </c>
      <c r="J2285" t="s">
        <v>152</v>
      </c>
      <c r="K2285" t="s">
        <v>15</v>
      </c>
      <c r="L2285">
        <v>4</v>
      </c>
    </row>
    <row r="2286" spans="1:12" x14ac:dyDescent="0.25">
      <c r="A2286">
        <v>-110.944</v>
      </c>
      <c r="B2286">
        <v>32.121699999999997</v>
      </c>
      <c r="C2286" t="s">
        <v>27091</v>
      </c>
      <c r="D2286">
        <v>0</v>
      </c>
      <c r="E2286">
        <v>34</v>
      </c>
      <c r="F2286" t="s">
        <v>3449</v>
      </c>
      <c r="G2286" t="s">
        <v>12</v>
      </c>
      <c r="H2286" t="s">
        <v>17</v>
      </c>
      <c r="J2286" t="s">
        <v>18</v>
      </c>
      <c r="K2286" t="s">
        <v>20</v>
      </c>
      <c r="L2286">
        <v>4</v>
      </c>
    </row>
    <row r="2287" spans="1:12" x14ac:dyDescent="0.25">
      <c r="A2287">
        <v>-117.65899</v>
      </c>
      <c r="B2287">
        <v>33.979900000000001</v>
      </c>
      <c r="C2287" t="s">
        <v>27092</v>
      </c>
      <c r="D2287">
        <v>10700</v>
      </c>
      <c r="E2287">
        <v>210</v>
      </c>
      <c r="F2287" t="s">
        <v>3450</v>
      </c>
      <c r="G2287" t="s">
        <v>181</v>
      </c>
      <c r="H2287" t="s">
        <v>182</v>
      </c>
      <c r="I2287">
        <v>2004</v>
      </c>
      <c r="J2287" t="s">
        <v>18</v>
      </c>
      <c r="K2287" t="s">
        <v>20</v>
      </c>
      <c r="L2287">
        <v>4</v>
      </c>
    </row>
    <row r="2288" spans="1:12" x14ac:dyDescent="0.25">
      <c r="A2288">
        <v>-104.72599</v>
      </c>
      <c r="B2288">
        <v>40.367100000000001</v>
      </c>
      <c r="C2288" t="s">
        <v>27093</v>
      </c>
      <c r="D2288">
        <v>9450</v>
      </c>
      <c r="E2288">
        <v>144</v>
      </c>
      <c r="F2288" t="s">
        <v>3450</v>
      </c>
      <c r="G2288" t="s">
        <v>12</v>
      </c>
      <c r="H2288" t="s">
        <v>17</v>
      </c>
      <c r="I2288">
        <v>2010</v>
      </c>
      <c r="J2288" t="s">
        <v>37</v>
      </c>
      <c r="K2288" t="s">
        <v>15</v>
      </c>
      <c r="L2288">
        <v>4</v>
      </c>
    </row>
    <row r="2289" spans="1:12" x14ac:dyDescent="0.25">
      <c r="A2289">
        <v>-80.337689999999995</v>
      </c>
      <c r="B2289">
        <v>25.965699999999998</v>
      </c>
      <c r="C2289" t="s">
        <v>27094</v>
      </c>
      <c r="D2289">
        <v>3975</v>
      </c>
      <c r="E2289">
        <v>71</v>
      </c>
      <c r="F2289" t="s">
        <v>3451</v>
      </c>
      <c r="G2289" t="s">
        <v>12</v>
      </c>
      <c r="H2289" t="s">
        <v>13</v>
      </c>
      <c r="I2289">
        <v>2010</v>
      </c>
      <c r="J2289" t="s">
        <v>236</v>
      </c>
      <c r="K2289" t="s">
        <v>15</v>
      </c>
      <c r="L2289">
        <v>4</v>
      </c>
    </row>
    <row r="2290" spans="1:12" x14ac:dyDescent="0.25">
      <c r="A2290">
        <v>-117.108</v>
      </c>
      <c r="B2290">
        <v>32.725099999999998</v>
      </c>
      <c r="C2290" t="s">
        <v>27095</v>
      </c>
      <c r="D2290">
        <v>4400</v>
      </c>
      <c r="E2290">
        <v>156</v>
      </c>
      <c r="F2290" t="s">
        <v>286</v>
      </c>
      <c r="G2290" t="s">
        <v>12</v>
      </c>
      <c r="H2290" t="s">
        <v>13</v>
      </c>
      <c r="I2290">
        <v>2010</v>
      </c>
      <c r="J2290" t="s">
        <v>29</v>
      </c>
      <c r="K2290" t="s">
        <v>15</v>
      </c>
      <c r="L2290">
        <v>4</v>
      </c>
    </row>
    <row r="2291" spans="1:12" x14ac:dyDescent="0.25">
      <c r="A2291">
        <v>-118.47499000000001</v>
      </c>
      <c r="B2291">
        <v>34.237909999999999</v>
      </c>
      <c r="C2291" t="s">
        <v>27096</v>
      </c>
      <c r="D2291">
        <v>5525</v>
      </c>
      <c r="E2291">
        <v>345</v>
      </c>
      <c r="F2291" t="s">
        <v>3452</v>
      </c>
      <c r="G2291" t="s">
        <v>12</v>
      </c>
      <c r="H2291" t="s">
        <v>13</v>
      </c>
      <c r="I2291">
        <v>2009</v>
      </c>
      <c r="J2291" t="s">
        <v>37</v>
      </c>
      <c r="K2291" t="s">
        <v>15</v>
      </c>
      <c r="L2291">
        <v>4</v>
      </c>
    </row>
    <row r="2292" spans="1:12" x14ac:dyDescent="0.25">
      <c r="A2292">
        <v>-110.88500000000001</v>
      </c>
      <c r="B2292">
        <v>32.173310000000001</v>
      </c>
      <c r="C2292" t="s">
        <v>27097</v>
      </c>
      <c r="D2292">
        <v>3299</v>
      </c>
      <c r="E2292">
        <v>50</v>
      </c>
      <c r="F2292" t="s">
        <v>1667</v>
      </c>
      <c r="G2292" t="s">
        <v>63</v>
      </c>
      <c r="H2292" t="s">
        <v>119</v>
      </c>
      <c r="I2292">
        <v>2007</v>
      </c>
      <c r="J2292" t="s">
        <v>18</v>
      </c>
      <c r="K2292" t="s">
        <v>20</v>
      </c>
      <c r="L2292">
        <v>6</v>
      </c>
    </row>
    <row r="2293" spans="1:12" x14ac:dyDescent="0.25">
      <c r="A2293">
        <v>-117.92400000000001</v>
      </c>
      <c r="B2293">
        <v>33.7226</v>
      </c>
      <c r="C2293" t="s">
        <v>27098</v>
      </c>
      <c r="D2293">
        <v>7750</v>
      </c>
      <c r="E2293">
        <v>133</v>
      </c>
      <c r="F2293" t="s">
        <v>3453</v>
      </c>
      <c r="G2293" t="s">
        <v>12</v>
      </c>
      <c r="H2293" t="s">
        <v>71</v>
      </c>
      <c r="I2293">
        <v>2004</v>
      </c>
      <c r="J2293" t="s">
        <v>27</v>
      </c>
      <c r="K2293" t="s">
        <v>15</v>
      </c>
      <c r="L2293">
        <v>4</v>
      </c>
    </row>
    <row r="2294" spans="1:12" x14ac:dyDescent="0.25">
      <c r="A2294">
        <v>-117.67299</v>
      </c>
      <c r="B2294">
        <v>33.9833</v>
      </c>
      <c r="C2294" t="s">
        <v>27099</v>
      </c>
      <c r="D2294">
        <v>10976</v>
      </c>
      <c r="E2294">
        <v>211</v>
      </c>
      <c r="F2294" t="s">
        <v>3454</v>
      </c>
      <c r="G2294" t="s">
        <v>181</v>
      </c>
      <c r="H2294" t="s">
        <v>182</v>
      </c>
      <c r="I2294">
        <v>2004</v>
      </c>
      <c r="J2294" t="s">
        <v>18</v>
      </c>
      <c r="K2294" t="s">
        <v>20</v>
      </c>
      <c r="L2294">
        <v>4</v>
      </c>
    </row>
    <row r="2295" spans="1:12" x14ac:dyDescent="0.25">
      <c r="A2295">
        <v>-117.16699</v>
      </c>
      <c r="B2295">
        <v>32.733499999999999</v>
      </c>
      <c r="C2295" t="s">
        <v>27100</v>
      </c>
      <c r="D2295">
        <v>4500</v>
      </c>
      <c r="E2295">
        <v>78</v>
      </c>
      <c r="F2295" t="s">
        <v>3455</v>
      </c>
      <c r="G2295" t="s">
        <v>12</v>
      </c>
      <c r="H2295" t="s">
        <v>13</v>
      </c>
      <c r="I2295">
        <v>2010</v>
      </c>
      <c r="J2295" t="s">
        <v>29</v>
      </c>
      <c r="K2295" t="s">
        <v>15</v>
      </c>
      <c r="L2295">
        <v>4</v>
      </c>
    </row>
    <row r="2296" spans="1:12" x14ac:dyDescent="0.25">
      <c r="A2296">
        <v>-121.52199</v>
      </c>
      <c r="B2296">
        <v>38.322710000000001</v>
      </c>
      <c r="C2296" t="s">
        <v>27101</v>
      </c>
      <c r="D2296">
        <v>4600</v>
      </c>
      <c r="E2296">
        <v>118</v>
      </c>
      <c r="F2296" t="s">
        <v>3456</v>
      </c>
      <c r="G2296" t="s">
        <v>220</v>
      </c>
      <c r="H2296" t="s">
        <v>221</v>
      </c>
      <c r="I2296">
        <v>2009</v>
      </c>
      <c r="J2296" t="s">
        <v>222</v>
      </c>
      <c r="K2296" t="s">
        <v>20</v>
      </c>
      <c r="L2296">
        <v>6</v>
      </c>
    </row>
    <row r="2297" spans="1:12" x14ac:dyDescent="0.25">
      <c r="A2297">
        <v>-122.11299</v>
      </c>
      <c r="B2297">
        <v>37.793900000000001</v>
      </c>
      <c r="C2297" t="s">
        <v>27102</v>
      </c>
      <c r="D2297">
        <v>3852</v>
      </c>
      <c r="E2297">
        <v>95</v>
      </c>
      <c r="F2297" t="s">
        <v>3457</v>
      </c>
      <c r="G2297" t="s">
        <v>12</v>
      </c>
      <c r="H2297" t="s">
        <v>13</v>
      </c>
      <c r="I2297">
        <v>2010</v>
      </c>
      <c r="J2297" t="s">
        <v>14</v>
      </c>
      <c r="K2297" t="s">
        <v>15</v>
      </c>
      <c r="L2297">
        <v>4</v>
      </c>
    </row>
    <row r="2298" spans="1:12" x14ac:dyDescent="0.25">
      <c r="A2298">
        <v>-104.73899</v>
      </c>
      <c r="B2298">
        <v>40.375300000000003</v>
      </c>
      <c r="C2298" t="s">
        <v>27103</v>
      </c>
      <c r="D2298">
        <v>9449</v>
      </c>
      <c r="E2298">
        <v>134</v>
      </c>
      <c r="F2298" t="s">
        <v>3458</v>
      </c>
      <c r="G2298" t="s">
        <v>12</v>
      </c>
      <c r="H2298" t="s">
        <v>17</v>
      </c>
      <c r="I2298">
        <v>2010</v>
      </c>
      <c r="J2298" t="s">
        <v>37</v>
      </c>
      <c r="K2298" t="s">
        <v>15</v>
      </c>
      <c r="L2298">
        <v>4</v>
      </c>
    </row>
    <row r="2299" spans="1:12" x14ac:dyDescent="0.25">
      <c r="A2299">
        <v>-106.416</v>
      </c>
      <c r="B2299">
        <v>31.81</v>
      </c>
      <c r="C2299" t="s">
        <v>27104</v>
      </c>
      <c r="D2299">
        <v>9400</v>
      </c>
      <c r="E2299">
        <v>50</v>
      </c>
      <c r="F2299" t="s">
        <v>3459</v>
      </c>
      <c r="G2299" t="s">
        <v>224</v>
      </c>
      <c r="H2299" t="s">
        <v>221</v>
      </c>
      <c r="J2299" t="s">
        <v>18</v>
      </c>
      <c r="K2299" t="s">
        <v>20</v>
      </c>
      <c r="L2299">
        <v>6</v>
      </c>
    </row>
    <row r="2300" spans="1:12" x14ac:dyDescent="0.25">
      <c r="A2300">
        <v>-104.74299999999999</v>
      </c>
      <c r="B2300">
        <v>40.381900000000002</v>
      </c>
      <c r="C2300" t="s">
        <v>27105</v>
      </c>
      <c r="D2300">
        <v>9450</v>
      </c>
      <c r="E2300">
        <v>150</v>
      </c>
      <c r="F2300" t="s">
        <v>3459</v>
      </c>
      <c r="G2300" t="s">
        <v>12</v>
      </c>
      <c r="H2300" t="s">
        <v>17</v>
      </c>
      <c r="I2300">
        <v>2010</v>
      </c>
      <c r="J2300" t="s">
        <v>37</v>
      </c>
      <c r="K2300" t="s">
        <v>15</v>
      </c>
      <c r="L2300">
        <v>4</v>
      </c>
    </row>
    <row r="2301" spans="1:12" x14ac:dyDescent="0.25">
      <c r="A2301">
        <v>-121.52499</v>
      </c>
      <c r="B2301">
        <v>38.309600000000003</v>
      </c>
      <c r="C2301" t="s">
        <v>27106</v>
      </c>
      <c r="D2301">
        <v>4599</v>
      </c>
      <c r="E2301">
        <v>118</v>
      </c>
      <c r="F2301" t="s">
        <v>877</v>
      </c>
      <c r="G2301" t="s">
        <v>220</v>
      </c>
      <c r="H2301" t="s">
        <v>221</v>
      </c>
      <c r="I2301">
        <v>2009</v>
      </c>
      <c r="J2301" t="s">
        <v>222</v>
      </c>
      <c r="K2301" t="s">
        <v>20</v>
      </c>
      <c r="L2301">
        <v>6</v>
      </c>
    </row>
    <row r="2302" spans="1:12" x14ac:dyDescent="0.25">
      <c r="A2302">
        <v>-117.10599999999999</v>
      </c>
      <c r="B2302">
        <v>32.541800000000002</v>
      </c>
      <c r="C2302" t="s">
        <v>27107</v>
      </c>
      <c r="D2302">
        <v>600</v>
      </c>
      <c r="E2302">
        <v>56</v>
      </c>
      <c r="F2302" t="s">
        <v>3460</v>
      </c>
      <c r="G2302" t="s">
        <v>224</v>
      </c>
      <c r="H2302" t="s">
        <v>221</v>
      </c>
      <c r="J2302" t="s">
        <v>18</v>
      </c>
      <c r="K2302" t="s">
        <v>20</v>
      </c>
      <c r="L2302">
        <v>6</v>
      </c>
    </row>
    <row r="2303" spans="1:12" x14ac:dyDescent="0.25">
      <c r="A2303">
        <v>-118.499</v>
      </c>
      <c r="B2303">
        <v>34.271900000000002</v>
      </c>
      <c r="C2303" t="s">
        <v>27108</v>
      </c>
      <c r="D2303">
        <v>5524</v>
      </c>
      <c r="E2303">
        <v>128</v>
      </c>
      <c r="F2303" t="s">
        <v>3461</v>
      </c>
      <c r="G2303" t="s">
        <v>12</v>
      </c>
      <c r="H2303" t="s">
        <v>13</v>
      </c>
      <c r="I2303">
        <v>2009</v>
      </c>
      <c r="J2303" t="s">
        <v>37</v>
      </c>
      <c r="K2303" t="s">
        <v>15</v>
      </c>
      <c r="L2303">
        <v>4</v>
      </c>
    </row>
    <row r="2304" spans="1:12" x14ac:dyDescent="0.25">
      <c r="A2304">
        <v>-117.15199</v>
      </c>
      <c r="B2304">
        <v>32.749110000000002</v>
      </c>
      <c r="C2304" t="s">
        <v>27109</v>
      </c>
      <c r="D2304">
        <v>4499</v>
      </c>
      <c r="E2304">
        <v>114</v>
      </c>
      <c r="F2304" t="s">
        <v>3462</v>
      </c>
      <c r="G2304" t="s">
        <v>12</v>
      </c>
      <c r="H2304" t="s">
        <v>13</v>
      </c>
      <c r="I2304">
        <v>2010</v>
      </c>
      <c r="J2304" t="s">
        <v>29</v>
      </c>
      <c r="K2304" t="s">
        <v>15</v>
      </c>
      <c r="L2304">
        <v>4</v>
      </c>
    </row>
    <row r="2305" spans="1:12" x14ac:dyDescent="0.25">
      <c r="A2305">
        <v>-117.098</v>
      </c>
      <c r="B2305">
        <v>32.734009999999998</v>
      </c>
      <c r="C2305" t="s">
        <v>27110</v>
      </c>
      <c r="D2305">
        <v>4599</v>
      </c>
      <c r="E2305">
        <v>78</v>
      </c>
      <c r="F2305" t="s">
        <v>3463</v>
      </c>
      <c r="G2305" t="s">
        <v>12</v>
      </c>
      <c r="H2305" t="s">
        <v>13</v>
      </c>
      <c r="I2305">
        <v>2010</v>
      </c>
      <c r="J2305" t="s">
        <v>29</v>
      </c>
      <c r="K2305" t="s">
        <v>15</v>
      </c>
      <c r="L2305">
        <v>4</v>
      </c>
    </row>
    <row r="2306" spans="1:12" x14ac:dyDescent="0.25">
      <c r="A2306">
        <v>-83.210999999999999</v>
      </c>
      <c r="B2306">
        <v>42.048400000000001</v>
      </c>
      <c r="C2306" t="s">
        <v>27111</v>
      </c>
      <c r="D2306">
        <v>1550</v>
      </c>
      <c r="E2306">
        <v>112</v>
      </c>
      <c r="F2306" t="s">
        <v>3464</v>
      </c>
      <c r="G2306" t="s">
        <v>12</v>
      </c>
      <c r="H2306" t="s">
        <v>17</v>
      </c>
      <c r="I2306">
        <v>2003</v>
      </c>
      <c r="J2306" t="s">
        <v>18</v>
      </c>
      <c r="K2306" t="s">
        <v>20</v>
      </c>
      <c r="L2306">
        <v>4</v>
      </c>
    </row>
    <row r="2307" spans="1:12" x14ac:dyDescent="0.25">
      <c r="A2307">
        <v>-83.985789999999994</v>
      </c>
      <c r="B2307">
        <v>33.884410000000003</v>
      </c>
      <c r="C2307" t="s">
        <v>27112</v>
      </c>
      <c r="D2307">
        <v>5200</v>
      </c>
      <c r="E2307">
        <v>114</v>
      </c>
      <c r="F2307" t="s">
        <v>3462</v>
      </c>
      <c r="G2307" t="s">
        <v>12</v>
      </c>
      <c r="H2307" t="s">
        <v>13</v>
      </c>
      <c r="I2307">
        <v>2010</v>
      </c>
      <c r="J2307" t="s">
        <v>24</v>
      </c>
      <c r="K2307" t="s">
        <v>15</v>
      </c>
      <c r="L2307">
        <v>4</v>
      </c>
    </row>
    <row r="2308" spans="1:12" x14ac:dyDescent="0.25">
      <c r="A2308">
        <v>-121.52598999999999</v>
      </c>
      <c r="B2308">
        <v>38.305599999999998</v>
      </c>
      <c r="C2308" t="s">
        <v>27113</v>
      </c>
      <c r="D2308">
        <v>4600</v>
      </c>
      <c r="E2308">
        <v>118</v>
      </c>
      <c r="F2308" t="s">
        <v>3465</v>
      </c>
      <c r="G2308" t="s">
        <v>220</v>
      </c>
      <c r="H2308" t="s">
        <v>221</v>
      </c>
      <c r="I2308">
        <v>2009</v>
      </c>
      <c r="J2308" t="s">
        <v>222</v>
      </c>
      <c r="K2308" t="s">
        <v>20</v>
      </c>
      <c r="L2308">
        <v>6</v>
      </c>
    </row>
    <row r="2309" spans="1:12" x14ac:dyDescent="0.25">
      <c r="A2309">
        <v>-98.473600000000005</v>
      </c>
      <c r="B2309">
        <v>26.2667</v>
      </c>
      <c r="C2309" t="s">
        <v>27114</v>
      </c>
      <c r="D2309">
        <v>5500</v>
      </c>
      <c r="E2309">
        <v>80</v>
      </c>
      <c r="F2309" t="s">
        <v>3466</v>
      </c>
      <c r="G2309" t="s">
        <v>12</v>
      </c>
      <c r="H2309" t="s">
        <v>17</v>
      </c>
      <c r="I2309">
        <v>2001</v>
      </c>
      <c r="J2309" t="s">
        <v>18</v>
      </c>
      <c r="K2309" t="s">
        <v>20</v>
      </c>
      <c r="L2309">
        <v>4</v>
      </c>
    </row>
    <row r="2310" spans="1:12" x14ac:dyDescent="0.25">
      <c r="A2310">
        <v>-121.413</v>
      </c>
      <c r="B2310">
        <v>38.560609999999997</v>
      </c>
      <c r="C2310" t="s">
        <v>27115</v>
      </c>
      <c r="D2310">
        <v>5350</v>
      </c>
      <c r="E2310">
        <v>82</v>
      </c>
      <c r="F2310" t="s">
        <v>1235</v>
      </c>
      <c r="G2310" t="s">
        <v>12</v>
      </c>
      <c r="H2310" t="s">
        <v>17</v>
      </c>
      <c r="J2310" t="s">
        <v>54</v>
      </c>
      <c r="K2310" t="s">
        <v>15</v>
      </c>
      <c r="L2310">
        <v>4</v>
      </c>
    </row>
    <row r="2311" spans="1:12" x14ac:dyDescent="0.25">
      <c r="A2311">
        <v>-77.049599999999998</v>
      </c>
      <c r="B2311">
        <v>38.797499999999999</v>
      </c>
      <c r="C2311" t="s">
        <v>27116</v>
      </c>
      <c r="D2311">
        <v>7175</v>
      </c>
      <c r="E2311">
        <v>111</v>
      </c>
      <c r="F2311" t="s">
        <v>3467</v>
      </c>
      <c r="G2311" t="s">
        <v>12</v>
      </c>
      <c r="H2311" t="s">
        <v>17</v>
      </c>
      <c r="I2311">
        <v>2009</v>
      </c>
      <c r="J2311" t="s">
        <v>57</v>
      </c>
      <c r="K2311" t="s">
        <v>15</v>
      </c>
      <c r="L2311">
        <v>4</v>
      </c>
    </row>
    <row r="2312" spans="1:12" x14ac:dyDescent="0.25">
      <c r="A2312">
        <v>-84.240099999999998</v>
      </c>
      <c r="B2312">
        <v>33.792700000000004</v>
      </c>
      <c r="C2312" t="s">
        <v>27117</v>
      </c>
      <c r="D2312">
        <v>4300</v>
      </c>
      <c r="E2312">
        <v>66</v>
      </c>
      <c r="F2312" t="s">
        <v>1358</v>
      </c>
      <c r="G2312" t="s">
        <v>12</v>
      </c>
      <c r="H2312" t="s">
        <v>13</v>
      </c>
      <c r="I2312">
        <v>2010</v>
      </c>
      <c r="J2312" t="s">
        <v>152</v>
      </c>
      <c r="K2312" t="s">
        <v>15</v>
      </c>
      <c r="L2312">
        <v>4</v>
      </c>
    </row>
    <row r="2313" spans="1:12" x14ac:dyDescent="0.25">
      <c r="A2313">
        <v>-97.790490000000005</v>
      </c>
      <c r="B2313">
        <v>26.76811</v>
      </c>
      <c r="C2313" t="s">
        <v>27118</v>
      </c>
      <c r="D2313">
        <v>2075</v>
      </c>
      <c r="E2313">
        <v>117</v>
      </c>
      <c r="F2313" t="s">
        <v>3468</v>
      </c>
      <c r="G2313" t="s">
        <v>12</v>
      </c>
      <c r="H2313" t="s">
        <v>17</v>
      </c>
      <c r="I2313">
        <v>2001</v>
      </c>
      <c r="J2313" t="s">
        <v>18</v>
      </c>
      <c r="K2313" t="s">
        <v>20</v>
      </c>
      <c r="L2313">
        <v>4</v>
      </c>
    </row>
    <row r="2314" spans="1:12" x14ac:dyDescent="0.25">
      <c r="A2314">
        <v>-74.406000000000006</v>
      </c>
      <c r="B2314">
        <v>44.989199999999997</v>
      </c>
      <c r="C2314" t="s">
        <v>27119</v>
      </c>
      <c r="D2314">
        <v>1950</v>
      </c>
      <c r="E2314">
        <v>121</v>
      </c>
      <c r="F2314" t="s">
        <v>3469</v>
      </c>
      <c r="G2314" t="s">
        <v>12</v>
      </c>
      <c r="H2314" t="s">
        <v>17</v>
      </c>
      <c r="I2314">
        <v>2003</v>
      </c>
      <c r="J2314" t="s">
        <v>18</v>
      </c>
      <c r="K2314" t="s">
        <v>20</v>
      </c>
      <c r="L2314">
        <v>4</v>
      </c>
    </row>
    <row r="2315" spans="1:12" x14ac:dyDescent="0.25">
      <c r="A2315">
        <v>-118.498</v>
      </c>
      <c r="B2315">
        <v>34.275599999999997</v>
      </c>
      <c r="C2315" t="s">
        <v>27120</v>
      </c>
      <c r="D2315">
        <v>5525</v>
      </c>
      <c r="E2315">
        <v>141</v>
      </c>
      <c r="F2315" t="s">
        <v>3465</v>
      </c>
      <c r="G2315" t="s">
        <v>12</v>
      </c>
      <c r="H2315" t="s">
        <v>13</v>
      </c>
      <c r="I2315">
        <v>2009</v>
      </c>
      <c r="J2315" t="s">
        <v>37</v>
      </c>
      <c r="K2315" t="s">
        <v>15</v>
      </c>
      <c r="L2315">
        <v>4</v>
      </c>
    </row>
    <row r="2316" spans="1:12" x14ac:dyDescent="0.25">
      <c r="A2316">
        <v>-122.42700000000001</v>
      </c>
      <c r="B2316">
        <v>37.744399999999999</v>
      </c>
      <c r="C2316" t="s">
        <v>27121</v>
      </c>
      <c r="D2316">
        <v>4400</v>
      </c>
      <c r="E2316">
        <v>90</v>
      </c>
      <c r="F2316" t="s">
        <v>3470</v>
      </c>
      <c r="G2316" t="s">
        <v>12</v>
      </c>
      <c r="H2316" t="s">
        <v>13</v>
      </c>
      <c r="I2316">
        <v>2012</v>
      </c>
      <c r="J2316" t="s">
        <v>100</v>
      </c>
      <c r="K2316" t="s">
        <v>15</v>
      </c>
      <c r="L2316">
        <v>4</v>
      </c>
    </row>
    <row r="2317" spans="1:12" x14ac:dyDescent="0.25">
      <c r="A2317">
        <v>-122.05699</v>
      </c>
      <c r="B2317">
        <v>37.627899999999997</v>
      </c>
      <c r="C2317" t="s">
        <v>27122</v>
      </c>
      <c r="D2317">
        <v>1200</v>
      </c>
      <c r="E2317">
        <v>92</v>
      </c>
      <c r="F2317" t="s">
        <v>3471</v>
      </c>
      <c r="G2317" t="s">
        <v>12</v>
      </c>
      <c r="H2317" t="s">
        <v>13</v>
      </c>
      <c r="I2317">
        <v>2010</v>
      </c>
      <c r="J2317" t="s">
        <v>14</v>
      </c>
      <c r="K2317" t="s">
        <v>15</v>
      </c>
      <c r="L2317">
        <v>4</v>
      </c>
    </row>
    <row r="2318" spans="1:12" x14ac:dyDescent="0.25">
      <c r="A2318">
        <v>-76.630399999999995</v>
      </c>
      <c r="B2318">
        <v>39.225999999999999</v>
      </c>
      <c r="C2318" t="s">
        <v>27123</v>
      </c>
      <c r="D2318">
        <v>4125</v>
      </c>
      <c r="E2318">
        <v>87</v>
      </c>
      <c r="F2318" t="s">
        <v>3472</v>
      </c>
      <c r="G2318" t="s">
        <v>12</v>
      </c>
      <c r="H2318" t="s">
        <v>13</v>
      </c>
      <c r="I2318">
        <v>2010</v>
      </c>
      <c r="J2318" t="s">
        <v>14</v>
      </c>
      <c r="K2318" t="s">
        <v>15</v>
      </c>
      <c r="L2318">
        <v>4</v>
      </c>
    </row>
    <row r="2319" spans="1:12" x14ac:dyDescent="0.25">
      <c r="A2319">
        <v>-118.42899</v>
      </c>
      <c r="B2319">
        <v>33.992199999999997</v>
      </c>
      <c r="C2319" t="s">
        <v>27124</v>
      </c>
      <c r="D2319">
        <v>4850</v>
      </c>
      <c r="E2319">
        <v>97</v>
      </c>
      <c r="F2319" t="s">
        <v>3473</v>
      </c>
      <c r="G2319" t="s">
        <v>12</v>
      </c>
      <c r="H2319" t="s">
        <v>13</v>
      </c>
      <c r="I2319">
        <v>2010</v>
      </c>
      <c r="J2319" t="s">
        <v>24</v>
      </c>
      <c r="K2319" t="s">
        <v>15</v>
      </c>
      <c r="L2319">
        <v>4</v>
      </c>
    </row>
    <row r="2320" spans="1:12" x14ac:dyDescent="0.25">
      <c r="A2320">
        <v>-118.496</v>
      </c>
      <c r="B2320">
        <v>34.279400000000003</v>
      </c>
      <c r="C2320" t="s">
        <v>27125</v>
      </c>
      <c r="D2320">
        <v>5525</v>
      </c>
      <c r="E2320">
        <v>155</v>
      </c>
      <c r="F2320" t="s">
        <v>3474</v>
      </c>
      <c r="G2320" t="s">
        <v>12</v>
      </c>
      <c r="H2320" t="s">
        <v>13</v>
      </c>
      <c r="I2320">
        <v>2009</v>
      </c>
      <c r="J2320" t="s">
        <v>37</v>
      </c>
      <c r="K2320" t="s">
        <v>15</v>
      </c>
      <c r="L2320">
        <v>4</v>
      </c>
    </row>
    <row r="2321" spans="1:12" x14ac:dyDescent="0.25">
      <c r="A2321">
        <v>-82.770700000000005</v>
      </c>
      <c r="B2321">
        <v>28.000910000000001</v>
      </c>
      <c r="C2321" t="s">
        <v>27126</v>
      </c>
      <c r="D2321">
        <v>5400</v>
      </c>
      <c r="E2321">
        <v>85</v>
      </c>
      <c r="F2321" t="s">
        <v>1460</v>
      </c>
      <c r="G2321" t="s">
        <v>12</v>
      </c>
      <c r="H2321" t="s">
        <v>13</v>
      </c>
      <c r="I2321">
        <v>2010</v>
      </c>
      <c r="J2321" t="s">
        <v>29</v>
      </c>
      <c r="K2321" t="s">
        <v>15</v>
      </c>
      <c r="L2321">
        <v>4</v>
      </c>
    </row>
    <row r="2322" spans="1:12" x14ac:dyDescent="0.25">
      <c r="A2322">
        <v>-117.729</v>
      </c>
      <c r="B2322">
        <v>34.140799999999999</v>
      </c>
      <c r="C2322" t="s">
        <v>27127</v>
      </c>
      <c r="D2322">
        <v>7475</v>
      </c>
      <c r="E2322">
        <v>190</v>
      </c>
      <c r="F2322" t="s">
        <v>3475</v>
      </c>
      <c r="G2322" t="s">
        <v>181</v>
      </c>
      <c r="H2322" t="s">
        <v>182</v>
      </c>
      <c r="I2322">
        <v>2004</v>
      </c>
      <c r="J2322" t="s">
        <v>18</v>
      </c>
      <c r="K2322" t="s">
        <v>20</v>
      </c>
      <c r="L2322">
        <v>4</v>
      </c>
    </row>
    <row r="2323" spans="1:12" x14ac:dyDescent="0.25">
      <c r="A2323">
        <v>-83.988600000000005</v>
      </c>
      <c r="B2323">
        <v>33.87921</v>
      </c>
      <c r="C2323" t="s">
        <v>27128</v>
      </c>
      <c r="D2323">
        <v>5200</v>
      </c>
      <c r="E2323">
        <v>118</v>
      </c>
      <c r="F2323" t="s">
        <v>3474</v>
      </c>
      <c r="G2323" t="s">
        <v>12</v>
      </c>
      <c r="H2323" t="s">
        <v>13</v>
      </c>
      <c r="I2323">
        <v>2010</v>
      </c>
      <c r="J2323" t="s">
        <v>24</v>
      </c>
      <c r="K2323" t="s">
        <v>15</v>
      </c>
      <c r="L2323">
        <v>4</v>
      </c>
    </row>
    <row r="2324" spans="1:12" x14ac:dyDescent="0.25">
      <c r="A2324">
        <v>-77.262500000000003</v>
      </c>
      <c r="B2324">
        <v>38.8172</v>
      </c>
      <c r="C2324" t="s">
        <v>27129</v>
      </c>
      <c r="D2324">
        <v>8225</v>
      </c>
      <c r="E2324">
        <v>88</v>
      </c>
      <c r="F2324" t="s">
        <v>3476</v>
      </c>
      <c r="G2324" t="s">
        <v>12</v>
      </c>
      <c r="H2324" t="s">
        <v>31</v>
      </c>
      <c r="I2324">
        <v>2010</v>
      </c>
      <c r="J2324" t="s">
        <v>37</v>
      </c>
      <c r="K2324" t="s">
        <v>15</v>
      </c>
      <c r="L2324">
        <v>4</v>
      </c>
    </row>
    <row r="2325" spans="1:12" x14ac:dyDescent="0.25">
      <c r="A2325">
        <v>-122.053</v>
      </c>
      <c r="B2325">
        <v>37.626109999999997</v>
      </c>
      <c r="C2325" t="s">
        <v>27130</v>
      </c>
      <c r="D2325">
        <v>1250</v>
      </c>
      <c r="E2325">
        <v>92</v>
      </c>
      <c r="F2325" t="s">
        <v>3477</v>
      </c>
      <c r="G2325" t="s">
        <v>12</v>
      </c>
      <c r="H2325" t="s">
        <v>13</v>
      </c>
      <c r="I2325">
        <v>2010</v>
      </c>
      <c r="J2325" t="s">
        <v>14</v>
      </c>
      <c r="K2325" t="s">
        <v>15</v>
      </c>
      <c r="L2325">
        <v>4</v>
      </c>
    </row>
    <row r="2326" spans="1:12" x14ac:dyDescent="0.25">
      <c r="A2326">
        <v>-121.52898999999999</v>
      </c>
      <c r="B2326">
        <v>38.293109999999999</v>
      </c>
      <c r="C2326" t="s">
        <v>27131</v>
      </c>
      <c r="D2326">
        <v>4600</v>
      </c>
      <c r="E2326">
        <v>118</v>
      </c>
      <c r="F2326" t="s">
        <v>3478</v>
      </c>
      <c r="G2326" t="s">
        <v>220</v>
      </c>
      <c r="H2326" t="s">
        <v>221</v>
      </c>
      <c r="I2326">
        <v>2009</v>
      </c>
      <c r="J2326" t="s">
        <v>222</v>
      </c>
      <c r="K2326" t="s">
        <v>20</v>
      </c>
      <c r="L2326">
        <v>6</v>
      </c>
    </row>
    <row r="2327" spans="1:12" x14ac:dyDescent="0.25">
      <c r="A2327">
        <v>-118.49099</v>
      </c>
      <c r="B2327">
        <v>34.286799999999999</v>
      </c>
      <c r="C2327" t="s">
        <v>27132</v>
      </c>
      <c r="D2327">
        <v>5525</v>
      </c>
      <c r="E2327">
        <v>153</v>
      </c>
      <c r="F2327" t="s">
        <v>3478</v>
      </c>
      <c r="G2327" t="s">
        <v>12</v>
      </c>
      <c r="H2327" t="s">
        <v>13</v>
      </c>
      <c r="I2327">
        <v>2009</v>
      </c>
      <c r="J2327" t="s">
        <v>37</v>
      </c>
      <c r="K2327" t="s">
        <v>15</v>
      </c>
      <c r="L2327">
        <v>4</v>
      </c>
    </row>
    <row r="2328" spans="1:12" x14ac:dyDescent="0.25">
      <c r="A2328">
        <v>-92.119799999999998</v>
      </c>
      <c r="B2328">
        <v>39.948799999999999</v>
      </c>
      <c r="C2328" t="s">
        <v>27133</v>
      </c>
      <c r="D2328">
        <v>6225</v>
      </c>
      <c r="E2328">
        <v>84</v>
      </c>
      <c r="F2328" t="s">
        <v>3479</v>
      </c>
      <c r="G2328" t="s">
        <v>12</v>
      </c>
      <c r="H2328" t="s">
        <v>17</v>
      </c>
      <c r="I2328">
        <v>2003</v>
      </c>
      <c r="J2328" t="s">
        <v>18</v>
      </c>
      <c r="K2328" t="s">
        <v>20</v>
      </c>
      <c r="L2328">
        <v>4</v>
      </c>
    </row>
    <row r="2329" spans="1:12" x14ac:dyDescent="0.25">
      <c r="A2329">
        <v>-79.9559</v>
      </c>
      <c r="B2329">
        <v>25.574000000000002</v>
      </c>
      <c r="C2329" t="s">
        <v>27134</v>
      </c>
      <c r="D2329">
        <v>3147</v>
      </c>
      <c r="E2329">
        <v>0</v>
      </c>
      <c r="F2329" t="s">
        <v>3480</v>
      </c>
      <c r="G2329" t="s">
        <v>203</v>
      </c>
      <c r="H2329" t="s">
        <v>204</v>
      </c>
      <c r="I2329">
        <v>2009</v>
      </c>
      <c r="J2329" t="s">
        <v>18</v>
      </c>
      <c r="K2329" t="s">
        <v>20</v>
      </c>
      <c r="L2329">
        <v>5</v>
      </c>
    </row>
    <row r="2330" spans="1:12" x14ac:dyDescent="0.25">
      <c r="A2330">
        <v>-122.04799</v>
      </c>
      <c r="B2330">
        <v>37.623899999999999</v>
      </c>
      <c r="C2330" t="s">
        <v>27135</v>
      </c>
      <c r="D2330">
        <v>1350</v>
      </c>
      <c r="E2330">
        <v>92</v>
      </c>
      <c r="F2330" t="s">
        <v>3481</v>
      </c>
      <c r="G2330" t="s">
        <v>12</v>
      </c>
      <c r="H2330" t="s">
        <v>13</v>
      </c>
      <c r="I2330">
        <v>2010</v>
      </c>
      <c r="J2330" t="s">
        <v>14</v>
      </c>
      <c r="K2330" t="s">
        <v>15</v>
      </c>
      <c r="L2330">
        <v>4</v>
      </c>
    </row>
    <row r="2331" spans="1:12" x14ac:dyDescent="0.25">
      <c r="A2331">
        <v>-95.239500000000007</v>
      </c>
      <c r="B2331">
        <v>29.646599999999999</v>
      </c>
      <c r="C2331" t="s">
        <v>27136</v>
      </c>
      <c r="D2331">
        <v>5500</v>
      </c>
      <c r="E2331">
        <v>87</v>
      </c>
      <c r="F2331" t="s">
        <v>3482</v>
      </c>
      <c r="G2331" t="s">
        <v>12</v>
      </c>
      <c r="H2331" t="s">
        <v>13</v>
      </c>
      <c r="I2331">
        <v>2009</v>
      </c>
      <c r="J2331" t="s">
        <v>27</v>
      </c>
      <c r="K2331" t="s">
        <v>15</v>
      </c>
      <c r="L2331">
        <v>4</v>
      </c>
    </row>
    <row r="2332" spans="1:12" x14ac:dyDescent="0.25">
      <c r="A2332">
        <v>-121.53198999999999</v>
      </c>
      <c r="B2332">
        <v>38.286299999999997</v>
      </c>
      <c r="C2332" t="s">
        <v>27137</v>
      </c>
      <c r="D2332">
        <v>4600</v>
      </c>
      <c r="E2332">
        <v>118</v>
      </c>
      <c r="F2332" t="s">
        <v>3483</v>
      </c>
      <c r="G2332" t="s">
        <v>220</v>
      </c>
      <c r="H2332" t="s">
        <v>221</v>
      </c>
      <c r="I2332">
        <v>2009</v>
      </c>
      <c r="J2332" t="s">
        <v>222</v>
      </c>
      <c r="K2332" t="s">
        <v>20</v>
      </c>
      <c r="L2332">
        <v>6</v>
      </c>
    </row>
    <row r="2333" spans="1:12" x14ac:dyDescent="0.25">
      <c r="A2333">
        <v>-117.661</v>
      </c>
      <c r="B2333">
        <v>34.114800000000002</v>
      </c>
      <c r="C2333" t="s">
        <v>27138</v>
      </c>
      <c r="D2333">
        <v>15499</v>
      </c>
      <c r="E2333">
        <v>150</v>
      </c>
      <c r="F2333" t="s">
        <v>3484</v>
      </c>
      <c r="G2333" t="s">
        <v>181</v>
      </c>
      <c r="H2333" t="s">
        <v>182</v>
      </c>
      <c r="I2333">
        <v>2004</v>
      </c>
      <c r="J2333" t="s">
        <v>18</v>
      </c>
      <c r="K2333" t="s">
        <v>20</v>
      </c>
      <c r="L2333">
        <v>4</v>
      </c>
    </row>
    <row r="2334" spans="1:12" x14ac:dyDescent="0.25">
      <c r="A2334">
        <v>-104.74</v>
      </c>
      <c r="B2334">
        <v>40.407600000000002</v>
      </c>
      <c r="C2334" t="s">
        <v>27139</v>
      </c>
      <c r="D2334">
        <v>9450</v>
      </c>
      <c r="E2334">
        <v>162</v>
      </c>
      <c r="F2334" t="s">
        <v>3483</v>
      </c>
      <c r="G2334" t="s">
        <v>12</v>
      </c>
      <c r="H2334" t="s">
        <v>17</v>
      </c>
      <c r="I2334">
        <v>2010</v>
      </c>
      <c r="J2334" t="s">
        <v>37</v>
      </c>
      <c r="K2334" t="s">
        <v>15</v>
      </c>
      <c r="L2334">
        <v>4</v>
      </c>
    </row>
    <row r="2335" spans="1:12" x14ac:dyDescent="0.25">
      <c r="A2335">
        <v>-110.845</v>
      </c>
      <c r="B2335">
        <v>32.191409999999998</v>
      </c>
      <c r="C2335" t="s">
        <v>27140</v>
      </c>
      <c r="D2335">
        <v>3500</v>
      </c>
      <c r="E2335">
        <v>120</v>
      </c>
      <c r="F2335" t="s">
        <v>3485</v>
      </c>
      <c r="G2335" t="s">
        <v>63</v>
      </c>
      <c r="H2335" t="s">
        <v>64</v>
      </c>
      <c r="I2335">
        <v>1997</v>
      </c>
      <c r="J2335" t="s">
        <v>65</v>
      </c>
      <c r="K2335" t="s">
        <v>20</v>
      </c>
      <c r="L2335">
        <v>6</v>
      </c>
    </row>
    <row r="2336" spans="1:12" x14ac:dyDescent="0.25">
      <c r="A2336">
        <v>-117.758</v>
      </c>
      <c r="B2336">
        <v>34.0045</v>
      </c>
      <c r="C2336" t="s">
        <v>27141</v>
      </c>
      <c r="D2336">
        <v>11500</v>
      </c>
      <c r="E2336">
        <v>210</v>
      </c>
      <c r="F2336" t="s">
        <v>3486</v>
      </c>
      <c r="G2336" t="s">
        <v>181</v>
      </c>
      <c r="H2336" t="s">
        <v>182</v>
      </c>
      <c r="I2336">
        <v>2004</v>
      </c>
      <c r="J2336" t="s">
        <v>18</v>
      </c>
      <c r="K2336" t="s">
        <v>20</v>
      </c>
      <c r="L2336">
        <v>4</v>
      </c>
    </row>
    <row r="2337" spans="1:12" x14ac:dyDescent="0.25">
      <c r="A2337">
        <v>-95.628399999999999</v>
      </c>
      <c r="B2337">
        <v>29.702400000000001</v>
      </c>
      <c r="C2337" t="s">
        <v>27142</v>
      </c>
      <c r="D2337">
        <v>5175</v>
      </c>
      <c r="E2337">
        <v>134</v>
      </c>
      <c r="F2337" t="s">
        <v>3487</v>
      </c>
      <c r="G2337" t="s">
        <v>12</v>
      </c>
      <c r="H2337" t="s">
        <v>17</v>
      </c>
      <c r="I2337">
        <v>2009</v>
      </c>
      <c r="J2337" t="s">
        <v>27</v>
      </c>
      <c r="K2337" t="s">
        <v>15</v>
      </c>
      <c r="L2337">
        <v>4</v>
      </c>
    </row>
    <row r="2338" spans="1:12" x14ac:dyDescent="0.25">
      <c r="A2338">
        <v>-121.53198999999999</v>
      </c>
      <c r="B2338">
        <v>38.283900000000003</v>
      </c>
      <c r="C2338" t="s">
        <v>27143</v>
      </c>
      <c r="D2338">
        <v>4500</v>
      </c>
      <c r="E2338">
        <v>118</v>
      </c>
      <c r="F2338" t="s">
        <v>3488</v>
      </c>
      <c r="G2338" t="s">
        <v>220</v>
      </c>
      <c r="H2338" t="s">
        <v>221</v>
      </c>
      <c r="I2338">
        <v>2009</v>
      </c>
      <c r="J2338" t="s">
        <v>222</v>
      </c>
      <c r="K2338" t="s">
        <v>20</v>
      </c>
      <c r="L2338">
        <v>6</v>
      </c>
    </row>
    <row r="2339" spans="1:12" x14ac:dyDescent="0.25">
      <c r="A2339">
        <v>-77.67389</v>
      </c>
      <c r="B2339">
        <v>38.611800000000002</v>
      </c>
      <c r="C2339" t="s">
        <v>27144</v>
      </c>
      <c r="D2339">
        <v>3175</v>
      </c>
      <c r="E2339">
        <v>112</v>
      </c>
      <c r="F2339" t="s">
        <v>3489</v>
      </c>
      <c r="G2339" t="s">
        <v>12</v>
      </c>
      <c r="H2339" t="s">
        <v>13</v>
      </c>
      <c r="I2339">
        <v>2009</v>
      </c>
      <c r="J2339" t="s">
        <v>27</v>
      </c>
      <c r="K2339" t="s">
        <v>15</v>
      </c>
      <c r="L2339">
        <v>4</v>
      </c>
    </row>
    <row r="2340" spans="1:12" x14ac:dyDescent="0.25">
      <c r="A2340">
        <v>-121.36199000000001</v>
      </c>
      <c r="B2340">
        <v>38.378900000000002</v>
      </c>
      <c r="C2340" t="s">
        <v>27145</v>
      </c>
      <c r="D2340">
        <v>2900</v>
      </c>
      <c r="E2340">
        <v>82</v>
      </c>
      <c r="F2340" t="s">
        <v>1521</v>
      </c>
      <c r="G2340" t="s">
        <v>220</v>
      </c>
      <c r="H2340" t="s">
        <v>221</v>
      </c>
      <c r="I2340">
        <v>2009</v>
      </c>
      <c r="J2340" t="s">
        <v>222</v>
      </c>
      <c r="K2340" t="s">
        <v>20</v>
      </c>
      <c r="L2340">
        <v>6</v>
      </c>
    </row>
    <row r="2341" spans="1:12" x14ac:dyDescent="0.25">
      <c r="A2341">
        <v>-110.989</v>
      </c>
      <c r="B2341">
        <v>31.6387</v>
      </c>
      <c r="C2341" t="s">
        <v>27146</v>
      </c>
      <c r="D2341">
        <v>8325</v>
      </c>
      <c r="E2341">
        <v>132</v>
      </c>
      <c r="F2341" t="s">
        <v>3490</v>
      </c>
      <c r="G2341" t="s">
        <v>12</v>
      </c>
      <c r="H2341" t="s">
        <v>17</v>
      </c>
      <c r="J2341" t="s">
        <v>18</v>
      </c>
      <c r="K2341" t="s">
        <v>20</v>
      </c>
      <c r="L2341">
        <v>4</v>
      </c>
    </row>
    <row r="2342" spans="1:12" x14ac:dyDescent="0.25">
      <c r="A2342">
        <v>-104.736</v>
      </c>
      <c r="B2342">
        <v>40.412100000000002</v>
      </c>
      <c r="C2342" t="s">
        <v>27147</v>
      </c>
      <c r="D2342">
        <v>9450</v>
      </c>
      <c r="E2342">
        <v>158</v>
      </c>
      <c r="F2342" t="s">
        <v>3488</v>
      </c>
      <c r="G2342" t="s">
        <v>12</v>
      </c>
      <c r="H2342" t="s">
        <v>17</v>
      </c>
      <c r="I2342">
        <v>2010</v>
      </c>
      <c r="J2342" t="s">
        <v>37</v>
      </c>
      <c r="K2342" t="s">
        <v>15</v>
      </c>
      <c r="L2342">
        <v>4</v>
      </c>
    </row>
    <row r="2343" spans="1:12" x14ac:dyDescent="0.25">
      <c r="A2343">
        <v>-97.077200000000005</v>
      </c>
      <c r="B2343">
        <v>32.660400000000003</v>
      </c>
      <c r="C2343" t="s">
        <v>27148</v>
      </c>
      <c r="D2343">
        <v>3449</v>
      </c>
      <c r="E2343">
        <v>126</v>
      </c>
      <c r="F2343" t="s">
        <v>832</v>
      </c>
      <c r="G2343" t="s">
        <v>12</v>
      </c>
      <c r="H2343" t="s">
        <v>13</v>
      </c>
      <c r="I2343">
        <v>2009</v>
      </c>
      <c r="J2343" t="s">
        <v>27</v>
      </c>
      <c r="K2343" t="s">
        <v>15</v>
      </c>
      <c r="L2343">
        <v>4</v>
      </c>
    </row>
    <row r="2344" spans="1:12" x14ac:dyDescent="0.25">
      <c r="A2344">
        <v>-122.04299</v>
      </c>
      <c r="B2344">
        <v>37.620310000000003</v>
      </c>
      <c r="C2344" t="s">
        <v>27149</v>
      </c>
      <c r="D2344">
        <v>1475</v>
      </c>
      <c r="E2344">
        <v>96</v>
      </c>
      <c r="F2344" t="s">
        <v>3491</v>
      </c>
      <c r="G2344" t="s">
        <v>12</v>
      </c>
      <c r="H2344" t="s">
        <v>13</v>
      </c>
      <c r="I2344">
        <v>2010</v>
      </c>
      <c r="J2344" t="s">
        <v>14</v>
      </c>
      <c r="K2344" t="s">
        <v>15</v>
      </c>
      <c r="L2344">
        <v>4</v>
      </c>
    </row>
    <row r="2345" spans="1:12" x14ac:dyDescent="0.25">
      <c r="A2345">
        <v>-118.596</v>
      </c>
      <c r="B2345">
        <v>33.592599999999997</v>
      </c>
      <c r="C2345" t="s">
        <v>27150</v>
      </c>
      <c r="D2345">
        <v>6599</v>
      </c>
      <c r="E2345">
        <v>110</v>
      </c>
      <c r="F2345" t="s">
        <v>3492</v>
      </c>
      <c r="G2345" t="s">
        <v>102</v>
      </c>
      <c r="H2345" t="s">
        <v>103</v>
      </c>
      <c r="I2345">
        <v>2010</v>
      </c>
      <c r="J2345" t="s">
        <v>18</v>
      </c>
      <c r="K2345" t="s">
        <v>20</v>
      </c>
      <c r="L2345">
        <v>5</v>
      </c>
    </row>
    <row r="2346" spans="1:12" x14ac:dyDescent="0.25">
      <c r="A2346">
        <v>-84.010289999999998</v>
      </c>
      <c r="B2346">
        <v>33.871000000000002</v>
      </c>
      <c r="C2346" t="s">
        <v>27151</v>
      </c>
      <c r="D2346">
        <v>5190</v>
      </c>
      <c r="E2346">
        <v>134</v>
      </c>
      <c r="F2346" t="s">
        <v>3491</v>
      </c>
      <c r="G2346" t="s">
        <v>12</v>
      </c>
      <c r="H2346" t="s">
        <v>13</v>
      </c>
      <c r="I2346">
        <v>2010</v>
      </c>
      <c r="J2346" t="s">
        <v>24</v>
      </c>
      <c r="K2346" t="s">
        <v>15</v>
      </c>
      <c r="L2346">
        <v>4</v>
      </c>
    </row>
    <row r="2347" spans="1:12" x14ac:dyDescent="0.25">
      <c r="A2347">
        <v>-84.18</v>
      </c>
      <c r="B2347">
        <v>39.747300000000003</v>
      </c>
      <c r="C2347" t="s">
        <v>27152</v>
      </c>
      <c r="D2347">
        <v>6225</v>
      </c>
      <c r="E2347">
        <v>88</v>
      </c>
      <c r="F2347" t="s">
        <v>3493</v>
      </c>
      <c r="G2347" t="s">
        <v>12</v>
      </c>
      <c r="H2347" t="s">
        <v>13</v>
      </c>
      <c r="I2347">
        <v>2010</v>
      </c>
      <c r="J2347" t="s">
        <v>35</v>
      </c>
      <c r="K2347" t="s">
        <v>15</v>
      </c>
      <c r="L2347">
        <v>4</v>
      </c>
    </row>
    <row r="2348" spans="1:12" x14ac:dyDescent="0.25">
      <c r="A2348">
        <v>-117.77199</v>
      </c>
      <c r="B2348">
        <v>34.007800000000003</v>
      </c>
      <c r="C2348" t="s">
        <v>27153</v>
      </c>
      <c r="D2348">
        <v>11500</v>
      </c>
      <c r="E2348">
        <v>210</v>
      </c>
      <c r="F2348" t="s">
        <v>3494</v>
      </c>
      <c r="G2348" t="s">
        <v>181</v>
      </c>
      <c r="H2348" t="s">
        <v>182</v>
      </c>
      <c r="I2348">
        <v>2004</v>
      </c>
      <c r="J2348" t="s">
        <v>18</v>
      </c>
      <c r="K2348" t="s">
        <v>20</v>
      </c>
      <c r="L2348">
        <v>4</v>
      </c>
    </row>
    <row r="2349" spans="1:12" x14ac:dyDescent="0.25">
      <c r="A2349">
        <v>-122.428</v>
      </c>
      <c r="B2349">
        <v>37.671199999999999</v>
      </c>
      <c r="C2349" t="s">
        <v>27154</v>
      </c>
      <c r="D2349">
        <v>8399</v>
      </c>
      <c r="E2349">
        <v>88</v>
      </c>
      <c r="F2349" t="s">
        <v>750</v>
      </c>
      <c r="G2349" t="s">
        <v>12</v>
      </c>
      <c r="H2349" t="s">
        <v>71</v>
      </c>
      <c r="I2349">
        <v>2005</v>
      </c>
      <c r="J2349" t="s">
        <v>32</v>
      </c>
      <c r="K2349" t="s">
        <v>15</v>
      </c>
      <c r="L2349">
        <v>4</v>
      </c>
    </row>
    <row r="2350" spans="1:12" x14ac:dyDescent="0.25">
      <c r="A2350">
        <v>-76.966300000000004</v>
      </c>
      <c r="B2350">
        <v>38.896210000000004</v>
      </c>
      <c r="C2350" t="s">
        <v>27155</v>
      </c>
      <c r="D2350">
        <v>7175</v>
      </c>
      <c r="E2350">
        <v>80</v>
      </c>
      <c r="F2350" t="s">
        <v>3495</v>
      </c>
      <c r="G2350" t="s">
        <v>12</v>
      </c>
      <c r="H2350" t="s">
        <v>13</v>
      </c>
      <c r="I2350">
        <v>2009</v>
      </c>
      <c r="J2350" t="s">
        <v>27</v>
      </c>
      <c r="K2350" t="s">
        <v>15</v>
      </c>
      <c r="L2350">
        <v>4</v>
      </c>
    </row>
    <row r="2351" spans="1:12" x14ac:dyDescent="0.25">
      <c r="A2351">
        <v>-122.39199000000001</v>
      </c>
      <c r="B2351">
        <v>37.597000000000001</v>
      </c>
      <c r="C2351" t="s">
        <v>27156</v>
      </c>
      <c r="D2351">
        <v>4400</v>
      </c>
      <c r="E2351">
        <v>82</v>
      </c>
      <c r="F2351" t="s">
        <v>3496</v>
      </c>
      <c r="G2351" t="s">
        <v>12</v>
      </c>
      <c r="H2351" t="s">
        <v>13</v>
      </c>
      <c r="I2351">
        <v>2012</v>
      </c>
      <c r="J2351" t="s">
        <v>100</v>
      </c>
      <c r="K2351" t="s">
        <v>15</v>
      </c>
      <c r="L2351">
        <v>4</v>
      </c>
    </row>
    <row r="2352" spans="1:12" x14ac:dyDescent="0.25">
      <c r="A2352">
        <v>-117.345</v>
      </c>
      <c r="B2352">
        <v>32.208910000000003</v>
      </c>
      <c r="C2352" t="s">
        <v>27157</v>
      </c>
      <c r="D2352">
        <v>7224</v>
      </c>
      <c r="E2352">
        <v>184</v>
      </c>
      <c r="F2352" t="s">
        <v>3497</v>
      </c>
      <c r="G2352" t="s">
        <v>102</v>
      </c>
      <c r="H2352" t="s">
        <v>103</v>
      </c>
      <c r="I2352">
        <v>2010</v>
      </c>
      <c r="J2352" t="s">
        <v>18</v>
      </c>
      <c r="K2352" t="s">
        <v>20</v>
      </c>
      <c r="L2352">
        <v>5</v>
      </c>
    </row>
    <row r="2353" spans="1:12" x14ac:dyDescent="0.25">
      <c r="A2353">
        <v>-77.243399999999994</v>
      </c>
      <c r="B2353">
        <v>38.809399999999997</v>
      </c>
      <c r="C2353" t="s">
        <v>27158</v>
      </c>
      <c r="D2353">
        <v>6175</v>
      </c>
      <c r="E2353">
        <v>65</v>
      </c>
      <c r="F2353" t="s">
        <v>3498</v>
      </c>
      <c r="G2353" t="s">
        <v>12</v>
      </c>
      <c r="H2353" t="s">
        <v>17</v>
      </c>
      <c r="I2353">
        <v>2009</v>
      </c>
      <c r="J2353" t="s">
        <v>57</v>
      </c>
      <c r="K2353" t="s">
        <v>15</v>
      </c>
      <c r="L2353">
        <v>4</v>
      </c>
    </row>
    <row r="2354" spans="1:12" x14ac:dyDescent="0.25">
      <c r="A2354">
        <v>-96.996290000000002</v>
      </c>
      <c r="B2354">
        <v>32.763800000000003</v>
      </c>
      <c r="C2354" t="s">
        <v>27159</v>
      </c>
      <c r="D2354">
        <v>1899</v>
      </c>
      <c r="E2354">
        <v>37</v>
      </c>
      <c r="F2354" t="s">
        <v>3499</v>
      </c>
      <c r="G2354" t="s">
        <v>63</v>
      </c>
      <c r="H2354" t="s">
        <v>64</v>
      </c>
      <c r="I2354">
        <v>1996</v>
      </c>
      <c r="J2354" t="s">
        <v>65</v>
      </c>
      <c r="K2354" t="s">
        <v>20</v>
      </c>
      <c r="L2354">
        <v>6</v>
      </c>
    </row>
    <row r="2355" spans="1:12" x14ac:dyDescent="0.25">
      <c r="A2355">
        <v>-77.944100000000006</v>
      </c>
      <c r="B2355">
        <v>38.94211</v>
      </c>
      <c r="C2355" t="s">
        <v>27160</v>
      </c>
      <c r="D2355">
        <v>5100</v>
      </c>
      <c r="E2355">
        <v>44</v>
      </c>
      <c r="F2355" t="s">
        <v>1493</v>
      </c>
      <c r="G2355" t="s">
        <v>224</v>
      </c>
      <c r="H2355" t="s">
        <v>221</v>
      </c>
      <c r="I2355">
        <v>2012</v>
      </c>
      <c r="J2355" t="s">
        <v>222</v>
      </c>
      <c r="K2355" t="s">
        <v>20</v>
      </c>
      <c r="L2355">
        <v>6</v>
      </c>
    </row>
    <row r="2356" spans="1:12" x14ac:dyDescent="0.25">
      <c r="A2356">
        <v>-74.016490000000005</v>
      </c>
      <c r="B2356">
        <v>40.545499999999997</v>
      </c>
      <c r="C2356" t="s">
        <v>27161</v>
      </c>
      <c r="D2356">
        <v>6250</v>
      </c>
      <c r="E2356">
        <v>66</v>
      </c>
      <c r="F2356" t="s">
        <v>577</v>
      </c>
      <c r="G2356" t="s">
        <v>12</v>
      </c>
      <c r="H2356" t="s">
        <v>13</v>
      </c>
      <c r="I2356">
        <v>2010</v>
      </c>
      <c r="J2356" t="s">
        <v>54</v>
      </c>
      <c r="K2356" t="s">
        <v>15</v>
      </c>
      <c r="L2356">
        <v>4</v>
      </c>
    </row>
    <row r="2357" spans="1:12" x14ac:dyDescent="0.25">
      <c r="A2357">
        <v>-121.535</v>
      </c>
      <c r="B2357">
        <v>38.277200000000001</v>
      </c>
      <c r="C2357" t="s">
        <v>27162</v>
      </c>
      <c r="D2357">
        <v>4500</v>
      </c>
      <c r="E2357">
        <v>118</v>
      </c>
      <c r="F2357" t="s">
        <v>3500</v>
      </c>
      <c r="G2357" t="s">
        <v>220</v>
      </c>
      <c r="H2357" t="s">
        <v>221</v>
      </c>
      <c r="I2357">
        <v>2009</v>
      </c>
      <c r="J2357" t="s">
        <v>222</v>
      </c>
      <c r="K2357" t="s">
        <v>20</v>
      </c>
      <c r="L2357">
        <v>6</v>
      </c>
    </row>
    <row r="2358" spans="1:12" x14ac:dyDescent="0.25">
      <c r="A2358">
        <v>-117.13599000000001</v>
      </c>
      <c r="B2358">
        <v>32.722200000000001</v>
      </c>
      <c r="C2358" t="s">
        <v>27163</v>
      </c>
      <c r="D2358">
        <v>4499</v>
      </c>
      <c r="E2358">
        <v>128</v>
      </c>
      <c r="F2358" t="s">
        <v>3500</v>
      </c>
      <c r="G2358" t="s">
        <v>12</v>
      </c>
      <c r="H2358" t="s">
        <v>13</v>
      </c>
      <c r="I2358">
        <v>2010</v>
      </c>
      <c r="J2358" t="s">
        <v>29</v>
      </c>
      <c r="K2358" t="s">
        <v>15</v>
      </c>
      <c r="L2358">
        <v>4</v>
      </c>
    </row>
    <row r="2359" spans="1:12" x14ac:dyDescent="0.25">
      <c r="A2359">
        <v>-117.55200000000001</v>
      </c>
      <c r="B2359">
        <v>34.048499999999997</v>
      </c>
      <c r="C2359" t="s">
        <v>27164</v>
      </c>
      <c r="D2359">
        <v>16250</v>
      </c>
      <c r="E2359">
        <v>151</v>
      </c>
      <c r="F2359" t="s">
        <v>3501</v>
      </c>
      <c r="G2359" t="s">
        <v>181</v>
      </c>
      <c r="H2359" t="s">
        <v>182</v>
      </c>
      <c r="I2359">
        <v>2004</v>
      </c>
      <c r="J2359" t="s">
        <v>18</v>
      </c>
      <c r="K2359" t="s">
        <v>20</v>
      </c>
      <c r="L2359">
        <v>4</v>
      </c>
    </row>
    <row r="2360" spans="1:12" x14ac:dyDescent="0.25">
      <c r="A2360">
        <v>-73.8767</v>
      </c>
      <c r="B2360">
        <v>40.898800000000001</v>
      </c>
      <c r="C2360" t="s">
        <v>27165</v>
      </c>
      <c r="D2360">
        <v>5975</v>
      </c>
      <c r="E2360">
        <v>42</v>
      </c>
      <c r="F2360" t="s">
        <v>1463</v>
      </c>
      <c r="G2360" t="s">
        <v>12</v>
      </c>
      <c r="H2360" t="s">
        <v>13</v>
      </c>
      <c r="I2360">
        <v>2010</v>
      </c>
      <c r="J2360" t="s">
        <v>37</v>
      </c>
      <c r="K2360" t="s">
        <v>15</v>
      </c>
      <c r="L2360">
        <v>4</v>
      </c>
    </row>
    <row r="2361" spans="1:12" x14ac:dyDescent="0.25">
      <c r="A2361">
        <v>-106.39499000000001</v>
      </c>
      <c r="B2361">
        <v>31.8047</v>
      </c>
      <c r="C2361" t="s">
        <v>27166</v>
      </c>
      <c r="D2361">
        <v>9300</v>
      </c>
      <c r="E2361">
        <v>83</v>
      </c>
      <c r="F2361" t="s">
        <v>3502</v>
      </c>
      <c r="G2361" t="s">
        <v>224</v>
      </c>
      <c r="H2361" t="s">
        <v>221</v>
      </c>
      <c r="J2361" t="s">
        <v>18</v>
      </c>
      <c r="K2361" t="s">
        <v>20</v>
      </c>
      <c r="L2361">
        <v>6</v>
      </c>
    </row>
    <row r="2362" spans="1:12" x14ac:dyDescent="0.25">
      <c r="A2362">
        <v>-118.22799999999999</v>
      </c>
      <c r="B2362">
        <v>33.946399999999997</v>
      </c>
      <c r="C2362" t="s">
        <v>27167</v>
      </c>
      <c r="D2362">
        <v>12625</v>
      </c>
      <c r="E2362">
        <v>171</v>
      </c>
      <c r="F2362" t="s">
        <v>3503</v>
      </c>
      <c r="G2362" t="s">
        <v>181</v>
      </c>
      <c r="H2362" t="s">
        <v>182</v>
      </c>
      <c r="I2362">
        <v>2004</v>
      </c>
      <c r="J2362" t="s">
        <v>18</v>
      </c>
      <c r="K2362" t="s">
        <v>20</v>
      </c>
      <c r="L2362">
        <v>4</v>
      </c>
    </row>
    <row r="2363" spans="1:12" x14ac:dyDescent="0.25">
      <c r="A2363">
        <v>-121.53700000000001</v>
      </c>
      <c r="B2363">
        <v>38.2712</v>
      </c>
      <c r="C2363" t="s">
        <v>27168</v>
      </c>
      <c r="D2363">
        <v>4500</v>
      </c>
      <c r="E2363">
        <v>118</v>
      </c>
      <c r="F2363" t="s">
        <v>3504</v>
      </c>
      <c r="G2363" t="s">
        <v>220</v>
      </c>
      <c r="H2363" t="s">
        <v>221</v>
      </c>
      <c r="I2363">
        <v>2009</v>
      </c>
      <c r="J2363" t="s">
        <v>222</v>
      </c>
      <c r="K2363" t="s">
        <v>20</v>
      </c>
      <c r="L2363">
        <v>6</v>
      </c>
    </row>
    <row r="2364" spans="1:12" x14ac:dyDescent="0.25">
      <c r="A2364">
        <v>-118.312</v>
      </c>
      <c r="B2364">
        <v>34.004199999999997</v>
      </c>
      <c r="C2364" t="s">
        <v>27169</v>
      </c>
      <c r="D2364">
        <v>8400</v>
      </c>
      <c r="E2364">
        <v>119</v>
      </c>
      <c r="F2364" t="s">
        <v>3505</v>
      </c>
      <c r="G2364" t="s">
        <v>12</v>
      </c>
      <c r="H2364" t="s">
        <v>31</v>
      </c>
      <c r="I2364">
        <v>2005</v>
      </c>
      <c r="J2364" t="s">
        <v>32</v>
      </c>
      <c r="K2364" t="s">
        <v>15</v>
      </c>
      <c r="L2364">
        <v>4</v>
      </c>
    </row>
    <row r="2365" spans="1:12" x14ac:dyDescent="0.25">
      <c r="A2365">
        <v>-117.892</v>
      </c>
      <c r="B2365">
        <v>33.752899999999997</v>
      </c>
      <c r="C2365" t="s">
        <v>27170</v>
      </c>
      <c r="D2365">
        <v>7600</v>
      </c>
      <c r="E2365">
        <v>144</v>
      </c>
      <c r="F2365" t="s">
        <v>3506</v>
      </c>
      <c r="G2365" t="s">
        <v>12</v>
      </c>
      <c r="H2365" t="s">
        <v>71</v>
      </c>
      <c r="I2365">
        <v>2004</v>
      </c>
      <c r="J2365" t="s">
        <v>27</v>
      </c>
      <c r="K2365" t="s">
        <v>15</v>
      </c>
      <c r="L2365">
        <v>4</v>
      </c>
    </row>
    <row r="2366" spans="1:12" x14ac:dyDescent="0.25">
      <c r="A2366">
        <v>-117.29</v>
      </c>
      <c r="B2366">
        <v>34.514809999999997</v>
      </c>
      <c r="C2366" t="s">
        <v>27171</v>
      </c>
      <c r="D2366">
        <v>8325</v>
      </c>
      <c r="E2366">
        <v>78</v>
      </c>
      <c r="F2366" t="s">
        <v>3507</v>
      </c>
      <c r="G2366" t="s">
        <v>12</v>
      </c>
      <c r="H2366" t="s">
        <v>13</v>
      </c>
      <c r="I2366">
        <v>2010</v>
      </c>
      <c r="J2366" t="s">
        <v>24</v>
      </c>
      <c r="K2366" t="s">
        <v>15</v>
      </c>
      <c r="L2366">
        <v>4</v>
      </c>
    </row>
    <row r="2367" spans="1:12" x14ac:dyDescent="0.25">
      <c r="A2367">
        <v>-117.13800000000001</v>
      </c>
      <c r="B2367">
        <v>32.717910000000003</v>
      </c>
      <c r="C2367" t="s">
        <v>27172</v>
      </c>
      <c r="D2367">
        <v>4500</v>
      </c>
      <c r="E2367">
        <v>128</v>
      </c>
      <c r="F2367" t="s">
        <v>3504</v>
      </c>
      <c r="G2367" t="s">
        <v>12</v>
      </c>
      <c r="H2367" t="s">
        <v>13</v>
      </c>
      <c r="I2367">
        <v>2010</v>
      </c>
      <c r="J2367" t="s">
        <v>29</v>
      </c>
      <c r="K2367" t="s">
        <v>15</v>
      </c>
      <c r="L2367">
        <v>4</v>
      </c>
    </row>
    <row r="2368" spans="1:12" x14ac:dyDescent="0.25">
      <c r="A2368">
        <v>-117.14099</v>
      </c>
      <c r="B2368">
        <v>32.713900000000002</v>
      </c>
      <c r="C2368" t="s">
        <v>27173</v>
      </c>
      <c r="D2368">
        <v>4499</v>
      </c>
      <c r="E2368">
        <v>128</v>
      </c>
      <c r="F2368" t="s">
        <v>3508</v>
      </c>
      <c r="G2368" t="s">
        <v>12</v>
      </c>
      <c r="H2368" t="s">
        <v>13</v>
      </c>
      <c r="I2368">
        <v>2010</v>
      </c>
      <c r="J2368" t="s">
        <v>29</v>
      </c>
      <c r="K2368" t="s">
        <v>15</v>
      </c>
      <c r="L2368">
        <v>4</v>
      </c>
    </row>
    <row r="2369" spans="1:12" x14ac:dyDescent="0.25">
      <c r="A2369">
        <v>-122.027</v>
      </c>
      <c r="B2369">
        <v>37.614100000000001</v>
      </c>
      <c r="C2369" t="s">
        <v>27174</v>
      </c>
      <c r="D2369">
        <v>1825</v>
      </c>
      <c r="E2369">
        <v>99</v>
      </c>
      <c r="F2369" t="s">
        <v>3509</v>
      </c>
      <c r="G2369" t="s">
        <v>12</v>
      </c>
      <c r="H2369" t="s">
        <v>13</v>
      </c>
      <c r="I2369">
        <v>2010</v>
      </c>
      <c r="J2369" t="s">
        <v>14</v>
      </c>
      <c r="K2369" t="s">
        <v>15</v>
      </c>
      <c r="L2369">
        <v>4</v>
      </c>
    </row>
    <row r="2370" spans="1:12" x14ac:dyDescent="0.25">
      <c r="A2370">
        <v>-95.619600000000005</v>
      </c>
      <c r="B2370">
        <v>29.62811</v>
      </c>
      <c r="C2370" t="s">
        <v>27175</v>
      </c>
      <c r="D2370">
        <v>4575</v>
      </c>
      <c r="E2370">
        <v>62</v>
      </c>
      <c r="F2370" t="s">
        <v>1091</v>
      </c>
      <c r="G2370" t="s">
        <v>12</v>
      </c>
      <c r="H2370" t="s">
        <v>13</v>
      </c>
      <c r="I2370">
        <v>2012</v>
      </c>
      <c r="J2370" t="s">
        <v>192</v>
      </c>
      <c r="K2370" t="s">
        <v>15</v>
      </c>
      <c r="L2370">
        <v>4</v>
      </c>
    </row>
    <row r="2371" spans="1:12" x14ac:dyDescent="0.25">
      <c r="A2371">
        <v>-121.539</v>
      </c>
      <c r="B2371">
        <v>38.264600000000002</v>
      </c>
      <c r="C2371" t="s">
        <v>27176</v>
      </c>
      <c r="D2371">
        <v>4500</v>
      </c>
      <c r="E2371">
        <v>118</v>
      </c>
      <c r="F2371" t="s">
        <v>3510</v>
      </c>
      <c r="G2371" t="s">
        <v>220</v>
      </c>
      <c r="H2371" t="s">
        <v>221</v>
      </c>
      <c r="I2371">
        <v>2009</v>
      </c>
      <c r="J2371" t="s">
        <v>222</v>
      </c>
      <c r="K2371" t="s">
        <v>20</v>
      </c>
      <c r="L2371">
        <v>6</v>
      </c>
    </row>
    <row r="2372" spans="1:12" x14ac:dyDescent="0.25">
      <c r="A2372">
        <v>-118.31399</v>
      </c>
      <c r="B2372">
        <v>33.936909999999997</v>
      </c>
      <c r="C2372" t="s">
        <v>27177</v>
      </c>
      <c r="D2372">
        <v>12600</v>
      </c>
      <c r="E2372">
        <v>149</v>
      </c>
      <c r="F2372" t="s">
        <v>485</v>
      </c>
      <c r="G2372" t="s">
        <v>181</v>
      </c>
      <c r="H2372" t="s">
        <v>182</v>
      </c>
      <c r="I2372">
        <v>2003</v>
      </c>
      <c r="J2372" t="s">
        <v>18</v>
      </c>
      <c r="K2372" t="s">
        <v>20</v>
      </c>
      <c r="L2372">
        <v>4</v>
      </c>
    </row>
    <row r="2373" spans="1:12" x14ac:dyDescent="0.25">
      <c r="A2373">
        <v>-118.01600000000001</v>
      </c>
      <c r="B2373">
        <v>33.716799999999999</v>
      </c>
      <c r="C2373" t="s">
        <v>27178</v>
      </c>
      <c r="D2373">
        <v>12400</v>
      </c>
      <c r="E2373">
        <v>122</v>
      </c>
      <c r="F2373" t="s">
        <v>3511</v>
      </c>
      <c r="G2373" t="s">
        <v>181</v>
      </c>
      <c r="H2373" t="s">
        <v>182</v>
      </c>
      <c r="I2373">
        <v>2004</v>
      </c>
      <c r="J2373" t="s">
        <v>18</v>
      </c>
      <c r="K2373" t="s">
        <v>20</v>
      </c>
      <c r="L2373">
        <v>4</v>
      </c>
    </row>
    <row r="2374" spans="1:12" x14ac:dyDescent="0.25">
      <c r="A2374">
        <v>-117.14499000000001</v>
      </c>
      <c r="B2374">
        <v>32.710500000000003</v>
      </c>
      <c r="C2374" t="s">
        <v>27179</v>
      </c>
      <c r="D2374">
        <v>4499</v>
      </c>
      <c r="E2374">
        <v>128</v>
      </c>
      <c r="F2374" t="s">
        <v>3512</v>
      </c>
      <c r="G2374" t="s">
        <v>12</v>
      </c>
      <c r="H2374" t="s">
        <v>13</v>
      </c>
      <c r="I2374">
        <v>2010</v>
      </c>
      <c r="J2374" t="s">
        <v>29</v>
      </c>
      <c r="K2374" t="s">
        <v>15</v>
      </c>
      <c r="L2374">
        <v>4</v>
      </c>
    </row>
    <row r="2375" spans="1:12" x14ac:dyDescent="0.25">
      <c r="A2375">
        <v>-97.425089999999997</v>
      </c>
      <c r="B2375">
        <v>25.8932</v>
      </c>
      <c r="C2375" t="s">
        <v>27180</v>
      </c>
      <c r="D2375">
        <v>3425</v>
      </c>
      <c r="E2375">
        <v>105</v>
      </c>
      <c r="F2375" t="s">
        <v>3513</v>
      </c>
      <c r="G2375" t="s">
        <v>12</v>
      </c>
      <c r="H2375" t="s">
        <v>17</v>
      </c>
      <c r="I2375">
        <v>2001</v>
      </c>
      <c r="J2375" t="s">
        <v>18</v>
      </c>
      <c r="K2375" t="s">
        <v>20</v>
      </c>
      <c r="L2375">
        <v>4</v>
      </c>
    </row>
    <row r="2376" spans="1:12" x14ac:dyDescent="0.25">
      <c r="A2376">
        <v>-118.83799999999999</v>
      </c>
      <c r="B2376">
        <v>34.2896</v>
      </c>
      <c r="C2376" t="s">
        <v>27181</v>
      </c>
      <c r="D2376">
        <v>6225</v>
      </c>
      <c r="E2376">
        <v>222</v>
      </c>
      <c r="F2376" t="s">
        <v>3514</v>
      </c>
      <c r="G2376" t="s">
        <v>12</v>
      </c>
      <c r="H2376" t="s">
        <v>13</v>
      </c>
      <c r="I2376">
        <v>2012</v>
      </c>
      <c r="J2376" t="s">
        <v>100</v>
      </c>
      <c r="K2376" t="s">
        <v>15</v>
      </c>
      <c r="L2376">
        <v>4</v>
      </c>
    </row>
    <row r="2377" spans="1:12" x14ac:dyDescent="0.25">
      <c r="A2377">
        <v>-82.289599999999993</v>
      </c>
      <c r="B2377">
        <v>27.7972</v>
      </c>
      <c r="C2377" t="s">
        <v>27182</v>
      </c>
      <c r="D2377">
        <v>6425</v>
      </c>
      <c r="E2377">
        <v>145</v>
      </c>
      <c r="F2377" t="s">
        <v>3515</v>
      </c>
      <c r="G2377" t="s">
        <v>12</v>
      </c>
      <c r="H2377" t="s">
        <v>13</v>
      </c>
      <c r="I2377">
        <v>2010</v>
      </c>
      <c r="J2377" t="s">
        <v>29</v>
      </c>
      <c r="K2377" t="s">
        <v>15</v>
      </c>
      <c r="L2377">
        <v>4</v>
      </c>
    </row>
    <row r="2378" spans="1:12" x14ac:dyDescent="0.25">
      <c r="A2378">
        <v>-121.54</v>
      </c>
      <c r="B2378">
        <v>38.261800000000001</v>
      </c>
      <c r="C2378" t="s">
        <v>27183</v>
      </c>
      <c r="D2378">
        <v>4500</v>
      </c>
      <c r="E2378">
        <v>118</v>
      </c>
      <c r="F2378" t="s">
        <v>3516</v>
      </c>
      <c r="G2378" t="s">
        <v>220</v>
      </c>
      <c r="H2378" t="s">
        <v>221</v>
      </c>
      <c r="I2378">
        <v>2009</v>
      </c>
      <c r="J2378" t="s">
        <v>222</v>
      </c>
      <c r="K2378" t="s">
        <v>20</v>
      </c>
      <c r="L2378">
        <v>6</v>
      </c>
    </row>
    <row r="2379" spans="1:12" x14ac:dyDescent="0.25">
      <c r="A2379">
        <v>-104.699</v>
      </c>
      <c r="B2379">
        <v>40.419710000000002</v>
      </c>
      <c r="C2379" t="s">
        <v>27184</v>
      </c>
      <c r="D2379">
        <v>9450</v>
      </c>
      <c r="E2379">
        <v>178</v>
      </c>
      <c r="F2379" t="s">
        <v>3516</v>
      </c>
      <c r="G2379" t="s">
        <v>12</v>
      </c>
      <c r="H2379" t="s">
        <v>17</v>
      </c>
      <c r="I2379">
        <v>2010</v>
      </c>
      <c r="J2379" t="s">
        <v>37</v>
      </c>
      <c r="K2379" t="s">
        <v>15</v>
      </c>
      <c r="L2379">
        <v>4</v>
      </c>
    </row>
    <row r="2380" spans="1:12" x14ac:dyDescent="0.25">
      <c r="A2380">
        <v>-117.81299</v>
      </c>
      <c r="B2380">
        <v>34.017800000000001</v>
      </c>
      <c r="C2380" t="s">
        <v>27185</v>
      </c>
      <c r="D2380">
        <v>11512</v>
      </c>
      <c r="E2380">
        <v>217</v>
      </c>
      <c r="F2380" t="s">
        <v>3517</v>
      </c>
      <c r="G2380" t="s">
        <v>181</v>
      </c>
      <c r="H2380" t="s">
        <v>182</v>
      </c>
      <c r="I2380">
        <v>2004</v>
      </c>
      <c r="J2380" t="s">
        <v>18</v>
      </c>
      <c r="K2380" t="s">
        <v>20</v>
      </c>
      <c r="L2380">
        <v>4</v>
      </c>
    </row>
    <row r="2381" spans="1:12" x14ac:dyDescent="0.25">
      <c r="A2381">
        <v>-118.45599</v>
      </c>
      <c r="B2381">
        <v>34.2956</v>
      </c>
      <c r="C2381" t="s">
        <v>27186</v>
      </c>
      <c r="D2381">
        <v>5525</v>
      </c>
      <c r="E2381">
        <v>131</v>
      </c>
      <c r="F2381" t="s">
        <v>3517</v>
      </c>
      <c r="G2381" t="s">
        <v>12</v>
      </c>
      <c r="H2381" t="s">
        <v>13</v>
      </c>
      <c r="I2381">
        <v>2009</v>
      </c>
      <c r="J2381" t="s">
        <v>37</v>
      </c>
      <c r="K2381" t="s">
        <v>15</v>
      </c>
      <c r="L2381">
        <v>4</v>
      </c>
    </row>
    <row r="2382" spans="1:12" x14ac:dyDescent="0.25">
      <c r="A2382">
        <v>-106.38199</v>
      </c>
      <c r="B2382">
        <v>31.79861</v>
      </c>
      <c r="C2382" t="s">
        <v>27187</v>
      </c>
      <c r="D2382">
        <v>9400</v>
      </c>
      <c r="E2382">
        <v>90</v>
      </c>
      <c r="F2382" t="s">
        <v>3518</v>
      </c>
      <c r="G2382" t="s">
        <v>224</v>
      </c>
      <c r="H2382" t="s">
        <v>221</v>
      </c>
      <c r="J2382" t="s">
        <v>18</v>
      </c>
      <c r="K2382" t="s">
        <v>20</v>
      </c>
      <c r="L2382">
        <v>6</v>
      </c>
    </row>
    <row r="2383" spans="1:12" x14ac:dyDescent="0.25">
      <c r="A2383">
        <v>-104.68799</v>
      </c>
      <c r="B2383">
        <v>40.415509999999998</v>
      </c>
      <c r="C2383" t="s">
        <v>27188</v>
      </c>
      <c r="D2383">
        <v>9450</v>
      </c>
      <c r="E2383">
        <v>178</v>
      </c>
      <c r="F2383" t="s">
        <v>3519</v>
      </c>
      <c r="G2383" t="s">
        <v>12</v>
      </c>
      <c r="H2383" t="s">
        <v>17</v>
      </c>
      <c r="I2383">
        <v>2010</v>
      </c>
      <c r="J2383" t="s">
        <v>37</v>
      </c>
      <c r="K2383" t="s">
        <v>15</v>
      </c>
      <c r="L2383">
        <v>4</v>
      </c>
    </row>
    <row r="2384" spans="1:12" x14ac:dyDescent="0.25">
      <c r="A2384">
        <v>-83.461389999999994</v>
      </c>
      <c r="B2384">
        <v>34.214100000000002</v>
      </c>
      <c r="C2384" t="s">
        <v>27189</v>
      </c>
      <c r="D2384">
        <v>9200</v>
      </c>
      <c r="E2384">
        <v>91</v>
      </c>
      <c r="F2384" t="s">
        <v>3520</v>
      </c>
      <c r="G2384" t="s">
        <v>12</v>
      </c>
      <c r="H2384" t="s">
        <v>71</v>
      </c>
      <c r="I2384">
        <v>2005</v>
      </c>
      <c r="J2384" t="s">
        <v>32</v>
      </c>
      <c r="K2384" t="s">
        <v>15</v>
      </c>
      <c r="L2384">
        <v>4</v>
      </c>
    </row>
    <row r="2385" spans="1:12" x14ac:dyDescent="0.25">
      <c r="A2385">
        <v>-84.030090000000001</v>
      </c>
      <c r="B2385">
        <v>33.892400000000002</v>
      </c>
      <c r="C2385" t="s">
        <v>27190</v>
      </c>
      <c r="D2385">
        <v>5174</v>
      </c>
      <c r="E2385">
        <v>128</v>
      </c>
      <c r="F2385" t="s">
        <v>3521</v>
      </c>
      <c r="G2385" t="s">
        <v>12</v>
      </c>
      <c r="H2385" t="s">
        <v>13</v>
      </c>
      <c r="I2385">
        <v>2010</v>
      </c>
      <c r="J2385" t="s">
        <v>24</v>
      </c>
      <c r="K2385" t="s">
        <v>15</v>
      </c>
      <c r="L2385">
        <v>4</v>
      </c>
    </row>
    <row r="2386" spans="1:12" x14ac:dyDescent="0.25">
      <c r="A2386">
        <v>-106.37899</v>
      </c>
      <c r="B2386">
        <v>31.79691</v>
      </c>
      <c r="C2386" t="s">
        <v>27191</v>
      </c>
      <c r="D2386">
        <v>9400</v>
      </c>
      <c r="E2386">
        <v>91</v>
      </c>
      <c r="F2386" t="s">
        <v>3522</v>
      </c>
      <c r="G2386" t="s">
        <v>224</v>
      </c>
      <c r="H2386" t="s">
        <v>221</v>
      </c>
      <c r="J2386" t="s">
        <v>18</v>
      </c>
      <c r="K2386" t="s">
        <v>20</v>
      </c>
      <c r="L2386">
        <v>6</v>
      </c>
    </row>
    <row r="2387" spans="1:12" x14ac:dyDescent="0.25">
      <c r="A2387">
        <v>-77.248699999999999</v>
      </c>
      <c r="B2387">
        <v>38.815910000000002</v>
      </c>
      <c r="C2387" t="s">
        <v>27192</v>
      </c>
      <c r="D2387">
        <v>8400</v>
      </c>
      <c r="E2387">
        <v>88</v>
      </c>
      <c r="F2387" t="s">
        <v>3523</v>
      </c>
      <c r="G2387" t="s">
        <v>12</v>
      </c>
      <c r="H2387" t="s">
        <v>17</v>
      </c>
      <c r="I2387">
        <v>2009</v>
      </c>
      <c r="J2387" t="s">
        <v>57</v>
      </c>
      <c r="K2387" t="s">
        <v>15</v>
      </c>
      <c r="L2387">
        <v>4</v>
      </c>
    </row>
    <row r="2388" spans="1:12" x14ac:dyDescent="0.25">
      <c r="A2388">
        <v>-88.775899999999993</v>
      </c>
      <c r="B2388">
        <v>40.844999999999999</v>
      </c>
      <c r="C2388" t="s">
        <v>27193</v>
      </c>
      <c r="D2388">
        <v>6325</v>
      </c>
      <c r="E2388">
        <v>79</v>
      </c>
      <c r="F2388" t="s">
        <v>3524</v>
      </c>
      <c r="G2388" t="s">
        <v>12</v>
      </c>
      <c r="H2388" t="s">
        <v>17</v>
      </c>
      <c r="I2388">
        <v>2003</v>
      </c>
      <c r="J2388" t="s">
        <v>18</v>
      </c>
      <c r="K2388" t="s">
        <v>20</v>
      </c>
      <c r="L2388">
        <v>4</v>
      </c>
    </row>
    <row r="2389" spans="1:12" x14ac:dyDescent="0.25">
      <c r="A2389">
        <v>-87.827600000000004</v>
      </c>
      <c r="B2389">
        <v>42.4754</v>
      </c>
      <c r="C2389" t="s">
        <v>27194</v>
      </c>
      <c r="D2389">
        <v>4400</v>
      </c>
      <c r="E2389">
        <v>75</v>
      </c>
      <c r="F2389" t="s">
        <v>3525</v>
      </c>
      <c r="G2389" t="s">
        <v>12</v>
      </c>
      <c r="H2389" t="s">
        <v>13</v>
      </c>
      <c r="I2389">
        <v>2010</v>
      </c>
      <c r="J2389" t="s">
        <v>100</v>
      </c>
      <c r="K2389" t="s">
        <v>15</v>
      </c>
      <c r="L2389">
        <v>4</v>
      </c>
    </row>
    <row r="2390" spans="1:12" x14ac:dyDescent="0.25">
      <c r="A2390">
        <v>-118.45099999999999</v>
      </c>
      <c r="B2390">
        <v>34.295009999999998</v>
      </c>
      <c r="C2390" t="s">
        <v>27195</v>
      </c>
      <c r="D2390">
        <v>5525</v>
      </c>
      <c r="E2390">
        <v>132</v>
      </c>
      <c r="F2390" t="s">
        <v>3522</v>
      </c>
      <c r="G2390" t="s">
        <v>12</v>
      </c>
      <c r="H2390" t="s">
        <v>13</v>
      </c>
      <c r="I2390">
        <v>2009</v>
      </c>
      <c r="J2390" t="s">
        <v>37</v>
      </c>
      <c r="K2390" t="s">
        <v>15</v>
      </c>
      <c r="L2390">
        <v>4</v>
      </c>
    </row>
    <row r="2391" spans="1:12" x14ac:dyDescent="0.25">
      <c r="A2391">
        <v>-77.373800000000003</v>
      </c>
      <c r="B2391">
        <v>38.769210000000001</v>
      </c>
      <c r="C2391" t="s">
        <v>27196</v>
      </c>
      <c r="D2391">
        <v>800</v>
      </c>
      <c r="E2391">
        <v>166</v>
      </c>
      <c r="F2391" t="s">
        <v>3526</v>
      </c>
      <c r="G2391" t="s">
        <v>87</v>
      </c>
      <c r="H2391" t="s">
        <v>88</v>
      </c>
      <c r="I2391">
        <v>1987</v>
      </c>
      <c r="J2391" t="s">
        <v>18</v>
      </c>
      <c r="K2391" t="s">
        <v>20</v>
      </c>
      <c r="L2391">
        <v>6</v>
      </c>
    </row>
    <row r="2392" spans="1:12" x14ac:dyDescent="0.25">
      <c r="A2392">
        <v>-84.0291</v>
      </c>
      <c r="B2392">
        <v>33.895099999999999</v>
      </c>
      <c r="C2392" t="s">
        <v>27197</v>
      </c>
      <c r="D2392">
        <v>5175</v>
      </c>
      <c r="E2392">
        <v>121</v>
      </c>
      <c r="F2392" t="s">
        <v>3527</v>
      </c>
      <c r="G2392" t="s">
        <v>12</v>
      </c>
      <c r="H2392" t="s">
        <v>13</v>
      </c>
      <c r="I2392">
        <v>2010</v>
      </c>
      <c r="J2392" t="s">
        <v>24</v>
      </c>
      <c r="K2392" t="s">
        <v>15</v>
      </c>
      <c r="L2392">
        <v>4</v>
      </c>
    </row>
    <row r="2393" spans="1:12" x14ac:dyDescent="0.25">
      <c r="A2393">
        <v>-122.00899</v>
      </c>
      <c r="B2393">
        <v>37.606900000000003</v>
      </c>
      <c r="C2393" t="s">
        <v>27198</v>
      </c>
      <c r="D2393">
        <v>2050</v>
      </c>
      <c r="E2393">
        <v>90</v>
      </c>
      <c r="F2393" t="s">
        <v>3528</v>
      </c>
      <c r="G2393" t="s">
        <v>12</v>
      </c>
      <c r="H2393" t="s">
        <v>13</v>
      </c>
      <c r="I2393">
        <v>2010</v>
      </c>
      <c r="J2393" t="s">
        <v>14</v>
      </c>
      <c r="K2393" t="s">
        <v>15</v>
      </c>
      <c r="L2393">
        <v>4</v>
      </c>
    </row>
    <row r="2394" spans="1:12" x14ac:dyDescent="0.25">
      <c r="A2394">
        <v>-122.185</v>
      </c>
      <c r="B2394">
        <v>37.815100000000001</v>
      </c>
      <c r="C2394" t="s">
        <v>27199</v>
      </c>
      <c r="D2394">
        <v>4475</v>
      </c>
      <c r="E2394">
        <v>80</v>
      </c>
      <c r="F2394" t="s">
        <v>3529</v>
      </c>
      <c r="G2394" t="s">
        <v>12</v>
      </c>
      <c r="H2394" t="s">
        <v>13</v>
      </c>
      <c r="I2394">
        <v>2012</v>
      </c>
      <c r="J2394" t="s">
        <v>100</v>
      </c>
      <c r="K2394" t="s">
        <v>15</v>
      </c>
      <c r="L2394">
        <v>4</v>
      </c>
    </row>
    <row r="2395" spans="1:12" x14ac:dyDescent="0.25">
      <c r="A2395">
        <v>-121.54499</v>
      </c>
      <c r="B2395">
        <v>38.248800000000003</v>
      </c>
      <c r="C2395" t="s">
        <v>27200</v>
      </c>
      <c r="D2395">
        <v>4600</v>
      </c>
      <c r="E2395">
        <v>118</v>
      </c>
      <c r="F2395" t="s">
        <v>1357</v>
      </c>
      <c r="G2395" t="s">
        <v>220</v>
      </c>
      <c r="H2395" t="s">
        <v>221</v>
      </c>
      <c r="I2395">
        <v>2009</v>
      </c>
      <c r="J2395" t="s">
        <v>222</v>
      </c>
      <c r="K2395" t="s">
        <v>20</v>
      </c>
      <c r="L2395">
        <v>6</v>
      </c>
    </row>
    <row r="2396" spans="1:12" x14ac:dyDescent="0.25">
      <c r="A2396">
        <v>-117.164</v>
      </c>
      <c r="B2396">
        <v>32.705910000000003</v>
      </c>
      <c r="C2396" t="s">
        <v>27201</v>
      </c>
      <c r="D2396">
        <v>4500</v>
      </c>
      <c r="E2396">
        <v>128</v>
      </c>
      <c r="F2396" t="s">
        <v>1357</v>
      </c>
      <c r="G2396" t="s">
        <v>12</v>
      </c>
      <c r="H2396" t="s">
        <v>13</v>
      </c>
      <c r="I2396">
        <v>2010</v>
      </c>
      <c r="J2396" t="s">
        <v>29</v>
      </c>
      <c r="K2396" t="s">
        <v>15</v>
      </c>
      <c r="L2396">
        <v>4</v>
      </c>
    </row>
    <row r="2397" spans="1:12" x14ac:dyDescent="0.25">
      <c r="A2397">
        <v>-84.026799999999994</v>
      </c>
      <c r="B2397">
        <v>33.899610000000003</v>
      </c>
      <c r="C2397" t="s">
        <v>27202</v>
      </c>
      <c r="D2397">
        <v>5174</v>
      </c>
      <c r="E2397">
        <v>122</v>
      </c>
      <c r="F2397" t="s">
        <v>1357</v>
      </c>
      <c r="G2397" t="s">
        <v>12</v>
      </c>
      <c r="H2397" t="s">
        <v>13</v>
      </c>
      <c r="I2397">
        <v>2010</v>
      </c>
      <c r="J2397" t="s">
        <v>24</v>
      </c>
      <c r="K2397" t="s">
        <v>15</v>
      </c>
      <c r="L2397">
        <v>4</v>
      </c>
    </row>
    <row r="2398" spans="1:12" x14ac:dyDescent="0.25">
      <c r="A2398">
        <v>-121.54698999999999</v>
      </c>
      <c r="B2398">
        <v>38.244500000000002</v>
      </c>
      <c r="C2398" t="s">
        <v>27203</v>
      </c>
      <c r="D2398">
        <v>4600</v>
      </c>
      <c r="E2398">
        <v>118</v>
      </c>
      <c r="F2398" t="s">
        <v>3530</v>
      </c>
      <c r="G2398" t="s">
        <v>220</v>
      </c>
      <c r="H2398" t="s">
        <v>221</v>
      </c>
      <c r="I2398">
        <v>2009</v>
      </c>
      <c r="J2398" t="s">
        <v>222</v>
      </c>
      <c r="K2398" t="s">
        <v>20</v>
      </c>
      <c r="L2398">
        <v>6</v>
      </c>
    </row>
    <row r="2399" spans="1:12" x14ac:dyDescent="0.25">
      <c r="A2399">
        <v>-117.17</v>
      </c>
      <c r="B2399">
        <v>32.706899999999997</v>
      </c>
      <c r="C2399" t="s">
        <v>27204</v>
      </c>
      <c r="D2399">
        <v>4499</v>
      </c>
      <c r="E2399">
        <v>127</v>
      </c>
      <c r="F2399" t="s">
        <v>3530</v>
      </c>
      <c r="G2399" t="s">
        <v>12</v>
      </c>
      <c r="H2399" t="s">
        <v>13</v>
      </c>
      <c r="I2399">
        <v>2010</v>
      </c>
      <c r="J2399" t="s">
        <v>29</v>
      </c>
      <c r="K2399" t="s">
        <v>15</v>
      </c>
      <c r="L2399">
        <v>4</v>
      </c>
    </row>
    <row r="2400" spans="1:12" x14ac:dyDescent="0.25">
      <c r="A2400">
        <v>-84.024799999999999</v>
      </c>
      <c r="B2400">
        <v>33.901600000000002</v>
      </c>
      <c r="C2400" t="s">
        <v>27205</v>
      </c>
      <c r="D2400">
        <v>5175</v>
      </c>
      <c r="E2400">
        <v>122</v>
      </c>
      <c r="F2400" t="s">
        <v>3530</v>
      </c>
      <c r="G2400" t="s">
        <v>12</v>
      </c>
      <c r="H2400" t="s">
        <v>13</v>
      </c>
      <c r="I2400">
        <v>2010</v>
      </c>
      <c r="J2400" t="s">
        <v>24</v>
      </c>
      <c r="K2400" t="s">
        <v>15</v>
      </c>
      <c r="L2400">
        <v>4</v>
      </c>
    </row>
    <row r="2401" spans="1:12" x14ac:dyDescent="0.25">
      <c r="A2401">
        <v>-117.85</v>
      </c>
      <c r="B2401">
        <v>34.026699999999998</v>
      </c>
      <c r="C2401" t="s">
        <v>27206</v>
      </c>
      <c r="D2401">
        <v>12000</v>
      </c>
      <c r="E2401">
        <v>220</v>
      </c>
      <c r="F2401" t="s">
        <v>3531</v>
      </c>
      <c r="G2401" t="s">
        <v>181</v>
      </c>
      <c r="H2401" t="s">
        <v>182</v>
      </c>
      <c r="I2401">
        <v>2004</v>
      </c>
      <c r="J2401" t="s">
        <v>18</v>
      </c>
      <c r="K2401" t="s">
        <v>20</v>
      </c>
      <c r="L2401">
        <v>4</v>
      </c>
    </row>
    <row r="2402" spans="1:12" x14ac:dyDescent="0.25">
      <c r="A2402">
        <v>-98.587699999999998</v>
      </c>
      <c r="B2402">
        <v>26.3127</v>
      </c>
      <c r="C2402" t="s">
        <v>27207</v>
      </c>
      <c r="D2402">
        <v>4750</v>
      </c>
      <c r="E2402">
        <v>112</v>
      </c>
      <c r="F2402" t="s">
        <v>3532</v>
      </c>
      <c r="G2402" t="s">
        <v>12</v>
      </c>
      <c r="H2402" t="s">
        <v>17</v>
      </c>
      <c r="I2402">
        <v>2001</v>
      </c>
      <c r="J2402" t="s">
        <v>18</v>
      </c>
      <c r="K2402" t="s">
        <v>20</v>
      </c>
      <c r="L2402">
        <v>4</v>
      </c>
    </row>
    <row r="2403" spans="1:12" x14ac:dyDescent="0.25">
      <c r="A2403">
        <v>-71.816090000000003</v>
      </c>
      <c r="B2403">
        <v>42.545999999999999</v>
      </c>
      <c r="C2403" t="s">
        <v>27208</v>
      </c>
      <c r="D2403">
        <v>6125</v>
      </c>
      <c r="E2403">
        <v>82</v>
      </c>
      <c r="F2403" t="s">
        <v>3533</v>
      </c>
      <c r="G2403" t="s">
        <v>12</v>
      </c>
      <c r="H2403" t="s">
        <v>13</v>
      </c>
      <c r="I2403">
        <v>2009</v>
      </c>
      <c r="J2403" t="s">
        <v>80</v>
      </c>
      <c r="K2403" t="s">
        <v>15</v>
      </c>
      <c r="L2403">
        <v>4</v>
      </c>
    </row>
    <row r="2404" spans="1:12" x14ac:dyDescent="0.25">
      <c r="A2404">
        <v>-118.69898999999999</v>
      </c>
      <c r="B2404">
        <v>33.9709</v>
      </c>
      <c r="C2404" t="s">
        <v>27209</v>
      </c>
      <c r="D2404">
        <v>10400</v>
      </c>
      <c r="E2404">
        <v>149</v>
      </c>
      <c r="F2404" t="s">
        <v>3534</v>
      </c>
      <c r="G2404" t="s">
        <v>181</v>
      </c>
      <c r="H2404" t="s">
        <v>182</v>
      </c>
      <c r="I2404">
        <v>2003</v>
      </c>
      <c r="J2404" t="s">
        <v>18</v>
      </c>
      <c r="K2404" t="s">
        <v>20</v>
      </c>
      <c r="L2404">
        <v>4</v>
      </c>
    </row>
    <row r="2405" spans="1:12" x14ac:dyDescent="0.25">
      <c r="A2405">
        <v>-96.7624</v>
      </c>
      <c r="B2405">
        <v>32.754809999999999</v>
      </c>
      <c r="C2405" t="s">
        <v>27210</v>
      </c>
      <c r="D2405">
        <v>8425</v>
      </c>
      <c r="E2405">
        <v>66</v>
      </c>
      <c r="F2405" t="s">
        <v>3535</v>
      </c>
      <c r="G2405" t="s">
        <v>12</v>
      </c>
      <c r="H2405" t="s">
        <v>31</v>
      </c>
      <c r="I2405">
        <v>2010</v>
      </c>
      <c r="J2405" t="s">
        <v>48</v>
      </c>
      <c r="K2405" t="s">
        <v>15</v>
      </c>
      <c r="L2405">
        <v>4</v>
      </c>
    </row>
    <row r="2406" spans="1:12" x14ac:dyDescent="0.25">
      <c r="A2406">
        <v>-117.01499</v>
      </c>
      <c r="B2406">
        <v>32.774799999999999</v>
      </c>
      <c r="C2406" t="s">
        <v>27211</v>
      </c>
      <c r="D2406">
        <v>5200</v>
      </c>
      <c r="E2406">
        <v>109</v>
      </c>
      <c r="F2406" t="s">
        <v>478</v>
      </c>
      <c r="G2406" t="s">
        <v>12</v>
      </c>
      <c r="H2406" t="s">
        <v>31</v>
      </c>
      <c r="I2406">
        <v>2003</v>
      </c>
      <c r="J2406" t="s">
        <v>74</v>
      </c>
      <c r="K2406" t="s">
        <v>15</v>
      </c>
      <c r="L2406">
        <v>4</v>
      </c>
    </row>
    <row r="2407" spans="1:12" x14ac:dyDescent="0.25">
      <c r="A2407">
        <v>-84.020790000000005</v>
      </c>
      <c r="B2407">
        <v>33.904800000000002</v>
      </c>
      <c r="C2407" t="s">
        <v>27212</v>
      </c>
      <c r="D2407">
        <v>5175</v>
      </c>
      <c r="E2407">
        <v>118</v>
      </c>
      <c r="F2407" t="s">
        <v>3531</v>
      </c>
      <c r="G2407" t="s">
        <v>12</v>
      </c>
      <c r="H2407" t="s">
        <v>13</v>
      </c>
      <c r="I2407">
        <v>2010</v>
      </c>
      <c r="J2407" t="s">
        <v>24</v>
      </c>
      <c r="K2407" t="s">
        <v>15</v>
      </c>
      <c r="L2407">
        <v>4</v>
      </c>
    </row>
    <row r="2408" spans="1:12" x14ac:dyDescent="0.25">
      <c r="A2408">
        <v>-121.55199</v>
      </c>
      <c r="B2408">
        <v>38.232399999999998</v>
      </c>
      <c r="C2408" t="s">
        <v>27213</v>
      </c>
      <c r="D2408">
        <v>4600</v>
      </c>
      <c r="E2408">
        <v>118</v>
      </c>
      <c r="F2408" t="s">
        <v>3536</v>
      </c>
      <c r="G2408" t="s">
        <v>220</v>
      </c>
      <c r="H2408" t="s">
        <v>221</v>
      </c>
      <c r="I2408">
        <v>2009</v>
      </c>
      <c r="J2408" t="s">
        <v>222</v>
      </c>
      <c r="K2408" t="s">
        <v>20</v>
      </c>
      <c r="L2408">
        <v>6</v>
      </c>
    </row>
    <row r="2409" spans="1:12" x14ac:dyDescent="0.25">
      <c r="A2409">
        <v>-96.004990000000006</v>
      </c>
      <c r="B2409">
        <v>36.2166</v>
      </c>
      <c r="C2409" t="s">
        <v>27214</v>
      </c>
      <c r="D2409">
        <v>5450</v>
      </c>
      <c r="E2409">
        <v>104</v>
      </c>
      <c r="F2409" t="s">
        <v>3537</v>
      </c>
      <c r="G2409" t="s">
        <v>12</v>
      </c>
      <c r="H2409" t="s">
        <v>13</v>
      </c>
      <c r="I2409">
        <v>2009</v>
      </c>
      <c r="J2409" t="s">
        <v>27</v>
      </c>
      <c r="K2409" t="s">
        <v>15</v>
      </c>
      <c r="L2409">
        <v>4</v>
      </c>
    </row>
    <row r="2410" spans="1:12" x14ac:dyDescent="0.25">
      <c r="A2410">
        <v>-106.367</v>
      </c>
      <c r="B2410">
        <v>31.789200000000001</v>
      </c>
      <c r="C2410" t="s">
        <v>27215</v>
      </c>
      <c r="D2410">
        <v>9400</v>
      </c>
      <c r="E2410">
        <v>85</v>
      </c>
      <c r="F2410" t="s">
        <v>3538</v>
      </c>
      <c r="G2410" t="s">
        <v>224</v>
      </c>
      <c r="H2410" t="s">
        <v>221</v>
      </c>
      <c r="J2410" t="s">
        <v>18</v>
      </c>
      <c r="K2410" t="s">
        <v>20</v>
      </c>
      <c r="L2410">
        <v>6</v>
      </c>
    </row>
    <row r="2411" spans="1:12" x14ac:dyDescent="0.25">
      <c r="A2411">
        <v>-95.3095</v>
      </c>
      <c r="B2411">
        <v>29.745799999999999</v>
      </c>
      <c r="C2411" t="s">
        <v>27216</v>
      </c>
      <c r="D2411">
        <v>2250</v>
      </c>
      <c r="E2411">
        <v>139</v>
      </c>
      <c r="F2411" t="s">
        <v>3539</v>
      </c>
      <c r="G2411" t="s">
        <v>12</v>
      </c>
      <c r="H2411" t="s">
        <v>13</v>
      </c>
      <c r="I2411">
        <v>2010</v>
      </c>
      <c r="J2411" t="s">
        <v>152</v>
      </c>
      <c r="K2411" t="s">
        <v>15</v>
      </c>
      <c r="L2411">
        <v>4</v>
      </c>
    </row>
    <row r="2412" spans="1:12" x14ac:dyDescent="0.25">
      <c r="A2412">
        <v>-121.99399</v>
      </c>
      <c r="B2412">
        <v>37.600200000000001</v>
      </c>
      <c r="C2412" t="s">
        <v>27217</v>
      </c>
      <c r="D2412">
        <v>2275</v>
      </c>
      <c r="E2412">
        <v>106</v>
      </c>
      <c r="F2412" t="s">
        <v>3538</v>
      </c>
      <c r="G2412" t="s">
        <v>12</v>
      </c>
      <c r="H2412" t="s">
        <v>13</v>
      </c>
      <c r="I2412">
        <v>2010</v>
      </c>
      <c r="J2412" t="s">
        <v>14</v>
      </c>
      <c r="K2412" t="s">
        <v>15</v>
      </c>
      <c r="L2412">
        <v>4</v>
      </c>
    </row>
    <row r="2413" spans="1:12" x14ac:dyDescent="0.25">
      <c r="A2413">
        <v>-104.67</v>
      </c>
      <c r="B2413">
        <v>40.400100000000002</v>
      </c>
      <c r="C2413" t="s">
        <v>27218</v>
      </c>
      <c r="D2413">
        <v>9450</v>
      </c>
      <c r="E2413">
        <v>163</v>
      </c>
      <c r="F2413" t="s">
        <v>3538</v>
      </c>
      <c r="G2413" t="s">
        <v>12</v>
      </c>
      <c r="H2413" t="s">
        <v>17</v>
      </c>
      <c r="I2413">
        <v>2010</v>
      </c>
      <c r="J2413" t="s">
        <v>37</v>
      </c>
      <c r="K2413" t="s">
        <v>15</v>
      </c>
      <c r="L2413">
        <v>4</v>
      </c>
    </row>
    <row r="2414" spans="1:12" x14ac:dyDescent="0.25">
      <c r="A2414">
        <v>-117.18098999999999</v>
      </c>
      <c r="B2414">
        <v>32.713610000000003</v>
      </c>
      <c r="C2414" t="s">
        <v>27219</v>
      </c>
      <c r="D2414">
        <v>4500</v>
      </c>
      <c r="E2414">
        <v>125</v>
      </c>
      <c r="F2414" t="s">
        <v>3540</v>
      </c>
      <c r="G2414" t="s">
        <v>12</v>
      </c>
      <c r="H2414" t="s">
        <v>13</v>
      </c>
      <c r="I2414">
        <v>2010</v>
      </c>
      <c r="J2414" t="s">
        <v>29</v>
      </c>
      <c r="K2414" t="s">
        <v>15</v>
      </c>
      <c r="L2414">
        <v>4</v>
      </c>
    </row>
    <row r="2415" spans="1:12" x14ac:dyDescent="0.25">
      <c r="A2415">
        <v>-118.247</v>
      </c>
      <c r="B2415">
        <v>33.807400000000001</v>
      </c>
      <c r="C2415" t="s">
        <v>27220</v>
      </c>
      <c r="D2415">
        <v>5500</v>
      </c>
      <c r="E2415">
        <v>113</v>
      </c>
      <c r="F2415" t="s">
        <v>3541</v>
      </c>
      <c r="G2415" t="s">
        <v>12</v>
      </c>
      <c r="H2415" t="s">
        <v>13</v>
      </c>
      <c r="I2415">
        <v>2010</v>
      </c>
      <c r="J2415" t="s">
        <v>24</v>
      </c>
      <c r="K2415" t="s">
        <v>15</v>
      </c>
      <c r="L2415">
        <v>4</v>
      </c>
    </row>
    <row r="2416" spans="1:12" x14ac:dyDescent="0.25">
      <c r="A2416">
        <v>-121.98</v>
      </c>
      <c r="B2416">
        <v>37.593800000000002</v>
      </c>
      <c r="C2416" t="s">
        <v>27221</v>
      </c>
      <c r="D2416">
        <v>2550</v>
      </c>
      <c r="E2416">
        <v>110</v>
      </c>
      <c r="F2416" t="s">
        <v>3542</v>
      </c>
      <c r="G2416" t="s">
        <v>12</v>
      </c>
      <c r="H2416" t="s">
        <v>13</v>
      </c>
      <c r="I2416">
        <v>2010</v>
      </c>
      <c r="J2416" t="s">
        <v>14</v>
      </c>
      <c r="K2416" t="s">
        <v>15</v>
      </c>
      <c r="L2416">
        <v>4</v>
      </c>
    </row>
    <row r="2417" spans="1:12" x14ac:dyDescent="0.25">
      <c r="A2417">
        <v>-80.281589999999994</v>
      </c>
      <c r="B2417">
        <v>26.459099999999999</v>
      </c>
      <c r="C2417" t="s">
        <v>27222</v>
      </c>
      <c r="D2417">
        <v>3950</v>
      </c>
      <c r="E2417">
        <v>118</v>
      </c>
      <c r="F2417" t="s">
        <v>3543</v>
      </c>
      <c r="G2417" t="s">
        <v>12</v>
      </c>
      <c r="H2417" t="s">
        <v>13</v>
      </c>
      <c r="I2417">
        <v>2010</v>
      </c>
      <c r="J2417" t="s">
        <v>48</v>
      </c>
      <c r="K2417" t="s">
        <v>15</v>
      </c>
      <c r="L2417">
        <v>4</v>
      </c>
    </row>
    <row r="2418" spans="1:12" x14ac:dyDescent="0.25">
      <c r="A2418">
        <v>-106.36199000000001</v>
      </c>
      <c r="B2418">
        <v>31.782900000000001</v>
      </c>
      <c r="C2418" t="s">
        <v>27223</v>
      </c>
      <c r="D2418">
        <v>9400</v>
      </c>
      <c r="E2418">
        <v>76</v>
      </c>
      <c r="F2418" t="s">
        <v>3544</v>
      </c>
      <c r="G2418" t="s">
        <v>224</v>
      </c>
      <c r="H2418" t="s">
        <v>221</v>
      </c>
      <c r="J2418" t="s">
        <v>18</v>
      </c>
      <c r="K2418" t="s">
        <v>20</v>
      </c>
      <c r="L2418">
        <v>6</v>
      </c>
    </row>
    <row r="2419" spans="1:12" x14ac:dyDescent="0.25">
      <c r="A2419">
        <v>-98.664199999999994</v>
      </c>
      <c r="B2419">
        <v>26.298210000000001</v>
      </c>
      <c r="C2419" t="s">
        <v>27224</v>
      </c>
      <c r="D2419">
        <v>3900</v>
      </c>
      <c r="E2419">
        <v>108</v>
      </c>
      <c r="F2419" t="s">
        <v>3545</v>
      </c>
      <c r="G2419" t="s">
        <v>12</v>
      </c>
      <c r="H2419" t="s">
        <v>17</v>
      </c>
      <c r="I2419">
        <v>2001</v>
      </c>
      <c r="J2419" t="s">
        <v>18</v>
      </c>
      <c r="K2419" t="s">
        <v>20</v>
      </c>
      <c r="L2419">
        <v>4</v>
      </c>
    </row>
    <row r="2420" spans="1:12" x14ac:dyDescent="0.25">
      <c r="A2420">
        <v>-118.44099</v>
      </c>
      <c r="B2420">
        <v>34.269500000000001</v>
      </c>
      <c r="C2420" t="s">
        <v>27225</v>
      </c>
      <c r="D2420">
        <v>5525</v>
      </c>
      <c r="E2420">
        <v>147</v>
      </c>
      <c r="F2420" t="s">
        <v>3544</v>
      </c>
      <c r="G2420" t="s">
        <v>12</v>
      </c>
      <c r="H2420" t="s">
        <v>13</v>
      </c>
      <c r="I2420">
        <v>2009</v>
      </c>
      <c r="J2420" t="s">
        <v>37</v>
      </c>
      <c r="K2420" t="s">
        <v>15</v>
      </c>
      <c r="L2420">
        <v>4</v>
      </c>
    </row>
    <row r="2421" spans="1:12" x14ac:dyDescent="0.25">
      <c r="A2421">
        <v>-117.34</v>
      </c>
      <c r="B2421">
        <v>32.532600000000002</v>
      </c>
      <c r="C2421" t="s">
        <v>27226</v>
      </c>
      <c r="D2421">
        <v>4425</v>
      </c>
      <c r="E2421">
        <v>105</v>
      </c>
      <c r="F2421" t="s">
        <v>3546</v>
      </c>
      <c r="G2421" t="s">
        <v>102</v>
      </c>
      <c r="H2421" t="s">
        <v>103</v>
      </c>
      <c r="I2421">
        <v>2010</v>
      </c>
      <c r="J2421" t="s">
        <v>18</v>
      </c>
      <c r="K2421" t="s">
        <v>20</v>
      </c>
      <c r="L2421">
        <v>5</v>
      </c>
    </row>
    <row r="2422" spans="1:12" x14ac:dyDescent="0.25">
      <c r="A2422">
        <v>-121.55500000000001</v>
      </c>
      <c r="B2422">
        <v>38.223210000000002</v>
      </c>
      <c r="C2422" t="s">
        <v>27227</v>
      </c>
      <c r="D2422">
        <v>4599</v>
      </c>
      <c r="E2422">
        <v>118</v>
      </c>
      <c r="F2422" t="s">
        <v>3547</v>
      </c>
      <c r="G2422" t="s">
        <v>220</v>
      </c>
      <c r="H2422" t="s">
        <v>221</v>
      </c>
      <c r="I2422">
        <v>2009</v>
      </c>
      <c r="J2422" t="s">
        <v>222</v>
      </c>
      <c r="K2422" t="s">
        <v>20</v>
      </c>
      <c r="L2422">
        <v>6</v>
      </c>
    </row>
    <row r="2423" spans="1:12" x14ac:dyDescent="0.25">
      <c r="A2423">
        <v>-84.000789999999995</v>
      </c>
      <c r="B2423">
        <v>33.907200000000003</v>
      </c>
      <c r="C2423" t="s">
        <v>27228</v>
      </c>
      <c r="D2423">
        <v>5188</v>
      </c>
      <c r="E2423">
        <v>114</v>
      </c>
      <c r="F2423" t="s">
        <v>3547</v>
      </c>
      <c r="G2423" t="s">
        <v>12</v>
      </c>
      <c r="H2423" t="s">
        <v>13</v>
      </c>
      <c r="I2423">
        <v>2010</v>
      </c>
      <c r="J2423" t="s">
        <v>24</v>
      </c>
      <c r="K2423" t="s">
        <v>15</v>
      </c>
      <c r="L2423">
        <v>4</v>
      </c>
    </row>
    <row r="2424" spans="1:12" x14ac:dyDescent="0.25">
      <c r="A2424">
        <v>-121.556</v>
      </c>
      <c r="B2424">
        <v>38.22081</v>
      </c>
      <c r="C2424" t="s">
        <v>27229</v>
      </c>
      <c r="D2424">
        <v>4600</v>
      </c>
      <c r="E2424">
        <v>118</v>
      </c>
      <c r="F2424" t="s">
        <v>3548</v>
      </c>
      <c r="G2424" t="s">
        <v>220</v>
      </c>
      <c r="H2424" t="s">
        <v>221</v>
      </c>
      <c r="I2424">
        <v>2009</v>
      </c>
      <c r="J2424" t="s">
        <v>222</v>
      </c>
      <c r="K2424" t="s">
        <v>20</v>
      </c>
      <c r="L2424">
        <v>6</v>
      </c>
    </row>
    <row r="2425" spans="1:12" x14ac:dyDescent="0.25">
      <c r="A2425">
        <v>-118.444</v>
      </c>
      <c r="B2425">
        <v>34.262210000000003</v>
      </c>
      <c r="C2425" t="s">
        <v>27230</v>
      </c>
      <c r="D2425">
        <v>5525</v>
      </c>
      <c r="E2425">
        <v>137</v>
      </c>
      <c r="F2425" t="s">
        <v>3548</v>
      </c>
      <c r="G2425" t="s">
        <v>12</v>
      </c>
      <c r="H2425" t="s">
        <v>13</v>
      </c>
      <c r="I2425">
        <v>2009</v>
      </c>
      <c r="J2425" t="s">
        <v>37</v>
      </c>
      <c r="K2425" t="s">
        <v>15</v>
      </c>
      <c r="L2425">
        <v>4</v>
      </c>
    </row>
    <row r="2426" spans="1:12" x14ac:dyDescent="0.25">
      <c r="A2426">
        <v>-117.80200000000001</v>
      </c>
      <c r="B2426">
        <v>33.571300000000001</v>
      </c>
      <c r="C2426" t="s">
        <v>27231</v>
      </c>
      <c r="D2426">
        <v>7700</v>
      </c>
      <c r="E2426">
        <v>84</v>
      </c>
      <c r="F2426" t="s">
        <v>3549</v>
      </c>
      <c r="G2426" t="s">
        <v>12</v>
      </c>
      <c r="H2426" t="s">
        <v>71</v>
      </c>
      <c r="I2426">
        <v>2004</v>
      </c>
      <c r="J2426" t="s">
        <v>27</v>
      </c>
      <c r="K2426" t="s">
        <v>15</v>
      </c>
      <c r="L2426">
        <v>4</v>
      </c>
    </row>
    <row r="2427" spans="1:12" x14ac:dyDescent="0.25">
      <c r="A2427">
        <v>-117.188</v>
      </c>
      <c r="B2427">
        <v>32.730910000000002</v>
      </c>
      <c r="C2427" t="s">
        <v>27232</v>
      </c>
      <c r="D2427">
        <v>4500</v>
      </c>
      <c r="E2427">
        <v>116</v>
      </c>
      <c r="F2427" t="s">
        <v>3550</v>
      </c>
      <c r="G2427" t="s">
        <v>12</v>
      </c>
      <c r="H2427" t="s">
        <v>13</v>
      </c>
      <c r="I2427">
        <v>2010</v>
      </c>
      <c r="J2427" t="s">
        <v>29</v>
      </c>
      <c r="K2427" t="s">
        <v>15</v>
      </c>
      <c r="L2427">
        <v>4</v>
      </c>
    </row>
    <row r="2428" spans="1:12" x14ac:dyDescent="0.25">
      <c r="A2428">
        <v>-98.579589999999996</v>
      </c>
      <c r="B2428">
        <v>29.464500000000001</v>
      </c>
      <c r="C2428" t="s">
        <v>27233</v>
      </c>
      <c r="D2428">
        <v>4800</v>
      </c>
      <c r="E2428">
        <v>142</v>
      </c>
      <c r="F2428" t="s">
        <v>3551</v>
      </c>
      <c r="G2428" t="s">
        <v>12</v>
      </c>
      <c r="H2428" t="s">
        <v>17</v>
      </c>
      <c r="I2428">
        <v>2001</v>
      </c>
      <c r="J2428" t="s">
        <v>18</v>
      </c>
      <c r="K2428" t="s">
        <v>20</v>
      </c>
      <c r="L2428">
        <v>4</v>
      </c>
    </row>
    <row r="2429" spans="1:12" x14ac:dyDescent="0.25">
      <c r="A2429">
        <v>-118.44699</v>
      </c>
      <c r="B2429">
        <v>34.25761</v>
      </c>
      <c r="C2429" t="s">
        <v>27234</v>
      </c>
      <c r="D2429">
        <v>5525</v>
      </c>
      <c r="E2429">
        <v>142</v>
      </c>
      <c r="F2429" t="s">
        <v>3550</v>
      </c>
      <c r="G2429" t="s">
        <v>12</v>
      </c>
      <c r="H2429" t="s">
        <v>13</v>
      </c>
      <c r="I2429">
        <v>2009</v>
      </c>
      <c r="J2429" t="s">
        <v>37</v>
      </c>
      <c r="K2429" t="s">
        <v>15</v>
      </c>
      <c r="L2429">
        <v>4</v>
      </c>
    </row>
    <row r="2430" spans="1:12" x14ac:dyDescent="0.25">
      <c r="A2430">
        <v>-80.163200000000003</v>
      </c>
      <c r="B2430">
        <v>27.074100000000001</v>
      </c>
      <c r="C2430" t="s">
        <v>27235</v>
      </c>
      <c r="D2430">
        <v>23000</v>
      </c>
      <c r="E2430">
        <v>295</v>
      </c>
      <c r="F2430" t="s">
        <v>3552</v>
      </c>
      <c r="G2430" t="s">
        <v>203</v>
      </c>
      <c r="H2430" t="s">
        <v>204</v>
      </c>
      <c r="I2430">
        <v>2009</v>
      </c>
      <c r="J2430" t="s">
        <v>18</v>
      </c>
      <c r="K2430" t="s">
        <v>20</v>
      </c>
      <c r="L2430">
        <v>5</v>
      </c>
    </row>
    <row r="2431" spans="1:12" x14ac:dyDescent="0.25">
      <c r="A2431">
        <v>-104.67599</v>
      </c>
      <c r="B2431">
        <v>40.373800000000003</v>
      </c>
      <c r="C2431" t="s">
        <v>27236</v>
      </c>
      <c r="D2431">
        <v>9450</v>
      </c>
      <c r="E2431">
        <v>154</v>
      </c>
      <c r="F2431" t="s">
        <v>3553</v>
      </c>
      <c r="G2431" t="s">
        <v>12</v>
      </c>
      <c r="H2431" t="s">
        <v>17</v>
      </c>
      <c r="I2431">
        <v>2010</v>
      </c>
      <c r="J2431" t="s">
        <v>37</v>
      </c>
      <c r="K2431" t="s">
        <v>15</v>
      </c>
      <c r="L2431">
        <v>4</v>
      </c>
    </row>
    <row r="2432" spans="1:12" x14ac:dyDescent="0.25">
      <c r="A2432">
        <v>-83.991290000000006</v>
      </c>
      <c r="B2432">
        <v>33.903500000000001</v>
      </c>
      <c r="C2432" t="s">
        <v>27237</v>
      </c>
      <c r="D2432">
        <v>5175</v>
      </c>
      <c r="E2432">
        <v>104</v>
      </c>
      <c r="F2432" t="s">
        <v>3553</v>
      </c>
      <c r="G2432" t="s">
        <v>12</v>
      </c>
      <c r="H2432" t="s">
        <v>13</v>
      </c>
      <c r="I2432">
        <v>2010</v>
      </c>
      <c r="J2432" t="s">
        <v>24</v>
      </c>
      <c r="K2432" t="s">
        <v>15</v>
      </c>
      <c r="L2432">
        <v>4</v>
      </c>
    </row>
    <row r="2433" spans="1:12" x14ac:dyDescent="0.25">
      <c r="A2433">
        <v>-95.437100000000001</v>
      </c>
      <c r="B2433">
        <v>29.679400000000001</v>
      </c>
      <c r="C2433" t="s">
        <v>27238</v>
      </c>
      <c r="D2433">
        <v>5150</v>
      </c>
      <c r="E2433">
        <v>73</v>
      </c>
      <c r="F2433" t="s">
        <v>1390</v>
      </c>
      <c r="G2433" t="s">
        <v>12</v>
      </c>
      <c r="H2433" t="s">
        <v>13</v>
      </c>
      <c r="I2433">
        <v>2010</v>
      </c>
      <c r="J2433" t="s">
        <v>152</v>
      </c>
      <c r="K2433" t="s">
        <v>15</v>
      </c>
      <c r="L2433">
        <v>4</v>
      </c>
    </row>
    <row r="2434" spans="1:12" x14ac:dyDescent="0.25">
      <c r="A2434">
        <v>-106.35899999999999</v>
      </c>
      <c r="B2434">
        <v>31.773810000000001</v>
      </c>
      <c r="C2434" t="s">
        <v>27239</v>
      </c>
      <c r="D2434">
        <v>9499</v>
      </c>
      <c r="E2434">
        <v>70</v>
      </c>
      <c r="F2434" t="s">
        <v>1310</v>
      </c>
      <c r="G2434" t="s">
        <v>224</v>
      </c>
      <c r="H2434" t="s">
        <v>221</v>
      </c>
      <c r="J2434" t="s">
        <v>18</v>
      </c>
      <c r="K2434" t="s">
        <v>20</v>
      </c>
      <c r="L2434">
        <v>6</v>
      </c>
    </row>
    <row r="2435" spans="1:12" x14ac:dyDescent="0.25">
      <c r="A2435">
        <v>-75.000990000000002</v>
      </c>
      <c r="B2435">
        <v>40.073099999999997</v>
      </c>
      <c r="C2435" t="s">
        <v>27240</v>
      </c>
      <c r="D2435">
        <v>4000</v>
      </c>
      <c r="E2435">
        <v>78</v>
      </c>
      <c r="F2435" t="s">
        <v>3554</v>
      </c>
      <c r="G2435" t="s">
        <v>12</v>
      </c>
      <c r="H2435" t="s">
        <v>13</v>
      </c>
      <c r="I2435">
        <v>2011</v>
      </c>
      <c r="J2435" t="s">
        <v>35</v>
      </c>
      <c r="K2435" t="s">
        <v>15</v>
      </c>
      <c r="L2435">
        <v>4</v>
      </c>
    </row>
    <row r="2436" spans="1:12" x14ac:dyDescent="0.25">
      <c r="A2436">
        <v>-104.68499</v>
      </c>
      <c r="B2436">
        <v>40.368299999999998</v>
      </c>
      <c r="C2436" t="s">
        <v>27241</v>
      </c>
      <c r="D2436">
        <v>9450</v>
      </c>
      <c r="E2436">
        <v>154</v>
      </c>
      <c r="F2436" t="s">
        <v>3555</v>
      </c>
      <c r="G2436" t="s">
        <v>12</v>
      </c>
      <c r="H2436" t="s">
        <v>17</v>
      </c>
      <c r="I2436">
        <v>2010</v>
      </c>
      <c r="J2436" t="s">
        <v>37</v>
      </c>
      <c r="K2436" t="s">
        <v>15</v>
      </c>
      <c r="L2436">
        <v>4</v>
      </c>
    </row>
    <row r="2437" spans="1:12" x14ac:dyDescent="0.25">
      <c r="A2437">
        <v>-75.222800000000007</v>
      </c>
      <c r="B2437">
        <v>39.9375</v>
      </c>
      <c r="C2437" t="s">
        <v>27242</v>
      </c>
      <c r="D2437">
        <v>4775</v>
      </c>
      <c r="E2437">
        <v>29</v>
      </c>
      <c r="F2437" t="s">
        <v>3556</v>
      </c>
      <c r="G2437" t="s">
        <v>224</v>
      </c>
      <c r="H2437" t="s">
        <v>221</v>
      </c>
      <c r="I2437">
        <v>2012</v>
      </c>
      <c r="J2437" t="s">
        <v>222</v>
      </c>
      <c r="K2437" t="s">
        <v>20</v>
      </c>
      <c r="L2437">
        <v>6</v>
      </c>
    </row>
    <row r="2438" spans="1:12" x14ac:dyDescent="0.25">
      <c r="A2438">
        <v>-118.105</v>
      </c>
      <c r="B2438">
        <v>33.919600000000003</v>
      </c>
      <c r="C2438" t="s">
        <v>27243</v>
      </c>
      <c r="D2438">
        <v>8600</v>
      </c>
      <c r="E2438">
        <v>76</v>
      </c>
      <c r="F2438" t="s">
        <v>3557</v>
      </c>
      <c r="G2438" t="s">
        <v>220</v>
      </c>
      <c r="H2438" t="s">
        <v>221</v>
      </c>
      <c r="I2438">
        <v>2009</v>
      </c>
      <c r="J2438" t="s">
        <v>18</v>
      </c>
      <c r="K2438" t="s">
        <v>20</v>
      </c>
      <c r="L2438">
        <v>6</v>
      </c>
    </row>
    <row r="2439" spans="1:12" x14ac:dyDescent="0.25">
      <c r="A2439">
        <v>-111.31798999999999</v>
      </c>
      <c r="B2439">
        <v>31.494</v>
      </c>
      <c r="C2439" t="s">
        <v>27244</v>
      </c>
      <c r="D2439">
        <v>7500</v>
      </c>
      <c r="E2439">
        <v>91</v>
      </c>
      <c r="F2439" t="s">
        <v>3558</v>
      </c>
      <c r="G2439" t="s">
        <v>12</v>
      </c>
      <c r="H2439" t="s">
        <v>17</v>
      </c>
      <c r="J2439" t="s">
        <v>18</v>
      </c>
      <c r="K2439" t="s">
        <v>20</v>
      </c>
      <c r="L2439">
        <v>4</v>
      </c>
    </row>
    <row r="2440" spans="1:12" x14ac:dyDescent="0.25">
      <c r="A2440">
        <v>-104.982</v>
      </c>
      <c r="B2440">
        <v>39.751010000000001</v>
      </c>
      <c r="C2440" t="s">
        <v>27245</v>
      </c>
      <c r="D2440">
        <v>9381</v>
      </c>
      <c r="E2440">
        <v>100</v>
      </c>
      <c r="F2440" t="s">
        <v>3559</v>
      </c>
      <c r="G2440" t="s">
        <v>12</v>
      </c>
      <c r="H2440" t="s">
        <v>17</v>
      </c>
      <c r="I2440">
        <v>2010</v>
      </c>
      <c r="J2440" t="s">
        <v>37</v>
      </c>
      <c r="K2440" t="s">
        <v>15</v>
      </c>
      <c r="L2440">
        <v>4</v>
      </c>
    </row>
    <row r="2441" spans="1:12" x14ac:dyDescent="0.25">
      <c r="A2441">
        <v>-117.92599</v>
      </c>
      <c r="B2441">
        <v>34.045099999999998</v>
      </c>
      <c r="C2441" t="s">
        <v>27246</v>
      </c>
      <c r="D2441">
        <v>13199</v>
      </c>
      <c r="E2441">
        <v>228</v>
      </c>
      <c r="F2441" t="s">
        <v>3560</v>
      </c>
      <c r="G2441" t="s">
        <v>181</v>
      </c>
      <c r="H2441" t="s">
        <v>182</v>
      </c>
      <c r="I2441">
        <v>2004</v>
      </c>
      <c r="J2441" t="s">
        <v>18</v>
      </c>
      <c r="K2441" t="s">
        <v>20</v>
      </c>
      <c r="L2441">
        <v>4</v>
      </c>
    </row>
    <row r="2442" spans="1:12" x14ac:dyDescent="0.25">
      <c r="A2442">
        <v>-71.130499999999998</v>
      </c>
      <c r="B2442">
        <v>42.105899999999998</v>
      </c>
      <c r="C2442" t="s">
        <v>27247</v>
      </c>
      <c r="D2442">
        <v>7100</v>
      </c>
      <c r="E2442">
        <v>116</v>
      </c>
      <c r="F2442" t="s">
        <v>3561</v>
      </c>
      <c r="G2442" t="s">
        <v>12</v>
      </c>
      <c r="H2442" t="s">
        <v>17</v>
      </c>
      <c r="I2442">
        <v>2015</v>
      </c>
      <c r="J2442" t="s">
        <v>48</v>
      </c>
      <c r="K2442" t="s">
        <v>15</v>
      </c>
      <c r="L2442">
        <v>4</v>
      </c>
    </row>
    <row r="2443" spans="1:12" x14ac:dyDescent="0.25">
      <c r="A2443">
        <v>-112.246</v>
      </c>
      <c r="B2443">
        <v>33.505099999999999</v>
      </c>
      <c r="C2443" t="s">
        <v>27248</v>
      </c>
      <c r="D2443">
        <v>9300</v>
      </c>
      <c r="E2443">
        <v>127</v>
      </c>
      <c r="F2443" t="s">
        <v>3562</v>
      </c>
      <c r="G2443" t="s">
        <v>63</v>
      </c>
      <c r="H2443" t="s">
        <v>119</v>
      </c>
      <c r="I2443">
        <v>2007</v>
      </c>
      <c r="J2443" t="s">
        <v>18</v>
      </c>
      <c r="K2443" t="s">
        <v>20</v>
      </c>
      <c r="L2443">
        <v>6</v>
      </c>
    </row>
    <row r="2444" spans="1:12" x14ac:dyDescent="0.25">
      <c r="A2444">
        <v>-117.18499</v>
      </c>
      <c r="B2444">
        <v>32.739310000000003</v>
      </c>
      <c r="C2444" t="s">
        <v>27249</v>
      </c>
      <c r="D2444">
        <v>4499</v>
      </c>
      <c r="E2444">
        <v>110</v>
      </c>
      <c r="F2444" t="s">
        <v>3560</v>
      </c>
      <c r="G2444" t="s">
        <v>12</v>
      </c>
      <c r="H2444" t="s">
        <v>13</v>
      </c>
      <c r="I2444">
        <v>2010</v>
      </c>
      <c r="J2444" t="s">
        <v>29</v>
      </c>
      <c r="K2444" t="s">
        <v>15</v>
      </c>
      <c r="L2444">
        <v>4</v>
      </c>
    </row>
    <row r="2445" spans="1:12" x14ac:dyDescent="0.25">
      <c r="A2445">
        <v>-106.361</v>
      </c>
      <c r="B2445">
        <v>31.768999999999998</v>
      </c>
      <c r="C2445" t="s">
        <v>27250</v>
      </c>
      <c r="D2445">
        <v>9500</v>
      </c>
      <c r="E2445">
        <v>70</v>
      </c>
      <c r="F2445" t="s">
        <v>3563</v>
      </c>
      <c r="G2445" t="s">
        <v>224</v>
      </c>
      <c r="H2445" t="s">
        <v>221</v>
      </c>
      <c r="J2445" t="s">
        <v>18</v>
      </c>
      <c r="K2445" t="s">
        <v>20</v>
      </c>
      <c r="L2445">
        <v>6</v>
      </c>
    </row>
    <row r="2446" spans="1:12" x14ac:dyDescent="0.25">
      <c r="A2446">
        <v>-121.56198999999999</v>
      </c>
      <c r="B2446">
        <v>38.201999999999998</v>
      </c>
      <c r="C2446" t="s">
        <v>27251</v>
      </c>
      <c r="D2446">
        <v>4599</v>
      </c>
      <c r="E2446">
        <v>118</v>
      </c>
      <c r="F2446" t="s">
        <v>3563</v>
      </c>
      <c r="G2446" t="s">
        <v>220</v>
      </c>
      <c r="H2446" t="s">
        <v>221</v>
      </c>
      <c r="I2446">
        <v>2009</v>
      </c>
      <c r="J2446" t="s">
        <v>222</v>
      </c>
      <c r="K2446" t="s">
        <v>20</v>
      </c>
      <c r="L2446">
        <v>6</v>
      </c>
    </row>
    <row r="2447" spans="1:12" x14ac:dyDescent="0.25">
      <c r="A2447">
        <v>-111.214</v>
      </c>
      <c r="B2447">
        <v>31.3109</v>
      </c>
      <c r="C2447" t="s">
        <v>27252</v>
      </c>
      <c r="D2447">
        <v>10500</v>
      </c>
      <c r="E2447">
        <v>0</v>
      </c>
      <c r="F2447" t="s">
        <v>3564</v>
      </c>
      <c r="G2447" t="s">
        <v>12</v>
      </c>
      <c r="H2447" t="s">
        <v>17</v>
      </c>
      <c r="I2447">
        <v>2003</v>
      </c>
      <c r="J2447" t="s">
        <v>18</v>
      </c>
      <c r="K2447" t="s">
        <v>20</v>
      </c>
      <c r="L2447">
        <v>4</v>
      </c>
    </row>
    <row r="2448" spans="1:12" x14ac:dyDescent="0.25">
      <c r="A2448">
        <v>-91.8172</v>
      </c>
      <c r="B2448">
        <v>34.097700000000003</v>
      </c>
      <c r="C2448" t="s">
        <v>27253</v>
      </c>
      <c r="D2448">
        <v>7775</v>
      </c>
      <c r="E2448">
        <v>162</v>
      </c>
      <c r="F2448" t="s">
        <v>3565</v>
      </c>
      <c r="G2448" t="s">
        <v>12</v>
      </c>
      <c r="H2448" t="s">
        <v>17</v>
      </c>
      <c r="J2448" t="s">
        <v>18</v>
      </c>
      <c r="K2448" t="s">
        <v>20</v>
      </c>
      <c r="L2448">
        <v>4</v>
      </c>
    </row>
    <row r="2449" spans="1:12" x14ac:dyDescent="0.25">
      <c r="A2449">
        <v>-77.1892</v>
      </c>
      <c r="B2449">
        <v>38.811700000000002</v>
      </c>
      <c r="C2449" t="s">
        <v>27254</v>
      </c>
      <c r="D2449">
        <v>8125</v>
      </c>
      <c r="E2449">
        <v>113</v>
      </c>
      <c r="F2449" t="s">
        <v>3566</v>
      </c>
      <c r="G2449" t="s">
        <v>12</v>
      </c>
      <c r="H2449" t="s">
        <v>17</v>
      </c>
      <c r="I2449">
        <v>2009</v>
      </c>
      <c r="J2449" t="s">
        <v>57</v>
      </c>
      <c r="K2449" t="s">
        <v>15</v>
      </c>
      <c r="L2449">
        <v>4</v>
      </c>
    </row>
    <row r="2450" spans="1:12" x14ac:dyDescent="0.25">
      <c r="A2450">
        <v>-117.652</v>
      </c>
      <c r="B2450">
        <v>32.592610000000001</v>
      </c>
      <c r="C2450" t="s">
        <v>27255</v>
      </c>
      <c r="D2450">
        <v>4525</v>
      </c>
      <c r="E2450">
        <v>116</v>
      </c>
      <c r="F2450" t="s">
        <v>3567</v>
      </c>
      <c r="G2450" t="s">
        <v>102</v>
      </c>
      <c r="H2450" t="s">
        <v>103</v>
      </c>
      <c r="I2450">
        <v>2010</v>
      </c>
      <c r="J2450" t="s">
        <v>18</v>
      </c>
      <c r="K2450" t="s">
        <v>20</v>
      </c>
      <c r="L2450">
        <v>5</v>
      </c>
    </row>
    <row r="2451" spans="1:12" x14ac:dyDescent="0.25">
      <c r="A2451">
        <v>-121.96</v>
      </c>
      <c r="B2451">
        <v>37.5837</v>
      </c>
      <c r="C2451" t="s">
        <v>27256</v>
      </c>
      <c r="D2451">
        <v>2925</v>
      </c>
      <c r="E2451">
        <v>110</v>
      </c>
      <c r="F2451" t="s">
        <v>3568</v>
      </c>
      <c r="G2451" t="s">
        <v>12</v>
      </c>
      <c r="H2451" t="s">
        <v>13</v>
      </c>
      <c r="I2451">
        <v>2010</v>
      </c>
      <c r="J2451" t="s">
        <v>14</v>
      </c>
      <c r="K2451" t="s">
        <v>15</v>
      </c>
      <c r="L2451">
        <v>4</v>
      </c>
    </row>
    <row r="2452" spans="1:12" x14ac:dyDescent="0.25">
      <c r="A2452">
        <v>-84.5077</v>
      </c>
      <c r="B2452">
        <v>33.556199999999997</v>
      </c>
      <c r="C2452" t="s">
        <v>27257</v>
      </c>
      <c r="D2452">
        <v>9600</v>
      </c>
      <c r="E2452">
        <v>94</v>
      </c>
      <c r="F2452" t="s">
        <v>3569</v>
      </c>
      <c r="G2452" t="s">
        <v>12</v>
      </c>
      <c r="H2452" t="s">
        <v>71</v>
      </c>
      <c r="I2452">
        <v>2005</v>
      </c>
      <c r="J2452" t="s">
        <v>32</v>
      </c>
      <c r="K2452" t="s">
        <v>15</v>
      </c>
      <c r="L2452">
        <v>4</v>
      </c>
    </row>
    <row r="2453" spans="1:12" x14ac:dyDescent="0.25">
      <c r="A2453">
        <v>-118.46599000000001</v>
      </c>
      <c r="B2453">
        <v>34.248899999999999</v>
      </c>
      <c r="C2453" t="s">
        <v>27258</v>
      </c>
      <c r="D2453">
        <v>5525</v>
      </c>
      <c r="E2453">
        <v>138</v>
      </c>
      <c r="F2453" t="s">
        <v>3570</v>
      </c>
      <c r="G2453" t="s">
        <v>12</v>
      </c>
      <c r="H2453" t="s">
        <v>13</v>
      </c>
      <c r="I2453">
        <v>2009</v>
      </c>
      <c r="J2453" t="s">
        <v>37</v>
      </c>
      <c r="K2453" t="s">
        <v>15</v>
      </c>
      <c r="L2453">
        <v>4</v>
      </c>
    </row>
    <row r="2454" spans="1:12" x14ac:dyDescent="0.25">
      <c r="A2454">
        <v>-118.691</v>
      </c>
      <c r="B2454">
        <v>34.2774</v>
      </c>
      <c r="C2454" t="s">
        <v>27259</v>
      </c>
      <c r="D2454">
        <v>8386</v>
      </c>
      <c r="E2454">
        <v>262</v>
      </c>
      <c r="F2454" t="s">
        <v>3571</v>
      </c>
      <c r="G2454" t="s">
        <v>12</v>
      </c>
      <c r="H2454" t="s">
        <v>13</v>
      </c>
      <c r="I2454">
        <v>2010</v>
      </c>
      <c r="J2454" t="s">
        <v>24</v>
      </c>
      <c r="K2454" t="s">
        <v>15</v>
      </c>
      <c r="L2454">
        <v>4</v>
      </c>
    </row>
    <row r="2455" spans="1:12" x14ac:dyDescent="0.25">
      <c r="A2455">
        <v>-82.3155</v>
      </c>
      <c r="B2455">
        <v>27.771599999999999</v>
      </c>
      <c r="C2455" t="s">
        <v>27260</v>
      </c>
      <c r="D2455">
        <v>6325</v>
      </c>
      <c r="E2455">
        <v>0</v>
      </c>
      <c r="F2455" t="s">
        <v>3572</v>
      </c>
      <c r="G2455" t="s">
        <v>12</v>
      </c>
      <c r="H2455" t="s">
        <v>13</v>
      </c>
      <c r="I2455">
        <v>2010</v>
      </c>
      <c r="J2455" t="s">
        <v>29</v>
      </c>
      <c r="K2455" t="s">
        <v>15</v>
      </c>
      <c r="L2455">
        <v>4</v>
      </c>
    </row>
    <row r="2456" spans="1:12" x14ac:dyDescent="0.25">
      <c r="A2456">
        <v>-106.363</v>
      </c>
      <c r="B2456">
        <v>31.7669</v>
      </c>
      <c r="C2456" t="s">
        <v>27261</v>
      </c>
      <c r="D2456">
        <v>9500</v>
      </c>
      <c r="E2456">
        <v>71</v>
      </c>
      <c r="F2456" t="s">
        <v>3573</v>
      </c>
      <c r="G2456" t="s">
        <v>224</v>
      </c>
      <c r="H2456" t="s">
        <v>221</v>
      </c>
      <c r="J2456" t="s">
        <v>18</v>
      </c>
      <c r="K2456" t="s">
        <v>20</v>
      </c>
      <c r="L2456">
        <v>6</v>
      </c>
    </row>
    <row r="2457" spans="1:12" x14ac:dyDescent="0.25">
      <c r="A2457">
        <v>-121.565</v>
      </c>
      <c r="B2457">
        <v>38.19361</v>
      </c>
      <c r="C2457" t="s">
        <v>27262</v>
      </c>
      <c r="D2457">
        <v>4600</v>
      </c>
      <c r="E2457">
        <v>118</v>
      </c>
      <c r="F2457" t="s">
        <v>3573</v>
      </c>
      <c r="G2457" t="s">
        <v>220</v>
      </c>
      <c r="H2457" t="s">
        <v>221</v>
      </c>
      <c r="I2457">
        <v>2009</v>
      </c>
      <c r="J2457" t="s">
        <v>222</v>
      </c>
      <c r="K2457" t="s">
        <v>20</v>
      </c>
      <c r="L2457">
        <v>6</v>
      </c>
    </row>
    <row r="2458" spans="1:12" x14ac:dyDescent="0.25">
      <c r="A2458">
        <v>-121.953</v>
      </c>
      <c r="B2458">
        <v>37.580199999999998</v>
      </c>
      <c r="C2458" t="s">
        <v>27263</v>
      </c>
      <c r="D2458">
        <v>2950</v>
      </c>
      <c r="E2458">
        <v>110</v>
      </c>
      <c r="F2458" t="s">
        <v>3574</v>
      </c>
      <c r="G2458" t="s">
        <v>12</v>
      </c>
      <c r="H2458" t="s">
        <v>13</v>
      </c>
      <c r="I2458">
        <v>2010</v>
      </c>
      <c r="J2458" t="s">
        <v>14</v>
      </c>
      <c r="K2458" t="s">
        <v>15</v>
      </c>
      <c r="L2458">
        <v>4</v>
      </c>
    </row>
    <row r="2459" spans="1:12" x14ac:dyDescent="0.25">
      <c r="A2459">
        <v>-118.869</v>
      </c>
      <c r="B2459">
        <v>33.862499999999997</v>
      </c>
      <c r="C2459" t="s">
        <v>27264</v>
      </c>
      <c r="D2459">
        <v>8449</v>
      </c>
      <c r="E2459">
        <v>104</v>
      </c>
      <c r="F2459" t="s">
        <v>858</v>
      </c>
      <c r="G2459" t="s">
        <v>102</v>
      </c>
      <c r="H2459" t="s">
        <v>103</v>
      </c>
      <c r="I2459">
        <v>2010</v>
      </c>
      <c r="J2459" t="s">
        <v>18</v>
      </c>
      <c r="K2459" t="s">
        <v>20</v>
      </c>
      <c r="L2459">
        <v>5</v>
      </c>
    </row>
    <row r="2460" spans="1:12" x14ac:dyDescent="0.25">
      <c r="A2460">
        <v>-121.295</v>
      </c>
      <c r="B2460">
        <v>38.579500000000003</v>
      </c>
      <c r="C2460" t="s">
        <v>27265</v>
      </c>
      <c r="D2460">
        <v>5525</v>
      </c>
      <c r="E2460">
        <v>101</v>
      </c>
      <c r="F2460" t="s">
        <v>3575</v>
      </c>
      <c r="G2460" t="s">
        <v>12</v>
      </c>
      <c r="H2460" t="s">
        <v>13</v>
      </c>
      <c r="I2460">
        <v>2010</v>
      </c>
      <c r="J2460" t="s">
        <v>24</v>
      </c>
      <c r="K2460" t="s">
        <v>15</v>
      </c>
      <c r="L2460">
        <v>4</v>
      </c>
    </row>
    <row r="2461" spans="1:12" x14ac:dyDescent="0.25">
      <c r="A2461">
        <v>-73.5535</v>
      </c>
      <c r="B2461">
        <v>40.696399999999997</v>
      </c>
      <c r="C2461" t="s">
        <v>27266</v>
      </c>
      <c r="D2461">
        <v>4175</v>
      </c>
      <c r="E2461">
        <v>72</v>
      </c>
      <c r="F2461" t="s">
        <v>3576</v>
      </c>
      <c r="G2461" t="s">
        <v>12</v>
      </c>
      <c r="H2461" t="s">
        <v>13</v>
      </c>
      <c r="I2461">
        <v>2010</v>
      </c>
      <c r="J2461" t="s">
        <v>37</v>
      </c>
      <c r="K2461" t="s">
        <v>15</v>
      </c>
      <c r="L2461">
        <v>4</v>
      </c>
    </row>
    <row r="2462" spans="1:12" x14ac:dyDescent="0.25">
      <c r="A2462">
        <v>-117.33799999999999</v>
      </c>
      <c r="B2462">
        <v>34.156199999999998</v>
      </c>
      <c r="C2462" t="s">
        <v>27267</v>
      </c>
      <c r="D2462">
        <v>5300</v>
      </c>
      <c r="E2462">
        <v>286</v>
      </c>
      <c r="F2462" t="s">
        <v>3577</v>
      </c>
      <c r="G2462" t="s">
        <v>12</v>
      </c>
      <c r="H2462" t="s">
        <v>13</v>
      </c>
      <c r="I2462">
        <v>2009</v>
      </c>
      <c r="J2462" t="s">
        <v>37</v>
      </c>
      <c r="K2462" t="s">
        <v>15</v>
      </c>
      <c r="L2462">
        <v>4</v>
      </c>
    </row>
    <row r="2463" spans="1:12" x14ac:dyDescent="0.25">
      <c r="A2463">
        <v>-117.176</v>
      </c>
      <c r="B2463">
        <v>32.747109999999999</v>
      </c>
      <c r="C2463" t="s">
        <v>27268</v>
      </c>
      <c r="D2463">
        <v>4500</v>
      </c>
      <c r="E2463">
        <v>111</v>
      </c>
      <c r="F2463" t="s">
        <v>3574</v>
      </c>
      <c r="G2463" t="s">
        <v>12</v>
      </c>
      <c r="H2463" t="s">
        <v>13</v>
      </c>
      <c r="I2463">
        <v>2010</v>
      </c>
      <c r="J2463" t="s">
        <v>29</v>
      </c>
      <c r="K2463" t="s">
        <v>15</v>
      </c>
      <c r="L2463">
        <v>4</v>
      </c>
    </row>
    <row r="2464" spans="1:12" x14ac:dyDescent="0.25">
      <c r="A2464">
        <v>-118.47499000000001</v>
      </c>
      <c r="B2464">
        <v>34.249299999999998</v>
      </c>
      <c r="C2464" t="s">
        <v>27269</v>
      </c>
      <c r="D2464">
        <v>5524</v>
      </c>
      <c r="E2464">
        <v>151</v>
      </c>
      <c r="F2464" t="s">
        <v>3578</v>
      </c>
      <c r="G2464" t="s">
        <v>12</v>
      </c>
      <c r="H2464" t="s">
        <v>13</v>
      </c>
      <c r="I2464">
        <v>2009</v>
      </c>
      <c r="J2464" t="s">
        <v>37</v>
      </c>
      <c r="K2464" t="s">
        <v>15</v>
      </c>
      <c r="L2464">
        <v>4</v>
      </c>
    </row>
    <row r="2465" spans="1:12" x14ac:dyDescent="0.25">
      <c r="A2465">
        <v>-118.461</v>
      </c>
      <c r="B2465">
        <v>34.0533</v>
      </c>
      <c r="C2465" t="s">
        <v>27270</v>
      </c>
      <c r="D2465">
        <v>5450</v>
      </c>
      <c r="E2465">
        <v>113</v>
      </c>
      <c r="F2465" t="s">
        <v>3579</v>
      </c>
      <c r="G2465" t="s">
        <v>12</v>
      </c>
      <c r="H2465" t="s">
        <v>13</v>
      </c>
      <c r="I2465">
        <v>2009</v>
      </c>
      <c r="J2465" t="s">
        <v>37</v>
      </c>
      <c r="K2465" t="s">
        <v>15</v>
      </c>
      <c r="L2465">
        <v>4</v>
      </c>
    </row>
    <row r="2466" spans="1:12" x14ac:dyDescent="0.25">
      <c r="A2466">
        <v>-118.292</v>
      </c>
      <c r="B2466">
        <v>33.761499999999998</v>
      </c>
      <c r="C2466" t="s">
        <v>27271</v>
      </c>
      <c r="D2466">
        <v>7400</v>
      </c>
      <c r="E2466">
        <v>92</v>
      </c>
      <c r="F2466" t="s">
        <v>3580</v>
      </c>
      <c r="G2466" t="s">
        <v>12</v>
      </c>
      <c r="H2466" t="s">
        <v>13</v>
      </c>
      <c r="I2466">
        <v>2009</v>
      </c>
      <c r="J2466" t="s">
        <v>27</v>
      </c>
      <c r="K2466" t="s">
        <v>15</v>
      </c>
      <c r="L2466">
        <v>4</v>
      </c>
    </row>
    <row r="2467" spans="1:12" x14ac:dyDescent="0.25">
      <c r="A2467">
        <v>-118.014</v>
      </c>
      <c r="B2467">
        <v>33.7087</v>
      </c>
      <c r="C2467" t="s">
        <v>27272</v>
      </c>
      <c r="D2467">
        <v>6625</v>
      </c>
      <c r="E2467">
        <v>66</v>
      </c>
      <c r="F2467" t="s">
        <v>3581</v>
      </c>
      <c r="G2467" t="s">
        <v>220</v>
      </c>
      <c r="H2467" t="s">
        <v>221</v>
      </c>
      <c r="I2467">
        <v>2009</v>
      </c>
      <c r="J2467" t="s">
        <v>18</v>
      </c>
      <c r="K2467" t="s">
        <v>20</v>
      </c>
      <c r="L2467">
        <v>6</v>
      </c>
    </row>
    <row r="2468" spans="1:12" x14ac:dyDescent="0.25">
      <c r="A2468">
        <v>-118.276</v>
      </c>
      <c r="B2468">
        <v>33.792200000000001</v>
      </c>
      <c r="C2468" t="s">
        <v>27273</v>
      </c>
      <c r="D2468">
        <v>7475</v>
      </c>
      <c r="E2468">
        <v>78</v>
      </c>
      <c r="F2468" t="s">
        <v>3582</v>
      </c>
      <c r="G2468" t="s">
        <v>12</v>
      </c>
      <c r="H2468" t="s">
        <v>13</v>
      </c>
      <c r="I2468">
        <v>2009</v>
      </c>
      <c r="J2468" t="s">
        <v>27</v>
      </c>
      <c r="K2468" t="s">
        <v>15</v>
      </c>
      <c r="L2468">
        <v>4</v>
      </c>
    </row>
    <row r="2469" spans="1:12" x14ac:dyDescent="0.25">
      <c r="A2469">
        <v>-98.180899999999994</v>
      </c>
      <c r="B2469">
        <v>26.369399999999999</v>
      </c>
      <c r="C2469" t="s">
        <v>27274</v>
      </c>
      <c r="D2469">
        <v>850</v>
      </c>
      <c r="E2469">
        <v>110</v>
      </c>
      <c r="F2469" t="s">
        <v>3583</v>
      </c>
      <c r="G2469" t="s">
        <v>114</v>
      </c>
      <c r="H2469" t="s">
        <v>115</v>
      </c>
      <c r="J2469" t="s">
        <v>116</v>
      </c>
      <c r="K2469" t="s">
        <v>20</v>
      </c>
      <c r="L2469">
        <v>6</v>
      </c>
    </row>
    <row r="2470" spans="1:12" x14ac:dyDescent="0.25">
      <c r="A2470">
        <v>-117.96599999999999</v>
      </c>
      <c r="B2470">
        <v>34.05471</v>
      </c>
      <c r="C2470" t="s">
        <v>27275</v>
      </c>
      <c r="D2470">
        <v>13499</v>
      </c>
      <c r="E2470">
        <v>228</v>
      </c>
      <c r="F2470" t="s">
        <v>3584</v>
      </c>
      <c r="G2470" t="s">
        <v>181</v>
      </c>
      <c r="H2470" t="s">
        <v>182</v>
      </c>
      <c r="I2470">
        <v>2004</v>
      </c>
      <c r="J2470" t="s">
        <v>18</v>
      </c>
      <c r="K2470" t="s">
        <v>20</v>
      </c>
      <c r="L2470">
        <v>4</v>
      </c>
    </row>
    <row r="2471" spans="1:12" x14ac:dyDescent="0.25">
      <c r="A2471">
        <v>-110.95399999999999</v>
      </c>
      <c r="B2471">
        <v>32.287500000000001</v>
      </c>
      <c r="C2471" t="s">
        <v>27276</v>
      </c>
      <c r="D2471">
        <v>8200</v>
      </c>
      <c r="E2471">
        <v>84</v>
      </c>
      <c r="F2471" t="s">
        <v>234</v>
      </c>
      <c r="G2471" t="s">
        <v>12</v>
      </c>
      <c r="H2471" t="s">
        <v>17</v>
      </c>
      <c r="I2471">
        <v>2010</v>
      </c>
      <c r="J2471" t="s">
        <v>35</v>
      </c>
      <c r="K2471" t="s">
        <v>15</v>
      </c>
      <c r="L2471">
        <v>4</v>
      </c>
    </row>
    <row r="2472" spans="1:12" x14ac:dyDescent="0.25">
      <c r="A2472">
        <v>-83.115700000000004</v>
      </c>
      <c r="B2472">
        <v>42.612299999999998</v>
      </c>
      <c r="C2472" t="s">
        <v>27277</v>
      </c>
      <c r="D2472">
        <v>4775</v>
      </c>
      <c r="E2472">
        <v>37</v>
      </c>
      <c r="F2472" t="s">
        <v>3585</v>
      </c>
      <c r="G2472" t="s">
        <v>224</v>
      </c>
      <c r="H2472" t="s">
        <v>221</v>
      </c>
      <c r="I2472">
        <v>2012</v>
      </c>
      <c r="J2472" t="s">
        <v>222</v>
      </c>
      <c r="K2472" t="s">
        <v>20</v>
      </c>
      <c r="L2472">
        <v>6</v>
      </c>
    </row>
    <row r="2473" spans="1:12" x14ac:dyDescent="0.25">
      <c r="A2473">
        <v>-118.48099000000001</v>
      </c>
      <c r="B2473">
        <v>34.251309999999997</v>
      </c>
      <c r="C2473" t="s">
        <v>27278</v>
      </c>
      <c r="D2473">
        <v>5525</v>
      </c>
      <c r="E2473">
        <v>146</v>
      </c>
      <c r="F2473" t="s">
        <v>3584</v>
      </c>
      <c r="G2473" t="s">
        <v>12</v>
      </c>
      <c r="H2473" t="s">
        <v>13</v>
      </c>
      <c r="I2473">
        <v>2009</v>
      </c>
      <c r="J2473" t="s">
        <v>37</v>
      </c>
      <c r="K2473" t="s">
        <v>15</v>
      </c>
      <c r="L2473">
        <v>4</v>
      </c>
    </row>
    <row r="2474" spans="1:12" x14ac:dyDescent="0.25">
      <c r="A2474">
        <v>-83.985399999999998</v>
      </c>
      <c r="B2474">
        <v>33.884099999999997</v>
      </c>
      <c r="C2474" t="s">
        <v>27279</v>
      </c>
      <c r="D2474">
        <v>5199</v>
      </c>
      <c r="E2474">
        <v>112</v>
      </c>
      <c r="F2474" t="s">
        <v>3584</v>
      </c>
      <c r="G2474" t="s">
        <v>12</v>
      </c>
      <c r="H2474" t="s">
        <v>13</v>
      </c>
      <c r="I2474">
        <v>2010</v>
      </c>
      <c r="J2474" t="s">
        <v>24</v>
      </c>
      <c r="K2474" t="s">
        <v>15</v>
      </c>
      <c r="L2474">
        <v>4</v>
      </c>
    </row>
    <row r="2475" spans="1:12" x14ac:dyDescent="0.25">
      <c r="A2475">
        <v>-117.599</v>
      </c>
      <c r="B2475">
        <v>34.108199999999997</v>
      </c>
      <c r="C2475" t="s">
        <v>27280</v>
      </c>
      <c r="D2475">
        <v>5349</v>
      </c>
      <c r="E2475">
        <v>91</v>
      </c>
      <c r="F2475" t="s">
        <v>3586</v>
      </c>
      <c r="G2475" t="s">
        <v>12</v>
      </c>
      <c r="H2475" t="s">
        <v>13</v>
      </c>
      <c r="I2475">
        <v>2010</v>
      </c>
      <c r="J2475" t="s">
        <v>14</v>
      </c>
      <c r="K2475" t="s">
        <v>15</v>
      </c>
      <c r="L2475">
        <v>4</v>
      </c>
    </row>
    <row r="2476" spans="1:12" x14ac:dyDescent="0.25">
      <c r="A2476">
        <v>-122.249</v>
      </c>
      <c r="B2476">
        <v>37.814100000000003</v>
      </c>
      <c r="C2476" t="s">
        <v>27281</v>
      </c>
      <c r="D2476">
        <v>4600</v>
      </c>
      <c r="E2476">
        <v>96</v>
      </c>
      <c r="F2476" t="s">
        <v>3587</v>
      </c>
      <c r="G2476" t="s">
        <v>12</v>
      </c>
      <c r="H2476" t="s">
        <v>13</v>
      </c>
      <c r="I2476">
        <v>2010</v>
      </c>
      <c r="J2476" t="s">
        <v>14</v>
      </c>
      <c r="K2476" t="s">
        <v>15</v>
      </c>
      <c r="L2476">
        <v>4</v>
      </c>
    </row>
    <row r="2477" spans="1:12" x14ac:dyDescent="0.25">
      <c r="A2477">
        <v>-75.373999999999995</v>
      </c>
      <c r="B2477">
        <v>40.311900000000001</v>
      </c>
      <c r="C2477" t="s">
        <v>27282</v>
      </c>
      <c r="D2477">
        <v>3200</v>
      </c>
      <c r="E2477">
        <v>76</v>
      </c>
      <c r="F2477" t="s">
        <v>3588</v>
      </c>
      <c r="G2477" t="s">
        <v>12</v>
      </c>
      <c r="H2477" t="s">
        <v>13</v>
      </c>
      <c r="I2477">
        <v>2011</v>
      </c>
      <c r="J2477" t="s">
        <v>35</v>
      </c>
      <c r="K2477" t="s">
        <v>15</v>
      </c>
      <c r="L2477">
        <v>4</v>
      </c>
    </row>
    <row r="2478" spans="1:12" x14ac:dyDescent="0.25">
      <c r="A2478">
        <v>-121.947</v>
      </c>
      <c r="B2478">
        <v>37.577010000000001</v>
      </c>
      <c r="C2478" t="s">
        <v>27283</v>
      </c>
      <c r="D2478">
        <v>2975</v>
      </c>
      <c r="E2478">
        <v>112</v>
      </c>
      <c r="F2478" t="s">
        <v>3589</v>
      </c>
      <c r="G2478" t="s">
        <v>12</v>
      </c>
      <c r="H2478" t="s">
        <v>13</v>
      </c>
      <c r="I2478">
        <v>2010</v>
      </c>
      <c r="J2478" t="s">
        <v>14</v>
      </c>
      <c r="K2478" t="s">
        <v>15</v>
      </c>
      <c r="L2478">
        <v>4</v>
      </c>
    </row>
    <row r="2479" spans="1:12" x14ac:dyDescent="0.25">
      <c r="A2479">
        <v>-86.111000000000004</v>
      </c>
      <c r="B2479">
        <v>40.1173</v>
      </c>
      <c r="C2479" t="s">
        <v>27284</v>
      </c>
      <c r="D2479">
        <v>3175</v>
      </c>
      <c r="E2479">
        <v>95</v>
      </c>
      <c r="F2479" t="s">
        <v>3590</v>
      </c>
      <c r="G2479" t="s">
        <v>12</v>
      </c>
      <c r="H2479" t="s">
        <v>17</v>
      </c>
      <c r="I2479">
        <v>2003</v>
      </c>
      <c r="J2479" t="s">
        <v>18</v>
      </c>
      <c r="K2479" t="s">
        <v>20</v>
      </c>
      <c r="L2479">
        <v>4</v>
      </c>
    </row>
    <row r="2480" spans="1:12" x14ac:dyDescent="0.25">
      <c r="A2480">
        <v>-95.613699999999994</v>
      </c>
      <c r="B2480">
        <v>29.6891</v>
      </c>
      <c r="C2480" t="s">
        <v>27285</v>
      </c>
      <c r="D2480">
        <v>4575</v>
      </c>
      <c r="E2480">
        <v>64</v>
      </c>
      <c r="F2480" t="s">
        <v>1004</v>
      </c>
      <c r="G2480" t="s">
        <v>12</v>
      </c>
      <c r="H2480" t="s">
        <v>13</v>
      </c>
      <c r="I2480">
        <v>2012</v>
      </c>
      <c r="J2480" t="s">
        <v>192</v>
      </c>
      <c r="K2480" t="s">
        <v>15</v>
      </c>
      <c r="L2480">
        <v>4</v>
      </c>
    </row>
    <row r="2481" spans="1:12" x14ac:dyDescent="0.25">
      <c r="A2481">
        <v>-106.37</v>
      </c>
      <c r="B2481">
        <v>31.76351</v>
      </c>
      <c r="C2481" t="s">
        <v>27286</v>
      </c>
      <c r="D2481">
        <v>9400</v>
      </c>
      <c r="E2481">
        <v>77</v>
      </c>
      <c r="F2481" t="s">
        <v>3591</v>
      </c>
      <c r="G2481" t="s">
        <v>224</v>
      </c>
      <c r="H2481" t="s">
        <v>221</v>
      </c>
      <c r="J2481" t="s">
        <v>18</v>
      </c>
      <c r="K2481" t="s">
        <v>20</v>
      </c>
      <c r="L2481">
        <v>6</v>
      </c>
    </row>
    <row r="2482" spans="1:12" x14ac:dyDescent="0.25">
      <c r="A2482">
        <v>-95.594399999999993</v>
      </c>
      <c r="B2482">
        <v>29.738600000000002</v>
      </c>
      <c r="C2482" t="s">
        <v>27287</v>
      </c>
      <c r="D2482">
        <v>3300</v>
      </c>
      <c r="E2482">
        <v>171</v>
      </c>
      <c r="F2482" t="s">
        <v>3592</v>
      </c>
      <c r="G2482" t="s">
        <v>12</v>
      </c>
      <c r="H2482" t="s">
        <v>13</v>
      </c>
      <c r="I2482">
        <v>2010</v>
      </c>
      <c r="J2482" t="s">
        <v>48</v>
      </c>
      <c r="K2482" t="s">
        <v>15</v>
      </c>
      <c r="L2482">
        <v>4</v>
      </c>
    </row>
    <row r="2483" spans="1:12" x14ac:dyDescent="0.25">
      <c r="A2483">
        <v>-83.989500000000007</v>
      </c>
      <c r="B2483">
        <v>33.876809999999999</v>
      </c>
      <c r="C2483" t="s">
        <v>27288</v>
      </c>
      <c r="D2483">
        <v>5200</v>
      </c>
      <c r="E2483">
        <v>117</v>
      </c>
      <c r="F2483" t="s">
        <v>3593</v>
      </c>
      <c r="G2483" t="s">
        <v>12</v>
      </c>
      <c r="H2483" t="s">
        <v>13</v>
      </c>
      <c r="I2483">
        <v>2010</v>
      </c>
      <c r="J2483" t="s">
        <v>24</v>
      </c>
      <c r="K2483" t="s">
        <v>15</v>
      </c>
      <c r="L2483">
        <v>4</v>
      </c>
    </row>
    <row r="2484" spans="1:12" x14ac:dyDescent="0.25">
      <c r="A2484">
        <v>-82.296400000000006</v>
      </c>
      <c r="B2484">
        <v>27.776900000000001</v>
      </c>
      <c r="C2484" t="s">
        <v>27289</v>
      </c>
      <c r="D2484">
        <v>5375</v>
      </c>
      <c r="E2484">
        <v>130</v>
      </c>
      <c r="F2484" t="s">
        <v>3594</v>
      </c>
      <c r="G2484" t="s">
        <v>12</v>
      </c>
      <c r="H2484" t="s">
        <v>13</v>
      </c>
      <c r="I2484">
        <v>2010</v>
      </c>
      <c r="J2484" t="s">
        <v>29</v>
      </c>
      <c r="K2484" t="s">
        <v>15</v>
      </c>
      <c r="L2484">
        <v>4</v>
      </c>
    </row>
    <row r="2485" spans="1:12" x14ac:dyDescent="0.25">
      <c r="A2485">
        <v>-121.57</v>
      </c>
      <c r="B2485">
        <v>38.1785</v>
      </c>
      <c r="C2485" t="s">
        <v>27290</v>
      </c>
      <c r="D2485">
        <v>4600</v>
      </c>
      <c r="E2485">
        <v>118</v>
      </c>
      <c r="F2485" t="s">
        <v>3595</v>
      </c>
      <c r="G2485" t="s">
        <v>220</v>
      </c>
      <c r="H2485" t="s">
        <v>221</v>
      </c>
      <c r="I2485">
        <v>2009</v>
      </c>
      <c r="J2485" t="s">
        <v>222</v>
      </c>
      <c r="K2485" t="s">
        <v>20</v>
      </c>
      <c r="L2485">
        <v>6</v>
      </c>
    </row>
    <row r="2486" spans="1:12" x14ac:dyDescent="0.25">
      <c r="A2486">
        <v>-118.48</v>
      </c>
      <c r="B2486">
        <v>33.023099999999999</v>
      </c>
      <c r="C2486" t="s">
        <v>27291</v>
      </c>
      <c r="D2486">
        <v>9425</v>
      </c>
      <c r="E2486">
        <v>108</v>
      </c>
      <c r="F2486" t="s">
        <v>3596</v>
      </c>
      <c r="G2486" t="s">
        <v>102</v>
      </c>
      <c r="H2486" t="s">
        <v>103</v>
      </c>
      <c r="I2486">
        <v>2010</v>
      </c>
      <c r="J2486" t="s">
        <v>18</v>
      </c>
      <c r="K2486" t="s">
        <v>20</v>
      </c>
      <c r="L2486">
        <v>5</v>
      </c>
    </row>
    <row r="2487" spans="1:12" x14ac:dyDescent="0.25">
      <c r="A2487">
        <v>-83.991190000000003</v>
      </c>
      <c r="B2487">
        <v>33.875300000000003</v>
      </c>
      <c r="C2487" t="s">
        <v>27292</v>
      </c>
      <c r="D2487">
        <v>5200</v>
      </c>
      <c r="E2487">
        <v>123</v>
      </c>
      <c r="F2487" t="s">
        <v>3597</v>
      </c>
      <c r="G2487" t="s">
        <v>12</v>
      </c>
      <c r="H2487" t="s">
        <v>13</v>
      </c>
      <c r="I2487">
        <v>2010</v>
      </c>
      <c r="J2487" t="s">
        <v>24</v>
      </c>
      <c r="K2487" t="s">
        <v>15</v>
      </c>
      <c r="L2487">
        <v>4</v>
      </c>
    </row>
    <row r="2488" spans="1:12" x14ac:dyDescent="0.25">
      <c r="A2488">
        <v>-121.93600000000001</v>
      </c>
      <c r="B2488">
        <v>37.571109999999997</v>
      </c>
      <c r="C2488" t="s">
        <v>27293</v>
      </c>
      <c r="D2488">
        <v>3000</v>
      </c>
      <c r="E2488">
        <v>117</v>
      </c>
      <c r="F2488" t="s">
        <v>3598</v>
      </c>
      <c r="G2488" t="s">
        <v>12</v>
      </c>
      <c r="H2488" t="s">
        <v>13</v>
      </c>
      <c r="I2488">
        <v>2010</v>
      </c>
      <c r="J2488" t="s">
        <v>14</v>
      </c>
      <c r="K2488" t="s">
        <v>15</v>
      </c>
      <c r="L2488">
        <v>4</v>
      </c>
    </row>
    <row r="2489" spans="1:12" x14ac:dyDescent="0.25">
      <c r="A2489">
        <v>-83.995189999999994</v>
      </c>
      <c r="B2489">
        <v>33.872799999999998</v>
      </c>
      <c r="C2489" t="s">
        <v>27294</v>
      </c>
      <c r="D2489">
        <v>5200</v>
      </c>
      <c r="E2489">
        <v>126</v>
      </c>
      <c r="F2489" t="s">
        <v>3599</v>
      </c>
      <c r="G2489" t="s">
        <v>12</v>
      </c>
      <c r="H2489" t="s">
        <v>13</v>
      </c>
      <c r="I2489">
        <v>2010</v>
      </c>
      <c r="J2489" t="s">
        <v>24</v>
      </c>
      <c r="K2489" t="s">
        <v>15</v>
      </c>
      <c r="L2489">
        <v>4</v>
      </c>
    </row>
    <row r="2490" spans="1:12" x14ac:dyDescent="0.25">
      <c r="A2490">
        <v>-121.57299</v>
      </c>
      <c r="B2490">
        <v>38.165900000000001</v>
      </c>
      <c r="C2490" t="s">
        <v>27295</v>
      </c>
      <c r="D2490">
        <v>4600</v>
      </c>
      <c r="E2490">
        <v>118</v>
      </c>
      <c r="F2490" t="s">
        <v>3600</v>
      </c>
      <c r="G2490" t="s">
        <v>220</v>
      </c>
      <c r="H2490" t="s">
        <v>221</v>
      </c>
      <c r="I2490">
        <v>2009</v>
      </c>
      <c r="J2490" t="s">
        <v>222</v>
      </c>
      <c r="K2490" t="s">
        <v>20</v>
      </c>
      <c r="L2490">
        <v>6</v>
      </c>
    </row>
    <row r="2491" spans="1:12" x14ac:dyDescent="0.25">
      <c r="A2491">
        <v>-117.15299</v>
      </c>
      <c r="B2491">
        <v>32.74991</v>
      </c>
      <c r="C2491" t="s">
        <v>27296</v>
      </c>
      <c r="D2491">
        <v>4500</v>
      </c>
      <c r="E2491">
        <v>110</v>
      </c>
      <c r="F2491" t="s">
        <v>3600</v>
      </c>
      <c r="G2491" t="s">
        <v>12</v>
      </c>
      <c r="H2491" t="s">
        <v>13</v>
      </c>
      <c r="I2491">
        <v>2010</v>
      </c>
      <c r="J2491" t="s">
        <v>29</v>
      </c>
      <c r="K2491" t="s">
        <v>15</v>
      </c>
      <c r="L2491">
        <v>4</v>
      </c>
    </row>
    <row r="2492" spans="1:12" x14ac:dyDescent="0.25">
      <c r="A2492">
        <v>-104.73099999999999</v>
      </c>
      <c r="B2492">
        <v>40.3703</v>
      </c>
      <c r="C2492" t="s">
        <v>27297</v>
      </c>
      <c r="D2492">
        <v>9450</v>
      </c>
      <c r="E2492">
        <v>153</v>
      </c>
      <c r="F2492" t="s">
        <v>3600</v>
      </c>
      <c r="G2492" t="s">
        <v>12</v>
      </c>
      <c r="H2492" t="s">
        <v>17</v>
      </c>
      <c r="I2492">
        <v>2010</v>
      </c>
      <c r="J2492" t="s">
        <v>37</v>
      </c>
      <c r="K2492" t="s">
        <v>15</v>
      </c>
      <c r="L2492">
        <v>4</v>
      </c>
    </row>
    <row r="2493" spans="1:12" x14ac:dyDescent="0.25">
      <c r="A2493">
        <v>-112.09399999999999</v>
      </c>
      <c r="B2493">
        <v>33.629800000000003</v>
      </c>
      <c r="C2493" t="s">
        <v>27298</v>
      </c>
      <c r="D2493">
        <v>5550</v>
      </c>
      <c r="E2493">
        <v>90</v>
      </c>
      <c r="F2493" t="s">
        <v>3601</v>
      </c>
      <c r="G2493" t="s">
        <v>12</v>
      </c>
      <c r="H2493" t="s">
        <v>17</v>
      </c>
      <c r="I2493">
        <v>2009</v>
      </c>
      <c r="J2493" t="s">
        <v>57</v>
      </c>
      <c r="K2493" t="s">
        <v>15</v>
      </c>
      <c r="L2493">
        <v>4</v>
      </c>
    </row>
    <row r="2494" spans="1:12" x14ac:dyDescent="0.25">
      <c r="A2494">
        <v>-104.73399999999999</v>
      </c>
      <c r="B2494">
        <v>40.371899999999997</v>
      </c>
      <c r="C2494" t="s">
        <v>27299</v>
      </c>
      <c r="D2494">
        <v>9450</v>
      </c>
      <c r="E2494">
        <v>153</v>
      </c>
      <c r="F2494" t="s">
        <v>3602</v>
      </c>
      <c r="G2494" t="s">
        <v>12</v>
      </c>
      <c r="H2494" t="s">
        <v>17</v>
      </c>
      <c r="I2494">
        <v>2010</v>
      </c>
      <c r="J2494" t="s">
        <v>37</v>
      </c>
      <c r="K2494" t="s">
        <v>15</v>
      </c>
      <c r="L2494">
        <v>4</v>
      </c>
    </row>
    <row r="2495" spans="1:12" x14ac:dyDescent="0.25">
      <c r="A2495">
        <v>-116.99</v>
      </c>
      <c r="B2495">
        <v>32.7624</v>
      </c>
      <c r="C2495" t="s">
        <v>27300</v>
      </c>
      <c r="D2495">
        <v>4425</v>
      </c>
      <c r="E2495">
        <v>114</v>
      </c>
      <c r="F2495" t="s">
        <v>3603</v>
      </c>
      <c r="G2495" t="s">
        <v>12</v>
      </c>
      <c r="H2495" t="s">
        <v>13</v>
      </c>
      <c r="I2495">
        <v>2010</v>
      </c>
      <c r="J2495" t="s">
        <v>29</v>
      </c>
      <c r="K2495" t="s">
        <v>15</v>
      </c>
      <c r="L2495">
        <v>4</v>
      </c>
    </row>
    <row r="2496" spans="1:12" x14ac:dyDescent="0.25">
      <c r="A2496">
        <v>-118.499</v>
      </c>
      <c r="B2496">
        <v>34.274000000000001</v>
      </c>
      <c r="C2496" t="s">
        <v>27301</v>
      </c>
      <c r="D2496">
        <v>5525</v>
      </c>
      <c r="E2496">
        <v>156</v>
      </c>
      <c r="F2496" t="s">
        <v>3604</v>
      </c>
      <c r="G2496" t="s">
        <v>12</v>
      </c>
      <c r="H2496" t="s">
        <v>13</v>
      </c>
      <c r="I2496">
        <v>2009</v>
      </c>
      <c r="J2496" t="s">
        <v>37</v>
      </c>
      <c r="K2496" t="s">
        <v>15</v>
      </c>
      <c r="L2496">
        <v>4</v>
      </c>
    </row>
    <row r="2497" spans="1:12" x14ac:dyDescent="0.25">
      <c r="A2497">
        <v>-117.806</v>
      </c>
      <c r="B2497">
        <v>34.0002</v>
      </c>
      <c r="C2497" t="s">
        <v>27302</v>
      </c>
      <c r="D2497">
        <v>14550</v>
      </c>
      <c r="E2497">
        <v>176</v>
      </c>
      <c r="F2497" t="s">
        <v>3605</v>
      </c>
      <c r="G2497" t="s">
        <v>181</v>
      </c>
      <c r="H2497" t="s">
        <v>182</v>
      </c>
      <c r="I2497">
        <v>2003</v>
      </c>
      <c r="J2497" t="s">
        <v>18</v>
      </c>
      <c r="K2497" t="s">
        <v>20</v>
      </c>
      <c r="L2497">
        <v>4</v>
      </c>
    </row>
    <row r="2498" spans="1:12" x14ac:dyDescent="0.25">
      <c r="A2498">
        <v>-74.054400000000001</v>
      </c>
      <c r="B2498">
        <v>40.671700000000001</v>
      </c>
      <c r="C2498" t="s">
        <v>27303</v>
      </c>
      <c r="D2498">
        <v>3375</v>
      </c>
      <c r="E2498">
        <v>122</v>
      </c>
      <c r="F2498" t="s">
        <v>3606</v>
      </c>
      <c r="G2498" t="s">
        <v>12</v>
      </c>
      <c r="H2498" t="s">
        <v>13</v>
      </c>
      <c r="I2498">
        <v>2010</v>
      </c>
      <c r="J2498" t="s">
        <v>24</v>
      </c>
      <c r="K2498" t="s">
        <v>15</v>
      </c>
      <c r="L2498">
        <v>4</v>
      </c>
    </row>
    <row r="2499" spans="1:12" x14ac:dyDescent="0.25">
      <c r="A2499">
        <v>-77.058490000000006</v>
      </c>
      <c r="B2499">
        <v>38.944099999999999</v>
      </c>
      <c r="C2499" t="s">
        <v>27304</v>
      </c>
      <c r="D2499">
        <v>8300</v>
      </c>
      <c r="E2499">
        <v>69</v>
      </c>
      <c r="F2499" t="s">
        <v>3607</v>
      </c>
      <c r="G2499" t="s">
        <v>12</v>
      </c>
      <c r="H2499" t="s">
        <v>17</v>
      </c>
      <c r="I2499">
        <v>2009</v>
      </c>
      <c r="J2499" t="s">
        <v>57</v>
      </c>
      <c r="K2499" t="s">
        <v>15</v>
      </c>
      <c r="L2499">
        <v>4</v>
      </c>
    </row>
    <row r="2500" spans="1:12" x14ac:dyDescent="0.25">
      <c r="A2500">
        <v>-115.258</v>
      </c>
      <c r="B2500">
        <v>36.070210000000003</v>
      </c>
      <c r="C2500" t="s">
        <v>27305</v>
      </c>
      <c r="D2500">
        <v>7500</v>
      </c>
      <c r="E2500">
        <v>79</v>
      </c>
      <c r="F2500" t="s">
        <v>3608</v>
      </c>
      <c r="G2500" t="s">
        <v>12</v>
      </c>
      <c r="H2500" t="s">
        <v>17</v>
      </c>
      <c r="I2500">
        <v>2010</v>
      </c>
      <c r="J2500" t="s">
        <v>48</v>
      </c>
      <c r="K2500" t="s">
        <v>15</v>
      </c>
      <c r="L2500">
        <v>4</v>
      </c>
    </row>
    <row r="2501" spans="1:12" x14ac:dyDescent="0.25">
      <c r="A2501">
        <v>-121.926</v>
      </c>
      <c r="B2501">
        <v>37.564300000000003</v>
      </c>
      <c r="C2501" t="s">
        <v>27306</v>
      </c>
      <c r="D2501">
        <v>3024</v>
      </c>
      <c r="E2501">
        <v>116</v>
      </c>
      <c r="F2501" t="s">
        <v>3609</v>
      </c>
      <c r="G2501" t="s">
        <v>12</v>
      </c>
      <c r="H2501" t="s">
        <v>13</v>
      </c>
      <c r="I2501">
        <v>2010</v>
      </c>
      <c r="J2501" t="s">
        <v>14</v>
      </c>
      <c r="K2501" t="s">
        <v>15</v>
      </c>
      <c r="L2501">
        <v>4</v>
      </c>
    </row>
    <row r="2502" spans="1:12" x14ac:dyDescent="0.25">
      <c r="A2502">
        <v>-104.74</v>
      </c>
      <c r="B2502">
        <v>40.375599999999999</v>
      </c>
      <c r="C2502" t="s">
        <v>27307</v>
      </c>
      <c r="D2502">
        <v>9450</v>
      </c>
      <c r="E2502">
        <v>142</v>
      </c>
      <c r="F2502" t="s">
        <v>3609</v>
      </c>
      <c r="G2502" t="s">
        <v>12</v>
      </c>
      <c r="H2502" t="s">
        <v>17</v>
      </c>
      <c r="I2502">
        <v>2010</v>
      </c>
      <c r="J2502" t="s">
        <v>37</v>
      </c>
      <c r="K2502" t="s">
        <v>15</v>
      </c>
      <c r="L2502">
        <v>4</v>
      </c>
    </row>
    <row r="2503" spans="1:12" x14ac:dyDescent="0.25">
      <c r="A2503">
        <v>-98.939490000000006</v>
      </c>
      <c r="B2503">
        <v>26.4162</v>
      </c>
      <c r="C2503" t="s">
        <v>27308</v>
      </c>
      <c r="D2503">
        <v>4375</v>
      </c>
      <c r="E2503">
        <v>107</v>
      </c>
      <c r="F2503" t="s">
        <v>3610</v>
      </c>
      <c r="G2503" t="s">
        <v>12</v>
      </c>
      <c r="H2503" t="s">
        <v>17</v>
      </c>
      <c r="I2503">
        <v>2001</v>
      </c>
      <c r="J2503" t="s">
        <v>18</v>
      </c>
      <c r="K2503" t="s">
        <v>20</v>
      </c>
      <c r="L2503">
        <v>4</v>
      </c>
    </row>
    <row r="2504" spans="1:12" x14ac:dyDescent="0.25">
      <c r="A2504">
        <v>-76.919089999999997</v>
      </c>
      <c r="B2504">
        <v>38.829610000000002</v>
      </c>
      <c r="C2504" t="s">
        <v>27309</v>
      </c>
      <c r="D2504">
        <v>2199</v>
      </c>
      <c r="E2504">
        <v>50</v>
      </c>
      <c r="F2504" t="s">
        <v>870</v>
      </c>
      <c r="G2504" t="s">
        <v>12</v>
      </c>
      <c r="H2504" t="s">
        <v>13</v>
      </c>
      <c r="I2504">
        <v>2010</v>
      </c>
      <c r="J2504" t="s">
        <v>14</v>
      </c>
      <c r="K2504" t="s">
        <v>15</v>
      </c>
      <c r="L2504">
        <v>4</v>
      </c>
    </row>
    <row r="2505" spans="1:12" x14ac:dyDescent="0.25">
      <c r="A2505">
        <v>-121.92299</v>
      </c>
      <c r="B2505">
        <v>37.5627</v>
      </c>
      <c r="C2505" t="s">
        <v>27310</v>
      </c>
      <c r="D2505">
        <v>3000</v>
      </c>
      <c r="E2505">
        <v>116</v>
      </c>
      <c r="F2505" t="s">
        <v>3611</v>
      </c>
      <c r="G2505" t="s">
        <v>12</v>
      </c>
      <c r="H2505" t="s">
        <v>13</v>
      </c>
      <c r="I2505">
        <v>2010</v>
      </c>
      <c r="J2505" t="s">
        <v>14</v>
      </c>
      <c r="K2505" t="s">
        <v>15</v>
      </c>
      <c r="L2505">
        <v>4</v>
      </c>
    </row>
    <row r="2506" spans="1:12" x14ac:dyDescent="0.25">
      <c r="A2506">
        <v>-74.003200000000007</v>
      </c>
      <c r="B2506">
        <v>40.753399999999999</v>
      </c>
      <c r="C2506" t="s">
        <v>27311</v>
      </c>
      <c r="D2506">
        <v>5250</v>
      </c>
      <c r="E2506">
        <v>122</v>
      </c>
      <c r="F2506" t="s">
        <v>3612</v>
      </c>
      <c r="G2506" t="s">
        <v>12</v>
      </c>
      <c r="H2506" t="s">
        <v>13</v>
      </c>
      <c r="I2506">
        <v>2010</v>
      </c>
      <c r="J2506" t="s">
        <v>37</v>
      </c>
      <c r="K2506" t="s">
        <v>15</v>
      </c>
      <c r="L2506">
        <v>4</v>
      </c>
    </row>
    <row r="2507" spans="1:12" x14ac:dyDescent="0.25">
      <c r="A2507">
        <v>-73.566900000000004</v>
      </c>
      <c r="B2507">
        <v>44.669699999999999</v>
      </c>
      <c r="C2507" t="s">
        <v>27312</v>
      </c>
      <c r="D2507">
        <v>3375</v>
      </c>
      <c r="E2507">
        <v>104</v>
      </c>
      <c r="F2507" t="s">
        <v>3613</v>
      </c>
      <c r="G2507" t="s">
        <v>12</v>
      </c>
      <c r="H2507" t="s">
        <v>17</v>
      </c>
      <c r="I2507">
        <v>2003</v>
      </c>
      <c r="J2507" t="s">
        <v>18</v>
      </c>
      <c r="K2507" t="s">
        <v>20</v>
      </c>
      <c r="L2507">
        <v>4</v>
      </c>
    </row>
    <row r="2508" spans="1:12" x14ac:dyDescent="0.25">
      <c r="A2508">
        <v>-117.14199000000001</v>
      </c>
      <c r="B2508">
        <v>32.744500000000002</v>
      </c>
      <c r="C2508" t="s">
        <v>27313</v>
      </c>
      <c r="D2508">
        <v>4500</v>
      </c>
      <c r="E2508">
        <v>115</v>
      </c>
      <c r="F2508" t="s">
        <v>3611</v>
      </c>
      <c r="G2508" t="s">
        <v>12</v>
      </c>
      <c r="H2508" t="s">
        <v>13</v>
      </c>
      <c r="I2508">
        <v>2010</v>
      </c>
      <c r="J2508" t="s">
        <v>29</v>
      </c>
      <c r="K2508" t="s">
        <v>15</v>
      </c>
      <c r="L2508">
        <v>4</v>
      </c>
    </row>
    <row r="2509" spans="1:12" x14ac:dyDescent="0.25">
      <c r="A2509">
        <v>-110.944</v>
      </c>
      <c r="B2509">
        <v>32.274999999999999</v>
      </c>
      <c r="C2509" t="s">
        <v>27314</v>
      </c>
      <c r="D2509">
        <v>9325</v>
      </c>
      <c r="E2509">
        <v>139</v>
      </c>
      <c r="F2509" t="s">
        <v>3614</v>
      </c>
      <c r="G2509" t="s">
        <v>12</v>
      </c>
      <c r="H2509" t="s">
        <v>17</v>
      </c>
      <c r="I2509">
        <v>2010</v>
      </c>
      <c r="J2509" t="s">
        <v>35</v>
      </c>
      <c r="K2509" t="s">
        <v>15</v>
      </c>
      <c r="L2509">
        <v>4</v>
      </c>
    </row>
    <row r="2510" spans="1:12" x14ac:dyDescent="0.25">
      <c r="A2510">
        <v>-104.74299999999999</v>
      </c>
      <c r="B2510">
        <v>40.377699999999997</v>
      </c>
      <c r="C2510" t="s">
        <v>27315</v>
      </c>
      <c r="D2510">
        <v>9450</v>
      </c>
      <c r="E2510">
        <v>138</v>
      </c>
      <c r="F2510" t="s">
        <v>3611</v>
      </c>
      <c r="G2510" t="s">
        <v>12</v>
      </c>
      <c r="H2510" t="s">
        <v>17</v>
      </c>
      <c r="I2510">
        <v>2010</v>
      </c>
      <c r="J2510" t="s">
        <v>37</v>
      </c>
      <c r="K2510" t="s">
        <v>15</v>
      </c>
      <c r="L2510">
        <v>4</v>
      </c>
    </row>
    <row r="2511" spans="1:12" x14ac:dyDescent="0.25">
      <c r="A2511">
        <v>-115.17198999999999</v>
      </c>
      <c r="B2511">
        <v>36.1145</v>
      </c>
      <c r="C2511" t="s">
        <v>27316</v>
      </c>
      <c r="D2511">
        <v>7225</v>
      </c>
      <c r="E2511">
        <v>72</v>
      </c>
      <c r="F2511" t="s">
        <v>3615</v>
      </c>
      <c r="G2511" t="s">
        <v>12</v>
      </c>
      <c r="H2511" t="s">
        <v>17</v>
      </c>
      <c r="I2511">
        <v>2010</v>
      </c>
      <c r="J2511" t="s">
        <v>48</v>
      </c>
      <c r="K2511" t="s">
        <v>15</v>
      </c>
      <c r="L2511">
        <v>4</v>
      </c>
    </row>
    <row r="2512" spans="1:12" x14ac:dyDescent="0.25">
      <c r="A2512">
        <v>-112.071</v>
      </c>
      <c r="B2512">
        <v>33.720100000000002</v>
      </c>
      <c r="C2512" t="s">
        <v>27317</v>
      </c>
      <c r="D2512">
        <v>5800</v>
      </c>
      <c r="E2512">
        <v>138</v>
      </c>
      <c r="F2512" t="s">
        <v>3616</v>
      </c>
      <c r="G2512" t="s">
        <v>12</v>
      </c>
      <c r="H2512" t="s">
        <v>31</v>
      </c>
      <c r="I2512">
        <v>2005</v>
      </c>
      <c r="J2512" t="s">
        <v>27</v>
      </c>
      <c r="K2512" t="s">
        <v>15</v>
      </c>
      <c r="L2512">
        <v>4</v>
      </c>
    </row>
    <row r="2513" spans="1:12" x14ac:dyDescent="0.25">
      <c r="A2513">
        <v>-84.008290000000002</v>
      </c>
      <c r="B2513">
        <v>33.870310000000003</v>
      </c>
      <c r="C2513" t="s">
        <v>27318</v>
      </c>
      <c r="D2513">
        <v>5200</v>
      </c>
      <c r="E2513">
        <v>132</v>
      </c>
      <c r="F2513" t="s">
        <v>3611</v>
      </c>
      <c r="G2513" t="s">
        <v>12</v>
      </c>
      <c r="H2513" t="s">
        <v>13</v>
      </c>
      <c r="I2513">
        <v>2010</v>
      </c>
      <c r="J2513" t="s">
        <v>24</v>
      </c>
      <c r="K2513" t="s">
        <v>15</v>
      </c>
      <c r="L2513">
        <v>4</v>
      </c>
    </row>
    <row r="2514" spans="1:12" x14ac:dyDescent="0.25">
      <c r="A2514">
        <v>-118.58199</v>
      </c>
      <c r="B2514">
        <v>34.159199999999998</v>
      </c>
      <c r="C2514" t="s">
        <v>27319</v>
      </c>
      <c r="D2514">
        <v>5400</v>
      </c>
      <c r="E2514">
        <v>115</v>
      </c>
      <c r="F2514" t="s">
        <v>3617</v>
      </c>
      <c r="G2514" t="s">
        <v>12</v>
      </c>
      <c r="H2514" t="s">
        <v>13</v>
      </c>
      <c r="I2514">
        <v>2009</v>
      </c>
      <c r="J2514" t="s">
        <v>37</v>
      </c>
      <c r="K2514" t="s">
        <v>15</v>
      </c>
      <c r="L2514">
        <v>4</v>
      </c>
    </row>
    <row r="2515" spans="1:12" x14ac:dyDescent="0.25">
      <c r="A2515">
        <v>-121.57499</v>
      </c>
      <c r="B2515">
        <v>38.161099999999998</v>
      </c>
      <c r="C2515" t="s">
        <v>27320</v>
      </c>
      <c r="D2515">
        <v>4600</v>
      </c>
      <c r="E2515">
        <v>118</v>
      </c>
      <c r="F2515" t="s">
        <v>3618</v>
      </c>
      <c r="G2515" t="s">
        <v>220</v>
      </c>
      <c r="H2515" t="s">
        <v>221</v>
      </c>
      <c r="I2515">
        <v>2009</v>
      </c>
      <c r="J2515" t="s">
        <v>222</v>
      </c>
      <c r="K2515" t="s">
        <v>20</v>
      </c>
      <c r="L2515">
        <v>6</v>
      </c>
    </row>
    <row r="2516" spans="1:12" x14ac:dyDescent="0.25">
      <c r="A2516">
        <v>-117.95599</v>
      </c>
      <c r="B2516">
        <v>34.055</v>
      </c>
      <c r="C2516" t="s">
        <v>27321</v>
      </c>
      <c r="D2516">
        <v>8799</v>
      </c>
      <c r="E2516">
        <v>102</v>
      </c>
      <c r="F2516" t="s">
        <v>3619</v>
      </c>
      <c r="G2516" t="s">
        <v>12</v>
      </c>
      <c r="H2516" t="s">
        <v>71</v>
      </c>
      <c r="I2516">
        <v>2004</v>
      </c>
      <c r="J2516" t="s">
        <v>27</v>
      </c>
      <c r="K2516" t="s">
        <v>15</v>
      </c>
      <c r="L2516">
        <v>4</v>
      </c>
    </row>
    <row r="2517" spans="1:12" x14ac:dyDescent="0.25">
      <c r="A2517">
        <v>-110.831</v>
      </c>
      <c r="B2517">
        <v>32.241700000000002</v>
      </c>
      <c r="C2517" t="s">
        <v>27322</v>
      </c>
      <c r="D2517">
        <v>9475</v>
      </c>
      <c r="E2517">
        <v>106</v>
      </c>
      <c r="F2517" t="s">
        <v>3620</v>
      </c>
      <c r="G2517" t="s">
        <v>12</v>
      </c>
      <c r="H2517" t="s">
        <v>17</v>
      </c>
      <c r="I2517">
        <v>2010</v>
      </c>
      <c r="J2517" t="s">
        <v>35</v>
      </c>
      <c r="K2517" t="s">
        <v>15</v>
      </c>
      <c r="L2517">
        <v>4</v>
      </c>
    </row>
    <row r="2518" spans="1:12" x14ac:dyDescent="0.25">
      <c r="A2518">
        <v>-116.97699</v>
      </c>
      <c r="B2518">
        <v>32.730899999999998</v>
      </c>
      <c r="C2518" t="s">
        <v>27323</v>
      </c>
      <c r="D2518">
        <v>5425</v>
      </c>
      <c r="E2518">
        <v>60</v>
      </c>
      <c r="F2518" t="s">
        <v>3621</v>
      </c>
      <c r="G2518" t="s">
        <v>12</v>
      </c>
      <c r="H2518" t="s">
        <v>13</v>
      </c>
      <c r="I2518">
        <v>2010</v>
      </c>
      <c r="J2518" t="s">
        <v>29</v>
      </c>
      <c r="K2518" t="s">
        <v>15</v>
      </c>
      <c r="L2518">
        <v>4</v>
      </c>
    </row>
    <row r="2519" spans="1:12" x14ac:dyDescent="0.25">
      <c r="A2519">
        <v>-117.12199</v>
      </c>
      <c r="B2519">
        <v>32.811300000000003</v>
      </c>
      <c r="C2519" t="s">
        <v>27324</v>
      </c>
      <c r="D2519">
        <v>10425</v>
      </c>
      <c r="E2519">
        <v>245</v>
      </c>
      <c r="F2519" t="s">
        <v>3622</v>
      </c>
      <c r="G2519" t="s">
        <v>102</v>
      </c>
      <c r="H2519" t="s">
        <v>103</v>
      </c>
      <c r="I2519">
        <v>2010</v>
      </c>
      <c r="J2519" t="s">
        <v>18</v>
      </c>
      <c r="K2519" t="s">
        <v>20</v>
      </c>
      <c r="L2519">
        <v>5</v>
      </c>
    </row>
    <row r="2520" spans="1:12" x14ac:dyDescent="0.25">
      <c r="A2520">
        <v>-106.39</v>
      </c>
      <c r="B2520">
        <v>31.762810000000002</v>
      </c>
      <c r="C2520" t="s">
        <v>27325</v>
      </c>
      <c r="D2520">
        <v>9399</v>
      </c>
      <c r="E2520">
        <v>102</v>
      </c>
      <c r="F2520" t="s">
        <v>3623</v>
      </c>
      <c r="G2520" t="s">
        <v>224</v>
      </c>
      <c r="H2520" t="s">
        <v>221</v>
      </c>
      <c r="J2520" t="s">
        <v>18</v>
      </c>
      <c r="K2520" t="s">
        <v>20</v>
      </c>
      <c r="L2520">
        <v>6</v>
      </c>
    </row>
    <row r="2521" spans="1:12" x14ac:dyDescent="0.25">
      <c r="A2521">
        <v>-77.28049</v>
      </c>
      <c r="B2521">
        <v>38.814599999999999</v>
      </c>
      <c r="C2521" t="s">
        <v>27326</v>
      </c>
      <c r="D2521">
        <v>7125</v>
      </c>
      <c r="E2521">
        <v>78</v>
      </c>
      <c r="F2521" t="s">
        <v>3624</v>
      </c>
      <c r="G2521" t="s">
        <v>12</v>
      </c>
      <c r="H2521" t="s">
        <v>13</v>
      </c>
      <c r="I2521">
        <v>2009</v>
      </c>
      <c r="J2521" t="s">
        <v>27</v>
      </c>
      <c r="K2521" t="s">
        <v>15</v>
      </c>
      <c r="L2521">
        <v>4</v>
      </c>
    </row>
    <row r="2522" spans="1:12" x14ac:dyDescent="0.25">
      <c r="A2522">
        <v>-111.021</v>
      </c>
      <c r="B2522">
        <v>32.243099999999998</v>
      </c>
      <c r="C2522" t="s">
        <v>27327</v>
      </c>
      <c r="D2522">
        <v>4800</v>
      </c>
      <c r="E2522">
        <v>121</v>
      </c>
      <c r="F2522" t="s">
        <v>3625</v>
      </c>
      <c r="G2522" t="s">
        <v>12</v>
      </c>
      <c r="H2522" t="s">
        <v>17</v>
      </c>
      <c r="J2522" t="s">
        <v>18</v>
      </c>
      <c r="K2522" t="s">
        <v>20</v>
      </c>
      <c r="L2522">
        <v>4</v>
      </c>
    </row>
    <row r="2523" spans="1:12" x14ac:dyDescent="0.25">
      <c r="A2523">
        <v>-121.355</v>
      </c>
      <c r="B2523">
        <v>38.695700000000002</v>
      </c>
      <c r="C2523" t="s">
        <v>27328</v>
      </c>
      <c r="D2523">
        <v>5425</v>
      </c>
      <c r="E2523">
        <v>95</v>
      </c>
      <c r="F2523" t="s">
        <v>670</v>
      </c>
      <c r="G2523" t="s">
        <v>12</v>
      </c>
      <c r="H2523" t="s">
        <v>13</v>
      </c>
      <c r="I2523">
        <v>2010</v>
      </c>
      <c r="J2523" t="s">
        <v>24</v>
      </c>
      <c r="K2523" t="s">
        <v>15</v>
      </c>
      <c r="L2523">
        <v>4</v>
      </c>
    </row>
    <row r="2524" spans="1:12" x14ac:dyDescent="0.25">
      <c r="A2524">
        <v>-117.18</v>
      </c>
      <c r="B2524">
        <v>32.744999999999997</v>
      </c>
      <c r="C2524" t="s">
        <v>27329</v>
      </c>
      <c r="D2524">
        <v>4500</v>
      </c>
      <c r="E2524">
        <v>117</v>
      </c>
      <c r="F2524" t="s">
        <v>3626</v>
      </c>
      <c r="G2524" t="s">
        <v>12</v>
      </c>
      <c r="H2524" t="s">
        <v>13</v>
      </c>
      <c r="I2524">
        <v>2010</v>
      </c>
      <c r="J2524" t="s">
        <v>29</v>
      </c>
      <c r="K2524" t="s">
        <v>15</v>
      </c>
      <c r="L2524">
        <v>4</v>
      </c>
    </row>
    <row r="2525" spans="1:12" x14ac:dyDescent="0.25">
      <c r="A2525">
        <v>-121.92</v>
      </c>
      <c r="B2525">
        <v>37.559699999999999</v>
      </c>
      <c r="C2525" t="s">
        <v>27330</v>
      </c>
      <c r="D2525">
        <v>2993</v>
      </c>
      <c r="E2525">
        <v>108</v>
      </c>
      <c r="F2525" t="s">
        <v>3623</v>
      </c>
      <c r="G2525" t="s">
        <v>12</v>
      </c>
      <c r="H2525" t="s">
        <v>13</v>
      </c>
      <c r="I2525">
        <v>2010</v>
      </c>
      <c r="J2525" t="s">
        <v>14</v>
      </c>
      <c r="K2525" t="s">
        <v>15</v>
      </c>
      <c r="L2525">
        <v>4</v>
      </c>
    </row>
    <row r="2526" spans="1:12" x14ac:dyDescent="0.25">
      <c r="A2526">
        <v>-77.289100000000005</v>
      </c>
      <c r="B2526">
        <v>38.764800000000001</v>
      </c>
      <c r="C2526" t="s">
        <v>27331</v>
      </c>
      <c r="D2526">
        <v>8324</v>
      </c>
      <c r="E2526">
        <v>182</v>
      </c>
      <c r="F2526" t="s">
        <v>3627</v>
      </c>
      <c r="G2526" t="s">
        <v>12</v>
      </c>
      <c r="H2526" t="s">
        <v>17</v>
      </c>
      <c r="I2526">
        <v>2009</v>
      </c>
      <c r="J2526" t="s">
        <v>57</v>
      </c>
      <c r="K2526" t="s">
        <v>15</v>
      </c>
      <c r="L2526">
        <v>4</v>
      </c>
    </row>
    <row r="2527" spans="1:12" x14ac:dyDescent="0.25">
      <c r="A2527">
        <v>-121.91800000000001</v>
      </c>
      <c r="B2527">
        <v>37.558109999999999</v>
      </c>
      <c r="C2527" t="s">
        <v>27332</v>
      </c>
      <c r="D2527">
        <v>2975</v>
      </c>
      <c r="E2527">
        <v>108</v>
      </c>
      <c r="F2527" t="s">
        <v>3628</v>
      </c>
      <c r="G2527" t="s">
        <v>12</v>
      </c>
      <c r="H2527" t="s">
        <v>13</v>
      </c>
      <c r="I2527">
        <v>2010</v>
      </c>
      <c r="J2527" t="s">
        <v>14</v>
      </c>
      <c r="K2527" t="s">
        <v>15</v>
      </c>
      <c r="L2527">
        <v>4</v>
      </c>
    </row>
    <row r="2528" spans="1:12" x14ac:dyDescent="0.25">
      <c r="A2528">
        <v>-115.479</v>
      </c>
      <c r="B2528">
        <v>36.1905</v>
      </c>
      <c r="C2528" t="s">
        <v>27333</v>
      </c>
      <c r="D2528">
        <v>11475</v>
      </c>
      <c r="E2528">
        <v>118</v>
      </c>
      <c r="F2528" t="s">
        <v>3629</v>
      </c>
      <c r="G2528" t="s">
        <v>12</v>
      </c>
      <c r="H2528" t="s">
        <v>17</v>
      </c>
      <c r="I2528">
        <v>2010</v>
      </c>
      <c r="J2528" t="s">
        <v>24</v>
      </c>
      <c r="K2528" t="s">
        <v>15</v>
      </c>
      <c r="L2528">
        <v>4</v>
      </c>
    </row>
    <row r="2529" spans="1:12" x14ac:dyDescent="0.25">
      <c r="A2529">
        <v>-84.252399999999994</v>
      </c>
      <c r="B2529">
        <v>33.792400000000001</v>
      </c>
      <c r="C2529" t="s">
        <v>27334</v>
      </c>
      <c r="D2529">
        <v>4300</v>
      </c>
      <c r="E2529">
        <v>78</v>
      </c>
      <c r="F2529" t="s">
        <v>634</v>
      </c>
      <c r="G2529" t="s">
        <v>12</v>
      </c>
      <c r="H2529" t="s">
        <v>13</v>
      </c>
      <c r="I2529">
        <v>2010</v>
      </c>
      <c r="J2529" t="s">
        <v>152</v>
      </c>
      <c r="K2529" t="s">
        <v>15</v>
      </c>
      <c r="L2529">
        <v>4</v>
      </c>
    </row>
    <row r="2530" spans="1:12" x14ac:dyDescent="0.25">
      <c r="A2530">
        <v>-104.75</v>
      </c>
      <c r="B2530">
        <v>40.384</v>
      </c>
      <c r="C2530" t="s">
        <v>27335</v>
      </c>
      <c r="D2530">
        <v>9474</v>
      </c>
      <c r="E2530">
        <v>131</v>
      </c>
      <c r="F2530" t="s">
        <v>3628</v>
      </c>
      <c r="G2530" t="s">
        <v>12</v>
      </c>
      <c r="H2530" t="s">
        <v>17</v>
      </c>
      <c r="I2530">
        <v>2010</v>
      </c>
      <c r="J2530" t="s">
        <v>37</v>
      </c>
      <c r="K2530" t="s">
        <v>15</v>
      </c>
      <c r="L2530">
        <v>4</v>
      </c>
    </row>
    <row r="2531" spans="1:12" x14ac:dyDescent="0.25">
      <c r="A2531">
        <v>-121.91399</v>
      </c>
      <c r="B2531">
        <v>37.555300000000003</v>
      </c>
      <c r="C2531" t="s">
        <v>27336</v>
      </c>
      <c r="D2531">
        <v>2954</v>
      </c>
      <c r="E2531">
        <v>101</v>
      </c>
      <c r="F2531" t="s">
        <v>3630</v>
      </c>
      <c r="G2531" t="s">
        <v>12</v>
      </c>
      <c r="H2531" t="s">
        <v>13</v>
      </c>
      <c r="I2531">
        <v>2010</v>
      </c>
      <c r="J2531" t="s">
        <v>14</v>
      </c>
      <c r="K2531" t="s">
        <v>15</v>
      </c>
      <c r="L2531">
        <v>4</v>
      </c>
    </row>
    <row r="2532" spans="1:12" x14ac:dyDescent="0.25">
      <c r="A2532">
        <v>-75.175299999999993</v>
      </c>
      <c r="B2532">
        <v>39.965200000000003</v>
      </c>
      <c r="C2532" t="s">
        <v>27337</v>
      </c>
      <c r="D2532">
        <v>4400</v>
      </c>
      <c r="E2532">
        <v>70</v>
      </c>
      <c r="F2532" t="s">
        <v>3631</v>
      </c>
      <c r="G2532" t="s">
        <v>12</v>
      </c>
      <c r="H2532" t="s">
        <v>13</v>
      </c>
      <c r="J2532" t="s">
        <v>14</v>
      </c>
      <c r="K2532" t="s">
        <v>15</v>
      </c>
      <c r="L2532">
        <v>4</v>
      </c>
    </row>
    <row r="2533" spans="1:12" x14ac:dyDescent="0.25">
      <c r="A2533">
        <v>-104.75399</v>
      </c>
      <c r="B2533">
        <v>40.387909999999998</v>
      </c>
      <c r="C2533" t="s">
        <v>27338</v>
      </c>
      <c r="D2533">
        <v>9474</v>
      </c>
      <c r="E2533">
        <v>119</v>
      </c>
      <c r="F2533" t="s">
        <v>3630</v>
      </c>
      <c r="G2533" t="s">
        <v>12</v>
      </c>
      <c r="H2533" t="s">
        <v>17</v>
      </c>
      <c r="I2533">
        <v>2010</v>
      </c>
      <c r="J2533" t="s">
        <v>37</v>
      </c>
      <c r="K2533" t="s">
        <v>15</v>
      </c>
      <c r="L2533">
        <v>4</v>
      </c>
    </row>
    <row r="2534" spans="1:12" x14ac:dyDescent="0.25">
      <c r="A2534">
        <v>-77.412999999999997</v>
      </c>
      <c r="B2534">
        <v>38.874200000000002</v>
      </c>
      <c r="C2534" t="s">
        <v>27339</v>
      </c>
      <c r="D2534">
        <v>6425</v>
      </c>
      <c r="E2534">
        <v>104</v>
      </c>
      <c r="F2534" t="s">
        <v>3632</v>
      </c>
      <c r="G2534" t="s">
        <v>12</v>
      </c>
      <c r="H2534" t="s">
        <v>13</v>
      </c>
      <c r="I2534">
        <v>2009</v>
      </c>
      <c r="J2534" t="s">
        <v>27</v>
      </c>
      <c r="K2534" t="s">
        <v>15</v>
      </c>
      <c r="L2534">
        <v>4</v>
      </c>
    </row>
    <row r="2535" spans="1:12" x14ac:dyDescent="0.25">
      <c r="A2535">
        <v>-122.224</v>
      </c>
      <c r="B2535">
        <v>38.152999999999999</v>
      </c>
      <c r="C2535" t="s">
        <v>27340</v>
      </c>
      <c r="D2535">
        <v>4700</v>
      </c>
      <c r="E2535">
        <v>84</v>
      </c>
      <c r="F2535" t="s">
        <v>3633</v>
      </c>
      <c r="G2535" t="s">
        <v>220</v>
      </c>
      <c r="H2535" t="s">
        <v>221</v>
      </c>
      <c r="I2535">
        <v>2009</v>
      </c>
      <c r="J2535" t="s">
        <v>222</v>
      </c>
      <c r="K2535" t="s">
        <v>20</v>
      </c>
      <c r="L2535">
        <v>6</v>
      </c>
    </row>
    <row r="2536" spans="1:12" x14ac:dyDescent="0.25">
      <c r="A2536">
        <v>-117.36199999999999</v>
      </c>
      <c r="B2536">
        <v>34.025500000000001</v>
      </c>
      <c r="C2536" t="s">
        <v>27341</v>
      </c>
      <c r="D2536">
        <v>22375</v>
      </c>
      <c r="E2536">
        <v>149</v>
      </c>
      <c r="F2536" t="s">
        <v>3634</v>
      </c>
      <c r="G2536" t="s">
        <v>181</v>
      </c>
      <c r="H2536" t="s">
        <v>182</v>
      </c>
      <c r="I2536">
        <v>2003</v>
      </c>
      <c r="J2536" t="s">
        <v>18</v>
      </c>
      <c r="K2536" t="s">
        <v>20</v>
      </c>
      <c r="L2536">
        <v>4</v>
      </c>
    </row>
    <row r="2537" spans="1:12" x14ac:dyDescent="0.25">
      <c r="A2537">
        <v>-95.599000000000004</v>
      </c>
      <c r="B2537">
        <v>29.734110000000001</v>
      </c>
      <c r="C2537" t="s">
        <v>27342</v>
      </c>
      <c r="D2537">
        <v>5350</v>
      </c>
      <c r="E2537">
        <v>77</v>
      </c>
      <c r="F2537" t="s">
        <v>3635</v>
      </c>
      <c r="G2537" t="s">
        <v>12</v>
      </c>
      <c r="H2537" t="s">
        <v>13</v>
      </c>
      <c r="I2537">
        <v>2010</v>
      </c>
      <c r="J2537" t="s">
        <v>48</v>
      </c>
      <c r="K2537" t="s">
        <v>15</v>
      </c>
      <c r="L2537">
        <v>4</v>
      </c>
    </row>
    <row r="2538" spans="1:12" x14ac:dyDescent="0.25">
      <c r="A2538">
        <v>-84.024090000000001</v>
      </c>
      <c r="B2538">
        <v>33.876800000000003</v>
      </c>
      <c r="C2538" t="s">
        <v>27343</v>
      </c>
      <c r="D2538">
        <v>5200</v>
      </c>
      <c r="E2538">
        <v>138</v>
      </c>
      <c r="F2538" t="s">
        <v>3636</v>
      </c>
      <c r="G2538" t="s">
        <v>12</v>
      </c>
      <c r="H2538" t="s">
        <v>13</v>
      </c>
      <c r="I2538">
        <v>2010</v>
      </c>
      <c r="J2538" t="s">
        <v>24</v>
      </c>
      <c r="K2538" t="s">
        <v>15</v>
      </c>
      <c r="L2538">
        <v>4</v>
      </c>
    </row>
    <row r="2539" spans="1:12" x14ac:dyDescent="0.25">
      <c r="A2539">
        <v>-106.402</v>
      </c>
      <c r="B2539">
        <v>31.763310000000001</v>
      </c>
      <c r="C2539" t="s">
        <v>27344</v>
      </c>
      <c r="D2539">
        <v>9399</v>
      </c>
      <c r="E2539">
        <v>108</v>
      </c>
      <c r="F2539" t="s">
        <v>3637</v>
      </c>
      <c r="G2539" t="s">
        <v>224</v>
      </c>
      <c r="H2539" t="s">
        <v>221</v>
      </c>
      <c r="J2539" t="s">
        <v>18</v>
      </c>
      <c r="K2539" t="s">
        <v>20</v>
      </c>
      <c r="L2539">
        <v>6</v>
      </c>
    </row>
    <row r="2540" spans="1:12" x14ac:dyDescent="0.25">
      <c r="A2540">
        <v>-117.137</v>
      </c>
      <c r="B2540">
        <v>32.725099999999998</v>
      </c>
      <c r="C2540" t="s">
        <v>27345</v>
      </c>
      <c r="D2540">
        <v>4500</v>
      </c>
      <c r="E2540">
        <v>146</v>
      </c>
      <c r="F2540" t="s">
        <v>3638</v>
      </c>
      <c r="G2540" t="s">
        <v>12</v>
      </c>
      <c r="H2540" t="s">
        <v>13</v>
      </c>
      <c r="I2540">
        <v>2010</v>
      </c>
      <c r="J2540" t="s">
        <v>29</v>
      </c>
      <c r="K2540" t="s">
        <v>15</v>
      </c>
      <c r="L2540">
        <v>4</v>
      </c>
    </row>
    <row r="2541" spans="1:12" x14ac:dyDescent="0.25">
      <c r="A2541">
        <v>-118.377</v>
      </c>
      <c r="B2541">
        <v>33.785499999999999</v>
      </c>
      <c r="C2541" t="s">
        <v>27346</v>
      </c>
      <c r="D2541">
        <v>7450</v>
      </c>
      <c r="E2541">
        <v>150</v>
      </c>
      <c r="F2541" t="s">
        <v>3639</v>
      </c>
      <c r="G2541" t="s">
        <v>12</v>
      </c>
      <c r="H2541" t="s">
        <v>13</v>
      </c>
      <c r="I2541">
        <v>2009</v>
      </c>
      <c r="J2541" t="s">
        <v>27</v>
      </c>
      <c r="K2541" t="s">
        <v>15</v>
      </c>
      <c r="L2541">
        <v>4</v>
      </c>
    </row>
    <row r="2542" spans="1:12" x14ac:dyDescent="0.25">
      <c r="A2542">
        <v>-106.413</v>
      </c>
      <c r="B2542">
        <v>31.766300000000001</v>
      </c>
      <c r="C2542" t="s">
        <v>27347</v>
      </c>
      <c r="D2542">
        <v>9400</v>
      </c>
      <c r="E2542">
        <v>107</v>
      </c>
      <c r="F2542" t="s">
        <v>3640</v>
      </c>
      <c r="G2542" t="s">
        <v>224</v>
      </c>
      <c r="H2542" t="s">
        <v>221</v>
      </c>
      <c r="J2542" t="s">
        <v>18</v>
      </c>
      <c r="K2542" t="s">
        <v>20</v>
      </c>
      <c r="L2542">
        <v>6</v>
      </c>
    </row>
    <row r="2543" spans="1:12" x14ac:dyDescent="0.25">
      <c r="A2543">
        <v>-121.89700000000001</v>
      </c>
      <c r="B2543">
        <v>37.549109999999999</v>
      </c>
      <c r="C2543" t="s">
        <v>27348</v>
      </c>
      <c r="D2543">
        <v>2956</v>
      </c>
      <c r="E2543">
        <v>91</v>
      </c>
      <c r="F2543" t="s">
        <v>3641</v>
      </c>
      <c r="G2543" t="s">
        <v>12</v>
      </c>
      <c r="H2543" t="s">
        <v>13</v>
      </c>
      <c r="I2543">
        <v>2010</v>
      </c>
      <c r="J2543" t="s">
        <v>14</v>
      </c>
      <c r="K2543" t="s">
        <v>15</v>
      </c>
      <c r="L2543">
        <v>4</v>
      </c>
    </row>
    <row r="2544" spans="1:12" x14ac:dyDescent="0.25">
      <c r="A2544">
        <v>-122.40900000000001</v>
      </c>
      <c r="B2544">
        <v>37.807000000000002</v>
      </c>
      <c r="C2544" t="s">
        <v>27349</v>
      </c>
      <c r="D2544">
        <v>4350</v>
      </c>
      <c r="E2544">
        <v>97</v>
      </c>
      <c r="F2544" t="s">
        <v>3642</v>
      </c>
      <c r="G2544" t="s">
        <v>12</v>
      </c>
      <c r="H2544" t="s">
        <v>13</v>
      </c>
      <c r="I2544">
        <v>2012</v>
      </c>
      <c r="J2544" t="s">
        <v>100</v>
      </c>
      <c r="K2544" t="s">
        <v>15</v>
      </c>
      <c r="L2544">
        <v>4</v>
      </c>
    </row>
    <row r="2545" spans="1:12" x14ac:dyDescent="0.25">
      <c r="A2545">
        <v>-118.09</v>
      </c>
      <c r="B2545">
        <v>34.085299999999997</v>
      </c>
      <c r="C2545" t="s">
        <v>27350</v>
      </c>
      <c r="D2545">
        <v>13499</v>
      </c>
      <c r="E2545">
        <v>228</v>
      </c>
      <c r="F2545" t="s">
        <v>3643</v>
      </c>
      <c r="G2545" t="s">
        <v>181</v>
      </c>
      <c r="H2545" t="s">
        <v>182</v>
      </c>
      <c r="I2545">
        <v>2004</v>
      </c>
      <c r="J2545" t="s">
        <v>18</v>
      </c>
      <c r="K2545" t="s">
        <v>20</v>
      </c>
      <c r="L2545">
        <v>4</v>
      </c>
    </row>
    <row r="2546" spans="1:12" x14ac:dyDescent="0.25">
      <c r="A2546">
        <v>-73.933999999999997</v>
      </c>
      <c r="B2546">
        <v>40.6113</v>
      </c>
      <c r="C2546" t="s">
        <v>27351</v>
      </c>
      <c r="D2546">
        <v>4275</v>
      </c>
      <c r="E2546">
        <v>73</v>
      </c>
      <c r="F2546" t="s">
        <v>3644</v>
      </c>
      <c r="G2546" t="s">
        <v>12</v>
      </c>
      <c r="H2546" t="s">
        <v>13</v>
      </c>
      <c r="I2546">
        <v>2012</v>
      </c>
      <c r="J2546" t="s">
        <v>192</v>
      </c>
      <c r="K2546" t="s">
        <v>15</v>
      </c>
      <c r="L2546">
        <v>4</v>
      </c>
    </row>
    <row r="2547" spans="1:12" x14ac:dyDescent="0.25">
      <c r="A2547">
        <v>-118</v>
      </c>
      <c r="B2547">
        <v>33.8142</v>
      </c>
      <c r="C2547" t="s">
        <v>27352</v>
      </c>
      <c r="D2547">
        <v>5474</v>
      </c>
      <c r="E2547">
        <v>80</v>
      </c>
      <c r="F2547" t="s">
        <v>3645</v>
      </c>
      <c r="G2547" t="s">
        <v>12</v>
      </c>
      <c r="H2547" t="s">
        <v>13</v>
      </c>
      <c r="I2547">
        <v>2010</v>
      </c>
      <c r="J2547" t="s">
        <v>24</v>
      </c>
      <c r="K2547" t="s">
        <v>15</v>
      </c>
      <c r="L2547">
        <v>4</v>
      </c>
    </row>
    <row r="2548" spans="1:12" x14ac:dyDescent="0.25">
      <c r="A2548">
        <v>-106.416</v>
      </c>
      <c r="B2548">
        <v>31.767099999999999</v>
      </c>
      <c r="C2548" t="s">
        <v>27353</v>
      </c>
      <c r="D2548">
        <v>9400</v>
      </c>
      <c r="E2548">
        <v>107</v>
      </c>
      <c r="F2548" t="s">
        <v>3643</v>
      </c>
      <c r="G2548" t="s">
        <v>224</v>
      </c>
      <c r="H2548" t="s">
        <v>221</v>
      </c>
      <c r="J2548" t="s">
        <v>18</v>
      </c>
      <c r="K2548" t="s">
        <v>20</v>
      </c>
      <c r="L2548">
        <v>6</v>
      </c>
    </row>
    <row r="2549" spans="1:12" x14ac:dyDescent="0.25">
      <c r="A2549">
        <v>-117.67699</v>
      </c>
      <c r="B2549">
        <v>34.0884</v>
      </c>
      <c r="C2549" t="s">
        <v>27354</v>
      </c>
      <c r="D2549">
        <v>12675</v>
      </c>
      <c r="E2549">
        <v>138</v>
      </c>
      <c r="F2549" t="s">
        <v>3646</v>
      </c>
      <c r="G2549" t="s">
        <v>181</v>
      </c>
      <c r="H2549" t="s">
        <v>182</v>
      </c>
      <c r="I2549">
        <v>2003</v>
      </c>
      <c r="J2549" t="s">
        <v>18</v>
      </c>
      <c r="K2549" t="s">
        <v>20</v>
      </c>
      <c r="L2549">
        <v>4</v>
      </c>
    </row>
    <row r="2550" spans="1:12" x14ac:dyDescent="0.25">
      <c r="A2550">
        <v>-77.355900000000005</v>
      </c>
      <c r="B2550">
        <v>38.857199999999999</v>
      </c>
      <c r="C2550" t="s">
        <v>27355</v>
      </c>
      <c r="D2550">
        <v>6450</v>
      </c>
      <c r="E2550">
        <v>104</v>
      </c>
      <c r="F2550" t="s">
        <v>3647</v>
      </c>
      <c r="G2550" t="s">
        <v>12</v>
      </c>
      <c r="H2550" t="s">
        <v>13</v>
      </c>
      <c r="I2550">
        <v>2009</v>
      </c>
      <c r="J2550" t="s">
        <v>27</v>
      </c>
      <c r="K2550" t="s">
        <v>15</v>
      </c>
      <c r="L2550">
        <v>4</v>
      </c>
    </row>
    <row r="2551" spans="1:12" x14ac:dyDescent="0.25">
      <c r="A2551">
        <v>-117.13799</v>
      </c>
      <c r="B2551">
        <v>32.716810000000002</v>
      </c>
      <c r="C2551" t="s">
        <v>27356</v>
      </c>
      <c r="D2551">
        <v>4500</v>
      </c>
      <c r="E2551">
        <v>131</v>
      </c>
      <c r="F2551" t="s">
        <v>3643</v>
      </c>
      <c r="G2551" t="s">
        <v>12</v>
      </c>
      <c r="H2551" t="s">
        <v>13</v>
      </c>
      <c r="I2551">
        <v>2010</v>
      </c>
      <c r="J2551" t="s">
        <v>29</v>
      </c>
      <c r="K2551" t="s">
        <v>15</v>
      </c>
      <c r="L2551">
        <v>4</v>
      </c>
    </row>
    <row r="2552" spans="1:12" x14ac:dyDescent="0.25">
      <c r="A2552">
        <v>-71.111800000000002</v>
      </c>
      <c r="B2552">
        <v>42.097999999999999</v>
      </c>
      <c r="C2552" t="s">
        <v>27357</v>
      </c>
      <c r="D2552">
        <v>6300</v>
      </c>
      <c r="E2552">
        <v>50</v>
      </c>
      <c r="F2552" t="s">
        <v>3648</v>
      </c>
      <c r="G2552" t="s">
        <v>12</v>
      </c>
      <c r="H2552" t="s">
        <v>13</v>
      </c>
      <c r="I2552">
        <v>2010</v>
      </c>
      <c r="J2552" t="s">
        <v>54</v>
      </c>
      <c r="K2552" t="s">
        <v>15</v>
      </c>
      <c r="L2552">
        <v>4</v>
      </c>
    </row>
    <row r="2553" spans="1:12" x14ac:dyDescent="0.25">
      <c r="A2553">
        <v>-95.611890000000002</v>
      </c>
      <c r="B2553">
        <v>29.7804</v>
      </c>
      <c r="C2553" t="s">
        <v>27358</v>
      </c>
      <c r="D2553">
        <v>6424</v>
      </c>
      <c r="E2553">
        <v>71</v>
      </c>
      <c r="F2553" t="s">
        <v>1564</v>
      </c>
      <c r="G2553" t="s">
        <v>12</v>
      </c>
      <c r="H2553" t="s">
        <v>17</v>
      </c>
      <c r="I2553">
        <v>2009</v>
      </c>
      <c r="J2553" t="s">
        <v>27</v>
      </c>
      <c r="K2553" t="s">
        <v>15</v>
      </c>
      <c r="L2553">
        <v>4</v>
      </c>
    </row>
    <row r="2554" spans="1:12" x14ac:dyDescent="0.25">
      <c r="A2554">
        <v>-117.142</v>
      </c>
      <c r="B2554">
        <v>32.712809999999998</v>
      </c>
      <c r="C2554" t="s">
        <v>27359</v>
      </c>
      <c r="D2554">
        <v>4500</v>
      </c>
      <c r="E2554">
        <v>132</v>
      </c>
      <c r="F2554" t="s">
        <v>3649</v>
      </c>
      <c r="G2554" t="s">
        <v>12</v>
      </c>
      <c r="H2554" t="s">
        <v>13</v>
      </c>
      <c r="I2554">
        <v>2010</v>
      </c>
      <c r="J2554" t="s">
        <v>29</v>
      </c>
      <c r="K2554" t="s">
        <v>15</v>
      </c>
      <c r="L2554">
        <v>4</v>
      </c>
    </row>
    <row r="2555" spans="1:12" x14ac:dyDescent="0.25">
      <c r="A2555">
        <v>-98.221599999999995</v>
      </c>
      <c r="B2555">
        <v>26.327500000000001</v>
      </c>
      <c r="C2555" t="s">
        <v>27360</v>
      </c>
      <c r="D2555">
        <v>500</v>
      </c>
      <c r="E2555">
        <v>74</v>
      </c>
      <c r="F2555" t="s">
        <v>3650</v>
      </c>
      <c r="G2555" t="s">
        <v>114</v>
      </c>
      <c r="H2555" t="s">
        <v>115</v>
      </c>
      <c r="J2555" t="s">
        <v>116</v>
      </c>
      <c r="K2555" t="s">
        <v>20</v>
      </c>
      <c r="L2555">
        <v>6</v>
      </c>
    </row>
    <row r="2556" spans="1:12" x14ac:dyDescent="0.25">
      <c r="A2556">
        <v>-95.573989999999995</v>
      </c>
      <c r="B2556">
        <v>29.767600000000002</v>
      </c>
      <c r="C2556" t="s">
        <v>27361</v>
      </c>
      <c r="D2556">
        <v>6450</v>
      </c>
      <c r="E2556">
        <v>60</v>
      </c>
      <c r="F2556" t="s">
        <v>3651</v>
      </c>
      <c r="G2556" t="s">
        <v>12</v>
      </c>
      <c r="H2556" t="s">
        <v>17</v>
      </c>
      <c r="I2556">
        <v>2009</v>
      </c>
      <c r="J2556" t="s">
        <v>27</v>
      </c>
      <c r="K2556" t="s">
        <v>15</v>
      </c>
      <c r="L2556">
        <v>4</v>
      </c>
    </row>
    <row r="2557" spans="1:12" x14ac:dyDescent="0.25">
      <c r="A2557">
        <v>-84.02449</v>
      </c>
      <c r="B2557">
        <v>33.9024</v>
      </c>
      <c r="C2557" t="s">
        <v>27362</v>
      </c>
      <c r="D2557">
        <v>5175</v>
      </c>
      <c r="E2557">
        <v>114</v>
      </c>
      <c r="F2557" t="s">
        <v>3652</v>
      </c>
      <c r="G2557" t="s">
        <v>12</v>
      </c>
      <c r="H2557" t="s">
        <v>13</v>
      </c>
      <c r="I2557">
        <v>2010</v>
      </c>
      <c r="J2557" t="s">
        <v>24</v>
      </c>
      <c r="K2557" t="s">
        <v>15</v>
      </c>
      <c r="L2557">
        <v>4</v>
      </c>
    </row>
    <row r="2558" spans="1:12" x14ac:dyDescent="0.25">
      <c r="A2558">
        <v>-118.17700000000001</v>
      </c>
      <c r="B2558">
        <v>34.0152</v>
      </c>
      <c r="C2558" t="s">
        <v>27363</v>
      </c>
      <c r="D2558">
        <v>10600</v>
      </c>
      <c r="E2558">
        <v>110</v>
      </c>
      <c r="F2558" t="s">
        <v>3653</v>
      </c>
      <c r="G2558" t="s">
        <v>181</v>
      </c>
      <c r="H2558" t="s">
        <v>182</v>
      </c>
      <c r="I2558">
        <v>2004</v>
      </c>
      <c r="J2558" t="s">
        <v>18</v>
      </c>
      <c r="K2558" t="s">
        <v>20</v>
      </c>
      <c r="L2558">
        <v>4</v>
      </c>
    </row>
    <row r="2559" spans="1:12" x14ac:dyDescent="0.25">
      <c r="A2559">
        <v>-121.58599</v>
      </c>
      <c r="B2559">
        <v>38.128909999999998</v>
      </c>
      <c r="C2559" t="s">
        <v>27364</v>
      </c>
      <c r="D2559">
        <v>4600</v>
      </c>
      <c r="E2559">
        <v>118</v>
      </c>
      <c r="F2559" t="s">
        <v>3654</v>
      </c>
      <c r="G2559" t="s">
        <v>220</v>
      </c>
      <c r="H2559" t="s">
        <v>221</v>
      </c>
      <c r="I2559">
        <v>2009</v>
      </c>
      <c r="J2559" t="s">
        <v>222</v>
      </c>
      <c r="K2559" t="s">
        <v>20</v>
      </c>
      <c r="L2559">
        <v>6</v>
      </c>
    </row>
    <row r="2560" spans="1:12" x14ac:dyDescent="0.25">
      <c r="A2560">
        <v>-121.889</v>
      </c>
      <c r="B2560">
        <v>37.551600000000001</v>
      </c>
      <c r="C2560" t="s">
        <v>27365</v>
      </c>
      <c r="D2560">
        <v>2900</v>
      </c>
      <c r="E2560">
        <v>96</v>
      </c>
      <c r="F2560" t="s">
        <v>3654</v>
      </c>
      <c r="G2560" t="s">
        <v>12</v>
      </c>
      <c r="H2560" t="s">
        <v>13</v>
      </c>
      <c r="I2560">
        <v>2010</v>
      </c>
      <c r="J2560" t="s">
        <v>14</v>
      </c>
      <c r="K2560" t="s">
        <v>15</v>
      </c>
      <c r="L2560">
        <v>4</v>
      </c>
    </row>
    <row r="2561" spans="1:12" x14ac:dyDescent="0.25">
      <c r="A2561">
        <v>-117.342</v>
      </c>
      <c r="B2561">
        <v>33.198810000000002</v>
      </c>
      <c r="C2561" t="s">
        <v>27366</v>
      </c>
      <c r="D2561">
        <v>5500</v>
      </c>
      <c r="E2561">
        <v>66</v>
      </c>
      <c r="F2561" t="s">
        <v>3655</v>
      </c>
      <c r="G2561" t="s">
        <v>12</v>
      </c>
      <c r="H2561" t="s">
        <v>31</v>
      </c>
      <c r="I2561">
        <v>2003</v>
      </c>
      <c r="J2561" t="s">
        <v>74</v>
      </c>
      <c r="K2561" t="s">
        <v>15</v>
      </c>
      <c r="L2561">
        <v>4</v>
      </c>
    </row>
    <row r="2562" spans="1:12" x14ac:dyDescent="0.25">
      <c r="A2562">
        <v>-117.818</v>
      </c>
      <c r="B2562">
        <v>32.778700000000001</v>
      </c>
      <c r="C2562" t="s">
        <v>27367</v>
      </c>
      <c r="D2562">
        <v>8625</v>
      </c>
      <c r="E2562">
        <v>97</v>
      </c>
      <c r="F2562" t="s">
        <v>3656</v>
      </c>
      <c r="G2562" t="s">
        <v>102</v>
      </c>
      <c r="H2562" t="s">
        <v>103</v>
      </c>
      <c r="I2562">
        <v>2010</v>
      </c>
      <c r="J2562" t="s">
        <v>18</v>
      </c>
      <c r="K2562" t="s">
        <v>20</v>
      </c>
      <c r="L2562">
        <v>5</v>
      </c>
    </row>
    <row r="2563" spans="1:12" x14ac:dyDescent="0.25">
      <c r="A2563">
        <v>-117.14</v>
      </c>
      <c r="B2563">
        <v>32.5623</v>
      </c>
      <c r="C2563" t="s">
        <v>27368</v>
      </c>
      <c r="D2563">
        <v>6500</v>
      </c>
      <c r="E2563">
        <v>111</v>
      </c>
      <c r="F2563" t="s">
        <v>3657</v>
      </c>
      <c r="G2563" t="s">
        <v>102</v>
      </c>
      <c r="H2563" t="s">
        <v>103</v>
      </c>
      <c r="I2563">
        <v>2010</v>
      </c>
      <c r="J2563" t="s">
        <v>18</v>
      </c>
      <c r="K2563" t="s">
        <v>20</v>
      </c>
      <c r="L2563">
        <v>5</v>
      </c>
    </row>
    <row r="2564" spans="1:12" x14ac:dyDescent="0.25">
      <c r="A2564">
        <v>-118.468</v>
      </c>
      <c r="B2564">
        <v>34.300899999999999</v>
      </c>
      <c r="C2564" t="s">
        <v>27369</v>
      </c>
      <c r="D2564">
        <v>5525</v>
      </c>
      <c r="E2564">
        <v>143</v>
      </c>
      <c r="F2564" t="s">
        <v>3654</v>
      </c>
      <c r="G2564" t="s">
        <v>12</v>
      </c>
      <c r="H2564" t="s">
        <v>13</v>
      </c>
      <c r="I2564">
        <v>2009</v>
      </c>
      <c r="J2564" t="s">
        <v>37</v>
      </c>
      <c r="K2564" t="s">
        <v>15</v>
      </c>
      <c r="L2564">
        <v>4</v>
      </c>
    </row>
    <row r="2565" spans="1:12" x14ac:dyDescent="0.25">
      <c r="A2565">
        <v>-121.916</v>
      </c>
      <c r="B2565">
        <v>37.317399999999999</v>
      </c>
      <c r="C2565" t="s">
        <v>27370</v>
      </c>
      <c r="D2565">
        <v>7975</v>
      </c>
      <c r="E2565">
        <v>134</v>
      </c>
      <c r="F2565" t="s">
        <v>3658</v>
      </c>
      <c r="G2565" t="s">
        <v>12</v>
      </c>
      <c r="H2565" t="s">
        <v>71</v>
      </c>
      <c r="I2565">
        <v>2005</v>
      </c>
      <c r="J2565" t="s">
        <v>32</v>
      </c>
      <c r="K2565" t="s">
        <v>15</v>
      </c>
      <c r="L2565">
        <v>4</v>
      </c>
    </row>
    <row r="2566" spans="1:12" x14ac:dyDescent="0.25">
      <c r="A2566">
        <v>-122.26299</v>
      </c>
      <c r="B2566">
        <v>37.79271</v>
      </c>
      <c r="C2566" t="s">
        <v>27371</v>
      </c>
      <c r="D2566">
        <v>4800</v>
      </c>
      <c r="E2566">
        <v>45</v>
      </c>
      <c r="F2566" t="s">
        <v>1081</v>
      </c>
      <c r="G2566" t="s">
        <v>12</v>
      </c>
      <c r="H2566" t="s">
        <v>13</v>
      </c>
      <c r="I2566">
        <v>2010</v>
      </c>
      <c r="J2566" t="s">
        <v>14</v>
      </c>
      <c r="K2566" t="s">
        <v>15</v>
      </c>
      <c r="L2566">
        <v>4</v>
      </c>
    </row>
    <row r="2567" spans="1:12" x14ac:dyDescent="0.25">
      <c r="A2567">
        <v>-84.251689999999996</v>
      </c>
      <c r="B2567">
        <v>39.733600000000003</v>
      </c>
      <c r="C2567" t="s">
        <v>27372</v>
      </c>
      <c r="D2567">
        <v>6250</v>
      </c>
      <c r="E2567">
        <v>142</v>
      </c>
      <c r="F2567" t="s">
        <v>3659</v>
      </c>
      <c r="G2567" t="s">
        <v>12</v>
      </c>
      <c r="H2567" t="s">
        <v>13</v>
      </c>
      <c r="I2567">
        <v>2010</v>
      </c>
      <c r="J2567" t="s">
        <v>35</v>
      </c>
      <c r="K2567" t="s">
        <v>15</v>
      </c>
      <c r="L2567">
        <v>4</v>
      </c>
    </row>
    <row r="2568" spans="1:12" x14ac:dyDescent="0.25">
      <c r="A2568">
        <v>-84.254900000000006</v>
      </c>
      <c r="B2568">
        <v>33.724710000000002</v>
      </c>
      <c r="C2568" t="s">
        <v>27373</v>
      </c>
      <c r="D2568">
        <v>3851</v>
      </c>
      <c r="E2568">
        <v>80</v>
      </c>
      <c r="F2568" t="s">
        <v>3660</v>
      </c>
      <c r="G2568" t="s">
        <v>12</v>
      </c>
      <c r="H2568" t="s">
        <v>13</v>
      </c>
      <c r="I2568">
        <v>2010</v>
      </c>
      <c r="J2568" t="s">
        <v>152</v>
      </c>
      <c r="K2568" t="s">
        <v>15</v>
      </c>
      <c r="L2568">
        <v>4</v>
      </c>
    </row>
    <row r="2569" spans="1:12" x14ac:dyDescent="0.25">
      <c r="A2569">
        <v>-77.454589999999996</v>
      </c>
      <c r="B2569">
        <v>38.893500000000003</v>
      </c>
      <c r="C2569" t="s">
        <v>27374</v>
      </c>
      <c r="D2569">
        <v>6250</v>
      </c>
      <c r="E2569">
        <v>106</v>
      </c>
      <c r="F2569" t="s">
        <v>3661</v>
      </c>
      <c r="G2569" t="s">
        <v>12</v>
      </c>
      <c r="H2569" t="s">
        <v>17</v>
      </c>
      <c r="I2569">
        <v>2009</v>
      </c>
      <c r="J2569" t="s">
        <v>57</v>
      </c>
      <c r="K2569" t="s">
        <v>15</v>
      </c>
      <c r="L2569">
        <v>4</v>
      </c>
    </row>
    <row r="2570" spans="1:12" x14ac:dyDescent="0.25">
      <c r="A2570">
        <v>-77.281899999999993</v>
      </c>
      <c r="B2570">
        <v>38.768599999999999</v>
      </c>
      <c r="C2570" t="s">
        <v>27375</v>
      </c>
      <c r="D2570">
        <v>8225</v>
      </c>
      <c r="E2570">
        <v>78</v>
      </c>
      <c r="F2570" t="s">
        <v>3662</v>
      </c>
      <c r="G2570" t="s">
        <v>12</v>
      </c>
      <c r="H2570" t="s">
        <v>31</v>
      </c>
      <c r="I2570">
        <v>2010</v>
      </c>
      <c r="J2570" t="s">
        <v>37</v>
      </c>
      <c r="K2570" t="s">
        <v>15</v>
      </c>
      <c r="L2570">
        <v>4</v>
      </c>
    </row>
    <row r="2571" spans="1:12" x14ac:dyDescent="0.25">
      <c r="A2571">
        <v>-121.886</v>
      </c>
      <c r="B2571">
        <v>37.553710000000002</v>
      </c>
      <c r="C2571" t="s">
        <v>27376</v>
      </c>
      <c r="D2571">
        <v>2900</v>
      </c>
      <c r="E2571">
        <v>100</v>
      </c>
      <c r="F2571" t="s">
        <v>3661</v>
      </c>
      <c r="G2571" t="s">
        <v>12</v>
      </c>
      <c r="H2571" t="s">
        <v>13</v>
      </c>
      <c r="I2571">
        <v>2010</v>
      </c>
      <c r="J2571" t="s">
        <v>14</v>
      </c>
      <c r="K2571" t="s">
        <v>15</v>
      </c>
      <c r="L2571">
        <v>4</v>
      </c>
    </row>
    <row r="2572" spans="1:12" x14ac:dyDescent="0.25">
      <c r="A2572">
        <v>-84.020189999999999</v>
      </c>
      <c r="B2572">
        <v>33.905299999999997</v>
      </c>
      <c r="C2572" t="s">
        <v>27377</v>
      </c>
      <c r="D2572">
        <v>5175</v>
      </c>
      <c r="E2572">
        <v>110</v>
      </c>
      <c r="F2572" t="s">
        <v>3661</v>
      </c>
      <c r="G2572" t="s">
        <v>12</v>
      </c>
      <c r="H2572" t="s">
        <v>13</v>
      </c>
      <c r="I2572">
        <v>2010</v>
      </c>
      <c r="J2572" t="s">
        <v>24</v>
      </c>
      <c r="K2572" t="s">
        <v>15</v>
      </c>
      <c r="L2572">
        <v>4</v>
      </c>
    </row>
    <row r="2573" spans="1:12" x14ac:dyDescent="0.25">
      <c r="A2573">
        <v>-78.066990000000004</v>
      </c>
      <c r="B2573">
        <v>39.069110000000002</v>
      </c>
      <c r="C2573" t="s">
        <v>27378</v>
      </c>
      <c r="D2573">
        <v>4800</v>
      </c>
      <c r="E2573">
        <v>32</v>
      </c>
      <c r="F2573" t="s">
        <v>3663</v>
      </c>
      <c r="G2573" t="s">
        <v>224</v>
      </c>
      <c r="H2573" t="s">
        <v>221</v>
      </c>
      <c r="I2573">
        <v>2012</v>
      </c>
      <c r="J2573" t="s">
        <v>222</v>
      </c>
      <c r="K2573" t="s">
        <v>20</v>
      </c>
      <c r="L2573">
        <v>6</v>
      </c>
    </row>
    <row r="2574" spans="1:12" x14ac:dyDescent="0.25">
      <c r="A2574">
        <v>-95.594890000000007</v>
      </c>
      <c r="B2574">
        <v>29.73621</v>
      </c>
      <c r="C2574" t="s">
        <v>27379</v>
      </c>
      <c r="D2574">
        <v>4175</v>
      </c>
      <c r="E2574">
        <v>132</v>
      </c>
      <c r="F2574" t="s">
        <v>3664</v>
      </c>
      <c r="G2574" t="s">
        <v>12</v>
      </c>
      <c r="H2574" t="s">
        <v>13</v>
      </c>
      <c r="I2574">
        <v>2012</v>
      </c>
      <c r="J2574" t="s">
        <v>192</v>
      </c>
      <c r="K2574" t="s">
        <v>15</v>
      </c>
      <c r="L2574">
        <v>4</v>
      </c>
    </row>
    <row r="2575" spans="1:12" x14ac:dyDescent="0.25">
      <c r="A2575">
        <v>-121.88299000000001</v>
      </c>
      <c r="B2575">
        <v>37.562109999999997</v>
      </c>
      <c r="C2575" t="s">
        <v>27380</v>
      </c>
      <c r="D2575">
        <v>2999</v>
      </c>
      <c r="E2575">
        <v>113</v>
      </c>
      <c r="F2575" t="s">
        <v>3665</v>
      </c>
      <c r="G2575" t="s">
        <v>12</v>
      </c>
      <c r="H2575" t="s">
        <v>13</v>
      </c>
      <c r="I2575">
        <v>2010</v>
      </c>
      <c r="J2575" t="s">
        <v>14</v>
      </c>
      <c r="K2575" t="s">
        <v>15</v>
      </c>
      <c r="L2575">
        <v>4</v>
      </c>
    </row>
    <row r="2576" spans="1:12" x14ac:dyDescent="0.25">
      <c r="A2576">
        <v>-112.26600000000001</v>
      </c>
      <c r="B2576">
        <v>33.705300000000001</v>
      </c>
      <c r="C2576" t="s">
        <v>27381</v>
      </c>
      <c r="D2576">
        <v>9599</v>
      </c>
      <c r="E2576">
        <v>0</v>
      </c>
      <c r="F2576" t="s">
        <v>3666</v>
      </c>
      <c r="G2576" t="s">
        <v>12</v>
      </c>
      <c r="H2576" t="s">
        <v>17</v>
      </c>
      <c r="I2576">
        <v>2009</v>
      </c>
      <c r="J2576" t="s">
        <v>57</v>
      </c>
      <c r="K2576" t="s">
        <v>15</v>
      </c>
      <c r="L2576">
        <v>4</v>
      </c>
    </row>
    <row r="2577" spans="1:12" x14ac:dyDescent="0.25">
      <c r="A2577">
        <v>-117.643</v>
      </c>
      <c r="B2577">
        <v>34.115299999999998</v>
      </c>
      <c r="C2577" t="s">
        <v>27382</v>
      </c>
      <c r="D2577">
        <v>4975</v>
      </c>
      <c r="E2577">
        <v>101</v>
      </c>
      <c r="F2577" t="s">
        <v>3667</v>
      </c>
      <c r="G2577" t="s">
        <v>12</v>
      </c>
      <c r="H2577" t="s">
        <v>13</v>
      </c>
      <c r="I2577">
        <v>2012</v>
      </c>
      <c r="J2577" t="s">
        <v>100</v>
      </c>
      <c r="K2577" t="s">
        <v>15</v>
      </c>
      <c r="L2577">
        <v>4</v>
      </c>
    </row>
    <row r="2578" spans="1:12" x14ac:dyDescent="0.25">
      <c r="A2578">
        <v>-117.16500000000001</v>
      </c>
      <c r="B2578">
        <v>32.703899999999997</v>
      </c>
      <c r="C2578" t="s">
        <v>27383</v>
      </c>
      <c r="D2578">
        <v>4500</v>
      </c>
      <c r="E2578">
        <v>127</v>
      </c>
      <c r="F2578" t="s">
        <v>3665</v>
      </c>
      <c r="G2578" t="s">
        <v>12</v>
      </c>
      <c r="H2578" t="s">
        <v>13</v>
      </c>
      <c r="I2578">
        <v>2010</v>
      </c>
      <c r="J2578" t="s">
        <v>29</v>
      </c>
      <c r="K2578" t="s">
        <v>15</v>
      </c>
      <c r="L2578">
        <v>4</v>
      </c>
    </row>
    <row r="2579" spans="1:12" x14ac:dyDescent="0.25">
      <c r="A2579">
        <v>-84.007900000000006</v>
      </c>
      <c r="B2579">
        <v>33.908000000000001</v>
      </c>
      <c r="C2579" t="s">
        <v>27384</v>
      </c>
      <c r="D2579">
        <v>5200</v>
      </c>
      <c r="E2579">
        <v>110</v>
      </c>
      <c r="F2579" t="s">
        <v>3665</v>
      </c>
      <c r="G2579" t="s">
        <v>12</v>
      </c>
      <c r="H2579" t="s">
        <v>13</v>
      </c>
      <c r="I2579">
        <v>2010</v>
      </c>
      <c r="J2579" t="s">
        <v>24</v>
      </c>
      <c r="K2579" t="s">
        <v>15</v>
      </c>
      <c r="L2579">
        <v>4</v>
      </c>
    </row>
    <row r="2580" spans="1:12" x14ac:dyDescent="0.25">
      <c r="A2580">
        <v>-95.9709</v>
      </c>
      <c r="B2580">
        <v>36.224899999999998</v>
      </c>
      <c r="C2580" t="s">
        <v>27385</v>
      </c>
      <c r="D2580">
        <v>7400</v>
      </c>
      <c r="E2580">
        <v>40</v>
      </c>
      <c r="F2580" t="s">
        <v>3668</v>
      </c>
      <c r="G2580" t="s">
        <v>12</v>
      </c>
      <c r="H2580" t="s">
        <v>13</v>
      </c>
      <c r="I2580">
        <v>2009</v>
      </c>
      <c r="J2580" t="s">
        <v>27</v>
      </c>
      <c r="K2580" t="s">
        <v>15</v>
      </c>
      <c r="L2580">
        <v>4</v>
      </c>
    </row>
    <row r="2581" spans="1:12" x14ac:dyDescent="0.25">
      <c r="A2581">
        <v>-98.147000000000006</v>
      </c>
      <c r="B2581">
        <v>26.383700000000001</v>
      </c>
      <c r="C2581" t="s">
        <v>27386</v>
      </c>
      <c r="D2581">
        <v>850</v>
      </c>
      <c r="E2581">
        <v>93</v>
      </c>
      <c r="F2581" t="s">
        <v>3669</v>
      </c>
      <c r="G2581" t="s">
        <v>114</v>
      </c>
      <c r="H2581" t="s">
        <v>115</v>
      </c>
      <c r="J2581" t="s">
        <v>116</v>
      </c>
      <c r="K2581" t="s">
        <v>20</v>
      </c>
      <c r="L2581">
        <v>6</v>
      </c>
    </row>
    <row r="2582" spans="1:12" x14ac:dyDescent="0.25">
      <c r="A2582">
        <v>-94.523099999999999</v>
      </c>
      <c r="B2582">
        <v>39.079500000000003</v>
      </c>
      <c r="C2582" t="s">
        <v>27387</v>
      </c>
      <c r="D2582">
        <v>3925</v>
      </c>
      <c r="E2582">
        <v>81</v>
      </c>
      <c r="F2582" t="s">
        <v>3670</v>
      </c>
      <c r="G2582" t="s">
        <v>12</v>
      </c>
      <c r="H2582" t="s">
        <v>17</v>
      </c>
      <c r="I2582">
        <v>2003</v>
      </c>
      <c r="J2582" t="s">
        <v>18</v>
      </c>
      <c r="K2582" t="s">
        <v>20</v>
      </c>
      <c r="L2582">
        <v>4</v>
      </c>
    </row>
    <row r="2583" spans="1:12" x14ac:dyDescent="0.25">
      <c r="A2583">
        <v>-121.88399</v>
      </c>
      <c r="B2583">
        <v>37.56561</v>
      </c>
      <c r="C2583" t="s">
        <v>27388</v>
      </c>
      <c r="D2583">
        <v>3049</v>
      </c>
      <c r="E2583">
        <v>116</v>
      </c>
      <c r="F2583" t="s">
        <v>3671</v>
      </c>
      <c r="G2583" t="s">
        <v>12</v>
      </c>
      <c r="H2583" t="s">
        <v>13</v>
      </c>
      <c r="I2583">
        <v>2010</v>
      </c>
      <c r="J2583" t="s">
        <v>14</v>
      </c>
      <c r="K2583" t="s">
        <v>15</v>
      </c>
      <c r="L2583">
        <v>4</v>
      </c>
    </row>
    <row r="2584" spans="1:12" x14ac:dyDescent="0.25">
      <c r="A2584">
        <v>-73.848600000000005</v>
      </c>
      <c r="B2584">
        <v>40.721299999999999</v>
      </c>
      <c r="C2584" t="s">
        <v>27389</v>
      </c>
      <c r="D2584">
        <v>6350</v>
      </c>
      <c r="E2584">
        <v>85</v>
      </c>
      <c r="F2584" t="s">
        <v>3672</v>
      </c>
      <c r="G2584" t="s">
        <v>12</v>
      </c>
      <c r="H2584" t="s">
        <v>13</v>
      </c>
      <c r="I2584">
        <v>2010</v>
      </c>
      <c r="J2584" t="s">
        <v>37</v>
      </c>
      <c r="K2584" t="s">
        <v>15</v>
      </c>
      <c r="L2584">
        <v>4</v>
      </c>
    </row>
    <row r="2585" spans="1:12" x14ac:dyDescent="0.25">
      <c r="A2585">
        <v>-104.718</v>
      </c>
      <c r="B2585">
        <v>40.415100000000002</v>
      </c>
      <c r="C2585" t="s">
        <v>27390</v>
      </c>
      <c r="D2585">
        <v>9450</v>
      </c>
      <c r="E2585">
        <v>129</v>
      </c>
      <c r="F2585" t="s">
        <v>3671</v>
      </c>
      <c r="G2585" t="s">
        <v>12</v>
      </c>
      <c r="H2585" t="s">
        <v>17</v>
      </c>
      <c r="I2585">
        <v>2010</v>
      </c>
      <c r="J2585" t="s">
        <v>37</v>
      </c>
      <c r="K2585" t="s">
        <v>15</v>
      </c>
      <c r="L2585">
        <v>4</v>
      </c>
    </row>
    <row r="2586" spans="1:12" x14ac:dyDescent="0.25">
      <c r="A2586">
        <v>-118.643</v>
      </c>
      <c r="B2586">
        <v>34.1432</v>
      </c>
      <c r="C2586" t="s">
        <v>27391</v>
      </c>
      <c r="D2586">
        <v>4550</v>
      </c>
      <c r="E2586">
        <v>107</v>
      </c>
      <c r="F2586" t="s">
        <v>3673</v>
      </c>
      <c r="G2586" t="s">
        <v>12</v>
      </c>
      <c r="H2586" t="s">
        <v>13</v>
      </c>
      <c r="I2586">
        <v>2010</v>
      </c>
      <c r="J2586" t="s">
        <v>24</v>
      </c>
      <c r="K2586" t="s">
        <v>15</v>
      </c>
      <c r="L2586">
        <v>4</v>
      </c>
    </row>
    <row r="2587" spans="1:12" x14ac:dyDescent="0.25">
      <c r="A2587">
        <v>-115.277</v>
      </c>
      <c r="B2587">
        <v>36.363799999999998</v>
      </c>
      <c r="C2587" t="s">
        <v>27392</v>
      </c>
      <c r="D2587">
        <v>5100</v>
      </c>
      <c r="E2587">
        <v>81</v>
      </c>
      <c r="F2587" t="s">
        <v>3674</v>
      </c>
      <c r="G2587" t="s">
        <v>12</v>
      </c>
      <c r="H2587" t="s">
        <v>17</v>
      </c>
      <c r="I2587">
        <v>2010</v>
      </c>
      <c r="J2587" t="s">
        <v>48</v>
      </c>
      <c r="K2587" t="s">
        <v>15</v>
      </c>
      <c r="L2587">
        <v>4</v>
      </c>
    </row>
    <row r="2588" spans="1:12" x14ac:dyDescent="0.25">
      <c r="A2588">
        <v>-83.375690000000006</v>
      </c>
      <c r="B2588">
        <v>34.254899999999999</v>
      </c>
      <c r="C2588" t="s">
        <v>27393</v>
      </c>
      <c r="D2588">
        <v>9200</v>
      </c>
      <c r="E2588">
        <v>94</v>
      </c>
      <c r="F2588" t="s">
        <v>3675</v>
      </c>
      <c r="G2588" t="s">
        <v>12</v>
      </c>
      <c r="H2588" t="s">
        <v>71</v>
      </c>
      <c r="I2588">
        <v>2005</v>
      </c>
      <c r="J2588" t="s">
        <v>32</v>
      </c>
      <c r="K2588" t="s">
        <v>15</v>
      </c>
      <c r="L2588">
        <v>4</v>
      </c>
    </row>
    <row r="2589" spans="1:12" x14ac:dyDescent="0.25">
      <c r="A2589">
        <v>-117.17</v>
      </c>
      <c r="B2589">
        <v>32.704500000000003</v>
      </c>
      <c r="C2589" t="s">
        <v>27394</v>
      </c>
      <c r="D2589">
        <v>4500</v>
      </c>
      <c r="E2589">
        <v>125</v>
      </c>
      <c r="F2589" t="s">
        <v>3676</v>
      </c>
      <c r="G2589" t="s">
        <v>12</v>
      </c>
      <c r="H2589" t="s">
        <v>13</v>
      </c>
      <c r="I2589">
        <v>2010</v>
      </c>
      <c r="J2589" t="s">
        <v>29</v>
      </c>
      <c r="K2589" t="s">
        <v>15</v>
      </c>
      <c r="L2589">
        <v>4</v>
      </c>
    </row>
    <row r="2590" spans="1:12" x14ac:dyDescent="0.25">
      <c r="A2590">
        <v>-121.88499</v>
      </c>
      <c r="B2590">
        <v>37.569710000000001</v>
      </c>
      <c r="C2590" t="s">
        <v>27395</v>
      </c>
      <c r="D2590">
        <v>3075</v>
      </c>
      <c r="E2590">
        <v>120</v>
      </c>
      <c r="F2590" t="s">
        <v>3677</v>
      </c>
      <c r="G2590" t="s">
        <v>12</v>
      </c>
      <c r="H2590" t="s">
        <v>13</v>
      </c>
      <c r="I2590">
        <v>2010</v>
      </c>
      <c r="J2590" t="s">
        <v>14</v>
      </c>
      <c r="K2590" t="s">
        <v>15</v>
      </c>
      <c r="L2590">
        <v>4</v>
      </c>
    </row>
    <row r="2591" spans="1:12" x14ac:dyDescent="0.25">
      <c r="A2591">
        <v>-106.43899999999999</v>
      </c>
      <c r="B2591">
        <v>31.784700000000001</v>
      </c>
      <c r="C2591" t="s">
        <v>27396</v>
      </c>
      <c r="D2591">
        <v>9420</v>
      </c>
      <c r="E2591">
        <v>71</v>
      </c>
      <c r="F2591" t="s">
        <v>1684</v>
      </c>
      <c r="G2591" t="s">
        <v>224</v>
      </c>
      <c r="H2591" t="s">
        <v>221</v>
      </c>
      <c r="J2591" t="s">
        <v>18</v>
      </c>
      <c r="K2591" t="s">
        <v>20</v>
      </c>
      <c r="L2591">
        <v>6</v>
      </c>
    </row>
    <row r="2592" spans="1:12" x14ac:dyDescent="0.25">
      <c r="A2592">
        <v>-117.17498999999999</v>
      </c>
      <c r="B2592">
        <v>32.706200000000003</v>
      </c>
      <c r="C2592" t="s">
        <v>27397</v>
      </c>
      <c r="D2592">
        <v>4500</v>
      </c>
      <c r="E2592">
        <v>123</v>
      </c>
      <c r="F2592" t="s">
        <v>1684</v>
      </c>
      <c r="G2592" t="s">
        <v>12</v>
      </c>
      <c r="H2592" t="s">
        <v>13</v>
      </c>
      <c r="I2592">
        <v>2010</v>
      </c>
      <c r="J2592" t="s">
        <v>29</v>
      </c>
      <c r="K2592" t="s">
        <v>15</v>
      </c>
      <c r="L2592">
        <v>4</v>
      </c>
    </row>
    <row r="2593" spans="1:12" x14ac:dyDescent="0.25">
      <c r="A2593">
        <v>-95.6</v>
      </c>
      <c r="B2593">
        <v>29.709299999999999</v>
      </c>
      <c r="C2593" t="s">
        <v>24918</v>
      </c>
      <c r="D2593">
        <v>4575</v>
      </c>
      <c r="E2593">
        <v>81</v>
      </c>
      <c r="F2593" t="s">
        <v>3678</v>
      </c>
      <c r="G2593" t="s">
        <v>12</v>
      </c>
      <c r="H2593" t="s">
        <v>13</v>
      </c>
      <c r="I2593">
        <v>2010</v>
      </c>
      <c r="J2593" t="s">
        <v>152</v>
      </c>
      <c r="K2593" t="s">
        <v>15</v>
      </c>
      <c r="L2593">
        <v>4</v>
      </c>
    </row>
    <row r="2594" spans="1:12" x14ac:dyDescent="0.25">
      <c r="A2594">
        <v>-82.861400000000003</v>
      </c>
      <c r="B2594">
        <v>42.705010000000001</v>
      </c>
      <c r="C2594" t="s">
        <v>27398</v>
      </c>
      <c r="D2594">
        <v>2725</v>
      </c>
      <c r="E2594">
        <v>98</v>
      </c>
      <c r="F2594" t="s">
        <v>3679</v>
      </c>
      <c r="G2594" t="s">
        <v>12</v>
      </c>
      <c r="H2594" t="s">
        <v>17</v>
      </c>
      <c r="I2594">
        <v>2003</v>
      </c>
      <c r="J2594" t="s">
        <v>18</v>
      </c>
      <c r="K2594" t="s">
        <v>20</v>
      </c>
      <c r="L2594">
        <v>4</v>
      </c>
    </row>
    <row r="2595" spans="1:12" x14ac:dyDescent="0.25">
      <c r="A2595">
        <v>-117.31699999999999</v>
      </c>
      <c r="B2595">
        <v>32.546300000000002</v>
      </c>
      <c r="C2595" t="s">
        <v>27399</v>
      </c>
      <c r="D2595">
        <v>6450</v>
      </c>
      <c r="E2595">
        <v>109</v>
      </c>
      <c r="F2595" t="s">
        <v>1454</v>
      </c>
      <c r="G2595" t="s">
        <v>102</v>
      </c>
      <c r="H2595" t="s">
        <v>103</v>
      </c>
      <c r="I2595">
        <v>2010</v>
      </c>
      <c r="J2595" t="s">
        <v>18</v>
      </c>
      <c r="K2595" t="s">
        <v>20</v>
      </c>
      <c r="L2595">
        <v>5</v>
      </c>
    </row>
    <row r="2596" spans="1:12" x14ac:dyDescent="0.25">
      <c r="A2596">
        <v>-117.17798999999999</v>
      </c>
      <c r="B2596">
        <v>32.7074</v>
      </c>
      <c r="C2596" t="s">
        <v>27400</v>
      </c>
      <c r="D2596">
        <v>4499</v>
      </c>
      <c r="E2596">
        <v>123</v>
      </c>
      <c r="F2596" t="s">
        <v>1541</v>
      </c>
      <c r="G2596" t="s">
        <v>12</v>
      </c>
      <c r="H2596" t="s">
        <v>13</v>
      </c>
      <c r="I2596">
        <v>2010</v>
      </c>
      <c r="J2596" t="s">
        <v>29</v>
      </c>
      <c r="K2596" t="s">
        <v>15</v>
      </c>
      <c r="L2596">
        <v>4</v>
      </c>
    </row>
    <row r="2597" spans="1:12" x14ac:dyDescent="0.25">
      <c r="A2597">
        <v>-83.993390000000005</v>
      </c>
      <c r="B2597">
        <v>33.9041</v>
      </c>
      <c r="C2597" t="s">
        <v>27401</v>
      </c>
      <c r="D2597">
        <v>5175</v>
      </c>
      <c r="E2597">
        <v>105</v>
      </c>
      <c r="F2597" t="s">
        <v>1541</v>
      </c>
      <c r="G2597" t="s">
        <v>12</v>
      </c>
      <c r="H2597" t="s">
        <v>13</v>
      </c>
      <c r="I2597">
        <v>2010</v>
      </c>
      <c r="J2597" t="s">
        <v>24</v>
      </c>
      <c r="K2597" t="s">
        <v>15</v>
      </c>
      <c r="L2597">
        <v>4</v>
      </c>
    </row>
    <row r="2598" spans="1:12" x14ac:dyDescent="0.25">
      <c r="A2598">
        <v>-122.28</v>
      </c>
      <c r="B2598">
        <v>37.524999999999999</v>
      </c>
      <c r="C2598" t="s">
        <v>27402</v>
      </c>
      <c r="D2598">
        <v>4300</v>
      </c>
      <c r="E2598">
        <v>66</v>
      </c>
      <c r="F2598" t="s">
        <v>3680</v>
      </c>
      <c r="G2598" t="s">
        <v>12</v>
      </c>
      <c r="H2598" t="s">
        <v>13</v>
      </c>
      <c r="I2598">
        <v>2012</v>
      </c>
      <c r="J2598" t="s">
        <v>100</v>
      </c>
      <c r="K2598" t="s">
        <v>15</v>
      </c>
      <c r="L2598">
        <v>4</v>
      </c>
    </row>
    <row r="2599" spans="1:12" x14ac:dyDescent="0.25">
      <c r="A2599">
        <v>-121.59599</v>
      </c>
      <c r="B2599">
        <v>38.099600000000002</v>
      </c>
      <c r="C2599" t="s">
        <v>27403</v>
      </c>
      <c r="D2599">
        <v>4600</v>
      </c>
      <c r="E2599">
        <v>118</v>
      </c>
      <c r="F2599" t="s">
        <v>1516</v>
      </c>
      <c r="G2599" t="s">
        <v>220</v>
      </c>
      <c r="H2599" t="s">
        <v>221</v>
      </c>
      <c r="I2599">
        <v>2009</v>
      </c>
      <c r="J2599" t="s">
        <v>222</v>
      </c>
      <c r="K2599" t="s">
        <v>20</v>
      </c>
      <c r="L2599">
        <v>6</v>
      </c>
    </row>
    <row r="2600" spans="1:12" x14ac:dyDescent="0.25">
      <c r="A2600">
        <v>-121.88599000000001</v>
      </c>
      <c r="B2600">
        <v>37.5764</v>
      </c>
      <c r="C2600" t="s">
        <v>27404</v>
      </c>
      <c r="D2600">
        <v>3025</v>
      </c>
      <c r="E2600">
        <v>120</v>
      </c>
      <c r="F2600" t="s">
        <v>1516</v>
      </c>
      <c r="G2600" t="s">
        <v>12</v>
      </c>
      <c r="H2600" t="s">
        <v>13</v>
      </c>
      <c r="I2600">
        <v>2010</v>
      </c>
      <c r="J2600" t="s">
        <v>14</v>
      </c>
      <c r="K2600" t="s">
        <v>15</v>
      </c>
      <c r="L2600">
        <v>4</v>
      </c>
    </row>
    <row r="2601" spans="1:12" x14ac:dyDescent="0.25">
      <c r="A2601">
        <v>-121.41499</v>
      </c>
      <c r="B2601">
        <v>38.602800000000002</v>
      </c>
      <c r="C2601" t="s">
        <v>27405</v>
      </c>
      <c r="D2601">
        <v>6300</v>
      </c>
      <c r="E2601">
        <v>101</v>
      </c>
      <c r="F2601" t="s">
        <v>895</v>
      </c>
      <c r="G2601" t="s">
        <v>12</v>
      </c>
      <c r="H2601" t="s">
        <v>17</v>
      </c>
      <c r="J2601" t="s">
        <v>54</v>
      </c>
      <c r="K2601" t="s">
        <v>15</v>
      </c>
      <c r="L2601">
        <v>4</v>
      </c>
    </row>
    <row r="2602" spans="1:12" x14ac:dyDescent="0.25">
      <c r="A2602">
        <v>-118.34099999999999</v>
      </c>
      <c r="B2602">
        <v>33.842500000000001</v>
      </c>
      <c r="C2602" t="s">
        <v>27406</v>
      </c>
      <c r="D2602">
        <v>8425</v>
      </c>
      <c r="E2602">
        <v>93</v>
      </c>
      <c r="F2602" t="s">
        <v>3681</v>
      </c>
      <c r="G2602" t="s">
        <v>12</v>
      </c>
      <c r="H2602" t="s">
        <v>31</v>
      </c>
      <c r="I2602">
        <v>2010</v>
      </c>
      <c r="J2602" t="s">
        <v>37</v>
      </c>
      <c r="K2602" t="s">
        <v>15</v>
      </c>
      <c r="L2602">
        <v>4</v>
      </c>
    </row>
    <row r="2603" spans="1:12" x14ac:dyDescent="0.25">
      <c r="A2603">
        <v>-117.94799999999999</v>
      </c>
      <c r="B2603">
        <v>34.112200000000001</v>
      </c>
      <c r="C2603" t="s">
        <v>27407</v>
      </c>
      <c r="D2603">
        <v>7900</v>
      </c>
      <c r="E2603">
        <v>238</v>
      </c>
      <c r="F2603" t="s">
        <v>3682</v>
      </c>
      <c r="G2603" t="s">
        <v>181</v>
      </c>
      <c r="H2603" t="s">
        <v>182</v>
      </c>
      <c r="I2603">
        <v>2003</v>
      </c>
      <c r="J2603" t="s">
        <v>18</v>
      </c>
      <c r="K2603" t="s">
        <v>20</v>
      </c>
      <c r="L2603">
        <v>4</v>
      </c>
    </row>
    <row r="2604" spans="1:12" x14ac:dyDescent="0.25">
      <c r="A2604">
        <v>-98.123099999999994</v>
      </c>
      <c r="B2604">
        <v>26.5242</v>
      </c>
      <c r="C2604" t="s">
        <v>27408</v>
      </c>
      <c r="D2604">
        <v>1050</v>
      </c>
      <c r="E2604">
        <v>91</v>
      </c>
      <c r="F2604" t="s">
        <v>3683</v>
      </c>
      <c r="G2604" t="s">
        <v>114</v>
      </c>
      <c r="H2604" t="s">
        <v>115</v>
      </c>
      <c r="J2604" t="s">
        <v>116</v>
      </c>
      <c r="K2604" t="s">
        <v>20</v>
      </c>
      <c r="L2604">
        <v>6</v>
      </c>
    </row>
    <row r="2605" spans="1:12" x14ac:dyDescent="0.25">
      <c r="A2605">
        <v>-122.48</v>
      </c>
      <c r="B2605">
        <v>45.398000000000003</v>
      </c>
      <c r="C2605" t="s">
        <v>27409</v>
      </c>
      <c r="D2605">
        <v>6425</v>
      </c>
      <c r="E2605">
        <v>68</v>
      </c>
      <c r="F2605" t="s">
        <v>3684</v>
      </c>
      <c r="G2605" t="s">
        <v>12</v>
      </c>
      <c r="H2605" t="s">
        <v>17</v>
      </c>
      <c r="I2605">
        <v>2013</v>
      </c>
      <c r="J2605" t="s">
        <v>192</v>
      </c>
      <c r="K2605" t="s">
        <v>15</v>
      </c>
      <c r="L2605">
        <v>4</v>
      </c>
    </row>
    <row r="2606" spans="1:12" x14ac:dyDescent="0.25">
      <c r="A2606">
        <v>-82.35669</v>
      </c>
      <c r="B2606">
        <v>27.814399999999999</v>
      </c>
      <c r="C2606" t="s">
        <v>27410</v>
      </c>
      <c r="D2606">
        <v>6275</v>
      </c>
      <c r="E2606">
        <v>120</v>
      </c>
      <c r="F2606" t="s">
        <v>3685</v>
      </c>
      <c r="G2606" t="s">
        <v>12</v>
      </c>
      <c r="H2606" t="s">
        <v>13</v>
      </c>
      <c r="I2606">
        <v>2010</v>
      </c>
      <c r="J2606" t="s">
        <v>29</v>
      </c>
      <c r="K2606" t="s">
        <v>15</v>
      </c>
      <c r="L2606">
        <v>4</v>
      </c>
    </row>
    <row r="2607" spans="1:12" x14ac:dyDescent="0.25">
      <c r="A2607">
        <v>-117.35299999999999</v>
      </c>
      <c r="B2607">
        <v>34.098100000000002</v>
      </c>
      <c r="C2607" t="s">
        <v>27411</v>
      </c>
      <c r="D2607">
        <v>14600</v>
      </c>
      <c r="E2607">
        <v>189</v>
      </c>
      <c r="F2607" t="s">
        <v>3686</v>
      </c>
      <c r="G2607" t="s">
        <v>181</v>
      </c>
      <c r="H2607" t="s">
        <v>182</v>
      </c>
      <c r="I2607">
        <v>2004</v>
      </c>
      <c r="J2607" t="s">
        <v>18</v>
      </c>
      <c r="K2607" t="s">
        <v>20</v>
      </c>
      <c r="L2607">
        <v>4</v>
      </c>
    </row>
    <row r="2608" spans="1:12" x14ac:dyDescent="0.25">
      <c r="A2608">
        <v>-75.292000000000002</v>
      </c>
      <c r="B2608">
        <v>40.21031</v>
      </c>
      <c r="C2608" t="s">
        <v>27412</v>
      </c>
      <c r="D2608">
        <v>4550</v>
      </c>
      <c r="E2608">
        <v>70</v>
      </c>
      <c r="F2608" t="s">
        <v>3687</v>
      </c>
      <c r="G2608" t="s">
        <v>12</v>
      </c>
      <c r="H2608" t="s">
        <v>13</v>
      </c>
      <c r="I2608">
        <v>2011</v>
      </c>
      <c r="J2608" t="s">
        <v>35</v>
      </c>
      <c r="K2608" t="s">
        <v>15</v>
      </c>
      <c r="L2608">
        <v>4</v>
      </c>
    </row>
    <row r="2609" spans="1:12" x14ac:dyDescent="0.25">
      <c r="A2609">
        <v>-75.198300000000003</v>
      </c>
      <c r="B2609">
        <v>39.981009999999998</v>
      </c>
      <c r="C2609" t="s">
        <v>27413</v>
      </c>
      <c r="D2609">
        <v>4175</v>
      </c>
      <c r="E2609">
        <v>93</v>
      </c>
      <c r="F2609" t="s">
        <v>3688</v>
      </c>
      <c r="G2609" t="s">
        <v>12</v>
      </c>
      <c r="H2609" t="s">
        <v>13</v>
      </c>
      <c r="I2609">
        <v>2011</v>
      </c>
      <c r="J2609" t="s">
        <v>35</v>
      </c>
      <c r="K2609" t="s">
        <v>15</v>
      </c>
      <c r="L2609">
        <v>4</v>
      </c>
    </row>
    <row r="2610" spans="1:12" x14ac:dyDescent="0.25">
      <c r="A2610">
        <v>-111.955</v>
      </c>
      <c r="B2610">
        <v>33.524500000000003</v>
      </c>
      <c r="C2610" t="s">
        <v>27414</v>
      </c>
      <c r="D2610">
        <v>6500</v>
      </c>
      <c r="E2610">
        <v>146</v>
      </c>
      <c r="F2610" t="s">
        <v>3689</v>
      </c>
      <c r="G2610" t="s">
        <v>12</v>
      </c>
      <c r="H2610" t="s">
        <v>17</v>
      </c>
      <c r="I2610">
        <v>2009</v>
      </c>
      <c r="J2610" t="s">
        <v>57</v>
      </c>
      <c r="K2610" t="s">
        <v>15</v>
      </c>
      <c r="L2610">
        <v>4</v>
      </c>
    </row>
    <row r="2611" spans="1:12" x14ac:dyDescent="0.25">
      <c r="A2611">
        <v>-116.44199999999999</v>
      </c>
      <c r="B2611">
        <v>33.7879</v>
      </c>
      <c r="C2611" t="s">
        <v>27415</v>
      </c>
      <c r="D2611">
        <v>12200</v>
      </c>
      <c r="E2611">
        <v>321</v>
      </c>
      <c r="F2611" t="s">
        <v>3690</v>
      </c>
      <c r="G2611" t="s">
        <v>181</v>
      </c>
      <c r="H2611" t="s">
        <v>182</v>
      </c>
      <c r="I2611">
        <v>2003</v>
      </c>
      <c r="J2611" t="s">
        <v>18</v>
      </c>
      <c r="K2611" t="s">
        <v>20</v>
      </c>
      <c r="L2611">
        <v>4</v>
      </c>
    </row>
    <row r="2612" spans="1:12" x14ac:dyDescent="0.25">
      <c r="A2612">
        <v>-95.604789999999994</v>
      </c>
      <c r="B2612">
        <v>29.7121</v>
      </c>
      <c r="C2612" t="s">
        <v>27416</v>
      </c>
      <c r="D2612">
        <v>4175</v>
      </c>
      <c r="E2612">
        <v>132</v>
      </c>
      <c r="F2612" t="s">
        <v>1276</v>
      </c>
      <c r="G2612" t="s">
        <v>12</v>
      </c>
      <c r="H2612" t="s">
        <v>13</v>
      </c>
      <c r="I2612">
        <v>2012</v>
      </c>
      <c r="J2612" t="s">
        <v>192</v>
      </c>
      <c r="K2612" t="s">
        <v>15</v>
      </c>
      <c r="L2612">
        <v>4</v>
      </c>
    </row>
    <row r="2613" spans="1:12" x14ac:dyDescent="0.25">
      <c r="A2613">
        <v>-122.729</v>
      </c>
      <c r="B2613">
        <v>47.806399999999996</v>
      </c>
      <c r="C2613" t="s">
        <v>27417</v>
      </c>
      <c r="D2613">
        <v>4200</v>
      </c>
      <c r="E2613">
        <v>110</v>
      </c>
      <c r="F2613" t="s">
        <v>3691</v>
      </c>
      <c r="G2613" t="s">
        <v>12</v>
      </c>
      <c r="H2613" t="s">
        <v>17</v>
      </c>
      <c r="I2613">
        <v>2010</v>
      </c>
      <c r="J2613" t="s">
        <v>152</v>
      </c>
      <c r="K2613" t="s">
        <v>15</v>
      </c>
      <c r="L2613">
        <v>4</v>
      </c>
    </row>
    <row r="2614" spans="1:12" x14ac:dyDescent="0.25">
      <c r="A2614">
        <v>-106.44</v>
      </c>
      <c r="B2614">
        <v>31.79</v>
      </c>
      <c r="C2614" t="s">
        <v>27418</v>
      </c>
      <c r="D2614">
        <v>9400</v>
      </c>
      <c r="E2614">
        <v>70</v>
      </c>
      <c r="F2614" t="s">
        <v>3692</v>
      </c>
      <c r="G2614" t="s">
        <v>224</v>
      </c>
      <c r="H2614" t="s">
        <v>221</v>
      </c>
      <c r="J2614" t="s">
        <v>18</v>
      </c>
      <c r="K2614" t="s">
        <v>20</v>
      </c>
      <c r="L2614">
        <v>6</v>
      </c>
    </row>
    <row r="2615" spans="1:12" x14ac:dyDescent="0.25">
      <c r="A2615">
        <v>-112.17699</v>
      </c>
      <c r="B2615">
        <v>33.436999999999998</v>
      </c>
      <c r="C2615" t="s">
        <v>27419</v>
      </c>
      <c r="D2615">
        <v>8623</v>
      </c>
      <c r="E2615">
        <v>90</v>
      </c>
      <c r="F2615" t="s">
        <v>3693</v>
      </c>
      <c r="G2615" t="s">
        <v>12</v>
      </c>
      <c r="H2615" t="s">
        <v>17</v>
      </c>
      <c r="I2615">
        <v>2009</v>
      </c>
      <c r="J2615" t="s">
        <v>57</v>
      </c>
      <c r="K2615" t="s">
        <v>15</v>
      </c>
      <c r="L2615">
        <v>4</v>
      </c>
    </row>
    <row r="2616" spans="1:12" x14ac:dyDescent="0.25">
      <c r="A2616">
        <v>-97.822500000000005</v>
      </c>
      <c r="B2616">
        <v>27.308700000000002</v>
      </c>
      <c r="C2616" t="s">
        <v>27420</v>
      </c>
      <c r="D2616">
        <v>2625</v>
      </c>
      <c r="E2616">
        <v>94</v>
      </c>
      <c r="F2616" t="s">
        <v>3694</v>
      </c>
      <c r="G2616" t="s">
        <v>12</v>
      </c>
      <c r="H2616" t="s">
        <v>17</v>
      </c>
      <c r="I2616">
        <v>2001</v>
      </c>
      <c r="J2616" t="s">
        <v>18</v>
      </c>
      <c r="K2616" t="s">
        <v>20</v>
      </c>
      <c r="L2616">
        <v>4</v>
      </c>
    </row>
    <row r="2617" spans="1:12" x14ac:dyDescent="0.25">
      <c r="A2617">
        <v>-87.832400000000007</v>
      </c>
      <c r="B2617">
        <v>42.402700000000003</v>
      </c>
      <c r="C2617" t="s">
        <v>27421</v>
      </c>
      <c r="D2617">
        <v>4125</v>
      </c>
      <c r="E2617">
        <v>122</v>
      </c>
      <c r="F2617" t="s">
        <v>3695</v>
      </c>
      <c r="G2617" t="s">
        <v>12</v>
      </c>
      <c r="H2617" t="s">
        <v>13</v>
      </c>
      <c r="I2617">
        <v>2010</v>
      </c>
      <c r="J2617" t="s">
        <v>100</v>
      </c>
      <c r="K2617" t="s">
        <v>15</v>
      </c>
      <c r="L2617">
        <v>4</v>
      </c>
    </row>
    <row r="2618" spans="1:12" x14ac:dyDescent="0.25">
      <c r="A2618">
        <v>-121.59699999999999</v>
      </c>
      <c r="B2618">
        <v>38.097799999999999</v>
      </c>
      <c r="C2618" t="s">
        <v>27422</v>
      </c>
      <c r="D2618">
        <v>4500</v>
      </c>
      <c r="E2618">
        <v>118</v>
      </c>
      <c r="F2618" t="s">
        <v>3692</v>
      </c>
      <c r="G2618" t="s">
        <v>220</v>
      </c>
      <c r="H2618" t="s">
        <v>221</v>
      </c>
      <c r="I2618">
        <v>2009</v>
      </c>
      <c r="J2618" t="s">
        <v>222</v>
      </c>
      <c r="K2618" t="s">
        <v>20</v>
      </c>
      <c r="L2618">
        <v>6</v>
      </c>
    </row>
    <row r="2619" spans="1:12" x14ac:dyDescent="0.25">
      <c r="A2619">
        <v>-121.88800000000001</v>
      </c>
      <c r="B2619">
        <v>37.582599999999999</v>
      </c>
      <c r="C2619" t="s">
        <v>27423</v>
      </c>
      <c r="D2619">
        <v>3024</v>
      </c>
      <c r="E2619">
        <v>120</v>
      </c>
      <c r="F2619" t="s">
        <v>3692</v>
      </c>
      <c r="G2619" t="s">
        <v>12</v>
      </c>
      <c r="H2619" t="s">
        <v>13</v>
      </c>
      <c r="I2619">
        <v>2010</v>
      </c>
      <c r="J2619" t="s">
        <v>14</v>
      </c>
      <c r="K2619" t="s">
        <v>15</v>
      </c>
      <c r="L2619">
        <v>4</v>
      </c>
    </row>
    <row r="2620" spans="1:12" x14ac:dyDescent="0.25">
      <c r="A2620">
        <v>-111.17699</v>
      </c>
      <c r="B2620">
        <v>31.921700000000001</v>
      </c>
      <c r="C2620" t="s">
        <v>27424</v>
      </c>
      <c r="D2620">
        <v>8400</v>
      </c>
      <c r="E2620">
        <v>103</v>
      </c>
      <c r="F2620" t="s">
        <v>3696</v>
      </c>
      <c r="G2620" t="s">
        <v>12</v>
      </c>
      <c r="H2620" t="s">
        <v>17</v>
      </c>
      <c r="J2620" t="s">
        <v>18</v>
      </c>
      <c r="K2620" t="s">
        <v>20</v>
      </c>
      <c r="L2620">
        <v>4</v>
      </c>
    </row>
    <row r="2621" spans="1:12" x14ac:dyDescent="0.25">
      <c r="A2621">
        <v>-83.986990000000006</v>
      </c>
      <c r="B2621">
        <v>33.898499999999999</v>
      </c>
      <c r="C2621" t="s">
        <v>27425</v>
      </c>
      <c r="D2621">
        <v>5200</v>
      </c>
      <c r="E2621">
        <v>95</v>
      </c>
      <c r="F2621" t="s">
        <v>3692</v>
      </c>
      <c r="G2621" t="s">
        <v>12</v>
      </c>
      <c r="H2621" t="s">
        <v>13</v>
      </c>
      <c r="I2621">
        <v>2010</v>
      </c>
      <c r="J2621" t="s">
        <v>24</v>
      </c>
      <c r="K2621" t="s">
        <v>15</v>
      </c>
      <c r="L2621">
        <v>4</v>
      </c>
    </row>
    <row r="2622" spans="1:12" x14ac:dyDescent="0.25">
      <c r="A2622">
        <v>-121.53099</v>
      </c>
      <c r="B2622">
        <v>38.4953</v>
      </c>
      <c r="C2622" t="s">
        <v>27426</v>
      </c>
      <c r="D2622">
        <v>6550</v>
      </c>
      <c r="E2622">
        <v>75</v>
      </c>
      <c r="F2622" t="s">
        <v>3697</v>
      </c>
      <c r="G2622" t="s">
        <v>12</v>
      </c>
      <c r="H2622" t="s">
        <v>17</v>
      </c>
      <c r="J2622" t="s">
        <v>54</v>
      </c>
      <c r="K2622" t="s">
        <v>15</v>
      </c>
      <c r="L2622">
        <v>4</v>
      </c>
    </row>
    <row r="2623" spans="1:12" x14ac:dyDescent="0.25">
      <c r="A2623">
        <v>-117.18499</v>
      </c>
      <c r="B2623">
        <v>32.714199999999998</v>
      </c>
      <c r="C2623" t="s">
        <v>27427</v>
      </c>
      <c r="D2623">
        <v>4500</v>
      </c>
      <c r="E2623">
        <v>123</v>
      </c>
      <c r="F2623" t="s">
        <v>3698</v>
      </c>
      <c r="G2623" t="s">
        <v>12</v>
      </c>
      <c r="H2623" t="s">
        <v>13</v>
      </c>
      <c r="I2623">
        <v>2010</v>
      </c>
      <c r="J2623" t="s">
        <v>29</v>
      </c>
      <c r="K2623" t="s">
        <v>15</v>
      </c>
      <c r="L2623">
        <v>4</v>
      </c>
    </row>
    <row r="2624" spans="1:12" x14ac:dyDescent="0.25">
      <c r="A2624">
        <v>-98.206789999999998</v>
      </c>
      <c r="B2624">
        <v>26.5732</v>
      </c>
      <c r="C2624" t="s">
        <v>27428</v>
      </c>
      <c r="D2624">
        <v>1100</v>
      </c>
      <c r="E2624">
        <v>99</v>
      </c>
      <c r="F2624" t="s">
        <v>3699</v>
      </c>
      <c r="G2624" t="s">
        <v>12</v>
      </c>
      <c r="H2624" t="s">
        <v>17</v>
      </c>
      <c r="I2624">
        <v>2001</v>
      </c>
      <c r="J2624" t="s">
        <v>18</v>
      </c>
      <c r="K2624" t="s">
        <v>20</v>
      </c>
      <c r="L2624">
        <v>4</v>
      </c>
    </row>
    <row r="2625" spans="1:12" x14ac:dyDescent="0.25">
      <c r="A2625">
        <v>-106.44</v>
      </c>
      <c r="B2625">
        <v>31.792400000000001</v>
      </c>
      <c r="C2625" t="s">
        <v>27429</v>
      </c>
      <c r="D2625">
        <v>9400</v>
      </c>
      <c r="E2625">
        <v>71</v>
      </c>
      <c r="F2625" t="s">
        <v>1014</v>
      </c>
      <c r="G2625" t="s">
        <v>224</v>
      </c>
      <c r="H2625" t="s">
        <v>221</v>
      </c>
      <c r="J2625" t="s">
        <v>18</v>
      </c>
      <c r="K2625" t="s">
        <v>20</v>
      </c>
      <c r="L2625">
        <v>6</v>
      </c>
    </row>
    <row r="2626" spans="1:12" x14ac:dyDescent="0.25">
      <c r="A2626">
        <v>-77.252600000000001</v>
      </c>
      <c r="B2626">
        <v>38.843209999999999</v>
      </c>
      <c r="C2626" t="s">
        <v>27430</v>
      </c>
      <c r="D2626">
        <v>6350</v>
      </c>
      <c r="E2626">
        <v>60</v>
      </c>
      <c r="F2626" t="s">
        <v>3700</v>
      </c>
      <c r="G2626" t="s">
        <v>12</v>
      </c>
      <c r="H2626" t="s">
        <v>31</v>
      </c>
      <c r="I2626">
        <v>2010</v>
      </c>
      <c r="J2626" t="s">
        <v>37</v>
      </c>
      <c r="K2626" t="s">
        <v>15</v>
      </c>
      <c r="L2626">
        <v>4</v>
      </c>
    </row>
    <row r="2627" spans="1:12" x14ac:dyDescent="0.25">
      <c r="A2627">
        <v>-77.455699999999993</v>
      </c>
      <c r="B2627">
        <v>38.859810000000003</v>
      </c>
      <c r="C2627" t="s">
        <v>27431</v>
      </c>
      <c r="D2627">
        <v>6250</v>
      </c>
      <c r="E2627">
        <v>47</v>
      </c>
      <c r="F2627" t="s">
        <v>3701</v>
      </c>
      <c r="G2627" t="s">
        <v>12</v>
      </c>
      <c r="H2627" t="s">
        <v>17</v>
      </c>
      <c r="I2627">
        <v>2009</v>
      </c>
      <c r="J2627" t="s">
        <v>57</v>
      </c>
      <c r="K2627" t="s">
        <v>15</v>
      </c>
      <c r="L2627">
        <v>4</v>
      </c>
    </row>
    <row r="2628" spans="1:12" x14ac:dyDescent="0.25">
      <c r="A2628">
        <v>-111.33799</v>
      </c>
      <c r="B2628">
        <v>31.984400000000001</v>
      </c>
      <c r="C2628" t="s">
        <v>27432</v>
      </c>
      <c r="D2628">
        <v>9400</v>
      </c>
      <c r="E2628">
        <v>0</v>
      </c>
      <c r="F2628" t="s">
        <v>3702</v>
      </c>
      <c r="G2628" t="s">
        <v>12</v>
      </c>
      <c r="H2628" t="s">
        <v>17</v>
      </c>
      <c r="I2628">
        <v>2003</v>
      </c>
      <c r="J2628" t="s">
        <v>18</v>
      </c>
      <c r="K2628" t="s">
        <v>20</v>
      </c>
      <c r="L2628">
        <v>4</v>
      </c>
    </row>
    <row r="2629" spans="1:12" x14ac:dyDescent="0.25">
      <c r="A2629">
        <v>-121.889</v>
      </c>
      <c r="B2629">
        <v>37.585000000000001</v>
      </c>
      <c r="C2629" t="s">
        <v>27433</v>
      </c>
      <c r="D2629">
        <v>3024</v>
      </c>
      <c r="E2629">
        <v>120</v>
      </c>
      <c r="F2629" t="s">
        <v>3701</v>
      </c>
      <c r="G2629" t="s">
        <v>12</v>
      </c>
      <c r="H2629" t="s">
        <v>13</v>
      </c>
      <c r="I2629">
        <v>2010</v>
      </c>
      <c r="J2629" t="s">
        <v>14</v>
      </c>
      <c r="K2629" t="s">
        <v>15</v>
      </c>
      <c r="L2629">
        <v>4</v>
      </c>
    </row>
    <row r="2630" spans="1:12" x14ac:dyDescent="0.25">
      <c r="A2630">
        <v>-73.874099999999999</v>
      </c>
      <c r="B2630">
        <v>40.923200000000001</v>
      </c>
      <c r="C2630" t="s">
        <v>27434</v>
      </c>
      <c r="D2630">
        <v>4350</v>
      </c>
      <c r="E2630">
        <v>96</v>
      </c>
      <c r="F2630" t="s">
        <v>3703</v>
      </c>
      <c r="G2630" t="s">
        <v>12</v>
      </c>
      <c r="H2630" t="s">
        <v>13</v>
      </c>
      <c r="I2630">
        <v>2010</v>
      </c>
      <c r="J2630" t="s">
        <v>37</v>
      </c>
      <c r="K2630" t="s">
        <v>15</v>
      </c>
      <c r="L2630">
        <v>4</v>
      </c>
    </row>
    <row r="2631" spans="1:12" x14ac:dyDescent="0.25">
      <c r="A2631">
        <v>-121.6</v>
      </c>
      <c r="B2631">
        <v>38.089309999999998</v>
      </c>
      <c r="C2631" t="s">
        <v>27435</v>
      </c>
      <c r="D2631">
        <v>4600</v>
      </c>
      <c r="E2631">
        <v>118</v>
      </c>
      <c r="F2631" t="s">
        <v>3704</v>
      </c>
      <c r="G2631" t="s">
        <v>220</v>
      </c>
      <c r="H2631" t="s">
        <v>221</v>
      </c>
      <c r="I2631">
        <v>2009</v>
      </c>
      <c r="J2631" t="s">
        <v>222</v>
      </c>
      <c r="K2631" t="s">
        <v>20</v>
      </c>
      <c r="L2631">
        <v>6</v>
      </c>
    </row>
    <row r="2632" spans="1:12" x14ac:dyDescent="0.25">
      <c r="A2632">
        <v>-117.49</v>
      </c>
      <c r="B2632">
        <v>33.860399999999998</v>
      </c>
      <c r="C2632" t="s">
        <v>27436</v>
      </c>
      <c r="D2632">
        <v>10900</v>
      </c>
      <c r="E2632">
        <v>90</v>
      </c>
      <c r="F2632" t="s">
        <v>3705</v>
      </c>
      <c r="G2632" t="s">
        <v>181</v>
      </c>
      <c r="H2632" t="s">
        <v>182</v>
      </c>
      <c r="I2632">
        <v>2004</v>
      </c>
      <c r="J2632" t="s">
        <v>18</v>
      </c>
      <c r="K2632" t="s">
        <v>20</v>
      </c>
      <c r="L2632">
        <v>4</v>
      </c>
    </row>
    <row r="2633" spans="1:12" x14ac:dyDescent="0.25">
      <c r="A2633">
        <v>-97.328999999999994</v>
      </c>
      <c r="B2633">
        <v>26.1784</v>
      </c>
      <c r="C2633" t="s">
        <v>27437</v>
      </c>
      <c r="D2633">
        <v>4650</v>
      </c>
      <c r="E2633">
        <v>97</v>
      </c>
      <c r="F2633" t="s">
        <v>3706</v>
      </c>
      <c r="G2633" t="s">
        <v>12</v>
      </c>
      <c r="H2633" t="s">
        <v>17</v>
      </c>
      <c r="I2633">
        <v>2001</v>
      </c>
      <c r="J2633" t="s">
        <v>18</v>
      </c>
      <c r="K2633" t="s">
        <v>20</v>
      </c>
      <c r="L2633">
        <v>4</v>
      </c>
    </row>
    <row r="2634" spans="1:12" x14ac:dyDescent="0.25">
      <c r="A2634">
        <v>-118.20699999999999</v>
      </c>
      <c r="B2634">
        <v>34.111699999999999</v>
      </c>
      <c r="C2634" t="s">
        <v>27438</v>
      </c>
      <c r="D2634">
        <v>13500</v>
      </c>
      <c r="E2634">
        <v>227</v>
      </c>
      <c r="F2634" t="s">
        <v>3707</v>
      </c>
      <c r="G2634" t="s">
        <v>181</v>
      </c>
      <c r="H2634" t="s">
        <v>182</v>
      </c>
      <c r="I2634">
        <v>2004</v>
      </c>
      <c r="J2634" t="s">
        <v>18</v>
      </c>
      <c r="K2634" t="s">
        <v>20</v>
      </c>
      <c r="L2634">
        <v>4</v>
      </c>
    </row>
    <row r="2635" spans="1:12" x14ac:dyDescent="0.25">
      <c r="A2635">
        <v>-118.07899999999999</v>
      </c>
      <c r="B2635">
        <v>33.767910000000001</v>
      </c>
      <c r="C2635" t="s">
        <v>27439</v>
      </c>
      <c r="D2635">
        <v>7600</v>
      </c>
      <c r="E2635">
        <v>90</v>
      </c>
      <c r="F2635" t="s">
        <v>3708</v>
      </c>
      <c r="G2635" t="s">
        <v>12</v>
      </c>
      <c r="H2635" t="s">
        <v>71</v>
      </c>
      <c r="I2635">
        <v>2004</v>
      </c>
      <c r="J2635" t="s">
        <v>27</v>
      </c>
      <c r="K2635" t="s">
        <v>15</v>
      </c>
      <c r="L2635">
        <v>4</v>
      </c>
    </row>
    <row r="2636" spans="1:12" x14ac:dyDescent="0.25">
      <c r="A2636">
        <v>-75.612799999999993</v>
      </c>
      <c r="B2636">
        <v>40.262099999999997</v>
      </c>
      <c r="C2636" t="s">
        <v>27440</v>
      </c>
      <c r="D2636">
        <v>4125</v>
      </c>
      <c r="E2636">
        <v>0</v>
      </c>
      <c r="F2636" t="s">
        <v>3709</v>
      </c>
      <c r="G2636" t="s">
        <v>12</v>
      </c>
      <c r="H2636" t="s">
        <v>13</v>
      </c>
      <c r="J2636" t="s">
        <v>14</v>
      </c>
      <c r="K2636" t="s">
        <v>15</v>
      </c>
      <c r="L2636">
        <v>4</v>
      </c>
    </row>
    <row r="2637" spans="1:12" x14ac:dyDescent="0.25">
      <c r="A2637">
        <v>-106.43899999999999</v>
      </c>
      <c r="B2637">
        <v>31.797709999999999</v>
      </c>
      <c r="C2637" t="s">
        <v>27441</v>
      </c>
      <c r="D2637">
        <v>9399</v>
      </c>
      <c r="E2637">
        <v>68</v>
      </c>
      <c r="F2637" t="s">
        <v>3710</v>
      </c>
      <c r="G2637" t="s">
        <v>224</v>
      </c>
      <c r="H2637" t="s">
        <v>221</v>
      </c>
      <c r="J2637" t="s">
        <v>18</v>
      </c>
      <c r="K2637" t="s">
        <v>20</v>
      </c>
      <c r="L2637">
        <v>6</v>
      </c>
    </row>
    <row r="2638" spans="1:12" x14ac:dyDescent="0.25">
      <c r="A2638">
        <v>-95.636200000000002</v>
      </c>
      <c r="B2638">
        <v>29.778099999999998</v>
      </c>
      <c r="C2638" t="s">
        <v>27442</v>
      </c>
      <c r="D2638">
        <v>5324</v>
      </c>
      <c r="E2638">
        <v>152</v>
      </c>
      <c r="F2638" t="s">
        <v>3711</v>
      </c>
      <c r="G2638" t="s">
        <v>12</v>
      </c>
      <c r="H2638" t="s">
        <v>17</v>
      </c>
      <c r="I2638">
        <v>2009</v>
      </c>
      <c r="J2638" t="s">
        <v>27</v>
      </c>
      <c r="K2638" t="s">
        <v>15</v>
      </c>
      <c r="L2638">
        <v>4</v>
      </c>
    </row>
    <row r="2639" spans="1:12" x14ac:dyDescent="0.25">
      <c r="A2639">
        <v>-111.283</v>
      </c>
      <c r="B2639">
        <v>32.308900000000001</v>
      </c>
      <c r="C2639" t="s">
        <v>27443</v>
      </c>
      <c r="D2639">
        <v>4575</v>
      </c>
      <c r="E2639">
        <v>114</v>
      </c>
      <c r="F2639" t="s">
        <v>3712</v>
      </c>
      <c r="G2639" t="s">
        <v>12</v>
      </c>
      <c r="H2639" t="s">
        <v>17</v>
      </c>
      <c r="J2639" t="s">
        <v>18</v>
      </c>
      <c r="K2639" t="s">
        <v>20</v>
      </c>
      <c r="L2639">
        <v>4</v>
      </c>
    </row>
    <row r="2640" spans="1:12" x14ac:dyDescent="0.25">
      <c r="A2640">
        <v>-121.602</v>
      </c>
      <c r="B2640">
        <v>38.084510000000002</v>
      </c>
      <c r="C2640" t="s">
        <v>27444</v>
      </c>
      <c r="D2640">
        <v>4600</v>
      </c>
      <c r="E2640">
        <v>118</v>
      </c>
      <c r="F2640" t="s">
        <v>3710</v>
      </c>
      <c r="G2640" t="s">
        <v>220</v>
      </c>
      <c r="H2640" t="s">
        <v>221</v>
      </c>
      <c r="I2640">
        <v>2009</v>
      </c>
      <c r="J2640" t="s">
        <v>222</v>
      </c>
      <c r="K2640" t="s">
        <v>20</v>
      </c>
      <c r="L2640">
        <v>6</v>
      </c>
    </row>
    <row r="2641" spans="1:12" x14ac:dyDescent="0.25">
      <c r="A2641">
        <v>-121.89</v>
      </c>
      <c r="B2641">
        <v>37.594110000000001</v>
      </c>
      <c r="C2641" t="s">
        <v>27445</v>
      </c>
      <c r="D2641">
        <v>3005</v>
      </c>
      <c r="E2641">
        <v>120</v>
      </c>
      <c r="F2641" t="s">
        <v>508</v>
      </c>
      <c r="G2641" t="s">
        <v>12</v>
      </c>
      <c r="H2641" t="s">
        <v>13</v>
      </c>
      <c r="I2641">
        <v>2010</v>
      </c>
      <c r="J2641" t="s">
        <v>14</v>
      </c>
      <c r="K2641" t="s">
        <v>15</v>
      </c>
      <c r="L2641">
        <v>4</v>
      </c>
    </row>
    <row r="2642" spans="1:12" x14ac:dyDescent="0.25">
      <c r="A2642">
        <v>-122.407</v>
      </c>
      <c r="B2642">
        <v>37.640099999999997</v>
      </c>
      <c r="C2642" t="s">
        <v>27446</v>
      </c>
      <c r="D2642">
        <v>4275</v>
      </c>
      <c r="E2642">
        <v>63</v>
      </c>
      <c r="F2642" t="s">
        <v>3713</v>
      </c>
      <c r="G2642" t="s">
        <v>12</v>
      </c>
      <c r="H2642" t="s">
        <v>13</v>
      </c>
      <c r="I2642">
        <v>2010</v>
      </c>
      <c r="J2642" t="s">
        <v>14</v>
      </c>
      <c r="K2642" t="s">
        <v>15</v>
      </c>
      <c r="L2642">
        <v>4</v>
      </c>
    </row>
    <row r="2643" spans="1:12" x14ac:dyDescent="0.25">
      <c r="A2643">
        <v>-82.645089999999996</v>
      </c>
      <c r="B2643">
        <v>28.059809999999999</v>
      </c>
      <c r="C2643" t="s">
        <v>27447</v>
      </c>
      <c r="D2643">
        <v>6375</v>
      </c>
      <c r="E2643">
        <v>63</v>
      </c>
      <c r="F2643" t="s">
        <v>3714</v>
      </c>
      <c r="G2643" t="s">
        <v>12</v>
      </c>
      <c r="H2643" t="s">
        <v>13</v>
      </c>
      <c r="I2643">
        <v>2010</v>
      </c>
      <c r="J2643" t="s">
        <v>29</v>
      </c>
      <c r="K2643" t="s">
        <v>15</v>
      </c>
      <c r="L2643">
        <v>4</v>
      </c>
    </row>
    <row r="2644" spans="1:12" x14ac:dyDescent="0.25">
      <c r="A2644">
        <v>-95.565690000000004</v>
      </c>
      <c r="B2644">
        <v>29.7197</v>
      </c>
      <c r="C2644" t="s">
        <v>27448</v>
      </c>
      <c r="D2644">
        <v>2874</v>
      </c>
      <c r="E2644">
        <v>87</v>
      </c>
      <c r="F2644" t="s">
        <v>3715</v>
      </c>
      <c r="G2644" t="s">
        <v>12</v>
      </c>
      <c r="H2644" t="s">
        <v>13</v>
      </c>
      <c r="I2644">
        <v>2010</v>
      </c>
      <c r="J2644" t="s">
        <v>152</v>
      </c>
      <c r="K2644" t="s">
        <v>15</v>
      </c>
      <c r="L2644">
        <v>4</v>
      </c>
    </row>
    <row r="2645" spans="1:12" x14ac:dyDescent="0.25">
      <c r="A2645">
        <v>-121.99699</v>
      </c>
      <c r="B2645">
        <v>37.563400000000001</v>
      </c>
      <c r="C2645" t="s">
        <v>27449</v>
      </c>
      <c r="D2645">
        <v>4150</v>
      </c>
      <c r="E2645">
        <v>110</v>
      </c>
      <c r="F2645" t="s">
        <v>3716</v>
      </c>
      <c r="G2645" t="s">
        <v>12</v>
      </c>
      <c r="H2645" t="s">
        <v>13</v>
      </c>
      <c r="I2645">
        <v>2010</v>
      </c>
      <c r="J2645" t="s">
        <v>14</v>
      </c>
      <c r="K2645" t="s">
        <v>15</v>
      </c>
      <c r="L2645">
        <v>4</v>
      </c>
    </row>
    <row r="2646" spans="1:12" x14ac:dyDescent="0.25">
      <c r="A2646">
        <v>-83.984889999999993</v>
      </c>
      <c r="B2646">
        <v>33.888100000000001</v>
      </c>
      <c r="C2646" t="s">
        <v>27450</v>
      </c>
      <c r="D2646">
        <v>5200</v>
      </c>
      <c r="E2646">
        <v>111</v>
      </c>
      <c r="F2646" t="s">
        <v>598</v>
      </c>
      <c r="G2646" t="s">
        <v>12</v>
      </c>
      <c r="H2646" t="s">
        <v>13</v>
      </c>
      <c r="I2646">
        <v>2010</v>
      </c>
      <c r="J2646" t="s">
        <v>24</v>
      </c>
      <c r="K2646" t="s">
        <v>15</v>
      </c>
      <c r="L2646">
        <v>4</v>
      </c>
    </row>
    <row r="2647" spans="1:12" x14ac:dyDescent="0.25">
      <c r="A2647">
        <v>-118.00199000000001</v>
      </c>
      <c r="B2647">
        <v>33.653709999999997</v>
      </c>
      <c r="C2647" t="s">
        <v>27451</v>
      </c>
      <c r="D2647">
        <v>12200</v>
      </c>
      <c r="E2647">
        <v>130</v>
      </c>
      <c r="F2647" t="s">
        <v>3717</v>
      </c>
      <c r="G2647" t="s">
        <v>181</v>
      </c>
      <c r="H2647" t="s">
        <v>182</v>
      </c>
      <c r="I2647">
        <v>2004</v>
      </c>
      <c r="J2647" t="s">
        <v>18</v>
      </c>
      <c r="K2647" t="s">
        <v>20</v>
      </c>
      <c r="L2647">
        <v>4</v>
      </c>
    </row>
    <row r="2648" spans="1:12" x14ac:dyDescent="0.25">
      <c r="A2648">
        <v>-121.351</v>
      </c>
      <c r="B2648">
        <v>38.768000000000001</v>
      </c>
      <c r="C2648" t="s">
        <v>27452</v>
      </c>
      <c r="D2648">
        <v>1475</v>
      </c>
      <c r="E2648">
        <v>113</v>
      </c>
      <c r="F2648" t="s">
        <v>3718</v>
      </c>
      <c r="G2648" t="s">
        <v>12</v>
      </c>
      <c r="H2648" t="s">
        <v>13</v>
      </c>
      <c r="I2648">
        <v>2010</v>
      </c>
      <c r="J2648" t="s">
        <v>24</v>
      </c>
      <c r="K2648" t="s">
        <v>15</v>
      </c>
      <c r="L2648">
        <v>4</v>
      </c>
    </row>
    <row r="2649" spans="1:12" x14ac:dyDescent="0.25">
      <c r="A2649">
        <v>-77.2393</v>
      </c>
      <c r="B2649">
        <v>38.7883</v>
      </c>
      <c r="C2649" t="s">
        <v>27453</v>
      </c>
      <c r="D2649">
        <v>7350</v>
      </c>
      <c r="E2649">
        <v>82</v>
      </c>
      <c r="F2649" t="s">
        <v>3719</v>
      </c>
      <c r="G2649" t="s">
        <v>12</v>
      </c>
      <c r="H2649" t="s">
        <v>13</v>
      </c>
      <c r="I2649">
        <v>2009</v>
      </c>
      <c r="J2649" t="s">
        <v>27</v>
      </c>
      <c r="K2649" t="s">
        <v>15</v>
      </c>
      <c r="L2649">
        <v>4</v>
      </c>
    </row>
    <row r="2650" spans="1:12" x14ac:dyDescent="0.25">
      <c r="A2650">
        <v>-117.18799</v>
      </c>
      <c r="B2650">
        <v>32.7301</v>
      </c>
      <c r="C2650" t="s">
        <v>27454</v>
      </c>
      <c r="D2650">
        <v>4499</v>
      </c>
      <c r="E2650">
        <v>118</v>
      </c>
      <c r="F2650" t="s">
        <v>3720</v>
      </c>
      <c r="G2650" t="s">
        <v>12</v>
      </c>
      <c r="H2650" t="s">
        <v>13</v>
      </c>
      <c r="I2650">
        <v>2010</v>
      </c>
      <c r="J2650" t="s">
        <v>29</v>
      </c>
      <c r="K2650" t="s">
        <v>15</v>
      </c>
      <c r="L2650">
        <v>4</v>
      </c>
    </row>
    <row r="2651" spans="1:12" x14ac:dyDescent="0.25">
      <c r="A2651">
        <v>-118.43599</v>
      </c>
      <c r="B2651">
        <v>34.267800000000001</v>
      </c>
      <c r="C2651" t="s">
        <v>27455</v>
      </c>
      <c r="D2651">
        <v>5525</v>
      </c>
      <c r="E2651">
        <v>124</v>
      </c>
      <c r="F2651" t="s">
        <v>3721</v>
      </c>
      <c r="G2651" t="s">
        <v>12</v>
      </c>
      <c r="H2651" t="s">
        <v>13</v>
      </c>
      <c r="I2651">
        <v>2009</v>
      </c>
      <c r="J2651" t="s">
        <v>37</v>
      </c>
      <c r="K2651" t="s">
        <v>15</v>
      </c>
      <c r="L2651">
        <v>4</v>
      </c>
    </row>
    <row r="2652" spans="1:12" x14ac:dyDescent="0.25">
      <c r="A2652">
        <v>-117.188</v>
      </c>
      <c r="B2652">
        <v>32.732410000000002</v>
      </c>
      <c r="C2652" t="s">
        <v>27456</v>
      </c>
      <c r="D2652">
        <v>4494</v>
      </c>
      <c r="E2652">
        <v>118</v>
      </c>
      <c r="F2652" t="s">
        <v>3722</v>
      </c>
      <c r="G2652" t="s">
        <v>12</v>
      </c>
      <c r="H2652" t="s">
        <v>13</v>
      </c>
      <c r="I2652">
        <v>2010</v>
      </c>
      <c r="J2652" t="s">
        <v>29</v>
      </c>
      <c r="K2652" t="s">
        <v>15</v>
      </c>
      <c r="L2652">
        <v>4</v>
      </c>
    </row>
    <row r="2653" spans="1:12" x14ac:dyDescent="0.25">
      <c r="A2653">
        <v>-121.893</v>
      </c>
      <c r="B2653">
        <v>37.604810000000001</v>
      </c>
      <c r="C2653" t="s">
        <v>27457</v>
      </c>
      <c r="D2653">
        <v>2863</v>
      </c>
      <c r="E2653">
        <v>121</v>
      </c>
      <c r="F2653" t="s">
        <v>3723</v>
      </c>
      <c r="G2653" t="s">
        <v>12</v>
      </c>
      <c r="H2653" t="s">
        <v>13</v>
      </c>
      <c r="I2653">
        <v>2010</v>
      </c>
      <c r="J2653" t="s">
        <v>14</v>
      </c>
      <c r="K2653" t="s">
        <v>15</v>
      </c>
      <c r="L2653">
        <v>4</v>
      </c>
    </row>
    <row r="2654" spans="1:12" x14ac:dyDescent="0.25">
      <c r="A2654">
        <v>-117.18599</v>
      </c>
      <c r="B2654">
        <v>32.736699999999999</v>
      </c>
      <c r="C2654" t="s">
        <v>27458</v>
      </c>
      <c r="D2654">
        <v>4488</v>
      </c>
      <c r="E2654">
        <v>117</v>
      </c>
      <c r="F2654" t="s">
        <v>3723</v>
      </c>
      <c r="G2654" t="s">
        <v>12</v>
      </c>
      <c r="H2654" t="s">
        <v>13</v>
      </c>
      <c r="I2654">
        <v>2010</v>
      </c>
      <c r="J2654" t="s">
        <v>29</v>
      </c>
      <c r="K2654" t="s">
        <v>15</v>
      </c>
      <c r="L2654">
        <v>4</v>
      </c>
    </row>
    <row r="2655" spans="1:12" x14ac:dyDescent="0.25">
      <c r="A2655">
        <v>-118.56498999999999</v>
      </c>
      <c r="B2655">
        <v>34.414299999999997</v>
      </c>
      <c r="C2655" t="s">
        <v>27459</v>
      </c>
      <c r="D2655">
        <v>6600</v>
      </c>
      <c r="E2655">
        <v>145</v>
      </c>
      <c r="F2655" t="s">
        <v>3724</v>
      </c>
      <c r="G2655" t="s">
        <v>12</v>
      </c>
      <c r="H2655" t="s">
        <v>71</v>
      </c>
      <c r="I2655">
        <v>2004</v>
      </c>
      <c r="J2655" t="s">
        <v>27</v>
      </c>
      <c r="K2655" t="s">
        <v>15</v>
      </c>
      <c r="L2655">
        <v>4</v>
      </c>
    </row>
    <row r="2656" spans="1:12" x14ac:dyDescent="0.25">
      <c r="A2656">
        <v>-73.462000000000003</v>
      </c>
      <c r="B2656">
        <v>44.952199999999998</v>
      </c>
      <c r="C2656" t="s">
        <v>27460</v>
      </c>
      <c r="D2656">
        <v>1425</v>
      </c>
      <c r="E2656">
        <v>136</v>
      </c>
      <c r="F2656" t="s">
        <v>3725</v>
      </c>
      <c r="G2656" t="s">
        <v>12</v>
      </c>
      <c r="H2656" t="s">
        <v>17</v>
      </c>
      <c r="I2656">
        <v>2003</v>
      </c>
      <c r="J2656" t="s">
        <v>18</v>
      </c>
      <c r="K2656" t="s">
        <v>20</v>
      </c>
      <c r="L2656">
        <v>4</v>
      </c>
    </row>
    <row r="2657" spans="1:12" x14ac:dyDescent="0.25">
      <c r="A2657">
        <v>-104.69099</v>
      </c>
      <c r="B2657">
        <v>40.3887</v>
      </c>
      <c r="C2657" t="s">
        <v>27461</v>
      </c>
      <c r="D2657">
        <v>9450</v>
      </c>
      <c r="E2657">
        <v>169</v>
      </c>
      <c r="F2657" t="s">
        <v>3723</v>
      </c>
      <c r="G2657" t="s">
        <v>12</v>
      </c>
      <c r="H2657" t="s">
        <v>17</v>
      </c>
      <c r="I2657">
        <v>2010</v>
      </c>
      <c r="J2657" t="s">
        <v>37</v>
      </c>
      <c r="K2657" t="s">
        <v>15</v>
      </c>
      <c r="L2657">
        <v>4</v>
      </c>
    </row>
    <row r="2658" spans="1:12" x14ac:dyDescent="0.25">
      <c r="A2658">
        <v>-106.43199</v>
      </c>
      <c r="B2658">
        <v>31.803899999999999</v>
      </c>
      <c r="C2658" t="s">
        <v>27462</v>
      </c>
      <c r="D2658">
        <v>9400</v>
      </c>
      <c r="E2658">
        <v>70</v>
      </c>
      <c r="F2658" t="s">
        <v>3726</v>
      </c>
      <c r="G2658" t="s">
        <v>224</v>
      </c>
      <c r="H2658" t="s">
        <v>221</v>
      </c>
      <c r="J2658" t="s">
        <v>18</v>
      </c>
      <c r="K2658" t="s">
        <v>20</v>
      </c>
      <c r="L2658">
        <v>6</v>
      </c>
    </row>
    <row r="2659" spans="1:12" x14ac:dyDescent="0.25">
      <c r="A2659">
        <v>-97.672799999999995</v>
      </c>
      <c r="B2659">
        <v>27.001000000000001</v>
      </c>
      <c r="C2659" t="s">
        <v>27463</v>
      </c>
      <c r="D2659">
        <v>2100</v>
      </c>
      <c r="E2659">
        <v>95</v>
      </c>
      <c r="F2659" t="s">
        <v>3727</v>
      </c>
      <c r="G2659" t="s">
        <v>12</v>
      </c>
      <c r="H2659" t="s">
        <v>17</v>
      </c>
      <c r="I2659">
        <v>2001</v>
      </c>
      <c r="J2659" t="s">
        <v>18</v>
      </c>
      <c r="K2659" t="s">
        <v>20</v>
      </c>
      <c r="L2659">
        <v>4</v>
      </c>
    </row>
    <row r="2660" spans="1:12" x14ac:dyDescent="0.25">
      <c r="A2660">
        <v>-121.89299</v>
      </c>
      <c r="B2660">
        <v>37.607100000000003</v>
      </c>
      <c r="C2660" t="s">
        <v>27464</v>
      </c>
      <c r="D2660">
        <v>2839</v>
      </c>
      <c r="E2660">
        <v>121</v>
      </c>
      <c r="F2660" t="s">
        <v>3728</v>
      </c>
      <c r="G2660" t="s">
        <v>12</v>
      </c>
      <c r="H2660" t="s">
        <v>13</v>
      </c>
      <c r="I2660">
        <v>2010</v>
      </c>
      <c r="J2660" t="s">
        <v>14</v>
      </c>
      <c r="K2660" t="s">
        <v>15</v>
      </c>
      <c r="L2660">
        <v>4</v>
      </c>
    </row>
    <row r="2661" spans="1:12" x14ac:dyDescent="0.25">
      <c r="A2661">
        <v>-77.237300000000005</v>
      </c>
      <c r="B2661">
        <v>38.777900000000002</v>
      </c>
      <c r="C2661" t="s">
        <v>27465</v>
      </c>
      <c r="D2661">
        <v>9425</v>
      </c>
      <c r="E2661">
        <v>124</v>
      </c>
      <c r="F2661" t="s">
        <v>3729</v>
      </c>
      <c r="G2661" t="s">
        <v>12</v>
      </c>
      <c r="H2661" t="s">
        <v>31</v>
      </c>
      <c r="I2661">
        <v>2010</v>
      </c>
      <c r="J2661" t="s">
        <v>37</v>
      </c>
      <c r="K2661" t="s">
        <v>15</v>
      </c>
      <c r="L2661">
        <v>4</v>
      </c>
    </row>
    <row r="2662" spans="1:12" x14ac:dyDescent="0.25">
      <c r="A2662">
        <v>-71.100200000000001</v>
      </c>
      <c r="B2662">
        <v>42.055610000000001</v>
      </c>
      <c r="C2662" t="s">
        <v>27466</v>
      </c>
      <c r="D2662">
        <v>6300</v>
      </c>
      <c r="E2662">
        <v>65</v>
      </c>
      <c r="F2662" t="s">
        <v>3730</v>
      </c>
      <c r="G2662" t="s">
        <v>12</v>
      </c>
      <c r="H2662" t="s">
        <v>13</v>
      </c>
      <c r="I2662">
        <v>2010</v>
      </c>
      <c r="J2662" t="s">
        <v>54</v>
      </c>
      <c r="K2662" t="s">
        <v>15</v>
      </c>
      <c r="L2662">
        <v>4</v>
      </c>
    </row>
    <row r="2663" spans="1:12" x14ac:dyDescent="0.25">
      <c r="A2663">
        <v>-77.289789999999996</v>
      </c>
      <c r="B2663">
        <v>38.773699999999998</v>
      </c>
      <c r="C2663" t="s">
        <v>27467</v>
      </c>
      <c r="D2663">
        <v>6475</v>
      </c>
      <c r="E2663">
        <v>78</v>
      </c>
      <c r="F2663" t="s">
        <v>3731</v>
      </c>
      <c r="G2663" t="s">
        <v>12</v>
      </c>
      <c r="H2663" t="s">
        <v>13</v>
      </c>
      <c r="I2663">
        <v>2009</v>
      </c>
      <c r="J2663" t="s">
        <v>27</v>
      </c>
      <c r="K2663" t="s">
        <v>15</v>
      </c>
      <c r="L2663">
        <v>4</v>
      </c>
    </row>
    <row r="2664" spans="1:12" x14ac:dyDescent="0.25">
      <c r="A2664">
        <v>-74.011700000000005</v>
      </c>
      <c r="B2664">
        <v>40.755499999999998</v>
      </c>
      <c r="C2664" t="s">
        <v>27468</v>
      </c>
      <c r="D2664">
        <v>5950</v>
      </c>
      <c r="E2664">
        <v>4</v>
      </c>
      <c r="F2664" t="s">
        <v>3732</v>
      </c>
      <c r="G2664" t="s">
        <v>63</v>
      </c>
      <c r="H2664" t="s">
        <v>119</v>
      </c>
      <c r="I2664">
        <v>2008</v>
      </c>
      <c r="J2664" t="s">
        <v>18</v>
      </c>
      <c r="K2664" t="s">
        <v>20</v>
      </c>
      <c r="L2664">
        <v>6</v>
      </c>
    </row>
    <row r="2665" spans="1:12" x14ac:dyDescent="0.25">
      <c r="A2665">
        <v>-117.184</v>
      </c>
      <c r="B2665">
        <v>32.74071</v>
      </c>
      <c r="C2665" t="s">
        <v>27469</v>
      </c>
      <c r="D2665">
        <v>4475</v>
      </c>
      <c r="E2665">
        <v>116</v>
      </c>
      <c r="F2665" t="s">
        <v>3728</v>
      </c>
      <c r="G2665" t="s">
        <v>12</v>
      </c>
      <c r="H2665" t="s">
        <v>13</v>
      </c>
      <c r="I2665">
        <v>2010</v>
      </c>
      <c r="J2665" t="s">
        <v>29</v>
      </c>
      <c r="K2665" t="s">
        <v>15</v>
      </c>
      <c r="L2665">
        <v>4</v>
      </c>
    </row>
    <row r="2666" spans="1:12" x14ac:dyDescent="0.25">
      <c r="A2666">
        <v>-96.982089999999999</v>
      </c>
      <c r="B2666">
        <v>32.853499999999997</v>
      </c>
      <c r="C2666" t="s">
        <v>27470</v>
      </c>
      <c r="D2666">
        <v>6800</v>
      </c>
      <c r="E2666">
        <v>117</v>
      </c>
      <c r="F2666" t="s">
        <v>3733</v>
      </c>
      <c r="G2666" t="s">
        <v>12</v>
      </c>
      <c r="H2666" t="s">
        <v>31</v>
      </c>
      <c r="I2666">
        <v>2010</v>
      </c>
      <c r="J2666" t="s">
        <v>48</v>
      </c>
      <c r="K2666" t="s">
        <v>15</v>
      </c>
      <c r="L2666">
        <v>4</v>
      </c>
    </row>
    <row r="2667" spans="1:12" x14ac:dyDescent="0.25">
      <c r="A2667">
        <v>-83.98809</v>
      </c>
      <c r="B2667">
        <v>33.878799999999998</v>
      </c>
      <c r="C2667" t="s">
        <v>27471</v>
      </c>
      <c r="D2667">
        <v>5200</v>
      </c>
      <c r="E2667">
        <v>118</v>
      </c>
      <c r="F2667" t="s">
        <v>3728</v>
      </c>
      <c r="G2667" t="s">
        <v>12</v>
      </c>
      <c r="H2667" t="s">
        <v>13</v>
      </c>
      <c r="I2667">
        <v>2010</v>
      </c>
      <c r="J2667" t="s">
        <v>24</v>
      </c>
      <c r="K2667" t="s">
        <v>15</v>
      </c>
      <c r="L2667">
        <v>4</v>
      </c>
    </row>
    <row r="2668" spans="1:12" x14ac:dyDescent="0.25">
      <c r="A2668">
        <v>-106.43</v>
      </c>
      <c r="B2668">
        <v>31.8048</v>
      </c>
      <c r="C2668" t="s">
        <v>27472</v>
      </c>
      <c r="D2668">
        <v>9399</v>
      </c>
      <c r="E2668">
        <v>70</v>
      </c>
      <c r="F2668" t="s">
        <v>1496</v>
      </c>
      <c r="G2668" t="s">
        <v>224</v>
      </c>
      <c r="H2668" t="s">
        <v>221</v>
      </c>
      <c r="J2668" t="s">
        <v>18</v>
      </c>
      <c r="K2668" t="s">
        <v>20</v>
      </c>
      <c r="L2668">
        <v>6</v>
      </c>
    </row>
    <row r="2669" spans="1:12" x14ac:dyDescent="0.25">
      <c r="A2669">
        <v>-110.848</v>
      </c>
      <c r="B2669">
        <v>32.135800000000003</v>
      </c>
      <c r="C2669" t="s">
        <v>27473</v>
      </c>
      <c r="D2669">
        <v>3675</v>
      </c>
      <c r="E2669">
        <v>105</v>
      </c>
      <c r="F2669" t="s">
        <v>3734</v>
      </c>
      <c r="G2669" t="s">
        <v>12</v>
      </c>
      <c r="H2669" t="s">
        <v>17</v>
      </c>
      <c r="J2669" t="s">
        <v>18</v>
      </c>
      <c r="K2669" t="s">
        <v>20</v>
      </c>
      <c r="L2669">
        <v>4</v>
      </c>
    </row>
    <row r="2670" spans="1:12" x14ac:dyDescent="0.25">
      <c r="A2670">
        <v>-76.732789999999994</v>
      </c>
      <c r="B2670">
        <v>38.955199999999998</v>
      </c>
      <c r="C2670" t="s">
        <v>27474</v>
      </c>
      <c r="D2670">
        <v>1100</v>
      </c>
      <c r="E2670">
        <v>89</v>
      </c>
      <c r="F2670" t="s">
        <v>3735</v>
      </c>
      <c r="G2670" t="s">
        <v>223</v>
      </c>
      <c r="H2670">
        <v>407</v>
      </c>
      <c r="I2670">
        <v>2012</v>
      </c>
      <c r="J2670" t="s">
        <v>100</v>
      </c>
      <c r="K2670" t="s">
        <v>15</v>
      </c>
      <c r="L2670">
        <v>6</v>
      </c>
    </row>
    <row r="2671" spans="1:12" x14ac:dyDescent="0.25">
      <c r="A2671">
        <v>-121.60699</v>
      </c>
      <c r="B2671">
        <v>38.067500000000003</v>
      </c>
      <c r="C2671" t="s">
        <v>27475</v>
      </c>
      <c r="D2671">
        <v>4600</v>
      </c>
      <c r="E2671">
        <v>118</v>
      </c>
      <c r="F2671" t="s">
        <v>1496</v>
      </c>
      <c r="G2671" t="s">
        <v>220</v>
      </c>
      <c r="H2671" t="s">
        <v>221</v>
      </c>
      <c r="I2671">
        <v>2009</v>
      </c>
      <c r="J2671" t="s">
        <v>222</v>
      </c>
      <c r="K2671" t="s">
        <v>20</v>
      </c>
      <c r="L2671">
        <v>6</v>
      </c>
    </row>
    <row r="2672" spans="1:12" x14ac:dyDescent="0.25">
      <c r="A2672">
        <v>-71.321089999999998</v>
      </c>
      <c r="B2672">
        <v>41.978909999999999</v>
      </c>
      <c r="C2672" t="s">
        <v>27476</v>
      </c>
      <c r="D2672">
        <v>5375</v>
      </c>
      <c r="E2672">
        <v>75</v>
      </c>
      <c r="F2672" t="s">
        <v>3736</v>
      </c>
      <c r="G2672" t="s">
        <v>12</v>
      </c>
      <c r="H2672" t="s">
        <v>13</v>
      </c>
      <c r="I2672">
        <v>2009</v>
      </c>
      <c r="J2672" t="s">
        <v>80</v>
      </c>
      <c r="K2672" t="s">
        <v>15</v>
      </c>
      <c r="L2672">
        <v>4</v>
      </c>
    </row>
    <row r="2673" spans="1:12" x14ac:dyDescent="0.25">
      <c r="A2673">
        <v>-122.148</v>
      </c>
      <c r="B2673">
        <v>37.799810000000001</v>
      </c>
      <c r="C2673" t="s">
        <v>27477</v>
      </c>
      <c r="D2673">
        <v>4450</v>
      </c>
      <c r="E2673">
        <v>117</v>
      </c>
      <c r="F2673" t="s">
        <v>3737</v>
      </c>
      <c r="G2673" t="s">
        <v>12</v>
      </c>
      <c r="H2673" t="s">
        <v>13</v>
      </c>
      <c r="I2673">
        <v>2010</v>
      </c>
      <c r="J2673" t="s">
        <v>24</v>
      </c>
      <c r="K2673" t="s">
        <v>15</v>
      </c>
      <c r="L2673">
        <v>4</v>
      </c>
    </row>
    <row r="2674" spans="1:12" x14ac:dyDescent="0.25">
      <c r="A2674">
        <v>-78.654600000000002</v>
      </c>
      <c r="B2674">
        <v>35.530200000000001</v>
      </c>
      <c r="C2674" t="s">
        <v>27478</v>
      </c>
      <c r="D2674">
        <v>21050</v>
      </c>
      <c r="E2674">
        <v>328</v>
      </c>
      <c r="F2674" t="s">
        <v>3738</v>
      </c>
      <c r="G2674" t="s">
        <v>231</v>
      </c>
      <c r="H2674" t="s">
        <v>232</v>
      </c>
      <c r="J2674" t="s">
        <v>19</v>
      </c>
      <c r="K2674" t="s">
        <v>20</v>
      </c>
      <c r="L2674">
        <v>5</v>
      </c>
    </row>
    <row r="2675" spans="1:12" x14ac:dyDescent="0.25">
      <c r="A2675">
        <v>-104.99599000000001</v>
      </c>
      <c r="B2675">
        <v>39.790900000000001</v>
      </c>
      <c r="C2675" t="s">
        <v>27479</v>
      </c>
      <c r="D2675">
        <v>8375</v>
      </c>
      <c r="E2675">
        <v>83</v>
      </c>
      <c r="F2675" t="s">
        <v>3739</v>
      </c>
      <c r="G2675" t="s">
        <v>12</v>
      </c>
      <c r="H2675" t="s">
        <v>17</v>
      </c>
      <c r="I2675">
        <v>2010</v>
      </c>
      <c r="J2675" t="s">
        <v>37</v>
      </c>
      <c r="K2675" t="s">
        <v>15</v>
      </c>
      <c r="L2675">
        <v>4</v>
      </c>
    </row>
    <row r="2676" spans="1:12" x14ac:dyDescent="0.25">
      <c r="A2676">
        <v>-118.02898999999999</v>
      </c>
      <c r="B2676">
        <v>34.157499999999999</v>
      </c>
      <c r="C2676" t="s">
        <v>27480</v>
      </c>
      <c r="D2676">
        <v>5575</v>
      </c>
      <c r="E2676">
        <v>81</v>
      </c>
      <c r="F2676" t="s">
        <v>3740</v>
      </c>
      <c r="G2676" t="s">
        <v>12</v>
      </c>
      <c r="H2676" t="s">
        <v>13</v>
      </c>
      <c r="I2676">
        <v>2009</v>
      </c>
      <c r="J2676" t="s">
        <v>37</v>
      </c>
      <c r="K2676" t="s">
        <v>15</v>
      </c>
      <c r="L2676">
        <v>4</v>
      </c>
    </row>
    <row r="2677" spans="1:12" x14ac:dyDescent="0.25">
      <c r="A2677">
        <v>-117.616</v>
      </c>
      <c r="B2677">
        <v>34.131799999999998</v>
      </c>
      <c r="C2677" t="s">
        <v>27481</v>
      </c>
      <c r="D2677">
        <v>5450</v>
      </c>
      <c r="E2677">
        <v>136</v>
      </c>
      <c r="F2677" t="s">
        <v>3741</v>
      </c>
      <c r="G2677" t="s">
        <v>12</v>
      </c>
      <c r="H2677" t="s">
        <v>13</v>
      </c>
      <c r="I2677">
        <v>2010</v>
      </c>
      <c r="J2677" t="s">
        <v>14</v>
      </c>
      <c r="K2677" t="s">
        <v>15</v>
      </c>
      <c r="L2677">
        <v>4</v>
      </c>
    </row>
    <row r="2678" spans="1:12" x14ac:dyDescent="0.25">
      <c r="A2678">
        <v>-117.182</v>
      </c>
      <c r="B2678">
        <v>32.742510000000003</v>
      </c>
      <c r="C2678" t="s">
        <v>27482</v>
      </c>
      <c r="D2678">
        <v>4487</v>
      </c>
      <c r="E2678">
        <v>114</v>
      </c>
      <c r="F2678" t="s">
        <v>3742</v>
      </c>
      <c r="G2678" t="s">
        <v>12</v>
      </c>
      <c r="H2678" t="s">
        <v>13</v>
      </c>
      <c r="I2678">
        <v>2010</v>
      </c>
      <c r="J2678" t="s">
        <v>29</v>
      </c>
      <c r="K2678" t="s">
        <v>15</v>
      </c>
      <c r="L2678">
        <v>4</v>
      </c>
    </row>
    <row r="2679" spans="1:12" x14ac:dyDescent="0.25">
      <c r="A2679">
        <v>-98.491699999999994</v>
      </c>
      <c r="B2679">
        <v>26.2315</v>
      </c>
      <c r="C2679" t="s">
        <v>27483</v>
      </c>
      <c r="D2679">
        <v>3475</v>
      </c>
      <c r="E2679">
        <v>81</v>
      </c>
      <c r="F2679" t="s">
        <v>3743</v>
      </c>
      <c r="G2679" t="s">
        <v>12</v>
      </c>
      <c r="H2679" t="s">
        <v>17</v>
      </c>
      <c r="I2679">
        <v>2001</v>
      </c>
      <c r="J2679" t="s">
        <v>18</v>
      </c>
      <c r="K2679" t="s">
        <v>20</v>
      </c>
      <c r="L2679">
        <v>4</v>
      </c>
    </row>
    <row r="2680" spans="1:12" x14ac:dyDescent="0.25">
      <c r="A2680">
        <v>-104.70599</v>
      </c>
      <c r="B2680">
        <v>40.374600000000001</v>
      </c>
      <c r="C2680" t="s">
        <v>27484</v>
      </c>
      <c r="D2680">
        <v>9450</v>
      </c>
      <c r="E2680">
        <v>142</v>
      </c>
      <c r="F2680" t="s">
        <v>3742</v>
      </c>
      <c r="G2680" t="s">
        <v>12</v>
      </c>
      <c r="H2680" t="s">
        <v>17</v>
      </c>
      <c r="I2680">
        <v>2010</v>
      </c>
      <c r="J2680" t="s">
        <v>37</v>
      </c>
      <c r="K2680" t="s">
        <v>15</v>
      </c>
      <c r="L2680">
        <v>4</v>
      </c>
    </row>
    <row r="2681" spans="1:12" x14ac:dyDescent="0.25">
      <c r="A2681">
        <v>-121.902</v>
      </c>
      <c r="B2681">
        <v>37.305799999999998</v>
      </c>
      <c r="C2681" t="s">
        <v>27485</v>
      </c>
      <c r="D2681">
        <v>8775</v>
      </c>
      <c r="E2681">
        <v>127</v>
      </c>
      <c r="F2681" t="s">
        <v>3744</v>
      </c>
      <c r="G2681" t="s">
        <v>12</v>
      </c>
      <c r="H2681" t="s">
        <v>71</v>
      </c>
      <c r="I2681">
        <v>2005</v>
      </c>
      <c r="J2681" t="s">
        <v>32</v>
      </c>
      <c r="K2681" t="s">
        <v>15</v>
      </c>
      <c r="L2681">
        <v>4</v>
      </c>
    </row>
    <row r="2682" spans="1:12" x14ac:dyDescent="0.25">
      <c r="A2682">
        <v>-118.45199</v>
      </c>
      <c r="B2682">
        <v>34.258400000000002</v>
      </c>
      <c r="C2682" t="s">
        <v>27486</v>
      </c>
      <c r="D2682">
        <v>5525</v>
      </c>
      <c r="E2682">
        <v>131</v>
      </c>
      <c r="F2682" t="s">
        <v>3745</v>
      </c>
      <c r="G2682" t="s">
        <v>12</v>
      </c>
      <c r="H2682" t="s">
        <v>13</v>
      </c>
      <c r="I2682">
        <v>2009</v>
      </c>
      <c r="J2682" t="s">
        <v>37</v>
      </c>
      <c r="K2682" t="s">
        <v>15</v>
      </c>
      <c r="L2682">
        <v>4</v>
      </c>
    </row>
    <row r="2683" spans="1:12" x14ac:dyDescent="0.25">
      <c r="A2683">
        <v>-78.788589999999999</v>
      </c>
      <c r="B2683">
        <v>43.098500000000001</v>
      </c>
      <c r="C2683" t="s">
        <v>27487</v>
      </c>
      <c r="D2683">
        <v>2575</v>
      </c>
      <c r="E2683">
        <v>86</v>
      </c>
      <c r="F2683" t="s">
        <v>3746</v>
      </c>
      <c r="G2683" t="s">
        <v>12</v>
      </c>
      <c r="H2683" t="s">
        <v>17</v>
      </c>
      <c r="I2683">
        <v>2003</v>
      </c>
      <c r="J2683" t="s">
        <v>18</v>
      </c>
      <c r="K2683" t="s">
        <v>20</v>
      </c>
      <c r="L2683">
        <v>4</v>
      </c>
    </row>
    <row r="2684" spans="1:12" x14ac:dyDescent="0.25">
      <c r="A2684">
        <v>-95.570890000000006</v>
      </c>
      <c r="B2684">
        <v>29.733709999999999</v>
      </c>
      <c r="C2684" t="s">
        <v>27488</v>
      </c>
      <c r="D2684">
        <v>6450</v>
      </c>
      <c r="E2684">
        <v>76</v>
      </c>
      <c r="F2684" t="s">
        <v>841</v>
      </c>
      <c r="G2684" t="s">
        <v>12</v>
      </c>
      <c r="H2684" t="s">
        <v>17</v>
      </c>
      <c r="I2684">
        <v>2009</v>
      </c>
      <c r="J2684" t="s">
        <v>27</v>
      </c>
      <c r="K2684" t="s">
        <v>15</v>
      </c>
      <c r="L2684">
        <v>4</v>
      </c>
    </row>
    <row r="2685" spans="1:12" x14ac:dyDescent="0.25">
      <c r="A2685">
        <v>-82.716300000000004</v>
      </c>
      <c r="B2685">
        <v>43.106099999999998</v>
      </c>
      <c r="C2685" t="s">
        <v>27489</v>
      </c>
      <c r="D2685">
        <v>2475</v>
      </c>
      <c r="E2685">
        <v>117</v>
      </c>
      <c r="F2685" t="s">
        <v>3747</v>
      </c>
      <c r="G2685" t="s">
        <v>12</v>
      </c>
      <c r="H2685" t="s">
        <v>17</v>
      </c>
      <c r="I2685">
        <v>2003</v>
      </c>
      <c r="J2685" t="s">
        <v>18</v>
      </c>
      <c r="K2685" t="s">
        <v>20</v>
      </c>
      <c r="L2685">
        <v>4</v>
      </c>
    </row>
    <row r="2686" spans="1:12" x14ac:dyDescent="0.25">
      <c r="A2686">
        <v>-83.993099999999998</v>
      </c>
      <c r="B2686">
        <v>33.874110000000002</v>
      </c>
      <c r="C2686" t="s">
        <v>27490</v>
      </c>
      <c r="D2686">
        <v>5200</v>
      </c>
      <c r="E2686">
        <v>117</v>
      </c>
      <c r="F2686" t="s">
        <v>3745</v>
      </c>
      <c r="G2686" t="s">
        <v>12</v>
      </c>
      <c r="H2686" t="s">
        <v>13</v>
      </c>
      <c r="I2686">
        <v>2010</v>
      </c>
      <c r="J2686" t="s">
        <v>24</v>
      </c>
      <c r="K2686" t="s">
        <v>15</v>
      </c>
      <c r="L2686">
        <v>4</v>
      </c>
    </row>
    <row r="2687" spans="1:12" x14ac:dyDescent="0.25">
      <c r="A2687">
        <v>-95.570989999999995</v>
      </c>
      <c r="B2687">
        <v>29.7912</v>
      </c>
      <c r="C2687" t="s">
        <v>27491</v>
      </c>
      <c r="D2687">
        <v>4475</v>
      </c>
      <c r="E2687">
        <v>78</v>
      </c>
      <c r="F2687" t="s">
        <v>3748</v>
      </c>
      <c r="G2687" t="s">
        <v>12</v>
      </c>
      <c r="H2687" t="s">
        <v>13</v>
      </c>
      <c r="I2687">
        <v>2010</v>
      </c>
      <c r="J2687" t="s">
        <v>48</v>
      </c>
      <c r="K2687" t="s">
        <v>15</v>
      </c>
      <c r="L2687">
        <v>4</v>
      </c>
    </row>
    <row r="2688" spans="1:12" x14ac:dyDescent="0.25">
      <c r="A2688">
        <v>-121.60899999999999</v>
      </c>
      <c r="B2688">
        <v>38.061599999999999</v>
      </c>
      <c r="C2688" t="s">
        <v>27492</v>
      </c>
      <c r="D2688">
        <v>4500</v>
      </c>
      <c r="E2688">
        <v>118</v>
      </c>
      <c r="F2688" t="s">
        <v>3749</v>
      </c>
      <c r="G2688" t="s">
        <v>220</v>
      </c>
      <c r="H2688" t="s">
        <v>221</v>
      </c>
      <c r="I2688">
        <v>2009</v>
      </c>
      <c r="J2688" t="s">
        <v>222</v>
      </c>
      <c r="K2688" t="s">
        <v>20</v>
      </c>
      <c r="L2688">
        <v>6</v>
      </c>
    </row>
    <row r="2689" spans="1:12" x14ac:dyDescent="0.25">
      <c r="A2689">
        <v>-82.805499999999995</v>
      </c>
      <c r="B2689">
        <v>28.028310000000001</v>
      </c>
      <c r="C2689" t="s">
        <v>27493</v>
      </c>
      <c r="D2689">
        <v>5400</v>
      </c>
      <c r="E2689">
        <v>81</v>
      </c>
      <c r="F2689" t="s">
        <v>3750</v>
      </c>
      <c r="G2689" t="s">
        <v>12</v>
      </c>
      <c r="H2689" t="s">
        <v>13</v>
      </c>
      <c r="I2689">
        <v>2010</v>
      </c>
      <c r="J2689" t="s">
        <v>29</v>
      </c>
      <c r="K2689" t="s">
        <v>15</v>
      </c>
      <c r="L2689">
        <v>4</v>
      </c>
    </row>
    <row r="2690" spans="1:12" x14ac:dyDescent="0.25">
      <c r="A2690">
        <v>-122.393</v>
      </c>
      <c r="B2690">
        <v>37.793999999999997</v>
      </c>
      <c r="C2690" t="s">
        <v>27494</v>
      </c>
      <c r="D2690">
        <v>4350</v>
      </c>
      <c r="E2690">
        <v>85</v>
      </c>
      <c r="F2690" t="s">
        <v>3751</v>
      </c>
      <c r="G2690" t="s">
        <v>12</v>
      </c>
      <c r="H2690" t="s">
        <v>13</v>
      </c>
      <c r="I2690">
        <v>2010</v>
      </c>
      <c r="J2690" t="s">
        <v>14</v>
      </c>
      <c r="K2690" t="s">
        <v>15</v>
      </c>
      <c r="L2690">
        <v>4</v>
      </c>
    </row>
    <row r="2691" spans="1:12" x14ac:dyDescent="0.25">
      <c r="A2691">
        <v>-95.355789999999999</v>
      </c>
      <c r="B2691">
        <v>29.880500000000001</v>
      </c>
      <c r="C2691" t="s">
        <v>27495</v>
      </c>
      <c r="D2691">
        <v>3300</v>
      </c>
      <c r="E2691">
        <v>54</v>
      </c>
      <c r="F2691" t="s">
        <v>3752</v>
      </c>
      <c r="G2691" t="s">
        <v>63</v>
      </c>
      <c r="H2691" t="s">
        <v>64</v>
      </c>
      <c r="I2691">
        <v>1998</v>
      </c>
      <c r="J2691" t="s">
        <v>65</v>
      </c>
      <c r="K2691" t="s">
        <v>20</v>
      </c>
      <c r="L2691">
        <v>6</v>
      </c>
    </row>
    <row r="2692" spans="1:12" x14ac:dyDescent="0.25">
      <c r="A2692">
        <v>-117.039</v>
      </c>
      <c r="B2692">
        <v>32.634300000000003</v>
      </c>
      <c r="C2692" t="s">
        <v>27496</v>
      </c>
      <c r="D2692">
        <v>5400</v>
      </c>
      <c r="E2692">
        <v>79</v>
      </c>
      <c r="F2692" t="s">
        <v>3753</v>
      </c>
      <c r="G2692" t="s">
        <v>220</v>
      </c>
      <c r="H2692" t="s">
        <v>221</v>
      </c>
      <c r="I2692">
        <v>2009</v>
      </c>
      <c r="J2692" t="s">
        <v>18</v>
      </c>
      <c r="K2692" t="s">
        <v>20</v>
      </c>
      <c r="L2692">
        <v>6</v>
      </c>
    </row>
    <row r="2693" spans="1:12" x14ac:dyDescent="0.25">
      <c r="A2693">
        <v>-95.621700000000004</v>
      </c>
      <c r="B2693">
        <v>29.714200000000002</v>
      </c>
      <c r="C2693" t="s">
        <v>27497</v>
      </c>
      <c r="D2693">
        <v>4200</v>
      </c>
      <c r="E2693">
        <v>132</v>
      </c>
      <c r="F2693" t="s">
        <v>3749</v>
      </c>
      <c r="G2693" t="s">
        <v>12</v>
      </c>
      <c r="H2693" t="s">
        <v>13</v>
      </c>
      <c r="I2693">
        <v>2012</v>
      </c>
      <c r="J2693" t="s">
        <v>192</v>
      </c>
      <c r="K2693" t="s">
        <v>15</v>
      </c>
      <c r="L2693">
        <v>4</v>
      </c>
    </row>
    <row r="2694" spans="1:12" x14ac:dyDescent="0.25">
      <c r="A2694">
        <v>-115.096</v>
      </c>
      <c r="B2694">
        <v>36.198999999999998</v>
      </c>
      <c r="C2694" t="s">
        <v>27498</v>
      </c>
      <c r="D2694">
        <v>7574</v>
      </c>
      <c r="E2694">
        <v>80</v>
      </c>
      <c r="F2694" t="s">
        <v>3754</v>
      </c>
      <c r="G2694" t="s">
        <v>12</v>
      </c>
      <c r="H2694" t="s">
        <v>17</v>
      </c>
      <c r="I2694">
        <v>2010</v>
      </c>
      <c r="J2694" t="s">
        <v>48</v>
      </c>
      <c r="K2694" t="s">
        <v>15</v>
      </c>
      <c r="L2694">
        <v>4</v>
      </c>
    </row>
    <row r="2695" spans="1:12" x14ac:dyDescent="0.25">
      <c r="A2695">
        <v>-106.42699</v>
      </c>
      <c r="B2695">
        <v>31.806699999999999</v>
      </c>
      <c r="C2695" t="s">
        <v>27499</v>
      </c>
      <c r="D2695">
        <v>9400</v>
      </c>
      <c r="E2695">
        <v>70</v>
      </c>
      <c r="F2695" t="s">
        <v>3755</v>
      </c>
      <c r="G2695" t="s">
        <v>224</v>
      </c>
      <c r="H2695" t="s">
        <v>221</v>
      </c>
      <c r="J2695" t="s">
        <v>18</v>
      </c>
      <c r="K2695" t="s">
        <v>20</v>
      </c>
      <c r="L2695">
        <v>6</v>
      </c>
    </row>
    <row r="2696" spans="1:12" x14ac:dyDescent="0.25">
      <c r="A2696">
        <v>-82.955699999999993</v>
      </c>
      <c r="B2696">
        <v>43.310400000000001</v>
      </c>
      <c r="C2696" t="s">
        <v>27500</v>
      </c>
      <c r="D2696">
        <v>2575</v>
      </c>
      <c r="E2696">
        <v>106</v>
      </c>
      <c r="F2696" t="s">
        <v>3756</v>
      </c>
      <c r="G2696" t="s">
        <v>12</v>
      </c>
      <c r="H2696" t="s">
        <v>17</v>
      </c>
      <c r="I2696">
        <v>2003</v>
      </c>
      <c r="J2696" t="s">
        <v>18</v>
      </c>
      <c r="K2696" t="s">
        <v>20</v>
      </c>
      <c r="L2696">
        <v>4</v>
      </c>
    </row>
    <row r="2697" spans="1:12" x14ac:dyDescent="0.25">
      <c r="A2697">
        <v>-106.42299</v>
      </c>
      <c r="B2697">
        <v>31.80781</v>
      </c>
      <c r="C2697" t="s">
        <v>27501</v>
      </c>
      <c r="D2697">
        <v>9400</v>
      </c>
      <c r="E2697">
        <v>71</v>
      </c>
      <c r="F2697" t="s">
        <v>3757</v>
      </c>
      <c r="G2697" t="s">
        <v>224</v>
      </c>
      <c r="H2697" t="s">
        <v>221</v>
      </c>
      <c r="J2697" t="s">
        <v>18</v>
      </c>
      <c r="K2697" t="s">
        <v>20</v>
      </c>
      <c r="L2697">
        <v>6</v>
      </c>
    </row>
    <row r="2698" spans="1:12" x14ac:dyDescent="0.25">
      <c r="A2698">
        <v>-73.882000000000005</v>
      </c>
      <c r="B2698">
        <v>40.93</v>
      </c>
      <c r="C2698" t="s">
        <v>27502</v>
      </c>
      <c r="D2698">
        <v>5125</v>
      </c>
      <c r="E2698">
        <v>115</v>
      </c>
      <c r="F2698" t="s">
        <v>3758</v>
      </c>
      <c r="G2698" t="s">
        <v>12</v>
      </c>
      <c r="H2698" t="s">
        <v>13</v>
      </c>
      <c r="I2698">
        <v>2010</v>
      </c>
      <c r="J2698" t="s">
        <v>37</v>
      </c>
      <c r="K2698" t="s">
        <v>15</v>
      </c>
      <c r="L2698">
        <v>4</v>
      </c>
    </row>
    <row r="2699" spans="1:12" x14ac:dyDescent="0.25">
      <c r="A2699">
        <v>-118.37</v>
      </c>
      <c r="B2699">
        <v>33.881100000000004</v>
      </c>
      <c r="C2699" t="s">
        <v>27503</v>
      </c>
      <c r="D2699">
        <v>5500</v>
      </c>
      <c r="E2699">
        <v>76</v>
      </c>
      <c r="F2699" t="s">
        <v>3759</v>
      </c>
      <c r="G2699" t="s">
        <v>12</v>
      </c>
      <c r="H2699" t="s">
        <v>13</v>
      </c>
      <c r="I2699">
        <v>2009</v>
      </c>
      <c r="J2699" t="s">
        <v>37</v>
      </c>
      <c r="K2699" t="s">
        <v>15</v>
      </c>
      <c r="L2699">
        <v>4</v>
      </c>
    </row>
    <row r="2700" spans="1:12" x14ac:dyDescent="0.25">
      <c r="A2700">
        <v>-118.37</v>
      </c>
      <c r="B2700">
        <v>33.881100000000004</v>
      </c>
      <c r="C2700" t="s">
        <v>27503</v>
      </c>
      <c r="D2700">
        <v>5500</v>
      </c>
      <c r="E2700">
        <v>76</v>
      </c>
      <c r="F2700" t="s">
        <v>3759</v>
      </c>
      <c r="G2700" t="s">
        <v>12</v>
      </c>
      <c r="H2700" t="s">
        <v>13</v>
      </c>
      <c r="I2700">
        <v>2009</v>
      </c>
      <c r="J2700" t="s">
        <v>37</v>
      </c>
      <c r="K2700" t="s">
        <v>15</v>
      </c>
      <c r="L2700">
        <v>4</v>
      </c>
    </row>
    <row r="2701" spans="1:12" x14ac:dyDescent="0.25">
      <c r="A2701">
        <v>-121.896</v>
      </c>
      <c r="B2701">
        <v>37.620100000000001</v>
      </c>
      <c r="C2701" t="s">
        <v>27504</v>
      </c>
      <c r="D2701">
        <v>2825</v>
      </c>
      <c r="E2701">
        <v>124</v>
      </c>
      <c r="F2701" t="s">
        <v>3757</v>
      </c>
      <c r="G2701" t="s">
        <v>12</v>
      </c>
      <c r="H2701" t="s">
        <v>13</v>
      </c>
      <c r="I2701">
        <v>2010</v>
      </c>
      <c r="J2701" t="s">
        <v>14</v>
      </c>
      <c r="K2701" t="s">
        <v>15</v>
      </c>
      <c r="L2701">
        <v>4</v>
      </c>
    </row>
    <row r="2702" spans="1:12" x14ac:dyDescent="0.25">
      <c r="A2702">
        <v>-117.173</v>
      </c>
      <c r="B2702">
        <v>32.749200000000002</v>
      </c>
      <c r="C2702" t="s">
        <v>27505</v>
      </c>
      <c r="D2702">
        <v>4499</v>
      </c>
      <c r="E2702">
        <v>113</v>
      </c>
      <c r="F2702" t="s">
        <v>3757</v>
      </c>
      <c r="G2702" t="s">
        <v>12</v>
      </c>
      <c r="H2702" t="s">
        <v>13</v>
      </c>
      <c r="I2702">
        <v>2010</v>
      </c>
      <c r="J2702" t="s">
        <v>29</v>
      </c>
      <c r="K2702" t="s">
        <v>15</v>
      </c>
      <c r="L2702">
        <v>4</v>
      </c>
    </row>
    <row r="2703" spans="1:12" x14ac:dyDescent="0.25">
      <c r="A2703">
        <v>-106.42</v>
      </c>
      <c r="B2703">
        <v>31.808509999999998</v>
      </c>
      <c r="C2703" t="s">
        <v>27506</v>
      </c>
      <c r="D2703">
        <v>9400</v>
      </c>
      <c r="E2703">
        <v>73</v>
      </c>
      <c r="F2703" t="s">
        <v>3760</v>
      </c>
      <c r="G2703" t="s">
        <v>224</v>
      </c>
      <c r="H2703" t="s">
        <v>221</v>
      </c>
      <c r="J2703" t="s">
        <v>18</v>
      </c>
      <c r="K2703" t="s">
        <v>20</v>
      </c>
      <c r="L2703">
        <v>6</v>
      </c>
    </row>
    <row r="2704" spans="1:12" x14ac:dyDescent="0.25">
      <c r="A2704">
        <v>-121.899</v>
      </c>
      <c r="B2704">
        <v>37.630099999999999</v>
      </c>
      <c r="C2704" t="s">
        <v>27507</v>
      </c>
      <c r="D2704">
        <v>2675</v>
      </c>
      <c r="E2704">
        <v>141</v>
      </c>
      <c r="F2704" t="s">
        <v>3761</v>
      </c>
      <c r="G2704" t="s">
        <v>12</v>
      </c>
      <c r="H2704" t="s">
        <v>13</v>
      </c>
      <c r="I2704">
        <v>2010</v>
      </c>
      <c r="J2704" t="s">
        <v>14</v>
      </c>
      <c r="K2704" t="s">
        <v>15</v>
      </c>
      <c r="L2704">
        <v>4</v>
      </c>
    </row>
    <row r="2705" spans="1:12" x14ac:dyDescent="0.25">
      <c r="A2705">
        <v>-117.39</v>
      </c>
      <c r="B2705">
        <v>32.201300000000003</v>
      </c>
      <c r="C2705" t="s">
        <v>27508</v>
      </c>
      <c r="D2705">
        <v>6450</v>
      </c>
      <c r="E2705">
        <v>119</v>
      </c>
      <c r="F2705" t="s">
        <v>3762</v>
      </c>
      <c r="G2705" t="s">
        <v>102</v>
      </c>
      <c r="H2705" t="s">
        <v>103</v>
      </c>
      <c r="I2705">
        <v>2010</v>
      </c>
      <c r="J2705" t="s">
        <v>18</v>
      </c>
      <c r="K2705" t="s">
        <v>20</v>
      </c>
      <c r="L2705">
        <v>5</v>
      </c>
    </row>
    <row r="2706" spans="1:12" x14ac:dyDescent="0.25">
      <c r="A2706">
        <v>-82.583299999999994</v>
      </c>
      <c r="B2706">
        <v>42.9788</v>
      </c>
      <c r="C2706" t="s">
        <v>27509</v>
      </c>
      <c r="D2706">
        <v>3825</v>
      </c>
      <c r="E2706">
        <v>141</v>
      </c>
      <c r="F2706" t="s">
        <v>3763</v>
      </c>
      <c r="G2706" t="s">
        <v>12</v>
      </c>
      <c r="H2706" t="s">
        <v>17</v>
      </c>
      <c r="I2706">
        <v>2003</v>
      </c>
      <c r="J2706" t="s">
        <v>18</v>
      </c>
      <c r="K2706" t="s">
        <v>20</v>
      </c>
      <c r="L2706">
        <v>4</v>
      </c>
    </row>
    <row r="2707" spans="1:12" x14ac:dyDescent="0.25">
      <c r="A2707">
        <v>-110.96299</v>
      </c>
      <c r="B2707">
        <v>32.115099999999998</v>
      </c>
      <c r="C2707" t="s">
        <v>27510</v>
      </c>
      <c r="D2707">
        <v>5600</v>
      </c>
      <c r="E2707">
        <v>98</v>
      </c>
      <c r="F2707" t="s">
        <v>3764</v>
      </c>
      <c r="G2707" t="s">
        <v>12</v>
      </c>
      <c r="H2707" t="s">
        <v>17</v>
      </c>
      <c r="J2707" t="s">
        <v>18</v>
      </c>
      <c r="K2707" t="s">
        <v>20</v>
      </c>
      <c r="L2707">
        <v>4</v>
      </c>
    </row>
    <row r="2708" spans="1:12" x14ac:dyDescent="0.25">
      <c r="A2708">
        <v>-111.41399</v>
      </c>
      <c r="B2708">
        <v>31.459499999999998</v>
      </c>
      <c r="C2708" t="s">
        <v>27511</v>
      </c>
      <c r="D2708">
        <v>10300</v>
      </c>
      <c r="E2708">
        <v>99</v>
      </c>
      <c r="F2708" t="s">
        <v>3765</v>
      </c>
      <c r="G2708" t="s">
        <v>12</v>
      </c>
      <c r="H2708" t="s">
        <v>17</v>
      </c>
      <c r="J2708" t="s">
        <v>18</v>
      </c>
      <c r="K2708" t="s">
        <v>20</v>
      </c>
      <c r="L2708">
        <v>4</v>
      </c>
    </row>
    <row r="2709" spans="1:12" x14ac:dyDescent="0.25">
      <c r="A2709">
        <v>-111.97</v>
      </c>
      <c r="B2709">
        <v>33.276800000000001</v>
      </c>
      <c r="C2709" t="s">
        <v>27512</v>
      </c>
      <c r="D2709">
        <v>5750</v>
      </c>
      <c r="E2709">
        <v>110</v>
      </c>
      <c r="F2709" t="s">
        <v>3766</v>
      </c>
      <c r="G2709" t="s">
        <v>12</v>
      </c>
      <c r="H2709" t="s">
        <v>17</v>
      </c>
      <c r="I2709">
        <v>2009</v>
      </c>
      <c r="J2709" t="s">
        <v>57</v>
      </c>
      <c r="K2709" t="s">
        <v>15</v>
      </c>
      <c r="L2709">
        <v>4</v>
      </c>
    </row>
    <row r="2710" spans="1:12" x14ac:dyDescent="0.25">
      <c r="A2710">
        <v>-104.71899999999999</v>
      </c>
      <c r="B2710">
        <v>40.372909999999997</v>
      </c>
      <c r="C2710" t="s">
        <v>27513</v>
      </c>
      <c r="D2710">
        <v>9450</v>
      </c>
      <c r="E2710">
        <v>124</v>
      </c>
      <c r="F2710" t="s">
        <v>1318</v>
      </c>
      <c r="G2710" t="s">
        <v>12</v>
      </c>
      <c r="H2710" t="s">
        <v>17</v>
      </c>
      <c r="I2710">
        <v>2010</v>
      </c>
      <c r="J2710" t="s">
        <v>37</v>
      </c>
      <c r="K2710" t="s">
        <v>15</v>
      </c>
      <c r="L2710">
        <v>4</v>
      </c>
    </row>
    <row r="2711" spans="1:12" x14ac:dyDescent="0.25">
      <c r="A2711">
        <v>-111.36</v>
      </c>
      <c r="B2711">
        <v>31.845300000000002</v>
      </c>
      <c r="C2711" t="s">
        <v>27514</v>
      </c>
      <c r="D2711">
        <v>8400</v>
      </c>
      <c r="E2711">
        <v>112</v>
      </c>
      <c r="F2711" t="s">
        <v>3767</v>
      </c>
      <c r="G2711" t="s">
        <v>12</v>
      </c>
      <c r="H2711" t="s">
        <v>17</v>
      </c>
      <c r="J2711" t="s">
        <v>18</v>
      </c>
      <c r="K2711" t="s">
        <v>20</v>
      </c>
      <c r="L2711">
        <v>4</v>
      </c>
    </row>
    <row r="2712" spans="1:12" x14ac:dyDescent="0.25">
      <c r="A2712">
        <v>-98.553200000000004</v>
      </c>
      <c r="B2712">
        <v>32.744500000000002</v>
      </c>
      <c r="C2712" t="s">
        <v>27515</v>
      </c>
      <c r="D2712">
        <v>9000</v>
      </c>
      <c r="E2712">
        <v>152</v>
      </c>
      <c r="F2712" t="s">
        <v>3768</v>
      </c>
      <c r="G2712" t="s">
        <v>12</v>
      </c>
      <c r="H2712" t="s">
        <v>17</v>
      </c>
      <c r="J2712" t="s">
        <v>18</v>
      </c>
      <c r="K2712" t="s">
        <v>20</v>
      </c>
      <c r="L2712">
        <v>4</v>
      </c>
    </row>
    <row r="2713" spans="1:12" x14ac:dyDescent="0.25">
      <c r="A2713">
        <v>-118.47</v>
      </c>
      <c r="B2713">
        <v>34.250810000000001</v>
      </c>
      <c r="C2713" t="s">
        <v>27516</v>
      </c>
      <c r="D2713">
        <v>5524</v>
      </c>
      <c r="E2713">
        <v>131</v>
      </c>
      <c r="F2713" t="s">
        <v>1318</v>
      </c>
      <c r="G2713" t="s">
        <v>12</v>
      </c>
      <c r="H2713" t="s">
        <v>13</v>
      </c>
      <c r="I2713">
        <v>2009</v>
      </c>
      <c r="J2713" t="s">
        <v>37</v>
      </c>
      <c r="K2713" t="s">
        <v>15</v>
      </c>
      <c r="L2713">
        <v>4</v>
      </c>
    </row>
    <row r="2714" spans="1:12" x14ac:dyDescent="0.25">
      <c r="A2714">
        <v>-117.435</v>
      </c>
      <c r="B2714">
        <v>32.483499999999999</v>
      </c>
      <c r="C2714" t="s">
        <v>27517</v>
      </c>
      <c r="D2714">
        <v>5550</v>
      </c>
      <c r="E2714">
        <v>103</v>
      </c>
      <c r="F2714" t="s">
        <v>3769</v>
      </c>
      <c r="G2714" t="s">
        <v>102</v>
      </c>
      <c r="H2714" t="s">
        <v>103</v>
      </c>
      <c r="I2714">
        <v>2010</v>
      </c>
      <c r="J2714" t="s">
        <v>18</v>
      </c>
      <c r="K2714" t="s">
        <v>20</v>
      </c>
      <c r="L2714">
        <v>5</v>
      </c>
    </row>
    <row r="2715" spans="1:12" x14ac:dyDescent="0.25">
      <c r="A2715">
        <v>-117.16</v>
      </c>
      <c r="B2715">
        <v>32.750799999999998</v>
      </c>
      <c r="C2715" t="s">
        <v>26931</v>
      </c>
      <c r="D2715">
        <v>4500</v>
      </c>
      <c r="E2715">
        <v>118</v>
      </c>
      <c r="F2715" t="s">
        <v>3770</v>
      </c>
      <c r="G2715" t="s">
        <v>12</v>
      </c>
      <c r="H2715" t="s">
        <v>13</v>
      </c>
      <c r="I2715">
        <v>2010</v>
      </c>
      <c r="J2715" t="s">
        <v>29</v>
      </c>
      <c r="K2715" t="s">
        <v>15</v>
      </c>
      <c r="L2715">
        <v>4</v>
      </c>
    </row>
    <row r="2716" spans="1:12" x14ac:dyDescent="0.25">
      <c r="A2716">
        <v>-106.414</v>
      </c>
      <c r="B2716">
        <v>31.809010000000001</v>
      </c>
      <c r="C2716" t="s">
        <v>27518</v>
      </c>
      <c r="D2716">
        <v>9400</v>
      </c>
      <c r="E2716">
        <v>80</v>
      </c>
      <c r="F2716" t="s">
        <v>3771</v>
      </c>
      <c r="G2716" t="s">
        <v>224</v>
      </c>
      <c r="H2716" t="s">
        <v>221</v>
      </c>
      <c r="J2716" t="s">
        <v>18</v>
      </c>
      <c r="K2716" t="s">
        <v>20</v>
      </c>
      <c r="L2716">
        <v>6</v>
      </c>
    </row>
    <row r="2717" spans="1:12" x14ac:dyDescent="0.25">
      <c r="A2717">
        <v>-83.977000000000004</v>
      </c>
      <c r="B2717">
        <v>33.918599999999998</v>
      </c>
      <c r="C2717" t="s">
        <v>27519</v>
      </c>
      <c r="D2717">
        <v>6100</v>
      </c>
      <c r="E2717">
        <v>129</v>
      </c>
      <c r="F2717" t="s">
        <v>3772</v>
      </c>
      <c r="G2717" t="s">
        <v>12</v>
      </c>
      <c r="H2717" t="s">
        <v>13</v>
      </c>
      <c r="I2717">
        <v>2012</v>
      </c>
      <c r="J2717" t="s">
        <v>14</v>
      </c>
      <c r="K2717" t="s">
        <v>15</v>
      </c>
      <c r="L2717">
        <v>4</v>
      </c>
    </row>
    <row r="2718" spans="1:12" x14ac:dyDescent="0.25">
      <c r="A2718">
        <v>-117.15499</v>
      </c>
      <c r="B2718">
        <v>32.750300000000003</v>
      </c>
      <c r="C2718" t="s">
        <v>27520</v>
      </c>
      <c r="D2718">
        <v>4499</v>
      </c>
      <c r="E2718">
        <v>117</v>
      </c>
      <c r="F2718" t="s">
        <v>3773</v>
      </c>
      <c r="G2718" t="s">
        <v>12</v>
      </c>
      <c r="H2718" t="s">
        <v>13</v>
      </c>
      <c r="I2718">
        <v>2010</v>
      </c>
      <c r="J2718" t="s">
        <v>29</v>
      </c>
      <c r="K2718" t="s">
        <v>15</v>
      </c>
      <c r="L2718">
        <v>4</v>
      </c>
    </row>
    <row r="2719" spans="1:12" x14ac:dyDescent="0.25">
      <c r="A2719">
        <v>-121.61699</v>
      </c>
      <c r="B2719">
        <v>38.038200000000003</v>
      </c>
      <c r="C2719" t="s">
        <v>27521</v>
      </c>
      <c r="D2719">
        <v>4600</v>
      </c>
      <c r="E2719">
        <v>118</v>
      </c>
      <c r="F2719" t="s">
        <v>3774</v>
      </c>
      <c r="G2719" t="s">
        <v>220</v>
      </c>
      <c r="H2719" t="s">
        <v>221</v>
      </c>
      <c r="I2719">
        <v>2009</v>
      </c>
      <c r="J2719" t="s">
        <v>222</v>
      </c>
      <c r="K2719" t="s">
        <v>20</v>
      </c>
      <c r="L2719">
        <v>6</v>
      </c>
    </row>
    <row r="2720" spans="1:12" x14ac:dyDescent="0.25">
      <c r="A2720">
        <v>-95.624600000000001</v>
      </c>
      <c r="B2720">
        <v>29.714310000000001</v>
      </c>
      <c r="C2720" t="s">
        <v>27522</v>
      </c>
      <c r="D2720">
        <v>4200</v>
      </c>
      <c r="E2720">
        <v>132</v>
      </c>
      <c r="F2720" t="s">
        <v>3774</v>
      </c>
      <c r="G2720" t="s">
        <v>12</v>
      </c>
      <c r="H2720" t="s">
        <v>13</v>
      </c>
      <c r="I2720">
        <v>2012</v>
      </c>
      <c r="J2720" t="s">
        <v>192</v>
      </c>
      <c r="K2720" t="s">
        <v>15</v>
      </c>
      <c r="L2720">
        <v>4</v>
      </c>
    </row>
    <row r="2721" spans="1:12" x14ac:dyDescent="0.25">
      <c r="A2721">
        <v>-98.099699999999999</v>
      </c>
      <c r="B2721">
        <v>26.327999999999999</v>
      </c>
      <c r="C2721" t="s">
        <v>27523</v>
      </c>
      <c r="D2721">
        <v>6425</v>
      </c>
      <c r="E2721">
        <v>116</v>
      </c>
      <c r="F2721" t="s">
        <v>3775</v>
      </c>
      <c r="G2721" t="s">
        <v>12</v>
      </c>
      <c r="H2721" t="s">
        <v>17</v>
      </c>
      <c r="I2721">
        <v>2001</v>
      </c>
      <c r="J2721" t="s">
        <v>18</v>
      </c>
      <c r="K2721" t="s">
        <v>20</v>
      </c>
      <c r="L2721">
        <v>4</v>
      </c>
    </row>
    <row r="2722" spans="1:12" x14ac:dyDescent="0.25">
      <c r="A2722">
        <v>-118.048</v>
      </c>
      <c r="B2722">
        <v>33.723799999999997</v>
      </c>
      <c r="C2722" t="s">
        <v>27524</v>
      </c>
      <c r="D2722">
        <v>1560</v>
      </c>
      <c r="E2722">
        <v>119</v>
      </c>
      <c r="F2722" t="s">
        <v>3776</v>
      </c>
      <c r="G2722" t="s">
        <v>12</v>
      </c>
      <c r="H2722" t="s">
        <v>13</v>
      </c>
      <c r="I2722">
        <v>2009</v>
      </c>
      <c r="J2722" t="s">
        <v>27</v>
      </c>
      <c r="K2722" t="s">
        <v>15</v>
      </c>
      <c r="L2722">
        <v>4</v>
      </c>
    </row>
    <row r="2723" spans="1:12" x14ac:dyDescent="0.25">
      <c r="A2723">
        <v>-121.349</v>
      </c>
      <c r="B2723">
        <v>38.449509999999997</v>
      </c>
      <c r="C2723" t="s">
        <v>27525</v>
      </c>
      <c r="D2723">
        <v>5325</v>
      </c>
      <c r="E2723">
        <v>71</v>
      </c>
      <c r="F2723" t="s">
        <v>3777</v>
      </c>
      <c r="G2723" t="s">
        <v>12</v>
      </c>
      <c r="H2723" t="s">
        <v>17</v>
      </c>
      <c r="J2723" t="s">
        <v>54</v>
      </c>
      <c r="K2723" t="s">
        <v>15</v>
      </c>
      <c r="L2723">
        <v>4</v>
      </c>
    </row>
    <row r="2724" spans="1:12" x14ac:dyDescent="0.25">
      <c r="A2724">
        <v>-118.479</v>
      </c>
      <c r="B2724">
        <v>34.2455</v>
      </c>
      <c r="C2724" t="s">
        <v>27526</v>
      </c>
      <c r="D2724">
        <v>5524</v>
      </c>
      <c r="E2724">
        <v>136</v>
      </c>
      <c r="F2724" t="s">
        <v>3774</v>
      </c>
      <c r="G2724" t="s">
        <v>12</v>
      </c>
      <c r="H2724" t="s">
        <v>13</v>
      </c>
      <c r="I2724">
        <v>2009</v>
      </c>
      <c r="J2724" t="s">
        <v>37</v>
      </c>
      <c r="K2724" t="s">
        <v>15</v>
      </c>
      <c r="L2724">
        <v>4</v>
      </c>
    </row>
    <row r="2725" spans="1:12" x14ac:dyDescent="0.25">
      <c r="A2725">
        <v>-117.15</v>
      </c>
      <c r="B2725">
        <v>32.748910000000002</v>
      </c>
      <c r="C2725" t="s">
        <v>27527</v>
      </c>
      <c r="D2725">
        <v>4500</v>
      </c>
      <c r="E2725">
        <v>122</v>
      </c>
      <c r="F2725" t="s">
        <v>3778</v>
      </c>
      <c r="G2725" t="s">
        <v>12</v>
      </c>
      <c r="H2725" t="s">
        <v>13</v>
      </c>
      <c r="I2725">
        <v>2010</v>
      </c>
      <c r="J2725" t="s">
        <v>29</v>
      </c>
      <c r="K2725" t="s">
        <v>15</v>
      </c>
      <c r="L2725">
        <v>4</v>
      </c>
    </row>
    <row r="2726" spans="1:12" x14ac:dyDescent="0.25">
      <c r="A2726">
        <v>-104.733</v>
      </c>
      <c r="B2726">
        <v>40.380000000000003</v>
      </c>
      <c r="C2726" t="s">
        <v>27528</v>
      </c>
      <c r="D2726">
        <v>9450</v>
      </c>
      <c r="E2726">
        <v>139</v>
      </c>
      <c r="F2726" t="s">
        <v>3779</v>
      </c>
      <c r="G2726" t="s">
        <v>12</v>
      </c>
      <c r="H2726" t="s">
        <v>17</v>
      </c>
      <c r="I2726">
        <v>2010</v>
      </c>
      <c r="J2726" t="s">
        <v>37</v>
      </c>
      <c r="K2726" t="s">
        <v>15</v>
      </c>
      <c r="L2726">
        <v>4</v>
      </c>
    </row>
    <row r="2727" spans="1:12" x14ac:dyDescent="0.25">
      <c r="A2727">
        <v>-71.113</v>
      </c>
      <c r="B2727">
        <v>42.307310000000001</v>
      </c>
      <c r="C2727" t="s">
        <v>27529</v>
      </c>
      <c r="D2727">
        <v>6124</v>
      </c>
      <c r="E2727">
        <v>73</v>
      </c>
      <c r="F2727" t="s">
        <v>3780</v>
      </c>
      <c r="G2727" t="s">
        <v>12</v>
      </c>
      <c r="H2727" t="s">
        <v>13</v>
      </c>
      <c r="I2727">
        <v>2010</v>
      </c>
      <c r="J2727" t="s">
        <v>54</v>
      </c>
      <c r="K2727" t="s">
        <v>15</v>
      </c>
      <c r="L2727">
        <v>4</v>
      </c>
    </row>
    <row r="2728" spans="1:12" x14ac:dyDescent="0.25">
      <c r="A2728">
        <v>-117.13500000000001</v>
      </c>
      <c r="B2728">
        <v>32.727899999999998</v>
      </c>
      <c r="C2728" t="s">
        <v>27530</v>
      </c>
      <c r="D2728">
        <v>4499</v>
      </c>
      <c r="E2728">
        <v>130</v>
      </c>
      <c r="F2728" t="s">
        <v>2008</v>
      </c>
      <c r="G2728" t="s">
        <v>12</v>
      </c>
      <c r="H2728" t="s">
        <v>13</v>
      </c>
      <c r="I2728">
        <v>2010</v>
      </c>
      <c r="J2728" t="s">
        <v>29</v>
      </c>
      <c r="K2728" t="s">
        <v>15</v>
      </c>
      <c r="L2728">
        <v>4</v>
      </c>
    </row>
    <row r="2729" spans="1:12" x14ac:dyDescent="0.25">
      <c r="A2729">
        <v>-98.596599999999995</v>
      </c>
      <c r="B2729">
        <v>26.5471</v>
      </c>
      <c r="C2729" t="s">
        <v>27531</v>
      </c>
      <c r="D2729">
        <v>4225</v>
      </c>
      <c r="E2729">
        <v>130</v>
      </c>
      <c r="F2729" t="s">
        <v>3781</v>
      </c>
      <c r="G2729" t="s">
        <v>12</v>
      </c>
      <c r="H2729" t="s">
        <v>17</v>
      </c>
      <c r="I2729">
        <v>2001</v>
      </c>
      <c r="J2729" t="s">
        <v>18</v>
      </c>
      <c r="K2729" t="s">
        <v>20</v>
      </c>
      <c r="L2729">
        <v>4</v>
      </c>
    </row>
    <row r="2730" spans="1:12" x14ac:dyDescent="0.25">
      <c r="A2730">
        <v>-118.32799</v>
      </c>
      <c r="B2730">
        <v>34.140709999999999</v>
      </c>
      <c r="C2730" t="s">
        <v>27532</v>
      </c>
      <c r="D2730">
        <v>13499</v>
      </c>
      <c r="E2730">
        <v>234</v>
      </c>
      <c r="F2730" t="s">
        <v>3782</v>
      </c>
      <c r="G2730" t="s">
        <v>181</v>
      </c>
      <c r="H2730" t="s">
        <v>182</v>
      </c>
      <c r="I2730">
        <v>2004</v>
      </c>
      <c r="J2730" t="s">
        <v>18</v>
      </c>
      <c r="K2730" t="s">
        <v>20</v>
      </c>
      <c r="L2730">
        <v>4</v>
      </c>
    </row>
    <row r="2731" spans="1:12" x14ac:dyDescent="0.25">
      <c r="A2731">
        <v>-118.45099999999999</v>
      </c>
      <c r="B2731">
        <v>34.290399999999998</v>
      </c>
      <c r="C2731" t="s">
        <v>27533</v>
      </c>
      <c r="D2731">
        <v>12400</v>
      </c>
      <c r="E2731">
        <v>160</v>
      </c>
      <c r="F2731" t="s">
        <v>3783</v>
      </c>
      <c r="G2731" t="s">
        <v>181</v>
      </c>
      <c r="H2731" t="s">
        <v>182</v>
      </c>
      <c r="I2731">
        <v>2004</v>
      </c>
      <c r="J2731" t="s">
        <v>18</v>
      </c>
      <c r="K2731" t="s">
        <v>20</v>
      </c>
      <c r="L2731">
        <v>4</v>
      </c>
    </row>
    <row r="2732" spans="1:12" x14ac:dyDescent="0.25">
      <c r="A2732">
        <v>-95.630889999999994</v>
      </c>
      <c r="B2732">
        <v>29.715599999999998</v>
      </c>
      <c r="C2732" t="s">
        <v>27534</v>
      </c>
      <c r="D2732">
        <v>4200</v>
      </c>
      <c r="E2732">
        <v>127</v>
      </c>
      <c r="F2732" t="s">
        <v>3782</v>
      </c>
      <c r="G2732" t="s">
        <v>12</v>
      </c>
      <c r="H2732" t="s">
        <v>13</v>
      </c>
      <c r="I2732">
        <v>2012</v>
      </c>
      <c r="J2732" t="s">
        <v>192</v>
      </c>
      <c r="K2732" t="s">
        <v>15</v>
      </c>
      <c r="L2732">
        <v>4</v>
      </c>
    </row>
    <row r="2733" spans="1:12" x14ac:dyDescent="0.25">
      <c r="A2733">
        <v>-122.33599</v>
      </c>
      <c r="B2733">
        <v>47.737900000000003</v>
      </c>
      <c r="C2733" t="s">
        <v>27535</v>
      </c>
      <c r="D2733">
        <v>7449</v>
      </c>
      <c r="E2733">
        <v>58</v>
      </c>
      <c r="F2733" t="s">
        <v>3784</v>
      </c>
      <c r="G2733" t="s">
        <v>12</v>
      </c>
      <c r="H2733" t="s">
        <v>17</v>
      </c>
      <c r="I2733">
        <v>2001</v>
      </c>
      <c r="J2733" t="s">
        <v>18</v>
      </c>
      <c r="K2733" t="s">
        <v>20</v>
      </c>
      <c r="L2733">
        <v>4</v>
      </c>
    </row>
    <row r="2734" spans="1:12" x14ac:dyDescent="0.25">
      <c r="A2734">
        <v>-98.490399999999994</v>
      </c>
      <c r="B2734">
        <v>26.244199999999999</v>
      </c>
      <c r="C2734" t="s">
        <v>27536</v>
      </c>
      <c r="D2734">
        <v>3875</v>
      </c>
      <c r="E2734">
        <v>107</v>
      </c>
      <c r="F2734" t="s">
        <v>3785</v>
      </c>
      <c r="G2734" t="s">
        <v>12</v>
      </c>
      <c r="H2734" t="s">
        <v>17</v>
      </c>
      <c r="I2734">
        <v>2001</v>
      </c>
      <c r="J2734" t="s">
        <v>18</v>
      </c>
      <c r="K2734" t="s">
        <v>20</v>
      </c>
      <c r="L2734">
        <v>4</v>
      </c>
    </row>
    <row r="2735" spans="1:12" x14ac:dyDescent="0.25">
      <c r="A2735">
        <v>-121.42299</v>
      </c>
      <c r="B2735">
        <v>38.564</v>
      </c>
      <c r="C2735" t="s">
        <v>27537</v>
      </c>
      <c r="D2735">
        <v>5350</v>
      </c>
      <c r="E2735">
        <v>80</v>
      </c>
      <c r="F2735" t="s">
        <v>1232</v>
      </c>
      <c r="G2735" t="s">
        <v>12</v>
      </c>
      <c r="H2735" t="s">
        <v>17</v>
      </c>
      <c r="J2735" t="s">
        <v>54</v>
      </c>
      <c r="K2735" t="s">
        <v>15</v>
      </c>
      <c r="L2735">
        <v>4</v>
      </c>
    </row>
    <row r="2736" spans="1:12" x14ac:dyDescent="0.25">
      <c r="A2736">
        <v>-122.56399999999999</v>
      </c>
      <c r="B2736">
        <v>45.502200000000002</v>
      </c>
      <c r="C2736" t="s">
        <v>27538</v>
      </c>
      <c r="D2736">
        <v>6450</v>
      </c>
      <c r="E2736">
        <v>62</v>
      </c>
      <c r="F2736" t="s">
        <v>3786</v>
      </c>
      <c r="G2736" t="s">
        <v>12</v>
      </c>
      <c r="H2736" t="s">
        <v>17</v>
      </c>
      <c r="I2736">
        <v>2013</v>
      </c>
      <c r="J2736" t="s">
        <v>192</v>
      </c>
      <c r="K2736" t="s">
        <v>15</v>
      </c>
      <c r="L2736">
        <v>4</v>
      </c>
    </row>
    <row r="2737" spans="1:12" x14ac:dyDescent="0.25">
      <c r="A2737">
        <v>-93.421790000000001</v>
      </c>
      <c r="B2737">
        <v>45.112909999999999</v>
      </c>
      <c r="C2737" t="s">
        <v>27539</v>
      </c>
      <c r="D2737">
        <v>4300</v>
      </c>
      <c r="E2737">
        <v>57</v>
      </c>
      <c r="F2737" t="s">
        <v>3787</v>
      </c>
      <c r="G2737" t="s">
        <v>12</v>
      </c>
      <c r="H2737" t="s">
        <v>31</v>
      </c>
      <c r="I2737">
        <v>2003</v>
      </c>
      <c r="J2737" t="s">
        <v>27</v>
      </c>
      <c r="K2737" t="s">
        <v>15</v>
      </c>
      <c r="L2737">
        <v>4</v>
      </c>
    </row>
    <row r="2738" spans="1:12" x14ac:dyDescent="0.25">
      <c r="A2738">
        <v>-121.26099000000001</v>
      </c>
      <c r="B2738">
        <v>38.008299999999998</v>
      </c>
      <c r="C2738" t="s">
        <v>27540</v>
      </c>
      <c r="D2738">
        <v>7500</v>
      </c>
      <c r="E2738">
        <v>90</v>
      </c>
      <c r="F2738" t="s">
        <v>3788</v>
      </c>
      <c r="G2738" t="s">
        <v>12</v>
      </c>
      <c r="H2738" t="s">
        <v>71</v>
      </c>
      <c r="I2738">
        <v>2005</v>
      </c>
      <c r="J2738" t="s">
        <v>32</v>
      </c>
      <c r="K2738" t="s">
        <v>15</v>
      </c>
      <c r="L2738">
        <v>4</v>
      </c>
    </row>
    <row r="2739" spans="1:12" x14ac:dyDescent="0.25">
      <c r="A2739">
        <v>-121.62</v>
      </c>
      <c r="B2739">
        <v>38.031399999999998</v>
      </c>
      <c r="C2739" t="s">
        <v>27541</v>
      </c>
      <c r="D2739">
        <v>4600</v>
      </c>
      <c r="E2739">
        <v>118</v>
      </c>
      <c r="F2739" t="s">
        <v>3789</v>
      </c>
      <c r="G2739" t="s">
        <v>220</v>
      </c>
      <c r="H2739" t="s">
        <v>221</v>
      </c>
      <c r="I2739">
        <v>2009</v>
      </c>
      <c r="J2739" t="s">
        <v>222</v>
      </c>
      <c r="K2739" t="s">
        <v>20</v>
      </c>
      <c r="L2739">
        <v>6</v>
      </c>
    </row>
    <row r="2740" spans="1:12" x14ac:dyDescent="0.25">
      <c r="A2740">
        <v>-118.045</v>
      </c>
      <c r="B2740">
        <v>34.082000000000001</v>
      </c>
      <c r="C2740" t="s">
        <v>27542</v>
      </c>
      <c r="D2740">
        <v>5525</v>
      </c>
      <c r="E2740">
        <v>106</v>
      </c>
      <c r="F2740" t="s">
        <v>3790</v>
      </c>
      <c r="G2740" t="s">
        <v>12</v>
      </c>
      <c r="H2740" t="s">
        <v>13</v>
      </c>
      <c r="I2740">
        <v>2010</v>
      </c>
      <c r="J2740" t="s">
        <v>24</v>
      </c>
      <c r="K2740" t="s">
        <v>15</v>
      </c>
      <c r="L2740">
        <v>4</v>
      </c>
    </row>
    <row r="2741" spans="1:12" x14ac:dyDescent="0.25">
      <c r="A2741">
        <v>-106.402</v>
      </c>
      <c r="B2741">
        <v>31.8064</v>
      </c>
      <c r="C2741" t="s">
        <v>27543</v>
      </c>
      <c r="D2741">
        <v>9400</v>
      </c>
      <c r="E2741">
        <v>90</v>
      </c>
      <c r="F2741" t="s">
        <v>3791</v>
      </c>
      <c r="G2741" t="s">
        <v>224</v>
      </c>
      <c r="H2741" t="s">
        <v>221</v>
      </c>
      <c r="J2741" t="s">
        <v>18</v>
      </c>
      <c r="K2741" t="s">
        <v>20</v>
      </c>
      <c r="L2741">
        <v>6</v>
      </c>
    </row>
    <row r="2742" spans="1:12" x14ac:dyDescent="0.25">
      <c r="A2742">
        <v>-71.133499999999998</v>
      </c>
      <c r="B2742">
        <v>42.09581</v>
      </c>
      <c r="C2742" t="s">
        <v>27544</v>
      </c>
      <c r="D2742">
        <v>5925</v>
      </c>
      <c r="E2742">
        <v>76</v>
      </c>
      <c r="F2742" t="s">
        <v>828</v>
      </c>
      <c r="G2742" t="s">
        <v>12</v>
      </c>
      <c r="H2742" t="s">
        <v>13</v>
      </c>
      <c r="I2742">
        <v>2010</v>
      </c>
      <c r="J2742" t="s">
        <v>54</v>
      </c>
      <c r="K2742" t="s">
        <v>15</v>
      </c>
      <c r="L2742">
        <v>4</v>
      </c>
    </row>
    <row r="2743" spans="1:12" x14ac:dyDescent="0.25">
      <c r="A2743">
        <v>-112.12</v>
      </c>
      <c r="B2743">
        <v>33.566400000000002</v>
      </c>
      <c r="C2743" t="s">
        <v>27545</v>
      </c>
      <c r="D2743">
        <v>8275</v>
      </c>
      <c r="E2743">
        <v>130</v>
      </c>
      <c r="F2743" t="s">
        <v>3792</v>
      </c>
      <c r="G2743" t="s">
        <v>12</v>
      </c>
      <c r="H2743" t="s">
        <v>17</v>
      </c>
      <c r="I2743">
        <v>2009</v>
      </c>
      <c r="J2743" t="s">
        <v>57</v>
      </c>
      <c r="K2743" t="s">
        <v>15</v>
      </c>
      <c r="L2743">
        <v>4</v>
      </c>
    </row>
    <row r="2744" spans="1:12" x14ac:dyDescent="0.25">
      <c r="A2744">
        <v>-121.62</v>
      </c>
      <c r="B2744">
        <v>38.029310000000002</v>
      </c>
      <c r="C2744" t="s">
        <v>27546</v>
      </c>
      <c r="D2744">
        <v>4600</v>
      </c>
      <c r="E2744">
        <v>118</v>
      </c>
      <c r="F2744" t="s">
        <v>3791</v>
      </c>
      <c r="G2744" t="s">
        <v>220</v>
      </c>
      <c r="H2744" t="s">
        <v>221</v>
      </c>
      <c r="I2744">
        <v>2009</v>
      </c>
      <c r="J2744" t="s">
        <v>222</v>
      </c>
      <c r="K2744" t="s">
        <v>20</v>
      </c>
      <c r="L2744">
        <v>6</v>
      </c>
    </row>
    <row r="2745" spans="1:12" x14ac:dyDescent="0.25">
      <c r="A2745">
        <v>-118.419</v>
      </c>
      <c r="B2745">
        <v>34.198900000000002</v>
      </c>
      <c r="C2745" t="s">
        <v>27547</v>
      </c>
      <c r="D2745">
        <v>12399</v>
      </c>
      <c r="E2745">
        <v>215</v>
      </c>
      <c r="F2745" t="s">
        <v>3793</v>
      </c>
      <c r="G2745" t="s">
        <v>181</v>
      </c>
      <c r="H2745" t="s">
        <v>182</v>
      </c>
      <c r="I2745">
        <v>2004</v>
      </c>
      <c r="J2745" t="s">
        <v>18</v>
      </c>
      <c r="K2745" t="s">
        <v>20</v>
      </c>
      <c r="L2745">
        <v>4</v>
      </c>
    </row>
    <row r="2746" spans="1:12" x14ac:dyDescent="0.25">
      <c r="A2746">
        <v>-77.579599999999999</v>
      </c>
      <c r="B2746">
        <v>38.790399999999998</v>
      </c>
      <c r="C2746" t="s">
        <v>27548</v>
      </c>
      <c r="D2746">
        <v>725</v>
      </c>
      <c r="E2746">
        <v>113</v>
      </c>
      <c r="F2746" t="s">
        <v>3794</v>
      </c>
      <c r="G2746" t="s">
        <v>223</v>
      </c>
      <c r="H2746">
        <v>407</v>
      </c>
      <c r="I2746">
        <v>2012</v>
      </c>
      <c r="J2746" t="s">
        <v>100</v>
      </c>
      <c r="K2746" t="s">
        <v>15</v>
      </c>
      <c r="L2746">
        <v>6</v>
      </c>
    </row>
    <row r="2747" spans="1:12" x14ac:dyDescent="0.25">
      <c r="A2747">
        <v>-118.49899000000001</v>
      </c>
      <c r="B2747">
        <v>34.240499999999997</v>
      </c>
      <c r="C2747" t="s">
        <v>27549</v>
      </c>
      <c r="D2747">
        <v>5525</v>
      </c>
      <c r="E2747">
        <v>133</v>
      </c>
      <c r="F2747" t="s">
        <v>3795</v>
      </c>
      <c r="G2747" t="s">
        <v>12</v>
      </c>
      <c r="H2747" t="s">
        <v>13</v>
      </c>
      <c r="I2747">
        <v>2009</v>
      </c>
      <c r="J2747" t="s">
        <v>37</v>
      </c>
      <c r="K2747" t="s">
        <v>15</v>
      </c>
      <c r="L2747">
        <v>4</v>
      </c>
    </row>
    <row r="2748" spans="1:12" x14ac:dyDescent="0.25">
      <c r="A2748">
        <v>-95.642089999999996</v>
      </c>
      <c r="B2748">
        <v>29.725300000000001</v>
      </c>
      <c r="C2748" t="s">
        <v>27550</v>
      </c>
      <c r="D2748">
        <v>4200</v>
      </c>
      <c r="E2748">
        <v>144</v>
      </c>
      <c r="F2748" t="s">
        <v>3796</v>
      </c>
      <c r="G2748" t="s">
        <v>12</v>
      </c>
      <c r="H2748" t="s">
        <v>13</v>
      </c>
      <c r="I2748">
        <v>2012</v>
      </c>
      <c r="J2748" t="s">
        <v>192</v>
      </c>
      <c r="K2748" t="s">
        <v>15</v>
      </c>
      <c r="L2748">
        <v>4</v>
      </c>
    </row>
    <row r="2749" spans="1:12" x14ac:dyDescent="0.25">
      <c r="A2749">
        <v>-104.73399000000001</v>
      </c>
      <c r="B2749">
        <v>40.395510000000002</v>
      </c>
      <c r="C2749" t="s">
        <v>27551</v>
      </c>
      <c r="D2749">
        <v>9450</v>
      </c>
      <c r="E2749">
        <v>126</v>
      </c>
      <c r="F2749" t="s">
        <v>3797</v>
      </c>
      <c r="G2749" t="s">
        <v>12</v>
      </c>
      <c r="H2749" t="s">
        <v>17</v>
      </c>
      <c r="I2749">
        <v>2010</v>
      </c>
      <c r="J2749" t="s">
        <v>37</v>
      </c>
      <c r="K2749" t="s">
        <v>15</v>
      </c>
      <c r="L2749">
        <v>4</v>
      </c>
    </row>
    <row r="2750" spans="1:12" x14ac:dyDescent="0.25">
      <c r="A2750">
        <v>-117.836</v>
      </c>
      <c r="B2750">
        <v>33.566899999999997</v>
      </c>
      <c r="C2750" t="s">
        <v>27552</v>
      </c>
      <c r="D2750">
        <v>7699</v>
      </c>
      <c r="E2750">
        <v>86</v>
      </c>
      <c r="F2750" t="s">
        <v>3798</v>
      </c>
      <c r="G2750" t="s">
        <v>12</v>
      </c>
      <c r="H2750" t="s">
        <v>71</v>
      </c>
      <c r="I2750">
        <v>2004</v>
      </c>
      <c r="J2750" t="s">
        <v>27</v>
      </c>
      <c r="K2750" t="s">
        <v>15</v>
      </c>
      <c r="L2750">
        <v>4</v>
      </c>
    </row>
    <row r="2751" spans="1:12" x14ac:dyDescent="0.25">
      <c r="A2751">
        <v>-121.623</v>
      </c>
      <c r="B2751">
        <v>38.021210000000004</v>
      </c>
      <c r="C2751" t="s">
        <v>27553</v>
      </c>
      <c r="D2751">
        <v>4500</v>
      </c>
      <c r="E2751">
        <v>118</v>
      </c>
      <c r="F2751" t="s">
        <v>3799</v>
      </c>
      <c r="G2751" t="s">
        <v>220</v>
      </c>
      <c r="H2751" t="s">
        <v>221</v>
      </c>
      <c r="I2751">
        <v>2009</v>
      </c>
      <c r="J2751" t="s">
        <v>222</v>
      </c>
      <c r="K2751" t="s">
        <v>20</v>
      </c>
      <c r="L2751">
        <v>6</v>
      </c>
    </row>
    <row r="2752" spans="1:12" x14ac:dyDescent="0.25">
      <c r="A2752">
        <v>-77.290099999999995</v>
      </c>
      <c r="B2752">
        <v>38.808100000000003</v>
      </c>
      <c r="C2752" t="s">
        <v>27554</v>
      </c>
      <c r="D2752">
        <v>6200</v>
      </c>
      <c r="E2752">
        <v>84</v>
      </c>
      <c r="F2752" t="s">
        <v>3800</v>
      </c>
      <c r="G2752" t="s">
        <v>12</v>
      </c>
      <c r="H2752" t="s">
        <v>17</v>
      </c>
      <c r="I2752">
        <v>2009</v>
      </c>
      <c r="J2752" t="s">
        <v>57</v>
      </c>
      <c r="K2752" t="s">
        <v>15</v>
      </c>
      <c r="L2752">
        <v>4</v>
      </c>
    </row>
    <row r="2753" spans="1:12" x14ac:dyDescent="0.25">
      <c r="A2753">
        <v>-77.091099999999997</v>
      </c>
      <c r="B2753">
        <v>38.914200000000001</v>
      </c>
      <c r="C2753" t="s">
        <v>27555</v>
      </c>
      <c r="D2753">
        <v>300</v>
      </c>
      <c r="E2753">
        <v>38</v>
      </c>
      <c r="F2753" t="s">
        <v>3801</v>
      </c>
      <c r="G2753" t="s">
        <v>223</v>
      </c>
      <c r="H2753">
        <v>407</v>
      </c>
      <c r="I2753">
        <v>2012</v>
      </c>
      <c r="J2753" t="s">
        <v>100</v>
      </c>
      <c r="K2753" t="s">
        <v>15</v>
      </c>
      <c r="L2753">
        <v>6</v>
      </c>
    </row>
    <row r="2754" spans="1:12" x14ac:dyDescent="0.25">
      <c r="A2754">
        <v>-75.187889999999996</v>
      </c>
      <c r="B2754">
        <v>39.991309999999999</v>
      </c>
      <c r="C2754" t="s">
        <v>27556</v>
      </c>
      <c r="D2754">
        <v>4174</v>
      </c>
      <c r="E2754">
        <v>84</v>
      </c>
      <c r="F2754" t="s">
        <v>626</v>
      </c>
      <c r="G2754" t="s">
        <v>12</v>
      </c>
      <c r="H2754" t="s">
        <v>13</v>
      </c>
      <c r="I2754">
        <v>2011</v>
      </c>
      <c r="J2754" t="s">
        <v>35</v>
      </c>
      <c r="K2754" t="s">
        <v>15</v>
      </c>
      <c r="L2754">
        <v>4</v>
      </c>
    </row>
    <row r="2755" spans="1:12" x14ac:dyDescent="0.25">
      <c r="A2755">
        <v>-117.24199</v>
      </c>
      <c r="B2755">
        <v>33.975299999999997</v>
      </c>
      <c r="C2755" t="s">
        <v>27557</v>
      </c>
      <c r="D2755">
        <v>13500</v>
      </c>
      <c r="E2755">
        <v>74</v>
      </c>
      <c r="F2755" t="s">
        <v>3802</v>
      </c>
      <c r="G2755" t="s">
        <v>181</v>
      </c>
      <c r="H2755" t="s">
        <v>182</v>
      </c>
      <c r="I2755">
        <v>2004</v>
      </c>
      <c r="J2755" t="s">
        <v>18</v>
      </c>
      <c r="K2755" t="s">
        <v>20</v>
      </c>
      <c r="L2755">
        <v>4</v>
      </c>
    </row>
    <row r="2756" spans="1:12" x14ac:dyDescent="0.25">
      <c r="A2756">
        <v>-83.844800000000006</v>
      </c>
      <c r="B2756">
        <v>43.699599999999997</v>
      </c>
      <c r="C2756" t="s">
        <v>27558</v>
      </c>
      <c r="D2756">
        <v>4900</v>
      </c>
      <c r="E2756">
        <v>137</v>
      </c>
      <c r="F2756" t="s">
        <v>3803</v>
      </c>
      <c r="G2756" t="s">
        <v>12</v>
      </c>
      <c r="H2756" t="s">
        <v>17</v>
      </c>
      <c r="I2756">
        <v>2003</v>
      </c>
      <c r="J2756" t="s">
        <v>18</v>
      </c>
      <c r="K2756" t="s">
        <v>20</v>
      </c>
      <c r="L2756">
        <v>4</v>
      </c>
    </row>
    <row r="2757" spans="1:12" x14ac:dyDescent="0.25">
      <c r="A2757">
        <v>-83.376800000000003</v>
      </c>
      <c r="B2757">
        <v>42.676900000000003</v>
      </c>
      <c r="C2757" t="s">
        <v>27559</v>
      </c>
      <c r="D2757">
        <v>4200</v>
      </c>
      <c r="E2757">
        <v>28</v>
      </c>
      <c r="F2757" t="s">
        <v>3804</v>
      </c>
      <c r="G2757" t="s">
        <v>224</v>
      </c>
      <c r="H2757" t="s">
        <v>221</v>
      </c>
      <c r="I2757">
        <v>2012</v>
      </c>
      <c r="J2757" t="s">
        <v>222</v>
      </c>
      <c r="K2757" t="s">
        <v>20</v>
      </c>
      <c r="L2757">
        <v>6</v>
      </c>
    </row>
    <row r="2758" spans="1:12" x14ac:dyDescent="0.25">
      <c r="A2758">
        <v>-73.278000000000006</v>
      </c>
      <c r="B2758">
        <v>40.729300000000002</v>
      </c>
      <c r="C2758" t="s">
        <v>27560</v>
      </c>
      <c r="D2758">
        <v>4250</v>
      </c>
      <c r="E2758">
        <v>193</v>
      </c>
      <c r="F2758" t="s">
        <v>3805</v>
      </c>
      <c r="G2758" t="s">
        <v>12</v>
      </c>
      <c r="H2758" t="s">
        <v>13</v>
      </c>
      <c r="I2758">
        <v>2010</v>
      </c>
      <c r="J2758" t="s">
        <v>35</v>
      </c>
      <c r="K2758" t="s">
        <v>15</v>
      </c>
      <c r="L2758">
        <v>4</v>
      </c>
    </row>
    <row r="2759" spans="1:12" x14ac:dyDescent="0.25">
      <c r="A2759">
        <v>-84.027990000000003</v>
      </c>
      <c r="B2759">
        <v>33.898099999999999</v>
      </c>
      <c r="C2759" t="s">
        <v>24988</v>
      </c>
      <c r="D2759">
        <v>5174</v>
      </c>
      <c r="E2759">
        <v>121</v>
      </c>
      <c r="F2759" t="s">
        <v>3806</v>
      </c>
      <c r="G2759" t="s">
        <v>12</v>
      </c>
      <c r="H2759" t="s">
        <v>13</v>
      </c>
      <c r="I2759">
        <v>2010</v>
      </c>
      <c r="J2759" t="s">
        <v>24</v>
      </c>
      <c r="K2759" t="s">
        <v>15</v>
      </c>
      <c r="L2759">
        <v>4</v>
      </c>
    </row>
    <row r="2760" spans="1:12" x14ac:dyDescent="0.25">
      <c r="A2760">
        <v>-73.849699999999999</v>
      </c>
      <c r="B2760">
        <v>40.687600000000003</v>
      </c>
      <c r="C2760" t="s">
        <v>27561</v>
      </c>
      <c r="D2760">
        <v>5350</v>
      </c>
      <c r="E2760">
        <v>78</v>
      </c>
      <c r="F2760" t="s">
        <v>3807</v>
      </c>
      <c r="G2760" t="s">
        <v>12</v>
      </c>
      <c r="H2760" t="s">
        <v>13</v>
      </c>
      <c r="I2760">
        <v>2010</v>
      </c>
      <c r="J2760" t="s">
        <v>37</v>
      </c>
      <c r="K2760" t="s">
        <v>15</v>
      </c>
      <c r="L2760">
        <v>4</v>
      </c>
    </row>
    <row r="2761" spans="1:12" x14ac:dyDescent="0.25">
      <c r="A2761">
        <v>-118.37299</v>
      </c>
      <c r="B2761">
        <v>34.151499999999999</v>
      </c>
      <c r="C2761" t="s">
        <v>27562</v>
      </c>
      <c r="D2761">
        <v>13500</v>
      </c>
      <c r="E2761">
        <v>232</v>
      </c>
      <c r="F2761" t="s">
        <v>3808</v>
      </c>
      <c r="G2761" t="s">
        <v>181</v>
      </c>
      <c r="H2761" t="s">
        <v>182</v>
      </c>
      <c r="I2761">
        <v>2004</v>
      </c>
      <c r="J2761" t="s">
        <v>18</v>
      </c>
      <c r="K2761" t="s">
        <v>20</v>
      </c>
      <c r="L2761">
        <v>4</v>
      </c>
    </row>
    <row r="2762" spans="1:12" x14ac:dyDescent="0.25">
      <c r="A2762">
        <v>-121.375</v>
      </c>
      <c r="B2762">
        <v>38.393799999999999</v>
      </c>
      <c r="C2762" t="s">
        <v>27563</v>
      </c>
      <c r="D2762">
        <v>5325</v>
      </c>
      <c r="E2762">
        <v>81</v>
      </c>
      <c r="F2762" t="s">
        <v>1602</v>
      </c>
      <c r="G2762" t="s">
        <v>12</v>
      </c>
      <c r="H2762" t="s">
        <v>17</v>
      </c>
      <c r="J2762" t="s">
        <v>54</v>
      </c>
      <c r="K2762" t="s">
        <v>15</v>
      </c>
      <c r="L2762">
        <v>4</v>
      </c>
    </row>
    <row r="2763" spans="1:12" x14ac:dyDescent="0.25">
      <c r="A2763">
        <v>-121.233</v>
      </c>
      <c r="B2763">
        <v>38.554400000000001</v>
      </c>
      <c r="C2763" t="s">
        <v>27564</v>
      </c>
      <c r="D2763">
        <v>5475</v>
      </c>
      <c r="E2763">
        <v>100</v>
      </c>
      <c r="F2763" t="s">
        <v>3809</v>
      </c>
      <c r="G2763" t="s">
        <v>12</v>
      </c>
      <c r="H2763" t="s">
        <v>13</v>
      </c>
      <c r="I2763">
        <v>2010</v>
      </c>
      <c r="J2763" t="s">
        <v>24</v>
      </c>
      <c r="K2763" t="s">
        <v>15</v>
      </c>
      <c r="L2763">
        <v>4</v>
      </c>
    </row>
    <row r="2764" spans="1:12" x14ac:dyDescent="0.25">
      <c r="A2764">
        <v>-106.39299</v>
      </c>
      <c r="B2764">
        <v>31.802409999999998</v>
      </c>
      <c r="C2764" t="s">
        <v>27565</v>
      </c>
      <c r="D2764">
        <v>9400</v>
      </c>
      <c r="E2764">
        <v>92</v>
      </c>
      <c r="F2764" t="s">
        <v>3808</v>
      </c>
      <c r="G2764" t="s">
        <v>224</v>
      </c>
      <c r="H2764" t="s">
        <v>221</v>
      </c>
      <c r="J2764" t="s">
        <v>18</v>
      </c>
      <c r="K2764" t="s">
        <v>20</v>
      </c>
      <c r="L2764">
        <v>6</v>
      </c>
    </row>
    <row r="2765" spans="1:12" x14ac:dyDescent="0.25">
      <c r="A2765">
        <v>-77.145290000000003</v>
      </c>
      <c r="B2765">
        <v>38.897799999999997</v>
      </c>
      <c r="C2765" t="s">
        <v>27566</v>
      </c>
      <c r="D2765">
        <v>7400</v>
      </c>
      <c r="E2765">
        <v>77</v>
      </c>
      <c r="F2765" t="s">
        <v>3810</v>
      </c>
      <c r="G2765" t="s">
        <v>12</v>
      </c>
      <c r="H2765" t="s">
        <v>13</v>
      </c>
      <c r="I2765">
        <v>2009</v>
      </c>
      <c r="J2765" t="s">
        <v>27</v>
      </c>
      <c r="K2765" t="s">
        <v>15</v>
      </c>
      <c r="L2765">
        <v>4</v>
      </c>
    </row>
    <row r="2766" spans="1:12" x14ac:dyDescent="0.25">
      <c r="A2766">
        <v>-121.62499</v>
      </c>
      <c r="B2766">
        <v>38.01641</v>
      </c>
      <c r="C2766" t="s">
        <v>27567</v>
      </c>
      <c r="D2766">
        <v>4500</v>
      </c>
      <c r="E2766">
        <v>118</v>
      </c>
      <c r="F2766" t="s">
        <v>3808</v>
      </c>
      <c r="G2766" t="s">
        <v>220</v>
      </c>
      <c r="H2766" t="s">
        <v>221</v>
      </c>
      <c r="I2766">
        <v>2009</v>
      </c>
      <c r="J2766" t="s">
        <v>222</v>
      </c>
      <c r="K2766" t="s">
        <v>20</v>
      </c>
      <c r="L2766">
        <v>6</v>
      </c>
    </row>
    <row r="2767" spans="1:12" x14ac:dyDescent="0.25">
      <c r="A2767">
        <v>-77.295100000000005</v>
      </c>
      <c r="B2767">
        <v>38.806199999999997</v>
      </c>
      <c r="C2767" t="s">
        <v>27568</v>
      </c>
      <c r="D2767">
        <v>6325</v>
      </c>
      <c r="E2767">
        <v>78</v>
      </c>
      <c r="F2767" t="s">
        <v>3811</v>
      </c>
      <c r="G2767" t="s">
        <v>12</v>
      </c>
      <c r="H2767">
        <v>182</v>
      </c>
      <c r="I2767">
        <v>2009</v>
      </c>
      <c r="J2767" t="s">
        <v>80</v>
      </c>
      <c r="K2767" t="s">
        <v>15</v>
      </c>
      <c r="L2767">
        <v>4</v>
      </c>
    </row>
    <row r="2768" spans="1:12" x14ac:dyDescent="0.25">
      <c r="A2768">
        <v>-118.50899</v>
      </c>
      <c r="B2768">
        <v>34.235210000000002</v>
      </c>
      <c r="C2768" t="s">
        <v>27569</v>
      </c>
      <c r="D2768">
        <v>5525</v>
      </c>
      <c r="E2768">
        <v>139</v>
      </c>
      <c r="F2768" t="s">
        <v>3808</v>
      </c>
      <c r="G2768" t="s">
        <v>12</v>
      </c>
      <c r="H2768" t="s">
        <v>13</v>
      </c>
      <c r="I2768">
        <v>2009</v>
      </c>
      <c r="J2768" t="s">
        <v>37</v>
      </c>
      <c r="K2768" t="s">
        <v>15</v>
      </c>
      <c r="L2768">
        <v>4</v>
      </c>
    </row>
    <row r="2769" spans="1:12" x14ac:dyDescent="0.25">
      <c r="A2769">
        <v>-104.73199</v>
      </c>
      <c r="B2769">
        <v>40.400199999999998</v>
      </c>
      <c r="C2769" t="s">
        <v>27570</v>
      </c>
      <c r="D2769">
        <v>9450</v>
      </c>
      <c r="E2769">
        <v>124</v>
      </c>
      <c r="F2769" t="s">
        <v>969</v>
      </c>
      <c r="G2769" t="s">
        <v>12</v>
      </c>
      <c r="H2769" t="s">
        <v>17</v>
      </c>
      <c r="I2769">
        <v>2010</v>
      </c>
      <c r="J2769" t="s">
        <v>37</v>
      </c>
      <c r="K2769" t="s">
        <v>15</v>
      </c>
      <c r="L2769">
        <v>4</v>
      </c>
    </row>
    <row r="2770" spans="1:12" x14ac:dyDescent="0.25">
      <c r="A2770">
        <v>-118.16099</v>
      </c>
      <c r="B2770">
        <v>33.933300000000003</v>
      </c>
      <c r="C2770" t="s">
        <v>27571</v>
      </c>
      <c r="D2770">
        <v>14575</v>
      </c>
      <c r="E2770">
        <v>114</v>
      </c>
      <c r="F2770" t="s">
        <v>3812</v>
      </c>
      <c r="G2770" t="s">
        <v>181</v>
      </c>
      <c r="H2770" t="s">
        <v>182</v>
      </c>
      <c r="I2770">
        <v>2004</v>
      </c>
      <c r="J2770" t="s">
        <v>18</v>
      </c>
      <c r="K2770" t="s">
        <v>20</v>
      </c>
      <c r="L2770">
        <v>4</v>
      </c>
    </row>
    <row r="2771" spans="1:12" x14ac:dyDescent="0.25">
      <c r="A2771">
        <v>-95.350999999999999</v>
      </c>
      <c r="B2771">
        <v>29.764099999999999</v>
      </c>
      <c r="C2771" t="s">
        <v>27572</v>
      </c>
      <c r="D2771">
        <v>5200</v>
      </c>
      <c r="E2771">
        <v>75</v>
      </c>
      <c r="F2771" t="s">
        <v>3813</v>
      </c>
      <c r="G2771" t="s">
        <v>12</v>
      </c>
      <c r="H2771" t="s">
        <v>17</v>
      </c>
      <c r="I2771">
        <v>2015</v>
      </c>
      <c r="J2771" t="s">
        <v>29</v>
      </c>
      <c r="K2771" t="s">
        <v>15</v>
      </c>
      <c r="L2771">
        <v>4</v>
      </c>
    </row>
    <row r="2772" spans="1:12" x14ac:dyDescent="0.25">
      <c r="A2772">
        <v>-121.62499</v>
      </c>
      <c r="B2772">
        <v>38.014899999999997</v>
      </c>
      <c r="C2772" t="s">
        <v>27573</v>
      </c>
      <c r="D2772">
        <v>4600</v>
      </c>
      <c r="E2772">
        <v>118</v>
      </c>
      <c r="F2772" t="s">
        <v>3814</v>
      </c>
      <c r="G2772" t="s">
        <v>220</v>
      </c>
      <c r="H2772" t="s">
        <v>221</v>
      </c>
      <c r="I2772">
        <v>2009</v>
      </c>
      <c r="J2772" t="s">
        <v>222</v>
      </c>
      <c r="K2772" t="s">
        <v>20</v>
      </c>
      <c r="L2772">
        <v>6</v>
      </c>
    </row>
    <row r="2773" spans="1:12" x14ac:dyDescent="0.25">
      <c r="A2773">
        <v>-97.355189999999993</v>
      </c>
      <c r="B2773">
        <v>32.813510000000001</v>
      </c>
      <c r="C2773" t="s">
        <v>27574</v>
      </c>
      <c r="D2773">
        <v>2900</v>
      </c>
      <c r="E2773">
        <v>63</v>
      </c>
      <c r="F2773" t="s">
        <v>3815</v>
      </c>
      <c r="G2773" t="s">
        <v>63</v>
      </c>
      <c r="H2773" t="s">
        <v>64</v>
      </c>
      <c r="I2773">
        <v>1996</v>
      </c>
      <c r="J2773" t="s">
        <v>65</v>
      </c>
      <c r="K2773" t="s">
        <v>20</v>
      </c>
      <c r="L2773">
        <v>6</v>
      </c>
    </row>
    <row r="2774" spans="1:12" x14ac:dyDescent="0.25">
      <c r="A2774">
        <v>-122.45099999999999</v>
      </c>
      <c r="B2774">
        <v>37.668100000000003</v>
      </c>
      <c r="C2774" t="s">
        <v>27575</v>
      </c>
      <c r="D2774">
        <v>3950</v>
      </c>
      <c r="E2774">
        <v>166</v>
      </c>
      <c r="F2774" t="s">
        <v>3816</v>
      </c>
      <c r="G2774" t="s">
        <v>12</v>
      </c>
      <c r="H2774" t="s">
        <v>13</v>
      </c>
      <c r="I2774">
        <v>2010</v>
      </c>
      <c r="J2774" t="s">
        <v>14</v>
      </c>
      <c r="K2774" t="s">
        <v>15</v>
      </c>
      <c r="L2774">
        <v>4</v>
      </c>
    </row>
    <row r="2775" spans="1:12" x14ac:dyDescent="0.25">
      <c r="A2775">
        <v>-117.474</v>
      </c>
      <c r="B2775">
        <v>33.954700000000003</v>
      </c>
      <c r="C2775" t="s">
        <v>27576</v>
      </c>
      <c r="D2775">
        <v>5300</v>
      </c>
      <c r="E2775">
        <v>103</v>
      </c>
      <c r="F2775" t="s">
        <v>3817</v>
      </c>
      <c r="G2775" t="s">
        <v>12</v>
      </c>
      <c r="H2775" t="s">
        <v>17</v>
      </c>
      <c r="I2775">
        <v>2010</v>
      </c>
      <c r="J2775" t="s">
        <v>48</v>
      </c>
      <c r="K2775" t="s">
        <v>15</v>
      </c>
      <c r="L2775">
        <v>4</v>
      </c>
    </row>
    <row r="2776" spans="1:12" x14ac:dyDescent="0.25">
      <c r="A2776">
        <v>-117.13500000000001</v>
      </c>
      <c r="B2776">
        <v>32.727510000000002</v>
      </c>
      <c r="C2776" t="s">
        <v>27577</v>
      </c>
      <c r="D2776">
        <v>4499</v>
      </c>
      <c r="E2776">
        <v>128</v>
      </c>
      <c r="F2776" t="s">
        <v>3818</v>
      </c>
      <c r="G2776" t="s">
        <v>12</v>
      </c>
      <c r="H2776" t="s">
        <v>13</v>
      </c>
      <c r="I2776">
        <v>2010</v>
      </c>
      <c r="J2776" t="s">
        <v>29</v>
      </c>
      <c r="K2776" t="s">
        <v>15</v>
      </c>
      <c r="L2776">
        <v>4</v>
      </c>
    </row>
    <row r="2777" spans="1:12" x14ac:dyDescent="0.25">
      <c r="A2777">
        <v>-77.249399999999994</v>
      </c>
      <c r="B2777">
        <v>38.813099999999999</v>
      </c>
      <c r="C2777" t="s">
        <v>27578</v>
      </c>
      <c r="D2777">
        <v>6175</v>
      </c>
      <c r="E2777">
        <v>74</v>
      </c>
      <c r="F2777" t="s">
        <v>3819</v>
      </c>
      <c r="G2777" t="s">
        <v>12</v>
      </c>
      <c r="H2777" t="s">
        <v>17</v>
      </c>
      <c r="I2777">
        <v>2009</v>
      </c>
      <c r="J2777" t="s">
        <v>57</v>
      </c>
      <c r="K2777" t="s">
        <v>15</v>
      </c>
      <c r="L2777">
        <v>4</v>
      </c>
    </row>
    <row r="2778" spans="1:12" x14ac:dyDescent="0.25">
      <c r="A2778">
        <v>-121.62699000000001</v>
      </c>
      <c r="B2778">
        <v>38.010199999999998</v>
      </c>
      <c r="C2778" t="s">
        <v>27579</v>
      </c>
      <c r="D2778">
        <v>4600</v>
      </c>
      <c r="E2778">
        <v>118</v>
      </c>
      <c r="F2778" t="s">
        <v>3820</v>
      </c>
      <c r="G2778" t="s">
        <v>220</v>
      </c>
      <c r="H2778" t="s">
        <v>221</v>
      </c>
      <c r="I2778">
        <v>2009</v>
      </c>
      <c r="J2778" t="s">
        <v>222</v>
      </c>
      <c r="K2778" t="s">
        <v>20</v>
      </c>
      <c r="L2778">
        <v>6</v>
      </c>
    </row>
    <row r="2779" spans="1:12" x14ac:dyDescent="0.25">
      <c r="A2779">
        <v>-82.684989999999999</v>
      </c>
      <c r="B2779">
        <v>43.0349</v>
      </c>
      <c r="C2779" t="s">
        <v>27580</v>
      </c>
      <c r="D2779">
        <v>5525</v>
      </c>
      <c r="E2779">
        <v>139</v>
      </c>
      <c r="F2779" t="s">
        <v>3821</v>
      </c>
      <c r="G2779" t="s">
        <v>12</v>
      </c>
      <c r="H2779" t="s">
        <v>17</v>
      </c>
      <c r="I2779">
        <v>2003</v>
      </c>
      <c r="J2779" t="s">
        <v>18</v>
      </c>
      <c r="K2779" t="s">
        <v>20</v>
      </c>
      <c r="L2779">
        <v>4</v>
      </c>
    </row>
    <row r="2780" spans="1:12" x14ac:dyDescent="0.25">
      <c r="A2780">
        <v>-73.819400000000002</v>
      </c>
      <c r="B2780">
        <v>40.951900000000002</v>
      </c>
      <c r="C2780" t="s">
        <v>27581</v>
      </c>
      <c r="D2780">
        <v>6525</v>
      </c>
      <c r="E2780">
        <v>121</v>
      </c>
      <c r="F2780" t="s">
        <v>3822</v>
      </c>
      <c r="G2780" t="s">
        <v>12</v>
      </c>
      <c r="H2780" t="s">
        <v>13</v>
      </c>
      <c r="I2780">
        <v>2010</v>
      </c>
      <c r="J2780" t="s">
        <v>35</v>
      </c>
      <c r="K2780" t="s">
        <v>15</v>
      </c>
      <c r="L2780">
        <v>4</v>
      </c>
    </row>
    <row r="2781" spans="1:12" x14ac:dyDescent="0.25">
      <c r="A2781">
        <v>-84.020089999999996</v>
      </c>
      <c r="B2781">
        <v>33.905299999999997</v>
      </c>
      <c r="C2781" t="s">
        <v>27582</v>
      </c>
      <c r="D2781">
        <v>5175</v>
      </c>
      <c r="E2781">
        <v>114</v>
      </c>
      <c r="F2781" t="s">
        <v>3820</v>
      </c>
      <c r="G2781" t="s">
        <v>12</v>
      </c>
      <c r="H2781" t="s">
        <v>13</v>
      </c>
      <c r="I2781">
        <v>2010</v>
      </c>
      <c r="J2781" t="s">
        <v>24</v>
      </c>
      <c r="K2781" t="s">
        <v>15</v>
      </c>
      <c r="L2781">
        <v>4</v>
      </c>
    </row>
    <row r="2782" spans="1:12" x14ac:dyDescent="0.25">
      <c r="A2782">
        <v>-106.38799</v>
      </c>
      <c r="B2782">
        <v>31.799700000000001</v>
      </c>
      <c r="C2782" t="s">
        <v>27583</v>
      </c>
      <c r="D2782">
        <v>9400</v>
      </c>
      <c r="E2782">
        <v>94</v>
      </c>
      <c r="F2782" t="s">
        <v>3823</v>
      </c>
      <c r="G2782" t="s">
        <v>224</v>
      </c>
      <c r="H2782" t="s">
        <v>221</v>
      </c>
      <c r="J2782" t="s">
        <v>18</v>
      </c>
      <c r="K2782" t="s">
        <v>20</v>
      </c>
      <c r="L2782">
        <v>6</v>
      </c>
    </row>
    <row r="2783" spans="1:12" x14ac:dyDescent="0.25">
      <c r="A2783">
        <v>-104.72499000000001</v>
      </c>
      <c r="B2783">
        <v>40.406399999999998</v>
      </c>
      <c r="C2783" t="s">
        <v>27584</v>
      </c>
      <c r="D2783">
        <v>9450</v>
      </c>
      <c r="E2783">
        <v>108</v>
      </c>
      <c r="F2783" t="s">
        <v>3823</v>
      </c>
      <c r="G2783" t="s">
        <v>12</v>
      </c>
      <c r="H2783" t="s">
        <v>17</v>
      </c>
      <c r="I2783">
        <v>2010</v>
      </c>
      <c r="J2783" t="s">
        <v>37</v>
      </c>
      <c r="K2783" t="s">
        <v>15</v>
      </c>
      <c r="L2783">
        <v>4</v>
      </c>
    </row>
    <row r="2784" spans="1:12" x14ac:dyDescent="0.25">
      <c r="A2784">
        <v>-82.41319</v>
      </c>
      <c r="B2784">
        <v>27.96931</v>
      </c>
      <c r="C2784" t="s">
        <v>27585</v>
      </c>
      <c r="D2784">
        <v>3400</v>
      </c>
      <c r="E2784">
        <v>80</v>
      </c>
      <c r="F2784" t="s">
        <v>3824</v>
      </c>
      <c r="G2784" t="s">
        <v>12</v>
      </c>
      <c r="H2784" t="s">
        <v>31</v>
      </c>
      <c r="I2784">
        <v>2004</v>
      </c>
      <c r="J2784" t="s">
        <v>74</v>
      </c>
      <c r="K2784" t="s">
        <v>15</v>
      </c>
      <c r="L2784">
        <v>4</v>
      </c>
    </row>
    <row r="2785" spans="1:12" x14ac:dyDescent="0.25">
      <c r="A2785">
        <v>-118.34399999999999</v>
      </c>
      <c r="B2785">
        <v>33.934699999999999</v>
      </c>
      <c r="C2785" t="s">
        <v>27586</v>
      </c>
      <c r="D2785">
        <v>5850</v>
      </c>
      <c r="E2785">
        <v>116</v>
      </c>
      <c r="F2785" t="s">
        <v>3825</v>
      </c>
      <c r="G2785" t="s">
        <v>12</v>
      </c>
      <c r="H2785" t="s">
        <v>13</v>
      </c>
      <c r="I2785">
        <v>2009</v>
      </c>
      <c r="J2785" t="s">
        <v>37</v>
      </c>
      <c r="K2785" t="s">
        <v>15</v>
      </c>
      <c r="L2785">
        <v>4</v>
      </c>
    </row>
    <row r="2786" spans="1:12" x14ac:dyDescent="0.25">
      <c r="A2786">
        <v>-95.650090000000006</v>
      </c>
      <c r="B2786">
        <v>29.742010000000001</v>
      </c>
      <c r="C2786" t="s">
        <v>27587</v>
      </c>
      <c r="D2786">
        <v>4200</v>
      </c>
      <c r="E2786">
        <v>136</v>
      </c>
      <c r="F2786" t="s">
        <v>3826</v>
      </c>
      <c r="G2786" t="s">
        <v>12</v>
      </c>
      <c r="H2786" t="s">
        <v>13</v>
      </c>
      <c r="I2786">
        <v>2012</v>
      </c>
      <c r="J2786" t="s">
        <v>192</v>
      </c>
      <c r="K2786" t="s">
        <v>15</v>
      </c>
      <c r="L2786">
        <v>4</v>
      </c>
    </row>
    <row r="2787" spans="1:12" x14ac:dyDescent="0.25">
      <c r="A2787">
        <v>-75.248800000000003</v>
      </c>
      <c r="B2787">
        <v>39.9848</v>
      </c>
      <c r="C2787" t="s">
        <v>27588</v>
      </c>
      <c r="D2787">
        <v>4175</v>
      </c>
      <c r="E2787">
        <v>91</v>
      </c>
      <c r="F2787" t="s">
        <v>588</v>
      </c>
      <c r="G2787" t="s">
        <v>12</v>
      </c>
      <c r="H2787" t="s">
        <v>13</v>
      </c>
      <c r="I2787">
        <v>2011</v>
      </c>
      <c r="J2787" t="s">
        <v>35</v>
      </c>
      <c r="K2787" t="s">
        <v>15</v>
      </c>
      <c r="L2787">
        <v>4</v>
      </c>
    </row>
    <row r="2788" spans="1:12" x14ac:dyDescent="0.25">
      <c r="A2788">
        <v>-75.128699999999995</v>
      </c>
      <c r="B2788">
        <v>39.948599999999999</v>
      </c>
      <c r="C2788" t="s">
        <v>27589</v>
      </c>
      <c r="D2788">
        <v>4325</v>
      </c>
      <c r="E2788">
        <v>58</v>
      </c>
      <c r="F2788" t="s">
        <v>3827</v>
      </c>
      <c r="G2788" t="s">
        <v>12</v>
      </c>
      <c r="H2788" t="s">
        <v>13</v>
      </c>
      <c r="J2788" t="s">
        <v>14</v>
      </c>
      <c r="K2788" t="s">
        <v>15</v>
      </c>
      <c r="L2788">
        <v>4</v>
      </c>
    </row>
    <row r="2789" spans="1:12" x14ac:dyDescent="0.25">
      <c r="A2789">
        <v>-121.364</v>
      </c>
      <c r="B2789">
        <v>38.623010000000001</v>
      </c>
      <c r="C2789" t="s">
        <v>27590</v>
      </c>
      <c r="D2789">
        <v>5300</v>
      </c>
      <c r="E2789">
        <v>112</v>
      </c>
      <c r="F2789" t="s">
        <v>3828</v>
      </c>
      <c r="G2789" t="s">
        <v>12</v>
      </c>
      <c r="H2789" t="s">
        <v>17</v>
      </c>
      <c r="J2789" t="s">
        <v>54</v>
      </c>
      <c r="K2789" t="s">
        <v>15</v>
      </c>
      <c r="L2789">
        <v>4</v>
      </c>
    </row>
    <row r="2790" spans="1:12" x14ac:dyDescent="0.25">
      <c r="A2790">
        <v>-77.435900000000004</v>
      </c>
      <c r="B2790">
        <v>38.852809999999998</v>
      </c>
      <c r="C2790" t="s">
        <v>27591</v>
      </c>
      <c r="D2790">
        <v>6250</v>
      </c>
      <c r="E2790">
        <v>133</v>
      </c>
      <c r="F2790" t="s">
        <v>3829</v>
      </c>
      <c r="G2790" t="s">
        <v>12</v>
      </c>
      <c r="H2790" t="s">
        <v>17</v>
      </c>
      <c r="I2790">
        <v>2009</v>
      </c>
      <c r="J2790" t="s">
        <v>57</v>
      </c>
      <c r="K2790" t="s">
        <v>15</v>
      </c>
      <c r="L2790">
        <v>4</v>
      </c>
    </row>
    <row r="2791" spans="1:12" x14ac:dyDescent="0.25">
      <c r="A2791">
        <v>-118.218</v>
      </c>
      <c r="B2791">
        <v>33.89</v>
      </c>
      <c r="C2791" t="s">
        <v>27592</v>
      </c>
      <c r="D2791">
        <v>12625</v>
      </c>
      <c r="E2791">
        <v>186</v>
      </c>
      <c r="F2791" t="s">
        <v>3830</v>
      </c>
      <c r="G2791" t="s">
        <v>181</v>
      </c>
      <c r="H2791" t="s">
        <v>182</v>
      </c>
      <c r="I2791">
        <v>2004</v>
      </c>
      <c r="J2791" t="s">
        <v>18</v>
      </c>
      <c r="K2791" t="s">
        <v>20</v>
      </c>
      <c r="L2791">
        <v>4</v>
      </c>
    </row>
    <row r="2792" spans="1:12" x14ac:dyDescent="0.25">
      <c r="A2792">
        <v>-74.191199999999995</v>
      </c>
      <c r="B2792">
        <v>40.753399999999999</v>
      </c>
      <c r="C2792" t="s">
        <v>27593</v>
      </c>
      <c r="D2792">
        <v>4200</v>
      </c>
      <c r="E2792">
        <v>96</v>
      </c>
      <c r="F2792" t="s">
        <v>3831</v>
      </c>
      <c r="G2792" t="s">
        <v>12</v>
      </c>
      <c r="H2792" t="s">
        <v>31</v>
      </c>
      <c r="I2792">
        <v>2005</v>
      </c>
      <c r="J2792" t="s">
        <v>27</v>
      </c>
      <c r="K2792" t="s">
        <v>15</v>
      </c>
      <c r="L2792">
        <v>4</v>
      </c>
    </row>
    <row r="2793" spans="1:12" x14ac:dyDescent="0.25">
      <c r="A2793">
        <v>-98.50479</v>
      </c>
      <c r="B2793">
        <v>26.2333</v>
      </c>
      <c r="C2793" t="s">
        <v>27594</v>
      </c>
      <c r="D2793">
        <v>750</v>
      </c>
      <c r="E2793">
        <v>75</v>
      </c>
      <c r="F2793" t="s">
        <v>3832</v>
      </c>
      <c r="G2793" t="s">
        <v>114</v>
      </c>
      <c r="H2793" t="s">
        <v>115</v>
      </c>
      <c r="J2793" t="s">
        <v>116</v>
      </c>
      <c r="K2793" t="s">
        <v>20</v>
      </c>
      <c r="L2793">
        <v>6</v>
      </c>
    </row>
    <row r="2794" spans="1:12" x14ac:dyDescent="0.25">
      <c r="A2794">
        <v>-121.62899</v>
      </c>
      <c r="B2794">
        <v>38.003900000000002</v>
      </c>
      <c r="C2794" t="s">
        <v>27595</v>
      </c>
      <c r="D2794">
        <v>4600</v>
      </c>
      <c r="E2794">
        <v>118</v>
      </c>
      <c r="F2794" t="s">
        <v>3833</v>
      </c>
      <c r="G2794" t="s">
        <v>220</v>
      </c>
      <c r="H2794" t="s">
        <v>221</v>
      </c>
      <c r="I2794">
        <v>2009</v>
      </c>
      <c r="J2794" t="s">
        <v>222</v>
      </c>
      <c r="K2794" t="s">
        <v>20</v>
      </c>
      <c r="L2794">
        <v>6</v>
      </c>
    </row>
    <row r="2795" spans="1:12" x14ac:dyDescent="0.25">
      <c r="A2795">
        <v>-77.444299999999998</v>
      </c>
      <c r="B2795">
        <v>38.786900000000003</v>
      </c>
      <c r="C2795" t="s">
        <v>27596</v>
      </c>
      <c r="D2795">
        <v>8050</v>
      </c>
      <c r="E2795">
        <v>136</v>
      </c>
      <c r="F2795" t="s">
        <v>3834</v>
      </c>
      <c r="G2795" t="s">
        <v>12</v>
      </c>
      <c r="H2795">
        <v>182</v>
      </c>
      <c r="I2795">
        <v>2009</v>
      </c>
      <c r="J2795" t="s">
        <v>80</v>
      </c>
      <c r="K2795" t="s">
        <v>15</v>
      </c>
      <c r="L2795">
        <v>4</v>
      </c>
    </row>
    <row r="2796" spans="1:12" x14ac:dyDescent="0.25">
      <c r="A2796">
        <v>-121.92299</v>
      </c>
      <c r="B2796">
        <v>37.678600000000003</v>
      </c>
      <c r="C2796" t="s">
        <v>27597</v>
      </c>
      <c r="D2796">
        <v>2100</v>
      </c>
      <c r="E2796">
        <v>72</v>
      </c>
      <c r="F2796" t="s">
        <v>3835</v>
      </c>
      <c r="G2796" t="s">
        <v>12</v>
      </c>
      <c r="H2796" t="s">
        <v>13</v>
      </c>
      <c r="I2796">
        <v>2010</v>
      </c>
      <c r="J2796" t="s">
        <v>14</v>
      </c>
      <c r="K2796" t="s">
        <v>15</v>
      </c>
      <c r="L2796">
        <v>4</v>
      </c>
    </row>
    <row r="2797" spans="1:12" x14ac:dyDescent="0.25">
      <c r="A2797">
        <v>-121.63</v>
      </c>
      <c r="B2797">
        <v>37.99991</v>
      </c>
      <c r="C2797" t="s">
        <v>27598</v>
      </c>
      <c r="D2797">
        <v>4500</v>
      </c>
      <c r="E2797">
        <v>117</v>
      </c>
      <c r="F2797" t="s">
        <v>3836</v>
      </c>
      <c r="G2797" t="s">
        <v>220</v>
      </c>
      <c r="H2797" t="s">
        <v>221</v>
      </c>
      <c r="I2797">
        <v>2009</v>
      </c>
      <c r="J2797" t="s">
        <v>222</v>
      </c>
      <c r="K2797" t="s">
        <v>20</v>
      </c>
      <c r="L2797">
        <v>6</v>
      </c>
    </row>
    <row r="2798" spans="1:12" x14ac:dyDescent="0.25">
      <c r="A2798">
        <v>-76.850200000000001</v>
      </c>
      <c r="B2798">
        <v>38.9405</v>
      </c>
      <c r="C2798" t="s">
        <v>27599</v>
      </c>
      <c r="D2798">
        <v>2174</v>
      </c>
      <c r="E2798">
        <v>79</v>
      </c>
      <c r="F2798" t="s">
        <v>3837</v>
      </c>
      <c r="G2798" t="s">
        <v>12</v>
      </c>
      <c r="H2798" t="s">
        <v>13</v>
      </c>
      <c r="I2798">
        <v>2010</v>
      </c>
      <c r="J2798" t="s">
        <v>14</v>
      </c>
      <c r="K2798" t="s">
        <v>15</v>
      </c>
      <c r="L2798">
        <v>4</v>
      </c>
    </row>
    <row r="2799" spans="1:12" x14ac:dyDescent="0.25">
      <c r="A2799">
        <v>-121.91699</v>
      </c>
      <c r="B2799">
        <v>37.694400000000002</v>
      </c>
      <c r="C2799" t="s">
        <v>27600</v>
      </c>
      <c r="D2799">
        <v>1975</v>
      </c>
      <c r="E2799">
        <v>72</v>
      </c>
      <c r="F2799" t="s">
        <v>3836</v>
      </c>
      <c r="G2799" t="s">
        <v>12</v>
      </c>
      <c r="H2799" t="s">
        <v>13</v>
      </c>
      <c r="I2799">
        <v>2010</v>
      </c>
      <c r="J2799" t="s">
        <v>14</v>
      </c>
      <c r="K2799" t="s">
        <v>15</v>
      </c>
      <c r="L2799">
        <v>4</v>
      </c>
    </row>
    <row r="2800" spans="1:12" x14ac:dyDescent="0.25">
      <c r="A2800">
        <v>-77.28049</v>
      </c>
      <c r="B2800">
        <v>38.804099999999998</v>
      </c>
      <c r="C2800" t="s">
        <v>27601</v>
      </c>
      <c r="D2800">
        <v>7475</v>
      </c>
      <c r="E2800">
        <v>74</v>
      </c>
      <c r="F2800" t="s">
        <v>3838</v>
      </c>
      <c r="G2800" t="s">
        <v>12</v>
      </c>
      <c r="H2800" t="s">
        <v>31</v>
      </c>
      <c r="I2800">
        <v>2010</v>
      </c>
      <c r="J2800" t="s">
        <v>37</v>
      </c>
      <c r="K2800" t="s">
        <v>15</v>
      </c>
      <c r="L2800">
        <v>4</v>
      </c>
    </row>
    <row r="2801" spans="1:12" x14ac:dyDescent="0.25">
      <c r="A2801">
        <v>-95.647999999999996</v>
      </c>
      <c r="B2801">
        <v>29.754899999999999</v>
      </c>
      <c r="C2801" t="s">
        <v>27602</v>
      </c>
      <c r="D2801">
        <v>4200</v>
      </c>
      <c r="E2801">
        <v>140</v>
      </c>
      <c r="F2801" t="s">
        <v>3839</v>
      </c>
      <c r="G2801" t="s">
        <v>12</v>
      </c>
      <c r="H2801" t="s">
        <v>13</v>
      </c>
      <c r="I2801">
        <v>2012</v>
      </c>
      <c r="J2801" t="s">
        <v>192</v>
      </c>
      <c r="K2801" t="s">
        <v>15</v>
      </c>
      <c r="L2801">
        <v>4</v>
      </c>
    </row>
    <row r="2802" spans="1:12" x14ac:dyDescent="0.25">
      <c r="A2802">
        <v>-117.14199000000001</v>
      </c>
      <c r="B2802">
        <v>32.712510000000002</v>
      </c>
      <c r="C2802" t="s">
        <v>27603</v>
      </c>
      <c r="D2802">
        <v>4500</v>
      </c>
      <c r="E2802">
        <v>128</v>
      </c>
      <c r="F2802" t="s">
        <v>3839</v>
      </c>
      <c r="G2802" t="s">
        <v>12</v>
      </c>
      <c r="H2802" t="s">
        <v>13</v>
      </c>
      <c r="I2802">
        <v>2010</v>
      </c>
      <c r="J2802" t="s">
        <v>29</v>
      </c>
      <c r="K2802" t="s">
        <v>15</v>
      </c>
      <c r="L2802">
        <v>4</v>
      </c>
    </row>
    <row r="2803" spans="1:12" x14ac:dyDescent="0.25">
      <c r="A2803">
        <v>-118.502</v>
      </c>
      <c r="B2803">
        <v>33.8202</v>
      </c>
      <c r="C2803" t="s">
        <v>27604</v>
      </c>
      <c r="D2803">
        <v>14675</v>
      </c>
      <c r="E2803">
        <v>173</v>
      </c>
      <c r="F2803" t="s">
        <v>3840</v>
      </c>
      <c r="G2803" t="s">
        <v>181</v>
      </c>
      <c r="H2803" t="s">
        <v>182</v>
      </c>
      <c r="I2803">
        <v>2003</v>
      </c>
      <c r="J2803" t="s">
        <v>18</v>
      </c>
      <c r="K2803" t="s">
        <v>20</v>
      </c>
      <c r="L2803">
        <v>4</v>
      </c>
    </row>
    <row r="2804" spans="1:12" x14ac:dyDescent="0.25">
      <c r="A2804">
        <v>-122.43499</v>
      </c>
      <c r="B2804">
        <v>37.674300000000002</v>
      </c>
      <c r="C2804" t="s">
        <v>27605</v>
      </c>
      <c r="D2804">
        <v>5275</v>
      </c>
      <c r="E2804">
        <v>117</v>
      </c>
      <c r="F2804" t="s">
        <v>3841</v>
      </c>
      <c r="G2804" t="s">
        <v>12</v>
      </c>
      <c r="H2804" t="s">
        <v>13</v>
      </c>
      <c r="I2804">
        <v>2012</v>
      </c>
      <c r="J2804" t="s">
        <v>100</v>
      </c>
      <c r="K2804" t="s">
        <v>15</v>
      </c>
      <c r="L2804">
        <v>4</v>
      </c>
    </row>
    <row r="2805" spans="1:12" x14ac:dyDescent="0.25">
      <c r="A2805">
        <v>-118.42299</v>
      </c>
      <c r="B2805">
        <v>34.0122</v>
      </c>
      <c r="C2805" t="s">
        <v>27606</v>
      </c>
      <c r="D2805">
        <v>4300</v>
      </c>
      <c r="E2805">
        <v>93</v>
      </c>
      <c r="F2805" t="s">
        <v>3842</v>
      </c>
      <c r="G2805" t="s">
        <v>12</v>
      </c>
      <c r="H2805" t="s">
        <v>13</v>
      </c>
      <c r="I2805">
        <v>2010</v>
      </c>
      <c r="J2805" t="s">
        <v>24</v>
      </c>
      <c r="K2805" t="s">
        <v>15</v>
      </c>
      <c r="L2805">
        <v>4</v>
      </c>
    </row>
    <row r="2806" spans="1:12" x14ac:dyDescent="0.25">
      <c r="A2806">
        <v>-104.99299999999999</v>
      </c>
      <c r="B2806">
        <v>39.727110000000003</v>
      </c>
      <c r="C2806" t="s">
        <v>27607</v>
      </c>
      <c r="D2806">
        <v>8425</v>
      </c>
      <c r="E2806">
        <v>94</v>
      </c>
      <c r="F2806" t="s">
        <v>1371</v>
      </c>
      <c r="G2806" t="s">
        <v>12</v>
      </c>
      <c r="H2806" t="s">
        <v>17</v>
      </c>
      <c r="I2806">
        <v>2010</v>
      </c>
      <c r="J2806" t="s">
        <v>37</v>
      </c>
      <c r="K2806" t="s">
        <v>15</v>
      </c>
      <c r="L2806">
        <v>4</v>
      </c>
    </row>
    <row r="2807" spans="1:12" x14ac:dyDescent="0.25">
      <c r="A2807">
        <v>-98.142300000000006</v>
      </c>
      <c r="B2807">
        <v>26.450600000000001</v>
      </c>
      <c r="C2807" t="s">
        <v>27608</v>
      </c>
      <c r="D2807">
        <v>650</v>
      </c>
      <c r="E2807">
        <v>99</v>
      </c>
      <c r="F2807" t="s">
        <v>3843</v>
      </c>
      <c r="G2807" t="s">
        <v>114</v>
      </c>
      <c r="H2807" t="s">
        <v>115</v>
      </c>
      <c r="J2807" t="s">
        <v>116</v>
      </c>
      <c r="K2807" t="s">
        <v>20</v>
      </c>
      <c r="L2807">
        <v>6</v>
      </c>
    </row>
    <row r="2808" spans="1:12" x14ac:dyDescent="0.25">
      <c r="A2808">
        <v>-104.708</v>
      </c>
      <c r="B2808">
        <v>40.409500000000001</v>
      </c>
      <c r="C2808" t="s">
        <v>27609</v>
      </c>
      <c r="D2808">
        <v>9450</v>
      </c>
      <c r="E2808">
        <v>132</v>
      </c>
      <c r="F2808" t="s">
        <v>325</v>
      </c>
      <c r="G2808" t="s">
        <v>12</v>
      </c>
      <c r="H2808" t="s">
        <v>17</v>
      </c>
      <c r="I2808">
        <v>2010</v>
      </c>
      <c r="J2808" t="s">
        <v>37</v>
      </c>
      <c r="K2808" t="s">
        <v>15</v>
      </c>
      <c r="L2808">
        <v>4</v>
      </c>
    </row>
    <row r="2809" spans="1:12" x14ac:dyDescent="0.25">
      <c r="A2809">
        <v>-112.00700000000001</v>
      </c>
      <c r="B2809">
        <v>33.633409999999998</v>
      </c>
      <c r="C2809" t="s">
        <v>27610</v>
      </c>
      <c r="D2809">
        <v>5550</v>
      </c>
      <c r="E2809">
        <v>87</v>
      </c>
      <c r="F2809" t="s">
        <v>3844</v>
      </c>
      <c r="G2809" t="s">
        <v>12</v>
      </c>
      <c r="H2809" t="s">
        <v>17</v>
      </c>
      <c r="I2809">
        <v>2009</v>
      </c>
      <c r="J2809" t="s">
        <v>57</v>
      </c>
      <c r="K2809" t="s">
        <v>15</v>
      </c>
      <c r="L2809">
        <v>4</v>
      </c>
    </row>
    <row r="2810" spans="1:12" x14ac:dyDescent="0.25">
      <c r="A2810">
        <v>-111.60299999999999</v>
      </c>
      <c r="B2810">
        <v>32.647799999999997</v>
      </c>
      <c r="C2810" t="s">
        <v>27611</v>
      </c>
      <c r="D2810">
        <v>6350</v>
      </c>
      <c r="E2810">
        <v>135</v>
      </c>
      <c r="F2810" t="s">
        <v>3845</v>
      </c>
      <c r="G2810" t="s">
        <v>12</v>
      </c>
      <c r="H2810" t="s">
        <v>17</v>
      </c>
      <c r="J2810" t="s">
        <v>18</v>
      </c>
      <c r="K2810" t="s">
        <v>20</v>
      </c>
      <c r="L2810">
        <v>4</v>
      </c>
    </row>
    <row r="2811" spans="1:12" x14ac:dyDescent="0.25">
      <c r="A2811">
        <v>-77.430199999999999</v>
      </c>
      <c r="B2811">
        <v>38.7194</v>
      </c>
      <c r="C2811" t="s">
        <v>27612</v>
      </c>
      <c r="D2811">
        <v>925</v>
      </c>
      <c r="E2811">
        <v>120</v>
      </c>
      <c r="F2811" t="s">
        <v>3846</v>
      </c>
      <c r="G2811" t="s">
        <v>12</v>
      </c>
      <c r="H2811" t="s">
        <v>13</v>
      </c>
      <c r="I2811">
        <v>2009</v>
      </c>
      <c r="J2811" t="s">
        <v>27</v>
      </c>
      <c r="K2811" t="s">
        <v>15</v>
      </c>
      <c r="L2811">
        <v>4</v>
      </c>
    </row>
    <row r="2812" spans="1:12" x14ac:dyDescent="0.25">
      <c r="A2812">
        <v>-106.377</v>
      </c>
      <c r="B2812">
        <v>31.788709999999998</v>
      </c>
      <c r="C2812" t="s">
        <v>27613</v>
      </c>
      <c r="D2812">
        <v>9500</v>
      </c>
      <c r="E2812">
        <v>84</v>
      </c>
      <c r="F2812" t="s">
        <v>3847</v>
      </c>
      <c r="G2812" t="s">
        <v>224</v>
      </c>
      <c r="H2812" t="s">
        <v>221</v>
      </c>
      <c r="J2812" t="s">
        <v>18</v>
      </c>
      <c r="K2812" t="s">
        <v>20</v>
      </c>
      <c r="L2812">
        <v>6</v>
      </c>
    </row>
    <row r="2813" spans="1:12" x14ac:dyDescent="0.25">
      <c r="A2813">
        <v>-121.35</v>
      </c>
      <c r="B2813">
        <v>38.398099999999999</v>
      </c>
      <c r="C2813" t="s">
        <v>27614</v>
      </c>
      <c r="D2813">
        <v>5324</v>
      </c>
      <c r="E2813">
        <v>84</v>
      </c>
      <c r="F2813" t="s">
        <v>1599</v>
      </c>
      <c r="G2813" t="s">
        <v>12</v>
      </c>
      <c r="H2813" t="s">
        <v>17</v>
      </c>
      <c r="J2813" t="s">
        <v>54</v>
      </c>
      <c r="K2813" t="s">
        <v>15</v>
      </c>
      <c r="L2813">
        <v>4</v>
      </c>
    </row>
    <row r="2814" spans="1:12" x14ac:dyDescent="0.25">
      <c r="A2814">
        <v>-121.63399</v>
      </c>
      <c r="B2814">
        <v>37.989400000000003</v>
      </c>
      <c r="C2814" t="s">
        <v>27615</v>
      </c>
      <c r="D2814">
        <v>4500</v>
      </c>
      <c r="E2814">
        <v>116</v>
      </c>
      <c r="F2814" t="s">
        <v>3848</v>
      </c>
      <c r="G2814" t="s">
        <v>220</v>
      </c>
      <c r="H2814" t="s">
        <v>221</v>
      </c>
      <c r="I2814">
        <v>2009</v>
      </c>
      <c r="J2814" t="s">
        <v>222</v>
      </c>
      <c r="K2814" t="s">
        <v>20</v>
      </c>
      <c r="L2814">
        <v>6</v>
      </c>
    </row>
    <row r="2815" spans="1:12" x14ac:dyDescent="0.25">
      <c r="A2815">
        <v>-77.212289999999996</v>
      </c>
      <c r="B2815">
        <v>38.803600000000003</v>
      </c>
      <c r="C2815" t="s">
        <v>27616</v>
      </c>
      <c r="D2815">
        <v>2400</v>
      </c>
      <c r="E2815">
        <v>118</v>
      </c>
      <c r="F2815" t="s">
        <v>3849</v>
      </c>
      <c r="G2815" t="s">
        <v>12</v>
      </c>
      <c r="H2815" t="s">
        <v>31</v>
      </c>
      <c r="I2815">
        <v>2004</v>
      </c>
      <c r="J2815" t="s">
        <v>74</v>
      </c>
      <c r="K2815" t="s">
        <v>15</v>
      </c>
      <c r="L2815">
        <v>4</v>
      </c>
    </row>
    <row r="2816" spans="1:12" x14ac:dyDescent="0.25">
      <c r="A2816">
        <v>-110.85899999999999</v>
      </c>
      <c r="B2816">
        <v>32.214599999999997</v>
      </c>
      <c r="C2816" t="s">
        <v>27617</v>
      </c>
      <c r="D2816">
        <v>9574</v>
      </c>
      <c r="E2816">
        <v>99</v>
      </c>
      <c r="F2816" t="s">
        <v>3850</v>
      </c>
      <c r="G2816" t="s">
        <v>12</v>
      </c>
      <c r="H2816" t="s">
        <v>17</v>
      </c>
      <c r="I2816">
        <v>2010</v>
      </c>
      <c r="J2816" t="s">
        <v>35</v>
      </c>
      <c r="K2816" t="s">
        <v>15</v>
      </c>
      <c r="L2816">
        <v>4</v>
      </c>
    </row>
    <row r="2817" spans="1:12" x14ac:dyDescent="0.25">
      <c r="A2817">
        <v>-95.639889999999994</v>
      </c>
      <c r="B2817">
        <v>29.761099999999999</v>
      </c>
      <c r="C2817" t="s">
        <v>27618</v>
      </c>
      <c r="D2817">
        <v>4175</v>
      </c>
      <c r="E2817">
        <v>140</v>
      </c>
      <c r="F2817" t="s">
        <v>3851</v>
      </c>
      <c r="G2817" t="s">
        <v>12</v>
      </c>
      <c r="H2817" t="s">
        <v>13</v>
      </c>
      <c r="I2817">
        <v>2012</v>
      </c>
      <c r="J2817" t="s">
        <v>192</v>
      </c>
      <c r="K2817" t="s">
        <v>15</v>
      </c>
      <c r="L2817">
        <v>4</v>
      </c>
    </row>
    <row r="2818" spans="1:12" x14ac:dyDescent="0.25">
      <c r="A2818">
        <v>-118.22799000000001</v>
      </c>
      <c r="B2818">
        <v>34.383609999999997</v>
      </c>
      <c r="C2818" t="s">
        <v>27619</v>
      </c>
      <c r="D2818">
        <v>8187</v>
      </c>
      <c r="E2818">
        <v>82</v>
      </c>
      <c r="F2818" t="s">
        <v>3852</v>
      </c>
      <c r="G2818" t="s">
        <v>12</v>
      </c>
      <c r="H2818" t="s">
        <v>13</v>
      </c>
      <c r="I2818">
        <v>2010</v>
      </c>
      <c r="J2818" t="s">
        <v>24</v>
      </c>
      <c r="K2818" t="s">
        <v>15</v>
      </c>
      <c r="L2818">
        <v>4</v>
      </c>
    </row>
    <row r="2819" spans="1:12" x14ac:dyDescent="0.25">
      <c r="A2819">
        <v>-118.55399</v>
      </c>
      <c r="B2819">
        <v>34.226909999999997</v>
      </c>
      <c r="C2819" t="s">
        <v>27620</v>
      </c>
      <c r="D2819">
        <v>5524</v>
      </c>
      <c r="E2819">
        <v>128</v>
      </c>
      <c r="F2819" t="s">
        <v>3851</v>
      </c>
      <c r="G2819" t="s">
        <v>12</v>
      </c>
      <c r="H2819" t="s">
        <v>13</v>
      </c>
      <c r="I2819">
        <v>2009</v>
      </c>
      <c r="J2819" t="s">
        <v>37</v>
      </c>
      <c r="K2819" t="s">
        <v>15</v>
      </c>
      <c r="L2819">
        <v>4</v>
      </c>
    </row>
    <row r="2820" spans="1:12" x14ac:dyDescent="0.25">
      <c r="A2820">
        <v>-118.45299</v>
      </c>
      <c r="B2820">
        <v>34.170699999999997</v>
      </c>
      <c r="C2820" t="s">
        <v>27621</v>
      </c>
      <c r="D2820">
        <v>13500</v>
      </c>
      <c r="E2820">
        <v>217</v>
      </c>
      <c r="F2820" t="s">
        <v>1519</v>
      </c>
      <c r="G2820" t="s">
        <v>181</v>
      </c>
      <c r="H2820" t="s">
        <v>182</v>
      </c>
      <c r="I2820">
        <v>2004</v>
      </c>
      <c r="J2820" t="s">
        <v>18</v>
      </c>
      <c r="K2820" t="s">
        <v>20</v>
      </c>
      <c r="L2820">
        <v>4</v>
      </c>
    </row>
    <row r="2821" spans="1:12" x14ac:dyDescent="0.25">
      <c r="A2821">
        <v>-104.69199</v>
      </c>
      <c r="B2821">
        <v>40.401299999999999</v>
      </c>
      <c r="C2821" t="s">
        <v>27622</v>
      </c>
      <c r="D2821">
        <v>9450</v>
      </c>
      <c r="E2821">
        <v>152</v>
      </c>
      <c r="F2821" t="s">
        <v>1519</v>
      </c>
      <c r="G2821" t="s">
        <v>12</v>
      </c>
      <c r="H2821" t="s">
        <v>17</v>
      </c>
      <c r="I2821">
        <v>2010</v>
      </c>
      <c r="J2821" t="s">
        <v>37</v>
      </c>
      <c r="K2821" t="s">
        <v>15</v>
      </c>
      <c r="L2821">
        <v>4</v>
      </c>
    </row>
    <row r="2822" spans="1:12" x14ac:dyDescent="0.25">
      <c r="A2822">
        <v>-121.63800000000001</v>
      </c>
      <c r="B2822">
        <v>37.978610000000003</v>
      </c>
      <c r="C2822" t="s">
        <v>27623</v>
      </c>
      <c r="D2822">
        <v>4600</v>
      </c>
      <c r="E2822">
        <v>110</v>
      </c>
      <c r="F2822" t="s">
        <v>3853</v>
      </c>
      <c r="G2822" t="s">
        <v>220</v>
      </c>
      <c r="H2822" t="s">
        <v>221</v>
      </c>
      <c r="I2822">
        <v>2009</v>
      </c>
      <c r="J2822" t="s">
        <v>222</v>
      </c>
      <c r="K2822" t="s">
        <v>20</v>
      </c>
      <c r="L2822">
        <v>6</v>
      </c>
    </row>
    <row r="2823" spans="1:12" x14ac:dyDescent="0.25">
      <c r="A2823">
        <v>-98.236000000000004</v>
      </c>
      <c r="B2823">
        <v>26.177610000000001</v>
      </c>
      <c r="C2823" t="s">
        <v>27624</v>
      </c>
      <c r="D2823">
        <v>150</v>
      </c>
      <c r="E2823">
        <v>43</v>
      </c>
      <c r="F2823" t="s">
        <v>3854</v>
      </c>
      <c r="G2823" t="s">
        <v>114</v>
      </c>
      <c r="H2823" t="s">
        <v>115</v>
      </c>
      <c r="J2823" t="s">
        <v>116</v>
      </c>
      <c r="K2823" t="s">
        <v>20</v>
      </c>
      <c r="L2823">
        <v>6</v>
      </c>
    </row>
    <row r="2824" spans="1:12" x14ac:dyDescent="0.25">
      <c r="A2824">
        <v>-110.883</v>
      </c>
      <c r="B2824">
        <v>32.118099999999998</v>
      </c>
      <c r="C2824" t="s">
        <v>27625</v>
      </c>
      <c r="D2824">
        <v>4375</v>
      </c>
      <c r="E2824">
        <v>111</v>
      </c>
      <c r="F2824" t="s">
        <v>3855</v>
      </c>
      <c r="G2824" t="s">
        <v>12</v>
      </c>
      <c r="H2824" t="s">
        <v>17</v>
      </c>
      <c r="J2824" t="s">
        <v>18</v>
      </c>
      <c r="K2824" t="s">
        <v>20</v>
      </c>
      <c r="L2824">
        <v>4</v>
      </c>
    </row>
    <row r="2825" spans="1:12" x14ac:dyDescent="0.25">
      <c r="A2825">
        <v>-77.461489999999998</v>
      </c>
      <c r="B2825">
        <v>38.884700000000002</v>
      </c>
      <c r="C2825" t="s">
        <v>27626</v>
      </c>
      <c r="D2825">
        <v>6250</v>
      </c>
      <c r="E2825">
        <v>79</v>
      </c>
      <c r="F2825" t="s">
        <v>3856</v>
      </c>
      <c r="G2825" t="s">
        <v>12</v>
      </c>
      <c r="H2825" t="s">
        <v>17</v>
      </c>
      <c r="I2825">
        <v>2009</v>
      </c>
      <c r="J2825" t="s">
        <v>57</v>
      </c>
      <c r="K2825" t="s">
        <v>15</v>
      </c>
      <c r="L2825">
        <v>4</v>
      </c>
    </row>
    <row r="2826" spans="1:12" x14ac:dyDescent="0.25">
      <c r="A2826">
        <v>-87.721000000000004</v>
      </c>
      <c r="B2826">
        <v>40.031109999999998</v>
      </c>
      <c r="C2826" t="s">
        <v>27627</v>
      </c>
      <c r="D2826">
        <v>7000</v>
      </c>
      <c r="E2826">
        <v>139</v>
      </c>
      <c r="F2826" t="s">
        <v>3857</v>
      </c>
      <c r="G2826" t="s">
        <v>12</v>
      </c>
      <c r="H2826" t="s">
        <v>17</v>
      </c>
      <c r="I2826">
        <v>2015</v>
      </c>
      <c r="J2826" t="s">
        <v>48</v>
      </c>
      <c r="K2826" t="s">
        <v>15</v>
      </c>
      <c r="L2826">
        <v>4</v>
      </c>
    </row>
    <row r="2827" spans="1:12" x14ac:dyDescent="0.25">
      <c r="A2827">
        <v>-95.573089999999993</v>
      </c>
      <c r="B2827">
        <v>29.7133</v>
      </c>
      <c r="C2827" t="s">
        <v>27628</v>
      </c>
      <c r="D2827">
        <v>6449</v>
      </c>
      <c r="E2827">
        <v>85</v>
      </c>
      <c r="F2827" t="s">
        <v>835</v>
      </c>
      <c r="G2827" t="s">
        <v>12</v>
      </c>
      <c r="H2827" t="s">
        <v>17</v>
      </c>
      <c r="I2827">
        <v>2009</v>
      </c>
      <c r="J2827" t="s">
        <v>27</v>
      </c>
      <c r="K2827" t="s">
        <v>15</v>
      </c>
      <c r="L2827">
        <v>4</v>
      </c>
    </row>
    <row r="2828" spans="1:12" x14ac:dyDescent="0.25">
      <c r="A2828">
        <v>-112.123</v>
      </c>
      <c r="B2828">
        <v>33.468299999999999</v>
      </c>
      <c r="C2828" t="s">
        <v>27629</v>
      </c>
      <c r="D2828">
        <v>9350</v>
      </c>
      <c r="E2828">
        <v>121</v>
      </c>
      <c r="F2828" t="s">
        <v>3858</v>
      </c>
      <c r="G2828" t="s">
        <v>12</v>
      </c>
      <c r="H2828" t="s">
        <v>17</v>
      </c>
      <c r="I2828">
        <v>2009</v>
      </c>
      <c r="J2828" t="s">
        <v>57</v>
      </c>
      <c r="K2828" t="s">
        <v>15</v>
      </c>
      <c r="L2828">
        <v>4</v>
      </c>
    </row>
    <row r="2829" spans="1:12" x14ac:dyDescent="0.25">
      <c r="A2829">
        <v>-106.37499</v>
      </c>
      <c r="B2829">
        <v>31.776199999999999</v>
      </c>
      <c r="C2829" t="s">
        <v>27630</v>
      </c>
      <c r="D2829">
        <v>9499</v>
      </c>
      <c r="E2829">
        <v>75</v>
      </c>
      <c r="F2829" t="s">
        <v>3859</v>
      </c>
      <c r="G2829" t="s">
        <v>224</v>
      </c>
      <c r="H2829" t="s">
        <v>221</v>
      </c>
      <c r="J2829" t="s">
        <v>18</v>
      </c>
      <c r="K2829" t="s">
        <v>20</v>
      </c>
      <c r="L2829">
        <v>6</v>
      </c>
    </row>
    <row r="2830" spans="1:12" x14ac:dyDescent="0.25">
      <c r="A2830">
        <v>-97.753789999999995</v>
      </c>
      <c r="B2830">
        <v>26.449200000000001</v>
      </c>
      <c r="C2830" t="s">
        <v>27631</v>
      </c>
      <c r="D2830">
        <v>3400</v>
      </c>
      <c r="E2830">
        <v>137</v>
      </c>
      <c r="F2830" t="s">
        <v>3860</v>
      </c>
      <c r="G2830" t="s">
        <v>12</v>
      </c>
      <c r="H2830" t="s">
        <v>17</v>
      </c>
      <c r="I2830">
        <v>2001</v>
      </c>
      <c r="J2830" t="s">
        <v>18</v>
      </c>
      <c r="K2830" t="s">
        <v>20</v>
      </c>
      <c r="L2830">
        <v>4</v>
      </c>
    </row>
    <row r="2831" spans="1:12" x14ac:dyDescent="0.25">
      <c r="A2831">
        <v>-111.61499999999999</v>
      </c>
      <c r="B2831">
        <v>31.948499999999999</v>
      </c>
      <c r="C2831" t="s">
        <v>27632</v>
      </c>
      <c r="D2831">
        <v>8675</v>
      </c>
      <c r="E2831">
        <v>108</v>
      </c>
      <c r="F2831" t="s">
        <v>3861</v>
      </c>
      <c r="G2831" t="s">
        <v>12</v>
      </c>
      <c r="H2831" t="s">
        <v>17</v>
      </c>
      <c r="J2831" t="s">
        <v>18</v>
      </c>
      <c r="K2831" t="s">
        <v>20</v>
      </c>
      <c r="L2831">
        <v>4</v>
      </c>
    </row>
    <row r="2832" spans="1:12" x14ac:dyDescent="0.25">
      <c r="A2832">
        <v>-117.66800000000001</v>
      </c>
      <c r="B2832">
        <v>33.591410000000003</v>
      </c>
      <c r="C2832" t="s">
        <v>27633</v>
      </c>
      <c r="D2832">
        <v>5375</v>
      </c>
      <c r="E2832">
        <v>75</v>
      </c>
      <c r="F2832" t="s">
        <v>3862</v>
      </c>
      <c r="G2832" t="s">
        <v>12</v>
      </c>
      <c r="H2832" t="s">
        <v>13</v>
      </c>
      <c r="I2832">
        <v>2010</v>
      </c>
      <c r="J2832" t="s">
        <v>24</v>
      </c>
      <c r="K2832" t="s">
        <v>15</v>
      </c>
      <c r="L2832">
        <v>4</v>
      </c>
    </row>
    <row r="2833" spans="1:12" x14ac:dyDescent="0.25">
      <c r="A2833">
        <v>-121.63799</v>
      </c>
      <c r="B2833">
        <v>37.977200000000003</v>
      </c>
      <c r="C2833" t="s">
        <v>27634</v>
      </c>
      <c r="D2833">
        <v>4600</v>
      </c>
      <c r="E2833">
        <v>110</v>
      </c>
      <c r="F2833" t="s">
        <v>3859</v>
      </c>
      <c r="G2833" t="s">
        <v>220</v>
      </c>
      <c r="H2833" t="s">
        <v>221</v>
      </c>
      <c r="I2833">
        <v>2009</v>
      </c>
      <c r="J2833" t="s">
        <v>222</v>
      </c>
      <c r="K2833" t="s">
        <v>20</v>
      </c>
      <c r="L2833">
        <v>6</v>
      </c>
    </row>
    <row r="2834" spans="1:12" x14ac:dyDescent="0.25">
      <c r="A2834">
        <v>-96.879589999999993</v>
      </c>
      <c r="B2834">
        <v>32.937600000000003</v>
      </c>
      <c r="C2834" t="s">
        <v>27635</v>
      </c>
      <c r="D2834">
        <v>5474</v>
      </c>
      <c r="E2834">
        <v>98</v>
      </c>
      <c r="F2834" t="s">
        <v>3863</v>
      </c>
      <c r="G2834" t="s">
        <v>12</v>
      </c>
      <c r="H2834" t="s">
        <v>31</v>
      </c>
      <c r="I2834">
        <v>2010</v>
      </c>
      <c r="J2834" t="s">
        <v>48</v>
      </c>
      <c r="K2834" t="s">
        <v>15</v>
      </c>
      <c r="L2834">
        <v>4</v>
      </c>
    </row>
    <row r="2835" spans="1:12" x14ac:dyDescent="0.25">
      <c r="A2835">
        <v>-112.012</v>
      </c>
      <c r="B2835">
        <v>33.624899999999997</v>
      </c>
      <c r="C2835" t="s">
        <v>27636</v>
      </c>
      <c r="D2835">
        <v>4575</v>
      </c>
      <c r="E2835">
        <v>122</v>
      </c>
      <c r="F2835" t="s">
        <v>3864</v>
      </c>
      <c r="G2835" t="s">
        <v>12</v>
      </c>
      <c r="H2835" t="s">
        <v>17</v>
      </c>
      <c r="I2835">
        <v>2009</v>
      </c>
      <c r="J2835" t="s">
        <v>57</v>
      </c>
      <c r="K2835" t="s">
        <v>15</v>
      </c>
      <c r="L2835">
        <v>4</v>
      </c>
    </row>
    <row r="2836" spans="1:12" x14ac:dyDescent="0.25">
      <c r="A2836">
        <v>-117.17399</v>
      </c>
      <c r="B2836">
        <v>32.70861</v>
      </c>
      <c r="C2836" t="s">
        <v>27637</v>
      </c>
      <c r="D2836">
        <v>4499</v>
      </c>
      <c r="E2836">
        <v>127</v>
      </c>
      <c r="F2836" t="s">
        <v>3865</v>
      </c>
      <c r="G2836" t="s">
        <v>12</v>
      </c>
      <c r="H2836" t="s">
        <v>13</v>
      </c>
      <c r="I2836">
        <v>2010</v>
      </c>
      <c r="J2836" t="s">
        <v>29</v>
      </c>
      <c r="K2836" t="s">
        <v>15</v>
      </c>
      <c r="L2836">
        <v>4</v>
      </c>
    </row>
    <row r="2837" spans="1:12" x14ac:dyDescent="0.25">
      <c r="A2837">
        <v>-118.33099</v>
      </c>
      <c r="B2837">
        <v>33.787599999999998</v>
      </c>
      <c r="C2837" t="s">
        <v>27638</v>
      </c>
      <c r="D2837">
        <v>5950</v>
      </c>
      <c r="E2837">
        <v>81</v>
      </c>
      <c r="F2837" t="s">
        <v>3866</v>
      </c>
      <c r="G2837" t="s">
        <v>12</v>
      </c>
      <c r="H2837" t="s">
        <v>71</v>
      </c>
      <c r="I2837">
        <v>2004</v>
      </c>
      <c r="J2837" t="s">
        <v>27</v>
      </c>
      <c r="K2837" t="s">
        <v>15</v>
      </c>
      <c r="L2837">
        <v>4</v>
      </c>
    </row>
    <row r="2838" spans="1:12" x14ac:dyDescent="0.25">
      <c r="A2838">
        <v>-98.533100000000005</v>
      </c>
      <c r="B2838">
        <v>26.915299999999998</v>
      </c>
      <c r="C2838" t="s">
        <v>27639</v>
      </c>
      <c r="D2838">
        <v>8225</v>
      </c>
      <c r="E2838">
        <v>74</v>
      </c>
      <c r="F2838" t="s">
        <v>3867</v>
      </c>
      <c r="G2838" t="s">
        <v>12</v>
      </c>
      <c r="H2838" t="s">
        <v>17</v>
      </c>
      <c r="I2838">
        <v>2001</v>
      </c>
      <c r="J2838" t="s">
        <v>18</v>
      </c>
      <c r="K2838" t="s">
        <v>20</v>
      </c>
      <c r="L2838">
        <v>4</v>
      </c>
    </row>
    <row r="2839" spans="1:12" x14ac:dyDescent="0.25">
      <c r="A2839">
        <v>-95.623090000000005</v>
      </c>
      <c r="B2839">
        <v>29.707100000000001</v>
      </c>
      <c r="C2839" t="s">
        <v>27640</v>
      </c>
      <c r="D2839">
        <v>6450</v>
      </c>
      <c r="E2839">
        <v>88</v>
      </c>
      <c r="F2839" t="s">
        <v>3868</v>
      </c>
      <c r="G2839" t="s">
        <v>12</v>
      </c>
      <c r="H2839" t="s">
        <v>17</v>
      </c>
      <c r="I2839">
        <v>2009</v>
      </c>
      <c r="J2839" t="s">
        <v>27</v>
      </c>
      <c r="K2839" t="s">
        <v>15</v>
      </c>
      <c r="L2839">
        <v>4</v>
      </c>
    </row>
    <row r="2840" spans="1:12" x14ac:dyDescent="0.25">
      <c r="A2840">
        <v>-118.572</v>
      </c>
      <c r="B2840">
        <v>34.221299999999999</v>
      </c>
      <c r="C2840" t="s">
        <v>27641</v>
      </c>
      <c r="D2840">
        <v>5524</v>
      </c>
      <c r="E2840">
        <v>121</v>
      </c>
      <c r="F2840" t="s">
        <v>3869</v>
      </c>
      <c r="G2840" t="s">
        <v>12</v>
      </c>
      <c r="H2840" t="s">
        <v>13</v>
      </c>
      <c r="I2840">
        <v>2009</v>
      </c>
      <c r="J2840" t="s">
        <v>37</v>
      </c>
      <c r="K2840" t="s">
        <v>15</v>
      </c>
      <c r="L2840">
        <v>4</v>
      </c>
    </row>
    <row r="2841" spans="1:12" x14ac:dyDescent="0.25">
      <c r="A2841">
        <v>-83.984889999999993</v>
      </c>
      <c r="B2841">
        <v>33.890210000000003</v>
      </c>
      <c r="C2841" t="s">
        <v>27642</v>
      </c>
      <c r="D2841">
        <v>5200</v>
      </c>
      <c r="E2841">
        <v>113</v>
      </c>
      <c r="F2841" t="s">
        <v>3869</v>
      </c>
      <c r="G2841" t="s">
        <v>12</v>
      </c>
      <c r="H2841" t="s">
        <v>13</v>
      </c>
      <c r="I2841">
        <v>2010</v>
      </c>
      <c r="J2841" t="s">
        <v>24</v>
      </c>
      <c r="K2841" t="s">
        <v>15</v>
      </c>
      <c r="L2841">
        <v>4</v>
      </c>
    </row>
    <row r="2842" spans="1:12" x14ac:dyDescent="0.25">
      <c r="A2842">
        <v>-122.155</v>
      </c>
      <c r="B2842">
        <v>37.738599999999998</v>
      </c>
      <c r="C2842" t="s">
        <v>27643</v>
      </c>
      <c r="D2842">
        <v>1525</v>
      </c>
      <c r="E2842">
        <v>67</v>
      </c>
      <c r="F2842" t="s">
        <v>3870</v>
      </c>
      <c r="G2842" t="s">
        <v>12</v>
      </c>
      <c r="H2842" t="s">
        <v>13</v>
      </c>
      <c r="I2842">
        <v>2010</v>
      </c>
      <c r="J2842" t="s">
        <v>14</v>
      </c>
      <c r="K2842" t="s">
        <v>15</v>
      </c>
      <c r="L2842">
        <v>4</v>
      </c>
    </row>
    <row r="2843" spans="1:12" x14ac:dyDescent="0.25">
      <c r="A2843">
        <v>-106.37599</v>
      </c>
      <c r="B2843">
        <v>31.770600000000002</v>
      </c>
      <c r="C2843" t="s">
        <v>27644</v>
      </c>
      <c r="D2843">
        <v>9500</v>
      </c>
      <c r="E2843">
        <v>74</v>
      </c>
      <c r="F2843" t="s">
        <v>3871</v>
      </c>
      <c r="G2843" t="s">
        <v>224</v>
      </c>
      <c r="H2843" t="s">
        <v>221</v>
      </c>
      <c r="J2843" t="s">
        <v>18</v>
      </c>
      <c r="K2843" t="s">
        <v>20</v>
      </c>
      <c r="L2843">
        <v>6</v>
      </c>
    </row>
    <row r="2844" spans="1:12" x14ac:dyDescent="0.25">
      <c r="A2844">
        <v>-117.17899</v>
      </c>
      <c r="B2844">
        <v>32.711500000000001</v>
      </c>
      <c r="C2844" t="s">
        <v>27645</v>
      </c>
      <c r="D2844">
        <v>4500</v>
      </c>
      <c r="E2844">
        <v>126</v>
      </c>
      <c r="F2844" t="s">
        <v>3871</v>
      </c>
      <c r="G2844" t="s">
        <v>12</v>
      </c>
      <c r="H2844" t="s">
        <v>13</v>
      </c>
      <c r="I2844">
        <v>2010</v>
      </c>
      <c r="J2844" t="s">
        <v>29</v>
      </c>
      <c r="K2844" t="s">
        <v>15</v>
      </c>
      <c r="L2844">
        <v>4</v>
      </c>
    </row>
    <row r="2845" spans="1:12" x14ac:dyDescent="0.25">
      <c r="A2845">
        <v>-118.577</v>
      </c>
      <c r="B2845">
        <v>34.22</v>
      </c>
      <c r="C2845" t="s">
        <v>27646</v>
      </c>
      <c r="D2845">
        <v>5525</v>
      </c>
      <c r="E2845">
        <v>122</v>
      </c>
      <c r="F2845" t="s">
        <v>3872</v>
      </c>
      <c r="G2845" t="s">
        <v>12</v>
      </c>
      <c r="H2845" t="s">
        <v>13</v>
      </c>
      <c r="I2845">
        <v>2009</v>
      </c>
      <c r="J2845" t="s">
        <v>37</v>
      </c>
      <c r="K2845" t="s">
        <v>15</v>
      </c>
      <c r="L2845">
        <v>4</v>
      </c>
    </row>
    <row r="2846" spans="1:12" x14ac:dyDescent="0.25">
      <c r="A2846">
        <v>-95.281099999999995</v>
      </c>
      <c r="B2846">
        <v>29.79391</v>
      </c>
      <c r="C2846" t="s">
        <v>27647</v>
      </c>
      <c r="D2846">
        <v>3400</v>
      </c>
      <c r="E2846">
        <v>42</v>
      </c>
      <c r="F2846" t="s">
        <v>3873</v>
      </c>
      <c r="G2846" t="s">
        <v>12</v>
      </c>
      <c r="H2846" t="s">
        <v>13</v>
      </c>
      <c r="I2846">
        <v>2010</v>
      </c>
      <c r="J2846" t="s">
        <v>152</v>
      </c>
      <c r="K2846" t="s">
        <v>15</v>
      </c>
      <c r="L2846">
        <v>4</v>
      </c>
    </row>
    <row r="2847" spans="1:12" x14ac:dyDescent="0.25">
      <c r="A2847">
        <v>-77.2821</v>
      </c>
      <c r="B2847">
        <v>38.773499999999999</v>
      </c>
      <c r="C2847" t="s">
        <v>27648</v>
      </c>
      <c r="D2847">
        <v>7150</v>
      </c>
      <c r="E2847">
        <v>82</v>
      </c>
      <c r="F2847" t="s">
        <v>3874</v>
      </c>
      <c r="G2847" t="s">
        <v>12</v>
      </c>
      <c r="H2847" t="s">
        <v>13</v>
      </c>
      <c r="I2847">
        <v>2009</v>
      </c>
      <c r="J2847" t="s">
        <v>27</v>
      </c>
      <c r="K2847" t="s">
        <v>15</v>
      </c>
      <c r="L2847">
        <v>4</v>
      </c>
    </row>
    <row r="2848" spans="1:12" x14ac:dyDescent="0.25">
      <c r="A2848">
        <v>-106.37799</v>
      </c>
      <c r="B2848">
        <v>31.7681</v>
      </c>
      <c r="C2848" t="s">
        <v>27649</v>
      </c>
      <c r="D2848">
        <v>9499</v>
      </c>
      <c r="E2848">
        <v>77</v>
      </c>
      <c r="F2848" t="s">
        <v>3875</v>
      </c>
      <c r="G2848" t="s">
        <v>224</v>
      </c>
      <c r="H2848" t="s">
        <v>221</v>
      </c>
      <c r="J2848" t="s">
        <v>18</v>
      </c>
      <c r="K2848" t="s">
        <v>20</v>
      </c>
      <c r="L2848">
        <v>6</v>
      </c>
    </row>
    <row r="2849" spans="1:12" x14ac:dyDescent="0.25">
      <c r="A2849">
        <v>-118.14</v>
      </c>
      <c r="B2849">
        <v>33.779710000000001</v>
      </c>
      <c r="C2849" t="s">
        <v>27650</v>
      </c>
      <c r="D2849">
        <v>7600</v>
      </c>
      <c r="E2849">
        <v>71</v>
      </c>
      <c r="F2849" t="s">
        <v>3876</v>
      </c>
      <c r="G2849" t="s">
        <v>12</v>
      </c>
      <c r="H2849" t="s">
        <v>71</v>
      </c>
      <c r="I2849">
        <v>2004</v>
      </c>
      <c r="J2849" t="s">
        <v>27</v>
      </c>
      <c r="K2849" t="s">
        <v>15</v>
      </c>
      <c r="L2849">
        <v>4</v>
      </c>
    </row>
    <row r="2850" spans="1:12" x14ac:dyDescent="0.25">
      <c r="A2850">
        <v>-104.69199999999999</v>
      </c>
      <c r="B2850">
        <v>40.381309999999999</v>
      </c>
      <c r="C2850" t="s">
        <v>27651</v>
      </c>
      <c r="D2850">
        <v>9450</v>
      </c>
      <c r="E2850">
        <v>171</v>
      </c>
      <c r="F2850" t="s">
        <v>3875</v>
      </c>
      <c r="G2850" t="s">
        <v>12</v>
      </c>
      <c r="H2850" t="s">
        <v>17</v>
      </c>
      <c r="I2850">
        <v>2010</v>
      </c>
      <c r="J2850" t="s">
        <v>37</v>
      </c>
      <c r="K2850" t="s">
        <v>15</v>
      </c>
      <c r="L2850">
        <v>4</v>
      </c>
    </row>
    <row r="2851" spans="1:12" x14ac:dyDescent="0.25">
      <c r="A2851">
        <v>-118.003</v>
      </c>
      <c r="B2851">
        <v>33.6845</v>
      </c>
      <c r="C2851" t="s">
        <v>27652</v>
      </c>
      <c r="D2851">
        <v>5450</v>
      </c>
      <c r="E2851">
        <v>81</v>
      </c>
      <c r="F2851" t="s">
        <v>3877</v>
      </c>
      <c r="G2851" t="s">
        <v>224</v>
      </c>
      <c r="H2851" t="s">
        <v>221</v>
      </c>
      <c r="J2851" t="s">
        <v>18</v>
      </c>
      <c r="K2851" t="s">
        <v>20</v>
      </c>
      <c r="L2851">
        <v>6</v>
      </c>
    </row>
    <row r="2852" spans="1:12" x14ac:dyDescent="0.25">
      <c r="A2852">
        <v>-95.637090000000001</v>
      </c>
      <c r="B2852">
        <v>29.775510000000001</v>
      </c>
      <c r="C2852" t="s">
        <v>27653</v>
      </c>
      <c r="D2852">
        <v>5225</v>
      </c>
      <c r="E2852">
        <v>78</v>
      </c>
      <c r="F2852" t="s">
        <v>3878</v>
      </c>
      <c r="G2852" t="s">
        <v>12</v>
      </c>
      <c r="H2852" t="s">
        <v>17</v>
      </c>
      <c r="I2852">
        <v>2009</v>
      </c>
      <c r="J2852" t="s">
        <v>27</v>
      </c>
      <c r="K2852" t="s">
        <v>15</v>
      </c>
      <c r="L2852">
        <v>4</v>
      </c>
    </row>
    <row r="2853" spans="1:12" x14ac:dyDescent="0.25">
      <c r="A2853">
        <v>-111.26</v>
      </c>
      <c r="B2853">
        <v>32.297699999999999</v>
      </c>
      <c r="C2853" t="s">
        <v>27654</v>
      </c>
      <c r="D2853">
        <v>5375</v>
      </c>
      <c r="E2853">
        <v>114</v>
      </c>
      <c r="F2853" t="s">
        <v>3879</v>
      </c>
      <c r="G2853" t="s">
        <v>12</v>
      </c>
      <c r="H2853" t="s">
        <v>17</v>
      </c>
      <c r="J2853" t="s">
        <v>18</v>
      </c>
      <c r="K2853" t="s">
        <v>20</v>
      </c>
      <c r="L2853">
        <v>4</v>
      </c>
    </row>
    <row r="2854" spans="1:12" x14ac:dyDescent="0.25">
      <c r="A2854">
        <v>-118.501</v>
      </c>
      <c r="B2854">
        <v>34.180610000000001</v>
      </c>
      <c r="C2854" t="s">
        <v>27655</v>
      </c>
      <c r="D2854">
        <v>13600</v>
      </c>
      <c r="E2854">
        <v>227</v>
      </c>
      <c r="F2854" t="s">
        <v>3880</v>
      </c>
      <c r="G2854" t="s">
        <v>181</v>
      </c>
      <c r="H2854" t="s">
        <v>182</v>
      </c>
      <c r="I2854">
        <v>2004</v>
      </c>
      <c r="J2854" t="s">
        <v>18</v>
      </c>
      <c r="K2854" t="s">
        <v>20</v>
      </c>
      <c r="L2854">
        <v>4</v>
      </c>
    </row>
    <row r="2855" spans="1:12" x14ac:dyDescent="0.25">
      <c r="A2855">
        <v>-122.17899</v>
      </c>
      <c r="B2855">
        <v>37.74841</v>
      </c>
      <c r="C2855" t="s">
        <v>27656</v>
      </c>
      <c r="D2855">
        <v>4150</v>
      </c>
      <c r="E2855">
        <v>91</v>
      </c>
      <c r="F2855" t="s">
        <v>3881</v>
      </c>
      <c r="G2855" t="s">
        <v>12</v>
      </c>
      <c r="H2855" t="s">
        <v>13</v>
      </c>
      <c r="I2855">
        <v>2010</v>
      </c>
      <c r="J2855" t="s">
        <v>14</v>
      </c>
      <c r="K2855" t="s">
        <v>15</v>
      </c>
      <c r="L2855">
        <v>4</v>
      </c>
    </row>
    <row r="2856" spans="1:12" x14ac:dyDescent="0.25">
      <c r="A2856">
        <v>-74.018000000000001</v>
      </c>
      <c r="B2856">
        <v>40.696300000000001</v>
      </c>
      <c r="C2856" t="s">
        <v>27657</v>
      </c>
      <c r="D2856">
        <v>4800</v>
      </c>
      <c r="E2856">
        <v>40</v>
      </c>
      <c r="F2856" t="s">
        <v>3882</v>
      </c>
      <c r="G2856" t="s">
        <v>63</v>
      </c>
      <c r="H2856" t="s">
        <v>119</v>
      </c>
      <c r="I2856">
        <v>2008</v>
      </c>
      <c r="J2856" t="s">
        <v>18</v>
      </c>
      <c r="K2856" t="s">
        <v>20</v>
      </c>
      <c r="L2856">
        <v>6</v>
      </c>
    </row>
    <row r="2857" spans="1:12" x14ac:dyDescent="0.25">
      <c r="A2857">
        <v>-121.64399</v>
      </c>
      <c r="B2857">
        <v>37.963000000000001</v>
      </c>
      <c r="C2857" t="s">
        <v>27658</v>
      </c>
      <c r="D2857">
        <v>4600</v>
      </c>
      <c r="E2857">
        <v>116</v>
      </c>
      <c r="F2857" t="s">
        <v>3880</v>
      </c>
      <c r="G2857" t="s">
        <v>220</v>
      </c>
      <c r="H2857" t="s">
        <v>221</v>
      </c>
      <c r="I2857">
        <v>2009</v>
      </c>
      <c r="J2857" t="s">
        <v>222</v>
      </c>
      <c r="K2857" t="s">
        <v>20</v>
      </c>
      <c r="L2857">
        <v>6</v>
      </c>
    </row>
    <row r="2858" spans="1:12" x14ac:dyDescent="0.25">
      <c r="A2858">
        <v>-71.089699999999993</v>
      </c>
      <c r="B2858">
        <v>42.512700000000002</v>
      </c>
      <c r="C2858" t="s">
        <v>27659</v>
      </c>
      <c r="D2858">
        <v>5450</v>
      </c>
      <c r="E2858">
        <v>90</v>
      </c>
      <c r="F2858" t="s">
        <v>3883</v>
      </c>
      <c r="G2858" t="s">
        <v>12</v>
      </c>
      <c r="H2858" t="s">
        <v>13</v>
      </c>
      <c r="I2858">
        <v>2010</v>
      </c>
      <c r="J2858" t="s">
        <v>54</v>
      </c>
      <c r="K2858" t="s">
        <v>15</v>
      </c>
      <c r="L2858">
        <v>4</v>
      </c>
    </row>
    <row r="2859" spans="1:12" x14ac:dyDescent="0.25">
      <c r="A2859">
        <v>-117.18398999999999</v>
      </c>
      <c r="B2859">
        <v>32.716900000000003</v>
      </c>
      <c r="C2859" t="s">
        <v>27660</v>
      </c>
      <c r="D2859">
        <v>4500</v>
      </c>
      <c r="E2859">
        <v>121</v>
      </c>
      <c r="F2859" t="s">
        <v>3880</v>
      </c>
      <c r="G2859" t="s">
        <v>12</v>
      </c>
      <c r="H2859" t="s">
        <v>13</v>
      </c>
      <c r="I2859">
        <v>2010</v>
      </c>
      <c r="J2859" t="s">
        <v>29</v>
      </c>
      <c r="K2859" t="s">
        <v>15</v>
      </c>
      <c r="L2859">
        <v>4</v>
      </c>
    </row>
    <row r="2860" spans="1:12" x14ac:dyDescent="0.25">
      <c r="A2860">
        <v>-106.626</v>
      </c>
      <c r="B2860">
        <v>35.139800000000001</v>
      </c>
      <c r="C2860" t="s">
        <v>27661</v>
      </c>
      <c r="D2860">
        <v>11275</v>
      </c>
      <c r="E2860">
        <v>100</v>
      </c>
      <c r="F2860" t="s">
        <v>3884</v>
      </c>
      <c r="G2860" t="s">
        <v>12</v>
      </c>
      <c r="H2860" t="s">
        <v>17</v>
      </c>
      <c r="I2860">
        <v>2010</v>
      </c>
      <c r="J2860" t="s">
        <v>14</v>
      </c>
      <c r="K2860" t="s">
        <v>15</v>
      </c>
      <c r="L2860">
        <v>4</v>
      </c>
    </row>
    <row r="2861" spans="1:12" x14ac:dyDescent="0.25">
      <c r="A2861">
        <v>-83.98639</v>
      </c>
      <c r="B2861">
        <v>33.882599999999996</v>
      </c>
      <c r="C2861" t="s">
        <v>27662</v>
      </c>
      <c r="D2861">
        <v>5200</v>
      </c>
      <c r="E2861">
        <v>121</v>
      </c>
      <c r="F2861" t="s">
        <v>3880</v>
      </c>
      <c r="G2861" t="s">
        <v>12</v>
      </c>
      <c r="H2861" t="s">
        <v>13</v>
      </c>
      <c r="I2861">
        <v>2010</v>
      </c>
      <c r="J2861" t="s">
        <v>24</v>
      </c>
      <c r="K2861" t="s">
        <v>15</v>
      </c>
      <c r="L2861">
        <v>4</v>
      </c>
    </row>
    <row r="2862" spans="1:12" x14ac:dyDescent="0.25">
      <c r="A2862">
        <v>-111.95099999999999</v>
      </c>
      <c r="B2862">
        <v>33.526299999999999</v>
      </c>
      <c r="C2862" t="s">
        <v>27663</v>
      </c>
      <c r="D2862">
        <v>10474</v>
      </c>
      <c r="E2862">
        <v>153</v>
      </c>
      <c r="F2862" t="s">
        <v>3885</v>
      </c>
      <c r="G2862" t="s">
        <v>12</v>
      </c>
      <c r="H2862" t="s">
        <v>17</v>
      </c>
      <c r="I2862">
        <v>2009</v>
      </c>
      <c r="J2862" t="s">
        <v>57</v>
      </c>
      <c r="K2862" t="s">
        <v>15</v>
      </c>
      <c r="L2862">
        <v>4</v>
      </c>
    </row>
    <row r="2863" spans="1:12" x14ac:dyDescent="0.25">
      <c r="A2863">
        <v>-121.898</v>
      </c>
      <c r="B2863">
        <v>37.699300000000001</v>
      </c>
      <c r="C2863" t="s">
        <v>27664</v>
      </c>
      <c r="D2863">
        <v>2125</v>
      </c>
      <c r="E2863">
        <v>72</v>
      </c>
      <c r="F2863" t="s">
        <v>3886</v>
      </c>
      <c r="G2863" t="s">
        <v>12</v>
      </c>
      <c r="H2863" t="s">
        <v>13</v>
      </c>
      <c r="I2863">
        <v>2010</v>
      </c>
      <c r="J2863" t="s">
        <v>14</v>
      </c>
      <c r="K2863" t="s">
        <v>15</v>
      </c>
      <c r="L2863">
        <v>4</v>
      </c>
    </row>
    <row r="2864" spans="1:12" x14ac:dyDescent="0.25">
      <c r="A2864">
        <v>-118.58499</v>
      </c>
      <c r="B2864">
        <v>34.211709999999997</v>
      </c>
      <c r="C2864" t="s">
        <v>27665</v>
      </c>
      <c r="D2864">
        <v>5524</v>
      </c>
      <c r="E2864">
        <v>144</v>
      </c>
      <c r="F2864" t="s">
        <v>3887</v>
      </c>
      <c r="G2864" t="s">
        <v>12</v>
      </c>
      <c r="H2864" t="s">
        <v>13</v>
      </c>
      <c r="I2864">
        <v>2009</v>
      </c>
      <c r="J2864" t="s">
        <v>37</v>
      </c>
      <c r="K2864" t="s">
        <v>15</v>
      </c>
      <c r="L2864">
        <v>4</v>
      </c>
    </row>
    <row r="2865" spans="1:12" x14ac:dyDescent="0.25">
      <c r="A2865">
        <v>-83.990089999999995</v>
      </c>
      <c r="B2865">
        <v>33.877400000000002</v>
      </c>
      <c r="C2865" t="s">
        <v>27666</v>
      </c>
      <c r="D2865">
        <v>5200</v>
      </c>
      <c r="E2865">
        <v>129</v>
      </c>
      <c r="F2865" t="s">
        <v>3888</v>
      </c>
      <c r="G2865" t="s">
        <v>12</v>
      </c>
      <c r="H2865" t="s">
        <v>13</v>
      </c>
      <c r="I2865">
        <v>2010</v>
      </c>
      <c r="J2865" t="s">
        <v>24</v>
      </c>
      <c r="K2865" t="s">
        <v>15</v>
      </c>
      <c r="L2865">
        <v>4</v>
      </c>
    </row>
    <row r="2866" spans="1:12" x14ac:dyDescent="0.25">
      <c r="A2866">
        <v>-71.086699999999993</v>
      </c>
      <c r="B2866">
        <v>42.500500000000002</v>
      </c>
      <c r="C2866" t="s">
        <v>27667</v>
      </c>
      <c r="D2866">
        <v>4900</v>
      </c>
      <c r="E2866">
        <v>139</v>
      </c>
      <c r="F2866" t="s">
        <v>1583</v>
      </c>
      <c r="G2866" t="s">
        <v>12</v>
      </c>
      <c r="H2866" t="s">
        <v>13</v>
      </c>
      <c r="I2866">
        <v>2010</v>
      </c>
      <c r="J2866" t="s">
        <v>54</v>
      </c>
      <c r="K2866" t="s">
        <v>15</v>
      </c>
      <c r="L2866">
        <v>4</v>
      </c>
    </row>
    <row r="2867" spans="1:12" x14ac:dyDescent="0.25">
      <c r="A2867">
        <v>-74.677499999999995</v>
      </c>
      <c r="B2867">
        <v>40.242699999999999</v>
      </c>
      <c r="C2867" t="s">
        <v>27668</v>
      </c>
      <c r="D2867">
        <v>2400</v>
      </c>
      <c r="E2867">
        <v>127</v>
      </c>
      <c r="F2867" t="s">
        <v>3889</v>
      </c>
      <c r="G2867" t="s">
        <v>224</v>
      </c>
      <c r="H2867" t="s">
        <v>221</v>
      </c>
      <c r="I2867">
        <v>2012</v>
      </c>
      <c r="J2867" t="s">
        <v>244</v>
      </c>
      <c r="K2867" t="s">
        <v>15</v>
      </c>
      <c r="L2867">
        <v>6</v>
      </c>
    </row>
    <row r="2868" spans="1:12" x14ac:dyDescent="0.25">
      <c r="A2868">
        <v>-95.597489999999993</v>
      </c>
      <c r="B2868">
        <v>29.763999999999999</v>
      </c>
      <c r="C2868" t="s">
        <v>27669</v>
      </c>
      <c r="D2868">
        <v>4175</v>
      </c>
      <c r="E2868">
        <v>139</v>
      </c>
      <c r="F2868" t="s">
        <v>3890</v>
      </c>
      <c r="G2868" t="s">
        <v>12</v>
      </c>
      <c r="H2868" t="s">
        <v>13</v>
      </c>
      <c r="I2868">
        <v>2012</v>
      </c>
      <c r="J2868" t="s">
        <v>192</v>
      </c>
      <c r="K2868" t="s">
        <v>15</v>
      </c>
      <c r="L2868">
        <v>4</v>
      </c>
    </row>
    <row r="2869" spans="1:12" x14ac:dyDescent="0.25">
      <c r="A2869">
        <v>-117.187</v>
      </c>
      <c r="B2869">
        <v>33</v>
      </c>
      <c r="C2869" t="s">
        <v>27670</v>
      </c>
      <c r="D2869">
        <v>5000</v>
      </c>
      <c r="E2869">
        <v>166</v>
      </c>
      <c r="F2869" t="s">
        <v>3891</v>
      </c>
      <c r="G2869" t="s">
        <v>12</v>
      </c>
      <c r="H2869" t="s">
        <v>31</v>
      </c>
      <c r="I2869">
        <v>2003</v>
      </c>
      <c r="J2869" t="s">
        <v>74</v>
      </c>
      <c r="K2869" t="s">
        <v>15</v>
      </c>
      <c r="L2869">
        <v>4</v>
      </c>
    </row>
    <row r="2870" spans="1:12" x14ac:dyDescent="0.25">
      <c r="A2870">
        <v>-117.188</v>
      </c>
      <c r="B2870">
        <v>32.728200000000001</v>
      </c>
      <c r="C2870" t="s">
        <v>27671</v>
      </c>
      <c r="D2870">
        <v>4499</v>
      </c>
      <c r="E2870">
        <v>118</v>
      </c>
      <c r="F2870" t="s">
        <v>3890</v>
      </c>
      <c r="G2870" t="s">
        <v>12</v>
      </c>
      <c r="H2870" t="s">
        <v>13</v>
      </c>
      <c r="I2870">
        <v>2010</v>
      </c>
      <c r="J2870" t="s">
        <v>29</v>
      </c>
      <c r="K2870" t="s">
        <v>15</v>
      </c>
      <c r="L2870">
        <v>4</v>
      </c>
    </row>
    <row r="2871" spans="1:12" x14ac:dyDescent="0.25">
      <c r="A2871">
        <v>-106.387</v>
      </c>
      <c r="B2871">
        <v>31.760110000000001</v>
      </c>
      <c r="C2871" t="s">
        <v>27672</v>
      </c>
      <c r="D2871">
        <v>9400</v>
      </c>
      <c r="E2871">
        <v>90</v>
      </c>
      <c r="F2871" t="s">
        <v>3892</v>
      </c>
      <c r="G2871" t="s">
        <v>224</v>
      </c>
      <c r="H2871" t="s">
        <v>221</v>
      </c>
      <c r="J2871" t="s">
        <v>18</v>
      </c>
      <c r="K2871" t="s">
        <v>20</v>
      </c>
      <c r="L2871">
        <v>6</v>
      </c>
    </row>
    <row r="2872" spans="1:12" x14ac:dyDescent="0.25">
      <c r="A2872">
        <v>-118.593</v>
      </c>
      <c r="B2872">
        <v>34.206510000000002</v>
      </c>
      <c r="C2872" t="s">
        <v>27673</v>
      </c>
      <c r="D2872">
        <v>5525</v>
      </c>
      <c r="E2872">
        <v>206</v>
      </c>
      <c r="F2872" t="s">
        <v>3892</v>
      </c>
      <c r="G2872" t="s">
        <v>12</v>
      </c>
      <c r="H2872" t="s">
        <v>13</v>
      </c>
      <c r="I2872">
        <v>2009</v>
      </c>
      <c r="J2872" t="s">
        <v>37</v>
      </c>
      <c r="K2872" t="s">
        <v>15</v>
      </c>
      <c r="L2872">
        <v>4</v>
      </c>
    </row>
    <row r="2873" spans="1:12" x14ac:dyDescent="0.25">
      <c r="A2873">
        <v>-121.89199000000001</v>
      </c>
      <c r="B2873">
        <v>37.69941</v>
      </c>
      <c r="C2873" t="s">
        <v>27674</v>
      </c>
      <c r="D2873">
        <v>2149</v>
      </c>
      <c r="E2873">
        <v>67</v>
      </c>
      <c r="F2873" t="s">
        <v>3893</v>
      </c>
      <c r="G2873" t="s">
        <v>12</v>
      </c>
      <c r="H2873" t="s">
        <v>13</v>
      </c>
      <c r="I2873">
        <v>2010</v>
      </c>
      <c r="J2873" t="s">
        <v>14</v>
      </c>
      <c r="K2873" t="s">
        <v>15</v>
      </c>
      <c r="L2873">
        <v>4</v>
      </c>
    </row>
    <row r="2874" spans="1:12" x14ac:dyDescent="0.25">
      <c r="A2874">
        <v>-77.227590000000006</v>
      </c>
      <c r="B2874">
        <v>38.811109999999999</v>
      </c>
      <c r="C2874" t="s">
        <v>27675</v>
      </c>
      <c r="D2874">
        <v>8350</v>
      </c>
      <c r="E2874">
        <v>69</v>
      </c>
      <c r="F2874" t="s">
        <v>3894</v>
      </c>
      <c r="G2874" t="s">
        <v>12</v>
      </c>
      <c r="H2874" t="s">
        <v>31</v>
      </c>
      <c r="I2874">
        <v>2010</v>
      </c>
      <c r="J2874" t="s">
        <v>37</v>
      </c>
      <c r="K2874" t="s">
        <v>15</v>
      </c>
      <c r="L2874">
        <v>4</v>
      </c>
    </row>
    <row r="2875" spans="1:12" x14ac:dyDescent="0.25">
      <c r="A2875">
        <v>-84.004390000000001</v>
      </c>
      <c r="B2875">
        <v>33.869700000000002</v>
      </c>
      <c r="C2875" t="s">
        <v>27676</v>
      </c>
      <c r="D2875">
        <v>5175</v>
      </c>
      <c r="E2875">
        <v>140</v>
      </c>
      <c r="F2875" t="s">
        <v>1325</v>
      </c>
      <c r="G2875" t="s">
        <v>12</v>
      </c>
      <c r="H2875" t="s">
        <v>13</v>
      </c>
      <c r="I2875">
        <v>2010</v>
      </c>
      <c r="J2875" t="s">
        <v>24</v>
      </c>
      <c r="K2875" t="s">
        <v>15</v>
      </c>
      <c r="L2875">
        <v>4</v>
      </c>
    </row>
    <row r="2876" spans="1:12" x14ac:dyDescent="0.25">
      <c r="A2876">
        <v>-122.506</v>
      </c>
      <c r="B2876">
        <v>37.792200000000001</v>
      </c>
      <c r="C2876" t="s">
        <v>27677</v>
      </c>
      <c r="D2876">
        <v>4200</v>
      </c>
      <c r="E2876">
        <v>98</v>
      </c>
      <c r="F2876" t="s">
        <v>3895</v>
      </c>
      <c r="G2876" t="s">
        <v>12</v>
      </c>
      <c r="H2876" t="s">
        <v>13</v>
      </c>
      <c r="I2876">
        <v>2010</v>
      </c>
      <c r="J2876" t="s">
        <v>14</v>
      </c>
      <c r="K2876" t="s">
        <v>15</v>
      </c>
      <c r="L2876">
        <v>4</v>
      </c>
    </row>
    <row r="2877" spans="1:12" x14ac:dyDescent="0.25">
      <c r="A2877">
        <v>-77.438699999999997</v>
      </c>
      <c r="B2877">
        <v>38.901910000000001</v>
      </c>
      <c r="C2877" t="s">
        <v>27678</v>
      </c>
      <c r="D2877">
        <v>6250</v>
      </c>
      <c r="E2877">
        <v>89</v>
      </c>
      <c r="F2877" t="s">
        <v>3896</v>
      </c>
      <c r="G2877" t="s">
        <v>12</v>
      </c>
      <c r="H2877" t="s">
        <v>17</v>
      </c>
      <c r="I2877">
        <v>2009</v>
      </c>
      <c r="J2877" t="s">
        <v>57</v>
      </c>
      <c r="K2877" t="s">
        <v>15</v>
      </c>
      <c r="L2877">
        <v>4</v>
      </c>
    </row>
    <row r="2878" spans="1:12" x14ac:dyDescent="0.25">
      <c r="A2878">
        <v>-117.184</v>
      </c>
      <c r="B2878">
        <v>32.741</v>
      </c>
      <c r="C2878" t="s">
        <v>27679</v>
      </c>
      <c r="D2878">
        <v>4500</v>
      </c>
      <c r="E2878">
        <v>112</v>
      </c>
      <c r="F2878" t="s">
        <v>3897</v>
      </c>
      <c r="G2878" t="s">
        <v>12</v>
      </c>
      <c r="H2878" t="s">
        <v>13</v>
      </c>
      <c r="I2878">
        <v>2010</v>
      </c>
      <c r="J2878" t="s">
        <v>29</v>
      </c>
      <c r="K2878" t="s">
        <v>15</v>
      </c>
      <c r="L2878">
        <v>4</v>
      </c>
    </row>
    <row r="2879" spans="1:12" x14ac:dyDescent="0.25">
      <c r="A2879">
        <v>-121.654</v>
      </c>
      <c r="B2879">
        <v>37.937800000000003</v>
      </c>
      <c r="C2879" t="s">
        <v>27680</v>
      </c>
      <c r="D2879">
        <v>4500</v>
      </c>
      <c r="E2879">
        <v>118</v>
      </c>
      <c r="F2879" t="s">
        <v>3898</v>
      </c>
      <c r="G2879" t="s">
        <v>220</v>
      </c>
      <c r="H2879" t="s">
        <v>221</v>
      </c>
      <c r="I2879">
        <v>2009</v>
      </c>
      <c r="J2879" t="s">
        <v>222</v>
      </c>
      <c r="K2879" t="s">
        <v>20</v>
      </c>
      <c r="L2879">
        <v>6</v>
      </c>
    </row>
    <row r="2880" spans="1:12" x14ac:dyDescent="0.25">
      <c r="A2880">
        <v>-115.072</v>
      </c>
      <c r="B2880">
        <v>36.122900000000001</v>
      </c>
      <c r="C2880" t="s">
        <v>27681</v>
      </c>
      <c r="D2880">
        <v>8475</v>
      </c>
      <c r="E2880">
        <v>83</v>
      </c>
      <c r="F2880" t="s">
        <v>3899</v>
      </c>
      <c r="G2880" t="s">
        <v>12</v>
      </c>
      <c r="H2880" t="s">
        <v>17</v>
      </c>
      <c r="I2880">
        <v>2010</v>
      </c>
      <c r="J2880" t="s">
        <v>48</v>
      </c>
      <c r="K2880" t="s">
        <v>15</v>
      </c>
      <c r="L2880">
        <v>4</v>
      </c>
    </row>
    <row r="2881" spans="1:12" x14ac:dyDescent="0.25">
      <c r="A2881">
        <v>-98.290599999999998</v>
      </c>
      <c r="B2881">
        <v>26.212199999999999</v>
      </c>
      <c r="C2881" t="s">
        <v>27682</v>
      </c>
      <c r="D2881">
        <v>9375</v>
      </c>
      <c r="E2881">
        <v>105</v>
      </c>
      <c r="F2881" t="s">
        <v>3900</v>
      </c>
      <c r="G2881" t="s">
        <v>12</v>
      </c>
      <c r="H2881" t="s">
        <v>17</v>
      </c>
      <c r="I2881">
        <v>2001</v>
      </c>
      <c r="J2881" t="s">
        <v>18</v>
      </c>
      <c r="K2881" t="s">
        <v>20</v>
      </c>
      <c r="L2881">
        <v>4</v>
      </c>
    </row>
    <row r="2882" spans="1:12" x14ac:dyDescent="0.25">
      <c r="A2882">
        <v>-84.312299999999993</v>
      </c>
      <c r="B2882">
        <v>39.30941</v>
      </c>
      <c r="C2882" t="s">
        <v>27683</v>
      </c>
      <c r="D2882">
        <v>5175</v>
      </c>
      <c r="E2882">
        <v>112</v>
      </c>
      <c r="F2882" t="s">
        <v>3901</v>
      </c>
      <c r="G2882" t="s">
        <v>12</v>
      </c>
      <c r="H2882" t="s">
        <v>13</v>
      </c>
      <c r="I2882">
        <v>2010</v>
      </c>
      <c r="J2882" t="s">
        <v>48</v>
      </c>
      <c r="K2882" t="s">
        <v>15</v>
      </c>
      <c r="L2882">
        <v>4</v>
      </c>
    </row>
    <row r="2883" spans="1:12" x14ac:dyDescent="0.25">
      <c r="A2883">
        <v>-110.96299999999999</v>
      </c>
      <c r="B2883">
        <v>32.085900000000002</v>
      </c>
      <c r="C2883" t="s">
        <v>27684</v>
      </c>
      <c r="D2883">
        <v>5875</v>
      </c>
      <c r="E2883">
        <v>97</v>
      </c>
      <c r="F2883" t="s">
        <v>3902</v>
      </c>
      <c r="G2883" t="s">
        <v>12</v>
      </c>
      <c r="H2883" t="s">
        <v>17</v>
      </c>
      <c r="J2883" t="s">
        <v>18</v>
      </c>
      <c r="K2883" t="s">
        <v>20</v>
      </c>
      <c r="L2883">
        <v>4</v>
      </c>
    </row>
    <row r="2884" spans="1:12" x14ac:dyDescent="0.25">
      <c r="A2884">
        <v>-121.88500000000001</v>
      </c>
      <c r="B2884">
        <v>37.69961</v>
      </c>
      <c r="C2884" t="s">
        <v>27685</v>
      </c>
      <c r="D2884">
        <v>2150</v>
      </c>
      <c r="E2884">
        <v>92</v>
      </c>
      <c r="F2884" t="s">
        <v>3898</v>
      </c>
      <c r="G2884" t="s">
        <v>12</v>
      </c>
      <c r="H2884" t="s">
        <v>13</v>
      </c>
      <c r="I2884">
        <v>2010</v>
      </c>
      <c r="J2884" t="s">
        <v>14</v>
      </c>
      <c r="K2884" t="s">
        <v>15</v>
      </c>
      <c r="L2884">
        <v>4</v>
      </c>
    </row>
    <row r="2885" spans="1:12" x14ac:dyDescent="0.25">
      <c r="A2885">
        <v>-104.72399</v>
      </c>
      <c r="B2885">
        <v>40.377200000000002</v>
      </c>
      <c r="C2885" t="s">
        <v>27686</v>
      </c>
      <c r="D2885">
        <v>9450</v>
      </c>
      <c r="E2885">
        <v>147</v>
      </c>
      <c r="F2885" t="s">
        <v>3898</v>
      </c>
      <c r="G2885" t="s">
        <v>12</v>
      </c>
      <c r="H2885" t="s">
        <v>17</v>
      </c>
      <c r="I2885">
        <v>2010</v>
      </c>
      <c r="J2885" t="s">
        <v>37</v>
      </c>
      <c r="K2885" t="s">
        <v>15</v>
      </c>
      <c r="L2885">
        <v>4</v>
      </c>
    </row>
    <row r="2886" spans="1:12" x14ac:dyDescent="0.25">
      <c r="A2886">
        <v>-95.984099999999998</v>
      </c>
      <c r="B2886">
        <v>36.209009999999999</v>
      </c>
      <c r="C2886" t="s">
        <v>27687</v>
      </c>
      <c r="D2886">
        <v>7925</v>
      </c>
      <c r="E2886">
        <v>106</v>
      </c>
      <c r="F2886" t="s">
        <v>3903</v>
      </c>
      <c r="G2886" t="s">
        <v>12</v>
      </c>
      <c r="H2886" t="s">
        <v>13</v>
      </c>
      <c r="I2886">
        <v>2009</v>
      </c>
      <c r="J2886" t="s">
        <v>27</v>
      </c>
      <c r="K2886" t="s">
        <v>15</v>
      </c>
      <c r="L2886">
        <v>4</v>
      </c>
    </row>
    <row r="2887" spans="1:12" x14ac:dyDescent="0.25">
      <c r="A2887">
        <v>-84.011489999999995</v>
      </c>
      <c r="B2887">
        <v>33.870600000000003</v>
      </c>
      <c r="C2887" t="s">
        <v>27688</v>
      </c>
      <c r="D2887">
        <v>5175</v>
      </c>
      <c r="E2887">
        <v>140</v>
      </c>
      <c r="F2887" t="s">
        <v>3898</v>
      </c>
      <c r="G2887" t="s">
        <v>12</v>
      </c>
      <c r="H2887" t="s">
        <v>13</v>
      </c>
      <c r="I2887">
        <v>2010</v>
      </c>
      <c r="J2887" t="s">
        <v>24</v>
      </c>
      <c r="K2887" t="s">
        <v>15</v>
      </c>
      <c r="L2887">
        <v>4</v>
      </c>
    </row>
    <row r="2888" spans="1:12" x14ac:dyDescent="0.25">
      <c r="A2888">
        <v>-74.112700000000004</v>
      </c>
      <c r="B2888">
        <v>40.688110000000002</v>
      </c>
      <c r="C2888" t="s">
        <v>27689</v>
      </c>
      <c r="D2888">
        <v>4050</v>
      </c>
      <c r="E2888">
        <v>86</v>
      </c>
      <c r="F2888" t="s">
        <v>3904</v>
      </c>
      <c r="G2888" t="s">
        <v>12</v>
      </c>
      <c r="H2888" t="s">
        <v>31</v>
      </c>
      <c r="I2888">
        <v>2005</v>
      </c>
      <c r="J2888" t="s">
        <v>32</v>
      </c>
      <c r="K2888" t="s">
        <v>15</v>
      </c>
      <c r="L2888">
        <v>4</v>
      </c>
    </row>
    <row r="2889" spans="1:12" x14ac:dyDescent="0.25">
      <c r="A2889">
        <v>-118.62399000000001</v>
      </c>
      <c r="B2889">
        <v>34.2104</v>
      </c>
      <c r="C2889" t="s">
        <v>27690</v>
      </c>
      <c r="D2889">
        <v>5525</v>
      </c>
      <c r="E2889">
        <v>170</v>
      </c>
      <c r="F2889" t="s">
        <v>3905</v>
      </c>
      <c r="G2889" t="s">
        <v>12</v>
      </c>
      <c r="H2889" t="s">
        <v>13</v>
      </c>
      <c r="I2889">
        <v>2009</v>
      </c>
      <c r="J2889" t="s">
        <v>37</v>
      </c>
      <c r="K2889" t="s">
        <v>15</v>
      </c>
      <c r="L2889">
        <v>4</v>
      </c>
    </row>
    <row r="2890" spans="1:12" x14ac:dyDescent="0.25">
      <c r="A2890">
        <v>-97.646500000000003</v>
      </c>
      <c r="B2890">
        <v>27.0579</v>
      </c>
      <c r="C2890" t="s">
        <v>27691</v>
      </c>
      <c r="D2890">
        <v>2125</v>
      </c>
      <c r="E2890">
        <v>108</v>
      </c>
      <c r="F2890" t="s">
        <v>3906</v>
      </c>
      <c r="G2890" t="s">
        <v>12</v>
      </c>
      <c r="H2890" t="s">
        <v>17</v>
      </c>
      <c r="I2890">
        <v>2001</v>
      </c>
      <c r="J2890" t="s">
        <v>18</v>
      </c>
      <c r="K2890" t="s">
        <v>20</v>
      </c>
      <c r="L2890">
        <v>4</v>
      </c>
    </row>
    <row r="2891" spans="1:12" x14ac:dyDescent="0.25">
      <c r="A2891">
        <v>-84.013990000000007</v>
      </c>
      <c r="B2891">
        <v>33.871009999999998</v>
      </c>
      <c r="C2891" t="s">
        <v>27692</v>
      </c>
      <c r="D2891">
        <v>5184</v>
      </c>
      <c r="E2891">
        <v>134</v>
      </c>
      <c r="F2891" t="s">
        <v>3905</v>
      </c>
      <c r="G2891" t="s">
        <v>12</v>
      </c>
      <c r="H2891" t="s">
        <v>13</v>
      </c>
      <c r="I2891">
        <v>2010</v>
      </c>
      <c r="J2891" t="s">
        <v>24</v>
      </c>
      <c r="K2891" t="s">
        <v>15</v>
      </c>
      <c r="L2891">
        <v>4</v>
      </c>
    </row>
    <row r="2892" spans="1:12" x14ac:dyDescent="0.25">
      <c r="A2892">
        <v>-117.8</v>
      </c>
      <c r="B2892">
        <v>34.057699999999997</v>
      </c>
      <c r="C2892" t="s">
        <v>27693</v>
      </c>
      <c r="D2892">
        <v>15150</v>
      </c>
      <c r="E2892">
        <v>156</v>
      </c>
      <c r="F2892" t="s">
        <v>3907</v>
      </c>
      <c r="G2892" t="s">
        <v>181</v>
      </c>
      <c r="H2892" t="s">
        <v>182</v>
      </c>
      <c r="I2892">
        <v>2003</v>
      </c>
      <c r="J2892" t="s">
        <v>18</v>
      </c>
      <c r="K2892" t="s">
        <v>20</v>
      </c>
      <c r="L2892">
        <v>4</v>
      </c>
    </row>
    <row r="2893" spans="1:12" x14ac:dyDescent="0.25">
      <c r="A2893">
        <v>-106.404</v>
      </c>
      <c r="B2893">
        <v>31.759609999999999</v>
      </c>
      <c r="C2893" t="s">
        <v>27694</v>
      </c>
      <c r="D2893">
        <v>9399</v>
      </c>
      <c r="E2893">
        <v>109</v>
      </c>
      <c r="F2893" t="s">
        <v>3908</v>
      </c>
      <c r="G2893" t="s">
        <v>224</v>
      </c>
      <c r="H2893" t="s">
        <v>221</v>
      </c>
      <c r="J2893" t="s">
        <v>18</v>
      </c>
      <c r="K2893" t="s">
        <v>20</v>
      </c>
      <c r="L2893">
        <v>6</v>
      </c>
    </row>
    <row r="2894" spans="1:12" x14ac:dyDescent="0.25">
      <c r="A2894">
        <v>-80.228089999999995</v>
      </c>
      <c r="B2894">
        <v>25.7347</v>
      </c>
      <c r="C2894" t="s">
        <v>27695</v>
      </c>
      <c r="D2894">
        <v>5525</v>
      </c>
      <c r="E2894">
        <v>70</v>
      </c>
      <c r="F2894" t="s">
        <v>3909</v>
      </c>
      <c r="G2894" t="s">
        <v>12</v>
      </c>
      <c r="H2894" t="s">
        <v>13</v>
      </c>
      <c r="I2894">
        <v>2010</v>
      </c>
      <c r="J2894" t="s">
        <v>236</v>
      </c>
      <c r="K2894" t="s">
        <v>15</v>
      </c>
      <c r="L2894">
        <v>4</v>
      </c>
    </row>
    <row r="2895" spans="1:12" x14ac:dyDescent="0.25">
      <c r="A2895">
        <v>-88.248199999999997</v>
      </c>
      <c r="B2895">
        <v>41.764609999999998</v>
      </c>
      <c r="C2895" t="s">
        <v>27696</v>
      </c>
      <c r="D2895">
        <v>3200</v>
      </c>
      <c r="E2895">
        <v>128</v>
      </c>
      <c r="F2895" t="s">
        <v>3910</v>
      </c>
      <c r="G2895" t="s">
        <v>12</v>
      </c>
      <c r="H2895" t="s">
        <v>31</v>
      </c>
      <c r="I2895">
        <v>2010</v>
      </c>
      <c r="J2895" t="s">
        <v>37</v>
      </c>
      <c r="K2895" t="s">
        <v>15</v>
      </c>
      <c r="L2895">
        <v>4</v>
      </c>
    </row>
    <row r="2896" spans="1:12" x14ac:dyDescent="0.25">
      <c r="A2896">
        <v>-80.203999999999994</v>
      </c>
      <c r="B2896">
        <v>25.74221</v>
      </c>
      <c r="C2896" t="s">
        <v>27697</v>
      </c>
      <c r="D2896">
        <v>5524</v>
      </c>
      <c r="E2896">
        <v>83</v>
      </c>
      <c r="F2896" t="s">
        <v>3911</v>
      </c>
      <c r="G2896" t="s">
        <v>12</v>
      </c>
      <c r="H2896" t="s">
        <v>13</v>
      </c>
      <c r="I2896">
        <v>2010</v>
      </c>
      <c r="J2896" t="s">
        <v>236</v>
      </c>
      <c r="K2896" t="s">
        <v>15</v>
      </c>
      <c r="L2896">
        <v>4</v>
      </c>
    </row>
    <row r="2897" spans="1:12" x14ac:dyDescent="0.25">
      <c r="A2897">
        <v>-84.581599999999995</v>
      </c>
      <c r="B2897">
        <v>33.98771</v>
      </c>
      <c r="C2897" t="s">
        <v>27698</v>
      </c>
      <c r="D2897">
        <v>5250</v>
      </c>
      <c r="E2897">
        <v>64</v>
      </c>
      <c r="F2897" t="s">
        <v>3912</v>
      </c>
      <c r="G2897" t="s">
        <v>12</v>
      </c>
      <c r="H2897" t="s">
        <v>13</v>
      </c>
      <c r="I2897">
        <v>2012</v>
      </c>
      <c r="J2897" t="s">
        <v>14</v>
      </c>
      <c r="K2897" t="s">
        <v>15</v>
      </c>
      <c r="L2897">
        <v>4</v>
      </c>
    </row>
    <row r="2898" spans="1:12" x14ac:dyDescent="0.25">
      <c r="A2898">
        <v>-121.22199000000001</v>
      </c>
      <c r="B2898">
        <v>37.936100000000003</v>
      </c>
      <c r="C2898" t="s">
        <v>27699</v>
      </c>
      <c r="D2898">
        <v>5425</v>
      </c>
      <c r="E2898">
        <v>95</v>
      </c>
      <c r="F2898" t="s">
        <v>3913</v>
      </c>
      <c r="G2898" t="s">
        <v>12</v>
      </c>
      <c r="H2898" t="s">
        <v>17</v>
      </c>
      <c r="J2898" t="s">
        <v>54</v>
      </c>
      <c r="K2898" t="s">
        <v>15</v>
      </c>
      <c r="L2898">
        <v>4</v>
      </c>
    </row>
    <row r="2899" spans="1:12" x14ac:dyDescent="0.25">
      <c r="A2899">
        <v>-117.17700000000001</v>
      </c>
      <c r="B2899">
        <v>32.747010000000003</v>
      </c>
      <c r="C2899" t="s">
        <v>27700</v>
      </c>
      <c r="D2899">
        <v>4500</v>
      </c>
      <c r="E2899">
        <v>110</v>
      </c>
      <c r="F2899" t="s">
        <v>3908</v>
      </c>
      <c r="G2899" t="s">
        <v>12</v>
      </c>
      <c r="H2899" t="s">
        <v>13</v>
      </c>
      <c r="I2899">
        <v>2010</v>
      </c>
      <c r="J2899" t="s">
        <v>29</v>
      </c>
      <c r="K2899" t="s">
        <v>15</v>
      </c>
      <c r="L2899">
        <v>4</v>
      </c>
    </row>
    <row r="2900" spans="1:12" x14ac:dyDescent="0.25">
      <c r="A2900">
        <v>-97.521889999999999</v>
      </c>
      <c r="B2900">
        <v>27.366</v>
      </c>
      <c r="C2900" t="s">
        <v>27701</v>
      </c>
      <c r="D2900">
        <v>4450</v>
      </c>
      <c r="E2900">
        <v>100</v>
      </c>
      <c r="F2900" t="s">
        <v>3914</v>
      </c>
      <c r="G2900" t="s">
        <v>12</v>
      </c>
      <c r="H2900" t="s">
        <v>17</v>
      </c>
      <c r="I2900">
        <v>2001</v>
      </c>
      <c r="J2900" t="s">
        <v>18</v>
      </c>
      <c r="K2900" t="s">
        <v>20</v>
      </c>
      <c r="L2900">
        <v>4</v>
      </c>
    </row>
    <row r="2901" spans="1:12" x14ac:dyDescent="0.25">
      <c r="A2901">
        <v>-117.143</v>
      </c>
      <c r="B2901">
        <v>33.311500000000002</v>
      </c>
      <c r="C2901" t="s">
        <v>27702</v>
      </c>
      <c r="D2901">
        <v>14300</v>
      </c>
      <c r="E2901">
        <v>186</v>
      </c>
      <c r="F2901" t="s">
        <v>3915</v>
      </c>
      <c r="G2901" t="s">
        <v>181</v>
      </c>
      <c r="H2901" t="s">
        <v>182</v>
      </c>
      <c r="I2901">
        <v>2003</v>
      </c>
      <c r="J2901" t="s">
        <v>18</v>
      </c>
      <c r="K2901" t="s">
        <v>20</v>
      </c>
      <c r="L2901">
        <v>4</v>
      </c>
    </row>
    <row r="2902" spans="1:12" x14ac:dyDescent="0.25">
      <c r="A2902">
        <v>-104.73</v>
      </c>
      <c r="B2902">
        <v>40.38111</v>
      </c>
      <c r="C2902" t="s">
        <v>27703</v>
      </c>
      <c r="D2902">
        <v>9450</v>
      </c>
      <c r="E2902">
        <v>146</v>
      </c>
      <c r="F2902" t="s">
        <v>3908</v>
      </c>
      <c r="G2902" t="s">
        <v>12</v>
      </c>
      <c r="H2902" t="s">
        <v>17</v>
      </c>
      <c r="I2902">
        <v>2010</v>
      </c>
      <c r="J2902" t="s">
        <v>37</v>
      </c>
      <c r="K2902" t="s">
        <v>15</v>
      </c>
      <c r="L2902">
        <v>4</v>
      </c>
    </row>
    <row r="2903" spans="1:12" x14ac:dyDescent="0.25">
      <c r="A2903">
        <v>-122.249</v>
      </c>
      <c r="B2903">
        <v>47.389510000000001</v>
      </c>
      <c r="C2903" t="s">
        <v>27704</v>
      </c>
      <c r="D2903">
        <v>4700</v>
      </c>
      <c r="E2903">
        <v>60</v>
      </c>
      <c r="F2903" t="s">
        <v>3916</v>
      </c>
      <c r="G2903" t="s">
        <v>224</v>
      </c>
      <c r="H2903" t="s">
        <v>221</v>
      </c>
      <c r="I2903">
        <v>2011</v>
      </c>
      <c r="J2903" t="s">
        <v>222</v>
      </c>
      <c r="K2903" t="s">
        <v>20</v>
      </c>
      <c r="L2903">
        <v>6</v>
      </c>
    </row>
    <row r="2904" spans="1:12" x14ac:dyDescent="0.25">
      <c r="A2904">
        <v>-84.019499999999994</v>
      </c>
      <c r="B2904">
        <v>33.873010000000001</v>
      </c>
      <c r="C2904" t="s">
        <v>27705</v>
      </c>
      <c r="D2904">
        <v>5200</v>
      </c>
      <c r="E2904">
        <v>144</v>
      </c>
      <c r="F2904" t="s">
        <v>3908</v>
      </c>
      <c r="G2904" t="s">
        <v>12</v>
      </c>
      <c r="H2904" t="s">
        <v>13</v>
      </c>
      <c r="I2904">
        <v>2010</v>
      </c>
      <c r="J2904" t="s">
        <v>24</v>
      </c>
      <c r="K2904" t="s">
        <v>15</v>
      </c>
      <c r="L2904">
        <v>4</v>
      </c>
    </row>
    <row r="2905" spans="1:12" x14ac:dyDescent="0.25">
      <c r="A2905">
        <v>-117.47799999999999</v>
      </c>
      <c r="B2905">
        <v>32.41771</v>
      </c>
      <c r="C2905" t="s">
        <v>27706</v>
      </c>
      <c r="D2905">
        <v>8249</v>
      </c>
      <c r="E2905">
        <v>407</v>
      </c>
      <c r="F2905" t="s">
        <v>3917</v>
      </c>
      <c r="G2905" t="s">
        <v>102</v>
      </c>
      <c r="H2905" t="s">
        <v>103</v>
      </c>
      <c r="I2905">
        <v>2010</v>
      </c>
      <c r="J2905" t="s">
        <v>18</v>
      </c>
      <c r="K2905" t="s">
        <v>20</v>
      </c>
      <c r="L2905">
        <v>5</v>
      </c>
    </row>
    <row r="2906" spans="1:12" x14ac:dyDescent="0.25">
      <c r="A2906">
        <v>-77.4268</v>
      </c>
      <c r="B2906">
        <v>38.901110000000003</v>
      </c>
      <c r="C2906" t="s">
        <v>27707</v>
      </c>
      <c r="D2906">
        <v>6250</v>
      </c>
      <c r="E2906">
        <v>94</v>
      </c>
      <c r="F2906" t="s">
        <v>3918</v>
      </c>
      <c r="G2906" t="s">
        <v>12</v>
      </c>
      <c r="H2906" t="s">
        <v>17</v>
      </c>
      <c r="I2906">
        <v>2009</v>
      </c>
      <c r="J2906" t="s">
        <v>57</v>
      </c>
      <c r="K2906" t="s">
        <v>15</v>
      </c>
      <c r="L2906">
        <v>4</v>
      </c>
    </row>
    <row r="2907" spans="1:12" x14ac:dyDescent="0.25">
      <c r="A2907">
        <v>-121.657</v>
      </c>
      <c r="B2907">
        <v>37.929400000000001</v>
      </c>
      <c r="C2907" t="s">
        <v>27708</v>
      </c>
      <c r="D2907">
        <v>4500</v>
      </c>
      <c r="E2907">
        <v>118</v>
      </c>
      <c r="F2907" t="s">
        <v>3919</v>
      </c>
      <c r="G2907" t="s">
        <v>220</v>
      </c>
      <c r="H2907" t="s">
        <v>221</v>
      </c>
      <c r="I2907">
        <v>2009</v>
      </c>
      <c r="J2907" t="s">
        <v>222</v>
      </c>
      <c r="K2907" t="s">
        <v>20</v>
      </c>
      <c r="L2907">
        <v>6</v>
      </c>
    </row>
    <row r="2908" spans="1:12" x14ac:dyDescent="0.25">
      <c r="A2908">
        <v>-106.40799</v>
      </c>
      <c r="B2908">
        <v>31.760100000000001</v>
      </c>
      <c r="C2908" t="s">
        <v>27709</v>
      </c>
      <c r="D2908">
        <v>9400</v>
      </c>
      <c r="E2908">
        <v>109</v>
      </c>
      <c r="F2908" t="s">
        <v>3920</v>
      </c>
      <c r="G2908" t="s">
        <v>224</v>
      </c>
      <c r="H2908" t="s">
        <v>221</v>
      </c>
      <c r="J2908" t="s">
        <v>18</v>
      </c>
      <c r="K2908" t="s">
        <v>20</v>
      </c>
      <c r="L2908">
        <v>6</v>
      </c>
    </row>
    <row r="2909" spans="1:12" x14ac:dyDescent="0.25">
      <c r="A2909">
        <v>-76.941800000000001</v>
      </c>
      <c r="B2909">
        <v>38.808100000000003</v>
      </c>
      <c r="C2909" t="s">
        <v>27710</v>
      </c>
      <c r="D2909">
        <v>8700</v>
      </c>
      <c r="E2909">
        <v>144</v>
      </c>
      <c r="F2909" t="s">
        <v>3921</v>
      </c>
      <c r="G2909" t="s">
        <v>12</v>
      </c>
      <c r="H2909" t="s">
        <v>17</v>
      </c>
      <c r="I2909">
        <v>2009</v>
      </c>
      <c r="J2909" t="s">
        <v>57</v>
      </c>
      <c r="K2909" t="s">
        <v>15</v>
      </c>
      <c r="L2909">
        <v>4</v>
      </c>
    </row>
    <row r="2910" spans="1:12" x14ac:dyDescent="0.25">
      <c r="A2910">
        <v>-84.021889999999999</v>
      </c>
      <c r="B2910">
        <v>33.874499999999998</v>
      </c>
      <c r="C2910" t="s">
        <v>27711</v>
      </c>
      <c r="D2910">
        <v>5200</v>
      </c>
      <c r="E2910">
        <v>144</v>
      </c>
      <c r="F2910" t="s">
        <v>3920</v>
      </c>
      <c r="G2910" t="s">
        <v>12</v>
      </c>
      <c r="H2910" t="s">
        <v>13</v>
      </c>
      <c r="I2910">
        <v>2010</v>
      </c>
      <c r="J2910" t="s">
        <v>24</v>
      </c>
      <c r="K2910" t="s">
        <v>15</v>
      </c>
      <c r="L2910">
        <v>4</v>
      </c>
    </row>
    <row r="2911" spans="1:12" x14ac:dyDescent="0.25">
      <c r="A2911">
        <v>-84.389300000000006</v>
      </c>
      <c r="B2911">
        <v>33.945300000000003</v>
      </c>
      <c r="C2911" t="s">
        <v>27712</v>
      </c>
      <c r="D2911">
        <v>3500</v>
      </c>
      <c r="E2911">
        <v>65</v>
      </c>
      <c r="F2911" t="s">
        <v>3922</v>
      </c>
      <c r="G2911" t="s">
        <v>12</v>
      </c>
      <c r="H2911" t="s">
        <v>71</v>
      </c>
      <c r="I2911">
        <v>2005</v>
      </c>
      <c r="J2911" t="s">
        <v>32</v>
      </c>
      <c r="K2911" t="s">
        <v>15</v>
      </c>
      <c r="L2911">
        <v>4</v>
      </c>
    </row>
    <row r="2912" spans="1:12" x14ac:dyDescent="0.25">
      <c r="A2912">
        <v>-121.65899</v>
      </c>
      <c r="B2912">
        <v>37.923310000000001</v>
      </c>
      <c r="C2912" t="s">
        <v>27713</v>
      </c>
      <c r="D2912">
        <v>4600</v>
      </c>
      <c r="E2912">
        <v>118</v>
      </c>
      <c r="F2912" t="s">
        <v>3923</v>
      </c>
      <c r="G2912" t="s">
        <v>220</v>
      </c>
      <c r="H2912" t="s">
        <v>221</v>
      </c>
      <c r="I2912">
        <v>2009</v>
      </c>
      <c r="J2912" t="s">
        <v>222</v>
      </c>
      <c r="K2912" t="s">
        <v>20</v>
      </c>
      <c r="L2912">
        <v>6</v>
      </c>
    </row>
    <row r="2913" spans="1:12" x14ac:dyDescent="0.25">
      <c r="A2913">
        <v>-117.74099</v>
      </c>
      <c r="B2913">
        <v>34.156399999999998</v>
      </c>
      <c r="C2913" t="s">
        <v>27714</v>
      </c>
      <c r="D2913">
        <v>15500</v>
      </c>
      <c r="E2913">
        <v>130</v>
      </c>
      <c r="F2913" t="s">
        <v>1559</v>
      </c>
      <c r="G2913" t="s">
        <v>181</v>
      </c>
      <c r="H2913" t="s">
        <v>182</v>
      </c>
      <c r="I2913">
        <v>2004</v>
      </c>
      <c r="J2913" t="s">
        <v>18</v>
      </c>
      <c r="K2913" t="s">
        <v>20</v>
      </c>
      <c r="L2913">
        <v>4</v>
      </c>
    </row>
    <row r="2914" spans="1:12" x14ac:dyDescent="0.25">
      <c r="A2914">
        <v>-96.680189999999996</v>
      </c>
      <c r="B2914">
        <v>32.732100000000003</v>
      </c>
      <c r="C2914" t="s">
        <v>27715</v>
      </c>
      <c r="D2914">
        <v>5175</v>
      </c>
      <c r="E2914">
        <v>99</v>
      </c>
      <c r="F2914" t="s">
        <v>3924</v>
      </c>
      <c r="G2914" t="s">
        <v>12</v>
      </c>
      <c r="H2914" t="s">
        <v>13</v>
      </c>
      <c r="I2914">
        <v>2009</v>
      </c>
      <c r="J2914" t="s">
        <v>27</v>
      </c>
      <c r="K2914" t="s">
        <v>15</v>
      </c>
      <c r="L2914">
        <v>4</v>
      </c>
    </row>
    <row r="2915" spans="1:12" x14ac:dyDescent="0.25">
      <c r="A2915">
        <v>-121.64</v>
      </c>
      <c r="B2915">
        <v>37.695599999999999</v>
      </c>
      <c r="C2915" t="s">
        <v>27716</v>
      </c>
      <c r="D2915">
        <v>3574</v>
      </c>
      <c r="E2915">
        <v>92</v>
      </c>
      <c r="F2915" t="s">
        <v>3923</v>
      </c>
      <c r="G2915" t="s">
        <v>12</v>
      </c>
      <c r="H2915" t="s">
        <v>13</v>
      </c>
      <c r="I2915">
        <v>2010</v>
      </c>
      <c r="J2915" t="s">
        <v>14</v>
      </c>
      <c r="K2915" t="s">
        <v>15</v>
      </c>
      <c r="L2915">
        <v>4</v>
      </c>
    </row>
    <row r="2916" spans="1:12" x14ac:dyDescent="0.25">
      <c r="A2916">
        <v>-83.006900000000002</v>
      </c>
      <c r="B2916">
        <v>42.610709999999997</v>
      </c>
      <c r="C2916" t="s">
        <v>27717</v>
      </c>
      <c r="D2916">
        <v>2700</v>
      </c>
      <c r="E2916">
        <v>127</v>
      </c>
      <c r="F2916" t="s">
        <v>3925</v>
      </c>
      <c r="G2916" t="s">
        <v>12</v>
      </c>
      <c r="H2916" t="s">
        <v>17</v>
      </c>
      <c r="I2916">
        <v>2003</v>
      </c>
      <c r="J2916" t="s">
        <v>18</v>
      </c>
      <c r="K2916" t="s">
        <v>20</v>
      </c>
      <c r="L2916">
        <v>4</v>
      </c>
    </row>
    <row r="2917" spans="1:12" x14ac:dyDescent="0.25">
      <c r="A2917">
        <v>-95.584999999999994</v>
      </c>
      <c r="B2917">
        <v>29.730599999999999</v>
      </c>
      <c r="C2917" t="s">
        <v>27718</v>
      </c>
      <c r="D2917">
        <v>4200</v>
      </c>
      <c r="E2917">
        <v>131</v>
      </c>
      <c r="F2917" t="s">
        <v>3926</v>
      </c>
      <c r="G2917" t="s">
        <v>12</v>
      </c>
      <c r="H2917" t="s">
        <v>13</v>
      </c>
      <c r="I2917">
        <v>2012</v>
      </c>
      <c r="J2917" t="s">
        <v>192</v>
      </c>
      <c r="K2917" t="s">
        <v>15</v>
      </c>
      <c r="L2917">
        <v>4</v>
      </c>
    </row>
    <row r="2918" spans="1:12" x14ac:dyDescent="0.25">
      <c r="A2918">
        <v>-98.315200000000004</v>
      </c>
      <c r="B2918">
        <v>26.184699999999999</v>
      </c>
      <c r="C2918" t="s">
        <v>27719</v>
      </c>
      <c r="D2918">
        <v>3450</v>
      </c>
      <c r="E2918">
        <v>86</v>
      </c>
      <c r="F2918" t="s">
        <v>3927</v>
      </c>
      <c r="G2918" t="s">
        <v>12</v>
      </c>
      <c r="H2918" t="s">
        <v>17</v>
      </c>
      <c r="I2918">
        <v>2001</v>
      </c>
      <c r="J2918" t="s">
        <v>18</v>
      </c>
      <c r="K2918" t="s">
        <v>20</v>
      </c>
      <c r="L2918">
        <v>4</v>
      </c>
    </row>
    <row r="2919" spans="1:12" x14ac:dyDescent="0.25">
      <c r="A2919">
        <v>-84.350999999999999</v>
      </c>
      <c r="B2919">
        <v>33.954300000000003</v>
      </c>
      <c r="C2919" t="s">
        <v>27720</v>
      </c>
      <c r="D2919">
        <v>4200</v>
      </c>
      <c r="E2919">
        <v>68</v>
      </c>
      <c r="F2919" t="s">
        <v>3928</v>
      </c>
      <c r="G2919" t="s">
        <v>12</v>
      </c>
      <c r="H2919" t="s">
        <v>71</v>
      </c>
      <c r="I2919">
        <v>2005</v>
      </c>
      <c r="J2919" t="s">
        <v>32</v>
      </c>
      <c r="K2919" t="s">
        <v>15</v>
      </c>
      <c r="L2919">
        <v>4</v>
      </c>
    </row>
    <row r="2920" spans="1:12" x14ac:dyDescent="0.25">
      <c r="A2920">
        <v>-83.505600000000001</v>
      </c>
      <c r="B2920">
        <v>43.473199999999999</v>
      </c>
      <c r="C2920" t="s">
        <v>27721</v>
      </c>
      <c r="D2920">
        <v>7100</v>
      </c>
      <c r="E2920">
        <v>138</v>
      </c>
      <c r="F2920" t="s">
        <v>3929</v>
      </c>
      <c r="G2920" t="s">
        <v>12</v>
      </c>
      <c r="H2920" t="s">
        <v>17</v>
      </c>
      <c r="I2920">
        <v>2003</v>
      </c>
      <c r="J2920" t="s">
        <v>18</v>
      </c>
      <c r="K2920" t="s">
        <v>20</v>
      </c>
      <c r="L2920">
        <v>4</v>
      </c>
    </row>
    <row r="2921" spans="1:12" x14ac:dyDescent="0.25">
      <c r="A2921">
        <v>-83.282300000000006</v>
      </c>
      <c r="B2921">
        <v>42.334200000000003</v>
      </c>
      <c r="C2921" t="s">
        <v>27722</v>
      </c>
      <c r="D2921">
        <v>4075</v>
      </c>
      <c r="E2921">
        <v>108</v>
      </c>
      <c r="F2921" t="s">
        <v>3930</v>
      </c>
      <c r="G2921" t="s">
        <v>12</v>
      </c>
      <c r="H2921" t="s">
        <v>13</v>
      </c>
      <c r="I2921">
        <v>2010</v>
      </c>
      <c r="J2921" t="s">
        <v>100</v>
      </c>
      <c r="K2921" t="s">
        <v>15</v>
      </c>
      <c r="L2921">
        <v>4</v>
      </c>
    </row>
    <row r="2922" spans="1:12" x14ac:dyDescent="0.25">
      <c r="A2922">
        <v>-84.026290000000003</v>
      </c>
      <c r="B2922">
        <v>33.878100000000003</v>
      </c>
      <c r="C2922" t="s">
        <v>27723</v>
      </c>
      <c r="D2922">
        <v>5200</v>
      </c>
      <c r="E2922">
        <v>140</v>
      </c>
      <c r="F2922" t="s">
        <v>3926</v>
      </c>
      <c r="G2922" t="s">
        <v>12</v>
      </c>
      <c r="H2922" t="s">
        <v>13</v>
      </c>
      <c r="I2922">
        <v>2010</v>
      </c>
      <c r="J2922" t="s">
        <v>24</v>
      </c>
      <c r="K2922" t="s">
        <v>15</v>
      </c>
      <c r="L2922">
        <v>4</v>
      </c>
    </row>
    <row r="2923" spans="1:12" x14ac:dyDescent="0.25">
      <c r="A2923">
        <v>-118.65</v>
      </c>
      <c r="B2923">
        <v>34.208500000000001</v>
      </c>
      <c r="C2923" t="s">
        <v>27724</v>
      </c>
      <c r="D2923">
        <v>5525</v>
      </c>
      <c r="E2923">
        <v>176</v>
      </c>
      <c r="F2923" t="s">
        <v>3931</v>
      </c>
      <c r="G2923" t="s">
        <v>12</v>
      </c>
      <c r="H2923" t="s">
        <v>13</v>
      </c>
      <c r="I2923">
        <v>2009</v>
      </c>
      <c r="J2923" t="s">
        <v>37</v>
      </c>
      <c r="K2923" t="s">
        <v>15</v>
      </c>
      <c r="L2923">
        <v>4</v>
      </c>
    </row>
    <row r="2924" spans="1:12" x14ac:dyDescent="0.25">
      <c r="A2924">
        <v>-117.15899</v>
      </c>
      <c r="B2924">
        <v>32.750599999999999</v>
      </c>
      <c r="C2924" t="s">
        <v>24992</v>
      </c>
      <c r="D2924">
        <v>4499</v>
      </c>
      <c r="E2924">
        <v>111</v>
      </c>
      <c r="F2924" t="s">
        <v>3932</v>
      </c>
      <c r="G2924" t="s">
        <v>12</v>
      </c>
      <c r="H2924" t="s">
        <v>13</v>
      </c>
      <c r="I2924">
        <v>2010</v>
      </c>
      <c r="J2924" t="s">
        <v>29</v>
      </c>
      <c r="K2924" t="s">
        <v>15</v>
      </c>
      <c r="L2924">
        <v>4</v>
      </c>
    </row>
    <row r="2925" spans="1:12" x14ac:dyDescent="0.25">
      <c r="A2925">
        <v>-82.331800000000001</v>
      </c>
      <c r="B2925">
        <v>27.817900000000002</v>
      </c>
      <c r="C2925" t="s">
        <v>27725</v>
      </c>
      <c r="D2925">
        <v>5175</v>
      </c>
      <c r="E2925">
        <v>69</v>
      </c>
      <c r="F2925" t="s">
        <v>3933</v>
      </c>
      <c r="G2925" t="s">
        <v>12</v>
      </c>
      <c r="H2925" t="s">
        <v>13</v>
      </c>
      <c r="I2925">
        <v>2010</v>
      </c>
      <c r="J2925" t="s">
        <v>29</v>
      </c>
      <c r="K2925" t="s">
        <v>15</v>
      </c>
      <c r="L2925">
        <v>4</v>
      </c>
    </row>
    <row r="2926" spans="1:12" x14ac:dyDescent="0.25">
      <c r="A2926">
        <v>-77.002700000000004</v>
      </c>
      <c r="B2926">
        <v>38.914499999999997</v>
      </c>
      <c r="C2926" t="s">
        <v>27726</v>
      </c>
      <c r="D2926">
        <v>5325</v>
      </c>
      <c r="E2926">
        <v>83</v>
      </c>
      <c r="F2926" t="s">
        <v>3934</v>
      </c>
      <c r="G2926" t="s">
        <v>12</v>
      </c>
      <c r="H2926" t="s">
        <v>13</v>
      </c>
      <c r="I2926">
        <v>2009</v>
      </c>
      <c r="J2926" t="s">
        <v>27</v>
      </c>
      <c r="K2926" t="s">
        <v>15</v>
      </c>
      <c r="L2926">
        <v>4</v>
      </c>
    </row>
    <row r="2927" spans="1:12" x14ac:dyDescent="0.25">
      <c r="A2927">
        <v>-77.140090000000001</v>
      </c>
      <c r="B2927">
        <v>38.9041</v>
      </c>
      <c r="C2927" t="s">
        <v>27727</v>
      </c>
      <c r="D2927">
        <v>7225</v>
      </c>
      <c r="E2927">
        <v>101</v>
      </c>
      <c r="F2927" t="s">
        <v>3935</v>
      </c>
      <c r="G2927" t="s">
        <v>12</v>
      </c>
      <c r="H2927" t="s">
        <v>13</v>
      </c>
      <c r="I2927">
        <v>2009</v>
      </c>
      <c r="J2927" t="s">
        <v>27</v>
      </c>
      <c r="K2927" t="s">
        <v>15</v>
      </c>
      <c r="L2927">
        <v>4</v>
      </c>
    </row>
    <row r="2928" spans="1:12" x14ac:dyDescent="0.25">
      <c r="A2928">
        <v>-118.657</v>
      </c>
      <c r="B2928">
        <v>34.20561</v>
      </c>
      <c r="C2928" t="s">
        <v>27728</v>
      </c>
      <c r="D2928">
        <v>5525</v>
      </c>
      <c r="E2928">
        <v>176</v>
      </c>
      <c r="F2928" t="s">
        <v>3932</v>
      </c>
      <c r="G2928" t="s">
        <v>12</v>
      </c>
      <c r="H2928" t="s">
        <v>13</v>
      </c>
      <c r="I2928">
        <v>2009</v>
      </c>
      <c r="J2928" t="s">
        <v>37</v>
      </c>
      <c r="K2928" t="s">
        <v>15</v>
      </c>
      <c r="L2928">
        <v>4</v>
      </c>
    </row>
    <row r="2929" spans="1:12" x14ac:dyDescent="0.25">
      <c r="A2929">
        <v>-121.66298999999999</v>
      </c>
      <c r="B2929">
        <v>37.912599999999998</v>
      </c>
      <c r="C2929" t="s">
        <v>27729</v>
      </c>
      <c r="D2929">
        <v>4600</v>
      </c>
      <c r="E2929">
        <v>118</v>
      </c>
      <c r="F2929" t="s">
        <v>3936</v>
      </c>
      <c r="G2929" t="s">
        <v>220</v>
      </c>
      <c r="H2929" t="s">
        <v>221</v>
      </c>
      <c r="I2929">
        <v>2009</v>
      </c>
      <c r="J2929" t="s">
        <v>222</v>
      </c>
      <c r="K2929" t="s">
        <v>20</v>
      </c>
      <c r="L2929">
        <v>6</v>
      </c>
    </row>
    <row r="2930" spans="1:12" x14ac:dyDescent="0.25">
      <c r="A2930">
        <v>-104.73599</v>
      </c>
      <c r="B2930">
        <v>40.4009</v>
      </c>
      <c r="C2930" t="s">
        <v>27730</v>
      </c>
      <c r="D2930">
        <v>9450</v>
      </c>
      <c r="E2930">
        <v>133</v>
      </c>
      <c r="F2930" t="s">
        <v>3936</v>
      </c>
      <c r="G2930" t="s">
        <v>12</v>
      </c>
      <c r="H2930" t="s">
        <v>17</v>
      </c>
      <c r="I2930">
        <v>2010</v>
      </c>
      <c r="J2930" t="s">
        <v>37</v>
      </c>
      <c r="K2930" t="s">
        <v>15</v>
      </c>
      <c r="L2930">
        <v>4</v>
      </c>
    </row>
    <row r="2931" spans="1:12" x14ac:dyDescent="0.25">
      <c r="A2931">
        <v>-117.69199</v>
      </c>
      <c r="B2931">
        <v>33.9681</v>
      </c>
      <c r="C2931" t="s">
        <v>27731</v>
      </c>
      <c r="D2931">
        <v>14299</v>
      </c>
      <c r="E2931">
        <v>130</v>
      </c>
      <c r="F2931" t="s">
        <v>3937</v>
      </c>
      <c r="G2931" t="s">
        <v>181</v>
      </c>
      <c r="H2931" t="s">
        <v>182</v>
      </c>
      <c r="I2931">
        <v>2004</v>
      </c>
      <c r="J2931" t="s">
        <v>18</v>
      </c>
      <c r="K2931" t="s">
        <v>20</v>
      </c>
      <c r="L2931">
        <v>4</v>
      </c>
    </row>
    <row r="2932" spans="1:12" x14ac:dyDescent="0.25">
      <c r="A2932">
        <v>-94.557100000000005</v>
      </c>
      <c r="B2932">
        <v>39.080300000000001</v>
      </c>
      <c r="C2932" t="s">
        <v>27732</v>
      </c>
      <c r="D2932">
        <v>3825</v>
      </c>
      <c r="E2932">
        <v>95</v>
      </c>
      <c r="F2932" t="s">
        <v>3938</v>
      </c>
      <c r="G2932" t="s">
        <v>12</v>
      </c>
      <c r="H2932" t="s">
        <v>17</v>
      </c>
      <c r="I2932">
        <v>2003</v>
      </c>
      <c r="J2932" t="s">
        <v>18</v>
      </c>
      <c r="K2932" t="s">
        <v>20</v>
      </c>
      <c r="L2932">
        <v>4</v>
      </c>
    </row>
    <row r="2933" spans="1:12" x14ac:dyDescent="0.25">
      <c r="A2933">
        <v>-95.361490000000003</v>
      </c>
      <c r="B2933">
        <v>29.887499999999999</v>
      </c>
      <c r="C2933" t="s">
        <v>27733</v>
      </c>
      <c r="D2933">
        <v>3300</v>
      </c>
      <c r="E2933">
        <v>40</v>
      </c>
      <c r="F2933" t="s">
        <v>3939</v>
      </c>
      <c r="G2933" t="s">
        <v>63</v>
      </c>
      <c r="H2933" t="s">
        <v>64</v>
      </c>
      <c r="I2933">
        <v>1998</v>
      </c>
      <c r="J2933" t="s">
        <v>65</v>
      </c>
      <c r="K2933" t="s">
        <v>20</v>
      </c>
      <c r="L2933">
        <v>6</v>
      </c>
    </row>
    <row r="2934" spans="1:12" x14ac:dyDescent="0.25">
      <c r="A2934">
        <v>-71.448400000000007</v>
      </c>
      <c r="B2934">
        <v>42.060600000000001</v>
      </c>
      <c r="C2934" t="s">
        <v>27734</v>
      </c>
      <c r="D2934">
        <v>8225</v>
      </c>
      <c r="E2934">
        <v>109</v>
      </c>
      <c r="F2934" t="s">
        <v>3940</v>
      </c>
      <c r="G2934" t="s">
        <v>12</v>
      </c>
      <c r="H2934" t="s">
        <v>17</v>
      </c>
      <c r="I2934">
        <v>2015</v>
      </c>
      <c r="J2934" t="s">
        <v>48</v>
      </c>
      <c r="K2934" t="s">
        <v>15</v>
      </c>
      <c r="L2934">
        <v>4</v>
      </c>
    </row>
    <row r="2935" spans="1:12" x14ac:dyDescent="0.25">
      <c r="A2935">
        <v>-118.636</v>
      </c>
      <c r="B2935">
        <v>34.215510000000002</v>
      </c>
      <c r="C2935" t="s">
        <v>27735</v>
      </c>
      <c r="D2935">
        <v>13500</v>
      </c>
      <c r="E2935">
        <v>242</v>
      </c>
      <c r="F2935" t="s">
        <v>3941</v>
      </c>
      <c r="G2935" t="s">
        <v>181</v>
      </c>
      <c r="H2935" t="s">
        <v>182</v>
      </c>
      <c r="I2935">
        <v>2004</v>
      </c>
      <c r="J2935" t="s">
        <v>18</v>
      </c>
      <c r="K2935" t="s">
        <v>20</v>
      </c>
      <c r="L2935">
        <v>4</v>
      </c>
    </row>
    <row r="2936" spans="1:12" x14ac:dyDescent="0.25">
      <c r="A2936">
        <v>-77.153989999999993</v>
      </c>
      <c r="B2936">
        <v>38.889000000000003</v>
      </c>
      <c r="C2936" t="s">
        <v>27736</v>
      </c>
      <c r="D2936">
        <v>7150</v>
      </c>
      <c r="E2936">
        <v>107</v>
      </c>
      <c r="F2936" t="s">
        <v>3942</v>
      </c>
      <c r="G2936" t="s">
        <v>12</v>
      </c>
      <c r="H2936" t="s">
        <v>13</v>
      </c>
      <c r="I2936">
        <v>2009</v>
      </c>
      <c r="J2936" t="s">
        <v>27</v>
      </c>
      <c r="K2936" t="s">
        <v>15</v>
      </c>
      <c r="L2936">
        <v>4</v>
      </c>
    </row>
    <row r="2937" spans="1:12" x14ac:dyDescent="0.25">
      <c r="A2937">
        <v>-84.029600000000002</v>
      </c>
      <c r="B2937">
        <v>33.895510000000002</v>
      </c>
      <c r="C2937" t="s">
        <v>27737</v>
      </c>
      <c r="D2937">
        <v>5175</v>
      </c>
      <c r="E2937">
        <v>125</v>
      </c>
      <c r="F2937" t="s">
        <v>3941</v>
      </c>
      <c r="G2937" t="s">
        <v>12</v>
      </c>
      <c r="H2937" t="s">
        <v>13</v>
      </c>
      <c r="I2937">
        <v>2010</v>
      </c>
      <c r="J2937" t="s">
        <v>24</v>
      </c>
      <c r="K2937" t="s">
        <v>15</v>
      </c>
      <c r="L2937">
        <v>4</v>
      </c>
    </row>
    <row r="2938" spans="1:12" x14ac:dyDescent="0.25">
      <c r="A2938">
        <v>-76.958299999999994</v>
      </c>
      <c r="B2938">
        <v>38.888399999999997</v>
      </c>
      <c r="C2938" t="s">
        <v>27738</v>
      </c>
      <c r="D2938">
        <v>8200</v>
      </c>
      <c r="E2938">
        <v>111</v>
      </c>
      <c r="F2938" t="s">
        <v>3943</v>
      </c>
      <c r="G2938" t="s">
        <v>12</v>
      </c>
      <c r="H2938" t="s">
        <v>13</v>
      </c>
      <c r="I2938">
        <v>2009</v>
      </c>
      <c r="J2938" t="s">
        <v>27</v>
      </c>
      <c r="K2938" t="s">
        <v>15</v>
      </c>
      <c r="L2938">
        <v>4</v>
      </c>
    </row>
    <row r="2939" spans="1:12" x14ac:dyDescent="0.25">
      <c r="A2939">
        <v>-121.66500000000001</v>
      </c>
      <c r="B2939">
        <v>37.904400000000003</v>
      </c>
      <c r="C2939" t="s">
        <v>27739</v>
      </c>
      <c r="D2939">
        <v>4600</v>
      </c>
      <c r="E2939">
        <v>118</v>
      </c>
      <c r="F2939" t="s">
        <v>3944</v>
      </c>
      <c r="G2939" t="s">
        <v>220</v>
      </c>
      <c r="H2939" t="s">
        <v>221</v>
      </c>
      <c r="I2939">
        <v>2009</v>
      </c>
      <c r="J2939" t="s">
        <v>222</v>
      </c>
      <c r="K2939" t="s">
        <v>20</v>
      </c>
      <c r="L2939">
        <v>6</v>
      </c>
    </row>
    <row r="2940" spans="1:12" x14ac:dyDescent="0.25">
      <c r="A2940">
        <v>-106.43300000000001</v>
      </c>
      <c r="B2940">
        <v>31.770900000000001</v>
      </c>
      <c r="C2940" t="s">
        <v>27740</v>
      </c>
      <c r="D2940">
        <v>9500</v>
      </c>
      <c r="E2940">
        <v>89</v>
      </c>
      <c r="F2940" t="s">
        <v>3945</v>
      </c>
      <c r="G2940" t="s">
        <v>224</v>
      </c>
      <c r="H2940" t="s">
        <v>221</v>
      </c>
      <c r="J2940" t="s">
        <v>18</v>
      </c>
      <c r="K2940" t="s">
        <v>20</v>
      </c>
      <c r="L2940">
        <v>6</v>
      </c>
    </row>
    <row r="2941" spans="1:12" x14ac:dyDescent="0.25">
      <c r="A2941">
        <v>-117.01799</v>
      </c>
      <c r="B2941">
        <v>32.548499999999997</v>
      </c>
      <c r="C2941" t="s">
        <v>27741</v>
      </c>
      <c r="D2941">
        <v>4500</v>
      </c>
      <c r="E2941">
        <v>84</v>
      </c>
      <c r="F2941" t="s">
        <v>3946</v>
      </c>
      <c r="G2941" t="s">
        <v>12</v>
      </c>
      <c r="H2941" t="s">
        <v>31</v>
      </c>
      <c r="I2941">
        <v>2003</v>
      </c>
      <c r="J2941" t="s">
        <v>74</v>
      </c>
      <c r="K2941" t="s">
        <v>15</v>
      </c>
      <c r="L2941">
        <v>4</v>
      </c>
    </row>
    <row r="2942" spans="1:12" x14ac:dyDescent="0.25">
      <c r="A2942">
        <v>-115.24299999999999</v>
      </c>
      <c r="B2942">
        <v>35.938400000000001</v>
      </c>
      <c r="C2942" t="s">
        <v>27742</v>
      </c>
      <c r="D2942">
        <v>5263</v>
      </c>
      <c r="E2942">
        <v>218</v>
      </c>
      <c r="F2942" t="s">
        <v>3947</v>
      </c>
      <c r="G2942" t="s">
        <v>12</v>
      </c>
      <c r="H2942" t="s">
        <v>13</v>
      </c>
      <c r="I2942">
        <v>2009</v>
      </c>
      <c r="J2942" t="s">
        <v>27</v>
      </c>
      <c r="K2942" t="s">
        <v>15</v>
      </c>
      <c r="L2942">
        <v>4</v>
      </c>
    </row>
    <row r="2943" spans="1:12" x14ac:dyDescent="0.25">
      <c r="A2943">
        <v>-117.14400000000001</v>
      </c>
      <c r="B2943">
        <v>32.744210000000002</v>
      </c>
      <c r="C2943" t="s">
        <v>27743</v>
      </c>
      <c r="D2943">
        <v>4500</v>
      </c>
      <c r="E2943">
        <v>120</v>
      </c>
      <c r="F2943" t="s">
        <v>3945</v>
      </c>
      <c r="G2943" t="s">
        <v>12</v>
      </c>
      <c r="H2943" t="s">
        <v>13</v>
      </c>
      <c r="I2943">
        <v>2010</v>
      </c>
      <c r="J2943" t="s">
        <v>29</v>
      </c>
      <c r="K2943" t="s">
        <v>15</v>
      </c>
      <c r="L2943">
        <v>4</v>
      </c>
    </row>
    <row r="2944" spans="1:12" x14ac:dyDescent="0.25">
      <c r="A2944">
        <v>-118.67899</v>
      </c>
      <c r="B2944">
        <v>34.201900000000002</v>
      </c>
      <c r="C2944" t="s">
        <v>27744</v>
      </c>
      <c r="D2944">
        <v>5525</v>
      </c>
      <c r="E2944">
        <v>180</v>
      </c>
      <c r="F2944" t="s">
        <v>3945</v>
      </c>
      <c r="G2944" t="s">
        <v>12</v>
      </c>
      <c r="H2944" t="s">
        <v>13</v>
      </c>
      <c r="I2944">
        <v>2009</v>
      </c>
      <c r="J2944" t="s">
        <v>37</v>
      </c>
      <c r="K2944" t="s">
        <v>15</v>
      </c>
      <c r="L2944">
        <v>4</v>
      </c>
    </row>
    <row r="2945" spans="1:12" x14ac:dyDescent="0.25">
      <c r="A2945">
        <v>-84.022999999999996</v>
      </c>
      <c r="B2945">
        <v>33.90381</v>
      </c>
      <c r="C2945" t="s">
        <v>27745</v>
      </c>
      <c r="D2945">
        <v>5175</v>
      </c>
      <c r="E2945">
        <v>119</v>
      </c>
      <c r="F2945" t="s">
        <v>3945</v>
      </c>
      <c r="G2945" t="s">
        <v>12</v>
      </c>
      <c r="H2945" t="s">
        <v>13</v>
      </c>
      <c r="I2945">
        <v>2010</v>
      </c>
      <c r="J2945" t="s">
        <v>24</v>
      </c>
      <c r="K2945" t="s">
        <v>15</v>
      </c>
      <c r="L2945">
        <v>4</v>
      </c>
    </row>
    <row r="2946" spans="1:12" x14ac:dyDescent="0.25">
      <c r="A2946">
        <v>-98.238699999999994</v>
      </c>
      <c r="B2946">
        <v>26.231300000000001</v>
      </c>
      <c r="C2946" t="s">
        <v>27746</v>
      </c>
      <c r="D2946">
        <v>1725</v>
      </c>
      <c r="E2946">
        <v>88</v>
      </c>
      <c r="F2946" t="s">
        <v>3948</v>
      </c>
      <c r="G2946" t="s">
        <v>12</v>
      </c>
      <c r="H2946" t="s">
        <v>17</v>
      </c>
      <c r="I2946">
        <v>2001</v>
      </c>
      <c r="J2946" t="s">
        <v>18</v>
      </c>
      <c r="K2946" t="s">
        <v>20</v>
      </c>
      <c r="L2946">
        <v>4</v>
      </c>
    </row>
    <row r="2947" spans="1:12" x14ac:dyDescent="0.25">
      <c r="A2947">
        <v>-77.406589999999994</v>
      </c>
      <c r="B2947">
        <v>38.876710000000003</v>
      </c>
      <c r="C2947" t="s">
        <v>27747</v>
      </c>
      <c r="D2947">
        <v>6250</v>
      </c>
      <c r="E2947">
        <v>94</v>
      </c>
      <c r="F2947" t="s">
        <v>3949</v>
      </c>
      <c r="G2947" t="s">
        <v>12</v>
      </c>
      <c r="H2947" t="s">
        <v>17</v>
      </c>
      <c r="I2947">
        <v>2009</v>
      </c>
      <c r="J2947" t="s">
        <v>57</v>
      </c>
      <c r="K2947" t="s">
        <v>15</v>
      </c>
      <c r="L2947">
        <v>4</v>
      </c>
    </row>
    <row r="2948" spans="1:12" x14ac:dyDescent="0.25">
      <c r="A2948">
        <v>-82.723100000000002</v>
      </c>
      <c r="B2948">
        <v>28.243410000000001</v>
      </c>
      <c r="C2948" t="s">
        <v>27748</v>
      </c>
      <c r="D2948">
        <v>6500</v>
      </c>
      <c r="E2948">
        <v>89</v>
      </c>
      <c r="F2948" t="s">
        <v>3950</v>
      </c>
      <c r="G2948" t="s">
        <v>12</v>
      </c>
      <c r="H2948" t="s">
        <v>31</v>
      </c>
      <c r="I2948">
        <v>2004</v>
      </c>
      <c r="J2948" t="s">
        <v>74</v>
      </c>
      <c r="K2948" t="s">
        <v>15</v>
      </c>
      <c r="L2948">
        <v>4</v>
      </c>
    </row>
    <row r="2949" spans="1:12" x14ac:dyDescent="0.25">
      <c r="A2949">
        <v>-121.66800000000001</v>
      </c>
      <c r="B2949">
        <v>37.896009999999997</v>
      </c>
      <c r="C2949" t="s">
        <v>27749</v>
      </c>
      <c r="D2949">
        <v>4517</v>
      </c>
      <c r="E2949">
        <v>118</v>
      </c>
      <c r="F2949" t="s">
        <v>798</v>
      </c>
      <c r="G2949" t="s">
        <v>220</v>
      </c>
      <c r="H2949" t="s">
        <v>221</v>
      </c>
      <c r="I2949">
        <v>2009</v>
      </c>
      <c r="J2949" t="s">
        <v>222</v>
      </c>
      <c r="K2949" t="s">
        <v>20</v>
      </c>
      <c r="L2949">
        <v>6</v>
      </c>
    </row>
    <row r="2950" spans="1:12" x14ac:dyDescent="0.25">
      <c r="A2950">
        <v>-106.43698999999999</v>
      </c>
      <c r="B2950">
        <v>31.775600000000001</v>
      </c>
      <c r="C2950" t="s">
        <v>27750</v>
      </c>
      <c r="D2950">
        <v>9500</v>
      </c>
      <c r="E2950">
        <v>82</v>
      </c>
      <c r="F2950" t="s">
        <v>3951</v>
      </c>
      <c r="G2950" t="s">
        <v>224</v>
      </c>
      <c r="H2950" t="s">
        <v>221</v>
      </c>
      <c r="J2950" t="s">
        <v>18</v>
      </c>
      <c r="K2950" t="s">
        <v>20</v>
      </c>
      <c r="L2950">
        <v>6</v>
      </c>
    </row>
    <row r="2951" spans="1:12" x14ac:dyDescent="0.25">
      <c r="A2951">
        <v>-118.67599</v>
      </c>
      <c r="B2951">
        <v>34.225409999999997</v>
      </c>
      <c r="C2951" t="s">
        <v>27751</v>
      </c>
      <c r="D2951">
        <v>13499</v>
      </c>
      <c r="E2951">
        <v>233</v>
      </c>
      <c r="F2951" t="s">
        <v>3952</v>
      </c>
      <c r="G2951" t="s">
        <v>181</v>
      </c>
      <c r="H2951" t="s">
        <v>182</v>
      </c>
      <c r="I2951">
        <v>2004</v>
      </c>
      <c r="J2951" t="s">
        <v>18</v>
      </c>
      <c r="K2951" t="s">
        <v>20</v>
      </c>
      <c r="L2951">
        <v>4</v>
      </c>
    </row>
    <row r="2952" spans="1:12" x14ac:dyDescent="0.25">
      <c r="A2952">
        <v>-121.66898999999999</v>
      </c>
      <c r="B2952">
        <v>37.892000000000003</v>
      </c>
      <c r="C2952" t="s">
        <v>27752</v>
      </c>
      <c r="D2952">
        <v>4500</v>
      </c>
      <c r="E2952">
        <v>118</v>
      </c>
      <c r="F2952" t="s">
        <v>3952</v>
      </c>
      <c r="G2952" t="s">
        <v>220</v>
      </c>
      <c r="H2952" t="s">
        <v>221</v>
      </c>
      <c r="I2952">
        <v>2009</v>
      </c>
      <c r="J2952" t="s">
        <v>222</v>
      </c>
      <c r="K2952" t="s">
        <v>20</v>
      </c>
      <c r="L2952">
        <v>6</v>
      </c>
    </row>
    <row r="2953" spans="1:12" x14ac:dyDescent="0.25">
      <c r="A2953">
        <v>-118.20199</v>
      </c>
      <c r="B2953">
        <v>33.890500000000003</v>
      </c>
      <c r="C2953" t="s">
        <v>27753</v>
      </c>
      <c r="D2953">
        <v>1000</v>
      </c>
      <c r="E2953">
        <v>73</v>
      </c>
      <c r="F2953" t="s">
        <v>3953</v>
      </c>
      <c r="G2953" t="s">
        <v>220</v>
      </c>
      <c r="H2953" t="s">
        <v>221</v>
      </c>
      <c r="I2953">
        <v>2009</v>
      </c>
      <c r="J2953" t="s">
        <v>18</v>
      </c>
      <c r="K2953" t="s">
        <v>20</v>
      </c>
      <c r="L2953">
        <v>6</v>
      </c>
    </row>
    <row r="2954" spans="1:12" x14ac:dyDescent="0.25">
      <c r="A2954">
        <v>-117.733</v>
      </c>
      <c r="B2954">
        <v>33.672800000000002</v>
      </c>
      <c r="C2954" t="s">
        <v>27754</v>
      </c>
      <c r="D2954">
        <v>4300</v>
      </c>
      <c r="E2954">
        <v>165</v>
      </c>
      <c r="F2954" t="s">
        <v>3954</v>
      </c>
      <c r="G2954" t="s">
        <v>12</v>
      </c>
      <c r="H2954" t="s">
        <v>13</v>
      </c>
      <c r="I2954">
        <v>2010</v>
      </c>
      <c r="J2954" t="s">
        <v>29</v>
      </c>
      <c r="K2954" t="s">
        <v>15</v>
      </c>
      <c r="L2954">
        <v>4</v>
      </c>
    </row>
    <row r="2955" spans="1:12" x14ac:dyDescent="0.25">
      <c r="A2955">
        <v>-77.408690000000007</v>
      </c>
      <c r="B2955">
        <v>38.872199999999999</v>
      </c>
      <c r="C2955" t="s">
        <v>27755</v>
      </c>
      <c r="D2955">
        <v>6250</v>
      </c>
      <c r="E2955">
        <v>94</v>
      </c>
      <c r="F2955" t="s">
        <v>3955</v>
      </c>
      <c r="G2955" t="s">
        <v>12</v>
      </c>
      <c r="H2955" t="s">
        <v>17</v>
      </c>
      <c r="I2955">
        <v>2009</v>
      </c>
      <c r="J2955" t="s">
        <v>57</v>
      </c>
      <c r="K2955" t="s">
        <v>15</v>
      </c>
      <c r="L2955">
        <v>4</v>
      </c>
    </row>
    <row r="2956" spans="1:12" x14ac:dyDescent="0.25">
      <c r="A2956">
        <v>-121.67</v>
      </c>
      <c r="B2956">
        <v>37.89</v>
      </c>
      <c r="C2956" t="s">
        <v>27756</v>
      </c>
      <c r="D2956">
        <v>4500</v>
      </c>
      <c r="E2956">
        <v>118</v>
      </c>
      <c r="F2956" t="s">
        <v>3956</v>
      </c>
      <c r="G2956" t="s">
        <v>220</v>
      </c>
      <c r="H2956" t="s">
        <v>221</v>
      </c>
      <c r="I2956">
        <v>2009</v>
      </c>
      <c r="J2956" t="s">
        <v>222</v>
      </c>
      <c r="K2956" t="s">
        <v>20</v>
      </c>
      <c r="L2956">
        <v>6</v>
      </c>
    </row>
    <row r="2957" spans="1:12" x14ac:dyDescent="0.25">
      <c r="A2957">
        <v>-75.175299999999993</v>
      </c>
      <c r="B2957">
        <v>39.975000000000001</v>
      </c>
      <c r="C2957" t="s">
        <v>27757</v>
      </c>
      <c r="D2957">
        <v>4100</v>
      </c>
      <c r="E2957">
        <v>30</v>
      </c>
      <c r="F2957" t="s">
        <v>3957</v>
      </c>
      <c r="G2957" t="s">
        <v>224</v>
      </c>
      <c r="H2957" t="s">
        <v>221</v>
      </c>
      <c r="I2957">
        <v>2012</v>
      </c>
      <c r="J2957" t="s">
        <v>222</v>
      </c>
      <c r="K2957" t="s">
        <v>20</v>
      </c>
      <c r="L2957">
        <v>6</v>
      </c>
    </row>
    <row r="2958" spans="1:12" x14ac:dyDescent="0.25">
      <c r="A2958">
        <v>-117.301</v>
      </c>
      <c r="B2958">
        <v>34.145899999999997</v>
      </c>
      <c r="C2958" t="s">
        <v>27758</v>
      </c>
      <c r="D2958">
        <v>7375</v>
      </c>
      <c r="E2958">
        <v>143</v>
      </c>
      <c r="F2958" t="s">
        <v>3958</v>
      </c>
      <c r="G2958" t="s">
        <v>12</v>
      </c>
      <c r="H2958" t="s">
        <v>17</v>
      </c>
      <c r="I2958">
        <v>2010</v>
      </c>
      <c r="J2958" t="s">
        <v>24</v>
      </c>
      <c r="K2958" t="s">
        <v>15</v>
      </c>
      <c r="L2958">
        <v>4</v>
      </c>
    </row>
    <row r="2959" spans="1:12" x14ac:dyDescent="0.25">
      <c r="A2959">
        <v>-84.007999999999996</v>
      </c>
      <c r="B2959">
        <v>33.9084</v>
      </c>
      <c r="C2959" t="s">
        <v>27759</v>
      </c>
      <c r="D2959">
        <v>5199</v>
      </c>
      <c r="E2959">
        <v>107</v>
      </c>
      <c r="F2959" t="s">
        <v>3956</v>
      </c>
      <c r="G2959" t="s">
        <v>12</v>
      </c>
      <c r="H2959" t="s">
        <v>13</v>
      </c>
      <c r="I2959">
        <v>2010</v>
      </c>
      <c r="J2959" t="s">
        <v>24</v>
      </c>
      <c r="K2959" t="s">
        <v>15</v>
      </c>
      <c r="L2959">
        <v>4</v>
      </c>
    </row>
    <row r="2960" spans="1:12" x14ac:dyDescent="0.25">
      <c r="A2960">
        <v>-104.70799</v>
      </c>
      <c r="B2960">
        <v>40.413710000000002</v>
      </c>
      <c r="C2960" t="s">
        <v>27760</v>
      </c>
      <c r="D2960">
        <v>9450</v>
      </c>
      <c r="E2960">
        <v>130</v>
      </c>
      <c r="F2960" t="s">
        <v>3959</v>
      </c>
      <c r="G2960" t="s">
        <v>12</v>
      </c>
      <c r="H2960" t="s">
        <v>17</v>
      </c>
      <c r="I2960">
        <v>2010</v>
      </c>
      <c r="J2960" t="s">
        <v>37</v>
      </c>
      <c r="K2960" t="s">
        <v>15</v>
      </c>
      <c r="L2960">
        <v>4</v>
      </c>
    </row>
    <row r="2961" spans="1:12" x14ac:dyDescent="0.25">
      <c r="A2961">
        <v>-77.843900000000005</v>
      </c>
      <c r="B2961">
        <v>38.569800000000001</v>
      </c>
      <c r="C2961" t="s">
        <v>27761</v>
      </c>
      <c r="D2961">
        <v>6350</v>
      </c>
      <c r="E2961">
        <v>98</v>
      </c>
      <c r="F2961" t="s">
        <v>3960</v>
      </c>
      <c r="G2961" t="s">
        <v>12</v>
      </c>
      <c r="H2961" t="s">
        <v>13</v>
      </c>
      <c r="I2961">
        <v>2009</v>
      </c>
      <c r="J2961" t="s">
        <v>27</v>
      </c>
      <c r="K2961" t="s">
        <v>15</v>
      </c>
      <c r="L2961">
        <v>4</v>
      </c>
    </row>
    <row r="2962" spans="1:12" x14ac:dyDescent="0.25">
      <c r="A2962">
        <v>-97.945599999999999</v>
      </c>
      <c r="B2962">
        <v>26.0947</v>
      </c>
      <c r="C2962" t="s">
        <v>27762</v>
      </c>
      <c r="D2962">
        <v>2000</v>
      </c>
      <c r="E2962">
        <v>84</v>
      </c>
      <c r="F2962" t="s">
        <v>3961</v>
      </c>
      <c r="G2962" t="s">
        <v>12</v>
      </c>
      <c r="H2962" t="s">
        <v>17</v>
      </c>
      <c r="I2962">
        <v>2001</v>
      </c>
      <c r="J2962" t="s">
        <v>18</v>
      </c>
      <c r="K2962" t="s">
        <v>20</v>
      </c>
      <c r="L2962">
        <v>4</v>
      </c>
    </row>
    <row r="2963" spans="1:12" x14ac:dyDescent="0.25">
      <c r="A2963">
        <v>-117.52800000000001</v>
      </c>
      <c r="B2963">
        <v>34.023099999999999</v>
      </c>
      <c r="C2963" t="s">
        <v>27763</v>
      </c>
      <c r="D2963">
        <v>19000</v>
      </c>
      <c r="E2963">
        <v>121</v>
      </c>
      <c r="F2963" t="s">
        <v>3962</v>
      </c>
      <c r="G2963" t="s">
        <v>181</v>
      </c>
      <c r="H2963" t="s">
        <v>182</v>
      </c>
      <c r="I2963">
        <v>2004</v>
      </c>
      <c r="J2963" t="s">
        <v>18</v>
      </c>
      <c r="K2963" t="s">
        <v>20</v>
      </c>
      <c r="L2963">
        <v>4</v>
      </c>
    </row>
    <row r="2964" spans="1:12" x14ac:dyDescent="0.25">
      <c r="A2964">
        <v>-118.226</v>
      </c>
      <c r="B2964">
        <v>33.982500000000002</v>
      </c>
      <c r="C2964" t="s">
        <v>27764</v>
      </c>
      <c r="D2964">
        <v>10599</v>
      </c>
      <c r="E2964">
        <v>201</v>
      </c>
      <c r="F2964" t="s">
        <v>3963</v>
      </c>
      <c r="G2964" t="s">
        <v>181</v>
      </c>
      <c r="H2964" t="s">
        <v>182</v>
      </c>
      <c r="I2964">
        <v>2004</v>
      </c>
      <c r="J2964" t="s">
        <v>18</v>
      </c>
      <c r="K2964" t="s">
        <v>20</v>
      </c>
      <c r="L2964">
        <v>4</v>
      </c>
    </row>
    <row r="2965" spans="1:12" x14ac:dyDescent="0.25">
      <c r="A2965">
        <v>-95.624300000000005</v>
      </c>
      <c r="B2965">
        <v>29.71471</v>
      </c>
      <c r="C2965" t="s">
        <v>27765</v>
      </c>
      <c r="D2965">
        <v>4200</v>
      </c>
      <c r="E2965">
        <v>131</v>
      </c>
      <c r="F2965" t="s">
        <v>3964</v>
      </c>
      <c r="G2965" t="s">
        <v>12</v>
      </c>
      <c r="H2965" t="s">
        <v>13</v>
      </c>
      <c r="I2965">
        <v>2012</v>
      </c>
      <c r="J2965" t="s">
        <v>192</v>
      </c>
      <c r="K2965" t="s">
        <v>15</v>
      </c>
      <c r="L2965">
        <v>4</v>
      </c>
    </row>
    <row r="2966" spans="1:12" x14ac:dyDescent="0.25">
      <c r="A2966">
        <v>-77.3108</v>
      </c>
      <c r="B2966">
        <v>38.805300000000003</v>
      </c>
      <c r="C2966" t="s">
        <v>27766</v>
      </c>
      <c r="D2966">
        <v>9499</v>
      </c>
      <c r="E2966">
        <v>88</v>
      </c>
      <c r="F2966" t="s">
        <v>3965</v>
      </c>
      <c r="G2966" t="s">
        <v>12</v>
      </c>
      <c r="H2966" t="s">
        <v>71</v>
      </c>
      <c r="I2966">
        <v>2004</v>
      </c>
      <c r="J2966" t="s">
        <v>32</v>
      </c>
      <c r="K2966" t="s">
        <v>15</v>
      </c>
      <c r="L2966">
        <v>4</v>
      </c>
    </row>
    <row r="2967" spans="1:12" x14ac:dyDescent="0.25">
      <c r="A2967">
        <v>-122.41</v>
      </c>
      <c r="B2967">
        <v>37.742609999999999</v>
      </c>
      <c r="C2967" t="s">
        <v>27767</v>
      </c>
      <c r="D2967">
        <v>4100</v>
      </c>
      <c r="E2967">
        <v>59</v>
      </c>
      <c r="F2967" t="s">
        <v>496</v>
      </c>
      <c r="G2967" t="s">
        <v>12</v>
      </c>
      <c r="H2967" t="s">
        <v>13</v>
      </c>
      <c r="I2967">
        <v>2010</v>
      </c>
      <c r="J2967" t="s">
        <v>14</v>
      </c>
      <c r="K2967" t="s">
        <v>15</v>
      </c>
      <c r="L2967">
        <v>4</v>
      </c>
    </row>
    <row r="2968" spans="1:12" x14ac:dyDescent="0.25">
      <c r="A2968">
        <v>-121.3</v>
      </c>
      <c r="B2968">
        <v>47.249699999999997</v>
      </c>
      <c r="C2968" t="s">
        <v>27768</v>
      </c>
      <c r="D2968">
        <v>9175</v>
      </c>
      <c r="E2968">
        <v>130</v>
      </c>
      <c r="F2968" t="s">
        <v>3966</v>
      </c>
      <c r="G2968" t="s">
        <v>12</v>
      </c>
      <c r="H2968" t="s">
        <v>17</v>
      </c>
      <c r="I2968">
        <v>2010</v>
      </c>
      <c r="J2968" t="s">
        <v>152</v>
      </c>
      <c r="K2968" t="s">
        <v>15</v>
      </c>
      <c r="L2968">
        <v>4</v>
      </c>
    </row>
    <row r="2969" spans="1:12" x14ac:dyDescent="0.25">
      <c r="A2969">
        <v>-121.672</v>
      </c>
      <c r="B2969">
        <v>37.883409999999998</v>
      </c>
      <c r="C2969" t="s">
        <v>27769</v>
      </c>
      <c r="D2969">
        <v>4500</v>
      </c>
      <c r="E2969">
        <v>118</v>
      </c>
      <c r="F2969" t="s">
        <v>3967</v>
      </c>
      <c r="G2969" t="s">
        <v>220</v>
      </c>
      <c r="H2969" t="s">
        <v>221</v>
      </c>
      <c r="I2969">
        <v>2009</v>
      </c>
      <c r="J2969" t="s">
        <v>222</v>
      </c>
      <c r="K2969" t="s">
        <v>20</v>
      </c>
      <c r="L2969">
        <v>6</v>
      </c>
    </row>
    <row r="2970" spans="1:12" x14ac:dyDescent="0.25">
      <c r="A2970">
        <v>-118.61799999999999</v>
      </c>
      <c r="B2970">
        <v>33.587000000000003</v>
      </c>
      <c r="C2970" t="s">
        <v>27770</v>
      </c>
      <c r="D2970">
        <v>6550</v>
      </c>
      <c r="E2970">
        <v>68</v>
      </c>
      <c r="F2970" t="s">
        <v>3968</v>
      </c>
      <c r="G2970" t="s">
        <v>12</v>
      </c>
      <c r="H2970" t="s">
        <v>13</v>
      </c>
      <c r="I2970">
        <v>2010</v>
      </c>
      <c r="J2970" t="s">
        <v>24</v>
      </c>
      <c r="K2970" t="s">
        <v>15</v>
      </c>
      <c r="L2970">
        <v>4</v>
      </c>
    </row>
    <row r="2971" spans="1:12" x14ac:dyDescent="0.25">
      <c r="A2971">
        <v>-75.198189999999997</v>
      </c>
      <c r="B2971">
        <v>40.028599999999997</v>
      </c>
      <c r="C2971" t="s">
        <v>27771</v>
      </c>
      <c r="D2971">
        <v>4175</v>
      </c>
      <c r="E2971">
        <v>70</v>
      </c>
      <c r="F2971" t="s">
        <v>613</v>
      </c>
      <c r="G2971" t="s">
        <v>12</v>
      </c>
      <c r="H2971" t="s">
        <v>13</v>
      </c>
      <c r="I2971">
        <v>2011</v>
      </c>
      <c r="J2971" t="s">
        <v>35</v>
      </c>
      <c r="K2971" t="s">
        <v>15</v>
      </c>
      <c r="L2971">
        <v>4</v>
      </c>
    </row>
    <row r="2972" spans="1:12" x14ac:dyDescent="0.25">
      <c r="A2972">
        <v>-77.246899999999997</v>
      </c>
      <c r="B2972">
        <v>38.812199999999997</v>
      </c>
      <c r="C2972" t="s">
        <v>27772</v>
      </c>
      <c r="D2972">
        <v>5350</v>
      </c>
      <c r="E2972">
        <v>81</v>
      </c>
      <c r="F2972" t="s">
        <v>3969</v>
      </c>
      <c r="G2972" t="s">
        <v>12</v>
      </c>
      <c r="H2972" t="s">
        <v>13</v>
      </c>
      <c r="I2972">
        <v>2009</v>
      </c>
      <c r="J2972" t="s">
        <v>27</v>
      </c>
      <c r="K2972" t="s">
        <v>15</v>
      </c>
      <c r="L2972">
        <v>4</v>
      </c>
    </row>
    <row r="2973" spans="1:12" x14ac:dyDescent="0.25">
      <c r="A2973">
        <v>-117.08499999999999</v>
      </c>
      <c r="B2973">
        <v>32.708500000000001</v>
      </c>
      <c r="C2973" t="s">
        <v>27773</v>
      </c>
      <c r="D2973">
        <v>5600</v>
      </c>
      <c r="E2973">
        <v>160</v>
      </c>
      <c r="F2973" t="s">
        <v>3970</v>
      </c>
      <c r="G2973" t="s">
        <v>12</v>
      </c>
      <c r="H2973" t="s">
        <v>31</v>
      </c>
      <c r="I2973">
        <v>2003</v>
      </c>
      <c r="J2973" t="s">
        <v>74</v>
      </c>
      <c r="K2973" t="s">
        <v>15</v>
      </c>
      <c r="L2973">
        <v>4</v>
      </c>
    </row>
    <row r="2974" spans="1:12" x14ac:dyDescent="0.25">
      <c r="A2974">
        <v>-71.114099999999993</v>
      </c>
      <c r="B2974">
        <v>42.387210000000003</v>
      </c>
      <c r="C2974" t="s">
        <v>27774</v>
      </c>
      <c r="D2974">
        <v>5950</v>
      </c>
      <c r="E2974">
        <v>70</v>
      </c>
      <c r="F2974" t="s">
        <v>3971</v>
      </c>
      <c r="G2974" t="s">
        <v>12</v>
      </c>
      <c r="H2974" t="s">
        <v>13</v>
      </c>
      <c r="I2974">
        <v>2010</v>
      </c>
      <c r="J2974" t="s">
        <v>54</v>
      </c>
      <c r="K2974" t="s">
        <v>15</v>
      </c>
      <c r="L2974">
        <v>4</v>
      </c>
    </row>
    <row r="2975" spans="1:12" x14ac:dyDescent="0.25">
      <c r="A2975">
        <v>-80.329790000000003</v>
      </c>
      <c r="B2975">
        <v>25.756910000000001</v>
      </c>
      <c r="C2975" t="s">
        <v>27775</v>
      </c>
      <c r="D2975">
        <v>2399</v>
      </c>
      <c r="E2975">
        <v>79</v>
      </c>
      <c r="F2975" t="s">
        <v>3972</v>
      </c>
      <c r="G2975" t="s">
        <v>220</v>
      </c>
      <c r="H2975" t="s">
        <v>221</v>
      </c>
      <c r="I2975">
        <v>2010</v>
      </c>
      <c r="J2975" t="s">
        <v>222</v>
      </c>
      <c r="K2975" t="s">
        <v>20</v>
      </c>
      <c r="L2975">
        <v>6</v>
      </c>
    </row>
    <row r="2976" spans="1:12" x14ac:dyDescent="0.25">
      <c r="A2976">
        <v>-95.627799999999993</v>
      </c>
      <c r="B2976">
        <v>29.7166</v>
      </c>
      <c r="C2976" t="s">
        <v>27776</v>
      </c>
      <c r="D2976">
        <v>4199</v>
      </c>
      <c r="E2976">
        <v>131</v>
      </c>
      <c r="F2976" t="s">
        <v>3967</v>
      </c>
      <c r="G2976" t="s">
        <v>12</v>
      </c>
      <c r="H2976" t="s">
        <v>13</v>
      </c>
      <c r="I2976">
        <v>2012</v>
      </c>
      <c r="J2976" t="s">
        <v>192</v>
      </c>
      <c r="K2976" t="s">
        <v>15</v>
      </c>
      <c r="L2976">
        <v>4</v>
      </c>
    </row>
    <row r="2977" spans="1:12" x14ac:dyDescent="0.25">
      <c r="A2977">
        <v>-95.617500000000007</v>
      </c>
      <c r="B2977">
        <v>29.714210000000001</v>
      </c>
      <c r="C2977" t="s">
        <v>27777</v>
      </c>
      <c r="D2977">
        <v>3559</v>
      </c>
      <c r="E2977">
        <v>68</v>
      </c>
      <c r="F2977" t="s">
        <v>3973</v>
      </c>
      <c r="G2977" t="s">
        <v>12</v>
      </c>
      <c r="H2977" t="s">
        <v>13</v>
      </c>
      <c r="I2977">
        <v>2010</v>
      </c>
      <c r="J2977" t="s">
        <v>48</v>
      </c>
      <c r="K2977" t="s">
        <v>15</v>
      </c>
      <c r="L2977">
        <v>4</v>
      </c>
    </row>
    <row r="2978" spans="1:12" x14ac:dyDescent="0.25">
      <c r="A2978">
        <v>-84.000600000000006</v>
      </c>
      <c r="B2978">
        <v>33.907400000000003</v>
      </c>
      <c r="C2978" t="s">
        <v>27778</v>
      </c>
      <c r="D2978">
        <v>5200</v>
      </c>
      <c r="E2978">
        <v>105</v>
      </c>
      <c r="F2978" t="s">
        <v>3967</v>
      </c>
      <c r="G2978" t="s">
        <v>12</v>
      </c>
      <c r="H2978" t="s">
        <v>13</v>
      </c>
      <c r="I2978">
        <v>2010</v>
      </c>
      <c r="J2978" t="s">
        <v>24</v>
      </c>
      <c r="K2978" t="s">
        <v>15</v>
      </c>
      <c r="L2978">
        <v>4</v>
      </c>
    </row>
    <row r="2979" spans="1:12" x14ac:dyDescent="0.25">
      <c r="A2979">
        <v>-95.5685</v>
      </c>
      <c r="B2979">
        <v>29.6889</v>
      </c>
      <c r="C2979" t="s">
        <v>27779</v>
      </c>
      <c r="D2979">
        <v>4175</v>
      </c>
      <c r="E2979">
        <v>58</v>
      </c>
      <c r="F2979" t="s">
        <v>3974</v>
      </c>
      <c r="G2979" t="s">
        <v>12</v>
      </c>
      <c r="H2979" t="s">
        <v>13</v>
      </c>
      <c r="I2979">
        <v>2012</v>
      </c>
      <c r="J2979" t="s">
        <v>192</v>
      </c>
      <c r="K2979" t="s">
        <v>15</v>
      </c>
      <c r="L2979">
        <v>4</v>
      </c>
    </row>
    <row r="2980" spans="1:12" x14ac:dyDescent="0.25">
      <c r="A2980">
        <v>-84.440889999999996</v>
      </c>
      <c r="B2980">
        <v>33.754100000000001</v>
      </c>
      <c r="C2980" t="s">
        <v>27780</v>
      </c>
      <c r="D2980">
        <v>5125</v>
      </c>
      <c r="E2980">
        <v>80</v>
      </c>
      <c r="F2980" t="s">
        <v>3975</v>
      </c>
      <c r="G2980" t="s">
        <v>12</v>
      </c>
      <c r="H2980" t="s">
        <v>13</v>
      </c>
      <c r="I2980">
        <v>2012</v>
      </c>
      <c r="J2980" t="s">
        <v>14</v>
      </c>
      <c r="K2980" t="s">
        <v>15</v>
      </c>
      <c r="L2980">
        <v>4</v>
      </c>
    </row>
    <row r="2981" spans="1:12" x14ac:dyDescent="0.25">
      <c r="A2981">
        <v>-118.699</v>
      </c>
      <c r="B2981">
        <v>34.215200000000003</v>
      </c>
      <c r="C2981" t="s">
        <v>27781</v>
      </c>
      <c r="D2981">
        <v>5300</v>
      </c>
      <c r="E2981">
        <v>196</v>
      </c>
      <c r="F2981" t="s">
        <v>3976</v>
      </c>
      <c r="G2981" t="s">
        <v>12</v>
      </c>
      <c r="H2981" t="s">
        <v>13</v>
      </c>
      <c r="I2981">
        <v>2009</v>
      </c>
      <c r="J2981" t="s">
        <v>37</v>
      </c>
      <c r="K2981" t="s">
        <v>15</v>
      </c>
      <c r="L2981">
        <v>4</v>
      </c>
    </row>
    <row r="2982" spans="1:12" x14ac:dyDescent="0.25">
      <c r="A2982">
        <v>-80.459199999999996</v>
      </c>
      <c r="B2982">
        <v>25.729199999999999</v>
      </c>
      <c r="C2982" t="s">
        <v>27782</v>
      </c>
      <c r="D2982">
        <v>7499</v>
      </c>
      <c r="E2982">
        <v>250</v>
      </c>
      <c r="F2982" t="s">
        <v>3977</v>
      </c>
      <c r="G2982" t="s">
        <v>203</v>
      </c>
      <c r="H2982" t="s">
        <v>204</v>
      </c>
      <c r="I2982">
        <v>2009</v>
      </c>
      <c r="J2982" t="s">
        <v>18</v>
      </c>
      <c r="K2982" t="s">
        <v>20</v>
      </c>
      <c r="L2982">
        <v>5</v>
      </c>
    </row>
    <row r="2983" spans="1:12" x14ac:dyDescent="0.25">
      <c r="A2983">
        <v>-84.165099999999995</v>
      </c>
      <c r="B2983">
        <v>33.89631</v>
      </c>
      <c r="C2983" t="s">
        <v>27783</v>
      </c>
      <c r="D2983">
        <v>4300</v>
      </c>
      <c r="E2983">
        <v>31</v>
      </c>
      <c r="F2983" t="s">
        <v>3978</v>
      </c>
      <c r="G2983" t="s">
        <v>220</v>
      </c>
      <c r="H2983" t="s">
        <v>221</v>
      </c>
      <c r="J2983" t="s">
        <v>222</v>
      </c>
      <c r="K2983" t="s">
        <v>20</v>
      </c>
      <c r="L2983">
        <v>6</v>
      </c>
    </row>
    <row r="2984" spans="1:12" x14ac:dyDescent="0.25">
      <c r="A2984">
        <v>-121.67299</v>
      </c>
      <c r="B2984">
        <v>37.879300000000001</v>
      </c>
      <c r="C2984" t="s">
        <v>27784</v>
      </c>
      <c r="D2984">
        <v>4500</v>
      </c>
      <c r="E2984">
        <v>118</v>
      </c>
      <c r="F2984" t="s">
        <v>3979</v>
      </c>
      <c r="G2984" t="s">
        <v>220</v>
      </c>
      <c r="H2984" t="s">
        <v>221</v>
      </c>
      <c r="I2984">
        <v>2009</v>
      </c>
      <c r="J2984" t="s">
        <v>222</v>
      </c>
      <c r="K2984" t="s">
        <v>20</v>
      </c>
      <c r="L2984">
        <v>6</v>
      </c>
    </row>
    <row r="2985" spans="1:12" x14ac:dyDescent="0.25">
      <c r="A2985">
        <v>-121.941</v>
      </c>
      <c r="B2985">
        <v>37.366399999999999</v>
      </c>
      <c r="C2985" t="s">
        <v>27785</v>
      </c>
      <c r="D2985">
        <v>2675</v>
      </c>
      <c r="E2985">
        <v>82</v>
      </c>
      <c r="F2985" t="s">
        <v>3980</v>
      </c>
      <c r="G2985" t="s">
        <v>12</v>
      </c>
      <c r="H2985" t="s">
        <v>13</v>
      </c>
      <c r="I2985">
        <v>2010</v>
      </c>
      <c r="J2985" t="s">
        <v>14</v>
      </c>
      <c r="K2985" t="s">
        <v>15</v>
      </c>
      <c r="L2985">
        <v>4</v>
      </c>
    </row>
    <row r="2986" spans="1:12" x14ac:dyDescent="0.25">
      <c r="A2986">
        <v>-117.13699</v>
      </c>
      <c r="B2986">
        <v>32.723500000000001</v>
      </c>
      <c r="C2986" t="s">
        <v>27786</v>
      </c>
      <c r="D2986">
        <v>4500</v>
      </c>
      <c r="E2986">
        <v>112</v>
      </c>
      <c r="F2986" t="s">
        <v>3979</v>
      </c>
      <c r="G2986" t="s">
        <v>12</v>
      </c>
      <c r="H2986" t="s">
        <v>13</v>
      </c>
      <c r="I2986">
        <v>2010</v>
      </c>
      <c r="J2986" t="s">
        <v>29</v>
      </c>
      <c r="K2986" t="s">
        <v>15</v>
      </c>
      <c r="L2986">
        <v>4</v>
      </c>
    </row>
    <row r="2987" spans="1:12" x14ac:dyDescent="0.25">
      <c r="A2987">
        <v>-117.464</v>
      </c>
      <c r="B2987">
        <v>33.900300000000001</v>
      </c>
      <c r="C2987" t="s">
        <v>27787</v>
      </c>
      <c r="D2987">
        <v>7675</v>
      </c>
      <c r="E2987">
        <v>98</v>
      </c>
      <c r="F2987" t="s">
        <v>3981</v>
      </c>
      <c r="G2987" t="s">
        <v>12</v>
      </c>
      <c r="H2987" t="s">
        <v>13</v>
      </c>
      <c r="I2987">
        <v>2009</v>
      </c>
      <c r="J2987" t="s">
        <v>37</v>
      </c>
      <c r="K2987" t="s">
        <v>15</v>
      </c>
      <c r="L2987">
        <v>4</v>
      </c>
    </row>
    <row r="2988" spans="1:12" x14ac:dyDescent="0.25">
      <c r="A2988">
        <v>-97.846900000000005</v>
      </c>
      <c r="B2988">
        <v>26.152699999999999</v>
      </c>
      <c r="C2988" t="s">
        <v>27788</v>
      </c>
      <c r="D2988">
        <v>5375</v>
      </c>
      <c r="E2988">
        <v>106</v>
      </c>
      <c r="F2988" t="s">
        <v>3982</v>
      </c>
      <c r="G2988" t="s">
        <v>12</v>
      </c>
      <c r="H2988" t="s">
        <v>17</v>
      </c>
      <c r="I2988">
        <v>2001</v>
      </c>
      <c r="J2988" t="s">
        <v>18</v>
      </c>
      <c r="K2988" t="s">
        <v>20</v>
      </c>
      <c r="L2988">
        <v>4</v>
      </c>
    </row>
    <row r="2989" spans="1:12" x14ac:dyDescent="0.25">
      <c r="A2989">
        <v>-77.153199999999998</v>
      </c>
      <c r="B2989">
        <v>38.849499999999999</v>
      </c>
      <c r="C2989" t="s">
        <v>27789</v>
      </c>
      <c r="D2989">
        <v>8367</v>
      </c>
      <c r="E2989">
        <v>88</v>
      </c>
      <c r="F2989" t="s">
        <v>3983</v>
      </c>
      <c r="G2989" t="s">
        <v>12</v>
      </c>
      <c r="H2989" t="s">
        <v>31</v>
      </c>
      <c r="I2989">
        <v>2010</v>
      </c>
      <c r="J2989" t="s">
        <v>37</v>
      </c>
      <c r="K2989" t="s">
        <v>15</v>
      </c>
      <c r="L2989">
        <v>4</v>
      </c>
    </row>
    <row r="2990" spans="1:12" x14ac:dyDescent="0.25">
      <c r="A2990">
        <v>-83.996390000000005</v>
      </c>
      <c r="B2990">
        <v>33.905799999999999</v>
      </c>
      <c r="C2990" t="s">
        <v>27790</v>
      </c>
      <c r="D2990">
        <v>5200</v>
      </c>
      <c r="E2990">
        <v>103</v>
      </c>
      <c r="F2990" t="s">
        <v>1505</v>
      </c>
      <c r="G2990" t="s">
        <v>12</v>
      </c>
      <c r="H2990" t="s">
        <v>13</v>
      </c>
      <c r="I2990">
        <v>2010</v>
      </c>
      <c r="J2990" t="s">
        <v>24</v>
      </c>
      <c r="K2990" t="s">
        <v>15</v>
      </c>
      <c r="L2990">
        <v>4</v>
      </c>
    </row>
    <row r="2991" spans="1:12" x14ac:dyDescent="0.25">
      <c r="A2991">
        <v>-98.237200000000001</v>
      </c>
      <c r="B2991">
        <v>26.177900000000001</v>
      </c>
      <c r="C2991" t="s">
        <v>27791</v>
      </c>
      <c r="D2991">
        <v>250</v>
      </c>
      <c r="E2991">
        <v>1</v>
      </c>
      <c r="F2991" t="s">
        <v>3984</v>
      </c>
      <c r="G2991" t="s">
        <v>114</v>
      </c>
      <c r="H2991" t="s">
        <v>115</v>
      </c>
      <c r="J2991" t="s">
        <v>116</v>
      </c>
      <c r="K2991" t="s">
        <v>20</v>
      </c>
      <c r="L2991">
        <v>6</v>
      </c>
    </row>
    <row r="2992" spans="1:12" x14ac:dyDescent="0.25">
      <c r="A2992">
        <v>-118.407</v>
      </c>
      <c r="B2992">
        <v>34.0914</v>
      </c>
      <c r="C2992" t="s">
        <v>27792</v>
      </c>
      <c r="D2992">
        <v>4750</v>
      </c>
      <c r="E2992">
        <v>132</v>
      </c>
      <c r="F2992" t="s">
        <v>3985</v>
      </c>
      <c r="G2992" t="s">
        <v>12</v>
      </c>
      <c r="H2992" t="s">
        <v>31</v>
      </c>
      <c r="I2992">
        <v>2010</v>
      </c>
      <c r="J2992" t="s">
        <v>37</v>
      </c>
      <c r="K2992" t="s">
        <v>15</v>
      </c>
      <c r="L2992">
        <v>4</v>
      </c>
    </row>
    <row r="2993" spans="1:12" x14ac:dyDescent="0.25">
      <c r="A2993">
        <v>-106.435</v>
      </c>
      <c r="B2993">
        <v>31.790510000000001</v>
      </c>
      <c r="C2993" t="s">
        <v>27793</v>
      </c>
      <c r="D2993">
        <v>9400</v>
      </c>
      <c r="E2993">
        <v>85</v>
      </c>
      <c r="F2993" t="s">
        <v>3986</v>
      </c>
      <c r="G2993" t="s">
        <v>224</v>
      </c>
      <c r="H2993" t="s">
        <v>221</v>
      </c>
      <c r="J2993" t="s">
        <v>18</v>
      </c>
      <c r="K2993" t="s">
        <v>20</v>
      </c>
      <c r="L2993">
        <v>6</v>
      </c>
    </row>
    <row r="2994" spans="1:12" x14ac:dyDescent="0.25">
      <c r="A2994">
        <v>-122.759</v>
      </c>
      <c r="B2994">
        <v>48.8596</v>
      </c>
      <c r="C2994" t="s">
        <v>27794</v>
      </c>
      <c r="D2994">
        <v>2525</v>
      </c>
      <c r="E2994">
        <v>90</v>
      </c>
      <c r="F2994" t="s">
        <v>3987</v>
      </c>
      <c r="G2994" t="s">
        <v>12</v>
      </c>
      <c r="H2994" t="s">
        <v>17</v>
      </c>
      <c r="I2994">
        <v>2001</v>
      </c>
      <c r="J2994" t="s">
        <v>18</v>
      </c>
      <c r="K2994" t="s">
        <v>20</v>
      </c>
      <c r="L2994">
        <v>4</v>
      </c>
    </row>
    <row r="2995" spans="1:12" x14ac:dyDescent="0.25">
      <c r="A2995">
        <v>-98.557100000000005</v>
      </c>
      <c r="B2995">
        <v>26.254899999999999</v>
      </c>
      <c r="C2995" t="s">
        <v>27795</v>
      </c>
      <c r="D2995">
        <v>3950</v>
      </c>
      <c r="E2995">
        <v>94</v>
      </c>
      <c r="F2995" t="s">
        <v>3988</v>
      </c>
      <c r="G2995" t="s">
        <v>12</v>
      </c>
      <c r="H2995" t="s">
        <v>17</v>
      </c>
      <c r="I2995">
        <v>2001</v>
      </c>
      <c r="J2995" t="s">
        <v>18</v>
      </c>
      <c r="K2995" t="s">
        <v>20</v>
      </c>
      <c r="L2995">
        <v>4</v>
      </c>
    </row>
    <row r="2996" spans="1:12" x14ac:dyDescent="0.25">
      <c r="A2996">
        <v>-106.622</v>
      </c>
      <c r="B2996">
        <v>35.1404</v>
      </c>
      <c r="C2996" t="s">
        <v>27796</v>
      </c>
      <c r="D2996">
        <v>11250</v>
      </c>
      <c r="E2996">
        <v>92</v>
      </c>
      <c r="F2996" t="s">
        <v>3989</v>
      </c>
      <c r="G2996" t="s">
        <v>12</v>
      </c>
      <c r="H2996" t="s">
        <v>17</v>
      </c>
      <c r="I2996">
        <v>2010</v>
      </c>
      <c r="J2996" t="s">
        <v>14</v>
      </c>
      <c r="K2996" t="s">
        <v>15</v>
      </c>
      <c r="L2996">
        <v>4</v>
      </c>
    </row>
    <row r="2997" spans="1:12" x14ac:dyDescent="0.25">
      <c r="A2997">
        <v>-117.13899000000001</v>
      </c>
      <c r="B2997">
        <v>32.717500000000001</v>
      </c>
      <c r="C2997" t="s">
        <v>27797</v>
      </c>
      <c r="D2997">
        <v>4500</v>
      </c>
      <c r="E2997">
        <v>114</v>
      </c>
      <c r="F2997" t="s">
        <v>3990</v>
      </c>
      <c r="G2997" t="s">
        <v>12</v>
      </c>
      <c r="H2997" t="s">
        <v>13</v>
      </c>
      <c r="I2997">
        <v>2010</v>
      </c>
      <c r="J2997" t="s">
        <v>29</v>
      </c>
      <c r="K2997" t="s">
        <v>15</v>
      </c>
      <c r="L2997">
        <v>4</v>
      </c>
    </row>
    <row r="2998" spans="1:12" x14ac:dyDescent="0.25">
      <c r="A2998">
        <v>-97.212789999999998</v>
      </c>
      <c r="B2998">
        <v>33.011899999999997</v>
      </c>
      <c r="C2998" t="s">
        <v>27798</v>
      </c>
      <c r="D2998">
        <v>3399</v>
      </c>
      <c r="E2998">
        <v>51</v>
      </c>
      <c r="F2998" t="s">
        <v>3991</v>
      </c>
      <c r="G2998" t="s">
        <v>220</v>
      </c>
      <c r="H2998" t="s">
        <v>221</v>
      </c>
      <c r="I2998">
        <v>2009</v>
      </c>
      <c r="J2998" t="s">
        <v>222</v>
      </c>
      <c r="K2998" t="s">
        <v>20</v>
      </c>
      <c r="L2998">
        <v>6</v>
      </c>
    </row>
    <row r="2999" spans="1:12" x14ac:dyDescent="0.25">
      <c r="A2999">
        <v>-117.065</v>
      </c>
      <c r="B2999">
        <v>32.651899999999998</v>
      </c>
      <c r="C2999" t="s">
        <v>27799</v>
      </c>
      <c r="D2999">
        <v>6500</v>
      </c>
      <c r="E2999">
        <v>69</v>
      </c>
      <c r="F2999" t="s">
        <v>892</v>
      </c>
      <c r="G2999" t="s">
        <v>220</v>
      </c>
      <c r="H2999" t="s">
        <v>221</v>
      </c>
      <c r="I2999">
        <v>2009</v>
      </c>
      <c r="J2999" t="s">
        <v>116</v>
      </c>
      <c r="K2999" t="s">
        <v>20</v>
      </c>
      <c r="L2999">
        <v>6</v>
      </c>
    </row>
    <row r="3000" spans="1:12" x14ac:dyDescent="0.25">
      <c r="A3000">
        <v>-93.497</v>
      </c>
      <c r="B3000">
        <v>44.7819</v>
      </c>
      <c r="C3000" t="s">
        <v>27800</v>
      </c>
      <c r="D3000">
        <v>1800</v>
      </c>
      <c r="E3000">
        <v>0</v>
      </c>
      <c r="F3000" t="s">
        <v>3992</v>
      </c>
      <c r="G3000" t="s">
        <v>12</v>
      </c>
      <c r="H3000" t="s">
        <v>13</v>
      </c>
      <c r="I3000">
        <v>2009</v>
      </c>
      <c r="J3000" t="s">
        <v>80</v>
      </c>
      <c r="K3000" t="s">
        <v>15</v>
      </c>
      <c r="L3000">
        <v>4</v>
      </c>
    </row>
    <row r="3001" spans="1:12" x14ac:dyDescent="0.25">
      <c r="A3001">
        <v>-83.99109</v>
      </c>
      <c r="B3001">
        <v>33.902099999999997</v>
      </c>
      <c r="C3001" t="s">
        <v>27801</v>
      </c>
      <c r="D3001">
        <v>5200</v>
      </c>
      <c r="E3001">
        <v>102</v>
      </c>
      <c r="F3001" t="s">
        <v>3993</v>
      </c>
      <c r="G3001" t="s">
        <v>12</v>
      </c>
      <c r="H3001" t="s">
        <v>13</v>
      </c>
      <c r="I3001">
        <v>2010</v>
      </c>
      <c r="J3001" t="s">
        <v>24</v>
      </c>
      <c r="K3001" t="s">
        <v>15</v>
      </c>
      <c r="L3001">
        <v>4</v>
      </c>
    </row>
    <row r="3002" spans="1:12" x14ac:dyDescent="0.25">
      <c r="A3002">
        <v>-77.273790000000005</v>
      </c>
      <c r="B3002">
        <v>38.826799999999999</v>
      </c>
      <c r="C3002" t="s">
        <v>27802</v>
      </c>
      <c r="D3002">
        <v>8374</v>
      </c>
      <c r="E3002">
        <v>86</v>
      </c>
      <c r="F3002" t="s">
        <v>3994</v>
      </c>
      <c r="G3002" t="s">
        <v>12</v>
      </c>
      <c r="H3002" t="s">
        <v>31</v>
      </c>
      <c r="I3002">
        <v>2010</v>
      </c>
      <c r="J3002" t="s">
        <v>37</v>
      </c>
      <c r="K3002" t="s">
        <v>15</v>
      </c>
      <c r="L3002">
        <v>4</v>
      </c>
    </row>
    <row r="3003" spans="1:12" x14ac:dyDescent="0.25">
      <c r="A3003">
        <v>-117.14199000000001</v>
      </c>
      <c r="B3003">
        <v>32.711910000000003</v>
      </c>
      <c r="C3003" t="s">
        <v>27803</v>
      </c>
      <c r="D3003">
        <v>4500</v>
      </c>
      <c r="E3003">
        <v>117</v>
      </c>
      <c r="F3003" t="s">
        <v>3995</v>
      </c>
      <c r="G3003" t="s">
        <v>12</v>
      </c>
      <c r="H3003" t="s">
        <v>13</v>
      </c>
      <c r="I3003">
        <v>2010</v>
      </c>
      <c r="J3003" t="s">
        <v>29</v>
      </c>
      <c r="K3003" t="s">
        <v>15</v>
      </c>
      <c r="L3003">
        <v>4</v>
      </c>
    </row>
    <row r="3004" spans="1:12" x14ac:dyDescent="0.25">
      <c r="A3004">
        <v>-82.440899999999999</v>
      </c>
      <c r="B3004">
        <v>27.929500000000001</v>
      </c>
      <c r="C3004" t="s">
        <v>27804</v>
      </c>
      <c r="D3004">
        <v>5400</v>
      </c>
      <c r="E3004">
        <v>118</v>
      </c>
      <c r="F3004" t="s">
        <v>3996</v>
      </c>
      <c r="G3004" t="s">
        <v>12</v>
      </c>
      <c r="H3004" t="s">
        <v>13</v>
      </c>
      <c r="I3004">
        <v>2010</v>
      </c>
      <c r="J3004" t="s">
        <v>54</v>
      </c>
      <c r="K3004" t="s">
        <v>15</v>
      </c>
      <c r="L3004">
        <v>4</v>
      </c>
    </row>
    <row r="3005" spans="1:12" x14ac:dyDescent="0.25">
      <c r="A3005">
        <v>-77.227599999999995</v>
      </c>
      <c r="B3005">
        <v>38.7744</v>
      </c>
      <c r="C3005" t="s">
        <v>27805</v>
      </c>
      <c r="D3005">
        <v>6200</v>
      </c>
      <c r="E3005">
        <v>112</v>
      </c>
      <c r="F3005" t="s">
        <v>1676</v>
      </c>
      <c r="G3005" t="s">
        <v>12</v>
      </c>
      <c r="H3005" t="s">
        <v>17</v>
      </c>
      <c r="I3005">
        <v>2009</v>
      </c>
      <c r="J3005" t="s">
        <v>57</v>
      </c>
      <c r="K3005" t="s">
        <v>15</v>
      </c>
      <c r="L3005">
        <v>4</v>
      </c>
    </row>
    <row r="3006" spans="1:12" x14ac:dyDescent="0.25">
      <c r="A3006">
        <v>-82.413399999999996</v>
      </c>
      <c r="B3006">
        <v>27.947800000000001</v>
      </c>
      <c r="C3006" t="s">
        <v>27806</v>
      </c>
      <c r="D3006">
        <v>5886</v>
      </c>
      <c r="E3006">
        <v>65</v>
      </c>
      <c r="F3006" t="s">
        <v>3997</v>
      </c>
      <c r="G3006" t="s">
        <v>12</v>
      </c>
      <c r="H3006" t="s">
        <v>13</v>
      </c>
      <c r="I3006">
        <v>2010</v>
      </c>
      <c r="J3006" t="s">
        <v>54</v>
      </c>
      <c r="K3006" t="s">
        <v>15</v>
      </c>
      <c r="L3006">
        <v>4</v>
      </c>
    </row>
    <row r="3007" spans="1:12" x14ac:dyDescent="0.25">
      <c r="A3007">
        <v>-95.662099999999995</v>
      </c>
      <c r="B3007">
        <v>29.749310000000001</v>
      </c>
      <c r="C3007" t="s">
        <v>27807</v>
      </c>
      <c r="D3007">
        <v>5175</v>
      </c>
      <c r="E3007">
        <v>140</v>
      </c>
      <c r="F3007" t="s">
        <v>3998</v>
      </c>
      <c r="G3007" t="s">
        <v>12</v>
      </c>
      <c r="H3007" t="s">
        <v>17</v>
      </c>
      <c r="I3007">
        <v>2009</v>
      </c>
      <c r="J3007" t="s">
        <v>27</v>
      </c>
      <c r="K3007" t="s">
        <v>15</v>
      </c>
      <c r="L3007">
        <v>4</v>
      </c>
    </row>
    <row r="3008" spans="1:12" x14ac:dyDescent="0.25">
      <c r="A3008">
        <v>-77.141490000000005</v>
      </c>
      <c r="B3008">
        <v>38.901710000000001</v>
      </c>
      <c r="C3008" t="s">
        <v>27808</v>
      </c>
      <c r="D3008">
        <v>7424</v>
      </c>
      <c r="E3008">
        <v>78</v>
      </c>
      <c r="F3008" t="s">
        <v>3999</v>
      </c>
      <c r="G3008" t="s">
        <v>12</v>
      </c>
      <c r="H3008" t="s">
        <v>13</v>
      </c>
      <c r="I3008">
        <v>2009</v>
      </c>
      <c r="J3008" t="s">
        <v>27</v>
      </c>
      <c r="K3008" t="s">
        <v>15</v>
      </c>
      <c r="L3008">
        <v>4</v>
      </c>
    </row>
    <row r="3009" spans="1:12" x14ac:dyDescent="0.25">
      <c r="A3009">
        <v>-82.679689999999994</v>
      </c>
      <c r="B3009">
        <v>27.757300000000001</v>
      </c>
      <c r="C3009" t="s">
        <v>27809</v>
      </c>
      <c r="D3009">
        <v>7375</v>
      </c>
      <c r="E3009">
        <v>78</v>
      </c>
      <c r="F3009" t="s">
        <v>4000</v>
      </c>
      <c r="G3009" t="s">
        <v>12</v>
      </c>
      <c r="H3009" t="s">
        <v>13</v>
      </c>
      <c r="I3009">
        <v>2010</v>
      </c>
      <c r="J3009" t="s">
        <v>54</v>
      </c>
      <c r="K3009" t="s">
        <v>15</v>
      </c>
      <c r="L3009">
        <v>4</v>
      </c>
    </row>
    <row r="3010" spans="1:12" x14ac:dyDescent="0.25">
      <c r="A3010">
        <v>-117.30500000000001</v>
      </c>
      <c r="B3010">
        <v>34.150599999999997</v>
      </c>
      <c r="C3010" t="s">
        <v>27810</v>
      </c>
      <c r="D3010">
        <v>5825</v>
      </c>
      <c r="E3010">
        <v>217</v>
      </c>
      <c r="F3010" t="s">
        <v>4001</v>
      </c>
      <c r="G3010" t="s">
        <v>12</v>
      </c>
      <c r="H3010" t="s">
        <v>13</v>
      </c>
      <c r="I3010">
        <v>2009</v>
      </c>
      <c r="J3010" t="s">
        <v>37</v>
      </c>
      <c r="K3010" t="s">
        <v>15</v>
      </c>
      <c r="L3010">
        <v>4</v>
      </c>
    </row>
    <row r="3011" spans="1:12" x14ac:dyDescent="0.25">
      <c r="A3011">
        <v>-106.429</v>
      </c>
      <c r="B3011">
        <v>31.796800000000001</v>
      </c>
      <c r="C3011" t="s">
        <v>27811</v>
      </c>
      <c r="D3011">
        <v>9500</v>
      </c>
      <c r="E3011">
        <v>77</v>
      </c>
      <c r="F3011" t="s">
        <v>4002</v>
      </c>
      <c r="G3011" t="s">
        <v>224</v>
      </c>
      <c r="H3011" t="s">
        <v>221</v>
      </c>
      <c r="J3011" t="s">
        <v>18</v>
      </c>
      <c r="K3011" t="s">
        <v>20</v>
      </c>
      <c r="L3011">
        <v>6</v>
      </c>
    </row>
    <row r="3012" spans="1:12" x14ac:dyDescent="0.25">
      <c r="A3012">
        <v>-118.75599</v>
      </c>
      <c r="B3012">
        <v>34.243299999999998</v>
      </c>
      <c r="C3012" t="s">
        <v>27812</v>
      </c>
      <c r="D3012">
        <v>13500</v>
      </c>
      <c r="E3012">
        <v>225</v>
      </c>
      <c r="F3012" t="s">
        <v>4003</v>
      </c>
      <c r="G3012" t="s">
        <v>181</v>
      </c>
      <c r="H3012" t="s">
        <v>182</v>
      </c>
      <c r="I3012">
        <v>2004</v>
      </c>
      <c r="J3012" t="s">
        <v>18</v>
      </c>
      <c r="K3012" t="s">
        <v>20</v>
      </c>
      <c r="L3012">
        <v>4</v>
      </c>
    </row>
    <row r="3013" spans="1:12" x14ac:dyDescent="0.25">
      <c r="A3013">
        <v>-121.68</v>
      </c>
      <c r="B3013">
        <v>37.855899999999998</v>
      </c>
      <c r="C3013" t="s">
        <v>27813</v>
      </c>
      <c r="D3013">
        <v>4500</v>
      </c>
      <c r="E3013">
        <v>118</v>
      </c>
      <c r="F3013" t="s">
        <v>4003</v>
      </c>
      <c r="G3013" t="s">
        <v>220</v>
      </c>
      <c r="H3013" t="s">
        <v>221</v>
      </c>
      <c r="I3013">
        <v>2009</v>
      </c>
      <c r="J3013" t="s">
        <v>222</v>
      </c>
      <c r="K3013" t="s">
        <v>20</v>
      </c>
      <c r="L3013">
        <v>6</v>
      </c>
    </row>
    <row r="3014" spans="1:12" x14ac:dyDescent="0.25">
      <c r="A3014">
        <v>-76.975390000000004</v>
      </c>
      <c r="B3014">
        <v>38.947699999999998</v>
      </c>
      <c r="C3014" t="s">
        <v>27814</v>
      </c>
      <c r="D3014">
        <v>8475</v>
      </c>
      <c r="E3014">
        <v>78</v>
      </c>
      <c r="F3014" t="s">
        <v>4004</v>
      </c>
      <c r="G3014" t="s">
        <v>12</v>
      </c>
      <c r="H3014" t="s">
        <v>31</v>
      </c>
      <c r="I3014">
        <v>2010</v>
      </c>
      <c r="J3014" t="s">
        <v>37</v>
      </c>
      <c r="K3014" t="s">
        <v>15</v>
      </c>
      <c r="L3014">
        <v>4</v>
      </c>
    </row>
    <row r="3015" spans="1:12" x14ac:dyDescent="0.25">
      <c r="A3015">
        <v>-118.27200000000001</v>
      </c>
      <c r="B3015">
        <v>33.822499999999998</v>
      </c>
      <c r="C3015" t="s">
        <v>27815</v>
      </c>
      <c r="D3015">
        <v>8275</v>
      </c>
      <c r="E3015">
        <v>102</v>
      </c>
      <c r="F3015" t="s">
        <v>4005</v>
      </c>
      <c r="G3015" t="s">
        <v>12</v>
      </c>
      <c r="H3015" t="s">
        <v>31</v>
      </c>
      <c r="I3015">
        <v>2010</v>
      </c>
      <c r="J3015" t="s">
        <v>37</v>
      </c>
      <c r="K3015" t="s">
        <v>15</v>
      </c>
      <c r="L3015">
        <v>4</v>
      </c>
    </row>
    <row r="3016" spans="1:12" x14ac:dyDescent="0.25">
      <c r="A3016">
        <v>-97.031890000000004</v>
      </c>
      <c r="B3016">
        <v>32.866799999999998</v>
      </c>
      <c r="C3016" t="s">
        <v>27816</v>
      </c>
      <c r="D3016">
        <v>6800</v>
      </c>
      <c r="E3016">
        <v>58</v>
      </c>
      <c r="F3016" t="s">
        <v>4006</v>
      </c>
      <c r="G3016" t="s">
        <v>12</v>
      </c>
      <c r="H3016" t="s">
        <v>31</v>
      </c>
      <c r="I3016">
        <v>2010</v>
      </c>
      <c r="J3016" t="s">
        <v>48</v>
      </c>
      <c r="K3016" t="s">
        <v>15</v>
      </c>
      <c r="L3016">
        <v>4</v>
      </c>
    </row>
    <row r="3017" spans="1:12" x14ac:dyDescent="0.25">
      <c r="A3017">
        <v>-106.426</v>
      </c>
      <c r="B3017">
        <v>31.798200000000001</v>
      </c>
      <c r="C3017" t="s">
        <v>27817</v>
      </c>
      <c r="D3017">
        <v>9500</v>
      </c>
      <c r="E3017">
        <v>83</v>
      </c>
      <c r="F3017" t="s">
        <v>4007</v>
      </c>
      <c r="G3017" t="s">
        <v>224</v>
      </c>
      <c r="H3017" t="s">
        <v>221</v>
      </c>
      <c r="J3017" t="s">
        <v>18</v>
      </c>
      <c r="K3017" t="s">
        <v>20</v>
      </c>
      <c r="L3017">
        <v>6</v>
      </c>
    </row>
    <row r="3018" spans="1:12" x14ac:dyDescent="0.25">
      <c r="A3018">
        <v>-112.206</v>
      </c>
      <c r="B3018">
        <v>33.497</v>
      </c>
      <c r="C3018" t="s">
        <v>27818</v>
      </c>
      <c r="D3018">
        <v>8474</v>
      </c>
      <c r="E3018">
        <v>86</v>
      </c>
      <c r="F3018" t="s">
        <v>1239</v>
      </c>
      <c r="G3018" t="s">
        <v>12</v>
      </c>
      <c r="H3018" t="s">
        <v>17</v>
      </c>
      <c r="I3018">
        <v>2009</v>
      </c>
      <c r="J3018" t="s">
        <v>57</v>
      </c>
      <c r="K3018" t="s">
        <v>15</v>
      </c>
      <c r="L3018">
        <v>4</v>
      </c>
    </row>
    <row r="3019" spans="1:12" x14ac:dyDescent="0.25">
      <c r="A3019">
        <v>-98.164199999999994</v>
      </c>
      <c r="B3019">
        <v>27.0139</v>
      </c>
      <c r="C3019" t="s">
        <v>27819</v>
      </c>
      <c r="D3019">
        <v>3050</v>
      </c>
      <c r="E3019">
        <v>76</v>
      </c>
      <c r="F3019" t="s">
        <v>4008</v>
      </c>
      <c r="G3019" t="s">
        <v>12</v>
      </c>
      <c r="H3019" t="s">
        <v>17</v>
      </c>
      <c r="I3019">
        <v>2001</v>
      </c>
      <c r="J3019" t="s">
        <v>18</v>
      </c>
      <c r="K3019" t="s">
        <v>20</v>
      </c>
      <c r="L3019">
        <v>4</v>
      </c>
    </row>
    <row r="3020" spans="1:12" x14ac:dyDescent="0.25">
      <c r="A3020">
        <v>-83.984989999999996</v>
      </c>
      <c r="B3020">
        <v>33.888100000000001</v>
      </c>
      <c r="C3020" t="s">
        <v>27820</v>
      </c>
      <c r="D3020">
        <v>5199</v>
      </c>
      <c r="E3020">
        <v>111</v>
      </c>
      <c r="F3020" t="s">
        <v>4007</v>
      </c>
      <c r="G3020" t="s">
        <v>12</v>
      </c>
      <c r="H3020" t="s">
        <v>13</v>
      </c>
      <c r="I3020">
        <v>2010</v>
      </c>
      <c r="J3020" t="s">
        <v>24</v>
      </c>
      <c r="K3020" t="s">
        <v>15</v>
      </c>
      <c r="L3020">
        <v>4</v>
      </c>
    </row>
    <row r="3021" spans="1:12" x14ac:dyDescent="0.25">
      <c r="A3021">
        <v>-121.681</v>
      </c>
      <c r="B3021">
        <v>37.852110000000003</v>
      </c>
      <c r="C3021" t="s">
        <v>27821</v>
      </c>
      <c r="D3021">
        <v>4499</v>
      </c>
      <c r="E3021">
        <v>118</v>
      </c>
      <c r="F3021" t="s">
        <v>4009</v>
      </c>
      <c r="G3021" t="s">
        <v>220</v>
      </c>
      <c r="H3021" t="s">
        <v>221</v>
      </c>
      <c r="I3021">
        <v>2009</v>
      </c>
      <c r="J3021" t="s">
        <v>222</v>
      </c>
      <c r="K3021" t="s">
        <v>20</v>
      </c>
      <c r="L3021">
        <v>6</v>
      </c>
    </row>
    <row r="3022" spans="1:12" x14ac:dyDescent="0.25">
      <c r="A3022">
        <v>-111.63200000000001</v>
      </c>
      <c r="B3022">
        <v>31.944199999999999</v>
      </c>
      <c r="C3022" t="s">
        <v>27822</v>
      </c>
      <c r="D3022">
        <v>10450</v>
      </c>
      <c r="E3022">
        <v>93</v>
      </c>
      <c r="F3022" t="s">
        <v>4010</v>
      </c>
      <c r="G3022" t="s">
        <v>12</v>
      </c>
      <c r="H3022" t="s">
        <v>17</v>
      </c>
      <c r="J3022" t="s">
        <v>18</v>
      </c>
      <c r="K3022" t="s">
        <v>20</v>
      </c>
      <c r="L3022">
        <v>4</v>
      </c>
    </row>
    <row r="3023" spans="1:12" x14ac:dyDescent="0.25">
      <c r="A3023">
        <v>-117.41800000000001</v>
      </c>
      <c r="B3023">
        <v>34.103000000000002</v>
      </c>
      <c r="C3023" t="s">
        <v>27823</v>
      </c>
      <c r="D3023">
        <v>12500</v>
      </c>
      <c r="E3023">
        <v>186</v>
      </c>
      <c r="F3023" t="s">
        <v>4011</v>
      </c>
      <c r="G3023" t="s">
        <v>181</v>
      </c>
      <c r="H3023" t="s">
        <v>182</v>
      </c>
      <c r="I3023">
        <v>2004</v>
      </c>
      <c r="J3023" t="s">
        <v>18</v>
      </c>
      <c r="K3023" t="s">
        <v>20</v>
      </c>
      <c r="L3023">
        <v>4</v>
      </c>
    </row>
    <row r="3024" spans="1:12" x14ac:dyDescent="0.25">
      <c r="A3024">
        <v>-97.885499999999993</v>
      </c>
      <c r="B3024">
        <v>27.3232</v>
      </c>
      <c r="C3024" t="s">
        <v>27824</v>
      </c>
      <c r="D3024">
        <v>5400</v>
      </c>
      <c r="E3024">
        <v>128</v>
      </c>
      <c r="F3024" t="s">
        <v>4012</v>
      </c>
      <c r="G3024" t="s">
        <v>12</v>
      </c>
      <c r="H3024" t="s">
        <v>17</v>
      </c>
      <c r="I3024">
        <v>2001</v>
      </c>
      <c r="J3024" t="s">
        <v>18</v>
      </c>
      <c r="K3024" t="s">
        <v>20</v>
      </c>
      <c r="L3024">
        <v>4</v>
      </c>
    </row>
    <row r="3025" spans="1:12" x14ac:dyDescent="0.25">
      <c r="A3025">
        <v>-117.357</v>
      </c>
      <c r="B3025">
        <v>34.157600000000002</v>
      </c>
      <c r="C3025" t="s">
        <v>27825</v>
      </c>
      <c r="D3025">
        <v>7350</v>
      </c>
      <c r="E3025">
        <v>94</v>
      </c>
      <c r="F3025" t="s">
        <v>4013</v>
      </c>
      <c r="G3025" t="s">
        <v>12</v>
      </c>
      <c r="H3025" t="s">
        <v>13</v>
      </c>
      <c r="I3025">
        <v>2009</v>
      </c>
      <c r="J3025" t="s">
        <v>37</v>
      </c>
      <c r="K3025" t="s">
        <v>15</v>
      </c>
      <c r="L3025">
        <v>4</v>
      </c>
    </row>
    <row r="3026" spans="1:12" x14ac:dyDescent="0.25">
      <c r="A3026">
        <v>-77.460189999999997</v>
      </c>
      <c r="B3026">
        <v>38.865600000000001</v>
      </c>
      <c r="C3026" t="s">
        <v>27826</v>
      </c>
      <c r="D3026">
        <v>6275</v>
      </c>
      <c r="E3026">
        <v>121</v>
      </c>
      <c r="F3026" t="s">
        <v>4014</v>
      </c>
      <c r="G3026" t="s">
        <v>12</v>
      </c>
      <c r="H3026" t="s">
        <v>17</v>
      </c>
      <c r="I3026">
        <v>2009</v>
      </c>
      <c r="J3026" t="s">
        <v>57</v>
      </c>
      <c r="K3026" t="s">
        <v>15</v>
      </c>
      <c r="L3026">
        <v>4</v>
      </c>
    </row>
    <row r="3027" spans="1:12" x14ac:dyDescent="0.25">
      <c r="A3027">
        <v>-73.887900000000002</v>
      </c>
      <c r="B3027">
        <v>40.741399999999999</v>
      </c>
      <c r="C3027" t="s">
        <v>27827</v>
      </c>
      <c r="D3027">
        <v>5175</v>
      </c>
      <c r="E3027">
        <v>112</v>
      </c>
      <c r="F3027" t="s">
        <v>4015</v>
      </c>
      <c r="G3027" t="s">
        <v>12</v>
      </c>
      <c r="H3027" t="s">
        <v>13</v>
      </c>
      <c r="I3027">
        <v>2010</v>
      </c>
      <c r="J3027" t="s">
        <v>37</v>
      </c>
      <c r="K3027" t="s">
        <v>15</v>
      </c>
      <c r="L3027">
        <v>4</v>
      </c>
    </row>
    <row r="3028" spans="1:12" x14ac:dyDescent="0.25">
      <c r="A3028">
        <v>-119.551</v>
      </c>
      <c r="B3028">
        <v>36.491500000000002</v>
      </c>
      <c r="C3028" t="s">
        <v>27828</v>
      </c>
      <c r="D3028">
        <v>15000</v>
      </c>
      <c r="E3028">
        <v>154</v>
      </c>
      <c r="F3028" t="s">
        <v>4016</v>
      </c>
      <c r="G3028" t="s">
        <v>181</v>
      </c>
      <c r="H3028" t="s">
        <v>182</v>
      </c>
      <c r="I3028">
        <v>2003</v>
      </c>
      <c r="J3028" t="s">
        <v>18</v>
      </c>
      <c r="K3028" t="s">
        <v>20</v>
      </c>
      <c r="L3028">
        <v>4</v>
      </c>
    </row>
    <row r="3029" spans="1:12" x14ac:dyDescent="0.25">
      <c r="A3029">
        <v>-118.39599</v>
      </c>
      <c r="B3029">
        <v>34.176600000000001</v>
      </c>
      <c r="C3029" t="s">
        <v>27829</v>
      </c>
      <c r="D3029">
        <v>5325</v>
      </c>
      <c r="E3029">
        <v>99</v>
      </c>
      <c r="F3029" t="s">
        <v>4017</v>
      </c>
      <c r="G3029" t="s">
        <v>12</v>
      </c>
      <c r="H3029" t="s">
        <v>13</v>
      </c>
      <c r="I3029">
        <v>2010</v>
      </c>
      <c r="J3029" t="s">
        <v>24</v>
      </c>
      <c r="K3029" t="s">
        <v>15</v>
      </c>
      <c r="L3029">
        <v>4</v>
      </c>
    </row>
    <row r="3030" spans="1:12" x14ac:dyDescent="0.25">
      <c r="A3030">
        <v>-117.337</v>
      </c>
      <c r="B3030">
        <v>34.143500000000003</v>
      </c>
      <c r="C3030" t="s">
        <v>27830</v>
      </c>
      <c r="D3030">
        <v>11500</v>
      </c>
      <c r="E3030">
        <v>240</v>
      </c>
      <c r="F3030" t="s">
        <v>4018</v>
      </c>
      <c r="G3030" t="s">
        <v>181</v>
      </c>
      <c r="H3030" t="s">
        <v>182</v>
      </c>
      <c r="I3030">
        <v>2003</v>
      </c>
      <c r="J3030" t="s">
        <v>18</v>
      </c>
      <c r="K3030" t="s">
        <v>20</v>
      </c>
      <c r="L3030">
        <v>4</v>
      </c>
    </row>
    <row r="3031" spans="1:12" x14ac:dyDescent="0.25">
      <c r="A3031">
        <v>-117.17100000000001</v>
      </c>
      <c r="B3031">
        <v>32.655099999999997</v>
      </c>
      <c r="C3031" t="s">
        <v>27831</v>
      </c>
      <c r="D3031">
        <v>3899</v>
      </c>
      <c r="E3031">
        <v>51</v>
      </c>
      <c r="F3031" t="s">
        <v>1395</v>
      </c>
      <c r="G3031" t="s">
        <v>220</v>
      </c>
      <c r="H3031" t="s">
        <v>221</v>
      </c>
      <c r="I3031">
        <v>2009</v>
      </c>
      <c r="J3031" t="s">
        <v>116</v>
      </c>
      <c r="K3031" t="s">
        <v>20</v>
      </c>
      <c r="L3031">
        <v>6</v>
      </c>
    </row>
    <row r="3032" spans="1:12" x14ac:dyDescent="0.25">
      <c r="A3032">
        <v>-75.201400000000007</v>
      </c>
      <c r="B3032">
        <v>39.962699999999998</v>
      </c>
      <c r="C3032" t="s">
        <v>27832</v>
      </c>
      <c r="D3032">
        <v>2100</v>
      </c>
      <c r="E3032">
        <v>0</v>
      </c>
      <c r="F3032" t="s">
        <v>4019</v>
      </c>
      <c r="G3032" t="s">
        <v>63</v>
      </c>
      <c r="H3032" t="s">
        <v>119</v>
      </c>
      <c r="I3032">
        <v>2008</v>
      </c>
      <c r="J3032" t="s">
        <v>18</v>
      </c>
      <c r="K3032" t="s">
        <v>20</v>
      </c>
      <c r="L3032">
        <v>2</v>
      </c>
    </row>
    <row r="3033" spans="1:12" x14ac:dyDescent="0.25">
      <c r="A3033">
        <v>-83.986000000000004</v>
      </c>
      <c r="B3033">
        <v>33.884099999999997</v>
      </c>
      <c r="C3033" t="s">
        <v>27833</v>
      </c>
      <c r="D3033">
        <v>5200</v>
      </c>
      <c r="E3033">
        <v>113</v>
      </c>
      <c r="F3033" t="s">
        <v>4020</v>
      </c>
      <c r="G3033" t="s">
        <v>12</v>
      </c>
      <c r="H3033" t="s">
        <v>13</v>
      </c>
      <c r="I3033">
        <v>2010</v>
      </c>
      <c r="J3033" t="s">
        <v>24</v>
      </c>
      <c r="K3033" t="s">
        <v>15</v>
      </c>
      <c r="L3033">
        <v>4</v>
      </c>
    </row>
    <row r="3034" spans="1:12" x14ac:dyDescent="0.25">
      <c r="A3034">
        <v>-104.697</v>
      </c>
      <c r="B3034">
        <v>40.377609999999997</v>
      </c>
      <c r="C3034" t="s">
        <v>27834</v>
      </c>
      <c r="D3034">
        <v>9449</v>
      </c>
      <c r="E3034">
        <v>132</v>
      </c>
      <c r="F3034" t="s">
        <v>4021</v>
      </c>
      <c r="G3034" t="s">
        <v>12</v>
      </c>
      <c r="H3034" t="s">
        <v>17</v>
      </c>
      <c r="I3034">
        <v>2010</v>
      </c>
      <c r="J3034" t="s">
        <v>37</v>
      </c>
      <c r="K3034" t="s">
        <v>15</v>
      </c>
      <c r="L3034">
        <v>4</v>
      </c>
    </row>
    <row r="3035" spans="1:12" x14ac:dyDescent="0.25">
      <c r="A3035">
        <v>-118.33299</v>
      </c>
      <c r="B3035">
        <v>33.954099999999997</v>
      </c>
      <c r="C3035" t="s">
        <v>27835</v>
      </c>
      <c r="D3035">
        <v>6050</v>
      </c>
      <c r="E3035">
        <v>82</v>
      </c>
      <c r="F3035" t="s">
        <v>4022</v>
      </c>
      <c r="G3035" t="s">
        <v>12</v>
      </c>
      <c r="H3035" t="s">
        <v>13</v>
      </c>
      <c r="I3035">
        <v>2009</v>
      </c>
      <c r="J3035" t="s">
        <v>37</v>
      </c>
      <c r="K3035" t="s">
        <v>15</v>
      </c>
      <c r="L3035">
        <v>4</v>
      </c>
    </row>
    <row r="3036" spans="1:12" x14ac:dyDescent="0.25">
      <c r="A3036">
        <v>-76.967699999999994</v>
      </c>
      <c r="B3036">
        <v>38.869599999999998</v>
      </c>
      <c r="C3036" t="s">
        <v>27836</v>
      </c>
      <c r="D3036">
        <v>8200</v>
      </c>
      <c r="E3036">
        <v>99</v>
      </c>
      <c r="F3036" t="s">
        <v>4023</v>
      </c>
      <c r="G3036" t="s">
        <v>12</v>
      </c>
      <c r="H3036" t="s">
        <v>13</v>
      </c>
      <c r="I3036">
        <v>2009</v>
      </c>
      <c r="J3036" t="s">
        <v>27</v>
      </c>
      <c r="K3036" t="s">
        <v>15</v>
      </c>
      <c r="L3036">
        <v>4</v>
      </c>
    </row>
    <row r="3037" spans="1:12" x14ac:dyDescent="0.25">
      <c r="A3037">
        <v>-76.967699999999994</v>
      </c>
      <c r="B3037">
        <v>38.869599999999998</v>
      </c>
      <c r="C3037" t="s">
        <v>27836</v>
      </c>
      <c r="D3037">
        <v>8200</v>
      </c>
      <c r="E3037">
        <v>99</v>
      </c>
      <c r="F3037" t="s">
        <v>4023</v>
      </c>
      <c r="G3037" t="s">
        <v>12</v>
      </c>
      <c r="H3037" t="s">
        <v>13</v>
      </c>
      <c r="I3037">
        <v>2009</v>
      </c>
      <c r="J3037" t="s">
        <v>27</v>
      </c>
      <c r="K3037" t="s">
        <v>15</v>
      </c>
      <c r="L3037">
        <v>4</v>
      </c>
    </row>
    <row r="3038" spans="1:12" x14ac:dyDescent="0.25">
      <c r="A3038">
        <v>-121.68299</v>
      </c>
      <c r="B3038">
        <v>37.845700000000001</v>
      </c>
      <c r="C3038" t="s">
        <v>27837</v>
      </c>
      <c r="D3038">
        <v>4500</v>
      </c>
      <c r="E3038">
        <v>118</v>
      </c>
      <c r="F3038" t="s">
        <v>4024</v>
      </c>
      <c r="G3038" t="s">
        <v>220</v>
      </c>
      <c r="H3038" t="s">
        <v>221</v>
      </c>
      <c r="I3038">
        <v>2009</v>
      </c>
      <c r="J3038" t="s">
        <v>222</v>
      </c>
      <c r="K3038" t="s">
        <v>20</v>
      </c>
      <c r="L3038">
        <v>6</v>
      </c>
    </row>
    <row r="3039" spans="1:12" x14ac:dyDescent="0.25">
      <c r="A3039">
        <v>-121.684</v>
      </c>
      <c r="B3039">
        <v>37.843699999999998</v>
      </c>
      <c r="C3039" t="s">
        <v>27838</v>
      </c>
      <c r="D3039">
        <v>4500</v>
      </c>
      <c r="E3039">
        <v>118</v>
      </c>
      <c r="F3039" t="s">
        <v>4025</v>
      </c>
      <c r="G3039" t="s">
        <v>220</v>
      </c>
      <c r="H3039" t="s">
        <v>221</v>
      </c>
      <c r="I3039">
        <v>2009</v>
      </c>
      <c r="J3039" t="s">
        <v>222</v>
      </c>
      <c r="K3039" t="s">
        <v>20</v>
      </c>
      <c r="L3039">
        <v>6</v>
      </c>
    </row>
    <row r="3040" spans="1:12" x14ac:dyDescent="0.25">
      <c r="A3040">
        <v>-98.2363</v>
      </c>
      <c r="B3040">
        <v>26.181100000000001</v>
      </c>
      <c r="C3040" t="s">
        <v>27839</v>
      </c>
      <c r="D3040">
        <v>0</v>
      </c>
      <c r="E3040">
        <v>32</v>
      </c>
      <c r="F3040" t="s">
        <v>4026</v>
      </c>
      <c r="G3040" t="s">
        <v>114</v>
      </c>
      <c r="H3040" t="s">
        <v>115</v>
      </c>
      <c r="J3040" t="s">
        <v>116</v>
      </c>
      <c r="K3040" t="s">
        <v>20</v>
      </c>
      <c r="L3040">
        <v>6</v>
      </c>
    </row>
    <row r="3041" spans="1:12" x14ac:dyDescent="0.25">
      <c r="A3041">
        <v>-95.644999999999996</v>
      </c>
      <c r="B3041">
        <v>29.758410000000001</v>
      </c>
      <c r="C3041" t="s">
        <v>27840</v>
      </c>
      <c r="D3041">
        <v>4200</v>
      </c>
      <c r="E3041">
        <v>160</v>
      </c>
      <c r="F3041" t="s">
        <v>4027</v>
      </c>
      <c r="G3041" t="s">
        <v>12</v>
      </c>
      <c r="H3041" t="s">
        <v>13</v>
      </c>
      <c r="I3041">
        <v>2012</v>
      </c>
      <c r="J3041" t="s">
        <v>192</v>
      </c>
      <c r="K3041" t="s">
        <v>15</v>
      </c>
      <c r="L3041">
        <v>4</v>
      </c>
    </row>
    <row r="3042" spans="1:12" x14ac:dyDescent="0.25">
      <c r="A3042">
        <v>-88.144400000000005</v>
      </c>
      <c r="B3042">
        <v>41.755800000000001</v>
      </c>
      <c r="C3042" t="s">
        <v>27841</v>
      </c>
      <c r="D3042">
        <v>3412</v>
      </c>
      <c r="E3042">
        <v>129</v>
      </c>
      <c r="F3042" t="s">
        <v>4028</v>
      </c>
      <c r="G3042" t="s">
        <v>12</v>
      </c>
      <c r="H3042" t="s">
        <v>13</v>
      </c>
      <c r="I3042">
        <v>2010</v>
      </c>
      <c r="J3042" t="s">
        <v>100</v>
      </c>
      <c r="K3042" t="s">
        <v>15</v>
      </c>
      <c r="L3042">
        <v>4</v>
      </c>
    </row>
    <row r="3043" spans="1:12" x14ac:dyDescent="0.25">
      <c r="A3043">
        <v>-106.41298999999999</v>
      </c>
      <c r="B3043">
        <v>31.799700000000001</v>
      </c>
      <c r="C3043" t="s">
        <v>27842</v>
      </c>
      <c r="D3043">
        <v>9400</v>
      </c>
      <c r="E3043">
        <v>95</v>
      </c>
      <c r="F3043" t="s">
        <v>4029</v>
      </c>
      <c r="G3043" t="s">
        <v>224</v>
      </c>
      <c r="H3043" t="s">
        <v>221</v>
      </c>
      <c r="J3043" t="s">
        <v>18</v>
      </c>
      <c r="K3043" t="s">
        <v>20</v>
      </c>
      <c r="L3043">
        <v>6</v>
      </c>
    </row>
    <row r="3044" spans="1:12" x14ac:dyDescent="0.25">
      <c r="A3044">
        <v>-83.993189999999998</v>
      </c>
      <c r="B3044">
        <v>33.874200000000002</v>
      </c>
      <c r="C3044" t="s">
        <v>27843</v>
      </c>
      <c r="D3044">
        <v>5200</v>
      </c>
      <c r="E3044">
        <v>122</v>
      </c>
      <c r="F3044" t="s">
        <v>4030</v>
      </c>
      <c r="G3044" t="s">
        <v>12</v>
      </c>
      <c r="H3044" t="s">
        <v>13</v>
      </c>
      <c r="I3044">
        <v>2010</v>
      </c>
      <c r="J3044" t="s">
        <v>24</v>
      </c>
      <c r="K3044" t="s">
        <v>15</v>
      </c>
      <c r="L3044">
        <v>4</v>
      </c>
    </row>
    <row r="3045" spans="1:12" x14ac:dyDescent="0.25">
      <c r="A3045">
        <v>-73.412300000000002</v>
      </c>
      <c r="B3045">
        <v>45.008800000000001</v>
      </c>
      <c r="C3045" t="s">
        <v>27844</v>
      </c>
      <c r="D3045">
        <v>1425</v>
      </c>
      <c r="E3045">
        <v>114</v>
      </c>
      <c r="F3045" t="s">
        <v>4031</v>
      </c>
      <c r="G3045" t="s">
        <v>12</v>
      </c>
      <c r="H3045" t="s">
        <v>17</v>
      </c>
      <c r="I3045">
        <v>2003</v>
      </c>
      <c r="J3045" t="s">
        <v>18</v>
      </c>
      <c r="K3045" t="s">
        <v>20</v>
      </c>
      <c r="L3045">
        <v>4</v>
      </c>
    </row>
    <row r="3046" spans="1:12" x14ac:dyDescent="0.25">
      <c r="A3046">
        <v>-77.462299999999999</v>
      </c>
      <c r="B3046">
        <v>38.884700000000002</v>
      </c>
      <c r="C3046" t="s">
        <v>27845</v>
      </c>
      <c r="D3046">
        <v>6275</v>
      </c>
      <c r="E3046">
        <v>95</v>
      </c>
      <c r="F3046" t="s">
        <v>4032</v>
      </c>
      <c r="G3046" t="s">
        <v>12</v>
      </c>
      <c r="H3046" t="s">
        <v>17</v>
      </c>
      <c r="I3046">
        <v>2009</v>
      </c>
      <c r="J3046" t="s">
        <v>57</v>
      </c>
      <c r="K3046" t="s">
        <v>15</v>
      </c>
      <c r="L3046">
        <v>4</v>
      </c>
    </row>
    <row r="3047" spans="1:12" x14ac:dyDescent="0.25">
      <c r="A3047">
        <v>-118.20799</v>
      </c>
      <c r="B3047">
        <v>33.8919</v>
      </c>
      <c r="C3047" t="s">
        <v>27846</v>
      </c>
      <c r="D3047">
        <v>9725</v>
      </c>
      <c r="E3047">
        <v>234</v>
      </c>
      <c r="F3047" t="s">
        <v>4033</v>
      </c>
      <c r="G3047" t="s">
        <v>181</v>
      </c>
      <c r="H3047" t="s">
        <v>182</v>
      </c>
      <c r="I3047">
        <v>2004</v>
      </c>
      <c r="J3047" t="s">
        <v>18</v>
      </c>
      <c r="K3047" t="s">
        <v>20</v>
      </c>
      <c r="L3047">
        <v>4</v>
      </c>
    </row>
    <row r="3048" spans="1:12" x14ac:dyDescent="0.25">
      <c r="A3048">
        <v>-95.6096</v>
      </c>
      <c r="B3048">
        <v>29.706510000000002</v>
      </c>
      <c r="C3048" t="s">
        <v>27847</v>
      </c>
      <c r="D3048">
        <v>4200</v>
      </c>
      <c r="E3048">
        <v>85</v>
      </c>
      <c r="F3048" t="s">
        <v>4034</v>
      </c>
      <c r="G3048" t="s">
        <v>114</v>
      </c>
      <c r="H3048">
        <v>407</v>
      </c>
      <c r="I3048">
        <v>2006</v>
      </c>
      <c r="J3048" t="s">
        <v>226</v>
      </c>
      <c r="K3048" t="s">
        <v>15</v>
      </c>
      <c r="L3048">
        <v>6</v>
      </c>
    </row>
    <row r="3049" spans="1:12" x14ac:dyDescent="0.25">
      <c r="A3049">
        <v>-95.579189999999997</v>
      </c>
      <c r="B3049">
        <v>29.718599999999999</v>
      </c>
      <c r="C3049" t="s">
        <v>27848</v>
      </c>
      <c r="D3049">
        <v>5175</v>
      </c>
      <c r="E3049">
        <v>139</v>
      </c>
      <c r="F3049" t="s">
        <v>4035</v>
      </c>
      <c r="G3049" t="s">
        <v>12</v>
      </c>
      <c r="H3049" t="s">
        <v>17</v>
      </c>
      <c r="I3049">
        <v>2009</v>
      </c>
      <c r="J3049" t="s">
        <v>27</v>
      </c>
      <c r="K3049" t="s">
        <v>15</v>
      </c>
      <c r="L3049">
        <v>4</v>
      </c>
    </row>
    <row r="3050" spans="1:12" x14ac:dyDescent="0.25">
      <c r="A3050">
        <v>-98.068190000000001</v>
      </c>
      <c r="B3050">
        <v>27.1754</v>
      </c>
      <c r="C3050" t="s">
        <v>27849</v>
      </c>
      <c r="D3050">
        <v>1700</v>
      </c>
      <c r="E3050">
        <v>124</v>
      </c>
      <c r="F3050" t="s">
        <v>4036</v>
      </c>
      <c r="G3050" t="s">
        <v>12</v>
      </c>
      <c r="H3050" t="s">
        <v>17</v>
      </c>
      <c r="I3050">
        <v>2001</v>
      </c>
      <c r="J3050" t="s">
        <v>18</v>
      </c>
      <c r="K3050" t="s">
        <v>20</v>
      </c>
      <c r="L3050">
        <v>4</v>
      </c>
    </row>
    <row r="3051" spans="1:12" x14ac:dyDescent="0.25">
      <c r="A3051">
        <v>-74.989590000000007</v>
      </c>
      <c r="B3051">
        <v>40.072099999999999</v>
      </c>
      <c r="C3051" t="s">
        <v>27850</v>
      </c>
      <c r="D3051">
        <v>4350</v>
      </c>
      <c r="E3051">
        <v>86</v>
      </c>
      <c r="F3051" t="s">
        <v>4037</v>
      </c>
      <c r="G3051" t="s">
        <v>12</v>
      </c>
      <c r="H3051" t="s">
        <v>13</v>
      </c>
      <c r="I3051">
        <v>2011</v>
      </c>
      <c r="J3051" t="s">
        <v>35</v>
      </c>
      <c r="K3051" t="s">
        <v>15</v>
      </c>
      <c r="L3051">
        <v>4</v>
      </c>
    </row>
    <row r="3052" spans="1:12" x14ac:dyDescent="0.25">
      <c r="A3052">
        <v>-121.68899</v>
      </c>
      <c r="B3052">
        <v>37.826500000000003</v>
      </c>
      <c r="C3052" t="s">
        <v>27851</v>
      </c>
      <c r="D3052">
        <v>4600</v>
      </c>
      <c r="E3052">
        <v>112</v>
      </c>
      <c r="F3052" t="s">
        <v>4038</v>
      </c>
      <c r="G3052" t="s">
        <v>220</v>
      </c>
      <c r="H3052" t="s">
        <v>221</v>
      </c>
      <c r="I3052">
        <v>2009</v>
      </c>
      <c r="J3052" t="s">
        <v>222</v>
      </c>
      <c r="K3052" t="s">
        <v>20</v>
      </c>
      <c r="L3052">
        <v>6</v>
      </c>
    </row>
    <row r="3053" spans="1:12" x14ac:dyDescent="0.25">
      <c r="A3053">
        <v>-104.72399</v>
      </c>
      <c r="B3053">
        <v>40.380000000000003</v>
      </c>
      <c r="C3053" t="s">
        <v>27852</v>
      </c>
      <c r="D3053">
        <v>9450</v>
      </c>
      <c r="E3053">
        <v>134</v>
      </c>
      <c r="F3053" t="s">
        <v>4038</v>
      </c>
      <c r="G3053" t="s">
        <v>12</v>
      </c>
      <c r="H3053" t="s">
        <v>17</v>
      </c>
      <c r="I3053">
        <v>2010</v>
      </c>
      <c r="J3053" t="s">
        <v>37</v>
      </c>
      <c r="K3053" t="s">
        <v>15</v>
      </c>
      <c r="L3053">
        <v>4</v>
      </c>
    </row>
    <row r="3054" spans="1:12" x14ac:dyDescent="0.25">
      <c r="A3054">
        <v>-77.456999999999994</v>
      </c>
      <c r="B3054">
        <v>38.894210000000001</v>
      </c>
      <c r="C3054" t="s">
        <v>27853</v>
      </c>
      <c r="D3054">
        <v>6250</v>
      </c>
      <c r="E3054">
        <v>93</v>
      </c>
      <c r="F3054" t="s">
        <v>4039</v>
      </c>
      <c r="G3054" t="s">
        <v>12</v>
      </c>
      <c r="H3054" t="s">
        <v>17</v>
      </c>
      <c r="I3054">
        <v>2009</v>
      </c>
      <c r="J3054" t="s">
        <v>57</v>
      </c>
      <c r="K3054" t="s">
        <v>15</v>
      </c>
      <c r="L3054">
        <v>4</v>
      </c>
    </row>
    <row r="3055" spans="1:12" x14ac:dyDescent="0.25">
      <c r="A3055">
        <v>-98.239199999999997</v>
      </c>
      <c r="B3055">
        <v>26.587800000000001</v>
      </c>
      <c r="C3055" t="s">
        <v>27854</v>
      </c>
      <c r="D3055">
        <v>1750</v>
      </c>
      <c r="E3055">
        <v>99</v>
      </c>
      <c r="F3055" t="s">
        <v>4040</v>
      </c>
      <c r="G3055" t="s">
        <v>114</v>
      </c>
      <c r="H3055" t="s">
        <v>115</v>
      </c>
      <c r="J3055" t="s">
        <v>116</v>
      </c>
      <c r="K3055" t="s">
        <v>20</v>
      </c>
      <c r="L3055">
        <v>6</v>
      </c>
    </row>
    <row r="3056" spans="1:12" x14ac:dyDescent="0.25">
      <c r="A3056">
        <v>-121.69</v>
      </c>
      <c r="B3056">
        <v>37.82461</v>
      </c>
      <c r="C3056" t="s">
        <v>27855</v>
      </c>
      <c r="D3056">
        <v>4600</v>
      </c>
      <c r="E3056">
        <v>114</v>
      </c>
      <c r="F3056" t="s">
        <v>1142</v>
      </c>
      <c r="G3056" t="s">
        <v>220</v>
      </c>
      <c r="H3056" t="s">
        <v>221</v>
      </c>
      <c r="I3056">
        <v>2009</v>
      </c>
      <c r="J3056" t="s">
        <v>222</v>
      </c>
      <c r="K3056" t="s">
        <v>20</v>
      </c>
      <c r="L3056">
        <v>6</v>
      </c>
    </row>
    <row r="3057" spans="1:12" x14ac:dyDescent="0.25">
      <c r="A3057">
        <v>-115.10599000000001</v>
      </c>
      <c r="B3057">
        <v>36.023000000000003</v>
      </c>
      <c r="C3057" t="s">
        <v>27856</v>
      </c>
      <c r="D3057">
        <v>7475</v>
      </c>
      <c r="E3057">
        <v>58</v>
      </c>
      <c r="F3057" t="s">
        <v>4041</v>
      </c>
      <c r="G3057" t="s">
        <v>12</v>
      </c>
      <c r="H3057" t="s">
        <v>17</v>
      </c>
      <c r="I3057">
        <v>2010</v>
      </c>
      <c r="J3057" t="s">
        <v>48</v>
      </c>
      <c r="K3057" t="s">
        <v>15</v>
      </c>
      <c r="L3057">
        <v>4</v>
      </c>
    </row>
    <row r="3058" spans="1:12" x14ac:dyDescent="0.25">
      <c r="A3058">
        <v>-122.547</v>
      </c>
      <c r="B3058">
        <v>47.674399999999999</v>
      </c>
      <c r="C3058" t="s">
        <v>27857</v>
      </c>
      <c r="D3058">
        <v>2250</v>
      </c>
      <c r="E3058">
        <v>162</v>
      </c>
      <c r="F3058" t="s">
        <v>4042</v>
      </c>
      <c r="G3058" t="s">
        <v>12</v>
      </c>
      <c r="H3058" t="s">
        <v>17</v>
      </c>
      <c r="I3058">
        <v>2009</v>
      </c>
      <c r="J3058" t="s">
        <v>27</v>
      </c>
      <c r="K3058" t="s">
        <v>15</v>
      </c>
      <c r="L3058">
        <v>4</v>
      </c>
    </row>
    <row r="3059" spans="1:12" x14ac:dyDescent="0.25">
      <c r="A3059">
        <v>-84.134600000000006</v>
      </c>
      <c r="B3059">
        <v>33.986800000000002</v>
      </c>
      <c r="C3059" t="s">
        <v>27858</v>
      </c>
      <c r="D3059">
        <v>9299</v>
      </c>
      <c r="E3059">
        <v>134</v>
      </c>
      <c r="F3059" t="s">
        <v>4043</v>
      </c>
      <c r="G3059" t="s">
        <v>12</v>
      </c>
      <c r="H3059" t="s">
        <v>71</v>
      </c>
      <c r="I3059">
        <v>2005</v>
      </c>
      <c r="J3059" t="s">
        <v>32</v>
      </c>
      <c r="K3059" t="s">
        <v>15</v>
      </c>
      <c r="L3059">
        <v>4</v>
      </c>
    </row>
    <row r="3060" spans="1:12" x14ac:dyDescent="0.25">
      <c r="A3060">
        <v>-98.084400000000002</v>
      </c>
      <c r="B3060">
        <v>26.132000000000001</v>
      </c>
      <c r="C3060" t="s">
        <v>27859</v>
      </c>
      <c r="D3060">
        <v>2550</v>
      </c>
      <c r="E3060">
        <v>95</v>
      </c>
      <c r="F3060" t="s">
        <v>4044</v>
      </c>
      <c r="G3060" t="s">
        <v>12</v>
      </c>
      <c r="H3060" t="s">
        <v>17</v>
      </c>
      <c r="I3060">
        <v>2001</v>
      </c>
      <c r="J3060" t="s">
        <v>18</v>
      </c>
      <c r="K3060" t="s">
        <v>20</v>
      </c>
      <c r="L3060">
        <v>4</v>
      </c>
    </row>
    <row r="3061" spans="1:12" x14ac:dyDescent="0.25">
      <c r="A3061">
        <v>-95.631299999999996</v>
      </c>
      <c r="B3061">
        <v>29.765309999999999</v>
      </c>
      <c r="C3061" t="s">
        <v>27860</v>
      </c>
      <c r="D3061">
        <v>4200</v>
      </c>
      <c r="E3061">
        <v>160</v>
      </c>
      <c r="F3061" t="s">
        <v>1142</v>
      </c>
      <c r="G3061" t="s">
        <v>12</v>
      </c>
      <c r="H3061" t="s">
        <v>13</v>
      </c>
      <c r="I3061">
        <v>2012</v>
      </c>
      <c r="J3061" t="s">
        <v>192</v>
      </c>
      <c r="K3061" t="s">
        <v>15</v>
      </c>
      <c r="L3061">
        <v>4</v>
      </c>
    </row>
    <row r="3062" spans="1:12" x14ac:dyDescent="0.25">
      <c r="A3062">
        <v>-84.011390000000006</v>
      </c>
      <c r="B3062">
        <v>33.8703</v>
      </c>
      <c r="C3062" t="s">
        <v>27861</v>
      </c>
      <c r="D3062">
        <v>5194</v>
      </c>
      <c r="E3062">
        <v>134</v>
      </c>
      <c r="F3062" t="s">
        <v>4045</v>
      </c>
      <c r="G3062" t="s">
        <v>12</v>
      </c>
      <c r="H3062" t="s">
        <v>13</v>
      </c>
      <c r="I3062">
        <v>2010</v>
      </c>
      <c r="J3062" t="s">
        <v>24</v>
      </c>
      <c r="K3062" t="s">
        <v>15</v>
      </c>
      <c r="L3062">
        <v>4</v>
      </c>
    </row>
    <row r="3063" spans="1:12" x14ac:dyDescent="0.25">
      <c r="A3063">
        <v>-121.691</v>
      </c>
      <c r="B3063">
        <v>37.820410000000003</v>
      </c>
      <c r="C3063" t="s">
        <v>27862</v>
      </c>
      <c r="D3063">
        <v>4600</v>
      </c>
      <c r="E3063">
        <v>110</v>
      </c>
      <c r="F3063" t="s">
        <v>4046</v>
      </c>
      <c r="G3063" t="s">
        <v>220</v>
      </c>
      <c r="H3063" t="s">
        <v>221</v>
      </c>
      <c r="I3063">
        <v>2009</v>
      </c>
      <c r="J3063" t="s">
        <v>222</v>
      </c>
      <c r="K3063" t="s">
        <v>20</v>
      </c>
      <c r="L3063">
        <v>6</v>
      </c>
    </row>
    <row r="3064" spans="1:12" x14ac:dyDescent="0.25">
      <c r="A3064">
        <v>-117.16799</v>
      </c>
      <c r="B3064">
        <v>32.729999999999997</v>
      </c>
      <c r="C3064" t="s">
        <v>27863</v>
      </c>
      <c r="D3064">
        <v>4500</v>
      </c>
      <c r="E3064">
        <v>84</v>
      </c>
      <c r="F3064" t="s">
        <v>4046</v>
      </c>
      <c r="G3064" t="s">
        <v>12</v>
      </c>
      <c r="H3064" t="s">
        <v>13</v>
      </c>
      <c r="I3064">
        <v>2010</v>
      </c>
      <c r="J3064" t="s">
        <v>29</v>
      </c>
      <c r="K3064" t="s">
        <v>15</v>
      </c>
      <c r="L3064">
        <v>4</v>
      </c>
    </row>
    <row r="3065" spans="1:12" x14ac:dyDescent="0.25">
      <c r="A3065">
        <v>-118.13500000000001</v>
      </c>
      <c r="B3065">
        <v>33.779499999999999</v>
      </c>
      <c r="C3065" t="s">
        <v>27864</v>
      </c>
      <c r="D3065">
        <v>5550</v>
      </c>
      <c r="E3065">
        <v>86</v>
      </c>
      <c r="F3065" t="s">
        <v>395</v>
      </c>
      <c r="G3065" t="s">
        <v>12</v>
      </c>
      <c r="H3065" t="s">
        <v>13</v>
      </c>
      <c r="I3065">
        <v>2009</v>
      </c>
      <c r="J3065" t="s">
        <v>37</v>
      </c>
      <c r="K3065" t="s">
        <v>15</v>
      </c>
      <c r="L3065">
        <v>4</v>
      </c>
    </row>
    <row r="3066" spans="1:12" x14ac:dyDescent="0.25">
      <c r="A3066">
        <v>-76.991900000000001</v>
      </c>
      <c r="B3066">
        <v>38.921300000000002</v>
      </c>
      <c r="C3066" t="s">
        <v>27865</v>
      </c>
      <c r="D3066">
        <v>8675</v>
      </c>
      <c r="E3066">
        <v>83</v>
      </c>
      <c r="F3066" t="s">
        <v>4047</v>
      </c>
      <c r="G3066" t="s">
        <v>12</v>
      </c>
      <c r="H3066" t="s">
        <v>71</v>
      </c>
      <c r="I3066">
        <v>2004</v>
      </c>
      <c r="J3066" t="s">
        <v>32</v>
      </c>
      <c r="K3066" t="s">
        <v>15</v>
      </c>
      <c r="L3066">
        <v>4</v>
      </c>
    </row>
    <row r="3067" spans="1:12" x14ac:dyDescent="0.25">
      <c r="A3067">
        <v>-98.159599999999998</v>
      </c>
      <c r="B3067">
        <v>27.0504</v>
      </c>
      <c r="C3067" t="s">
        <v>27866</v>
      </c>
      <c r="D3067">
        <v>3075</v>
      </c>
      <c r="E3067">
        <v>121</v>
      </c>
      <c r="F3067" t="s">
        <v>4048</v>
      </c>
      <c r="G3067" t="s">
        <v>12</v>
      </c>
      <c r="H3067" t="s">
        <v>17</v>
      </c>
      <c r="I3067">
        <v>2001</v>
      </c>
      <c r="J3067" t="s">
        <v>18</v>
      </c>
      <c r="K3067" t="s">
        <v>20</v>
      </c>
      <c r="L3067">
        <v>4</v>
      </c>
    </row>
    <row r="3068" spans="1:12" x14ac:dyDescent="0.25">
      <c r="A3068">
        <v>-106.39400000000001</v>
      </c>
      <c r="B3068">
        <v>31.789110000000001</v>
      </c>
      <c r="C3068" t="s">
        <v>27867</v>
      </c>
      <c r="D3068">
        <v>9300</v>
      </c>
      <c r="E3068">
        <v>78</v>
      </c>
      <c r="F3068" t="s">
        <v>4049</v>
      </c>
      <c r="G3068" t="s">
        <v>224</v>
      </c>
      <c r="H3068" t="s">
        <v>221</v>
      </c>
      <c r="J3068" t="s">
        <v>18</v>
      </c>
      <c r="K3068" t="s">
        <v>20</v>
      </c>
      <c r="L3068">
        <v>6</v>
      </c>
    </row>
    <row r="3069" spans="1:12" x14ac:dyDescent="0.25">
      <c r="A3069">
        <v>-117.08099</v>
      </c>
      <c r="B3069">
        <v>32.547110000000004</v>
      </c>
      <c r="C3069" t="s">
        <v>27868</v>
      </c>
      <c r="D3069">
        <v>5925</v>
      </c>
      <c r="E3069">
        <v>186</v>
      </c>
      <c r="F3069" t="s">
        <v>4050</v>
      </c>
      <c r="G3069" t="s">
        <v>102</v>
      </c>
      <c r="H3069" t="s">
        <v>103</v>
      </c>
      <c r="I3069">
        <v>2010</v>
      </c>
      <c r="J3069" t="s">
        <v>18</v>
      </c>
      <c r="K3069" t="s">
        <v>20</v>
      </c>
      <c r="L3069">
        <v>5</v>
      </c>
    </row>
    <row r="3070" spans="1:12" x14ac:dyDescent="0.25">
      <c r="A3070">
        <v>-95.604399999999998</v>
      </c>
      <c r="B3070">
        <v>29.769310000000001</v>
      </c>
      <c r="C3070" t="s">
        <v>27869</v>
      </c>
      <c r="D3070">
        <v>4175</v>
      </c>
      <c r="E3070">
        <v>154</v>
      </c>
      <c r="F3070" t="s">
        <v>4051</v>
      </c>
      <c r="G3070" t="s">
        <v>12</v>
      </c>
      <c r="H3070" t="s">
        <v>13</v>
      </c>
      <c r="I3070">
        <v>2012</v>
      </c>
      <c r="J3070" t="s">
        <v>192</v>
      </c>
      <c r="K3070" t="s">
        <v>15</v>
      </c>
      <c r="L3070">
        <v>4</v>
      </c>
    </row>
    <row r="3071" spans="1:12" x14ac:dyDescent="0.25">
      <c r="A3071">
        <v>-104.73</v>
      </c>
      <c r="B3071">
        <v>40.3992</v>
      </c>
      <c r="C3071" t="s">
        <v>27870</v>
      </c>
      <c r="D3071">
        <v>9450</v>
      </c>
      <c r="E3071">
        <v>140</v>
      </c>
      <c r="F3071" t="s">
        <v>4052</v>
      </c>
      <c r="G3071" t="s">
        <v>12</v>
      </c>
      <c r="H3071" t="s">
        <v>17</v>
      </c>
      <c r="I3071">
        <v>2010</v>
      </c>
      <c r="J3071" t="s">
        <v>37</v>
      </c>
      <c r="K3071" t="s">
        <v>15</v>
      </c>
      <c r="L3071">
        <v>4</v>
      </c>
    </row>
    <row r="3072" spans="1:12" x14ac:dyDescent="0.25">
      <c r="A3072">
        <v>-112.175</v>
      </c>
      <c r="B3072">
        <v>33.601599999999998</v>
      </c>
      <c r="C3072" t="s">
        <v>27871</v>
      </c>
      <c r="D3072">
        <v>6375</v>
      </c>
      <c r="E3072">
        <v>103</v>
      </c>
      <c r="F3072" t="s">
        <v>4053</v>
      </c>
      <c r="G3072" t="s">
        <v>12</v>
      </c>
      <c r="H3072" t="s">
        <v>17</v>
      </c>
      <c r="I3072">
        <v>2009</v>
      </c>
      <c r="J3072" t="s">
        <v>57</v>
      </c>
      <c r="K3072" t="s">
        <v>15</v>
      </c>
      <c r="L3072">
        <v>4</v>
      </c>
    </row>
    <row r="3073" spans="1:12" x14ac:dyDescent="0.25">
      <c r="A3073">
        <v>-118.3</v>
      </c>
      <c r="B3073">
        <v>33.7684</v>
      </c>
      <c r="C3073" t="s">
        <v>27872</v>
      </c>
      <c r="D3073">
        <v>7250</v>
      </c>
      <c r="E3073">
        <v>133</v>
      </c>
      <c r="F3073" t="s">
        <v>4054</v>
      </c>
      <c r="G3073" t="s">
        <v>12</v>
      </c>
      <c r="H3073" t="s">
        <v>13</v>
      </c>
      <c r="I3073">
        <v>2009</v>
      </c>
      <c r="J3073" t="s">
        <v>27</v>
      </c>
      <c r="K3073" t="s">
        <v>15</v>
      </c>
      <c r="L3073">
        <v>4</v>
      </c>
    </row>
    <row r="3074" spans="1:12" x14ac:dyDescent="0.25">
      <c r="A3074">
        <v>-121.69598999999999</v>
      </c>
      <c r="B3074">
        <v>37.804600000000001</v>
      </c>
      <c r="C3074" t="s">
        <v>27873</v>
      </c>
      <c r="D3074">
        <v>4500</v>
      </c>
      <c r="E3074">
        <v>114</v>
      </c>
      <c r="F3074" t="s">
        <v>4055</v>
      </c>
      <c r="G3074" t="s">
        <v>220</v>
      </c>
      <c r="H3074" t="s">
        <v>221</v>
      </c>
      <c r="I3074">
        <v>2009</v>
      </c>
      <c r="J3074" t="s">
        <v>222</v>
      </c>
      <c r="K3074" t="s">
        <v>20</v>
      </c>
      <c r="L3074">
        <v>6</v>
      </c>
    </row>
    <row r="3075" spans="1:12" x14ac:dyDescent="0.25">
      <c r="A3075">
        <v>-122.739</v>
      </c>
      <c r="B3075">
        <v>45.430999999999997</v>
      </c>
      <c r="C3075" t="s">
        <v>27874</v>
      </c>
      <c r="D3075">
        <v>5075</v>
      </c>
      <c r="E3075">
        <v>108</v>
      </c>
      <c r="F3075" t="s">
        <v>4056</v>
      </c>
      <c r="G3075" t="s">
        <v>12</v>
      </c>
      <c r="H3075" t="s">
        <v>17</v>
      </c>
      <c r="I3075">
        <v>2013</v>
      </c>
      <c r="J3075" t="s">
        <v>192</v>
      </c>
      <c r="K3075" t="s">
        <v>15</v>
      </c>
      <c r="L3075">
        <v>4</v>
      </c>
    </row>
    <row r="3076" spans="1:12" x14ac:dyDescent="0.25">
      <c r="A3076">
        <v>-95.598489999999998</v>
      </c>
      <c r="B3076">
        <v>29.76671</v>
      </c>
      <c r="C3076" t="s">
        <v>27875</v>
      </c>
      <c r="D3076">
        <v>4200</v>
      </c>
      <c r="E3076">
        <v>154</v>
      </c>
      <c r="F3076" t="s">
        <v>4055</v>
      </c>
      <c r="G3076" t="s">
        <v>12</v>
      </c>
      <c r="H3076" t="s">
        <v>13</v>
      </c>
      <c r="I3076">
        <v>2012</v>
      </c>
      <c r="J3076" t="s">
        <v>192</v>
      </c>
      <c r="K3076" t="s">
        <v>15</v>
      </c>
      <c r="L3076">
        <v>4</v>
      </c>
    </row>
    <row r="3077" spans="1:12" x14ac:dyDescent="0.25">
      <c r="A3077">
        <v>-84.03049</v>
      </c>
      <c r="B3077">
        <v>33.888509999999997</v>
      </c>
      <c r="C3077" t="s">
        <v>27876</v>
      </c>
      <c r="D3077">
        <v>5182</v>
      </c>
      <c r="E3077">
        <v>135</v>
      </c>
      <c r="F3077" t="s">
        <v>4057</v>
      </c>
      <c r="G3077" t="s">
        <v>12</v>
      </c>
      <c r="H3077" t="s">
        <v>13</v>
      </c>
      <c r="I3077">
        <v>2010</v>
      </c>
      <c r="J3077" t="s">
        <v>24</v>
      </c>
      <c r="K3077" t="s">
        <v>15</v>
      </c>
      <c r="L3077">
        <v>4</v>
      </c>
    </row>
    <row r="3078" spans="1:12" x14ac:dyDescent="0.25">
      <c r="A3078">
        <v>-119.157</v>
      </c>
      <c r="B3078">
        <v>35.370800000000003</v>
      </c>
      <c r="C3078" t="s">
        <v>27877</v>
      </c>
      <c r="D3078">
        <v>21000</v>
      </c>
      <c r="E3078">
        <v>288</v>
      </c>
      <c r="F3078" t="s">
        <v>405</v>
      </c>
      <c r="G3078" t="s">
        <v>181</v>
      </c>
      <c r="H3078" t="s">
        <v>182</v>
      </c>
      <c r="I3078">
        <v>2004</v>
      </c>
      <c r="J3078" t="s">
        <v>18</v>
      </c>
      <c r="K3078" t="s">
        <v>20</v>
      </c>
      <c r="L3078">
        <v>4</v>
      </c>
    </row>
    <row r="3079" spans="1:12" x14ac:dyDescent="0.25">
      <c r="A3079">
        <v>-121.36599</v>
      </c>
      <c r="B3079">
        <v>38.453499999999998</v>
      </c>
      <c r="C3079" t="s">
        <v>27878</v>
      </c>
      <c r="D3079">
        <v>5325</v>
      </c>
      <c r="E3079">
        <v>72</v>
      </c>
      <c r="F3079" t="s">
        <v>1561</v>
      </c>
      <c r="G3079" t="s">
        <v>12</v>
      </c>
      <c r="H3079" t="s">
        <v>17</v>
      </c>
      <c r="J3079" t="s">
        <v>54</v>
      </c>
      <c r="K3079" t="s">
        <v>15</v>
      </c>
      <c r="L3079">
        <v>4</v>
      </c>
    </row>
    <row r="3080" spans="1:12" x14ac:dyDescent="0.25">
      <c r="A3080">
        <v>-95.455500000000001</v>
      </c>
      <c r="B3080">
        <v>30.171900000000001</v>
      </c>
      <c r="C3080" t="s">
        <v>27879</v>
      </c>
      <c r="D3080">
        <v>2600</v>
      </c>
      <c r="E3080">
        <v>58</v>
      </c>
      <c r="F3080" t="s">
        <v>383</v>
      </c>
      <c r="G3080" t="s">
        <v>12</v>
      </c>
      <c r="H3080" t="s">
        <v>13</v>
      </c>
      <c r="I3080">
        <v>2010</v>
      </c>
      <c r="J3080" t="s">
        <v>152</v>
      </c>
      <c r="K3080" t="s">
        <v>15</v>
      </c>
      <c r="L3080">
        <v>4</v>
      </c>
    </row>
    <row r="3081" spans="1:12" x14ac:dyDescent="0.25">
      <c r="A3081">
        <v>-74.088399999999993</v>
      </c>
      <c r="B3081">
        <v>40.693399999999997</v>
      </c>
      <c r="C3081" t="s">
        <v>27880</v>
      </c>
      <c r="D3081">
        <v>5350</v>
      </c>
      <c r="E3081">
        <v>112</v>
      </c>
      <c r="F3081" t="s">
        <v>4058</v>
      </c>
      <c r="G3081" t="s">
        <v>12</v>
      </c>
      <c r="H3081" t="s">
        <v>13</v>
      </c>
      <c r="I3081">
        <v>2010</v>
      </c>
      <c r="J3081" t="s">
        <v>24</v>
      </c>
      <c r="K3081" t="s">
        <v>15</v>
      </c>
      <c r="L3081">
        <v>4</v>
      </c>
    </row>
    <row r="3082" spans="1:12" x14ac:dyDescent="0.25">
      <c r="A3082">
        <v>-117.151</v>
      </c>
      <c r="B3082">
        <v>32.731110000000001</v>
      </c>
      <c r="C3082" t="s">
        <v>27881</v>
      </c>
      <c r="D3082">
        <v>4500</v>
      </c>
      <c r="E3082">
        <v>76</v>
      </c>
      <c r="F3082" t="s">
        <v>4059</v>
      </c>
      <c r="G3082" t="s">
        <v>12</v>
      </c>
      <c r="H3082" t="s">
        <v>13</v>
      </c>
      <c r="I3082">
        <v>2010</v>
      </c>
      <c r="J3082" t="s">
        <v>29</v>
      </c>
      <c r="K3082" t="s">
        <v>15</v>
      </c>
      <c r="L3082">
        <v>4</v>
      </c>
    </row>
    <row r="3083" spans="1:12" x14ac:dyDescent="0.25">
      <c r="A3083">
        <v>-76.844390000000004</v>
      </c>
      <c r="B3083">
        <v>39.535800000000002</v>
      </c>
      <c r="C3083" t="s">
        <v>27882</v>
      </c>
      <c r="D3083">
        <v>4500</v>
      </c>
      <c r="E3083">
        <v>95</v>
      </c>
      <c r="F3083" t="s">
        <v>4060</v>
      </c>
      <c r="G3083" t="s">
        <v>12</v>
      </c>
      <c r="H3083" t="s">
        <v>13</v>
      </c>
      <c r="I3083">
        <v>2010</v>
      </c>
      <c r="J3083" t="s">
        <v>14</v>
      </c>
      <c r="K3083" t="s">
        <v>15</v>
      </c>
      <c r="L3083">
        <v>4</v>
      </c>
    </row>
    <row r="3084" spans="1:12" x14ac:dyDescent="0.25">
      <c r="A3084">
        <v>-106.39199000000001</v>
      </c>
      <c r="B3084">
        <v>31.776900000000001</v>
      </c>
      <c r="C3084" t="s">
        <v>27883</v>
      </c>
      <c r="D3084">
        <v>9399</v>
      </c>
      <c r="E3084">
        <v>98</v>
      </c>
      <c r="F3084" t="s">
        <v>4061</v>
      </c>
      <c r="G3084" t="s">
        <v>224</v>
      </c>
      <c r="H3084" t="s">
        <v>221</v>
      </c>
      <c r="J3084" t="s">
        <v>18</v>
      </c>
      <c r="K3084" t="s">
        <v>20</v>
      </c>
      <c r="L3084">
        <v>6</v>
      </c>
    </row>
    <row r="3085" spans="1:12" x14ac:dyDescent="0.25">
      <c r="A3085">
        <v>-121.69898999999999</v>
      </c>
      <c r="B3085">
        <v>37.796799999999998</v>
      </c>
      <c r="C3085" t="s">
        <v>27884</v>
      </c>
      <c r="D3085">
        <v>4400</v>
      </c>
      <c r="E3085">
        <v>112</v>
      </c>
      <c r="F3085" t="s">
        <v>4061</v>
      </c>
      <c r="G3085" t="s">
        <v>220</v>
      </c>
      <c r="H3085" t="s">
        <v>221</v>
      </c>
      <c r="I3085">
        <v>2009</v>
      </c>
      <c r="J3085" t="s">
        <v>222</v>
      </c>
      <c r="K3085" t="s">
        <v>20</v>
      </c>
      <c r="L3085">
        <v>6</v>
      </c>
    </row>
    <row r="3086" spans="1:12" x14ac:dyDescent="0.25">
      <c r="A3086">
        <v>-71.182199999999995</v>
      </c>
      <c r="B3086">
        <v>42.185699999999997</v>
      </c>
      <c r="C3086" t="s">
        <v>27885</v>
      </c>
      <c r="D3086">
        <v>5324</v>
      </c>
      <c r="E3086">
        <v>120</v>
      </c>
      <c r="F3086" t="s">
        <v>4062</v>
      </c>
      <c r="G3086" t="s">
        <v>12</v>
      </c>
      <c r="H3086" t="s">
        <v>13</v>
      </c>
      <c r="I3086">
        <v>2010</v>
      </c>
      <c r="J3086" t="s">
        <v>54</v>
      </c>
      <c r="K3086" t="s">
        <v>15</v>
      </c>
      <c r="L3086">
        <v>4</v>
      </c>
    </row>
    <row r="3087" spans="1:12" x14ac:dyDescent="0.25">
      <c r="A3087">
        <v>-122.084</v>
      </c>
      <c r="B3087">
        <v>37.62491</v>
      </c>
      <c r="C3087" t="s">
        <v>27886</v>
      </c>
      <c r="D3087">
        <v>4200</v>
      </c>
      <c r="E3087">
        <v>91</v>
      </c>
      <c r="F3087" t="s">
        <v>4063</v>
      </c>
      <c r="G3087" t="s">
        <v>12</v>
      </c>
      <c r="H3087" t="s">
        <v>13</v>
      </c>
      <c r="I3087">
        <v>2010</v>
      </c>
      <c r="J3087" t="s">
        <v>14</v>
      </c>
      <c r="K3087" t="s">
        <v>15</v>
      </c>
      <c r="L3087">
        <v>4</v>
      </c>
    </row>
    <row r="3088" spans="1:12" x14ac:dyDescent="0.25">
      <c r="A3088">
        <v>-104.71699</v>
      </c>
      <c r="B3088">
        <v>40.409399999999998</v>
      </c>
      <c r="C3088" t="s">
        <v>27887</v>
      </c>
      <c r="D3088">
        <v>9450</v>
      </c>
      <c r="E3088">
        <v>152</v>
      </c>
      <c r="F3088" t="s">
        <v>1778</v>
      </c>
      <c r="G3088" t="s">
        <v>12</v>
      </c>
      <c r="H3088" t="s">
        <v>17</v>
      </c>
      <c r="I3088">
        <v>2010</v>
      </c>
      <c r="J3088" t="s">
        <v>37</v>
      </c>
      <c r="K3088" t="s">
        <v>15</v>
      </c>
      <c r="L3088">
        <v>4</v>
      </c>
    </row>
    <row r="3089" spans="1:12" x14ac:dyDescent="0.25">
      <c r="A3089">
        <v>-74.323499999999996</v>
      </c>
      <c r="B3089">
        <v>40.399799999999999</v>
      </c>
      <c r="C3089" t="s">
        <v>27888</v>
      </c>
      <c r="D3089">
        <v>2800</v>
      </c>
      <c r="E3089">
        <v>47</v>
      </c>
      <c r="F3089" t="s">
        <v>4064</v>
      </c>
      <c r="G3089" t="s">
        <v>12</v>
      </c>
      <c r="H3089" t="s">
        <v>31</v>
      </c>
      <c r="I3089">
        <v>2005</v>
      </c>
      <c r="J3089" t="s">
        <v>32</v>
      </c>
      <c r="K3089" t="s">
        <v>15</v>
      </c>
      <c r="L3089">
        <v>4</v>
      </c>
    </row>
    <row r="3090" spans="1:12" x14ac:dyDescent="0.25">
      <c r="A3090">
        <v>-84.026200000000003</v>
      </c>
      <c r="B3090">
        <v>33.900410000000001</v>
      </c>
      <c r="C3090" t="s">
        <v>27889</v>
      </c>
      <c r="D3090">
        <v>5192</v>
      </c>
      <c r="E3090">
        <v>120</v>
      </c>
      <c r="F3090" t="s">
        <v>1778</v>
      </c>
      <c r="G3090" t="s">
        <v>12</v>
      </c>
      <c r="H3090" t="s">
        <v>13</v>
      </c>
      <c r="I3090">
        <v>2010</v>
      </c>
      <c r="J3090" t="s">
        <v>24</v>
      </c>
      <c r="K3090" t="s">
        <v>15</v>
      </c>
      <c r="L3090">
        <v>4</v>
      </c>
    </row>
    <row r="3091" spans="1:12" x14ac:dyDescent="0.25">
      <c r="A3091">
        <v>-118.911</v>
      </c>
      <c r="B3091">
        <v>34.281210000000002</v>
      </c>
      <c r="C3091" t="s">
        <v>27890</v>
      </c>
      <c r="D3091">
        <v>13500</v>
      </c>
      <c r="E3091">
        <v>198</v>
      </c>
      <c r="F3091" t="s">
        <v>4065</v>
      </c>
      <c r="G3091" t="s">
        <v>181</v>
      </c>
      <c r="H3091" t="s">
        <v>182</v>
      </c>
      <c r="I3091">
        <v>2004</v>
      </c>
      <c r="J3091" t="s">
        <v>18</v>
      </c>
      <c r="K3091" t="s">
        <v>20</v>
      </c>
      <c r="L3091">
        <v>4</v>
      </c>
    </row>
    <row r="3092" spans="1:12" x14ac:dyDescent="0.25">
      <c r="A3092">
        <v>-95.530100000000004</v>
      </c>
      <c r="B3092">
        <v>29.767700000000001</v>
      </c>
      <c r="C3092" t="s">
        <v>27891</v>
      </c>
      <c r="D3092">
        <v>4450</v>
      </c>
      <c r="E3092">
        <v>119</v>
      </c>
      <c r="F3092" t="s">
        <v>4066</v>
      </c>
      <c r="G3092" t="s">
        <v>12</v>
      </c>
      <c r="H3092" t="s">
        <v>13</v>
      </c>
      <c r="I3092">
        <v>2010</v>
      </c>
      <c r="J3092" t="s">
        <v>48</v>
      </c>
      <c r="K3092" t="s">
        <v>15</v>
      </c>
      <c r="L3092">
        <v>4</v>
      </c>
    </row>
    <row r="3093" spans="1:12" x14ac:dyDescent="0.25">
      <c r="A3093">
        <v>-95.58869</v>
      </c>
      <c r="B3093">
        <v>29.7547</v>
      </c>
      <c r="C3093" t="s">
        <v>27892</v>
      </c>
      <c r="D3093">
        <v>4200</v>
      </c>
      <c r="E3093">
        <v>150</v>
      </c>
      <c r="F3093" t="s">
        <v>4067</v>
      </c>
      <c r="G3093" t="s">
        <v>12</v>
      </c>
      <c r="H3093" t="s">
        <v>13</v>
      </c>
      <c r="I3093">
        <v>2012</v>
      </c>
      <c r="J3093" t="s">
        <v>192</v>
      </c>
      <c r="K3093" t="s">
        <v>15</v>
      </c>
      <c r="L3093">
        <v>4</v>
      </c>
    </row>
    <row r="3094" spans="1:12" x14ac:dyDescent="0.25">
      <c r="A3094">
        <v>-84.021789999999996</v>
      </c>
      <c r="B3094">
        <v>33.904000000000003</v>
      </c>
      <c r="C3094" t="s">
        <v>27893</v>
      </c>
      <c r="D3094">
        <v>5175</v>
      </c>
      <c r="E3094">
        <v>121</v>
      </c>
      <c r="F3094" t="s">
        <v>4067</v>
      </c>
      <c r="G3094" t="s">
        <v>12</v>
      </c>
      <c r="H3094" t="s">
        <v>13</v>
      </c>
      <c r="I3094">
        <v>2010</v>
      </c>
      <c r="J3094" t="s">
        <v>24</v>
      </c>
      <c r="K3094" t="s">
        <v>15</v>
      </c>
      <c r="L3094">
        <v>4</v>
      </c>
    </row>
    <row r="3095" spans="1:12" x14ac:dyDescent="0.25">
      <c r="A3095">
        <v>-106.40300000000001</v>
      </c>
      <c r="B3095">
        <v>31.772310000000001</v>
      </c>
      <c r="C3095" t="s">
        <v>27894</v>
      </c>
      <c r="D3095">
        <v>9500</v>
      </c>
      <c r="E3095">
        <v>111</v>
      </c>
      <c r="F3095" t="s">
        <v>4068</v>
      </c>
      <c r="G3095" t="s">
        <v>224</v>
      </c>
      <c r="H3095" t="s">
        <v>221</v>
      </c>
      <c r="J3095" t="s">
        <v>18</v>
      </c>
      <c r="K3095" t="s">
        <v>20</v>
      </c>
      <c r="L3095">
        <v>6</v>
      </c>
    </row>
    <row r="3096" spans="1:12" x14ac:dyDescent="0.25">
      <c r="A3096">
        <v>-111.08199</v>
      </c>
      <c r="B3096">
        <v>32.222999999999999</v>
      </c>
      <c r="C3096" t="s">
        <v>27895</v>
      </c>
      <c r="D3096">
        <v>9450</v>
      </c>
      <c r="E3096">
        <v>70</v>
      </c>
      <c r="F3096" t="s">
        <v>4069</v>
      </c>
      <c r="G3096" t="s">
        <v>12</v>
      </c>
      <c r="H3096" t="s">
        <v>17</v>
      </c>
      <c r="I3096">
        <v>2010</v>
      </c>
      <c r="J3096" t="s">
        <v>35</v>
      </c>
      <c r="K3096" t="s">
        <v>15</v>
      </c>
      <c r="L3096">
        <v>4</v>
      </c>
    </row>
    <row r="3097" spans="1:12" x14ac:dyDescent="0.25">
      <c r="A3097">
        <v>-111.101</v>
      </c>
      <c r="B3097">
        <v>32.582500000000003</v>
      </c>
      <c r="C3097" t="s">
        <v>27896</v>
      </c>
      <c r="D3097">
        <v>8475</v>
      </c>
      <c r="E3097">
        <v>115</v>
      </c>
      <c r="F3097" t="s">
        <v>4070</v>
      </c>
      <c r="G3097" t="s">
        <v>12</v>
      </c>
      <c r="H3097" t="s">
        <v>17</v>
      </c>
      <c r="J3097" t="s">
        <v>18</v>
      </c>
      <c r="K3097" t="s">
        <v>20</v>
      </c>
      <c r="L3097">
        <v>4</v>
      </c>
    </row>
    <row r="3098" spans="1:12" x14ac:dyDescent="0.25">
      <c r="A3098">
        <v>-121.70199</v>
      </c>
      <c r="B3098">
        <v>37.784509999999997</v>
      </c>
      <c r="C3098" t="s">
        <v>27897</v>
      </c>
      <c r="D3098">
        <v>4500</v>
      </c>
      <c r="E3098">
        <v>114</v>
      </c>
      <c r="F3098" t="s">
        <v>4068</v>
      </c>
      <c r="G3098" t="s">
        <v>220</v>
      </c>
      <c r="H3098" t="s">
        <v>221</v>
      </c>
      <c r="I3098">
        <v>2009</v>
      </c>
      <c r="J3098" t="s">
        <v>222</v>
      </c>
      <c r="K3098" t="s">
        <v>20</v>
      </c>
      <c r="L3098">
        <v>6</v>
      </c>
    </row>
    <row r="3099" spans="1:12" x14ac:dyDescent="0.25">
      <c r="A3099">
        <v>-121.80500000000001</v>
      </c>
      <c r="B3099">
        <v>37.5563</v>
      </c>
      <c r="C3099" t="s">
        <v>27898</v>
      </c>
      <c r="D3099">
        <v>4450</v>
      </c>
      <c r="E3099">
        <v>107</v>
      </c>
      <c r="F3099" t="s">
        <v>4071</v>
      </c>
      <c r="G3099" t="s">
        <v>12</v>
      </c>
      <c r="H3099" t="s">
        <v>13</v>
      </c>
      <c r="I3099">
        <v>2012</v>
      </c>
      <c r="J3099" t="s">
        <v>100</v>
      </c>
      <c r="K3099" t="s">
        <v>15</v>
      </c>
      <c r="L3099">
        <v>4</v>
      </c>
    </row>
    <row r="3100" spans="1:12" x14ac:dyDescent="0.25">
      <c r="A3100">
        <v>-117.151</v>
      </c>
      <c r="B3100">
        <v>32.721600000000002</v>
      </c>
      <c r="C3100" t="s">
        <v>27899</v>
      </c>
      <c r="D3100">
        <v>4500</v>
      </c>
      <c r="E3100">
        <v>88</v>
      </c>
      <c r="F3100" t="s">
        <v>4068</v>
      </c>
      <c r="G3100" t="s">
        <v>12</v>
      </c>
      <c r="H3100" t="s">
        <v>13</v>
      </c>
      <c r="I3100">
        <v>2010</v>
      </c>
      <c r="J3100" t="s">
        <v>29</v>
      </c>
      <c r="K3100" t="s">
        <v>15</v>
      </c>
      <c r="L3100">
        <v>4</v>
      </c>
    </row>
    <row r="3101" spans="1:12" x14ac:dyDescent="0.25">
      <c r="A3101">
        <v>-106.83399</v>
      </c>
      <c r="B3101">
        <v>31.846299999999999</v>
      </c>
      <c r="C3101" t="s">
        <v>27900</v>
      </c>
      <c r="D3101">
        <v>4625</v>
      </c>
      <c r="E3101">
        <v>114</v>
      </c>
      <c r="F3101" t="s">
        <v>4072</v>
      </c>
      <c r="G3101" t="s">
        <v>114</v>
      </c>
      <c r="H3101" t="s">
        <v>115</v>
      </c>
      <c r="J3101" t="s">
        <v>116</v>
      </c>
      <c r="K3101" t="s">
        <v>20</v>
      </c>
      <c r="L3101">
        <v>6</v>
      </c>
    </row>
    <row r="3102" spans="1:12" x14ac:dyDescent="0.25">
      <c r="A3102">
        <v>-104.69699</v>
      </c>
      <c r="B3102">
        <v>40.4099</v>
      </c>
      <c r="C3102" t="s">
        <v>27901</v>
      </c>
      <c r="D3102">
        <v>9450</v>
      </c>
      <c r="E3102">
        <v>190</v>
      </c>
      <c r="F3102" t="s">
        <v>4073</v>
      </c>
      <c r="G3102" t="s">
        <v>12</v>
      </c>
      <c r="H3102" t="s">
        <v>17</v>
      </c>
      <c r="I3102">
        <v>2010</v>
      </c>
      <c r="J3102" t="s">
        <v>37</v>
      </c>
      <c r="K3102" t="s">
        <v>15</v>
      </c>
      <c r="L3102">
        <v>4</v>
      </c>
    </row>
    <row r="3103" spans="1:12" x14ac:dyDescent="0.25">
      <c r="A3103">
        <v>-77.453699999999998</v>
      </c>
      <c r="B3103">
        <v>38.890300000000003</v>
      </c>
      <c r="C3103" t="s">
        <v>27902</v>
      </c>
      <c r="D3103">
        <v>8000</v>
      </c>
      <c r="E3103">
        <v>121</v>
      </c>
      <c r="F3103" t="s">
        <v>4074</v>
      </c>
      <c r="G3103" t="s">
        <v>12</v>
      </c>
      <c r="H3103">
        <v>182</v>
      </c>
      <c r="I3103">
        <v>2009</v>
      </c>
      <c r="J3103" t="s">
        <v>80</v>
      </c>
      <c r="K3103" t="s">
        <v>15</v>
      </c>
      <c r="L3103">
        <v>4</v>
      </c>
    </row>
    <row r="3104" spans="1:12" x14ac:dyDescent="0.25">
      <c r="A3104">
        <v>-95.569699999999997</v>
      </c>
      <c r="B3104">
        <v>29.724399999999999</v>
      </c>
      <c r="C3104" t="s">
        <v>27903</v>
      </c>
      <c r="D3104">
        <v>6299</v>
      </c>
      <c r="E3104">
        <v>70</v>
      </c>
      <c r="F3104" t="s">
        <v>4075</v>
      </c>
      <c r="G3104" t="s">
        <v>12</v>
      </c>
      <c r="H3104" t="s">
        <v>13</v>
      </c>
      <c r="I3104">
        <v>2010</v>
      </c>
      <c r="J3104" t="s">
        <v>152</v>
      </c>
      <c r="K3104" t="s">
        <v>15</v>
      </c>
      <c r="L3104">
        <v>4</v>
      </c>
    </row>
    <row r="3105" spans="1:12" x14ac:dyDescent="0.25">
      <c r="A3105">
        <v>-117.60699</v>
      </c>
      <c r="B3105">
        <v>33.921599999999998</v>
      </c>
      <c r="C3105" t="s">
        <v>27904</v>
      </c>
      <c r="D3105">
        <v>9500</v>
      </c>
      <c r="E3105">
        <v>117</v>
      </c>
      <c r="F3105" t="s">
        <v>4076</v>
      </c>
      <c r="G3105" t="s">
        <v>181</v>
      </c>
      <c r="H3105" t="s">
        <v>182</v>
      </c>
      <c r="I3105">
        <v>2004</v>
      </c>
      <c r="J3105" t="s">
        <v>18</v>
      </c>
      <c r="K3105" t="s">
        <v>20</v>
      </c>
      <c r="L3105">
        <v>4</v>
      </c>
    </row>
    <row r="3106" spans="1:12" x14ac:dyDescent="0.25">
      <c r="A3106">
        <v>-77.416290000000004</v>
      </c>
      <c r="B3106">
        <v>38.8962</v>
      </c>
      <c r="C3106" t="s">
        <v>27905</v>
      </c>
      <c r="D3106">
        <v>6250</v>
      </c>
      <c r="E3106">
        <v>90</v>
      </c>
      <c r="F3106" t="s">
        <v>4077</v>
      </c>
      <c r="G3106" t="s">
        <v>12</v>
      </c>
      <c r="H3106" t="s">
        <v>17</v>
      </c>
      <c r="I3106">
        <v>2009</v>
      </c>
      <c r="J3106" t="s">
        <v>57</v>
      </c>
      <c r="K3106" t="s">
        <v>15</v>
      </c>
      <c r="L3106">
        <v>4</v>
      </c>
    </row>
    <row r="3107" spans="1:12" x14ac:dyDescent="0.25">
      <c r="A3107">
        <v>-118.383</v>
      </c>
      <c r="B3107">
        <v>33.918599999999998</v>
      </c>
      <c r="C3107" t="s">
        <v>27906</v>
      </c>
      <c r="D3107">
        <v>5450</v>
      </c>
      <c r="E3107">
        <v>161</v>
      </c>
      <c r="F3107" t="s">
        <v>4078</v>
      </c>
      <c r="G3107" t="s">
        <v>12</v>
      </c>
      <c r="H3107" t="s">
        <v>17</v>
      </c>
      <c r="I3107">
        <v>2009</v>
      </c>
      <c r="J3107" t="s">
        <v>27</v>
      </c>
      <c r="K3107" t="s">
        <v>15</v>
      </c>
      <c r="L3107">
        <v>4</v>
      </c>
    </row>
    <row r="3108" spans="1:12" x14ac:dyDescent="0.25">
      <c r="A3108">
        <v>-106.41298999999999</v>
      </c>
      <c r="B3108">
        <v>31.773900000000001</v>
      </c>
      <c r="C3108" t="s">
        <v>27907</v>
      </c>
      <c r="D3108">
        <v>9400</v>
      </c>
      <c r="E3108">
        <v>105</v>
      </c>
      <c r="F3108" t="s">
        <v>4079</v>
      </c>
      <c r="G3108" t="s">
        <v>224</v>
      </c>
      <c r="H3108" t="s">
        <v>221</v>
      </c>
      <c r="J3108" t="s">
        <v>18</v>
      </c>
      <c r="K3108" t="s">
        <v>20</v>
      </c>
      <c r="L3108">
        <v>6</v>
      </c>
    </row>
    <row r="3109" spans="1:12" x14ac:dyDescent="0.25">
      <c r="A3109">
        <v>-118.96</v>
      </c>
      <c r="B3109">
        <v>34.292299999999997</v>
      </c>
      <c r="C3109" t="s">
        <v>27908</v>
      </c>
      <c r="D3109">
        <v>13500</v>
      </c>
      <c r="E3109">
        <v>217</v>
      </c>
      <c r="F3109" t="s">
        <v>4080</v>
      </c>
      <c r="G3109" t="s">
        <v>181</v>
      </c>
      <c r="H3109" t="s">
        <v>182</v>
      </c>
      <c r="I3109">
        <v>2004</v>
      </c>
      <c r="J3109" t="s">
        <v>18</v>
      </c>
      <c r="K3109" t="s">
        <v>20</v>
      </c>
      <c r="L3109">
        <v>4</v>
      </c>
    </row>
    <row r="3110" spans="1:12" x14ac:dyDescent="0.25">
      <c r="A3110">
        <v>-71.088399999999993</v>
      </c>
      <c r="B3110">
        <v>42.39011</v>
      </c>
      <c r="C3110" t="s">
        <v>27909</v>
      </c>
      <c r="D3110">
        <v>5949</v>
      </c>
      <c r="E3110">
        <v>80</v>
      </c>
      <c r="F3110" t="s">
        <v>4081</v>
      </c>
      <c r="G3110" t="s">
        <v>12</v>
      </c>
      <c r="H3110" t="s">
        <v>13</v>
      </c>
      <c r="I3110">
        <v>2010</v>
      </c>
      <c r="J3110" t="s">
        <v>54</v>
      </c>
      <c r="K3110" t="s">
        <v>15</v>
      </c>
      <c r="L3110">
        <v>4</v>
      </c>
    </row>
    <row r="3111" spans="1:12" x14ac:dyDescent="0.25">
      <c r="A3111">
        <v>-95.412099999999995</v>
      </c>
      <c r="B3111">
        <v>29.7636</v>
      </c>
      <c r="C3111" t="s">
        <v>27910</v>
      </c>
      <c r="D3111">
        <v>5400</v>
      </c>
      <c r="E3111">
        <v>86</v>
      </c>
      <c r="F3111" t="s">
        <v>4082</v>
      </c>
      <c r="G3111" t="s">
        <v>12</v>
      </c>
      <c r="H3111" t="s">
        <v>13</v>
      </c>
      <c r="I3111">
        <v>2009</v>
      </c>
      <c r="J3111" t="s">
        <v>27</v>
      </c>
      <c r="K3111" t="s">
        <v>15</v>
      </c>
      <c r="L3111">
        <v>4</v>
      </c>
    </row>
    <row r="3112" spans="1:12" x14ac:dyDescent="0.25">
      <c r="A3112">
        <v>-95.585189999999997</v>
      </c>
      <c r="B3112">
        <v>29.739709999999999</v>
      </c>
      <c r="C3112" t="s">
        <v>27911</v>
      </c>
      <c r="D3112">
        <v>4175</v>
      </c>
      <c r="E3112">
        <v>170</v>
      </c>
      <c r="F3112" t="s">
        <v>4080</v>
      </c>
      <c r="G3112" t="s">
        <v>12</v>
      </c>
      <c r="H3112" t="s">
        <v>13</v>
      </c>
      <c r="I3112">
        <v>2012</v>
      </c>
      <c r="J3112" t="s">
        <v>192</v>
      </c>
      <c r="K3112" t="s">
        <v>15</v>
      </c>
      <c r="L3112">
        <v>4</v>
      </c>
    </row>
    <row r="3113" spans="1:12" x14ac:dyDescent="0.25">
      <c r="A3113">
        <v>-122.452</v>
      </c>
      <c r="B3113">
        <v>37.689810000000001</v>
      </c>
      <c r="C3113" t="s">
        <v>27912</v>
      </c>
      <c r="D3113">
        <v>4475</v>
      </c>
      <c r="E3113">
        <v>98</v>
      </c>
      <c r="F3113" t="s">
        <v>4083</v>
      </c>
      <c r="G3113" t="s">
        <v>12</v>
      </c>
      <c r="H3113" t="s">
        <v>13</v>
      </c>
      <c r="I3113">
        <v>2010</v>
      </c>
      <c r="J3113" t="s">
        <v>14</v>
      </c>
      <c r="K3113" t="s">
        <v>15</v>
      </c>
      <c r="L3113">
        <v>4</v>
      </c>
    </row>
    <row r="3114" spans="1:12" x14ac:dyDescent="0.25">
      <c r="A3114">
        <v>-76.026200000000003</v>
      </c>
      <c r="B3114">
        <v>39.3093</v>
      </c>
      <c r="C3114" t="s">
        <v>27913</v>
      </c>
      <c r="D3114">
        <v>8488</v>
      </c>
      <c r="E3114">
        <v>91</v>
      </c>
      <c r="F3114" t="s">
        <v>4084</v>
      </c>
      <c r="G3114" t="s">
        <v>12</v>
      </c>
      <c r="H3114" t="s">
        <v>17</v>
      </c>
      <c r="I3114">
        <v>2015</v>
      </c>
      <c r="J3114" t="s">
        <v>48</v>
      </c>
      <c r="K3114" t="s">
        <v>15</v>
      </c>
      <c r="L3114">
        <v>4</v>
      </c>
    </row>
    <row r="3115" spans="1:12" x14ac:dyDescent="0.25">
      <c r="A3115">
        <v>-74.838999999999999</v>
      </c>
      <c r="B3115">
        <v>40.545610000000003</v>
      </c>
      <c r="C3115" t="s">
        <v>27914</v>
      </c>
      <c r="D3115">
        <v>3550</v>
      </c>
      <c r="E3115">
        <v>78</v>
      </c>
      <c r="F3115" t="s">
        <v>369</v>
      </c>
      <c r="G3115" t="s">
        <v>12</v>
      </c>
      <c r="H3115" t="s">
        <v>13</v>
      </c>
      <c r="I3115">
        <v>2010</v>
      </c>
      <c r="J3115" t="s">
        <v>24</v>
      </c>
      <c r="K3115" t="s">
        <v>15</v>
      </c>
      <c r="L3115">
        <v>4</v>
      </c>
    </row>
    <row r="3116" spans="1:12" x14ac:dyDescent="0.25">
      <c r="A3116">
        <v>-121.706</v>
      </c>
      <c r="B3116">
        <v>37.772399999999998</v>
      </c>
      <c r="C3116" t="s">
        <v>27915</v>
      </c>
      <c r="D3116">
        <v>4500</v>
      </c>
      <c r="E3116">
        <v>118</v>
      </c>
      <c r="F3116" t="s">
        <v>4085</v>
      </c>
      <c r="G3116" t="s">
        <v>220</v>
      </c>
      <c r="H3116" t="s">
        <v>221</v>
      </c>
      <c r="I3116">
        <v>2009</v>
      </c>
      <c r="J3116" t="s">
        <v>222</v>
      </c>
      <c r="K3116" t="s">
        <v>20</v>
      </c>
      <c r="L3116">
        <v>6</v>
      </c>
    </row>
    <row r="3117" spans="1:12" x14ac:dyDescent="0.25">
      <c r="A3117">
        <v>-75.711290000000005</v>
      </c>
      <c r="B3117">
        <v>39.749099999999999</v>
      </c>
      <c r="C3117" t="s">
        <v>27916</v>
      </c>
      <c r="D3117">
        <v>5325</v>
      </c>
      <c r="E3117">
        <v>115</v>
      </c>
      <c r="F3117" t="s">
        <v>4086</v>
      </c>
      <c r="G3117" t="s">
        <v>12</v>
      </c>
      <c r="H3117" t="s">
        <v>13</v>
      </c>
      <c r="I3117">
        <v>2009</v>
      </c>
      <c r="J3117" t="s">
        <v>27</v>
      </c>
      <c r="K3117" t="s">
        <v>15</v>
      </c>
      <c r="L3117">
        <v>4</v>
      </c>
    </row>
    <row r="3118" spans="1:12" x14ac:dyDescent="0.25">
      <c r="A3118">
        <v>-77.234200000000001</v>
      </c>
      <c r="B3118">
        <v>38.664900000000003</v>
      </c>
      <c r="C3118" t="s">
        <v>27917</v>
      </c>
      <c r="D3118">
        <v>8200</v>
      </c>
      <c r="E3118">
        <v>118</v>
      </c>
      <c r="F3118" t="s">
        <v>4087</v>
      </c>
      <c r="G3118" t="s">
        <v>12</v>
      </c>
      <c r="H3118" t="s">
        <v>17</v>
      </c>
      <c r="I3118">
        <v>2009</v>
      </c>
      <c r="J3118" t="s">
        <v>57</v>
      </c>
      <c r="K3118" t="s">
        <v>15</v>
      </c>
      <c r="L3118">
        <v>4</v>
      </c>
    </row>
    <row r="3119" spans="1:12" x14ac:dyDescent="0.25">
      <c r="A3119">
        <v>-112.24799</v>
      </c>
      <c r="B3119">
        <v>33.536610000000003</v>
      </c>
      <c r="C3119" t="s">
        <v>27918</v>
      </c>
      <c r="D3119">
        <v>8475</v>
      </c>
      <c r="E3119">
        <v>74</v>
      </c>
      <c r="F3119" t="s">
        <v>1291</v>
      </c>
      <c r="G3119" t="s">
        <v>12</v>
      </c>
      <c r="H3119" t="s">
        <v>17</v>
      </c>
      <c r="I3119">
        <v>2009</v>
      </c>
      <c r="J3119" t="s">
        <v>57</v>
      </c>
      <c r="K3119" t="s">
        <v>15</v>
      </c>
      <c r="L3119">
        <v>4</v>
      </c>
    </row>
    <row r="3120" spans="1:12" x14ac:dyDescent="0.25">
      <c r="A3120">
        <v>-110.99199</v>
      </c>
      <c r="B3120">
        <v>32.130510000000001</v>
      </c>
      <c r="C3120" t="s">
        <v>27919</v>
      </c>
      <c r="D3120">
        <v>9437</v>
      </c>
      <c r="E3120">
        <v>80</v>
      </c>
      <c r="F3120" t="s">
        <v>4088</v>
      </c>
      <c r="G3120" t="s">
        <v>12</v>
      </c>
      <c r="H3120" t="s">
        <v>17</v>
      </c>
      <c r="I3120">
        <v>2010</v>
      </c>
      <c r="J3120" t="s">
        <v>35</v>
      </c>
      <c r="K3120" t="s">
        <v>15</v>
      </c>
      <c r="L3120">
        <v>4</v>
      </c>
    </row>
    <row r="3121" spans="1:12" x14ac:dyDescent="0.25">
      <c r="A3121">
        <v>-95.585589999999996</v>
      </c>
      <c r="B3121">
        <v>29.736599999999999</v>
      </c>
      <c r="C3121" t="s">
        <v>27920</v>
      </c>
      <c r="D3121">
        <v>4181</v>
      </c>
      <c r="E3121">
        <v>170</v>
      </c>
      <c r="F3121" t="s">
        <v>4085</v>
      </c>
      <c r="G3121" t="s">
        <v>12</v>
      </c>
      <c r="H3121" t="s">
        <v>13</v>
      </c>
      <c r="I3121">
        <v>2012</v>
      </c>
      <c r="J3121" t="s">
        <v>192</v>
      </c>
      <c r="K3121" t="s">
        <v>15</v>
      </c>
      <c r="L3121">
        <v>4</v>
      </c>
    </row>
    <row r="3122" spans="1:12" x14ac:dyDescent="0.25">
      <c r="A3122">
        <v>-105.018</v>
      </c>
      <c r="B3122">
        <v>39.771900000000002</v>
      </c>
      <c r="C3122" t="s">
        <v>27921</v>
      </c>
      <c r="D3122">
        <v>8452</v>
      </c>
      <c r="E3122">
        <v>122</v>
      </c>
      <c r="F3122" t="s">
        <v>4089</v>
      </c>
      <c r="G3122" t="s">
        <v>12</v>
      </c>
      <c r="H3122" t="s">
        <v>17</v>
      </c>
      <c r="I3122">
        <v>2009</v>
      </c>
      <c r="J3122" t="s">
        <v>27</v>
      </c>
      <c r="K3122" t="s">
        <v>15</v>
      </c>
      <c r="L3122">
        <v>4</v>
      </c>
    </row>
    <row r="3123" spans="1:12" x14ac:dyDescent="0.25">
      <c r="A3123">
        <v>-84.001490000000004</v>
      </c>
      <c r="B3123">
        <v>33.907409999999999</v>
      </c>
      <c r="C3123" t="s">
        <v>27922</v>
      </c>
      <c r="D3123">
        <v>5200</v>
      </c>
      <c r="E3123">
        <v>107</v>
      </c>
      <c r="F3123" t="s">
        <v>4085</v>
      </c>
      <c r="G3123" t="s">
        <v>12</v>
      </c>
      <c r="H3123" t="s">
        <v>13</v>
      </c>
      <c r="I3123">
        <v>2010</v>
      </c>
      <c r="J3123" t="s">
        <v>24</v>
      </c>
      <c r="K3123" t="s">
        <v>15</v>
      </c>
      <c r="L3123">
        <v>4</v>
      </c>
    </row>
    <row r="3124" spans="1:12" x14ac:dyDescent="0.25">
      <c r="A3124">
        <v>-122.25399</v>
      </c>
      <c r="B3124">
        <v>37.805100000000003</v>
      </c>
      <c r="C3124" t="s">
        <v>27923</v>
      </c>
      <c r="D3124">
        <v>4475</v>
      </c>
      <c r="E3124">
        <v>98</v>
      </c>
      <c r="F3124" t="s">
        <v>4090</v>
      </c>
      <c r="G3124" t="s">
        <v>12</v>
      </c>
      <c r="H3124" t="s">
        <v>13</v>
      </c>
      <c r="I3124">
        <v>2010</v>
      </c>
      <c r="J3124" t="s">
        <v>24</v>
      </c>
      <c r="K3124" t="s">
        <v>15</v>
      </c>
      <c r="L3124">
        <v>4</v>
      </c>
    </row>
    <row r="3125" spans="1:12" x14ac:dyDescent="0.25">
      <c r="A3125">
        <v>-97.180199999999999</v>
      </c>
      <c r="B3125">
        <v>26.261700000000001</v>
      </c>
      <c r="C3125" t="s">
        <v>27924</v>
      </c>
      <c r="D3125">
        <v>1400</v>
      </c>
      <c r="E3125">
        <v>115</v>
      </c>
      <c r="F3125" t="s">
        <v>4091</v>
      </c>
      <c r="G3125" t="s">
        <v>12</v>
      </c>
      <c r="H3125" t="s">
        <v>17</v>
      </c>
      <c r="I3125">
        <v>2001</v>
      </c>
      <c r="J3125" t="s">
        <v>18</v>
      </c>
      <c r="K3125" t="s">
        <v>20</v>
      </c>
      <c r="L3125">
        <v>4</v>
      </c>
    </row>
    <row r="3126" spans="1:12" x14ac:dyDescent="0.25">
      <c r="A3126">
        <v>-74.141400000000004</v>
      </c>
      <c r="B3126">
        <v>40.729100000000003</v>
      </c>
      <c r="C3126" t="s">
        <v>27925</v>
      </c>
      <c r="D3126">
        <v>2900</v>
      </c>
      <c r="E3126">
        <v>89</v>
      </c>
      <c r="F3126" t="s">
        <v>4092</v>
      </c>
      <c r="G3126" t="s">
        <v>12</v>
      </c>
      <c r="H3126" t="s">
        <v>31</v>
      </c>
      <c r="I3126">
        <v>2005</v>
      </c>
      <c r="J3126" t="s">
        <v>27</v>
      </c>
      <c r="K3126" t="s">
        <v>15</v>
      </c>
      <c r="L3126">
        <v>4</v>
      </c>
    </row>
    <row r="3127" spans="1:12" x14ac:dyDescent="0.25">
      <c r="A3127">
        <v>-77.409090000000006</v>
      </c>
      <c r="B3127">
        <v>38.888399999999997</v>
      </c>
      <c r="C3127" t="s">
        <v>27926</v>
      </c>
      <c r="D3127">
        <v>6275</v>
      </c>
      <c r="E3127">
        <v>105</v>
      </c>
      <c r="F3127" t="s">
        <v>4093</v>
      </c>
      <c r="G3127" t="s">
        <v>12</v>
      </c>
      <c r="H3127" t="s">
        <v>17</v>
      </c>
      <c r="I3127">
        <v>2009</v>
      </c>
      <c r="J3127" t="s">
        <v>57</v>
      </c>
      <c r="K3127" t="s">
        <v>15</v>
      </c>
      <c r="L3127">
        <v>4</v>
      </c>
    </row>
    <row r="3128" spans="1:12" x14ac:dyDescent="0.25">
      <c r="A3128">
        <v>-95.586299999999994</v>
      </c>
      <c r="B3128">
        <v>29.73</v>
      </c>
      <c r="C3128" t="s">
        <v>27927</v>
      </c>
      <c r="D3128">
        <v>4199</v>
      </c>
      <c r="E3128">
        <v>150</v>
      </c>
      <c r="F3128" t="s">
        <v>4093</v>
      </c>
      <c r="G3128" t="s">
        <v>12</v>
      </c>
      <c r="H3128" t="s">
        <v>13</v>
      </c>
      <c r="I3128">
        <v>2012</v>
      </c>
      <c r="J3128" t="s">
        <v>192</v>
      </c>
      <c r="K3128" t="s">
        <v>15</v>
      </c>
      <c r="L3128">
        <v>4</v>
      </c>
    </row>
    <row r="3129" spans="1:12" x14ac:dyDescent="0.25">
      <c r="A3129">
        <v>-83.996790000000004</v>
      </c>
      <c r="B3129">
        <v>33.905900000000003</v>
      </c>
      <c r="C3129" t="s">
        <v>27928</v>
      </c>
      <c r="D3129">
        <v>5200</v>
      </c>
      <c r="E3129">
        <v>106</v>
      </c>
      <c r="F3129" t="s">
        <v>4093</v>
      </c>
      <c r="G3129" t="s">
        <v>12</v>
      </c>
      <c r="H3129" t="s">
        <v>13</v>
      </c>
      <c r="I3129">
        <v>2010</v>
      </c>
      <c r="J3129" t="s">
        <v>24</v>
      </c>
      <c r="K3129" t="s">
        <v>15</v>
      </c>
      <c r="L3129">
        <v>4</v>
      </c>
    </row>
    <row r="3130" spans="1:12" x14ac:dyDescent="0.25">
      <c r="A3130">
        <v>-122.024</v>
      </c>
      <c r="B3130">
        <v>37.536200000000001</v>
      </c>
      <c r="C3130" t="s">
        <v>27929</v>
      </c>
      <c r="D3130">
        <v>4250</v>
      </c>
      <c r="E3130">
        <v>113</v>
      </c>
      <c r="F3130" t="s">
        <v>4094</v>
      </c>
      <c r="G3130" t="s">
        <v>12</v>
      </c>
      <c r="H3130" t="s">
        <v>13</v>
      </c>
      <c r="I3130">
        <v>2010</v>
      </c>
      <c r="J3130" t="s">
        <v>14</v>
      </c>
      <c r="K3130" t="s">
        <v>15</v>
      </c>
      <c r="L3130">
        <v>4</v>
      </c>
    </row>
    <row r="3131" spans="1:12" x14ac:dyDescent="0.25">
      <c r="A3131">
        <v>-106.42400000000001</v>
      </c>
      <c r="B3131">
        <v>31.77711</v>
      </c>
      <c r="C3131" t="s">
        <v>27930</v>
      </c>
      <c r="D3131">
        <v>9465</v>
      </c>
      <c r="E3131">
        <v>114</v>
      </c>
      <c r="F3131" t="s">
        <v>4095</v>
      </c>
      <c r="G3131" t="s">
        <v>224</v>
      </c>
      <c r="H3131" t="s">
        <v>221</v>
      </c>
      <c r="J3131" t="s">
        <v>18</v>
      </c>
      <c r="K3131" t="s">
        <v>20</v>
      </c>
      <c r="L3131">
        <v>6</v>
      </c>
    </row>
    <row r="3132" spans="1:12" x14ac:dyDescent="0.25">
      <c r="A3132">
        <v>-81.278589999999994</v>
      </c>
      <c r="B3132">
        <v>28.629300000000001</v>
      </c>
      <c r="C3132" t="s">
        <v>27931</v>
      </c>
      <c r="D3132">
        <v>8474</v>
      </c>
      <c r="E3132">
        <v>87</v>
      </c>
      <c r="F3132" t="s">
        <v>4096</v>
      </c>
      <c r="G3132" t="s">
        <v>12</v>
      </c>
      <c r="H3132" t="s">
        <v>13</v>
      </c>
      <c r="I3132">
        <v>2010</v>
      </c>
      <c r="J3132" t="s">
        <v>29</v>
      </c>
      <c r="K3132" t="s">
        <v>15</v>
      </c>
      <c r="L3132">
        <v>4</v>
      </c>
    </row>
    <row r="3133" spans="1:12" x14ac:dyDescent="0.25">
      <c r="A3133">
        <v>-96.637299999999996</v>
      </c>
      <c r="B3133">
        <v>32.518799999999999</v>
      </c>
      <c r="C3133" t="s">
        <v>27932</v>
      </c>
      <c r="D3133">
        <v>9400</v>
      </c>
      <c r="E3133">
        <v>125</v>
      </c>
      <c r="F3133" t="s">
        <v>4097</v>
      </c>
      <c r="G3133" t="s">
        <v>12</v>
      </c>
      <c r="H3133" t="s">
        <v>13</v>
      </c>
      <c r="I3133">
        <v>2009</v>
      </c>
      <c r="J3133" t="s">
        <v>27</v>
      </c>
      <c r="K3133" t="s">
        <v>15</v>
      </c>
      <c r="L3133">
        <v>4</v>
      </c>
    </row>
    <row r="3134" spans="1:12" x14ac:dyDescent="0.25">
      <c r="A3134">
        <v>-110.93300000000001</v>
      </c>
      <c r="B3134">
        <v>31.5914</v>
      </c>
      <c r="C3134" t="s">
        <v>27933</v>
      </c>
      <c r="D3134">
        <v>17936</v>
      </c>
      <c r="E3134">
        <v>208</v>
      </c>
      <c r="F3134" t="s">
        <v>4098</v>
      </c>
      <c r="G3134" t="s">
        <v>203</v>
      </c>
      <c r="H3134" t="s">
        <v>204</v>
      </c>
      <c r="I3134">
        <v>2009</v>
      </c>
      <c r="J3134" t="s">
        <v>18</v>
      </c>
      <c r="K3134" t="s">
        <v>20</v>
      </c>
      <c r="L3134">
        <v>5</v>
      </c>
    </row>
    <row r="3135" spans="1:12" x14ac:dyDescent="0.25">
      <c r="A3135">
        <v>-106.42699</v>
      </c>
      <c r="B3135">
        <v>31.778199999999998</v>
      </c>
      <c r="C3135" t="s">
        <v>27934</v>
      </c>
      <c r="D3135">
        <v>9500</v>
      </c>
      <c r="E3135">
        <v>111</v>
      </c>
      <c r="F3135" t="s">
        <v>4099</v>
      </c>
      <c r="G3135" t="s">
        <v>224</v>
      </c>
      <c r="H3135" t="s">
        <v>221</v>
      </c>
      <c r="J3135" t="s">
        <v>18</v>
      </c>
      <c r="K3135" t="s">
        <v>20</v>
      </c>
      <c r="L3135">
        <v>6</v>
      </c>
    </row>
    <row r="3136" spans="1:12" x14ac:dyDescent="0.25">
      <c r="A3136">
        <v>-121.708</v>
      </c>
      <c r="B3136">
        <v>37.763800000000003</v>
      </c>
      <c r="C3136" t="s">
        <v>27935</v>
      </c>
      <c r="D3136">
        <v>4400</v>
      </c>
      <c r="E3136">
        <v>118</v>
      </c>
      <c r="F3136" t="s">
        <v>4099</v>
      </c>
      <c r="G3136" t="s">
        <v>220</v>
      </c>
      <c r="H3136" t="s">
        <v>221</v>
      </c>
      <c r="I3136">
        <v>2009</v>
      </c>
      <c r="J3136" t="s">
        <v>222</v>
      </c>
      <c r="K3136" t="s">
        <v>20</v>
      </c>
      <c r="L3136">
        <v>6</v>
      </c>
    </row>
    <row r="3137" spans="1:12" x14ac:dyDescent="0.25">
      <c r="A3137">
        <v>-110.922</v>
      </c>
      <c r="B3137">
        <v>32.225099999999998</v>
      </c>
      <c r="C3137" t="s">
        <v>27936</v>
      </c>
      <c r="D3137">
        <v>9450</v>
      </c>
      <c r="E3137">
        <v>80</v>
      </c>
      <c r="F3137" t="s">
        <v>4100</v>
      </c>
      <c r="G3137" t="s">
        <v>12</v>
      </c>
      <c r="H3137" t="s">
        <v>17</v>
      </c>
      <c r="I3137">
        <v>2010</v>
      </c>
      <c r="J3137" t="s">
        <v>35</v>
      </c>
      <c r="K3137" t="s">
        <v>15</v>
      </c>
      <c r="L3137">
        <v>4</v>
      </c>
    </row>
    <row r="3138" spans="1:12" x14ac:dyDescent="0.25">
      <c r="A3138">
        <v>-77.300600000000003</v>
      </c>
      <c r="B3138">
        <v>38.814300000000003</v>
      </c>
      <c r="C3138" t="s">
        <v>27937</v>
      </c>
      <c r="D3138">
        <v>7075</v>
      </c>
      <c r="E3138">
        <v>78</v>
      </c>
      <c r="F3138" t="s">
        <v>4101</v>
      </c>
      <c r="G3138" t="s">
        <v>12</v>
      </c>
      <c r="H3138" t="s">
        <v>13</v>
      </c>
      <c r="I3138">
        <v>2009</v>
      </c>
      <c r="J3138" t="s">
        <v>27</v>
      </c>
      <c r="K3138" t="s">
        <v>15</v>
      </c>
      <c r="L3138">
        <v>4</v>
      </c>
    </row>
    <row r="3139" spans="1:12" x14ac:dyDescent="0.25">
      <c r="A3139">
        <v>-76.930099999999996</v>
      </c>
      <c r="B3139">
        <v>38.854199999999999</v>
      </c>
      <c r="C3139" t="s">
        <v>27938</v>
      </c>
      <c r="D3139">
        <v>5100</v>
      </c>
      <c r="E3139">
        <v>91</v>
      </c>
      <c r="F3139" t="s">
        <v>4102</v>
      </c>
      <c r="G3139" t="s">
        <v>12</v>
      </c>
      <c r="H3139" t="s">
        <v>13</v>
      </c>
      <c r="I3139">
        <v>2009</v>
      </c>
      <c r="J3139" t="s">
        <v>27</v>
      </c>
      <c r="K3139" t="s">
        <v>15</v>
      </c>
      <c r="L3139">
        <v>4</v>
      </c>
    </row>
    <row r="3140" spans="1:12" x14ac:dyDescent="0.25">
      <c r="A3140">
        <v>-97.2256</v>
      </c>
      <c r="B3140">
        <v>26.4344</v>
      </c>
      <c r="C3140" t="s">
        <v>27939</v>
      </c>
      <c r="D3140">
        <v>3400</v>
      </c>
      <c r="E3140">
        <v>116</v>
      </c>
      <c r="F3140" t="s">
        <v>4103</v>
      </c>
      <c r="G3140" t="s">
        <v>12</v>
      </c>
      <c r="H3140" t="s">
        <v>17</v>
      </c>
      <c r="I3140">
        <v>2001</v>
      </c>
      <c r="J3140" t="s">
        <v>18</v>
      </c>
      <c r="K3140" t="s">
        <v>20</v>
      </c>
      <c r="L3140">
        <v>4</v>
      </c>
    </row>
    <row r="3141" spans="1:12" x14ac:dyDescent="0.25">
      <c r="A3141">
        <v>-73.422399999999996</v>
      </c>
      <c r="B3141">
        <v>44.980699999999999</v>
      </c>
      <c r="C3141" t="s">
        <v>27940</v>
      </c>
      <c r="D3141">
        <v>1425</v>
      </c>
      <c r="E3141">
        <v>101</v>
      </c>
      <c r="F3141" t="s">
        <v>4104</v>
      </c>
      <c r="G3141" t="s">
        <v>12</v>
      </c>
      <c r="H3141" t="s">
        <v>17</v>
      </c>
      <c r="I3141">
        <v>2003</v>
      </c>
      <c r="J3141" t="s">
        <v>18</v>
      </c>
      <c r="K3141" t="s">
        <v>20</v>
      </c>
      <c r="L3141">
        <v>4</v>
      </c>
    </row>
    <row r="3142" spans="1:12" x14ac:dyDescent="0.25">
      <c r="A3142">
        <v>-106.43098999999999</v>
      </c>
      <c r="B3142">
        <v>31.780200000000001</v>
      </c>
      <c r="C3142" t="s">
        <v>27941</v>
      </c>
      <c r="D3142">
        <v>9433</v>
      </c>
      <c r="E3142">
        <v>105</v>
      </c>
      <c r="F3142" t="s">
        <v>4105</v>
      </c>
      <c r="G3142" t="s">
        <v>224</v>
      </c>
      <c r="H3142" t="s">
        <v>221</v>
      </c>
      <c r="J3142" t="s">
        <v>18</v>
      </c>
      <c r="K3142" t="s">
        <v>20</v>
      </c>
      <c r="L3142">
        <v>6</v>
      </c>
    </row>
    <row r="3143" spans="1:12" x14ac:dyDescent="0.25">
      <c r="A3143">
        <v>-71.305289999999999</v>
      </c>
      <c r="B3143">
        <v>42.021610000000003</v>
      </c>
      <c r="C3143" t="s">
        <v>27942</v>
      </c>
      <c r="D3143">
        <v>4400</v>
      </c>
      <c r="E3143">
        <v>61</v>
      </c>
      <c r="F3143" t="s">
        <v>4106</v>
      </c>
      <c r="G3143" t="s">
        <v>12</v>
      </c>
      <c r="H3143" t="s">
        <v>13</v>
      </c>
      <c r="I3143">
        <v>2009</v>
      </c>
      <c r="J3143" t="s">
        <v>80</v>
      </c>
      <c r="K3143" t="s">
        <v>15</v>
      </c>
      <c r="L3143">
        <v>4</v>
      </c>
    </row>
    <row r="3144" spans="1:12" x14ac:dyDescent="0.25">
      <c r="A3144">
        <v>-77.407290000000003</v>
      </c>
      <c r="B3144">
        <v>38.878410000000002</v>
      </c>
      <c r="C3144" t="s">
        <v>27943</v>
      </c>
      <c r="D3144">
        <v>6225</v>
      </c>
      <c r="E3144">
        <v>97</v>
      </c>
      <c r="F3144" t="s">
        <v>4107</v>
      </c>
      <c r="G3144" t="s">
        <v>12</v>
      </c>
      <c r="H3144" t="s">
        <v>17</v>
      </c>
      <c r="I3144">
        <v>2009</v>
      </c>
      <c r="J3144" t="s">
        <v>57</v>
      </c>
      <c r="K3144" t="s">
        <v>15</v>
      </c>
      <c r="L3144">
        <v>4</v>
      </c>
    </row>
    <row r="3145" spans="1:12" x14ac:dyDescent="0.25">
      <c r="A3145">
        <v>-95.593190000000007</v>
      </c>
      <c r="B3145">
        <v>29.775510000000001</v>
      </c>
      <c r="C3145" t="s">
        <v>27944</v>
      </c>
      <c r="D3145">
        <v>6450</v>
      </c>
      <c r="E3145">
        <v>56</v>
      </c>
      <c r="F3145" t="s">
        <v>4108</v>
      </c>
      <c r="G3145" t="s">
        <v>12</v>
      </c>
      <c r="H3145" t="s">
        <v>17</v>
      </c>
      <c r="I3145">
        <v>2009</v>
      </c>
      <c r="J3145" t="s">
        <v>27</v>
      </c>
      <c r="K3145" t="s">
        <v>15</v>
      </c>
      <c r="L3145">
        <v>4</v>
      </c>
    </row>
    <row r="3146" spans="1:12" x14ac:dyDescent="0.25">
      <c r="A3146">
        <v>-117.83099</v>
      </c>
      <c r="B3146">
        <v>33.586500000000001</v>
      </c>
      <c r="C3146" t="s">
        <v>27945</v>
      </c>
      <c r="D3146">
        <v>7700</v>
      </c>
      <c r="E3146">
        <v>88</v>
      </c>
      <c r="F3146" t="s">
        <v>4109</v>
      </c>
      <c r="G3146" t="s">
        <v>12</v>
      </c>
      <c r="H3146" t="s">
        <v>71</v>
      </c>
      <c r="I3146">
        <v>2004</v>
      </c>
      <c r="J3146" t="s">
        <v>27</v>
      </c>
      <c r="K3146" t="s">
        <v>15</v>
      </c>
      <c r="L3146">
        <v>4</v>
      </c>
    </row>
    <row r="3147" spans="1:12" x14ac:dyDescent="0.25">
      <c r="A3147">
        <v>-73.889799999999994</v>
      </c>
      <c r="B3147">
        <v>40.766300000000001</v>
      </c>
      <c r="C3147" t="s">
        <v>27946</v>
      </c>
      <c r="D3147">
        <v>4800</v>
      </c>
      <c r="E3147">
        <v>96</v>
      </c>
      <c r="F3147" t="s">
        <v>4110</v>
      </c>
      <c r="G3147" t="s">
        <v>63</v>
      </c>
      <c r="H3147" t="s">
        <v>119</v>
      </c>
      <c r="I3147">
        <v>2008</v>
      </c>
      <c r="J3147" t="s">
        <v>18</v>
      </c>
      <c r="K3147" t="s">
        <v>20</v>
      </c>
      <c r="L3147">
        <v>2</v>
      </c>
    </row>
    <row r="3148" spans="1:12" x14ac:dyDescent="0.25">
      <c r="A3148">
        <v>-95.596299999999999</v>
      </c>
      <c r="B3148">
        <v>29.720700000000001</v>
      </c>
      <c r="C3148" t="s">
        <v>27947</v>
      </c>
      <c r="D3148">
        <v>4200</v>
      </c>
      <c r="E3148">
        <v>144</v>
      </c>
      <c r="F3148" t="s">
        <v>446</v>
      </c>
      <c r="G3148" t="s">
        <v>12</v>
      </c>
      <c r="H3148" t="s">
        <v>13</v>
      </c>
      <c r="I3148">
        <v>2012</v>
      </c>
      <c r="J3148" t="s">
        <v>192</v>
      </c>
      <c r="K3148" t="s">
        <v>15</v>
      </c>
      <c r="L3148">
        <v>4</v>
      </c>
    </row>
    <row r="3149" spans="1:12" x14ac:dyDescent="0.25">
      <c r="A3149">
        <v>-82.413499999999999</v>
      </c>
      <c r="B3149">
        <v>27.979109999999999</v>
      </c>
      <c r="C3149" t="s">
        <v>27948</v>
      </c>
      <c r="D3149">
        <v>1275</v>
      </c>
      <c r="E3149">
        <v>77</v>
      </c>
      <c r="F3149" t="s">
        <v>4111</v>
      </c>
      <c r="G3149" t="s">
        <v>12</v>
      </c>
      <c r="H3149" t="s">
        <v>13</v>
      </c>
      <c r="I3149">
        <v>2010</v>
      </c>
      <c r="J3149" t="s">
        <v>29</v>
      </c>
      <c r="K3149" t="s">
        <v>15</v>
      </c>
      <c r="L3149">
        <v>4</v>
      </c>
    </row>
    <row r="3150" spans="1:12" x14ac:dyDescent="0.25">
      <c r="A3150">
        <v>-117.97499999999999</v>
      </c>
      <c r="B3150">
        <v>33.751899999999999</v>
      </c>
      <c r="C3150" t="s">
        <v>27949</v>
      </c>
      <c r="D3150">
        <v>12199</v>
      </c>
      <c r="E3150">
        <v>99</v>
      </c>
      <c r="F3150" t="s">
        <v>732</v>
      </c>
      <c r="G3150" t="s">
        <v>181</v>
      </c>
      <c r="H3150" t="s">
        <v>182</v>
      </c>
      <c r="I3150">
        <v>2004</v>
      </c>
      <c r="J3150" t="s">
        <v>18</v>
      </c>
      <c r="K3150" t="s">
        <v>20</v>
      </c>
      <c r="L3150">
        <v>4</v>
      </c>
    </row>
    <row r="3151" spans="1:12" x14ac:dyDescent="0.25">
      <c r="A3151">
        <v>-73.9131</v>
      </c>
      <c r="B3151">
        <v>40.889699999999998</v>
      </c>
      <c r="C3151" t="s">
        <v>27950</v>
      </c>
      <c r="D3151">
        <v>5475</v>
      </c>
      <c r="E3151">
        <v>94</v>
      </c>
      <c r="F3151" t="s">
        <v>4112</v>
      </c>
      <c r="G3151" t="s">
        <v>12</v>
      </c>
      <c r="H3151" t="s">
        <v>13</v>
      </c>
      <c r="I3151">
        <v>2010</v>
      </c>
      <c r="J3151" t="s">
        <v>37</v>
      </c>
      <c r="K3151" t="s">
        <v>15</v>
      </c>
      <c r="L3151">
        <v>4</v>
      </c>
    </row>
    <row r="3152" spans="1:12" x14ac:dyDescent="0.25">
      <c r="A3152">
        <v>-77.453000000000003</v>
      </c>
      <c r="B3152">
        <v>38.899299999999997</v>
      </c>
      <c r="C3152" t="s">
        <v>27951</v>
      </c>
      <c r="D3152">
        <v>6300</v>
      </c>
      <c r="E3152">
        <v>92</v>
      </c>
      <c r="F3152" t="s">
        <v>4113</v>
      </c>
      <c r="G3152" t="s">
        <v>12</v>
      </c>
      <c r="H3152" t="s">
        <v>13</v>
      </c>
      <c r="I3152">
        <v>2009</v>
      </c>
      <c r="J3152" t="s">
        <v>27</v>
      </c>
      <c r="K3152" t="s">
        <v>15</v>
      </c>
      <c r="L3152">
        <v>4</v>
      </c>
    </row>
    <row r="3153" spans="1:12" x14ac:dyDescent="0.25">
      <c r="A3153">
        <v>-118.264</v>
      </c>
      <c r="B3153">
        <v>33.817700000000002</v>
      </c>
      <c r="C3153" t="s">
        <v>27952</v>
      </c>
      <c r="D3153">
        <v>7350</v>
      </c>
      <c r="E3153">
        <v>106</v>
      </c>
      <c r="F3153" t="s">
        <v>4114</v>
      </c>
      <c r="G3153" t="s">
        <v>12</v>
      </c>
      <c r="H3153" t="s">
        <v>13</v>
      </c>
      <c r="I3153">
        <v>2009</v>
      </c>
      <c r="J3153" t="s">
        <v>27</v>
      </c>
      <c r="K3153" t="s">
        <v>15</v>
      </c>
      <c r="L3153">
        <v>4</v>
      </c>
    </row>
    <row r="3154" spans="1:12" x14ac:dyDescent="0.25">
      <c r="A3154">
        <v>-104.69</v>
      </c>
      <c r="B3154">
        <v>40.387709999999998</v>
      </c>
      <c r="C3154" t="s">
        <v>27953</v>
      </c>
      <c r="D3154">
        <v>9450</v>
      </c>
      <c r="E3154">
        <v>198</v>
      </c>
      <c r="F3154" t="s">
        <v>446</v>
      </c>
      <c r="G3154" t="s">
        <v>12</v>
      </c>
      <c r="H3154" t="s">
        <v>17</v>
      </c>
      <c r="I3154">
        <v>2010</v>
      </c>
      <c r="J3154" t="s">
        <v>37</v>
      </c>
      <c r="K3154" t="s">
        <v>15</v>
      </c>
      <c r="L3154">
        <v>4</v>
      </c>
    </row>
    <row r="3155" spans="1:12" x14ac:dyDescent="0.25">
      <c r="A3155">
        <v>-121.71199</v>
      </c>
      <c r="B3155">
        <v>37.753010000000003</v>
      </c>
      <c r="C3155" t="s">
        <v>27954</v>
      </c>
      <c r="D3155">
        <v>4469</v>
      </c>
      <c r="E3155">
        <v>114</v>
      </c>
      <c r="F3155" t="s">
        <v>4115</v>
      </c>
      <c r="G3155" t="s">
        <v>220</v>
      </c>
      <c r="H3155" t="s">
        <v>221</v>
      </c>
      <c r="I3155">
        <v>2009</v>
      </c>
      <c r="J3155" t="s">
        <v>222</v>
      </c>
      <c r="K3155" t="s">
        <v>20</v>
      </c>
      <c r="L3155">
        <v>6</v>
      </c>
    </row>
    <row r="3156" spans="1:12" x14ac:dyDescent="0.25">
      <c r="A3156">
        <v>-77.408289999999994</v>
      </c>
      <c r="B3156">
        <v>38.869999999999997</v>
      </c>
      <c r="C3156" t="s">
        <v>27955</v>
      </c>
      <c r="D3156">
        <v>6225</v>
      </c>
      <c r="E3156">
        <v>100</v>
      </c>
      <c r="F3156" t="s">
        <v>4115</v>
      </c>
      <c r="G3156" t="s">
        <v>12</v>
      </c>
      <c r="H3156" t="s">
        <v>17</v>
      </c>
      <c r="I3156">
        <v>2009</v>
      </c>
      <c r="J3156" t="s">
        <v>57</v>
      </c>
      <c r="K3156" t="s">
        <v>15</v>
      </c>
      <c r="L3156">
        <v>4</v>
      </c>
    </row>
    <row r="3157" spans="1:12" x14ac:dyDescent="0.25">
      <c r="A3157">
        <v>-117.48399000000001</v>
      </c>
      <c r="B3157">
        <v>32.456699999999998</v>
      </c>
      <c r="C3157" t="s">
        <v>27956</v>
      </c>
      <c r="D3157">
        <v>7525</v>
      </c>
      <c r="E3157">
        <v>141</v>
      </c>
      <c r="F3157" t="s">
        <v>1212</v>
      </c>
      <c r="G3157" t="s">
        <v>102</v>
      </c>
      <c r="H3157" t="s">
        <v>103</v>
      </c>
      <c r="I3157">
        <v>2010</v>
      </c>
      <c r="J3157" t="s">
        <v>18</v>
      </c>
      <c r="K3157" t="s">
        <v>20</v>
      </c>
      <c r="L3157">
        <v>5</v>
      </c>
    </row>
    <row r="3158" spans="1:12" x14ac:dyDescent="0.25">
      <c r="A3158">
        <v>-112.16799</v>
      </c>
      <c r="B3158">
        <v>33.640909999999998</v>
      </c>
      <c r="C3158" t="s">
        <v>27957</v>
      </c>
      <c r="D3158">
        <v>9425</v>
      </c>
      <c r="E3158">
        <v>92</v>
      </c>
      <c r="F3158" t="s">
        <v>981</v>
      </c>
      <c r="G3158" t="s">
        <v>12</v>
      </c>
      <c r="H3158" t="s">
        <v>17</v>
      </c>
      <c r="I3158">
        <v>2009</v>
      </c>
      <c r="J3158" t="s">
        <v>57</v>
      </c>
      <c r="K3158" t="s">
        <v>15</v>
      </c>
      <c r="L3158">
        <v>4</v>
      </c>
    </row>
    <row r="3159" spans="1:12" x14ac:dyDescent="0.25">
      <c r="A3159">
        <v>-77.2714</v>
      </c>
      <c r="B3159">
        <v>38.754100000000001</v>
      </c>
      <c r="C3159" t="s">
        <v>27958</v>
      </c>
      <c r="D3159">
        <v>8350</v>
      </c>
      <c r="E3159">
        <v>77</v>
      </c>
      <c r="F3159" t="s">
        <v>4116</v>
      </c>
      <c r="G3159" t="s">
        <v>12</v>
      </c>
      <c r="H3159" t="s">
        <v>31</v>
      </c>
      <c r="I3159">
        <v>2010</v>
      </c>
      <c r="J3159" t="s">
        <v>37</v>
      </c>
      <c r="K3159" t="s">
        <v>15</v>
      </c>
      <c r="L3159">
        <v>4</v>
      </c>
    </row>
    <row r="3160" spans="1:12" x14ac:dyDescent="0.25">
      <c r="A3160">
        <v>-121.71299</v>
      </c>
      <c r="B3160">
        <v>37.7485</v>
      </c>
      <c r="C3160" t="s">
        <v>27959</v>
      </c>
      <c r="D3160">
        <v>4548</v>
      </c>
      <c r="E3160">
        <v>117</v>
      </c>
      <c r="F3160" t="s">
        <v>4117</v>
      </c>
      <c r="G3160" t="s">
        <v>220</v>
      </c>
      <c r="H3160" t="s">
        <v>221</v>
      </c>
      <c r="I3160">
        <v>2009</v>
      </c>
      <c r="J3160" t="s">
        <v>222</v>
      </c>
      <c r="K3160" t="s">
        <v>20</v>
      </c>
      <c r="L3160">
        <v>6</v>
      </c>
    </row>
    <row r="3161" spans="1:12" x14ac:dyDescent="0.25">
      <c r="A3161">
        <v>-118.495</v>
      </c>
      <c r="B3161">
        <v>34.187800000000003</v>
      </c>
      <c r="C3161" t="s">
        <v>27960</v>
      </c>
      <c r="D3161">
        <v>12400</v>
      </c>
      <c r="E3161">
        <v>226</v>
      </c>
      <c r="F3161" t="s">
        <v>4118</v>
      </c>
      <c r="G3161" t="s">
        <v>181</v>
      </c>
      <c r="H3161" t="s">
        <v>182</v>
      </c>
      <c r="I3161">
        <v>2004</v>
      </c>
      <c r="J3161" t="s">
        <v>18</v>
      </c>
      <c r="K3161" t="s">
        <v>20</v>
      </c>
      <c r="L3161">
        <v>4</v>
      </c>
    </row>
    <row r="3162" spans="1:12" x14ac:dyDescent="0.25">
      <c r="A3162">
        <v>-106.44199</v>
      </c>
      <c r="B3162">
        <v>31.78961</v>
      </c>
      <c r="C3162" t="s">
        <v>27961</v>
      </c>
      <c r="D3162">
        <v>9500</v>
      </c>
      <c r="E3162">
        <v>74</v>
      </c>
      <c r="F3162" t="s">
        <v>4119</v>
      </c>
      <c r="G3162" t="s">
        <v>224</v>
      </c>
      <c r="H3162" t="s">
        <v>221</v>
      </c>
      <c r="J3162" t="s">
        <v>18</v>
      </c>
      <c r="K3162" t="s">
        <v>20</v>
      </c>
      <c r="L3162">
        <v>6</v>
      </c>
    </row>
    <row r="3163" spans="1:12" x14ac:dyDescent="0.25">
      <c r="A3163">
        <v>-74.013900000000007</v>
      </c>
      <c r="B3163">
        <v>40.732100000000003</v>
      </c>
      <c r="C3163" t="s">
        <v>27962</v>
      </c>
      <c r="D3163">
        <v>5250</v>
      </c>
      <c r="E3163">
        <v>81</v>
      </c>
      <c r="F3163" t="s">
        <v>4120</v>
      </c>
      <c r="G3163" t="s">
        <v>12</v>
      </c>
      <c r="H3163" t="s">
        <v>13</v>
      </c>
      <c r="I3163">
        <v>2010</v>
      </c>
      <c r="J3163" t="s">
        <v>37</v>
      </c>
      <c r="K3163" t="s">
        <v>15</v>
      </c>
      <c r="L3163">
        <v>4</v>
      </c>
    </row>
    <row r="3164" spans="1:12" x14ac:dyDescent="0.25">
      <c r="A3164">
        <v>-121.71399</v>
      </c>
      <c r="B3164">
        <v>37.744399999999999</v>
      </c>
      <c r="C3164" t="s">
        <v>27963</v>
      </c>
      <c r="D3164">
        <v>4600</v>
      </c>
      <c r="E3164">
        <v>115</v>
      </c>
      <c r="F3164" t="s">
        <v>4121</v>
      </c>
      <c r="G3164" t="s">
        <v>220</v>
      </c>
      <c r="H3164" t="s">
        <v>221</v>
      </c>
      <c r="I3164">
        <v>2009</v>
      </c>
      <c r="J3164" t="s">
        <v>222</v>
      </c>
      <c r="K3164" t="s">
        <v>20</v>
      </c>
      <c r="L3164">
        <v>6</v>
      </c>
    </row>
    <row r="3165" spans="1:12" x14ac:dyDescent="0.25">
      <c r="A3165">
        <v>-77.419790000000006</v>
      </c>
      <c r="B3165">
        <v>38.857900000000001</v>
      </c>
      <c r="C3165" t="s">
        <v>27964</v>
      </c>
      <c r="D3165">
        <v>6250</v>
      </c>
      <c r="E3165">
        <v>108</v>
      </c>
      <c r="F3165" t="s">
        <v>4122</v>
      </c>
      <c r="G3165" t="s">
        <v>12</v>
      </c>
      <c r="H3165" t="s">
        <v>17</v>
      </c>
      <c r="I3165">
        <v>2009</v>
      </c>
      <c r="J3165" t="s">
        <v>57</v>
      </c>
      <c r="K3165" t="s">
        <v>15</v>
      </c>
      <c r="L3165">
        <v>4</v>
      </c>
    </row>
    <row r="3166" spans="1:12" x14ac:dyDescent="0.25">
      <c r="A3166">
        <v>-122.08499999999999</v>
      </c>
      <c r="B3166">
        <v>37.726100000000002</v>
      </c>
      <c r="C3166" t="s">
        <v>27965</v>
      </c>
      <c r="D3166">
        <v>1300</v>
      </c>
      <c r="E3166">
        <v>127</v>
      </c>
      <c r="F3166" t="s">
        <v>4123</v>
      </c>
      <c r="G3166" t="s">
        <v>12</v>
      </c>
      <c r="H3166" t="s">
        <v>13</v>
      </c>
      <c r="I3166">
        <v>2012</v>
      </c>
      <c r="J3166" t="s">
        <v>100</v>
      </c>
      <c r="K3166" t="s">
        <v>15</v>
      </c>
      <c r="L3166">
        <v>4</v>
      </c>
    </row>
    <row r="3167" spans="1:12" x14ac:dyDescent="0.25">
      <c r="A3167">
        <v>-95.621700000000004</v>
      </c>
      <c r="B3167">
        <v>29.71321</v>
      </c>
      <c r="C3167" t="s">
        <v>27966</v>
      </c>
      <c r="D3167">
        <v>4200</v>
      </c>
      <c r="E3167">
        <v>144</v>
      </c>
      <c r="F3167" t="s">
        <v>4124</v>
      </c>
      <c r="G3167" t="s">
        <v>12</v>
      </c>
      <c r="H3167" t="s">
        <v>13</v>
      </c>
      <c r="I3167">
        <v>2012</v>
      </c>
      <c r="J3167" t="s">
        <v>192</v>
      </c>
      <c r="K3167" t="s">
        <v>15</v>
      </c>
      <c r="L3167">
        <v>4</v>
      </c>
    </row>
    <row r="3168" spans="1:12" x14ac:dyDescent="0.25">
      <c r="A3168">
        <v>-83.370400000000004</v>
      </c>
      <c r="B3168">
        <v>42.687600000000003</v>
      </c>
      <c r="C3168" t="s">
        <v>27967</v>
      </c>
      <c r="D3168">
        <v>3900</v>
      </c>
      <c r="E3168">
        <v>31</v>
      </c>
      <c r="F3168" t="s">
        <v>4125</v>
      </c>
      <c r="G3168" t="s">
        <v>224</v>
      </c>
      <c r="H3168" t="s">
        <v>221</v>
      </c>
      <c r="I3168">
        <v>2012</v>
      </c>
      <c r="J3168" t="s">
        <v>222</v>
      </c>
      <c r="K3168" t="s">
        <v>20</v>
      </c>
      <c r="L3168">
        <v>6</v>
      </c>
    </row>
    <row r="3169" spans="1:12" x14ac:dyDescent="0.25">
      <c r="A3169">
        <v>-77.268500000000003</v>
      </c>
      <c r="B3169">
        <v>38.758600000000001</v>
      </c>
      <c r="C3169" t="s">
        <v>27968</v>
      </c>
      <c r="D3169">
        <v>7950</v>
      </c>
      <c r="E3169">
        <v>134</v>
      </c>
      <c r="F3169" t="s">
        <v>4126</v>
      </c>
      <c r="G3169" t="s">
        <v>12</v>
      </c>
      <c r="H3169" t="s">
        <v>13</v>
      </c>
      <c r="I3169">
        <v>2009</v>
      </c>
      <c r="J3169" t="s">
        <v>27</v>
      </c>
      <c r="K3169" t="s">
        <v>15</v>
      </c>
      <c r="L3169">
        <v>4</v>
      </c>
    </row>
    <row r="3170" spans="1:12" x14ac:dyDescent="0.25">
      <c r="A3170">
        <v>-98.516300000000001</v>
      </c>
      <c r="B3170">
        <v>26.271599999999999</v>
      </c>
      <c r="C3170" t="s">
        <v>27969</v>
      </c>
      <c r="D3170">
        <v>750</v>
      </c>
      <c r="E3170">
        <v>104</v>
      </c>
      <c r="F3170" t="s">
        <v>4127</v>
      </c>
      <c r="G3170" t="s">
        <v>114</v>
      </c>
      <c r="H3170" t="s">
        <v>115</v>
      </c>
      <c r="J3170" t="s">
        <v>116</v>
      </c>
      <c r="K3170" t="s">
        <v>20</v>
      </c>
      <c r="L3170">
        <v>6</v>
      </c>
    </row>
    <row r="3171" spans="1:12" x14ac:dyDescent="0.25">
      <c r="A3171">
        <v>-75.144199999999998</v>
      </c>
      <c r="B3171">
        <v>39.897500000000001</v>
      </c>
      <c r="C3171" t="s">
        <v>27970</v>
      </c>
      <c r="D3171">
        <v>4100</v>
      </c>
      <c r="E3171">
        <v>54</v>
      </c>
      <c r="F3171" t="s">
        <v>4128</v>
      </c>
      <c r="G3171" t="s">
        <v>12</v>
      </c>
      <c r="H3171" t="s">
        <v>13</v>
      </c>
      <c r="J3171" t="s">
        <v>14</v>
      </c>
      <c r="K3171" t="s">
        <v>15</v>
      </c>
      <c r="L3171">
        <v>4</v>
      </c>
    </row>
    <row r="3172" spans="1:12" x14ac:dyDescent="0.25">
      <c r="A3172">
        <v>-83.987089999999995</v>
      </c>
      <c r="B3172">
        <v>33.882399999999997</v>
      </c>
      <c r="C3172" t="s">
        <v>27971</v>
      </c>
      <c r="D3172">
        <v>5200</v>
      </c>
      <c r="E3172">
        <v>122</v>
      </c>
      <c r="F3172" t="s">
        <v>4129</v>
      </c>
      <c r="G3172" t="s">
        <v>12</v>
      </c>
      <c r="H3172" t="s">
        <v>13</v>
      </c>
      <c r="I3172">
        <v>2010</v>
      </c>
      <c r="J3172" t="s">
        <v>24</v>
      </c>
      <c r="K3172" t="s">
        <v>15</v>
      </c>
      <c r="L3172">
        <v>4</v>
      </c>
    </row>
    <row r="3173" spans="1:12" x14ac:dyDescent="0.25">
      <c r="A3173">
        <v>-98.370500000000007</v>
      </c>
      <c r="B3173">
        <v>26.217600000000001</v>
      </c>
      <c r="C3173" t="s">
        <v>27972</v>
      </c>
      <c r="D3173">
        <v>2775</v>
      </c>
      <c r="E3173">
        <v>105</v>
      </c>
      <c r="F3173" t="s">
        <v>4130</v>
      </c>
      <c r="G3173" t="s">
        <v>12</v>
      </c>
      <c r="H3173" t="s">
        <v>17</v>
      </c>
      <c r="I3173">
        <v>2001</v>
      </c>
      <c r="J3173" t="s">
        <v>18</v>
      </c>
      <c r="K3173" t="s">
        <v>20</v>
      </c>
      <c r="L3173">
        <v>4</v>
      </c>
    </row>
    <row r="3174" spans="1:12" x14ac:dyDescent="0.25">
      <c r="A3174">
        <v>-74.180899999999994</v>
      </c>
      <c r="B3174">
        <v>40.827599999999997</v>
      </c>
      <c r="C3174" t="s">
        <v>27973</v>
      </c>
      <c r="D3174">
        <v>4800</v>
      </c>
      <c r="E3174">
        <v>139</v>
      </c>
      <c r="F3174" t="s">
        <v>4131</v>
      </c>
      <c r="G3174" t="s">
        <v>12</v>
      </c>
      <c r="H3174" t="s">
        <v>31</v>
      </c>
      <c r="I3174">
        <v>2005</v>
      </c>
      <c r="J3174" t="s">
        <v>27</v>
      </c>
      <c r="K3174" t="s">
        <v>15</v>
      </c>
      <c r="L3174">
        <v>4</v>
      </c>
    </row>
    <row r="3175" spans="1:12" x14ac:dyDescent="0.25">
      <c r="A3175">
        <v>-83.98939</v>
      </c>
      <c r="B3175">
        <v>33.878700000000002</v>
      </c>
      <c r="C3175" t="s">
        <v>27974</v>
      </c>
      <c r="D3175">
        <v>5200</v>
      </c>
      <c r="E3175">
        <v>124</v>
      </c>
      <c r="F3175" t="s">
        <v>4132</v>
      </c>
      <c r="G3175" t="s">
        <v>12</v>
      </c>
      <c r="H3175" t="s">
        <v>13</v>
      </c>
      <c r="I3175">
        <v>2010</v>
      </c>
      <c r="J3175" t="s">
        <v>24</v>
      </c>
      <c r="K3175" t="s">
        <v>15</v>
      </c>
      <c r="L3175">
        <v>4</v>
      </c>
    </row>
    <row r="3176" spans="1:12" x14ac:dyDescent="0.25">
      <c r="A3176">
        <v>-117.98699000000001</v>
      </c>
      <c r="B3176">
        <v>33.741900000000001</v>
      </c>
      <c r="C3176" t="s">
        <v>27975</v>
      </c>
      <c r="D3176">
        <v>5500</v>
      </c>
      <c r="E3176">
        <v>92</v>
      </c>
      <c r="F3176" t="s">
        <v>4133</v>
      </c>
      <c r="G3176" t="s">
        <v>12</v>
      </c>
      <c r="H3176" t="s">
        <v>13</v>
      </c>
      <c r="I3176">
        <v>2009</v>
      </c>
      <c r="J3176" t="s">
        <v>37</v>
      </c>
      <c r="K3176" t="s">
        <v>15</v>
      </c>
      <c r="L3176">
        <v>4</v>
      </c>
    </row>
    <row r="3177" spans="1:12" x14ac:dyDescent="0.25">
      <c r="A3177">
        <v>-106.441</v>
      </c>
      <c r="B3177">
        <v>31.797699999999999</v>
      </c>
      <c r="C3177" t="s">
        <v>27976</v>
      </c>
      <c r="D3177">
        <v>9400</v>
      </c>
      <c r="E3177">
        <v>70</v>
      </c>
      <c r="F3177" t="s">
        <v>4134</v>
      </c>
      <c r="G3177" t="s">
        <v>224</v>
      </c>
      <c r="H3177" t="s">
        <v>221</v>
      </c>
      <c r="J3177" t="s">
        <v>18</v>
      </c>
      <c r="K3177" t="s">
        <v>20</v>
      </c>
      <c r="L3177">
        <v>6</v>
      </c>
    </row>
    <row r="3178" spans="1:12" x14ac:dyDescent="0.25">
      <c r="A3178">
        <v>-117.983</v>
      </c>
      <c r="B3178">
        <v>33.659300000000002</v>
      </c>
      <c r="C3178" t="s">
        <v>27977</v>
      </c>
      <c r="D3178">
        <v>5900</v>
      </c>
      <c r="E3178">
        <v>78</v>
      </c>
      <c r="F3178" t="s">
        <v>4135</v>
      </c>
      <c r="G3178" t="s">
        <v>224</v>
      </c>
      <c r="H3178" t="s">
        <v>221</v>
      </c>
      <c r="J3178" t="s">
        <v>18</v>
      </c>
      <c r="K3178" t="s">
        <v>20</v>
      </c>
      <c r="L3178">
        <v>6</v>
      </c>
    </row>
    <row r="3179" spans="1:12" x14ac:dyDescent="0.25">
      <c r="A3179">
        <v>-121.718</v>
      </c>
      <c r="B3179">
        <v>37.732399999999998</v>
      </c>
      <c r="C3179" t="s">
        <v>27978</v>
      </c>
      <c r="D3179">
        <v>4500</v>
      </c>
      <c r="E3179">
        <v>118</v>
      </c>
      <c r="F3179" t="s">
        <v>4134</v>
      </c>
      <c r="G3179" t="s">
        <v>220</v>
      </c>
      <c r="H3179" t="s">
        <v>221</v>
      </c>
      <c r="I3179">
        <v>2009</v>
      </c>
      <c r="J3179" t="s">
        <v>222</v>
      </c>
      <c r="K3179" t="s">
        <v>20</v>
      </c>
      <c r="L3179">
        <v>6</v>
      </c>
    </row>
    <row r="3180" spans="1:12" x14ac:dyDescent="0.25">
      <c r="A3180">
        <v>-95.4679</v>
      </c>
      <c r="B3180">
        <v>30.1295</v>
      </c>
      <c r="C3180" t="s">
        <v>27979</v>
      </c>
      <c r="D3180">
        <v>4400</v>
      </c>
      <c r="E3180">
        <v>92</v>
      </c>
      <c r="F3180" t="s">
        <v>4136</v>
      </c>
      <c r="G3180" t="s">
        <v>12</v>
      </c>
      <c r="H3180" t="s">
        <v>13</v>
      </c>
      <c r="I3180">
        <v>2010</v>
      </c>
      <c r="J3180" t="s">
        <v>152</v>
      </c>
      <c r="K3180" t="s">
        <v>15</v>
      </c>
      <c r="L3180">
        <v>4</v>
      </c>
    </row>
    <row r="3181" spans="1:12" x14ac:dyDescent="0.25">
      <c r="A3181">
        <v>-121.861</v>
      </c>
      <c r="B3181">
        <v>37.561</v>
      </c>
      <c r="C3181" t="s">
        <v>27980</v>
      </c>
      <c r="D3181">
        <v>4450</v>
      </c>
      <c r="E3181">
        <v>117</v>
      </c>
      <c r="F3181" t="s">
        <v>4137</v>
      </c>
      <c r="G3181" t="s">
        <v>12</v>
      </c>
      <c r="H3181" t="s">
        <v>13</v>
      </c>
      <c r="I3181">
        <v>2012</v>
      </c>
      <c r="J3181" t="s">
        <v>100</v>
      </c>
      <c r="K3181" t="s">
        <v>15</v>
      </c>
      <c r="L3181">
        <v>4</v>
      </c>
    </row>
    <row r="3182" spans="1:12" x14ac:dyDescent="0.25">
      <c r="A3182">
        <v>-95.630799999999994</v>
      </c>
      <c r="B3182">
        <v>29.716999999999999</v>
      </c>
      <c r="C3182" t="s">
        <v>27981</v>
      </c>
      <c r="D3182">
        <v>4199</v>
      </c>
      <c r="E3182">
        <v>160</v>
      </c>
      <c r="F3182" t="s">
        <v>4138</v>
      </c>
      <c r="G3182" t="s">
        <v>12</v>
      </c>
      <c r="H3182" t="s">
        <v>13</v>
      </c>
      <c r="I3182">
        <v>2012</v>
      </c>
      <c r="J3182" t="s">
        <v>192</v>
      </c>
      <c r="K3182" t="s">
        <v>15</v>
      </c>
      <c r="L3182">
        <v>4</v>
      </c>
    </row>
    <row r="3183" spans="1:12" x14ac:dyDescent="0.25">
      <c r="A3183">
        <v>-75.122799999999998</v>
      </c>
      <c r="B3183">
        <v>40.180709999999998</v>
      </c>
      <c r="C3183" t="s">
        <v>27982</v>
      </c>
      <c r="D3183">
        <v>4124</v>
      </c>
      <c r="E3183">
        <v>144</v>
      </c>
      <c r="F3183" t="s">
        <v>4139</v>
      </c>
      <c r="G3183" t="s">
        <v>12</v>
      </c>
      <c r="H3183" t="s">
        <v>13</v>
      </c>
      <c r="I3183">
        <v>2011</v>
      </c>
      <c r="J3183" t="s">
        <v>35</v>
      </c>
      <c r="K3183" t="s">
        <v>15</v>
      </c>
      <c r="L3183">
        <v>4</v>
      </c>
    </row>
    <row r="3184" spans="1:12" x14ac:dyDescent="0.25">
      <c r="A3184">
        <v>-104.72</v>
      </c>
      <c r="B3184">
        <v>40.3748</v>
      </c>
      <c r="C3184" t="s">
        <v>27983</v>
      </c>
      <c r="D3184">
        <v>9450</v>
      </c>
      <c r="E3184">
        <v>142</v>
      </c>
      <c r="F3184" t="s">
        <v>4138</v>
      </c>
      <c r="G3184" t="s">
        <v>12</v>
      </c>
      <c r="H3184" t="s">
        <v>17</v>
      </c>
      <c r="I3184">
        <v>2010</v>
      </c>
      <c r="J3184" t="s">
        <v>37</v>
      </c>
      <c r="K3184" t="s">
        <v>15</v>
      </c>
      <c r="L3184">
        <v>4</v>
      </c>
    </row>
    <row r="3185" spans="1:12" x14ac:dyDescent="0.25">
      <c r="A3185">
        <v>-111.63200000000001</v>
      </c>
      <c r="B3185">
        <v>32.786200000000001</v>
      </c>
      <c r="C3185" t="s">
        <v>27984</v>
      </c>
      <c r="D3185">
        <v>5500</v>
      </c>
      <c r="E3185">
        <v>113</v>
      </c>
      <c r="F3185" t="s">
        <v>4140</v>
      </c>
      <c r="G3185" t="s">
        <v>12</v>
      </c>
      <c r="H3185" t="s">
        <v>17</v>
      </c>
      <c r="J3185" t="s">
        <v>18</v>
      </c>
      <c r="K3185" t="s">
        <v>20</v>
      </c>
      <c r="L3185">
        <v>4</v>
      </c>
    </row>
    <row r="3186" spans="1:12" x14ac:dyDescent="0.25">
      <c r="A3186">
        <v>-77.43929</v>
      </c>
      <c r="B3186">
        <v>38.854399999999998</v>
      </c>
      <c r="C3186" t="s">
        <v>27985</v>
      </c>
      <c r="D3186">
        <v>6275</v>
      </c>
      <c r="E3186">
        <v>130</v>
      </c>
      <c r="F3186" t="s">
        <v>4141</v>
      </c>
      <c r="G3186" t="s">
        <v>12</v>
      </c>
      <c r="H3186" t="s">
        <v>17</v>
      </c>
      <c r="I3186">
        <v>2009</v>
      </c>
      <c r="J3186" t="s">
        <v>57</v>
      </c>
      <c r="K3186" t="s">
        <v>15</v>
      </c>
      <c r="L3186">
        <v>4</v>
      </c>
    </row>
    <row r="3187" spans="1:12" x14ac:dyDescent="0.25">
      <c r="A3187">
        <v>-117.11499999999999</v>
      </c>
      <c r="B3187">
        <v>32.692900000000002</v>
      </c>
      <c r="C3187" t="s">
        <v>27986</v>
      </c>
      <c r="D3187">
        <v>5425</v>
      </c>
      <c r="E3187">
        <v>79</v>
      </c>
      <c r="F3187" t="s">
        <v>4142</v>
      </c>
      <c r="G3187" t="s">
        <v>12</v>
      </c>
      <c r="H3187" t="s">
        <v>13</v>
      </c>
      <c r="I3187">
        <v>2010</v>
      </c>
      <c r="J3187" t="s">
        <v>29</v>
      </c>
      <c r="K3187" t="s">
        <v>15</v>
      </c>
      <c r="L3187">
        <v>4</v>
      </c>
    </row>
    <row r="3188" spans="1:12" x14ac:dyDescent="0.25">
      <c r="A3188">
        <v>-95.653899999999993</v>
      </c>
      <c r="B3188">
        <v>29.718710000000002</v>
      </c>
      <c r="C3188" t="s">
        <v>27987</v>
      </c>
      <c r="D3188">
        <v>5175</v>
      </c>
      <c r="E3188">
        <v>129</v>
      </c>
      <c r="F3188" t="s">
        <v>4143</v>
      </c>
      <c r="G3188" t="s">
        <v>12</v>
      </c>
      <c r="H3188" t="s">
        <v>17</v>
      </c>
      <c r="I3188">
        <v>2009</v>
      </c>
      <c r="J3188" t="s">
        <v>27</v>
      </c>
      <c r="K3188" t="s">
        <v>15</v>
      </c>
      <c r="L3188">
        <v>4</v>
      </c>
    </row>
    <row r="3189" spans="1:12" x14ac:dyDescent="0.25">
      <c r="A3189">
        <v>-104.72399</v>
      </c>
      <c r="B3189">
        <v>40.376910000000002</v>
      </c>
      <c r="C3189" t="s">
        <v>27988</v>
      </c>
      <c r="D3189">
        <v>9450</v>
      </c>
      <c r="E3189">
        <v>142</v>
      </c>
      <c r="F3189" t="s">
        <v>4144</v>
      </c>
      <c r="G3189" t="s">
        <v>12</v>
      </c>
      <c r="H3189" t="s">
        <v>17</v>
      </c>
      <c r="I3189">
        <v>2010</v>
      </c>
      <c r="J3189" t="s">
        <v>37</v>
      </c>
      <c r="K3189" t="s">
        <v>15</v>
      </c>
      <c r="L3189">
        <v>4</v>
      </c>
    </row>
    <row r="3190" spans="1:12" x14ac:dyDescent="0.25">
      <c r="A3190">
        <v>-119.065</v>
      </c>
      <c r="B3190">
        <v>34.31671</v>
      </c>
      <c r="C3190" t="s">
        <v>27989</v>
      </c>
      <c r="D3190">
        <v>13500</v>
      </c>
      <c r="E3190">
        <v>270</v>
      </c>
      <c r="F3190" t="s">
        <v>4145</v>
      </c>
      <c r="G3190" t="s">
        <v>181</v>
      </c>
      <c r="H3190" t="s">
        <v>182</v>
      </c>
      <c r="I3190">
        <v>2004</v>
      </c>
      <c r="J3190" t="s">
        <v>18</v>
      </c>
      <c r="K3190" t="s">
        <v>20</v>
      </c>
      <c r="L3190">
        <v>4</v>
      </c>
    </row>
    <row r="3191" spans="1:12" x14ac:dyDescent="0.25">
      <c r="A3191">
        <v>-98.024590000000003</v>
      </c>
      <c r="B3191">
        <v>26.366109999999999</v>
      </c>
      <c r="C3191" t="s">
        <v>27990</v>
      </c>
      <c r="D3191">
        <v>3075</v>
      </c>
      <c r="E3191">
        <v>145</v>
      </c>
      <c r="F3191" t="s">
        <v>4146</v>
      </c>
      <c r="G3191" t="s">
        <v>12</v>
      </c>
      <c r="H3191" t="s">
        <v>17</v>
      </c>
      <c r="I3191">
        <v>2001</v>
      </c>
      <c r="J3191" t="s">
        <v>18</v>
      </c>
      <c r="K3191" t="s">
        <v>20</v>
      </c>
      <c r="L3191">
        <v>4</v>
      </c>
    </row>
    <row r="3192" spans="1:12" x14ac:dyDescent="0.25">
      <c r="A3192">
        <v>-117.93</v>
      </c>
      <c r="B3192">
        <v>33.646599999999999</v>
      </c>
      <c r="C3192" t="s">
        <v>27991</v>
      </c>
      <c r="D3192">
        <v>14550</v>
      </c>
      <c r="E3192">
        <v>180</v>
      </c>
      <c r="F3192" t="s">
        <v>4147</v>
      </c>
      <c r="G3192" t="s">
        <v>181</v>
      </c>
      <c r="H3192" t="s">
        <v>182</v>
      </c>
      <c r="I3192">
        <v>2004</v>
      </c>
      <c r="J3192" t="s">
        <v>18</v>
      </c>
      <c r="K3192" t="s">
        <v>20</v>
      </c>
      <c r="L3192">
        <v>4</v>
      </c>
    </row>
    <row r="3193" spans="1:12" x14ac:dyDescent="0.25">
      <c r="A3193">
        <v>-84.004900000000006</v>
      </c>
      <c r="B3193">
        <v>33.869700000000002</v>
      </c>
      <c r="C3193" t="s">
        <v>27992</v>
      </c>
      <c r="D3193">
        <v>5195</v>
      </c>
      <c r="E3193">
        <v>116</v>
      </c>
      <c r="F3193" t="s">
        <v>4145</v>
      </c>
      <c r="G3193" t="s">
        <v>12</v>
      </c>
      <c r="H3193" t="s">
        <v>13</v>
      </c>
      <c r="I3193">
        <v>2010</v>
      </c>
      <c r="J3193" t="s">
        <v>24</v>
      </c>
      <c r="K3193" t="s">
        <v>15</v>
      </c>
      <c r="L3193">
        <v>4</v>
      </c>
    </row>
    <row r="3194" spans="1:12" x14ac:dyDescent="0.25">
      <c r="A3194">
        <v>-95.636200000000002</v>
      </c>
      <c r="B3194">
        <v>29.719609999999999</v>
      </c>
      <c r="C3194" t="s">
        <v>27993</v>
      </c>
      <c r="D3194">
        <v>4200</v>
      </c>
      <c r="E3194">
        <v>168</v>
      </c>
      <c r="F3194" t="s">
        <v>4148</v>
      </c>
      <c r="G3194" t="s">
        <v>12</v>
      </c>
      <c r="H3194" t="s">
        <v>13</v>
      </c>
      <c r="I3194">
        <v>2012</v>
      </c>
      <c r="J3194" t="s">
        <v>192</v>
      </c>
      <c r="K3194" t="s">
        <v>15</v>
      </c>
      <c r="L3194">
        <v>4</v>
      </c>
    </row>
    <row r="3195" spans="1:12" x14ac:dyDescent="0.25">
      <c r="A3195">
        <v>-115.229</v>
      </c>
      <c r="B3195">
        <v>36.238100000000003</v>
      </c>
      <c r="C3195" t="s">
        <v>27994</v>
      </c>
      <c r="D3195">
        <v>8375</v>
      </c>
      <c r="E3195">
        <v>152</v>
      </c>
      <c r="F3195" t="s">
        <v>4149</v>
      </c>
      <c r="G3195" t="s">
        <v>12</v>
      </c>
      <c r="H3195" t="s">
        <v>17</v>
      </c>
      <c r="I3195">
        <v>2010</v>
      </c>
      <c r="J3195" t="s">
        <v>48</v>
      </c>
      <c r="K3195" t="s">
        <v>15</v>
      </c>
      <c r="L3195">
        <v>4</v>
      </c>
    </row>
    <row r="3196" spans="1:12" x14ac:dyDescent="0.25">
      <c r="A3196">
        <v>-104.72799000000001</v>
      </c>
      <c r="B3196">
        <v>40.378309999999999</v>
      </c>
      <c r="C3196" t="s">
        <v>27995</v>
      </c>
      <c r="D3196">
        <v>9449</v>
      </c>
      <c r="E3196">
        <v>142</v>
      </c>
      <c r="F3196" t="s">
        <v>4148</v>
      </c>
      <c r="G3196" t="s">
        <v>12</v>
      </c>
      <c r="H3196" t="s">
        <v>17</v>
      </c>
      <c r="I3196">
        <v>2010</v>
      </c>
      <c r="J3196" t="s">
        <v>37</v>
      </c>
      <c r="K3196" t="s">
        <v>15</v>
      </c>
      <c r="L3196">
        <v>4</v>
      </c>
    </row>
    <row r="3197" spans="1:12" x14ac:dyDescent="0.25">
      <c r="A3197">
        <v>-95.333100000000002</v>
      </c>
      <c r="B3197">
        <v>29.809000000000001</v>
      </c>
      <c r="C3197" t="s">
        <v>27996</v>
      </c>
      <c r="D3197">
        <v>2374</v>
      </c>
      <c r="E3197">
        <v>75</v>
      </c>
      <c r="F3197" t="s">
        <v>4150</v>
      </c>
      <c r="G3197" t="s">
        <v>12</v>
      </c>
      <c r="H3197" t="s">
        <v>13</v>
      </c>
      <c r="I3197">
        <v>2010</v>
      </c>
      <c r="J3197" t="s">
        <v>152</v>
      </c>
      <c r="K3197" t="s">
        <v>15</v>
      </c>
      <c r="L3197">
        <v>4</v>
      </c>
    </row>
    <row r="3198" spans="1:12" x14ac:dyDescent="0.25">
      <c r="A3198">
        <v>-77.448890000000006</v>
      </c>
      <c r="B3198">
        <v>38.8583</v>
      </c>
      <c r="C3198" t="s">
        <v>27997</v>
      </c>
      <c r="D3198">
        <v>6275</v>
      </c>
      <c r="E3198">
        <v>116</v>
      </c>
      <c r="F3198" t="s">
        <v>4151</v>
      </c>
      <c r="G3198" t="s">
        <v>12</v>
      </c>
      <c r="H3198" t="s">
        <v>17</v>
      </c>
      <c r="I3198">
        <v>2009</v>
      </c>
      <c r="J3198" t="s">
        <v>57</v>
      </c>
      <c r="K3198" t="s">
        <v>15</v>
      </c>
      <c r="L3198">
        <v>4</v>
      </c>
    </row>
    <row r="3199" spans="1:12" x14ac:dyDescent="0.25">
      <c r="A3199">
        <v>-122.053</v>
      </c>
      <c r="B3199">
        <v>37.7057</v>
      </c>
      <c r="C3199" t="s">
        <v>27998</v>
      </c>
      <c r="D3199">
        <v>1024</v>
      </c>
      <c r="E3199">
        <v>81</v>
      </c>
      <c r="F3199" t="s">
        <v>4152</v>
      </c>
      <c r="G3199" t="s">
        <v>12</v>
      </c>
      <c r="H3199" t="s">
        <v>13</v>
      </c>
      <c r="I3199">
        <v>2012</v>
      </c>
      <c r="J3199" t="s">
        <v>100</v>
      </c>
      <c r="K3199" t="s">
        <v>15</v>
      </c>
      <c r="L3199">
        <v>4</v>
      </c>
    </row>
    <row r="3200" spans="1:12" x14ac:dyDescent="0.25">
      <c r="A3200">
        <v>-95.624489999999994</v>
      </c>
      <c r="B3200">
        <v>29.715900000000001</v>
      </c>
      <c r="C3200" t="s">
        <v>27999</v>
      </c>
      <c r="D3200">
        <v>6500</v>
      </c>
      <c r="E3200">
        <v>60</v>
      </c>
      <c r="F3200" t="s">
        <v>358</v>
      </c>
      <c r="G3200" t="s">
        <v>12</v>
      </c>
      <c r="H3200" t="s">
        <v>17</v>
      </c>
      <c r="I3200">
        <v>2015</v>
      </c>
      <c r="J3200" t="s">
        <v>29</v>
      </c>
      <c r="K3200" t="s">
        <v>15</v>
      </c>
      <c r="L3200">
        <v>4</v>
      </c>
    </row>
    <row r="3201" spans="1:12" x14ac:dyDescent="0.25">
      <c r="A3201">
        <v>-121.723</v>
      </c>
      <c r="B3201">
        <v>37.71781</v>
      </c>
      <c r="C3201" t="s">
        <v>28000</v>
      </c>
      <c r="D3201">
        <v>4500</v>
      </c>
      <c r="E3201">
        <v>118</v>
      </c>
      <c r="F3201" t="s">
        <v>1475</v>
      </c>
      <c r="G3201" t="s">
        <v>220</v>
      </c>
      <c r="H3201" t="s">
        <v>221</v>
      </c>
      <c r="I3201">
        <v>2009</v>
      </c>
      <c r="J3201" t="s">
        <v>222</v>
      </c>
      <c r="K3201" t="s">
        <v>20</v>
      </c>
      <c r="L3201">
        <v>6</v>
      </c>
    </row>
    <row r="3202" spans="1:12" x14ac:dyDescent="0.25">
      <c r="A3202">
        <v>-117.139</v>
      </c>
      <c r="B3202">
        <v>32.7316</v>
      </c>
      <c r="C3202" t="s">
        <v>28001</v>
      </c>
      <c r="D3202">
        <v>4500</v>
      </c>
      <c r="E3202">
        <v>120</v>
      </c>
      <c r="F3202" t="s">
        <v>1475</v>
      </c>
      <c r="G3202" t="s">
        <v>12</v>
      </c>
      <c r="H3202" t="s">
        <v>13</v>
      </c>
      <c r="I3202">
        <v>2010</v>
      </c>
      <c r="J3202" t="s">
        <v>29</v>
      </c>
      <c r="K3202" t="s">
        <v>15</v>
      </c>
      <c r="L3202">
        <v>4</v>
      </c>
    </row>
    <row r="3203" spans="1:12" x14ac:dyDescent="0.25">
      <c r="A3203">
        <v>-95.650899999999993</v>
      </c>
      <c r="B3203">
        <v>29.76971</v>
      </c>
      <c r="C3203" t="s">
        <v>28002</v>
      </c>
      <c r="D3203">
        <v>5175</v>
      </c>
      <c r="E3203">
        <v>144</v>
      </c>
      <c r="F3203" t="s">
        <v>4153</v>
      </c>
      <c r="G3203" t="s">
        <v>12</v>
      </c>
      <c r="H3203" t="s">
        <v>17</v>
      </c>
      <c r="I3203">
        <v>2009</v>
      </c>
      <c r="J3203" t="s">
        <v>27</v>
      </c>
      <c r="K3203" t="s">
        <v>15</v>
      </c>
      <c r="L3203">
        <v>4</v>
      </c>
    </row>
    <row r="3204" spans="1:12" x14ac:dyDescent="0.25">
      <c r="A3204">
        <v>-122.535</v>
      </c>
      <c r="B3204">
        <v>47.4816</v>
      </c>
      <c r="C3204" t="s">
        <v>28003</v>
      </c>
      <c r="D3204">
        <v>2650</v>
      </c>
      <c r="E3204">
        <v>136</v>
      </c>
      <c r="F3204" t="s">
        <v>4154</v>
      </c>
      <c r="G3204" t="s">
        <v>12</v>
      </c>
      <c r="H3204" t="s">
        <v>17</v>
      </c>
      <c r="I3204">
        <v>2010</v>
      </c>
      <c r="J3204" t="s">
        <v>152</v>
      </c>
      <c r="K3204" t="s">
        <v>15</v>
      </c>
      <c r="L3204">
        <v>4</v>
      </c>
    </row>
    <row r="3205" spans="1:12" x14ac:dyDescent="0.25">
      <c r="A3205">
        <v>-117.501</v>
      </c>
      <c r="B3205">
        <v>32.451799999999999</v>
      </c>
      <c r="C3205" t="s">
        <v>28004</v>
      </c>
      <c r="D3205">
        <v>6500</v>
      </c>
      <c r="E3205">
        <v>119</v>
      </c>
      <c r="F3205" t="s">
        <v>4155</v>
      </c>
      <c r="G3205" t="s">
        <v>102</v>
      </c>
      <c r="H3205" t="s">
        <v>103</v>
      </c>
      <c r="I3205">
        <v>2010</v>
      </c>
      <c r="J3205" t="s">
        <v>18</v>
      </c>
      <c r="K3205" t="s">
        <v>20</v>
      </c>
      <c r="L3205">
        <v>5</v>
      </c>
    </row>
    <row r="3206" spans="1:12" x14ac:dyDescent="0.25">
      <c r="A3206">
        <v>-117.373</v>
      </c>
      <c r="B3206">
        <v>34.122100000000003</v>
      </c>
      <c r="C3206" t="s">
        <v>28005</v>
      </c>
      <c r="D3206">
        <v>5225</v>
      </c>
      <c r="E3206">
        <v>557</v>
      </c>
      <c r="F3206" t="s">
        <v>4156</v>
      </c>
      <c r="G3206" t="s">
        <v>12</v>
      </c>
      <c r="H3206" t="s">
        <v>13</v>
      </c>
      <c r="I3206">
        <v>2009</v>
      </c>
      <c r="J3206" t="s">
        <v>37</v>
      </c>
      <c r="K3206" t="s">
        <v>15</v>
      </c>
      <c r="L3206">
        <v>4</v>
      </c>
    </row>
    <row r="3207" spans="1:12" x14ac:dyDescent="0.25">
      <c r="A3207">
        <v>-95.641289999999998</v>
      </c>
      <c r="B3207">
        <v>29.7241</v>
      </c>
      <c r="C3207" t="s">
        <v>28006</v>
      </c>
      <c r="D3207">
        <v>4200</v>
      </c>
      <c r="E3207">
        <v>168</v>
      </c>
      <c r="F3207" t="s">
        <v>4157</v>
      </c>
      <c r="G3207" t="s">
        <v>12</v>
      </c>
      <c r="H3207" t="s">
        <v>13</v>
      </c>
      <c r="I3207">
        <v>2012</v>
      </c>
      <c r="J3207" t="s">
        <v>192</v>
      </c>
      <c r="K3207" t="s">
        <v>15</v>
      </c>
      <c r="L3207">
        <v>4</v>
      </c>
    </row>
    <row r="3208" spans="1:12" x14ac:dyDescent="0.25">
      <c r="A3208">
        <v>-104.735</v>
      </c>
      <c r="B3208">
        <v>40.385210000000001</v>
      </c>
      <c r="C3208" t="s">
        <v>28007</v>
      </c>
      <c r="D3208">
        <v>9449</v>
      </c>
      <c r="E3208">
        <v>137</v>
      </c>
      <c r="F3208" t="s">
        <v>4158</v>
      </c>
      <c r="G3208" t="s">
        <v>12</v>
      </c>
      <c r="H3208" t="s">
        <v>17</v>
      </c>
      <c r="I3208">
        <v>2010</v>
      </c>
      <c r="J3208" t="s">
        <v>37</v>
      </c>
      <c r="K3208" t="s">
        <v>15</v>
      </c>
      <c r="L3208">
        <v>4</v>
      </c>
    </row>
    <row r="3209" spans="1:12" x14ac:dyDescent="0.25">
      <c r="A3209">
        <v>-84.012190000000004</v>
      </c>
      <c r="B3209">
        <v>33.870800000000003</v>
      </c>
      <c r="C3209" t="s">
        <v>28008</v>
      </c>
      <c r="D3209">
        <v>5175</v>
      </c>
      <c r="E3209">
        <v>138</v>
      </c>
      <c r="F3209" t="s">
        <v>4158</v>
      </c>
      <c r="G3209" t="s">
        <v>12</v>
      </c>
      <c r="H3209" t="s">
        <v>13</v>
      </c>
      <c r="I3209">
        <v>2010</v>
      </c>
      <c r="J3209" t="s">
        <v>24</v>
      </c>
      <c r="K3209" t="s">
        <v>15</v>
      </c>
      <c r="L3209">
        <v>4</v>
      </c>
    </row>
    <row r="3210" spans="1:12" x14ac:dyDescent="0.25">
      <c r="A3210">
        <v>-106.42798999999999</v>
      </c>
      <c r="B3210">
        <v>31.799800000000001</v>
      </c>
      <c r="C3210" t="s">
        <v>28009</v>
      </c>
      <c r="D3210">
        <v>9358</v>
      </c>
      <c r="E3210">
        <v>80</v>
      </c>
      <c r="F3210" t="s">
        <v>515</v>
      </c>
      <c r="G3210" t="s">
        <v>224</v>
      </c>
      <c r="H3210" t="s">
        <v>221</v>
      </c>
      <c r="J3210" t="s">
        <v>18</v>
      </c>
      <c r="K3210" t="s">
        <v>20</v>
      </c>
      <c r="L3210">
        <v>6</v>
      </c>
    </row>
    <row r="3211" spans="1:12" x14ac:dyDescent="0.25">
      <c r="A3211">
        <v>-118.337</v>
      </c>
      <c r="B3211">
        <v>34.775199999999998</v>
      </c>
      <c r="C3211" t="s">
        <v>28010</v>
      </c>
      <c r="D3211">
        <v>10400</v>
      </c>
      <c r="E3211">
        <v>188</v>
      </c>
      <c r="F3211" t="s">
        <v>4159</v>
      </c>
      <c r="G3211" t="s">
        <v>12</v>
      </c>
      <c r="H3211" t="s">
        <v>71</v>
      </c>
      <c r="I3211">
        <v>2004</v>
      </c>
      <c r="J3211" t="s">
        <v>27</v>
      </c>
      <c r="K3211" t="s">
        <v>15</v>
      </c>
      <c r="L3211">
        <v>4</v>
      </c>
    </row>
    <row r="3212" spans="1:12" x14ac:dyDescent="0.25">
      <c r="A3212">
        <v>-111.15600000000001</v>
      </c>
      <c r="B3212">
        <v>32.174799999999998</v>
      </c>
      <c r="C3212" t="s">
        <v>28011</v>
      </c>
      <c r="D3212">
        <v>6525</v>
      </c>
      <c r="E3212">
        <v>115</v>
      </c>
      <c r="F3212" t="s">
        <v>4160</v>
      </c>
      <c r="G3212" t="s">
        <v>12</v>
      </c>
      <c r="H3212" t="s">
        <v>17</v>
      </c>
      <c r="J3212" t="s">
        <v>18</v>
      </c>
      <c r="K3212" t="s">
        <v>20</v>
      </c>
      <c r="L3212">
        <v>4</v>
      </c>
    </row>
    <row r="3213" spans="1:12" x14ac:dyDescent="0.25">
      <c r="A3213">
        <v>-71.1541</v>
      </c>
      <c r="B3213">
        <v>42.086399999999998</v>
      </c>
      <c r="C3213" t="s">
        <v>28012</v>
      </c>
      <c r="D3213">
        <v>5900</v>
      </c>
      <c r="E3213">
        <v>84</v>
      </c>
      <c r="F3213" t="s">
        <v>4161</v>
      </c>
      <c r="G3213" t="s">
        <v>12</v>
      </c>
      <c r="H3213" t="s">
        <v>13</v>
      </c>
      <c r="I3213">
        <v>2010</v>
      </c>
      <c r="J3213" t="s">
        <v>54</v>
      </c>
      <c r="K3213" t="s">
        <v>15</v>
      </c>
      <c r="L3213">
        <v>4</v>
      </c>
    </row>
    <row r="3214" spans="1:12" x14ac:dyDescent="0.25">
      <c r="A3214">
        <v>-121.72499000000001</v>
      </c>
      <c r="B3214">
        <v>37.711500000000001</v>
      </c>
      <c r="C3214" t="s">
        <v>28013</v>
      </c>
      <c r="D3214">
        <v>4500</v>
      </c>
      <c r="E3214">
        <v>118</v>
      </c>
      <c r="F3214" t="s">
        <v>515</v>
      </c>
      <c r="G3214" t="s">
        <v>220</v>
      </c>
      <c r="H3214" t="s">
        <v>221</v>
      </c>
      <c r="I3214">
        <v>2009</v>
      </c>
      <c r="J3214" t="s">
        <v>222</v>
      </c>
      <c r="K3214" t="s">
        <v>20</v>
      </c>
      <c r="L3214">
        <v>6</v>
      </c>
    </row>
    <row r="3215" spans="1:12" x14ac:dyDescent="0.25">
      <c r="A3215">
        <v>-73.987499999999997</v>
      </c>
      <c r="B3215">
        <v>40.718699999999998</v>
      </c>
      <c r="C3215" t="s">
        <v>28014</v>
      </c>
      <c r="D3215">
        <v>5250</v>
      </c>
      <c r="E3215">
        <v>85</v>
      </c>
      <c r="F3215" t="s">
        <v>4162</v>
      </c>
      <c r="G3215" t="s">
        <v>12</v>
      </c>
      <c r="H3215" t="s">
        <v>13</v>
      </c>
      <c r="I3215">
        <v>2010</v>
      </c>
      <c r="J3215" t="s">
        <v>37</v>
      </c>
      <c r="K3215" t="s">
        <v>15</v>
      </c>
      <c r="L3215">
        <v>4</v>
      </c>
    </row>
    <row r="3216" spans="1:12" x14ac:dyDescent="0.25">
      <c r="A3216">
        <v>-84.015090000000001</v>
      </c>
      <c r="B3216">
        <v>33.871299999999998</v>
      </c>
      <c r="C3216" t="s">
        <v>28015</v>
      </c>
      <c r="D3216">
        <v>5175</v>
      </c>
      <c r="E3216">
        <v>138</v>
      </c>
      <c r="F3216" t="s">
        <v>515</v>
      </c>
      <c r="G3216" t="s">
        <v>12</v>
      </c>
      <c r="H3216" t="s">
        <v>13</v>
      </c>
      <c r="I3216">
        <v>2010</v>
      </c>
      <c r="J3216" t="s">
        <v>24</v>
      </c>
      <c r="K3216" t="s">
        <v>15</v>
      </c>
      <c r="L3216">
        <v>4</v>
      </c>
    </row>
    <row r="3217" spans="1:12" x14ac:dyDescent="0.25">
      <c r="A3217">
        <v>-84.020790000000005</v>
      </c>
      <c r="B3217">
        <v>33.873699999999999</v>
      </c>
      <c r="C3217" t="s">
        <v>28016</v>
      </c>
      <c r="D3217">
        <v>5174</v>
      </c>
      <c r="E3217">
        <v>144</v>
      </c>
      <c r="F3217" t="s">
        <v>4163</v>
      </c>
      <c r="G3217" t="s">
        <v>12</v>
      </c>
      <c r="H3217" t="s">
        <v>13</v>
      </c>
      <c r="I3217">
        <v>2010</v>
      </c>
      <c r="J3217" t="s">
        <v>24</v>
      </c>
      <c r="K3217" t="s">
        <v>15</v>
      </c>
      <c r="L3217">
        <v>4</v>
      </c>
    </row>
    <row r="3218" spans="1:12" x14ac:dyDescent="0.25">
      <c r="A3218">
        <v>-119.11899</v>
      </c>
      <c r="B3218">
        <v>34.328000000000003</v>
      </c>
      <c r="C3218" t="s">
        <v>28017</v>
      </c>
      <c r="D3218">
        <v>13499</v>
      </c>
      <c r="E3218">
        <v>277</v>
      </c>
      <c r="F3218" t="s">
        <v>4164</v>
      </c>
      <c r="G3218" t="s">
        <v>181</v>
      </c>
      <c r="H3218" t="s">
        <v>182</v>
      </c>
      <c r="I3218">
        <v>2004</v>
      </c>
      <c r="J3218" t="s">
        <v>18</v>
      </c>
      <c r="K3218" t="s">
        <v>20</v>
      </c>
      <c r="L3218">
        <v>4</v>
      </c>
    </row>
    <row r="3219" spans="1:12" x14ac:dyDescent="0.25">
      <c r="A3219">
        <v>-98.33569</v>
      </c>
      <c r="B3219">
        <v>26.136399999999998</v>
      </c>
      <c r="C3219" t="s">
        <v>28018</v>
      </c>
      <c r="D3219">
        <v>3125</v>
      </c>
      <c r="E3219">
        <v>103</v>
      </c>
      <c r="F3219" t="s">
        <v>4165</v>
      </c>
      <c r="G3219" t="s">
        <v>12</v>
      </c>
      <c r="H3219" t="s">
        <v>17</v>
      </c>
      <c r="I3219">
        <v>2001</v>
      </c>
      <c r="J3219" t="s">
        <v>18</v>
      </c>
      <c r="K3219" t="s">
        <v>20</v>
      </c>
      <c r="L3219">
        <v>4</v>
      </c>
    </row>
    <row r="3220" spans="1:12" x14ac:dyDescent="0.25">
      <c r="A3220">
        <v>-77.630589999999998</v>
      </c>
      <c r="B3220">
        <v>38.878700000000002</v>
      </c>
      <c r="C3220" t="s">
        <v>28019</v>
      </c>
      <c r="D3220">
        <v>1900</v>
      </c>
      <c r="E3220">
        <v>95</v>
      </c>
      <c r="F3220" t="s">
        <v>4166</v>
      </c>
      <c r="G3220" t="s">
        <v>87</v>
      </c>
      <c r="H3220" t="s">
        <v>88</v>
      </c>
      <c r="I3220">
        <v>1987</v>
      </c>
      <c r="J3220" t="s">
        <v>18</v>
      </c>
      <c r="K3220" t="s">
        <v>20</v>
      </c>
      <c r="L3220">
        <v>6</v>
      </c>
    </row>
    <row r="3221" spans="1:12" x14ac:dyDescent="0.25">
      <c r="A3221">
        <v>-121.72699</v>
      </c>
      <c r="B3221">
        <v>37.707299999999996</v>
      </c>
      <c r="C3221" t="s">
        <v>28020</v>
      </c>
      <c r="D3221">
        <v>4500</v>
      </c>
      <c r="E3221">
        <v>118</v>
      </c>
      <c r="F3221" t="s">
        <v>4164</v>
      </c>
      <c r="G3221" t="s">
        <v>220</v>
      </c>
      <c r="H3221" t="s">
        <v>221</v>
      </c>
      <c r="I3221">
        <v>2009</v>
      </c>
      <c r="J3221" t="s">
        <v>222</v>
      </c>
      <c r="K3221" t="s">
        <v>20</v>
      </c>
      <c r="L3221">
        <v>6</v>
      </c>
    </row>
    <row r="3222" spans="1:12" x14ac:dyDescent="0.25">
      <c r="A3222">
        <v>-106.42299</v>
      </c>
      <c r="B3222">
        <v>31.7974</v>
      </c>
      <c r="C3222" t="s">
        <v>28021</v>
      </c>
      <c r="D3222">
        <v>9400</v>
      </c>
      <c r="E3222">
        <v>81</v>
      </c>
      <c r="F3222" t="s">
        <v>4167</v>
      </c>
      <c r="G3222" t="s">
        <v>224</v>
      </c>
      <c r="H3222" t="s">
        <v>221</v>
      </c>
      <c r="J3222" t="s">
        <v>18</v>
      </c>
      <c r="K3222" t="s">
        <v>20</v>
      </c>
      <c r="L3222">
        <v>6</v>
      </c>
    </row>
    <row r="3223" spans="1:12" x14ac:dyDescent="0.25">
      <c r="A3223">
        <v>-94.537700000000001</v>
      </c>
      <c r="B3223">
        <v>39.0854</v>
      </c>
      <c r="C3223" t="s">
        <v>28022</v>
      </c>
      <c r="D3223">
        <v>4400</v>
      </c>
      <c r="E3223">
        <v>89</v>
      </c>
      <c r="F3223" t="s">
        <v>4168</v>
      </c>
      <c r="G3223" t="s">
        <v>12</v>
      </c>
      <c r="H3223" t="s">
        <v>17</v>
      </c>
      <c r="I3223">
        <v>2003</v>
      </c>
      <c r="J3223" t="s">
        <v>18</v>
      </c>
      <c r="K3223" t="s">
        <v>20</v>
      </c>
      <c r="L3223">
        <v>4</v>
      </c>
    </row>
    <row r="3224" spans="1:12" x14ac:dyDescent="0.25">
      <c r="A3224">
        <v>-71.262299999999996</v>
      </c>
      <c r="B3224">
        <v>41.670900000000003</v>
      </c>
      <c r="C3224" t="s">
        <v>28023</v>
      </c>
      <c r="D3224">
        <v>5375</v>
      </c>
      <c r="E3224">
        <v>91</v>
      </c>
      <c r="F3224" t="s">
        <v>4169</v>
      </c>
      <c r="G3224" t="s">
        <v>12</v>
      </c>
      <c r="H3224" t="s">
        <v>13</v>
      </c>
      <c r="I3224">
        <v>2009</v>
      </c>
      <c r="J3224" t="s">
        <v>80</v>
      </c>
      <c r="K3224" t="s">
        <v>15</v>
      </c>
      <c r="L3224">
        <v>4</v>
      </c>
    </row>
    <row r="3225" spans="1:12" x14ac:dyDescent="0.25">
      <c r="A3225">
        <v>-84.025700000000001</v>
      </c>
      <c r="B3225">
        <v>33.877009999999999</v>
      </c>
      <c r="C3225" t="s">
        <v>28024</v>
      </c>
      <c r="D3225">
        <v>5200</v>
      </c>
      <c r="E3225">
        <v>140</v>
      </c>
      <c r="F3225" t="s">
        <v>4170</v>
      </c>
      <c r="G3225" t="s">
        <v>12</v>
      </c>
      <c r="H3225" t="s">
        <v>13</v>
      </c>
      <c r="I3225">
        <v>2010</v>
      </c>
      <c r="J3225" t="s">
        <v>24</v>
      </c>
      <c r="K3225" t="s">
        <v>15</v>
      </c>
      <c r="L3225">
        <v>4</v>
      </c>
    </row>
    <row r="3226" spans="1:12" x14ac:dyDescent="0.25">
      <c r="A3226">
        <v>-80.295199999999994</v>
      </c>
      <c r="B3226">
        <v>25.673400000000001</v>
      </c>
      <c r="C3226" t="s">
        <v>28025</v>
      </c>
      <c r="D3226">
        <v>4600</v>
      </c>
      <c r="E3226">
        <v>190</v>
      </c>
      <c r="F3226" t="s">
        <v>4171</v>
      </c>
      <c r="G3226" t="s">
        <v>203</v>
      </c>
      <c r="H3226" t="s">
        <v>204</v>
      </c>
      <c r="I3226">
        <v>2009</v>
      </c>
      <c r="J3226" t="s">
        <v>18</v>
      </c>
      <c r="K3226" t="s">
        <v>20</v>
      </c>
      <c r="L3226">
        <v>5</v>
      </c>
    </row>
    <row r="3227" spans="1:12" x14ac:dyDescent="0.25">
      <c r="A3227">
        <v>-118.357</v>
      </c>
      <c r="B3227">
        <v>33.987699999999997</v>
      </c>
      <c r="C3227" t="s">
        <v>28026</v>
      </c>
      <c r="D3227">
        <v>9599</v>
      </c>
      <c r="E3227">
        <v>67</v>
      </c>
      <c r="F3227" t="s">
        <v>4172</v>
      </c>
      <c r="G3227" t="s">
        <v>12</v>
      </c>
      <c r="H3227" t="s">
        <v>71</v>
      </c>
      <c r="I3227">
        <v>2004</v>
      </c>
      <c r="J3227" t="s">
        <v>27</v>
      </c>
      <c r="K3227" t="s">
        <v>15</v>
      </c>
      <c r="L3227">
        <v>4</v>
      </c>
    </row>
    <row r="3228" spans="1:12" x14ac:dyDescent="0.25">
      <c r="A3228">
        <v>-104.739</v>
      </c>
      <c r="B3228">
        <v>40.397109999999998</v>
      </c>
      <c r="C3228" t="s">
        <v>28027</v>
      </c>
      <c r="D3228">
        <v>9450</v>
      </c>
      <c r="E3228">
        <v>141</v>
      </c>
      <c r="F3228" t="s">
        <v>4173</v>
      </c>
      <c r="G3228" t="s">
        <v>12</v>
      </c>
      <c r="H3228" t="s">
        <v>17</v>
      </c>
      <c r="I3228">
        <v>2010</v>
      </c>
      <c r="J3228" t="s">
        <v>37</v>
      </c>
      <c r="K3228" t="s">
        <v>15</v>
      </c>
      <c r="L3228">
        <v>4</v>
      </c>
    </row>
    <row r="3229" spans="1:12" x14ac:dyDescent="0.25">
      <c r="A3229">
        <v>-88.2012</v>
      </c>
      <c r="B3229">
        <v>41.976799999999997</v>
      </c>
      <c r="C3229" t="s">
        <v>28028</v>
      </c>
      <c r="D3229">
        <v>2100</v>
      </c>
      <c r="E3229">
        <v>113</v>
      </c>
      <c r="F3229" t="s">
        <v>4174</v>
      </c>
      <c r="G3229" t="s">
        <v>12</v>
      </c>
      <c r="H3229" t="s">
        <v>13</v>
      </c>
      <c r="I3229">
        <v>2010</v>
      </c>
      <c r="J3229" t="s">
        <v>100</v>
      </c>
      <c r="K3229" t="s">
        <v>15</v>
      </c>
      <c r="L3229">
        <v>4</v>
      </c>
    </row>
    <row r="3230" spans="1:12" x14ac:dyDescent="0.25">
      <c r="A3230">
        <v>-73.53</v>
      </c>
      <c r="B3230">
        <v>44.755000000000003</v>
      </c>
      <c r="C3230" t="s">
        <v>28029</v>
      </c>
      <c r="D3230">
        <v>2900</v>
      </c>
      <c r="E3230">
        <v>133</v>
      </c>
      <c r="F3230" t="s">
        <v>4175</v>
      </c>
      <c r="G3230" t="s">
        <v>12</v>
      </c>
      <c r="H3230" t="s">
        <v>17</v>
      </c>
      <c r="I3230">
        <v>2003</v>
      </c>
      <c r="J3230" t="s">
        <v>18</v>
      </c>
      <c r="K3230" t="s">
        <v>20</v>
      </c>
      <c r="L3230">
        <v>4</v>
      </c>
    </row>
    <row r="3231" spans="1:12" x14ac:dyDescent="0.25">
      <c r="A3231">
        <v>-117.16500000000001</v>
      </c>
      <c r="B3231">
        <v>32.544609999999999</v>
      </c>
      <c r="C3231" t="s">
        <v>28030</v>
      </c>
      <c r="D3231">
        <v>6375</v>
      </c>
      <c r="E3231">
        <v>129</v>
      </c>
      <c r="F3231" t="s">
        <v>4176</v>
      </c>
      <c r="G3231" t="s">
        <v>102</v>
      </c>
      <c r="H3231" t="s">
        <v>103</v>
      </c>
      <c r="I3231">
        <v>2010</v>
      </c>
      <c r="J3231" t="s">
        <v>18</v>
      </c>
      <c r="K3231" t="s">
        <v>20</v>
      </c>
      <c r="L3231">
        <v>5</v>
      </c>
    </row>
    <row r="3232" spans="1:12" x14ac:dyDescent="0.25">
      <c r="A3232">
        <v>-117.27699</v>
      </c>
      <c r="B3232">
        <v>33.706110000000002</v>
      </c>
      <c r="C3232" t="s">
        <v>28031</v>
      </c>
      <c r="D3232">
        <v>9400</v>
      </c>
      <c r="E3232">
        <v>102</v>
      </c>
      <c r="F3232" t="s">
        <v>4177</v>
      </c>
      <c r="G3232" t="s">
        <v>181</v>
      </c>
      <c r="H3232" t="s">
        <v>182</v>
      </c>
      <c r="I3232">
        <v>2004</v>
      </c>
      <c r="J3232" t="s">
        <v>18</v>
      </c>
      <c r="K3232" t="s">
        <v>20</v>
      </c>
      <c r="L3232">
        <v>4</v>
      </c>
    </row>
    <row r="3233" spans="1:12" x14ac:dyDescent="0.25">
      <c r="A3233">
        <v>-112.13799</v>
      </c>
      <c r="B3233">
        <v>33.475700000000003</v>
      </c>
      <c r="C3233" t="s">
        <v>28032</v>
      </c>
      <c r="D3233">
        <v>9599</v>
      </c>
      <c r="E3233">
        <v>57</v>
      </c>
      <c r="F3233" t="s">
        <v>1571</v>
      </c>
      <c r="G3233" t="s">
        <v>63</v>
      </c>
      <c r="H3233" t="s">
        <v>119</v>
      </c>
      <c r="I3233">
        <v>2007</v>
      </c>
      <c r="J3233" t="s">
        <v>18</v>
      </c>
      <c r="K3233" t="s">
        <v>20</v>
      </c>
      <c r="L3233">
        <v>6</v>
      </c>
    </row>
    <row r="3234" spans="1:12" x14ac:dyDescent="0.25">
      <c r="A3234">
        <v>-117.14099</v>
      </c>
      <c r="B3234">
        <v>32.713509999999999</v>
      </c>
      <c r="C3234" t="s">
        <v>28033</v>
      </c>
      <c r="D3234">
        <v>4499</v>
      </c>
      <c r="E3234">
        <v>123</v>
      </c>
      <c r="F3234" t="s">
        <v>4178</v>
      </c>
      <c r="G3234" t="s">
        <v>12</v>
      </c>
      <c r="H3234" t="s">
        <v>13</v>
      </c>
      <c r="I3234">
        <v>2010</v>
      </c>
      <c r="J3234" t="s">
        <v>29</v>
      </c>
      <c r="K3234" t="s">
        <v>15</v>
      </c>
      <c r="L3234">
        <v>4</v>
      </c>
    </row>
    <row r="3235" spans="1:12" x14ac:dyDescent="0.25">
      <c r="A3235">
        <v>-76.590500000000006</v>
      </c>
      <c r="B3235">
        <v>39.2408</v>
      </c>
      <c r="C3235" t="s">
        <v>28034</v>
      </c>
      <c r="D3235">
        <v>4125</v>
      </c>
      <c r="E3235">
        <v>115</v>
      </c>
      <c r="F3235" t="s">
        <v>4179</v>
      </c>
      <c r="G3235" t="s">
        <v>12</v>
      </c>
      <c r="H3235" t="s">
        <v>13</v>
      </c>
      <c r="I3235">
        <v>2010</v>
      </c>
      <c r="J3235" t="s">
        <v>14</v>
      </c>
      <c r="K3235" t="s">
        <v>15</v>
      </c>
      <c r="L3235">
        <v>4</v>
      </c>
    </row>
    <row r="3236" spans="1:12" x14ac:dyDescent="0.25">
      <c r="A3236">
        <v>-121.73</v>
      </c>
      <c r="B3236">
        <v>37.696309999999997</v>
      </c>
      <c r="C3236" t="s">
        <v>28035</v>
      </c>
      <c r="D3236">
        <v>4500</v>
      </c>
      <c r="E3236">
        <v>118</v>
      </c>
      <c r="F3236" t="s">
        <v>4180</v>
      </c>
      <c r="G3236" t="s">
        <v>220</v>
      </c>
      <c r="H3236" t="s">
        <v>221</v>
      </c>
      <c r="I3236">
        <v>2009</v>
      </c>
      <c r="J3236" t="s">
        <v>222</v>
      </c>
      <c r="K3236" t="s">
        <v>20</v>
      </c>
      <c r="L3236">
        <v>6</v>
      </c>
    </row>
    <row r="3237" spans="1:12" x14ac:dyDescent="0.25">
      <c r="A3237">
        <v>-104.73699000000001</v>
      </c>
      <c r="B3237">
        <v>40.402000000000001</v>
      </c>
      <c r="C3237" t="s">
        <v>28036</v>
      </c>
      <c r="D3237">
        <v>9450</v>
      </c>
      <c r="E3237">
        <v>142</v>
      </c>
      <c r="F3237" t="s">
        <v>4180</v>
      </c>
      <c r="G3237" t="s">
        <v>12</v>
      </c>
      <c r="H3237" t="s">
        <v>17</v>
      </c>
      <c r="I3237">
        <v>2010</v>
      </c>
      <c r="J3237" t="s">
        <v>37</v>
      </c>
      <c r="K3237" t="s">
        <v>15</v>
      </c>
      <c r="L3237">
        <v>4</v>
      </c>
    </row>
    <row r="3238" spans="1:12" x14ac:dyDescent="0.25">
      <c r="A3238">
        <v>-122.44099</v>
      </c>
      <c r="B3238">
        <v>37.673200000000001</v>
      </c>
      <c r="C3238" t="s">
        <v>28037</v>
      </c>
      <c r="D3238">
        <v>4474</v>
      </c>
      <c r="E3238">
        <v>121</v>
      </c>
      <c r="F3238" t="s">
        <v>4181</v>
      </c>
      <c r="G3238" t="s">
        <v>12</v>
      </c>
      <c r="H3238" t="s">
        <v>13</v>
      </c>
      <c r="I3238">
        <v>2010</v>
      </c>
      <c r="J3238" t="s">
        <v>14</v>
      </c>
      <c r="K3238" t="s">
        <v>15</v>
      </c>
      <c r="L3238">
        <v>4</v>
      </c>
    </row>
    <row r="3239" spans="1:12" x14ac:dyDescent="0.25">
      <c r="A3239">
        <v>-122.48399000000001</v>
      </c>
      <c r="B3239">
        <v>37.708599999999997</v>
      </c>
      <c r="C3239" t="s">
        <v>28038</v>
      </c>
      <c r="D3239">
        <v>8400</v>
      </c>
      <c r="E3239">
        <v>74</v>
      </c>
      <c r="F3239" t="s">
        <v>4182</v>
      </c>
      <c r="G3239" t="s">
        <v>12</v>
      </c>
      <c r="H3239" t="s">
        <v>71</v>
      </c>
      <c r="I3239">
        <v>2005</v>
      </c>
      <c r="J3239" t="s">
        <v>32</v>
      </c>
      <c r="K3239" t="s">
        <v>15</v>
      </c>
      <c r="L3239">
        <v>4</v>
      </c>
    </row>
    <row r="3240" spans="1:12" x14ac:dyDescent="0.25">
      <c r="A3240">
        <v>-84.030900000000003</v>
      </c>
      <c r="B3240">
        <v>33.894399999999997</v>
      </c>
      <c r="C3240" t="s">
        <v>28039</v>
      </c>
      <c r="D3240">
        <v>5175</v>
      </c>
      <c r="E3240">
        <v>131</v>
      </c>
      <c r="F3240" t="s">
        <v>4183</v>
      </c>
      <c r="G3240" t="s">
        <v>12</v>
      </c>
      <c r="H3240" t="s">
        <v>13</v>
      </c>
      <c r="I3240">
        <v>2010</v>
      </c>
      <c r="J3240" t="s">
        <v>24</v>
      </c>
      <c r="K3240" t="s">
        <v>15</v>
      </c>
      <c r="L3240">
        <v>4</v>
      </c>
    </row>
    <row r="3241" spans="1:12" x14ac:dyDescent="0.25">
      <c r="A3241">
        <v>-121.733</v>
      </c>
      <c r="B3241">
        <v>37.686810000000001</v>
      </c>
      <c r="C3241" t="s">
        <v>28040</v>
      </c>
      <c r="D3241">
        <v>4500</v>
      </c>
      <c r="E3241">
        <v>118</v>
      </c>
      <c r="F3241" t="s">
        <v>4184</v>
      </c>
      <c r="G3241" t="s">
        <v>220</v>
      </c>
      <c r="H3241" t="s">
        <v>221</v>
      </c>
      <c r="I3241">
        <v>2009</v>
      </c>
      <c r="J3241" t="s">
        <v>222</v>
      </c>
      <c r="K3241" t="s">
        <v>20</v>
      </c>
      <c r="L3241">
        <v>6</v>
      </c>
    </row>
    <row r="3242" spans="1:12" x14ac:dyDescent="0.25">
      <c r="A3242">
        <v>-106.59699999999999</v>
      </c>
      <c r="B3242">
        <v>35.160800000000002</v>
      </c>
      <c r="C3242" t="s">
        <v>28041</v>
      </c>
      <c r="D3242">
        <v>11275</v>
      </c>
      <c r="E3242">
        <v>82</v>
      </c>
      <c r="F3242" t="s">
        <v>4185</v>
      </c>
      <c r="G3242" t="s">
        <v>12</v>
      </c>
      <c r="H3242" t="s">
        <v>17</v>
      </c>
      <c r="I3242">
        <v>2010</v>
      </c>
      <c r="J3242" t="s">
        <v>14</v>
      </c>
      <c r="K3242" t="s">
        <v>15</v>
      </c>
      <c r="L3242">
        <v>4</v>
      </c>
    </row>
    <row r="3243" spans="1:12" x14ac:dyDescent="0.25">
      <c r="A3243">
        <v>-104.72799000000001</v>
      </c>
      <c r="B3243">
        <v>40.40981</v>
      </c>
      <c r="C3243" t="s">
        <v>28042</v>
      </c>
      <c r="D3243">
        <v>9450</v>
      </c>
      <c r="E3243">
        <v>137</v>
      </c>
      <c r="F3243" t="s">
        <v>4184</v>
      </c>
      <c r="G3243" t="s">
        <v>12</v>
      </c>
      <c r="H3243" t="s">
        <v>17</v>
      </c>
      <c r="I3243">
        <v>2010</v>
      </c>
      <c r="J3243" t="s">
        <v>37</v>
      </c>
      <c r="K3243" t="s">
        <v>15</v>
      </c>
      <c r="L3243">
        <v>4</v>
      </c>
    </row>
    <row r="3244" spans="1:12" x14ac:dyDescent="0.25">
      <c r="A3244">
        <v>-95.6524</v>
      </c>
      <c r="B3244">
        <v>30.271409999999999</v>
      </c>
      <c r="C3244" t="s">
        <v>28043</v>
      </c>
      <c r="D3244">
        <v>5200</v>
      </c>
      <c r="E3244">
        <v>17</v>
      </c>
      <c r="F3244" t="s">
        <v>4186</v>
      </c>
      <c r="G3244" t="s">
        <v>63</v>
      </c>
      <c r="H3244" t="s">
        <v>64</v>
      </c>
      <c r="I3244">
        <v>1998</v>
      </c>
      <c r="J3244" t="s">
        <v>65</v>
      </c>
      <c r="K3244" t="s">
        <v>20</v>
      </c>
      <c r="L3244">
        <v>6</v>
      </c>
    </row>
    <row r="3245" spans="1:12" x14ac:dyDescent="0.25">
      <c r="A3245">
        <v>-117.04600000000001</v>
      </c>
      <c r="B3245">
        <v>32.941499999999998</v>
      </c>
      <c r="C3245" t="s">
        <v>28044</v>
      </c>
      <c r="D3245">
        <v>12300</v>
      </c>
      <c r="E3245">
        <v>240</v>
      </c>
      <c r="F3245" t="s">
        <v>4187</v>
      </c>
      <c r="G3245" t="s">
        <v>181</v>
      </c>
      <c r="H3245" t="s">
        <v>182</v>
      </c>
      <c r="I3245">
        <v>2004</v>
      </c>
      <c r="J3245" t="s">
        <v>18</v>
      </c>
      <c r="K3245" t="s">
        <v>20</v>
      </c>
      <c r="L3245">
        <v>4</v>
      </c>
    </row>
    <row r="3246" spans="1:12" x14ac:dyDescent="0.25">
      <c r="A3246">
        <v>-157.69300000000001</v>
      </c>
      <c r="B3246">
        <v>21.251100000000001</v>
      </c>
      <c r="C3246" t="s">
        <v>28045</v>
      </c>
      <c r="D3246">
        <v>3400</v>
      </c>
      <c r="E3246">
        <v>121</v>
      </c>
      <c r="F3246" t="s">
        <v>4188</v>
      </c>
      <c r="G3246" t="s">
        <v>12</v>
      </c>
      <c r="H3246" t="s">
        <v>13</v>
      </c>
      <c r="I3246">
        <v>2010</v>
      </c>
      <c r="J3246" t="s">
        <v>37</v>
      </c>
      <c r="K3246" t="s">
        <v>15</v>
      </c>
      <c r="L3246">
        <v>4</v>
      </c>
    </row>
    <row r="3247" spans="1:12" x14ac:dyDescent="0.25">
      <c r="A3247">
        <v>-119.17699</v>
      </c>
      <c r="B3247">
        <v>34.341000000000001</v>
      </c>
      <c r="C3247" t="s">
        <v>28046</v>
      </c>
      <c r="D3247">
        <v>13500</v>
      </c>
      <c r="E3247">
        <v>298</v>
      </c>
      <c r="F3247" t="s">
        <v>4189</v>
      </c>
      <c r="G3247" t="s">
        <v>181</v>
      </c>
      <c r="H3247" t="s">
        <v>182</v>
      </c>
      <c r="I3247">
        <v>2004</v>
      </c>
      <c r="J3247" t="s">
        <v>18</v>
      </c>
      <c r="K3247" t="s">
        <v>20</v>
      </c>
      <c r="L3247">
        <v>4</v>
      </c>
    </row>
    <row r="3248" spans="1:12" x14ac:dyDescent="0.25">
      <c r="A3248">
        <v>-76.991100000000003</v>
      </c>
      <c r="B3248">
        <v>38.953200000000002</v>
      </c>
      <c r="C3248" t="s">
        <v>28047</v>
      </c>
      <c r="D3248">
        <v>7325</v>
      </c>
      <c r="E3248">
        <v>76</v>
      </c>
      <c r="F3248" t="s">
        <v>4190</v>
      </c>
      <c r="G3248" t="s">
        <v>12</v>
      </c>
      <c r="H3248" t="s">
        <v>13</v>
      </c>
      <c r="I3248">
        <v>2009</v>
      </c>
      <c r="J3248" t="s">
        <v>27</v>
      </c>
      <c r="K3248" t="s">
        <v>15</v>
      </c>
      <c r="L3248">
        <v>4</v>
      </c>
    </row>
    <row r="3249" spans="1:12" x14ac:dyDescent="0.25">
      <c r="A3249">
        <v>-117.158</v>
      </c>
      <c r="B3249">
        <v>32.706400000000002</v>
      </c>
      <c r="C3249" t="s">
        <v>28048</v>
      </c>
      <c r="D3249">
        <v>4500</v>
      </c>
      <c r="E3249">
        <v>120</v>
      </c>
      <c r="F3249" t="s">
        <v>4191</v>
      </c>
      <c r="G3249" t="s">
        <v>12</v>
      </c>
      <c r="H3249" t="s">
        <v>13</v>
      </c>
      <c r="I3249">
        <v>2010</v>
      </c>
      <c r="J3249" t="s">
        <v>29</v>
      </c>
      <c r="K3249" t="s">
        <v>15</v>
      </c>
      <c r="L3249">
        <v>4</v>
      </c>
    </row>
    <row r="3250" spans="1:12" x14ac:dyDescent="0.25">
      <c r="A3250">
        <v>-84.027199999999993</v>
      </c>
      <c r="B3250">
        <v>33.901200000000003</v>
      </c>
      <c r="C3250" t="s">
        <v>28049</v>
      </c>
      <c r="D3250">
        <v>5175</v>
      </c>
      <c r="E3250">
        <v>126</v>
      </c>
      <c r="F3250" t="s">
        <v>4191</v>
      </c>
      <c r="G3250" t="s">
        <v>12</v>
      </c>
      <c r="H3250" t="s">
        <v>13</v>
      </c>
      <c r="I3250">
        <v>2010</v>
      </c>
      <c r="J3250" t="s">
        <v>24</v>
      </c>
      <c r="K3250" t="s">
        <v>15</v>
      </c>
      <c r="L3250">
        <v>4</v>
      </c>
    </row>
    <row r="3251" spans="1:12" x14ac:dyDescent="0.25">
      <c r="A3251">
        <v>-84.258399999999995</v>
      </c>
      <c r="B3251">
        <v>33.771999999999998</v>
      </c>
      <c r="C3251" t="s">
        <v>28050</v>
      </c>
      <c r="D3251">
        <v>9500</v>
      </c>
      <c r="E3251">
        <v>80</v>
      </c>
      <c r="F3251" t="s">
        <v>4192</v>
      </c>
      <c r="G3251" t="s">
        <v>12</v>
      </c>
      <c r="H3251" t="s">
        <v>71</v>
      </c>
      <c r="I3251">
        <v>2005</v>
      </c>
      <c r="J3251" t="s">
        <v>32</v>
      </c>
      <c r="K3251" t="s">
        <v>15</v>
      </c>
      <c r="L3251">
        <v>4</v>
      </c>
    </row>
    <row r="3252" spans="1:12" x14ac:dyDescent="0.25">
      <c r="A3252">
        <v>-121.73499</v>
      </c>
      <c r="B3252">
        <v>37.6785</v>
      </c>
      <c r="C3252" t="s">
        <v>28051</v>
      </c>
      <c r="D3252">
        <v>4500</v>
      </c>
      <c r="E3252">
        <v>106</v>
      </c>
      <c r="F3252" t="s">
        <v>4193</v>
      </c>
      <c r="G3252" t="s">
        <v>220</v>
      </c>
      <c r="H3252" t="s">
        <v>221</v>
      </c>
      <c r="I3252">
        <v>2009</v>
      </c>
      <c r="J3252" t="s">
        <v>222</v>
      </c>
      <c r="K3252" t="s">
        <v>20</v>
      </c>
      <c r="L3252">
        <v>6</v>
      </c>
    </row>
    <row r="3253" spans="1:12" x14ac:dyDescent="0.25">
      <c r="A3253">
        <v>-77.233590000000007</v>
      </c>
      <c r="B3253">
        <v>38.7911</v>
      </c>
      <c r="C3253" t="s">
        <v>28052</v>
      </c>
      <c r="D3253">
        <v>8425</v>
      </c>
      <c r="E3253">
        <v>83</v>
      </c>
      <c r="F3253" t="s">
        <v>4194</v>
      </c>
      <c r="G3253" t="s">
        <v>12</v>
      </c>
      <c r="H3253" t="s">
        <v>17</v>
      </c>
      <c r="I3253">
        <v>2009</v>
      </c>
      <c r="J3253" t="s">
        <v>57</v>
      </c>
      <c r="K3253" t="s">
        <v>15</v>
      </c>
      <c r="L3253">
        <v>4</v>
      </c>
    </row>
    <row r="3254" spans="1:12" x14ac:dyDescent="0.25">
      <c r="A3254">
        <v>-93.220590000000001</v>
      </c>
      <c r="B3254">
        <v>44.998800000000003</v>
      </c>
      <c r="C3254" t="s">
        <v>28053</v>
      </c>
      <c r="D3254">
        <v>3500</v>
      </c>
      <c r="E3254">
        <v>64</v>
      </c>
      <c r="F3254" t="s">
        <v>4195</v>
      </c>
      <c r="G3254" t="s">
        <v>12</v>
      </c>
      <c r="H3254" t="s">
        <v>31</v>
      </c>
      <c r="I3254">
        <v>2003</v>
      </c>
      <c r="J3254" t="s">
        <v>27</v>
      </c>
      <c r="K3254" t="s">
        <v>15</v>
      </c>
      <c r="L3254">
        <v>4</v>
      </c>
    </row>
    <row r="3255" spans="1:12" x14ac:dyDescent="0.25">
      <c r="A3255">
        <v>-106.40398999999999</v>
      </c>
      <c r="B3255">
        <v>31.787800000000001</v>
      </c>
      <c r="C3255" t="s">
        <v>28054</v>
      </c>
      <c r="D3255">
        <v>9400</v>
      </c>
      <c r="E3255">
        <v>82</v>
      </c>
      <c r="F3255" t="s">
        <v>4196</v>
      </c>
      <c r="G3255" t="s">
        <v>224</v>
      </c>
      <c r="H3255" t="s">
        <v>221</v>
      </c>
      <c r="J3255" t="s">
        <v>18</v>
      </c>
      <c r="K3255" t="s">
        <v>20</v>
      </c>
      <c r="L3255">
        <v>6</v>
      </c>
    </row>
    <row r="3256" spans="1:12" x14ac:dyDescent="0.25">
      <c r="A3256">
        <v>-77.433689999999999</v>
      </c>
      <c r="B3256">
        <v>38.885800000000003</v>
      </c>
      <c r="C3256" t="s">
        <v>28055</v>
      </c>
      <c r="D3256">
        <v>6250</v>
      </c>
      <c r="E3256">
        <v>84</v>
      </c>
      <c r="F3256" t="s">
        <v>4196</v>
      </c>
      <c r="G3256" t="s">
        <v>12</v>
      </c>
      <c r="H3256" t="s">
        <v>17</v>
      </c>
      <c r="I3256">
        <v>2009</v>
      </c>
      <c r="J3256" t="s">
        <v>57</v>
      </c>
      <c r="K3256" t="s">
        <v>15</v>
      </c>
      <c r="L3256">
        <v>4</v>
      </c>
    </row>
    <row r="3257" spans="1:12" x14ac:dyDescent="0.25">
      <c r="A3257">
        <v>-121.73599</v>
      </c>
      <c r="B3257">
        <v>37.676099999999998</v>
      </c>
      <c r="C3257" t="s">
        <v>28056</v>
      </c>
      <c r="D3257">
        <v>4500</v>
      </c>
      <c r="E3257">
        <v>98</v>
      </c>
      <c r="F3257" t="s">
        <v>4197</v>
      </c>
      <c r="G3257" t="s">
        <v>220</v>
      </c>
      <c r="H3257" t="s">
        <v>221</v>
      </c>
      <c r="I3257">
        <v>2009</v>
      </c>
      <c r="J3257" t="s">
        <v>222</v>
      </c>
      <c r="K3257" t="s">
        <v>20</v>
      </c>
      <c r="L3257">
        <v>6</v>
      </c>
    </row>
    <row r="3258" spans="1:12" x14ac:dyDescent="0.25">
      <c r="A3258">
        <v>-121.73699999999999</v>
      </c>
      <c r="B3258">
        <v>37.6738</v>
      </c>
      <c r="C3258" t="s">
        <v>28057</v>
      </c>
      <c r="D3258">
        <v>4500</v>
      </c>
      <c r="E3258">
        <v>98</v>
      </c>
      <c r="F3258" t="s">
        <v>4198</v>
      </c>
      <c r="G3258" t="s">
        <v>220</v>
      </c>
      <c r="H3258" t="s">
        <v>221</v>
      </c>
      <c r="I3258">
        <v>2009</v>
      </c>
      <c r="J3258" t="s">
        <v>222</v>
      </c>
      <c r="K3258" t="s">
        <v>20</v>
      </c>
      <c r="L3258">
        <v>6</v>
      </c>
    </row>
    <row r="3259" spans="1:12" x14ac:dyDescent="0.25">
      <c r="A3259">
        <v>-110.815</v>
      </c>
      <c r="B3259">
        <v>32.239199999999997</v>
      </c>
      <c r="C3259" t="s">
        <v>28058</v>
      </c>
      <c r="D3259">
        <v>12400</v>
      </c>
      <c r="E3259">
        <v>142</v>
      </c>
      <c r="F3259" t="s">
        <v>4199</v>
      </c>
      <c r="G3259" t="s">
        <v>203</v>
      </c>
      <c r="H3259" t="s">
        <v>204</v>
      </c>
      <c r="I3259">
        <v>2009</v>
      </c>
      <c r="J3259" t="s">
        <v>18</v>
      </c>
      <c r="K3259" t="s">
        <v>20</v>
      </c>
      <c r="L3259">
        <v>5</v>
      </c>
    </row>
    <row r="3260" spans="1:12" x14ac:dyDescent="0.25">
      <c r="A3260">
        <v>-73.926199999999994</v>
      </c>
      <c r="B3260">
        <v>40.766300000000001</v>
      </c>
      <c r="C3260" t="s">
        <v>28059</v>
      </c>
      <c r="D3260">
        <v>5250</v>
      </c>
      <c r="E3260">
        <v>60</v>
      </c>
      <c r="F3260" t="s">
        <v>4200</v>
      </c>
      <c r="G3260" t="s">
        <v>12</v>
      </c>
      <c r="H3260" t="s">
        <v>13</v>
      </c>
      <c r="I3260">
        <v>2010</v>
      </c>
      <c r="J3260" t="s">
        <v>37</v>
      </c>
      <c r="K3260" t="s">
        <v>15</v>
      </c>
      <c r="L3260">
        <v>4</v>
      </c>
    </row>
    <row r="3261" spans="1:12" x14ac:dyDescent="0.25">
      <c r="A3261">
        <v>-76.936800000000005</v>
      </c>
      <c r="B3261">
        <v>38.871200000000002</v>
      </c>
      <c r="C3261" t="s">
        <v>28060</v>
      </c>
      <c r="D3261">
        <v>4325</v>
      </c>
      <c r="E3261">
        <v>96</v>
      </c>
      <c r="F3261" t="s">
        <v>4201</v>
      </c>
      <c r="G3261" t="s">
        <v>12</v>
      </c>
      <c r="H3261" t="s">
        <v>13</v>
      </c>
      <c r="I3261">
        <v>2010</v>
      </c>
      <c r="J3261" t="s">
        <v>14</v>
      </c>
      <c r="K3261" t="s">
        <v>15</v>
      </c>
      <c r="L3261">
        <v>4</v>
      </c>
    </row>
    <row r="3262" spans="1:12" x14ac:dyDescent="0.25">
      <c r="A3262">
        <v>-104.70799</v>
      </c>
      <c r="B3262">
        <v>40.412399999999998</v>
      </c>
      <c r="C3262" t="s">
        <v>28061</v>
      </c>
      <c r="D3262">
        <v>9450</v>
      </c>
      <c r="E3262">
        <v>121</v>
      </c>
      <c r="F3262" t="s">
        <v>4198</v>
      </c>
      <c r="G3262" t="s">
        <v>12</v>
      </c>
      <c r="H3262" t="s">
        <v>17</v>
      </c>
      <c r="I3262">
        <v>2010</v>
      </c>
      <c r="J3262" t="s">
        <v>37</v>
      </c>
      <c r="K3262" t="s">
        <v>15</v>
      </c>
      <c r="L3262">
        <v>4</v>
      </c>
    </row>
    <row r="3263" spans="1:12" x14ac:dyDescent="0.25">
      <c r="A3263">
        <v>-77.398690000000002</v>
      </c>
      <c r="B3263">
        <v>38.895000000000003</v>
      </c>
      <c r="C3263" t="s">
        <v>28062</v>
      </c>
      <c r="D3263">
        <v>5250</v>
      </c>
      <c r="E3263">
        <v>113</v>
      </c>
      <c r="F3263" t="s">
        <v>4202</v>
      </c>
      <c r="G3263" t="s">
        <v>12</v>
      </c>
      <c r="H3263">
        <v>182</v>
      </c>
      <c r="I3263">
        <v>2009</v>
      </c>
      <c r="J3263" t="s">
        <v>80</v>
      </c>
      <c r="K3263" t="s">
        <v>15</v>
      </c>
      <c r="L3263">
        <v>4</v>
      </c>
    </row>
    <row r="3264" spans="1:12" x14ac:dyDescent="0.25">
      <c r="A3264">
        <v>-77.035690000000002</v>
      </c>
      <c r="B3264">
        <v>38.912300000000002</v>
      </c>
      <c r="C3264" t="s">
        <v>28063</v>
      </c>
      <c r="D3264">
        <v>9075</v>
      </c>
      <c r="E3264">
        <v>130</v>
      </c>
      <c r="F3264" t="s">
        <v>4203</v>
      </c>
      <c r="G3264" t="s">
        <v>12</v>
      </c>
      <c r="H3264" t="s">
        <v>13</v>
      </c>
      <c r="I3264">
        <v>2009</v>
      </c>
      <c r="J3264" t="s">
        <v>27</v>
      </c>
      <c r="K3264" t="s">
        <v>15</v>
      </c>
      <c r="L3264">
        <v>4</v>
      </c>
    </row>
    <row r="3265" spans="1:12" x14ac:dyDescent="0.25">
      <c r="A3265">
        <v>-77.430700000000002</v>
      </c>
      <c r="B3265">
        <v>38.884010000000004</v>
      </c>
      <c r="C3265" t="s">
        <v>28064</v>
      </c>
      <c r="D3265">
        <v>6250</v>
      </c>
      <c r="E3265">
        <v>86</v>
      </c>
      <c r="F3265" t="s">
        <v>4204</v>
      </c>
      <c r="G3265" t="s">
        <v>12</v>
      </c>
      <c r="H3265" t="s">
        <v>17</v>
      </c>
      <c r="I3265">
        <v>2009</v>
      </c>
      <c r="J3265" t="s">
        <v>57</v>
      </c>
      <c r="K3265" t="s">
        <v>15</v>
      </c>
      <c r="L3265">
        <v>4</v>
      </c>
    </row>
    <row r="3266" spans="1:12" x14ac:dyDescent="0.25">
      <c r="A3266">
        <v>-122.13899000000001</v>
      </c>
      <c r="B3266">
        <v>48.1068</v>
      </c>
      <c r="C3266" t="s">
        <v>28065</v>
      </c>
      <c r="D3266">
        <v>5100</v>
      </c>
      <c r="E3266">
        <v>48</v>
      </c>
      <c r="F3266" t="s">
        <v>4205</v>
      </c>
      <c r="G3266" t="s">
        <v>63</v>
      </c>
      <c r="H3266" t="s">
        <v>119</v>
      </c>
      <c r="I3266">
        <v>2004</v>
      </c>
      <c r="J3266" t="s">
        <v>18</v>
      </c>
      <c r="K3266" t="s">
        <v>20</v>
      </c>
      <c r="L3266">
        <v>6</v>
      </c>
    </row>
    <row r="3267" spans="1:12" x14ac:dyDescent="0.25">
      <c r="A3267">
        <v>-118.03</v>
      </c>
      <c r="B3267">
        <v>34.0289</v>
      </c>
      <c r="C3267" t="s">
        <v>28066</v>
      </c>
      <c r="D3267">
        <v>12500</v>
      </c>
      <c r="E3267">
        <v>122</v>
      </c>
      <c r="F3267" t="s">
        <v>4206</v>
      </c>
      <c r="G3267" t="s">
        <v>181</v>
      </c>
      <c r="H3267" t="s">
        <v>182</v>
      </c>
      <c r="I3267">
        <v>2004</v>
      </c>
      <c r="J3267" t="s">
        <v>18</v>
      </c>
      <c r="K3267" t="s">
        <v>20</v>
      </c>
      <c r="L3267">
        <v>4</v>
      </c>
    </row>
    <row r="3268" spans="1:12" x14ac:dyDescent="0.25">
      <c r="A3268">
        <v>-95.636989999999997</v>
      </c>
      <c r="B3268">
        <v>29.76361</v>
      </c>
      <c r="C3268" t="s">
        <v>28067</v>
      </c>
      <c r="D3268">
        <v>4200</v>
      </c>
      <c r="E3268">
        <v>148</v>
      </c>
      <c r="F3268" t="s">
        <v>4207</v>
      </c>
      <c r="G3268" t="s">
        <v>12</v>
      </c>
      <c r="H3268" t="s">
        <v>13</v>
      </c>
      <c r="I3268">
        <v>2012</v>
      </c>
      <c r="J3268" t="s">
        <v>192</v>
      </c>
      <c r="K3268" t="s">
        <v>15</v>
      </c>
      <c r="L3268">
        <v>4</v>
      </c>
    </row>
    <row r="3269" spans="1:12" x14ac:dyDescent="0.25">
      <c r="A3269">
        <v>-93.506100000000004</v>
      </c>
      <c r="B3269">
        <v>45.116300000000003</v>
      </c>
      <c r="C3269" t="s">
        <v>28068</v>
      </c>
      <c r="D3269">
        <v>6400</v>
      </c>
      <c r="E3269">
        <v>110</v>
      </c>
      <c r="F3269" t="s">
        <v>4208</v>
      </c>
      <c r="G3269" t="s">
        <v>224</v>
      </c>
      <c r="H3269" t="s">
        <v>221</v>
      </c>
      <c r="I3269">
        <v>2010</v>
      </c>
      <c r="J3269" t="s">
        <v>222</v>
      </c>
      <c r="K3269" t="s">
        <v>20</v>
      </c>
      <c r="L3269">
        <v>6</v>
      </c>
    </row>
    <row r="3270" spans="1:12" x14ac:dyDescent="0.25">
      <c r="A3270">
        <v>-95.65</v>
      </c>
      <c r="B3270">
        <v>29.755600000000001</v>
      </c>
      <c r="C3270" t="s">
        <v>28069</v>
      </c>
      <c r="D3270">
        <v>3400</v>
      </c>
      <c r="E3270">
        <v>84</v>
      </c>
      <c r="F3270" t="s">
        <v>4209</v>
      </c>
      <c r="G3270" t="s">
        <v>12</v>
      </c>
      <c r="H3270" t="s">
        <v>13</v>
      </c>
      <c r="I3270">
        <v>2010</v>
      </c>
      <c r="J3270" t="s">
        <v>48</v>
      </c>
      <c r="K3270" t="s">
        <v>15</v>
      </c>
      <c r="L3270">
        <v>4</v>
      </c>
    </row>
    <row r="3271" spans="1:12" x14ac:dyDescent="0.25">
      <c r="A3271">
        <v>-118.31699999999999</v>
      </c>
      <c r="B3271">
        <v>33.778199999999998</v>
      </c>
      <c r="C3271" t="s">
        <v>28070</v>
      </c>
      <c r="D3271">
        <v>5250</v>
      </c>
      <c r="E3271">
        <v>158</v>
      </c>
      <c r="F3271" t="s">
        <v>4210</v>
      </c>
      <c r="G3271" t="s">
        <v>12</v>
      </c>
      <c r="H3271" t="s">
        <v>13</v>
      </c>
      <c r="I3271">
        <v>2009</v>
      </c>
      <c r="J3271" t="s">
        <v>37</v>
      </c>
      <c r="K3271" t="s">
        <v>15</v>
      </c>
      <c r="L3271">
        <v>4</v>
      </c>
    </row>
    <row r="3272" spans="1:12" x14ac:dyDescent="0.25">
      <c r="A3272">
        <v>-110.91</v>
      </c>
      <c r="B3272">
        <v>32.159300000000002</v>
      </c>
      <c r="C3272" t="s">
        <v>28071</v>
      </c>
      <c r="D3272">
        <v>3525</v>
      </c>
      <c r="E3272">
        <v>133</v>
      </c>
      <c r="F3272" t="s">
        <v>4211</v>
      </c>
      <c r="G3272" t="s">
        <v>12</v>
      </c>
      <c r="H3272" t="s">
        <v>17</v>
      </c>
      <c r="J3272" t="s">
        <v>18</v>
      </c>
      <c r="K3272" t="s">
        <v>20</v>
      </c>
      <c r="L3272">
        <v>4</v>
      </c>
    </row>
    <row r="3273" spans="1:12" x14ac:dyDescent="0.25">
      <c r="A3273">
        <v>-117.17099</v>
      </c>
      <c r="B3273">
        <v>32.709310000000002</v>
      </c>
      <c r="C3273" t="s">
        <v>28072</v>
      </c>
      <c r="D3273">
        <v>4499</v>
      </c>
      <c r="E3273">
        <v>120</v>
      </c>
      <c r="F3273" t="s">
        <v>4207</v>
      </c>
      <c r="G3273" t="s">
        <v>12</v>
      </c>
      <c r="H3273" t="s">
        <v>13</v>
      </c>
      <c r="I3273">
        <v>2010</v>
      </c>
      <c r="J3273" t="s">
        <v>29</v>
      </c>
      <c r="K3273" t="s">
        <v>15</v>
      </c>
      <c r="L3273">
        <v>4</v>
      </c>
    </row>
    <row r="3274" spans="1:12" x14ac:dyDescent="0.25">
      <c r="A3274">
        <v>-73.925399999999996</v>
      </c>
      <c r="B3274">
        <v>40.779200000000003</v>
      </c>
      <c r="C3274" t="s">
        <v>28073</v>
      </c>
      <c r="D3274">
        <v>2875</v>
      </c>
      <c r="E3274">
        <v>103</v>
      </c>
      <c r="F3274" t="s">
        <v>4212</v>
      </c>
      <c r="G3274" t="s">
        <v>87</v>
      </c>
      <c r="H3274" t="s">
        <v>88</v>
      </c>
      <c r="I3274">
        <v>1987</v>
      </c>
      <c r="J3274" t="s">
        <v>18</v>
      </c>
      <c r="K3274" t="s">
        <v>20</v>
      </c>
      <c r="L3274">
        <v>6</v>
      </c>
    </row>
    <row r="3275" spans="1:12" x14ac:dyDescent="0.25">
      <c r="A3275">
        <v>-77.051699999999997</v>
      </c>
      <c r="B3275">
        <v>38.793199999999999</v>
      </c>
      <c r="C3275" t="s">
        <v>28074</v>
      </c>
      <c r="D3275">
        <v>7175</v>
      </c>
      <c r="E3275">
        <v>124</v>
      </c>
      <c r="F3275" t="s">
        <v>4213</v>
      </c>
      <c r="G3275" t="s">
        <v>12</v>
      </c>
      <c r="H3275" t="s">
        <v>17</v>
      </c>
      <c r="I3275">
        <v>2009</v>
      </c>
      <c r="J3275" t="s">
        <v>57</v>
      </c>
      <c r="K3275" t="s">
        <v>15</v>
      </c>
      <c r="L3275">
        <v>4</v>
      </c>
    </row>
    <row r="3276" spans="1:12" x14ac:dyDescent="0.25">
      <c r="A3276">
        <v>-106.39798999999999</v>
      </c>
      <c r="B3276">
        <v>31.784800000000001</v>
      </c>
      <c r="C3276" t="s">
        <v>28075</v>
      </c>
      <c r="D3276">
        <v>9300</v>
      </c>
      <c r="E3276">
        <v>84</v>
      </c>
      <c r="F3276" t="s">
        <v>4214</v>
      </c>
      <c r="G3276" t="s">
        <v>224</v>
      </c>
      <c r="H3276" t="s">
        <v>221</v>
      </c>
      <c r="J3276" t="s">
        <v>18</v>
      </c>
      <c r="K3276" t="s">
        <v>20</v>
      </c>
      <c r="L3276">
        <v>6</v>
      </c>
    </row>
    <row r="3277" spans="1:12" x14ac:dyDescent="0.25">
      <c r="A3277">
        <v>-117.96</v>
      </c>
      <c r="B3277">
        <v>34.121209999999998</v>
      </c>
      <c r="C3277" t="s">
        <v>28076</v>
      </c>
      <c r="D3277">
        <v>8800</v>
      </c>
      <c r="E3277">
        <v>80</v>
      </c>
      <c r="F3277" t="s">
        <v>4215</v>
      </c>
      <c r="G3277" t="s">
        <v>12</v>
      </c>
      <c r="H3277" t="s">
        <v>71</v>
      </c>
      <c r="I3277">
        <v>2004</v>
      </c>
      <c r="J3277" t="s">
        <v>27</v>
      </c>
      <c r="K3277" t="s">
        <v>15</v>
      </c>
      <c r="L3277">
        <v>4</v>
      </c>
    </row>
    <row r="3278" spans="1:12" x14ac:dyDescent="0.25">
      <c r="A3278">
        <v>-98.353499999999997</v>
      </c>
      <c r="B3278">
        <v>26.235199999999999</v>
      </c>
      <c r="C3278" t="s">
        <v>28077</v>
      </c>
      <c r="D3278">
        <v>4000</v>
      </c>
      <c r="E3278">
        <v>108</v>
      </c>
      <c r="F3278" t="s">
        <v>4216</v>
      </c>
      <c r="G3278" t="s">
        <v>12</v>
      </c>
      <c r="H3278" t="s">
        <v>17</v>
      </c>
      <c r="I3278">
        <v>2001</v>
      </c>
      <c r="J3278" t="s">
        <v>18</v>
      </c>
      <c r="K3278" t="s">
        <v>20</v>
      </c>
      <c r="L3278">
        <v>4</v>
      </c>
    </row>
    <row r="3279" spans="1:12" x14ac:dyDescent="0.25">
      <c r="A3279">
        <v>-121.739</v>
      </c>
      <c r="B3279">
        <v>37.671500000000002</v>
      </c>
      <c r="C3279" t="s">
        <v>28078</v>
      </c>
      <c r="D3279">
        <v>4500</v>
      </c>
      <c r="E3279">
        <v>118</v>
      </c>
      <c r="F3279" t="s">
        <v>4214</v>
      </c>
      <c r="G3279" t="s">
        <v>220</v>
      </c>
      <c r="H3279" t="s">
        <v>221</v>
      </c>
      <c r="I3279">
        <v>2009</v>
      </c>
      <c r="J3279" t="s">
        <v>222</v>
      </c>
      <c r="K3279" t="s">
        <v>20</v>
      </c>
      <c r="L3279">
        <v>6</v>
      </c>
    </row>
    <row r="3280" spans="1:12" x14ac:dyDescent="0.25">
      <c r="A3280">
        <v>-95.631590000000003</v>
      </c>
      <c r="B3280">
        <v>29.766999999999999</v>
      </c>
      <c r="C3280" t="s">
        <v>28079</v>
      </c>
      <c r="D3280">
        <v>4200</v>
      </c>
      <c r="E3280">
        <v>141</v>
      </c>
      <c r="F3280" t="s">
        <v>4217</v>
      </c>
      <c r="G3280" t="s">
        <v>12</v>
      </c>
      <c r="H3280" t="s">
        <v>13</v>
      </c>
      <c r="I3280">
        <v>2012</v>
      </c>
      <c r="J3280" t="s">
        <v>192</v>
      </c>
      <c r="K3280" t="s">
        <v>15</v>
      </c>
      <c r="L3280">
        <v>4</v>
      </c>
    </row>
    <row r="3281" spans="1:12" x14ac:dyDescent="0.25">
      <c r="A3281">
        <v>-97.703199999999995</v>
      </c>
      <c r="B3281">
        <v>27.003499999999999</v>
      </c>
      <c r="C3281" t="s">
        <v>28080</v>
      </c>
      <c r="D3281">
        <v>8450</v>
      </c>
      <c r="E3281">
        <v>106</v>
      </c>
      <c r="F3281" t="s">
        <v>4218</v>
      </c>
      <c r="G3281" t="s">
        <v>12</v>
      </c>
      <c r="H3281" t="s">
        <v>17</v>
      </c>
      <c r="I3281">
        <v>2001</v>
      </c>
      <c r="J3281" t="s">
        <v>18</v>
      </c>
      <c r="K3281" t="s">
        <v>20</v>
      </c>
      <c r="L3281">
        <v>4</v>
      </c>
    </row>
    <row r="3282" spans="1:12" x14ac:dyDescent="0.25">
      <c r="A3282">
        <v>-121.739</v>
      </c>
      <c r="B3282">
        <v>37.669809999999998</v>
      </c>
      <c r="C3282" t="s">
        <v>28081</v>
      </c>
      <c r="D3282">
        <v>4500</v>
      </c>
      <c r="E3282">
        <v>118</v>
      </c>
      <c r="F3282" t="s">
        <v>4219</v>
      </c>
      <c r="G3282" t="s">
        <v>220</v>
      </c>
      <c r="H3282" t="s">
        <v>221</v>
      </c>
      <c r="I3282">
        <v>2009</v>
      </c>
      <c r="J3282" t="s">
        <v>222</v>
      </c>
      <c r="K3282" t="s">
        <v>20</v>
      </c>
      <c r="L3282">
        <v>6</v>
      </c>
    </row>
    <row r="3283" spans="1:12" x14ac:dyDescent="0.25">
      <c r="A3283">
        <v>-104.702</v>
      </c>
      <c r="B3283">
        <v>40.409300000000002</v>
      </c>
      <c r="C3283" t="s">
        <v>28082</v>
      </c>
      <c r="D3283">
        <v>9450</v>
      </c>
      <c r="E3283">
        <v>144</v>
      </c>
      <c r="F3283" t="s">
        <v>4220</v>
      </c>
      <c r="G3283" t="s">
        <v>12</v>
      </c>
      <c r="H3283" t="s">
        <v>17</v>
      </c>
      <c r="I3283">
        <v>2010</v>
      </c>
      <c r="J3283" t="s">
        <v>37</v>
      </c>
      <c r="K3283" t="s">
        <v>15</v>
      </c>
      <c r="L3283">
        <v>4</v>
      </c>
    </row>
    <row r="3284" spans="1:12" x14ac:dyDescent="0.25">
      <c r="A3284">
        <v>-122.44799999999999</v>
      </c>
      <c r="B3284">
        <v>37.678809999999999</v>
      </c>
      <c r="C3284" t="s">
        <v>28083</v>
      </c>
      <c r="D3284">
        <v>4300</v>
      </c>
      <c r="E3284">
        <v>137</v>
      </c>
      <c r="F3284" t="s">
        <v>886</v>
      </c>
      <c r="G3284" t="s">
        <v>12</v>
      </c>
      <c r="H3284" t="s">
        <v>13</v>
      </c>
      <c r="I3284">
        <v>2012</v>
      </c>
      <c r="J3284" t="s">
        <v>100</v>
      </c>
      <c r="K3284" t="s">
        <v>15</v>
      </c>
      <c r="L3284">
        <v>4</v>
      </c>
    </row>
    <row r="3285" spans="1:12" x14ac:dyDescent="0.25">
      <c r="A3285">
        <v>-93.275390000000002</v>
      </c>
      <c r="B3285">
        <v>44.956609999999998</v>
      </c>
      <c r="C3285" t="s">
        <v>28084</v>
      </c>
      <c r="D3285">
        <v>4275</v>
      </c>
      <c r="E3285">
        <v>78</v>
      </c>
      <c r="F3285" t="s">
        <v>4221</v>
      </c>
      <c r="G3285" t="s">
        <v>12</v>
      </c>
      <c r="H3285" t="s">
        <v>13</v>
      </c>
      <c r="I3285">
        <v>2009</v>
      </c>
      <c r="J3285" t="s">
        <v>80</v>
      </c>
      <c r="K3285" t="s">
        <v>15</v>
      </c>
      <c r="L3285">
        <v>4</v>
      </c>
    </row>
    <row r="3286" spans="1:12" x14ac:dyDescent="0.25">
      <c r="A3286">
        <v>-121.74099</v>
      </c>
      <c r="B3286">
        <v>37.665500000000002</v>
      </c>
      <c r="C3286" t="s">
        <v>28085</v>
      </c>
      <c r="D3286">
        <v>4500</v>
      </c>
      <c r="E3286">
        <v>118</v>
      </c>
      <c r="F3286" t="s">
        <v>4222</v>
      </c>
      <c r="G3286" t="s">
        <v>220</v>
      </c>
      <c r="H3286" t="s">
        <v>221</v>
      </c>
      <c r="I3286">
        <v>2009</v>
      </c>
      <c r="J3286" t="s">
        <v>222</v>
      </c>
      <c r="K3286" t="s">
        <v>20</v>
      </c>
      <c r="L3286">
        <v>6</v>
      </c>
    </row>
    <row r="3287" spans="1:12" x14ac:dyDescent="0.25">
      <c r="A3287">
        <v>-95.583500000000001</v>
      </c>
      <c r="B3287">
        <v>29.726299999999998</v>
      </c>
      <c r="C3287" t="s">
        <v>28086</v>
      </c>
      <c r="D3287">
        <v>4625</v>
      </c>
      <c r="E3287">
        <v>116</v>
      </c>
      <c r="F3287" t="s">
        <v>4223</v>
      </c>
      <c r="G3287" t="s">
        <v>12</v>
      </c>
      <c r="H3287" t="s">
        <v>13</v>
      </c>
      <c r="I3287">
        <v>2010</v>
      </c>
      <c r="J3287" t="s">
        <v>48</v>
      </c>
      <c r="K3287" t="s">
        <v>15</v>
      </c>
      <c r="L3287">
        <v>4</v>
      </c>
    </row>
    <row r="3288" spans="1:12" x14ac:dyDescent="0.25">
      <c r="A3288">
        <v>-116.70699999999999</v>
      </c>
      <c r="B3288">
        <v>34.708300000000001</v>
      </c>
      <c r="C3288" t="s">
        <v>28087</v>
      </c>
      <c r="D3288">
        <v>9625</v>
      </c>
      <c r="E3288">
        <v>152</v>
      </c>
      <c r="F3288" t="s">
        <v>4224</v>
      </c>
      <c r="G3288" t="s">
        <v>12</v>
      </c>
      <c r="H3288" t="s">
        <v>17</v>
      </c>
      <c r="I3288">
        <v>2010</v>
      </c>
      <c r="J3288" t="s">
        <v>48</v>
      </c>
      <c r="K3288" t="s">
        <v>15</v>
      </c>
      <c r="L3288">
        <v>4</v>
      </c>
    </row>
    <row r="3289" spans="1:12" x14ac:dyDescent="0.25">
      <c r="A3289">
        <v>-117.4</v>
      </c>
      <c r="B3289">
        <v>34.216000000000001</v>
      </c>
      <c r="C3289" t="s">
        <v>28088</v>
      </c>
      <c r="D3289">
        <v>5875</v>
      </c>
      <c r="E3289">
        <v>156</v>
      </c>
      <c r="F3289" t="s">
        <v>4225</v>
      </c>
      <c r="G3289" t="s">
        <v>12</v>
      </c>
      <c r="H3289" t="s">
        <v>13</v>
      </c>
      <c r="I3289">
        <v>2010</v>
      </c>
      <c r="J3289" t="s">
        <v>14</v>
      </c>
      <c r="K3289" t="s">
        <v>15</v>
      </c>
      <c r="L3289">
        <v>4</v>
      </c>
    </row>
    <row r="3290" spans="1:12" x14ac:dyDescent="0.25">
      <c r="A3290">
        <v>-119.24299000000001</v>
      </c>
      <c r="B3290">
        <v>34.356209999999997</v>
      </c>
      <c r="C3290" t="s">
        <v>28089</v>
      </c>
      <c r="D3290">
        <v>13500</v>
      </c>
      <c r="E3290">
        <v>205</v>
      </c>
      <c r="F3290" t="s">
        <v>4226</v>
      </c>
      <c r="G3290" t="s">
        <v>181</v>
      </c>
      <c r="H3290" t="s">
        <v>182</v>
      </c>
      <c r="I3290">
        <v>2004</v>
      </c>
      <c r="J3290" t="s">
        <v>18</v>
      </c>
      <c r="K3290" t="s">
        <v>20</v>
      </c>
      <c r="L3290">
        <v>4</v>
      </c>
    </row>
    <row r="3291" spans="1:12" x14ac:dyDescent="0.25">
      <c r="A3291">
        <v>-104.697</v>
      </c>
      <c r="B3291">
        <v>40.406399999999998</v>
      </c>
      <c r="C3291" t="s">
        <v>28090</v>
      </c>
      <c r="D3291">
        <v>9450</v>
      </c>
      <c r="E3291">
        <v>147</v>
      </c>
      <c r="F3291" t="s">
        <v>4226</v>
      </c>
      <c r="G3291" t="s">
        <v>12</v>
      </c>
      <c r="H3291" t="s">
        <v>17</v>
      </c>
      <c r="I3291">
        <v>2010</v>
      </c>
      <c r="J3291" t="s">
        <v>37</v>
      </c>
      <c r="K3291" t="s">
        <v>15</v>
      </c>
      <c r="L3291">
        <v>4</v>
      </c>
    </row>
    <row r="3292" spans="1:12" x14ac:dyDescent="0.25">
      <c r="A3292">
        <v>-121.74199</v>
      </c>
      <c r="B3292">
        <v>37.6633</v>
      </c>
      <c r="C3292" t="s">
        <v>28091</v>
      </c>
      <c r="D3292">
        <v>4500</v>
      </c>
      <c r="E3292">
        <v>118</v>
      </c>
      <c r="F3292" t="s">
        <v>4227</v>
      </c>
      <c r="G3292" t="s">
        <v>220</v>
      </c>
      <c r="H3292" t="s">
        <v>221</v>
      </c>
      <c r="I3292">
        <v>2009</v>
      </c>
      <c r="J3292" t="s">
        <v>222</v>
      </c>
      <c r="K3292" t="s">
        <v>20</v>
      </c>
      <c r="L3292">
        <v>6</v>
      </c>
    </row>
    <row r="3293" spans="1:12" x14ac:dyDescent="0.25">
      <c r="A3293">
        <v>-84.258390000000006</v>
      </c>
      <c r="B3293">
        <v>33.755800000000001</v>
      </c>
      <c r="C3293" t="s">
        <v>28092</v>
      </c>
      <c r="D3293">
        <v>2800</v>
      </c>
      <c r="E3293">
        <v>81</v>
      </c>
      <c r="F3293" t="s">
        <v>4228</v>
      </c>
      <c r="G3293" t="s">
        <v>12</v>
      </c>
      <c r="H3293" t="s">
        <v>13</v>
      </c>
      <c r="I3293">
        <v>2010</v>
      </c>
      <c r="J3293" t="s">
        <v>152</v>
      </c>
      <c r="K3293" t="s">
        <v>15</v>
      </c>
      <c r="L3293">
        <v>4</v>
      </c>
    </row>
    <row r="3294" spans="1:12" x14ac:dyDescent="0.25">
      <c r="A3294">
        <v>-122.541</v>
      </c>
      <c r="B3294">
        <v>37.925600000000003</v>
      </c>
      <c r="C3294" t="s">
        <v>28093</v>
      </c>
      <c r="D3294">
        <v>4200</v>
      </c>
      <c r="E3294">
        <v>133</v>
      </c>
      <c r="F3294" t="s">
        <v>4229</v>
      </c>
      <c r="G3294" t="s">
        <v>12</v>
      </c>
      <c r="H3294" t="s">
        <v>13</v>
      </c>
      <c r="I3294">
        <v>2010</v>
      </c>
      <c r="J3294" t="s">
        <v>14</v>
      </c>
      <c r="K3294" t="s">
        <v>15</v>
      </c>
      <c r="L3294">
        <v>4</v>
      </c>
    </row>
    <row r="3295" spans="1:12" x14ac:dyDescent="0.25">
      <c r="A3295">
        <v>-98.420900000000003</v>
      </c>
      <c r="B3295">
        <v>26.384599999999999</v>
      </c>
      <c r="C3295" t="s">
        <v>28094</v>
      </c>
      <c r="D3295">
        <v>2875</v>
      </c>
      <c r="E3295">
        <v>122</v>
      </c>
      <c r="F3295" t="s">
        <v>4230</v>
      </c>
      <c r="G3295" t="s">
        <v>12</v>
      </c>
      <c r="H3295" t="s">
        <v>17</v>
      </c>
      <c r="I3295">
        <v>2001</v>
      </c>
      <c r="J3295" t="s">
        <v>18</v>
      </c>
      <c r="K3295" t="s">
        <v>20</v>
      </c>
      <c r="L3295">
        <v>4</v>
      </c>
    </row>
    <row r="3296" spans="1:12" x14ac:dyDescent="0.25">
      <c r="A3296">
        <v>-106.389</v>
      </c>
      <c r="B3296">
        <v>31.78031</v>
      </c>
      <c r="C3296" t="s">
        <v>28095</v>
      </c>
      <c r="D3296">
        <v>9300</v>
      </c>
      <c r="E3296">
        <v>90</v>
      </c>
      <c r="F3296" t="s">
        <v>4231</v>
      </c>
      <c r="G3296" t="s">
        <v>224</v>
      </c>
      <c r="H3296" t="s">
        <v>221</v>
      </c>
      <c r="J3296" t="s">
        <v>18</v>
      </c>
      <c r="K3296" t="s">
        <v>20</v>
      </c>
      <c r="L3296">
        <v>6</v>
      </c>
    </row>
    <row r="3297" spans="1:12" x14ac:dyDescent="0.25">
      <c r="A3297">
        <v>-95.559290000000004</v>
      </c>
      <c r="B3297">
        <v>29.682200000000002</v>
      </c>
      <c r="C3297" t="s">
        <v>28096</v>
      </c>
      <c r="D3297">
        <v>3500</v>
      </c>
      <c r="E3297">
        <v>119</v>
      </c>
      <c r="F3297" t="s">
        <v>4232</v>
      </c>
      <c r="G3297" t="s">
        <v>12</v>
      </c>
      <c r="H3297" t="s">
        <v>13</v>
      </c>
      <c r="I3297">
        <v>2010</v>
      </c>
      <c r="J3297" t="s">
        <v>152</v>
      </c>
      <c r="K3297" t="s">
        <v>15</v>
      </c>
      <c r="L3297">
        <v>4</v>
      </c>
    </row>
    <row r="3298" spans="1:12" x14ac:dyDescent="0.25">
      <c r="A3298">
        <v>-83.999399999999994</v>
      </c>
      <c r="B3298">
        <v>33.906709999999997</v>
      </c>
      <c r="C3298" t="s">
        <v>28097</v>
      </c>
      <c r="D3298">
        <v>5187</v>
      </c>
      <c r="E3298">
        <v>126</v>
      </c>
      <c r="F3298" t="s">
        <v>4231</v>
      </c>
      <c r="G3298" t="s">
        <v>12</v>
      </c>
      <c r="H3298" t="s">
        <v>13</v>
      </c>
      <c r="I3298">
        <v>2010</v>
      </c>
      <c r="J3298" t="s">
        <v>24</v>
      </c>
      <c r="K3298" t="s">
        <v>15</v>
      </c>
      <c r="L3298">
        <v>4</v>
      </c>
    </row>
    <row r="3299" spans="1:12" x14ac:dyDescent="0.25">
      <c r="A3299">
        <v>-117.232</v>
      </c>
      <c r="B3299">
        <v>32.623510000000003</v>
      </c>
      <c r="C3299" t="s">
        <v>28098</v>
      </c>
      <c r="D3299">
        <v>1325</v>
      </c>
      <c r="E3299">
        <v>84</v>
      </c>
      <c r="F3299" t="s">
        <v>4233</v>
      </c>
      <c r="G3299" t="s">
        <v>102</v>
      </c>
      <c r="H3299" t="s">
        <v>103</v>
      </c>
      <c r="I3299">
        <v>2010</v>
      </c>
      <c r="J3299" t="s">
        <v>18</v>
      </c>
      <c r="K3299" t="s">
        <v>20</v>
      </c>
      <c r="L3299">
        <v>5</v>
      </c>
    </row>
    <row r="3300" spans="1:12" x14ac:dyDescent="0.25">
      <c r="A3300">
        <v>-95.610900000000001</v>
      </c>
      <c r="B3300">
        <v>29.769010000000002</v>
      </c>
      <c r="C3300" t="s">
        <v>28099</v>
      </c>
      <c r="D3300">
        <v>4175</v>
      </c>
      <c r="E3300">
        <v>159</v>
      </c>
      <c r="F3300" t="s">
        <v>4234</v>
      </c>
      <c r="G3300" t="s">
        <v>12</v>
      </c>
      <c r="H3300" t="s">
        <v>13</v>
      </c>
      <c r="I3300">
        <v>2012</v>
      </c>
      <c r="J3300" t="s">
        <v>192</v>
      </c>
      <c r="K3300" t="s">
        <v>15</v>
      </c>
      <c r="L3300">
        <v>4</v>
      </c>
    </row>
    <row r="3301" spans="1:12" x14ac:dyDescent="0.25">
      <c r="A3301">
        <v>-119.26499</v>
      </c>
      <c r="B3301">
        <v>34.3611</v>
      </c>
      <c r="C3301" t="s">
        <v>28100</v>
      </c>
      <c r="D3301">
        <v>13500</v>
      </c>
      <c r="E3301">
        <v>205</v>
      </c>
      <c r="F3301" t="s">
        <v>4235</v>
      </c>
      <c r="G3301" t="s">
        <v>181</v>
      </c>
      <c r="H3301" t="s">
        <v>182</v>
      </c>
      <c r="I3301">
        <v>2004</v>
      </c>
      <c r="J3301" t="s">
        <v>18</v>
      </c>
      <c r="K3301" t="s">
        <v>20</v>
      </c>
      <c r="L3301">
        <v>4</v>
      </c>
    </row>
    <row r="3302" spans="1:12" x14ac:dyDescent="0.25">
      <c r="A3302">
        <v>-117.18</v>
      </c>
      <c r="B3302">
        <v>32.726900000000001</v>
      </c>
      <c r="C3302" t="s">
        <v>28101</v>
      </c>
      <c r="D3302">
        <v>4500</v>
      </c>
      <c r="E3302">
        <v>104</v>
      </c>
      <c r="F3302" t="s">
        <v>4236</v>
      </c>
      <c r="G3302" t="s">
        <v>12</v>
      </c>
      <c r="H3302" t="s">
        <v>13</v>
      </c>
      <c r="I3302">
        <v>2010</v>
      </c>
      <c r="J3302" t="s">
        <v>29</v>
      </c>
      <c r="K3302" t="s">
        <v>15</v>
      </c>
      <c r="L3302">
        <v>4</v>
      </c>
    </row>
    <row r="3303" spans="1:12" x14ac:dyDescent="0.25">
      <c r="A3303">
        <v>-117.634</v>
      </c>
      <c r="B3303">
        <v>32.413600000000002</v>
      </c>
      <c r="C3303" t="s">
        <v>28102</v>
      </c>
      <c r="D3303">
        <v>6500</v>
      </c>
      <c r="E3303">
        <v>0</v>
      </c>
      <c r="F3303" t="s">
        <v>4237</v>
      </c>
      <c r="G3303" t="s">
        <v>102</v>
      </c>
      <c r="H3303" t="s">
        <v>103</v>
      </c>
      <c r="I3303">
        <v>2010</v>
      </c>
      <c r="J3303" t="s">
        <v>18</v>
      </c>
      <c r="K3303" t="s">
        <v>20</v>
      </c>
      <c r="L3303">
        <v>5</v>
      </c>
    </row>
    <row r="3304" spans="1:12" x14ac:dyDescent="0.25">
      <c r="A3304">
        <v>-77.38579</v>
      </c>
      <c r="B3304">
        <v>38.739899999999999</v>
      </c>
      <c r="C3304" t="s">
        <v>28103</v>
      </c>
      <c r="D3304">
        <v>1475</v>
      </c>
      <c r="E3304">
        <v>137</v>
      </c>
      <c r="F3304" t="s">
        <v>4238</v>
      </c>
      <c r="G3304" t="s">
        <v>12</v>
      </c>
      <c r="H3304" t="s">
        <v>17</v>
      </c>
      <c r="I3304">
        <v>2009</v>
      </c>
      <c r="J3304" t="s">
        <v>57</v>
      </c>
      <c r="K3304" t="s">
        <v>15</v>
      </c>
      <c r="L3304">
        <v>4</v>
      </c>
    </row>
    <row r="3305" spans="1:12" x14ac:dyDescent="0.25">
      <c r="A3305">
        <v>-121.74499</v>
      </c>
      <c r="B3305">
        <v>37.653210000000001</v>
      </c>
      <c r="C3305" t="s">
        <v>28104</v>
      </c>
      <c r="D3305">
        <v>4500</v>
      </c>
      <c r="E3305">
        <v>117</v>
      </c>
      <c r="F3305" t="s">
        <v>426</v>
      </c>
      <c r="G3305" t="s">
        <v>220</v>
      </c>
      <c r="H3305" t="s">
        <v>221</v>
      </c>
      <c r="I3305">
        <v>2009</v>
      </c>
      <c r="J3305" t="s">
        <v>222</v>
      </c>
      <c r="K3305" t="s">
        <v>20</v>
      </c>
      <c r="L3305">
        <v>6</v>
      </c>
    </row>
    <row r="3306" spans="1:12" x14ac:dyDescent="0.25">
      <c r="A3306">
        <v>-121.74599000000001</v>
      </c>
      <c r="B3306">
        <v>37.651110000000003</v>
      </c>
      <c r="C3306" t="s">
        <v>28105</v>
      </c>
      <c r="D3306">
        <v>4500</v>
      </c>
      <c r="E3306">
        <v>117</v>
      </c>
      <c r="F3306" t="s">
        <v>4239</v>
      </c>
      <c r="G3306" t="s">
        <v>220</v>
      </c>
      <c r="H3306" t="s">
        <v>221</v>
      </c>
      <c r="I3306">
        <v>2009</v>
      </c>
      <c r="J3306" t="s">
        <v>222</v>
      </c>
      <c r="K3306" t="s">
        <v>20</v>
      </c>
      <c r="L3306">
        <v>6</v>
      </c>
    </row>
    <row r="3307" spans="1:12" x14ac:dyDescent="0.25">
      <c r="A3307">
        <v>-77.465299999999999</v>
      </c>
      <c r="B3307">
        <v>38.891509999999997</v>
      </c>
      <c r="C3307" t="s">
        <v>28106</v>
      </c>
      <c r="D3307">
        <v>9475</v>
      </c>
      <c r="E3307">
        <v>61</v>
      </c>
      <c r="F3307" t="s">
        <v>4240</v>
      </c>
      <c r="G3307" t="s">
        <v>12</v>
      </c>
      <c r="H3307" t="s">
        <v>17</v>
      </c>
      <c r="I3307">
        <v>2009</v>
      </c>
      <c r="J3307" t="s">
        <v>57</v>
      </c>
      <c r="K3307" t="s">
        <v>15</v>
      </c>
      <c r="L3307">
        <v>4</v>
      </c>
    </row>
    <row r="3308" spans="1:12" x14ac:dyDescent="0.25">
      <c r="A3308">
        <v>-98.271000000000001</v>
      </c>
      <c r="B3308">
        <v>26.397500000000001</v>
      </c>
      <c r="C3308" t="s">
        <v>28107</v>
      </c>
      <c r="D3308">
        <v>1750</v>
      </c>
      <c r="E3308">
        <v>98</v>
      </c>
      <c r="F3308" t="s">
        <v>4241</v>
      </c>
      <c r="G3308" t="s">
        <v>114</v>
      </c>
      <c r="H3308" t="s">
        <v>115</v>
      </c>
      <c r="J3308" t="s">
        <v>116</v>
      </c>
      <c r="K3308" t="s">
        <v>20</v>
      </c>
      <c r="L3308">
        <v>6</v>
      </c>
    </row>
    <row r="3309" spans="1:12" x14ac:dyDescent="0.25">
      <c r="A3309">
        <v>-121.98099999999999</v>
      </c>
      <c r="B3309">
        <v>37.567999999999998</v>
      </c>
      <c r="C3309" t="s">
        <v>28108</v>
      </c>
      <c r="D3309">
        <v>2225</v>
      </c>
      <c r="E3309">
        <v>99</v>
      </c>
      <c r="F3309" t="s">
        <v>4242</v>
      </c>
      <c r="G3309" t="s">
        <v>114</v>
      </c>
      <c r="H3309">
        <v>407</v>
      </c>
      <c r="I3309">
        <v>2005</v>
      </c>
      <c r="J3309" t="s">
        <v>226</v>
      </c>
      <c r="K3309" t="s">
        <v>15</v>
      </c>
      <c r="L3309">
        <v>6</v>
      </c>
    </row>
    <row r="3310" spans="1:12" x14ac:dyDescent="0.25">
      <c r="A3310">
        <v>-97.496189999999999</v>
      </c>
      <c r="B3310">
        <v>27.77</v>
      </c>
      <c r="C3310" t="s">
        <v>28109</v>
      </c>
      <c r="D3310">
        <v>0</v>
      </c>
      <c r="E3310">
        <v>22</v>
      </c>
      <c r="F3310" t="s">
        <v>4243</v>
      </c>
      <c r="G3310" t="s">
        <v>12</v>
      </c>
      <c r="H3310" t="s">
        <v>17</v>
      </c>
      <c r="I3310">
        <v>2001</v>
      </c>
      <c r="J3310" t="s">
        <v>18</v>
      </c>
      <c r="K3310" t="s">
        <v>20</v>
      </c>
      <c r="L3310">
        <v>4</v>
      </c>
    </row>
    <row r="3311" spans="1:12" x14ac:dyDescent="0.25">
      <c r="A3311">
        <v>-106.625</v>
      </c>
      <c r="B3311">
        <v>35.091999999999999</v>
      </c>
      <c r="C3311" t="s">
        <v>28110</v>
      </c>
      <c r="D3311">
        <v>9800</v>
      </c>
      <c r="E3311">
        <v>114</v>
      </c>
      <c r="F3311" t="s">
        <v>4244</v>
      </c>
      <c r="G3311" t="s">
        <v>12</v>
      </c>
      <c r="H3311" t="s">
        <v>17</v>
      </c>
      <c r="I3311">
        <v>2010</v>
      </c>
      <c r="J3311" t="s">
        <v>14</v>
      </c>
      <c r="K3311" t="s">
        <v>15</v>
      </c>
      <c r="L3311">
        <v>4</v>
      </c>
    </row>
    <row r="3312" spans="1:12" x14ac:dyDescent="0.25">
      <c r="A3312">
        <v>-117.179</v>
      </c>
      <c r="B3312">
        <v>32.730800000000002</v>
      </c>
      <c r="C3312" t="s">
        <v>28111</v>
      </c>
      <c r="D3312">
        <v>4500</v>
      </c>
      <c r="E3312">
        <v>100</v>
      </c>
      <c r="F3312" t="s">
        <v>4239</v>
      </c>
      <c r="G3312" t="s">
        <v>12</v>
      </c>
      <c r="H3312" t="s">
        <v>13</v>
      </c>
      <c r="I3312">
        <v>2010</v>
      </c>
      <c r="J3312" t="s">
        <v>29</v>
      </c>
      <c r="K3312" t="s">
        <v>15</v>
      </c>
      <c r="L3312">
        <v>4</v>
      </c>
    </row>
    <row r="3313" spans="1:12" x14ac:dyDescent="0.25">
      <c r="A3313">
        <v>-76.743089999999995</v>
      </c>
      <c r="B3313">
        <v>39.212499999999999</v>
      </c>
      <c r="C3313" t="s">
        <v>28112</v>
      </c>
      <c r="D3313">
        <v>8400</v>
      </c>
      <c r="E3313">
        <v>98</v>
      </c>
      <c r="F3313" t="s">
        <v>4245</v>
      </c>
      <c r="G3313" t="s">
        <v>12</v>
      </c>
      <c r="H3313" t="s">
        <v>71</v>
      </c>
      <c r="I3313">
        <v>2004</v>
      </c>
      <c r="J3313" t="s">
        <v>32</v>
      </c>
      <c r="K3313" t="s">
        <v>15</v>
      </c>
      <c r="L3313">
        <v>4</v>
      </c>
    </row>
    <row r="3314" spans="1:12" x14ac:dyDescent="0.25">
      <c r="A3314">
        <v>-74.170090000000002</v>
      </c>
      <c r="B3314">
        <v>40.5657</v>
      </c>
      <c r="C3314" t="s">
        <v>28113</v>
      </c>
      <c r="D3314">
        <v>3925</v>
      </c>
      <c r="E3314">
        <v>71</v>
      </c>
      <c r="F3314" t="s">
        <v>801</v>
      </c>
      <c r="G3314" t="s">
        <v>12</v>
      </c>
      <c r="H3314" t="s">
        <v>13</v>
      </c>
      <c r="I3314">
        <v>2010</v>
      </c>
      <c r="J3314" t="s">
        <v>54</v>
      </c>
      <c r="K3314" t="s">
        <v>15</v>
      </c>
      <c r="L3314">
        <v>4</v>
      </c>
    </row>
    <row r="3315" spans="1:12" x14ac:dyDescent="0.25">
      <c r="A3315">
        <v>-83.988500000000002</v>
      </c>
      <c r="B3315">
        <v>33.900300000000001</v>
      </c>
      <c r="C3315" t="s">
        <v>28114</v>
      </c>
      <c r="D3315">
        <v>5199</v>
      </c>
      <c r="E3315">
        <v>130</v>
      </c>
      <c r="F3315" t="s">
        <v>4239</v>
      </c>
      <c r="G3315" t="s">
        <v>12</v>
      </c>
      <c r="H3315" t="s">
        <v>13</v>
      </c>
      <c r="I3315">
        <v>2010</v>
      </c>
      <c r="J3315" t="s">
        <v>24</v>
      </c>
      <c r="K3315" t="s">
        <v>15</v>
      </c>
      <c r="L3315">
        <v>4</v>
      </c>
    </row>
    <row r="3316" spans="1:12" x14ac:dyDescent="0.25">
      <c r="A3316">
        <v>-111.26</v>
      </c>
      <c r="B3316">
        <v>32.629600000000003</v>
      </c>
      <c r="C3316" t="s">
        <v>28115</v>
      </c>
      <c r="D3316">
        <v>4725</v>
      </c>
      <c r="E3316">
        <v>124</v>
      </c>
      <c r="F3316" t="s">
        <v>4246</v>
      </c>
      <c r="G3316" t="s">
        <v>12</v>
      </c>
      <c r="H3316" t="s">
        <v>17</v>
      </c>
      <c r="J3316" t="s">
        <v>18</v>
      </c>
      <c r="K3316" t="s">
        <v>20</v>
      </c>
      <c r="L3316">
        <v>4</v>
      </c>
    </row>
    <row r="3317" spans="1:12" x14ac:dyDescent="0.25">
      <c r="A3317">
        <v>-118.33</v>
      </c>
      <c r="B3317">
        <v>33.808199999999999</v>
      </c>
      <c r="C3317" t="s">
        <v>28116</v>
      </c>
      <c r="D3317">
        <v>8275</v>
      </c>
      <c r="E3317">
        <v>98</v>
      </c>
      <c r="F3317" t="s">
        <v>4247</v>
      </c>
      <c r="G3317" t="s">
        <v>12</v>
      </c>
      <c r="H3317" t="s">
        <v>31</v>
      </c>
      <c r="I3317">
        <v>2010</v>
      </c>
      <c r="J3317" t="s">
        <v>37</v>
      </c>
      <c r="K3317" t="s">
        <v>15</v>
      </c>
      <c r="L3317">
        <v>4</v>
      </c>
    </row>
    <row r="3318" spans="1:12" x14ac:dyDescent="0.25">
      <c r="A3318">
        <v>-95.601389999999995</v>
      </c>
      <c r="B3318">
        <v>29.76661</v>
      </c>
      <c r="C3318" t="s">
        <v>28117</v>
      </c>
      <c r="D3318">
        <v>4200</v>
      </c>
      <c r="E3318">
        <v>156</v>
      </c>
      <c r="F3318" t="s">
        <v>1121</v>
      </c>
      <c r="G3318" t="s">
        <v>12</v>
      </c>
      <c r="H3318" t="s">
        <v>13</v>
      </c>
      <c r="I3318">
        <v>2012</v>
      </c>
      <c r="J3318" t="s">
        <v>192</v>
      </c>
      <c r="K3318" t="s">
        <v>15</v>
      </c>
      <c r="L3318">
        <v>4</v>
      </c>
    </row>
    <row r="3319" spans="1:12" x14ac:dyDescent="0.25">
      <c r="A3319">
        <v>-122.29900000000001</v>
      </c>
      <c r="B3319">
        <v>37.770000000000003</v>
      </c>
      <c r="C3319" t="s">
        <v>28118</v>
      </c>
      <c r="D3319">
        <v>8100</v>
      </c>
      <c r="E3319">
        <v>134</v>
      </c>
      <c r="F3319" t="s">
        <v>4248</v>
      </c>
      <c r="G3319" t="s">
        <v>12</v>
      </c>
      <c r="H3319" t="s">
        <v>71</v>
      </c>
      <c r="I3319">
        <v>2005</v>
      </c>
      <c r="J3319" t="s">
        <v>32</v>
      </c>
      <c r="K3319" t="s">
        <v>15</v>
      </c>
      <c r="L3319">
        <v>4</v>
      </c>
    </row>
    <row r="3320" spans="1:12" x14ac:dyDescent="0.25">
      <c r="A3320">
        <v>-76.737099999999998</v>
      </c>
      <c r="B3320">
        <v>39.143900000000002</v>
      </c>
      <c r="C3320" t="s">
        <v>28119</v>
      </c>
      <c r="D3320">
        <v>10400</v>
      </c>
      <c r="E3320">
        <v>87</v>
      </c>
      <c r="F3320" t="s">
        <v>4249</v>
      </c>
      <c r="G3320" t="s">
        <v>12</v>
      </c>
      <c r="H3320" t="s">
        <v>17</v>
      </c>
      <c r="I3320">
        <v>2009</v>
      </c>
      <c r="J3320" t="s">
        <v>57</v>
      </c>
      <c r="K3320" t="s">
        <v>15</v>
      </c>
      <c r="L3320">
        <v>4</v>
      </c>
    </row>
    <row r="3321" spans="1:12" x14ac:dyDescent="0.25">
      <c r="A3321">
        <v>-73.977000000000004</v>
      </c>
      <c r="B3321">
        <v>40.5411</v>
      </c>
      <c r="C3321" t="s">
        <v>28120</v>
      </c>
      <c r="D3321">
        <v>4250</v>
      </c>
      <c r="E3321">
        <v>112</v>
      </c>
      <c r="F3321" t="s">
        <v>4250</v>
      </c>
      <c r="G3321" t="s">
        <v>12</v>
      </c>
      <c r="H3321" t="s">
        <v>13</v>
      </c>
      <c r="I3321">
        <v>2012</v>
      </c>
      <c r="J3321" t="s">
        <v>192</v>
      </c>
      <c r="K3321" t="s">
        <v>15</v>
      </c>
      <c r="L3321">
        <v>4</v>
      </c>
    </row>
    <row r="3322" spans="1:12" x14ac:dyDescent="0.25">
      <c r="A3322">
        <v>-117.17700000000001</v>
      </c>
      <c r="B3322">
        <v>32.734200000000001</v>
      </c>
      <c r="C3322" t="s">
        <v>28121</v>
      </c>
      <c r="D3322">
        <v>4499</v>
      </c>
      <c r="E3322">
        <v>100</v>
      </c>
      <c r="F3322" t="s">
        <v>1121</v>
      </c>
      <c r="G3322" t="s">
        <v>12</v>
      </c>
      <c r="H3322" t="s">
        <v>13</v>
      </c>
      <c r="I3322">
        <v>2010</v>
      </c>
      <c r="J3322" t="s">
        <v>29</v>
      </c>
      <c r="K3322" t="s">
        <v>15</v>
      </c>
      <c r="L3322">
        <v>4</v>
      </c>
    </row>
    <row r="3323" spans="1:12" x14ac:dyDescent="0.25">
      <c r="A3323">
        <v>-95.594399999999993</v>
      </c>
      <c r="B3323">
        <v>29.763909999999999</v>
      </c>
      <c r="C3323" t="s">
        <v>28122</v>
      </c>
      <c r="D3323">
        <v>4175</v>
      </c>
      <c r="E3323">
        <v>141</v>
      </c>
      <c r="F3323" t="s">
        <v>4251</v>
      </c>
      <c r="G3323" t="s">
        <v>12</v>
      </c>
      <c r="H3323" t="s">
        <v>13</v>
      </c>
      <c r="I3323">
        <v>2012</v>
      </c>
      <c r="J3323" t="s">
        <v>192</v>
      </c>
      <c r="K3323" t="s">
        <v>15</v>
      </c>
      <c r="L3323">
        <v>4</v>
      </c>
    </row>
    <row r="3324" spans="1:12" x14ac:dyDescent="0.25">
      <c r="A3324">
        <v>-71.165800000000004</v>
      </c>
      <c r="B3324">
        <v>42.081800000000001</v>
      </c>
      <c r="C3324" t="s">
        <v>28123</v>
      </c>
      <c r="D3324">
        <v>6925</v>
      </c>
      <c r="E3324">
        <v>90</v>
      </c>
      <c r="F3324" t="s">
        <v>4252</v>
      </c>
      <c r="G3324" t="s">
        <v>12</v>
      </c>
      <c r="H3324" t="s">
        <v>17</v>
      </c>
      <c r="I3324">
        <v>2015</v>
      </c>
      <c r="J3324" t="s">
        <v>48</v>
      </c>
      <c r="K3324" t="s">
        <v>15</v>
      </c>
      <c r="L3324">
        <v>4</v>
      </c>
    </row>
    <row r="3325" spans="1:12" x14ac:dyDescent="0.25">
      <c r="A3325">
        <v>-95.595290000000006</v>
      </c>
      <c r="B3325">
        <v>29.771699999999999</v>
      </c>
      <c r="C3325" t="s">
        <v>28124</v>
      </c>
      <c r="D3325">
        <v>5325</v>
      </c>
      <c r="E3325">
        <v>151</v>
      </c>
      <c r="F3325" t="s">
        <v>4253</v>
      </c>
      <c r="G3325" t="s">
        <v>12</v>
      </c>
      <c r="H3325" t="s">
        <v>17</v>
      </c>
      <c r="I3325">
        <v>2009</v>
      </c>
      <c r="J3325" t="s">
        <v>27</v>
      </c>
      <c r="K3325" t="s">
        <v>15</v>
      </c>
      <c r="L3325">
        <v>4</v>
      </c>
    </row>
    <row r="3326" spans="1:12" x14ac:dyDescent="0.25">
      <c r="A3326">
        <v>-104.69099</v>
      </c>
      <c r="B3326">
        <v>40.3825</v>
      </c>
      <c r="C3326" t="s">
        <v>28125</v>
      </c>
      <c r="D3326">
        <v>9450</v>
      </c>
      <c r="E3326">
        <v>127</v>
      </c>
      <c r="F3326" t="s">
        <v>4251</v>
      </c>
      <c r="G3326" t="s">
        <v>12</v>
      </c>
      <c r="H3326" t="s">
        <v>17</v>
      </c>
      <c r="I3326">
        <v>2010</v>
      </c>
      <c r="J3326" t="s">
        <v>37</v>
      </c>
      <c r="K3326" t="s">
        <v>15</v>
      </c>
      <c r="L3326">
        <v>4</v>
      </c>
    </row>
    <row r="3327" spans="1:12" x14ac:dyDescent="0.25">
      <c r="A3327">
        <v>-117.366</v>
      </c>
      <c r="B3327">
        <v>33.9863</v>
      </c>
      <c r="C3327" t="s">
        <v>28126</v>
      </c>
      <c r="D3327">
        <v>9846</v>
      </c>
      <c r="E3327">
        <v>193</v>
      </c>
      <c r="F3327" t="s">
        <v>4254</v>
      </c>
      <c r="G3327" t="s">
        <v>181</v>
      </c>
      <c r="H3327" t="s">
        <v>182</v>
      </c>
      <c r="I3327">
        <v>2004</v>
      </c>
      <c r="J3327" t="s">
        <v>18</v>
      </c>
      <c r="K3327" t="s">
        <v>20</v>
      </c>
      <c r="L3327">
        <v>4</v>
      </c>
    </row>
    <row r="3328" spans="1:12" x14ac:dyDescent="0.25">
      <c r="A3328">
        <v>-117.16598999999999</v>
      </c>
      <c r="B3328">
        <v>32.738109999999999</v>
      </c>
      <c r="C3328" t="s">
        <v>28127</v>
      </c>
      <c r="D3328">
        <v>4500</v>
      </c>
      <c r="E3328">
        <v>120</v>
      </c>
      <c r="F3328" t="s">
        <v>4255</v>
      </c>
      <c r="G3328" t="s">
        <v>12</v>
      </c>
      <c r="H3328" t="s">
        <v>13</v>
      </c>
      <c r="I3328">
        <v>2010</v>
      </c>
      <c r="J3328" t="s">
        <v>29</v>
      </c>
      <c r="K3328" t="s">
        <v>15</v>
      </c>
      <c r="L3328">
        <v>4</v>
      </c>
    </row>
    <row r="3329" spans="1:12" x14ac:dyDescent="0.25">
      <c r="A3329">
        <v>-104.7</v>
      </c>
      <c r="B3329">
        <v>40.374510000000001</v>
      </c>
      <c r="C3329" t="s">
        <v>28128</v>
      </c>
      <c r="D3329">
        <v>9450</v>
      </c>
      <c r="E3329">
        <v>146</v>
      </c>
      <c r="F3329" t="s">
        <v>4256</v>
      </c>
      <c r="G3329" t="s">
        <v>12</v>
      </c>
      <c r="H3329" t="s">
        <v>17</v>
      </c>
      <c r="I3329">
        <v>2010</v>
      </c>
      <c r="J3329" t="s">
        <v>37</v>
      </c>
      <c r="K3329" t="s">
        <v>15</v>
      </c>
      <c r="L3329">
        <v>4</v>
      </c>
    </row>
    <row r="3330" spans="1:12" x14ac:dyDescent="0.25">
      <c r="A3330">
        <v>-77.427490000000006</v>
      </c>
      <c r="B3330">
        <v>38.901600000000002</v>
      </c>
      <c r="C3330" t="s">
        <v>28129</v>
      </c>
      <c r="D3330">
        <v>9475</v>
      </c>
      <c r="E3330">
        <v>74</v>
      </c>
      <c r="F3330" t="s">
        <v>4257</v>
      </c>
      <c r="G3330" t="s">
        <v>12</v>
      </c>
      <c r="H3330" t="s">
        <v>17</v>
      </c>
      <c r="I3330">
        <v>2009</v>
      </c>
      <c r="J3330" t="s">
        <v>57</v>
      </c>
      <c r="K3330" t="s">
        <v>15</v>
      </c>
      <c r="L3330">
        <v>4</v>
      </c>
    </row>
    <row r="3331" spans="1:12" x14ac:dyDescent="0.25">
      <c r="A3331">
        <v>-95.604889999999997</v>
      </c>
      <c r="B3331">
        <v>29.708010000000002</v>
      </c>
      <c r="C3331" t="s">
        <v>28130</v>
      </c>
      <c r="D3331">
        <v>6500</v>
      </c>
      <c r="E3331">
        <v>82</v>
      </c>
      <c r="F3331" t="s">
        <v>1162</v>
      </c>
      <c r="G3331" t="s">
        <v>12</v>
      </c>
      <c r="H3331" t="s">
        <v>17</v>
      </c>
      <c r="I3331">
        <v>2015</v>
      </c>
      <c r="J3331" t="s">
        <v>29</v>
      </c>
      <c r="K3331" t="s">
        <v>15</v>
      </c>
      <c r="L3331">
        <v>4</v>
      </c>
    </row>
    <row r="3332" spans="1:12" x14ac:dyDescent="0.25">
      <c r="A3332">
        <v>-117.036</v>
      </c>
      <c r="B3332">
        <v>32.654499999999999</v>
      </c>
      <c r="C3332" t="s">
        <v>28131</v>
      </c>
      <c r="D3332">
        <v>3400</v>
      </c>
      <c r="E3332">
        <v>113</v>
      </c>
      <c r="F3332" t="s">
        <v>4258</v>
      </c>
      <c r="G3332" t="s">
        <v>12</v>
      </c>
      <c r="H3332" t="s">
        <v>13</v>
      </c>
      <c r="I3332">
        <v>2010</v>
      </c>
      <c r="J3332" t="s">
        <v>29</v>
      </c>
      <c r="K3332" t="s">
        <v>15</v>
      </c>
      <c r="L3332">
        <v>4</v>
      </c>
    </row>
    <row r="3333" spans="1:12" x14ac:dyDescent="0.25">
      <c r="A3333">
        <v>-121.75199000000001</v>
      </c>
      <c r="B3333">
        <v>37.632399999999997</v>
      </c>
      <c r="C3333" t="s">
        <v>28132</v>
      </c>
      <c r="D3333">
        <v>4499</v>
      </c>
      <c r="E3333">
        <v>108</v>
      </c>
      <c r="F3333" t="s">
        <v>4259</v>
      </c>
      <c r="G3333" t="s">
        <v>220</v>
      </c>
      <c r="H3333" t="s">
        <v>221</v>
      </c>
      <c r="I3333">
        <v>2009</v>
      </c>
      <c r="J3333" t="s">
        <v>222</v>
      </c>
      <c r="K3333" t="s">
        <v>20</v>
      </c>
      <c r="L3333">
        <v>6</v>
      </c>
    </row>
    <row r="3334" spans="1:12" x14ac:dyDescent="0.25">
      <c r="A3334">
        <v>-76.9452</v>
      </c>
      <c r="B3334">
        <v>38.894710000000003</v>
      </c>
      <c r="C3334" t="s">
        <v>28133</v>
      </c>
      <c r="D3334">
        <v>9575</v>
      </c>
      <c r="E3334">
        <v>118</v>
      </c>
      <c r="F3334" t="s">
        <v>4260</v>
      </c>
      <c r="G3334" t="s">
        <v>12</v>
      </c>
      <c r="H3334" t="s">
        <v>71</v>
      </c>
      <c r="I3334">
        <v>2004</v>
      </c>
      <c r="J3334" t="s">
        <v>32</v>
      </c>
      <c r="K3334" t="s">
        <v>15</v>
      </c>
      <c r="L3334">
        <v>4</v>
      </c>
    </row>
    <row r="3335" spans="1:12" x14ac:dyDescent="0.25">
      <c r="A3335">
        <v>-79.826989999999995</v>
      </c>
      <c r="B3335">
        <v>26.53781</v>
      </c>
      <c r="C3335" t="s">
        <v>28134</v>
      </c>
      <c r="D3335">
        <v>4750</v>
      </c>
      <c r="E3335">
        <v>272</v>
      </c>
      <c r="F3335" t="s">
        <v>4261</v>
      </c>
      <c r="G3335" t="s">
        <v>231</v>
      </c>
      <c r="H3335" t="s">
        <v>232</v>
      </c>
      <c r="J3335" t="s">
        <v>241</v>
      </c>
      <c r="K3335" t="s">
        <v>20</v>
      </c>
      <c r="L3335">
        <v>5</v>
      </c>
    </row>
    <row r="3336" spans="1:12" x14ac:dyDescent="0.25">
      <c r="A3336">
        <v>-117.164</v>
      </c>
      <c r="B3336">
        <v>32.737810000000003</v>
      </c>
      <c r="C3336" t="s">
        <v>28135</v>
      </c>
      <c r="D3336">
        <v>4500</v>
      </c>
      <c r="E3336">
        <v>120</v>
      </c>
      <c r="F3336" t="s">
        <v>4259</v>
      </c>
      <c r="G3336" t="s">
        <v>12</v>
      </c>
      <c r="H3336" t="s">
        <v>13</v>
      </c>
      <c r="I3336">
        <v>2010</v>
      </c>
      <c r="J3336" t="s">
        <v>29</v>
      </c>
      <c r="K3336" t="s">
        <v>15</v>
      </c>
      <c r="L3336">
        <v>4</v>
      </c>
    </row>
    <row r="3337" spans="1:12" x14ac:dyDescent="0.25">
      <c r="A3337">
        <v>-83.978390000000005</v>
      </c>
      <c r="B3337">
        <v>33.880809999999997</v>
      </c>
      <c r="C3337" t="s">
        <v>28136</v>
      </c>
      <c r="D3337">
        <v>5200</v>
      </c>
      <c r="E3337">
        <v>149</v>
      </c>
      <c r="F3337" t="s">
        <v>4259</v>
      </c>
      <c r="G3337" t="s">
        <v>12</v>
      </c>
      <c r="H3337" t="s">
        <v>13</v>
      </c>
      <c r="I3337">
        <v>2010</v>
      </c>
      <c r="J3337" t="s">
        <v>24</v>
      </c>
      <c r="K3337" t="s">
        <v>15</v>
      </c>
      <c r="L3337">
        <v>4</v>
      </c>
    </row>
    <row r="3338" spans="1:12" x14ac:dyDescent="0.25">
      <c r="A3338">
        <v>-95.499799999999993</v>
      </c>
      <c r="B3338">
        <v>29.747109999999999</v>
      </c>
      <c r="C3338" t="s">
        <v>28137</v>
      </c>
      <c r="D3338">
        <v>6575</v>
      </c>
      <c r="E3338">
        <v>78</v>
      </c>
      <c r="F3338" t="s">
        <v>1040</v>
      </c>
      <c r="G3338" t="s">
        <v>12</v>
      </c>
      <c r="H3338" t="s">
        <v>17</v>
      </c>
      <c r="I3338">
        <v>2009</v>
      </c>
      <c r="J3338" t="s">
        <v>27</v>
      </c>
      <c r="K3338" t="s">
        <v>15</v>
      </c>
      <c r="L3338">
        <v>4</v>
      </c>
    </row>
    <row r="3339" spans="1:12" x14ac:dyDescent="0.25">
      <c r="A3339">
        <v>-106.36399</v>
      </c>
      <c r="B3339">
        <v>31.766999999999999</v>
      </c>
      <c r="C3339" t="s">
        <v>28138</v>
      </c>
      <c r="D3339">
        <v>9300</v>
      </c>
      <c r="E3339">
        <v>91</v>
      </c>
      <c r="F3339" t="s">
        <v>4262</v>
      </c>
      <c r="G3339" t="s">
        <v>224</v>
      </c>
      <c r="H3339" t="s">
        <v>221</v>
      </c>
      <c r="J3339" t="s">
        <v>18</v>
      </c>
      <c r="K3339" t="s">
        <v>20</v>
      </c>
      <c r="L3339">
        <v>6</v>
      </c>
    </row>
    <row r="3340" spans="1:12" x14ac:dyDescent="0.25">
      <c r="A3340">
        <v>-121.739</v>
      </c>
      <c r="B3340">
        <v>37.945</v>
      </c>
      <c r="C3340" t="s">
        <v>28139</v>
      </c>
      <c r="D3340">
        <v>6050</v>
      </c>
      <c r="E3340">
        <v>72</v>
      </c>
      <c r="F3340" t="s">
        <v>4263</v>
      </c>
      <c r="G3340" t="s">
        <v>12</v>
      </c>
      <c r="H3340" t="s">
        <v>13</v>
      </c>
      <c r="I3340">
        <v>2010</v>
      </c>
      <c r="J3340" t="s">
        <v>14</v>
      </c>
      <c r="K3340" t="s">
        <v>15</v>
      </c>
      <c r="L3340">
        <v>4</v>
      </c>
    </row>
    <row r="3341" spans="1:12" x14ac:dyDescent="0.25">
      <c r="A3341">
        <v>-84.572199999999995</v>
      </c>
      <c r="B3341">
        <v>42.0259</v>
      </c>
      <c r="C3341" t="s">
        <v>28140</v>
      </c>
      <c r="D3341">
        <v>6525</v>
      </c>
      <c r="E3341">
        <v>86</v>
      </c>
      <c r="F3341" t="s">
        <v>4264</v>
      </c>
      <c r="G3341" t="s">
        <v>12</v>
      </c>
      <c r="H3341" t="s">
        <v>17</v>
      </c>
      <c r="I3341">
        <v>2003</v>
      </c>
      <c r="J3341" t="s">
        <v>18</v>
      </c>
      <c r="K3341" t="s">
        <v>20</v>
      </c>
      <c r="L3341">
        <v>4</v>
      </c>
    </row>
    <row r="3342" spans="1:12" x14ac:dyDescent="0.25">
      <c r="A3342">
        <v>-121.75299</v>
      </c>
      <c r="B3342">
        <v>37.628</v>
      </c>
      <c r="C3342" t="s">
        <v>28141</v>
      </c>
      <c r="D3342">
        <v>4500</v>
      </c>
      <c r="E3342">
        <v>108</v>
      </c>
      <c r="F3342" t="s">
        <v>4262</v>
      </c>
      <c r="G3342" t="s">
        <v>220</v>
      </c>
      <c r="H3342" t="s">
        <v>221</v>
      </c>
      <c r="I3342">
        <v>2009</v>
      </c>
      <c r="J3342" t="s">
        <v>222</v>
      </c>
      <c r="K3342" t="s">
        <v>20</v>
      </c>
      <c r="L3342">
        <v>6</v>
      </c>
    </row>
    <row r="3343" spans="1:12" x14ac:dyDescent="0.25">
      <c r="A3343">
        <v>-82.639799999999994</v>
      </c>
      <c r="B3343">
        <v>42.798200000000001</v>
      </c>
      <c r="C3343" t="s">
        <v>28142</v>
      </c>
      <c r="D3343">
        <v>3050</v>
      </c>
      <c r="E3343">
        <v>108</v>
      </c>
      <c r="F3343" t="s">
        <v>4265</v>
      </c>
      <c r="G3343" t="s">
        <v>12</v>
      </c>
      <c r="H3343" t="s">
        <v>17</v>
      </c>
      <c r="I3343">
        <v>2003</v>
      </c>
      <c r="J3343" t="s">
        <v>18</v>
      </c>
      <c r="K3343" t="s">
        <v>20</v>
      </c>
      <c r="L3343">
        <v>4</v>
      </c>
    </row>
    <row r="3344" spans="1:12" x14ac:dyDescent="0.25">
      <c r="A3344">
        <v>-117.78798999999999</v>
      </c>
      <c r="B3344">
        <v>34.097700000000003</v>
      </c>
      <c r="C3344" t="s">
        <v>28143</v>
      </c>
      <c r="D3344">
        <v>12700</v>
      </c>
      <c r="E3344">
        <v>140</v>
      </c>
      <c r="F3344" t="s">
        <v>654</v>
      </c>
      <c r="G3344" t="s">
        <v>181</v>
      </c>
      <c r="H3344" t="s">
        <v>182</v>
      </c>
      <c r="I3344">
        <v>2003</v>
      </c>
      <c r="J3344" t="s">
        <v>18</v>
      </c>
      <c r="K3344" t="s">
        <v>20</v>
      </c>
      <c r="L3344">
        <v>4</v>
      </c>
    </row>
    <row r="3345" spans="1:12" x14ac:dyDescent="0.25">
      <c r="A3345">
        <v>-122.431</v>
      </c>
      <c r="B3345">
        <v>47.779000000000003</v>
      </c>
      <c r="C3345" t="s">
        <v>28144</v>
      </c>
      <c r="D3345">
        <v>3275</v>
      </c>
      <c r="E3345">
        <v>121</v>
      </c>
      <c r="F3345" t="s">
        <v>4266</v>
      </c>
      <c r="G3345" t="s">
        <v>12</v>
      </c>
      <c r="H3345" t="s">
        <v>17</v>
      </c>
      <c r="I3345">
        <v>2010</v>
      </c>
      <c r="J3345" t="s">
        <v>152</v>
      </c>
      <c r="K3345" t="s">
        <v>15</v>
      </c>
      <c r="L3345">
        <v>4</v>
      </c>
    </row>
    <row r="3346" spans="1:12" x14ac:dyDescent="0.25">
      <c r="A3346">
        <v>-121.46899999999999</v>
      </c>
      <c r="B3346">
        <v>38.652700000000003</v>
      </c>
      <c r="C3346" t="s">
        <v>28145</v>
      </c>
      <c r="D3346">
        <v>6600</v>
      </c>
      <c r="E3346">
        <v>105</v>
      </c>
      <c r="F3346" t="s">
        <v>4267</v>
      </c>
      <c r="G3346" t="s">
        <v>12</v>
      </c>
      <c r="H3346" t="s">
        <v>17</v>
      </c>
      <c r="J3346" t="s">
        <v>54</v>
      </c>
      <c r="K3346" t="s">
        <v>15</v>
      </c>
      <c r="L3346">
        <v>4</v>
      </c>
    </row>
    <row r="3347" spans="1:12" x14ac:dyDescent="0.25">
      <c r="A3347">
        <v>-95.343599999999995</v>
      </c>
      <c r="B3347">
        <v>29.785</v>
      </c>
      <c r="C3347" t="s">
        <v>28146</v>
      </c>
      <c r="D3347">
        <v>2250</v>
      </c>
      <c r="E3347">
        <v>111</v>
      </c>
      <c r="F3347" t="s">
        <v>4268</v>
      </c>
      <c r="G3347" t="s">
        <v>12</v>
      </c>
      <c r="H3347" t="s">
        <v>13</v>
      </c>
      <c r="I3347">
        <v>2010</v>
      </c>
      <c r="J3347" t="s">
        <v>152</v>
      </c>
      <c r="K3347" t="s">
        <v>15</v>
      </c>
      <c r="L3347">
        <v>4</v>
      </c>
    </row>
    <row r="3348" spans="1:12" x14ac:dyDescent="0.25">
      <c r="A3348">
        <v>-83.978390000000005</v>
      </c>
      <c r="B3348">
        <v>33.878500000000003</v>
      </c>
      <c r="C3348" t="s">
        <v>28147</v>
      </c>
      <c r="D3348">
        <v>5200</v>
      </c>
      <c r="E3348">
        <v>149</v>
      </c>
      <c r="F3348" t="s">
        <v>4262</v>
      </c>
      <c r="G3348" t="s">
        <v>12</v>
      </c>
      <c r="H3348" t="s">
        <v>13</v>
      </c>
      <c r="I3348">
        <v>2010</v>
      </c>
      <c r="J3348" t="s">
        <v>24</v>
      </c>
      <c r="K3348" t="s">
        <v>15</v>
      </c>
      <c r="L3348">
        <v>4</v>
      </c>
    </row>
    <row r="3349" spans="1:12" x14ac:dyDescent="0.25">
      <c r="A3349">
        <v>-119.45399999999999</v>
      </c>
      <c r="B3349">
        <v>34.406010000000002</v>
      </c>
      <c r="C3349" t="s">
        <v>28148</v>
      </c>
      <c r="D3349">
        <v>13500</v>
      </c>
      <c r="E3349">
        <v>163</v>
      </c>
      <c r="F3349" t="s">
        <v>4269</v>
      </c>
      <c r="G3349" t="s">
        <v>181</v>
      </c>
      <c r="H3349" t="s">
        <v>182</v>
      </c>
      <c r="I3349">
        <v>2004</v>
      </c>
      <c r="J3349" t="s">
        <v>18</v>
      </c>
      <c r="K3349" t="s">
        <v>20</v>
      </c>
      <c r="L3349">
        <v>4</v>
      </c>
    </row>
    <row r="3350" spans="1:12" x14ac:dyDescent="0.25">
      <c r="A3350">
        <v>-119.319</v>
      </c>
      <c r="B3350">
        <v>36.088099999999997</v>
      </c>
      <c r="C3350" t="s">
        <v>28149</v>
      </c>
      <c r="D3350">
        <v>19000</v>
      </c>
      <c r="E3350">
        <v>271</v>
      </c>
      <c r="F3350" t="s">
        <v>4270</v>
      </c>
      <c r="G3350" t="s">
        <v>181</v>
      </c>
      <c r="H3350" t="s">
        <v>182</v>
      </c>
      <c r="I3350">
        <v>2003</v>
      </c>
      <c r="J3350" t="s">
        <v>18</v>
      </c>
      <c r="K3350" t="s">
        <v>20</v>
      </c>
      <c r="L3350">
        <v>4</v>
      </c>
    </row>
    <row r="3351" spans="1:12" x14ac:dyDescent="0.25">
      <c r="A3351">
        <v>-122.408</v>
      </c>
      <c r="B3351">
        <v>37.760199999999998</v>
      </c>
      <c r="C3351" t="s">
        <v>28150</v>
      </c>
      <c r="D3351">
        <v>6750</v>
      </c>
      <c r="E3351">
        <v>123</v>
      </c>
      <c r="F3351" t="s">
        <v>4271</v>
      </c>
      <c r="G3351" t="s">
        <v>12</v>
      </c>
      <c r="H3351" t="s">
        <v>71</v>
      </c>
      <c r="I3351">
        <v>2005</v>
      </c>
      <c r="J3351" t="s">
        <v>32</v>
      </c>
      <c r="K3351" t="s">
        <v>15</v>
      </c>
      <c r="L3351">
        <v>4</v>
      </c>
    </row>
    <row r="3352" spans="1:12" x14ac:dyDescent="0.25">
      <c r="A3352">
        <v>-77.112899999999996</v>
      </c>
      <c r="B3352">
        <v>38.773400000000002</v>
      </c>
      <c r="C3352" t="s">
        <v>28151</v>
      </c>
      <c r="D3352">
        <v>8225</v>
      </c>
      <c r="E3352">
        <v>126</v>
      </c>
      <c r="F3352" t="s">
        <v>4272</v>
      </c>
      <c r="G3352" t="s">
        <v>12</v>
      </c>
      <c r="H3352" t="s">
        <v>17</v>
      </c>
      <c r="I3352">
        <v>2009</v>
      </c>
      <c r="J3352" t="s">
        <v>57</v>
      </c>
      <c r="K3352" t="s">
        <v>15</v>
      </c>
      <c r="L3352">
        <v>4</v>
      </c>
    </row>
    <row r="3353" spans="1:12" x14ac:dyDescent="0.25">
      <c r="A3353">
        <v>-121.75399</v>
      </c>
      <c r="B3353">
        <v>37.624110000000002</v>
      </c>
      <c r="C3353" t="s">
        <v>28152</v>
      </c>
      <c r="D3353">
        <v>4500</v>
      </c>
      <c r="E3353">
        <v>108</v>
      </c>
      <c r="F3353" t="s">
        <v>4273</v>
      </c>
      <c r="G3353" t="s">
        <v>220</v>
      </c>
      <c r="H3353" t="s">
        <v>221</v>
      </c>
      <c r="I3353">
        <v>2009</v>
      </c>
      <c r="J3353" t="s">
        <v>222</v>
      </c>
      <c r="K3353" t="s">
        <v>20</v>
      </c>
      <c r="L3353">
        <v>6</v>
      </c>
    </row>
    <row r="3354" spans="1:12" x14ac:dyDescent="0.25">
      <c r="A3354">
        <v>-74.085999999999999</v>
      </c>
      <c r="B3354">
        <v>40.700800000000001</v>
      </c>
      <c r="C3354" t="s">
        <v>28153</v>
      </c>
      <c r="D3354">
        <v>3375</v>
      </c>
      <c r="E3354">
        <v>128</v>
      </c>
      <c r="F3354" t="s">
        <v>4274</v>
      </c>
      <c r="G3354" t="s">
        <v>12</v>
      </c>
      <c r="H3354" t="s">
        <v>13</v>
      </c>
      <c r="I3354">
        <v>2010</v>
      </c>
      <c r="J3354" t="s">
        <v>24</v>
      </c>
      <c r="K3354" t="s">
        <v>15</v>
      </c>
      <c r="L3354">
        <v>4</v>
      </c>
    </row>
    <row r="3355" spans="1:12" x14ac:dyDescent="0.25">
      <c r="A3355">
        <v>-122.283</v>
      </c>
      <c r="B3355">
        <v>37.534599999999998</v>
      </c>
      <c r="C3355" t="s">
        <v>28154</v>
      </c>
      <c r="D3355">
        <v>4575</v>
      </c>
      <c r="E3355">
        <v>92</v>
      </c>
      <c r="F3355" t="s">
        <v>4275</v>
      </c>
      <c r="G3355" t="s">
        <v>12</v>
      </c>
      <c r="H3355" t="s">
        <v>13</v>
      </c>
      <c r="I3355">
        <v>2010</v>
      </c>
      <c r="J3355" t="s">
        <v>14</v>
      </c>
      <c r="K3355" t="s">
        <v>15</v>
      </c>
      <c r="L3355">
        <v>4</v>
      </c>
    </row>
    <row r="3356" spans="1:12" x14ac:dyDescent="0.25">
      <c r="A3356">
        <v>-117.15499</v>
      </c>
      <c r="B3356">
        <v>32.733699999999999</v>
      </c>
      <c r="C3356" t="s">
        <v>28155</v>
      </c>
      <c r="D3356">
        <v>4499</v>
      </c>
      <c r="E3356">
        <v>126</v>
      </c>
      <c r="F3356" t="s">
        <v>4273</v>
      </c>
      <c r="G3356" t="s">
        <v>12</v>
      </c>
      <c r="H3356" t="s">
        <v>13</v>
      </c>
      <c r="I3356">
        <v>2010</v>
      </c>
      <c r="J3356" t="s">
        <v>29</v>
      </c>
      <c r="K3356" t="s">
        <v>15</v>
      </c>
      <c r="L3356">
        <v>4</v>
      </c>
    </row>
    <row r="3357" spans="1:12" x14ac:dyDescent="0.25">
      <c r="A3357">
        <v>-117.524</v>
      </c>
      <c r="B3357">
        <v>34.020299999999999</v>
      </c>
      <c r="C3357" t="s">
        <v>28156</v>
      </c>
      <c r="D3357">
        <v>7900</v>
      </c>
      <c r="E3357">
        <v>191</v>
      </c>
      <c r="F3357" t="s">
        <v>4276</v>
      </c>
      <c r="G3357" t="s">
        <v>181</v>
      </c>
      <c r="H3357" t="s">
        <v>182</v>
      </c>
      <c r="I3357">
        <v>2004</v>
      </c>
      <c r="J3357" t="s">
        <v>18</v>
      </c>
      <c r="K3357" t="s">
        <v>20</v>
      </c>
      <c r="L3357">
        <v>4</v>
      </c>
    </row>
    <row r="3358" spans="1:12" x14ac:dyDescent="0.25">
      <c r="A3358">
        <v>-122.42</v>
      </c>
      <c r="B3358">
        <v>37.671100000000003</v>
      </c>
      <c r="C3358" t="s">
        <v>28157</v>
      </c>
      <c r="D3358">
        <v>8400</v>
      </c>
      <c r="E3358">
        <v>87</v>
      </c>
      <c r="F3358" t="s">
        <v>4277</v>
      </c>
      <c r="G3358" t="s">
        <v>12</v>
      </c>
      <c r="H3358" t="s">
        <v>71</v>
      </c>
      <c r="I3358">
        <v>2005</v>
      </c>
      <c r="J3358" t="s">
        <v>32</v>
      </c>
      <c r="K3358" t="s">
        <v>15</v>
      </c>
      <c r="L3358">
        <v>4</v>
      </c>
    </row>
    <row r="3359" spans="1:12" x14ac:dyDescent="0.25">
      <c r="A3359">
        <v>-106.35899000000001</v>
      </c>
      <c r="B3359">
        <v>31.763999999999999</v>
      </c>
      <c r="C3359" t="s">
        <v>28158</v>
      </c>
      <c r="D3359">
        <v>9299</v>
      </c>
      <c r="E3359">
        <v>96</v>
      </c>
      <c r="F3359" t="s">
        <v>4278</v>
      </c>
      <c r="G3359" t="s">
        <v>224</v>
      </c>
      <c r="H3359" t="s">
        <v>221</v>
      </c>
      <c r="J3359" t="s">
        <v>18</v>
      </c>
      <c r="K3359" t="s">
        <v>20</v>
      </c>
      <c r="L3359">
        <v>6</v>
      </c>
    </row>
    <row r="3360" spans="1:12" x14ac:dyDescent="0.25">
      <c r="A3360">
        <v>-104.714</v>
      </c>
      <c r="B3360">
        <v>40.373710000000003</v>
      </c>
      <c r="C3360" t="s">
        <v>28159</v>
      </c>
      <c r="D3360">
        <v>9450</v>
      </c>
      <c r="E3360">
        <v>131</v>
      </c>
      <c r="F3360" t="s">
        <v>4278</v>
      </c>
      <c r="G3360" t="s">
        <v>12</v>
      </c>
      <c r="H3360" t="s">
        <v>17</v>
      </c>
      <c r="I3360">
        <v>2010</v>
      </c>
      <c r="J3360" t="s">
        <v>37</v>
      </c>
      <c r="K3360" t="s">
        <v>15</v>
      </c>
      <c r="L3360">
        <v>4</v>
      </c>
    </row>
    <row r="3361" spans="1:12" x14ac:dyDescent="0.25">
      <c r="A3361">
        <v>-121.467</v>
      </c>
      <c r="B3361">
        <v>38.51</v>
      </c>
      <c r="C3361" t="s">
        <v>28160</v>
      </c>
      <c r="D3361">
        <v>5049</v>
      </c>
      <c r="E3361">
        <v>68</v>
      </c>
      <c r="F3361" t="s">
        <v>4279</v>
      </c>
      <c r="G3361" t="s">
        <v>12</v>
      </c>
      <c r="H3361" t="s">
        <v>17</v>
      </c>
      <c r="J3361" t="s">
        <v>54</v>
      </c>
      <c r="K3361" t="s">
        <v>15</v>
      </c>
      <c r="L3361">
        <v>4</v>
      </c>
    </row>
    <row r="3362" spans="1:12" x14ac:dyDescent="0.25">
      <c r="A3362">
        <v>-95.595200000000006</v>
      </c>
      <c r="B3362">
        <v>29.636310000000002</v>
      </c>
      <c r="C3362" t="s">
        <v>28161</v>
      </c>
      <c r="D3362">
        <v>4575</v>
      </c>
      <c r="E3362">
        <v>60</v>
      </c>
      <c r="F3362" t="s">
        <v>4280</v>
      </c>
      <c r="G3362" t="s">
        <v>12</v>
      </c>
      <c r="H3362" t="s">
        <v>13</v>
      </c>
      <c r="I3362">
        <v>2012</v>
      </c>
      <c r="J3362" t="s">
        <v>192</v>
      </c>
      <c r="K3362" t="s">
        <v>15</v>
      </c>
      <c r="L3362">
        <v>4</v>
      </c>
    </row>
    <row r="3363" spans="1:12" x14ac:dyDescent="0.25">
      <c r="A3363">
        <v>-121.75499000000001</v>
      </c>
      <c r="B3363">
        <v>37.620109999999997</v>
      </c>
      <c r="C3363" t="s">
        <v>28162</v>
      </c>
      <c r="D3363">
        <v>4500</v>
      </c>
      <c r="E3363">
        <v>108</v>
      </c>
      <c r="F3363" t="s">
        <v>4281</v>
      </c>
      <c r="G3363" t="s">
        <v>220</v>
      </c>
      <c r="H3363" t="s">
        <v>221</v>
      </c>
      <c r="I3363">
        <v>2009</v>
      </c>
      <c r="J3363" t="s">
        <v>222</v>
      </c>
      <c r="K3363" t="s">
        <v>20</v>
      </c>
      <c r="L3363">
        <v>6</v>
      </c>
    </row>
    <row r="3364" spans="1:12" x14ac:dyDescent="0.25">
      <c r="A3364">
        <v>-117.15</v>
      </c>
      <c r="B3364">
        <v>32.7286</v>
      </c>
      <c r="C3364" t="s">
        <v>28163</v>
      </c>
      <c r="D3364">
        <v>4500</v>
      </c>
      <c r="E3364">
        <v>132</v>
      </c>
      <c r="F3364" t="s">
        <v>4282</v>
      </c>
      <c r="G3364" t="s">
        <v>12</v>
      </c>
      <c r="H3364" t="s">
        <v>13</v>
      </c>
      <c r="I3364">
        <v>2010</v>
      </c>
      <c r="J3364" t="s">
        <v>29</v>
      </c>
      <c r="K3364" t="s">
        <v>15</v>
      </c>
      <c r="L3364">
        <v>4</v>
      </c>
    </row>
    <row r="3365" spans="1:12" x14ac:dyDescent="0.25">
      <c r="A3365">
        <v>-83.367500000000007</v>
      </c>
      <c r="B3365">
        <v>42.688099999999999</v>
      </c>
      <c r="C3365" t="s">
        <v>28164</v>
      </c>
      <c r="D3365">
        <v>4075</v>
      </c>
      <c r="E3365">
        <v>20</v>
      </c>
      <c r="F3365" t="s">
        <v>4283</v>
      </c>
      <c r="G3365" t="s">
        <v>224</v>
      </c>
      <c r="H3365" t="s">
        <v>221</v>
      </c>
      <c r="I3365">
        <v>2012</v>
      </c>
      <c r="J3365" t="s">
        <v>222</v>
      </c>
      <c r="K3365" t="s">
        <v>20</v>
      </c>
      <c r="L3365">
        <v>6</v>
      </c>
    </row>
    <row r="3366" spans="1:12" x14ac:dyDescent="0.25">
      <c r="A3366">
        <v>-75.652900000000002</v>
      </c>
      <c r="B3366">
        <v>39.624409999999997</v>
      </c>
      <c r="C3366" t="s">
        <v>28165</v>
      </c>
      <c r="D3366">
        <v>8174</v>
      </c>
      <c r="E3366">
        <v>68</v>
      </c>
      <c r="F3366" t="s">
        <v>4284</v>
      </c>
      <c r="G3366" t="s">
        <v>12</v>
      </c>
      <c r="H3366" t="s">
        <v>13</v>
      </c>
      <c r="I3366">
        <v>2009</v>
      </c>
      <c r="J3366" t="s">
        <v>80</v>
      </c>
      <c r="K3366" t="s">
        <v>15</v>
      </c>
      <c r="L3366">
        <v>4</v>
      </c>
    </row>
    <row r="3367" spans="1:12" x14ac:dyDescent="0.25">
      <c r="A3367">
        <v>-106.577</v>
      </c>
      <c r="B3367">
        <v>35.144300000000001</v>
      </c>
      <c r="C3367" t="s">
        <v>28166</v>
      </c>
      <c r="D3367">
        <v>11250</v>
      </c>
      <c r="E3367">
        <v>75</v>
      </c>
      <c r="F3367" t="s">
        <v>4285</v>
      </c>
      <c r="G3367" t="s">
        <v>12</v>
      </c>
      <c r="H3367" t="s">
        <v>17</v>
      </c>
      <c r="I3367">
        <v>2010</v>
      </c>
      <c r="J3367" t="s">
        <v>14</v>
      </c>
      <c r="K3367" t="s">
        <v>15</v>
      </c>
      <c r="L3367">
        <v>4</v>
      </c>
    </row>
    <row r="3368" spans="1:12" x14ac:dyDescent="0.25">
      <c r="A3368">
        <v>-106.355</v>
      </c>
      <c r="B3368">
        <v>31.760909999999999</v>
      </c>
      <c r="C3368" t="s">
        <v>28167</v>
      </c>
      <c r="D3368">
        <v>9300</v>
      </c>
      <c r="E3368">
        <v>100</v>
      </c>
      <c r="F3368" t="s">
        <v>4286</v>
      </c>
      <c r="G3368" t="s">
        <v>224</v>
      </c>
      <c r="H3368" t="s">
        <v>221</v>
      </c>
      <c r="J3368" t="s">
        <v>18</v>
      </c>
      <c r="K3368" t="s">
        <v>20</v>
      </c>
      <c r="L3368">
        <v>6</v>
      </c>
    </row>
    <row r="3369" spans="1:12" x14ac:dyDescent="0.25">
      <c r="A3369">
        <v>-121.75700000000001</v>
      </c>
      <c r="B3369">
        <v>37.614510000000003</v>
      </c>
      <c r="C3369" t="s">
        <v>28168</v>
      </c>
      <c r="D3369">
        <v>4400</v>
      </c>
      <c r="E3369">
        <v>107</v>
      </c>
      <c r="F3369" t="s">
        <v>4287</v>
      </c>
      <c r="G3369" t="s">
        <v>220</v>
      </c>
      <c r="H3369" t="s">
        <v>221</v>
      </c>
      <c r="I3369">
        <v>2009</v>
      </c>
      <c r="J3369" t="s">
        <v>222</v>
      </c>
      <c r="K3369" t="s">
        <v>20</v>
      </c>
      <c r="L3369">
        <v>6</v>
      </c>
    </row>
    <row r="3370" spans="1:12" x14ac:dyDescent="0.25">
      <c r="A3370">
        <v>-84.1982</v>
      </c>
      <c r="B3370">
        <v>33.8127</v>
      </c>
      <c r="C3370" t="s">
        <v>28169</v>
      </c>
      <c r="D3370">
        <v>9500</v>
      </c>
      <c r="E3370">
        <v>63</v>
      </c>
      <c r="F3370" t="s">
        <v>4288</v>
      </c>
      <c r="G3370" t="s">
        <v>12</v>
      </c>
      <c r="H3370" t="s">
        <v>71</v>
      </c>
      <c r="I3370">
        <v>2005</v>
      </c>
      <c r="J3370" t="s">
        <v>32</v>
      </c>
      <c r="K3370" t="s">
        <v>15</v>
      </c>
      <c r="L3370">
        <v>4</v>
      </c>
    </row>
    <row r="3371" spans="1:12" x14ac:dyDescent="0.25">
      <c r="A3371">
        <v>-95.586389999999994</v>
      </c>
      <c r="B3371">
        <v>29.73141</v>
      </c>
      <c r="C3371" t="s">
        <v>28170</v>
      </c>
      <c r="D3371">
        <v>4200</v>
      </c>
      <c r="E3371">
        <v>158</v>
      </c>
      <c r="F3371" t="s">
        <v>4287</v>
      </c>
      <c r="G3371" t="s">
        <v>12</v>
      </c>
      <c r="H3371" t="s">
        <v>13</v>
      </c>
      <c r="I3371">
        <v>2012</v>
      </c>
      <c r="J3371" t="s">
        <v>192</v>
      </c>
      <c r="K3371" t="s">
        <v>15</v>
      </c>
      <c r="L3371">
        <v>4</v>
      </c>
    </row>
    <row r="3372" spans="1:12" x14ac:dyDescent="0.25">
      <c r="A3372">
        <v>-74.0702</v>
      </c>
      <c r="B3372">
        <v>40.694499999999998</v>
      </c>
      <c r="C3372" t="s">
        <v>28171</v>
      </c>
      <c r="D3372">
        <v>0</v>
      </c>
      <c r="E3372">
        <v>114</v>
      </c>
      <c r="F3372" t="s">
        <v>4289</v>
      </c>
      <c r="G3372" t="s">
        <v>12</v>
      </c>
      <c r="H3372" t="s">
        <v>31</v>
      </c>
      <c r="I3372">
        <v>2005</v>
      </c>
      <c r="J3372" t="s">
        <v>32</v>
      </c>
      <c r="K3372" t="s">
        <v>15</v>
      </c>
      <c r="L3372">
        <v>4</v>
      </c>
    </row>
    <row r="3373" spans="1:12" x14ac:dyDescent="0.25">
      <c r="A3373">
        <v>-122.621</v>
      </c>
      <c r="B3373">
        <v>45.514600000000002</v>
      </c>
      <c r="C3373" t="s">
        <v>28172</v>
      </c>
      <c r="D3373">
        <v>5325</v>
      </c>
      <c r="E3373">
        <v>120</v>
      </c>
      <c r="F3373" t="s">
        <v>4290</v>
      </c>
      <c r="G3373" t="s">
        <v>12</v>
      </c>
      <c r="H3373" t="s">
        <v>17</v>
      </c>
      <c r="I3373">
        <v>2010</v>
      </c>
      <c r="J3373" t="s">
        <v>152</v>
      </c>
      <c r="K3373" t="s">
        <v>15</v>
      </c>
      <c r="L3373">
        <v>4</v>
      </c>
    </row>
    <row r="3374" spans="1:12" x14ac:dyDescent="0.25">
      <c r="A3374">
        <v>-121.47499999999999</v>
      </c>
      <c r="B3374">
        <v>38.643900000000002</v>
      </c>
      <c r="C3374" t="s">
        <v>28173</v>
      </c>
      <c r="D3374">
        <v>5500</v>
      </c>
      <c r="E3374">
        <v>97</v>
      </c>
      <c r="F3374" t="s">
        <v>4291</v>
      </c>
      <c r="G3374" t="s">
        <v>12</v>
      </c>
      <c r="H3374" t="s">
        <v>13</v>
      </c>
      <c r="I3374">
        <v>2010</v>
      </c>
      <c r="J3374" t="s">
        <v>24</v>
      </c>
      <c r="K3374" t="s">
        <v>15</v>
      </c>
      <c r="L3374">
        <v>4</v>
      </c>
    </row>
    <row r="3375" spans="1:12" x14ac:dyDescent="0.25">
      <c r="A3375">
        <v>-118.10899999999999</v>
      </c>
      <c r="B3375">
        <v>34.072099999999999</v>
      </c>
      <c r="C3375" t="s">
        <v>28174</v>
      </c>
      <c r="D3375">
        <v>8500</v>
      </c>
      <c r="E3375">
        <v>236</v>
      </c>
      <c r="F3375" t="s">
        <v>4292</v>
      </c>
      <c r="G3375" t="s">
        <v>181</v>
      </c>
      <c r="H3375" t="s">
        <v>182</v>
      </c>
      <c r="I3375">
        <v>2003</v>
      </c>
      <c r="J3375" t="s">
        <v>18</v>
      </c>
      <c r="K3375" t="s">
        <v>20</v>
      </c>
      <c r="L3375">
        <v>4</v>
      </c>
    </row>
    <row r="3376" spans="1:12" x14ac:dyDescent="0.25">
      <c r="A3376">
        <v>-117.146</v>
      </c>
      <c r="B3376">
        <v>32.724499999999999</v>
      </c>
      <c r="C3376" t="s">
        <v>28175</v>
      </c>
      <c r="D3376">
        <v>4499</v>
      </c>
      <c r="E3376">
        <v>134</v>
      </c>
      <c r="F3376" t="s">
        <v>4287</v>
      </c>
      <c r="G3376" t="s">
        <v>12</v>
      </c>
      <c r="H3376" t="s">
        <v>13</v>
      </c>
      <c r="I3376">
        <v>2010</v>
      </c>
      <c r="J3376" t="s">
        <v>29</v>
      </c>
      <c r="K3376" t="s">
        <v>15</v>
      </c>
      <c r="L3376">
        <v>4</v>
      </c>
    </row>
    <row r="3377" spans="1:12" x14ac:dyDescent="0.25">
      <c r="A3377">
        <v>-117.536</v>
      </c>
      <c r="B3377">
        <v>34.150199999999998</v>
      </c>
      <c r="C3377" t="s">
        <v>28176</v>
      </c>
      <c r="D3377">
        <v>6415</v>
      </c>
      <c r="E3377">
        <v>113</v>
      </c>
      <c r="F3377" t="s">
        <v>4293</v>
      </c>
      <c r="G3377" t="s">
        <v>12</v>
      </c>
      <c r="H3377" t="s">
        <v>17</v>
      </c>
      <c r="I3377">
        <v>2010</v>
      </c>
      <c r="J3377" t="s">
        <v>24</v>
      </c>
      <c r="K3377" t="s">
        <v>15</v>
      </c>
      <c r="L3377">
        <v>4</v>
      </c>
    </row>
    <row r="3378" spans="1:12" x14ac:dyDescent="0.25">
      <c r="A3378">
        <v>-121.759</v>
      </c>
      <c r="B3378">
        <v>37.608499999999999</v>
      </c>
      <c r="C3378" t="s">
        <v>28177</v>
      </c>
      <c r="D3378">
        <v>4500</v>
      </c>
      <c r="E3378">
        <v>104</v>
      </c>
      <c r="F3378" t="s">
        <v>4294</v>
      </c>
      <c r="G3378" t="s">
        <v>220</v>
      </c>
      <c r="H3378" t="s">
        <v>221</v>
      </c>
      <c r="I3378">
        <v>2009</v>
      </c>
      <c r="J3378" t="s">
        <v>222</v>
      </c>
      <c r="K3378" t="s">
        <v>20</v>
      </c>
      <c r="L3378">
        <v>6</v>
      </c>
    </row>
    <row r="3379" spans="1:12" x14ac:dyDescent="0.25">
      <c r="A3379">
        <v>-117.14099</v>
      </c>
      <c r="B3379">
        <v>32.715200000000003</v>
      </c>
      <c r="C3379" t="s">
        <v>28178</v>
      </c>
      <c r="D3379">
        <v>4500</v>
      </c>
      <c r="E3379">
        <v>126</v>
      </c>
      <c r="F3379" t="s">
        <v>4295</v>
      </c>
      <c r="G3379" t="s">
        <v>12</v>
      </c>
      <c r="H3379" t="s">
        <v>13</v>
      </c>
      <c r="I3379">
        <v>2010</v>
      </c>
      <c r="J3379" t="s">
        <v>29</v>
      </c>
      <c r="K3379" t="s">
        <v>15</v>
      </c>
      <c r="L3379">
        <v>4</v>
      </c>
    </row>
    <row r="3380" spans="1:12" x14ac:dyDescent="0.25">
      <c r="A3380">
        <v>-95.605099999999993</v>
      </c>
      <c r="B3380">
        <v>29.768809999999998</v>
      </c>
      <c r="C3380" t="s">
        <v>28179</v>
      </c>
      <c r="D3380">
        <v>3575</v>
      </c>
      <c r="E3380">
        <v>74</v>
      </c>
      <c r="F3380" t="s">
        <v>4296</v>
      </c>
      <c r="G3380" t="s">
        <v>12</v>
      </c>
      <c r="H3380" t="s">
        <v>13</v>
      </c>
      <c r="I3380">
        <v>2010</v>
      </c>
      <c r="J3380" t="s">
        <v>48</v>
      </c>
      <c r="K3380" t="s">
        <v>15</v>
      </c>
      <c r="L3380">
        <v>4</v>
      </c>
    </row>
    <row r="3381" spans="1:12" x14ac:dyDescent="0.25">
      <c r="A3381">
        <v>-77.458290000000005</v>
      </c>
      <c r="B3381">
        <v>38.8551</v>
      </c>
      <c r="C3381" t="s">
        <v>28180</v>
      </c>
      <c r="D3381">
        <v>6250</v>
      </c>
      <c r="E3381">
        <v>145</v>
      </c>
      <c r="F3381" t="s">
        <v>4297</v>
      </c>
      <c r="G3381" t="s">
        <v>12</v>
      </c>
      <c r="H3381" t="s">
        <v>17</v>
      </c>
      <c r="I3381">
        <v>2009</v>
      </c>
      <c r="J3381" t="s">
        <v>57</v>
      </c>
      <c r="K3381" t="s">
        <v>15</v>
      </c>
      <c r="L3381">
        <v>4</v>
      </c>
    </row>
    <row r="3382" spans="1:12" x14ac:dyDescent="0.25">
      <c r="A3382">
        <v>-117.139</v>
      </c>
      <c r="B3382">
        <v>32.710610000000003</v>
      </c>
      <c r="C3382" t="s">
        <v>28181</v>
      </c>
      <c r="D3382">
        <v>4500</v>
      </c>
      <c r="E3382">
        <v>117</v>
      </c>
      <c r="F3382" t="s">
        <v>4298</v>
      </c>
      <c r="G3382" t="s">
        <v>12</v>
      </c>
      <c r="H3382" t="s">
        <v>13</v>
      </c>
      <c r="I3382">
        <v>2010</v>
      </c>
      <c r="J3382" t="s">
        <v>29</v>
      </c>
      <c r="K3382" t="s">
        <v>15</v>
      </c>
      <c r="L3382">
        <v>4</v>
      </c>
    </row>
    <row r="3383" spans="1:12" x14ac:dyDescent="0.25">
      <c r="A3383">
        <v>-121.398</v>
      </c>
      <c r="B3383">
        <v>38.578699999999998</v>
      </c>
      <c r="C3383" t="s">
        <v>28182</v>
      </c>
      <c r="D3383">
        <v>5349</v>
      </c>
      <c r="E3383">
        <v>82</v>
      </c>
      <c r="F3383" t="s">
        <v>4299</v>
      </c>
      <c r="G3383" t="s">
        <v>12</v>
      </c>
      <c r="H3383" t="s">
        <v>17</v>
      </c>
      <c r="J3383" t="s">
        <v>54</v>
      </c>
      <c r="K3383" t="s">
        <v>15</v>
      </c>
      <c r="L3383">
        <v>4</v>
      </c>
    </row>
    <row r="3384" spans="1:12" x14ac:dyDescent="0.25">
      <c r="A3384">
        <v>-121.761</v>
      </c>
      <c r="B3384">
        <v>37.600900000000003</v>
      </c>
      <c r="C3384" t="s">
        <v>28183</v>
      </c>
      <c r="D3384">
        <v>4500</v>
      </c>
      <c r="E3384">
        <v>100</v>
      </c>
      <c r="F3384" t="s">
        <v>4300</v>
      </c>
      <c r="G3384" t="s">
        <v>220</v>
      </c>
      <c r="H3384" t="s">
        <v>221</v>
      </c>
      <c r="I3384">
        <v>2009</v>
      </c>
      <c r="J3384" t="s">
        <v>222</v>
      </c>
      <c r="K3384" t="s">
        <v>20</v>
      </c>
      <c r="L3384">
        <v>6</v>
      </c>
    </row>
    <row r="3385" spans="1:12" x14ac:dyDescent="0.25">
      <c r="A3385">
        <v>-84.017089999999996</v>
      </c>
      <c r="B3385">
        <v>33.872109999999999</v>
      </c>
      <c r="C3385" t="s">
        <v>28184</v>
      </c>
      <c r="D3385">
        <v>5199</v>
      </c>
      <c r="E3385">
        <v>140</v>
      </c>
      <c r="F3385" t="s">
        <v>4300</v>
      </c>
      <c r="G3385" t="s">
        <v>12</v>
      </c>
      <c r="H3385" t="s">
        <v>13</v>
      </c>
      <c r="I3385">
        <v>2010</v>
      </c>
      <c r="J3385" t="s">
        <v>24</v>
      </c>
      <c r="K3385" t="s">
        <v>15</v>
      </c>
      <c r="L3385">
        <v>4</v>
      </c>
    </row>
    <row r="3386" spans="1:12" x14ac:dyDescent="0.25">
      <c r="A3386">
        <v>-104.73699999999999</v>
      </c>
      <c r="B3386">
        <v>40.397709999999996</v>
      </c>
      <c r="C3386" t="s">
        <v>28185</v>
      </c>
      <c r="D3386">
        <v>9450</v>
      </c>
      <c r="E3386">
        <v>132</v>
      </c>
      <c r="F3386" t="s">
        <v>4301</v>
      </c>
      <c r="G3386" t="s">
        <v>12</v>
      </c>
      <c r="H3386" t="s">
        <v>17</v>
      </c>
      <c r="I3386">
        <v>2010</v>
      </c>
      <c r="J3386" t="s">
        <v>37</v>
      </c>
      <c r="K3386" t="s">
        <v>15</v>
      </c>
      <c r="L3386">
        <v>4</v>
      </c>
    </row>
    <row r="3387" spans="1:12" x14ac:dyDescent="0.25">
      <c r="A3387">
        <v>-121.66399</v>
      </c>
      <c r="B3387">
        <v>37.941299999999998</v>
      </c>
      <c r="C3387" t="s">
        <v>28186</v>
      </c>
      <c r="D3387">
        <v>5550</v>
      </c>
      <c r="E3387">
        <v>72</v>
      </c>
      <c r="F3387" t="s">
        <v>4302</v>
      </c>
      <c r="G3387" t="s">
        <v>12</v>
      </c>
      <c r="H3387" t="s">
        <v>13</v>
      </c>
      <c r="I3387">
        <v>2010</v>
      </c>
      <c r="J3387" t="s">
        <v>14</v>
      </c>
      <c r="K3387" t="s">
        <v>15</v>
      </c>
      <c r="L3387">
        <v>4</v>
      </c>
    </row>
    <row r="3388" spans="1:12" x14ac:dyDescent="0.25">
      <c r="A3388">
        <v>-121.52800000000001</v>
      </c>
      <c r="B3388">
        <v>37.697800000000001</v>
      </c>
      <c r="C3388" t="s">
        <v>28187</v>
      </c>
      <c r="D3388">
        <v>3500</v>
      </c>
      <c r="E3388">
        <v>111</v>
      </c>
      <c r="F3388" t="s">
        <v>4303</v>
      </c>
      <c r="G3388" t="s">
        <v>12</v>
      </c>
      <c r="H3388" t="s">
        <v>13</v>
      </c>
      <c r="I3388">
        <v>2010</v>
      </c>
      <c r="J3388" t="s">
        <v>14</v>
      </c>
      <c r="K3388" t="s">
        <v>15</v>
      </c>
      <c r="L3388">
        <v>4</v>
      </c>
    </row>
    <row r="3389" spans="1:12" x14ac:dyDescent="0.25">
      <c r="A3389">
        <v>-122.44499999999999</v>
      </c>
      <c r="B3389">
        <v>37.7194</v>
      </c>
      <c r="C3389" t="s">
        <v>28188</v>
      </c>
      <c r="D3389">
        <v>6400</v>
      </c>
      <c r="E3389">
        <v>94</v>
      </c>
      <c r="F3389" t="s">
        <v>4304</v>
      </c>
      <c r="G3389" t="s">
        <v>12</v>
      </c>
      <c r="H3389" t="s">
        <v>13</v>
      </c>
      <c r="I3389">
        <v>2012</v>
      </c>
      <c r="J3389" t="s">
        <v>100</v>
      </c>
      <c r="K3389" t="s">
        <v>15</v>
      </c>
      <c r="L3389">
        <v>4</v>
      </c>
    </row>
    <row r="3390" spans="1:12" x14ac:dyDescent="0.25">
      <c r="A3390">
        <v>-117.13699</v>
      </c>
      <c r="B3390">
        <v>32.7057</v>
      </c>
      <c r="C3390" t="s">
        <v>28189</v>
      </c>
      <c r="D3390">
        <v>4500</v>
      </c>
      <c r="E3390">
        <v>109</v>
      </c>
      <c r="F3390" t="s">
        <v>4303</v>
      </c>
      <c r="G3390" t="s">
        <v>12</v>
      </c>
      <c r="H3390" t="s">
        <v>13</v>
      </c>
      <c r="I3390">
        <v>2010</v>
      </c>
      <c r="J3390" t="s">
        <v>29</v>
      </c>
      <c r="K3390" t="s">
        <v>15</v>
      </c>
      <c r="L3390">
        <v>4</v>
      </c>
    </row>
    <row r="3391" spans="1:12" x14ac:dyDescent="0.25">
      <c r="A3391">
        <v>-104.73599</v>
      </c>
      <c r="B3391">
        <v>40.400700000000001</v>
      </c>
      <c r="C3391" t="s">
        <v>28190</v>
      </c>
      <c r="D3391">
        <v>9449</v>
      </c>
      <c r="E3391">
        <v>132</v>
      </c>
      <c r="F3391" t="s">
        <v>4305</v>
      </c>
      <c r="G3391" t="s">
        <v>12</v>
      </c>
      <c r="H3391" t="s">
        <v>17</v>
      </c>
      <c r="I3391">
        <v>2010</v>
      </c>
      <c r="J3391" t="s">
        <v>37</v>
      </c>
      <c r="K3391" t="s">
        <v>15</v>
      </c>
      <c r="L3391">
        <v>4</v>
      </c>
    </row>
    <row r="3392" spans="1:12" x14ac:dyDescent="0.25">
      <c r="A3392">
        <v>-95.622990000000001</v>
      </c>
      <c r="B3392">
        <v>29.713699999999999</v>
      </c>
      <c r="C3392" t="s">
        <v>28191</v>
      </c>
      <c r="D3392">
        <v>4200</v>
      </c>
      <c r="E3392">
        <v>123</v>
      </c>
      <c r="F3392" t="s">
        <v>4306</v>
      </c>
      <c r="G3392" t="s">
        <v>12</v>
      </c>
      <c r="H3392" t="s">
        <v>13</v>
      </c>
      <c r="I3392">
        <v>2012</v>
      </c>
      <c r="J3392" t="s">
        <v>192</v>
      </c>
      <c r="K3392" t="s">
        <v>15</v>
      </c>
      <c r="L3392">
        <v>4</v>
      </c>
    </row>
    <row r="3393" spans="1:12" x14ac:dyDescent="0.25">
      <c r="A3393">
        <v>-106.33199999999999</v>
      </c>
      <c r="B3393">
        <v>31.743510000000001</v>
      </c>
      <c r="C3393" t="s">
        <v>28192</v>
      </c>
      <c r="D3393">
        <v>8999</v>
      </c>
      <c r="E3393">
        <v>97</v>
      </c>
      <c r="F3393" t="s">
        <v>4307</v>
      </c>
      <c r="G3393" t="s">
        <v>224</v>
      </c>
      <c r="H3393" t="s">
        <v>221</v>
      </c>
      <c r="J3393" t="s">
        <v>18</v>
      </c>
      <c r="K3393" t="s">
        <v>20</v>
      </c>
      <c r="L3393">
        <v>6</v>
      </c>
    </row>
    <row r="3394" spans="1:12" x14ac:dyDescent="0.25">
      <c r="A3394">
        <v>-121.765</v>
      </c>
      <c r="B3394">
        <v>37.590409999999999</v>
      </c>
      <c r="C3394" t="s">
        <v>28193</v>
      </c>
      <c r="D3394">
        <v>4400</v>
      </c>
      <c r="E3394">
        <v>102</v>
      </c>
      <c r="F3394" t="s">
        <v>4307</v>
      </c>
      <c r="G3394" t="s">
        <v>220</v>
      </c>
      <c r="H3394" t="s">
        <v>221</v>
      </c>
      <c r="I3394">
        <v>2009</v>
      </c>
      <c r="J3394" t="s">
        <v>222</v>
      </c>
      <c r="K3394" t="s">
        <v>20</v>
      </c>
      <c r="L3394">
        <v>6</v>
      </c>
    </row>
    <row r="3395" spans="1:12" x14ac:dyDescent="0.25">
      <c r="A3395">
        <v>-117.61099</v>
      </c>
      <c r="B3395">
        <v>32.649299999999997</v>
      </c>
      <c r="C3395" t="s">
        <v>28194</v>
      </c>
      <c r="D3395">
        <v>9500</v>
      </c>
      <c r="E3395">
        <v>130</v>
      </c>
      <c r="F3395" t="s">
        <v>4308</v>
      </c>
      <c r="G3395" t="s">
        <v>102</v>
      </c>
      <c r="H3395" t="s">
        <v>103</v>
      </c>
      <c r="I3395">
        <v>2010</v>
      </c>
      <c r="J3395" t="s">
        <v>18</v>
      </c>
      <c r="K3395" t="s">
        <v>20</v>
      </c>
      <c r="L3395">
        <v>5</v>
      </c>
    </row>
    <row r="3396" spans="1:12" x14ac:dyDescent="0.25">
      <c r="A3396">
        <v>-104.73099000000001</v>
      </c>
      <c r="B3396">
        <v>40.406709999999997</v>
      </c>
      <c r="C3396" t="s">
        <v>28195</v>
      </c>
      <c r="D3396">
        <v>9450</v>
      </c>
      <c r="E3396">
        <v>134</v>
      </c>
      <c r="F3396" t="s">
        <v>4309</v>
      </c>
      <c r="G3396" t="s">
        <v>12</v>
      </c>
      <c r="H3396" t="s">
        <v>17</v>
      </c>
      <c r="I3396">
        <v>2010</v>
      </c>
      <c r="J3396" t="s">
        <v>37</v>
      </c>
      <c r="K3396" t="s">
        <v>15</v>
      </c>
      <c r="L3396">
        <v>4</v>
      </c>
    </row>
    <row r="3397" spans="1:12" x14ac:dyDescent="0.25">
      <c r="A3397">
        <v>-118.285</v>
      </c>
      <c r="B3397">
        <v>33.715499999999999</v>
      </c>
      <c r="C3397" t="s">
        <v>28196</v>
      </c>
      <c r="D3397">
        <v>6550</v>
      </c>
      <c r="E3397">
        <v>121</v>
      </c>
      <c r="F3397" t="s">
        <v>4310</v>
      </c>
      <c r="G3397" t="s">
        <v>12</v>
      </c>
      <c r="H3397" t="s">
        <v>13</v>
      </c>
      <c r="I3397">
        <v>2010</v>
      </c>
      <c r="J3397" t="s">
        <v>24</v>
      </c>
      <c r="K3397" t="s">
        <v>15</v>
      </c>
      <c r="L3397">
        <v>4</v>
      </c>
    </row>
    <row r="3398" spans="1:12" x14ac:dyDescent="0.25">
      <c r="A3398">
        <v>-77.286000000000001</v>
      </c>
      <c r="B3398">
        <v>38.683199999999999</v>
      </c>
      <c r="C3398" t="s">
        <v>28197</v>
      </c>
      <c r="D3398">
        <v>8175</v>
      </c>
      <c r="E3398">
        <v>85</v>
      </c>
      <c r="F3398" t="s">
        <v>4311</v>
      </c>
      <c r="G3398" t="s">
        <v>12</v>
      </c>
      <c r="H3398" t="s">
        <v>17</v>
      </c>
      <c r="I3398">
        <v>2009</v>
      </c>
      <c r="J3398" t="s">
        <v>57</v>
      </c>
      <c r="K3398" t="s">
        <v>15</v>
      </c>
      <c r="L3398">
        <v>4</v>
      </c>
    </row>
    <row r="3399" spans="1:12" x14ac:dyDescent="0.25">
      <c r="A3399">
        <v>-112.041</v>
      </c>
      <c r="B3399">
        <v>33.536700000000003</v>
      </c>
      <c r="C3399" t="s">
        <v>28198</v>
      </c>
      <c r="D3399">
        <v>6524</v>
      </c>
      <c r="E3399">
        <v>118</v>
      </c>
      <c r="F3399" t="s">
        <v>4312</v>
      </c>
      <c r="G3399" t="s">
        <v>12</v>
      </c>
      <c r="H3399" t="s">
        <v>17</v>
      </c>
      <c r="I3399">
        <v>2009</v>
      </c>
      <c r="J3399" t="s">
        <v>57</v>
      </c>
      <c r="K3399" t="s">
        <v>15</v>
      </c>
      <c r="L3399">
        <v>4</v>
      </c>
    </row>
    <row r="3400" spans="1:12" x14ac:dyDescent="0.25">
      <c r="A3400">
        <v>-121.76599</v>
      </c>
      <c r="B3400">
        <v>37.586100000000002</v>
      </c>
      <c r="C3400" t="s">
        <v>28199</v>
      </c>
      <c r="D3400">
        <v>4300</v>
      </c>
      <c r="E3400">
        <v>104</v>
      </c>
      <c r="F3400" t="s">
        <v>4313</v>
      </c>
      <c r="G3400" t="s">
        <v>220</v>
      </c>
      <c r="H3400" t="s">
        <v>221</v>
      </c>
      <c r="I3400">
        <v>2009</v>
      </c>
      <c r="J3400" t="s">
        <v>222</v>
      </c>
      <c r="K3400" t="s">
        <v>20</v>
      </c>
      <c r="L3400">
        <v>6</v>
      </c>
    </row>
    <row r="3401" spans="1:12" x14ac:dyDescent="0.25">
      <c r="A3401">
        <v>-157.82400000000001</v>
      </c>
      <c r="B3401">
        <v>21.304099999999998</v>
      </c>
      <c r="C3401" t="s">
        <v>28200</v>
      </c>
      <c r="D3401">
        <v>5375</v>
      </c>
      <c r="E3401">
        <v>87</v>
      </c>
      <c r="F3401" t="s">
        <v>4314</v>
      </c>
      <c r="G3401" t="s">
        <v>12</v>
      </c>
      <c r="H3401" t="s">
        <v>13</v>
      </c>
      <c r="I3401">
        <v>2010</v>
      </c>
      <c r="J3401" t="s">
        <v>37</v>
      </c>
      <c r="K3401" t="s">
        <v>15</v>
      </c>
      <c r="L3401">
        <v>4</v>
      </c>
    </row>
    <row r="3402" spans="1:12" x14ac:dyDescent="0.25">
      <c r="A3402">
        <v>-98.155299999999997</v>
      </c>
      <c r="B3402">
        <v>26.445900000000002</v>
      </c>
      <c r="C3402" t="s">
        <v>28201</v>
      </c>
      <c r="D3402">
        <v>1900</v>
      </c>
      <c r="E3402">
        <v>111</v>
      </c>
      <c r="F3402" t="s">
        <v>4315</v>
      </c>
      <c r="G3402" t="s">
        <v>12</v>
      </c>
      <c r="H3402" t="s">
        <v>17</v>
      </c>
      <c r="I3402">
        <v>2001</v>
      </c>
      <c r="J3402" t="s">
        <v>18</v>
      </c>
      <c r="K3402" t="s">
        <v>20</v>
      </c>
      <c r="L3402">
        <v>4</v>
      </c>
    </row>
    <row r="3403" spans="1:12" x14ac:dyDescent="0.25">
      <c r="A3403">
        <v>-117.13399</v>
      </c>
      <c r="B3403">
        <v>32.691000000000003</v>
      </c>
      <c r="C3403" t="s">
        <v>28202</v>
      </c>
      <c r="D3403">
        <v>4499</v>
      </c>
      <c r="E3403">
        <v>75</v>
      </c>
      <c r="F3403" t="s">
        <v>4313</v>
      </c>
      <c r="G3403" t="s">
        <v>12</v>
      </c>
      <c r="H3403" t="s">
        <v>13</v>
      </c>
      <c r="I3403">
        <v>2010</v>
      </c>
      <c r="J3403" t="s">
        <v>29</v>
      </c>
      <c r="K3403" t="s">
        <v>15</v>
      </c>
      <c r="L3403">
        <v>4</v>
      </c>
    </row>
    <row r="3404" spans="1:12" x14ac:dyDescent="0.25">
      <c r="A3404">
        <v>-84.030090000000001</v>
      </c>
      <c r="B3404">
        <v>33.889299999999999</v>
      </c>
      <c r="C3404" t="s">
        <v>28203</v>
      </c>
      <c r="D3404">
        <v>5200</v>
      </c>
      <c r="E3404">
        <v>136</v>
      </c>
      <c r="F3404" t="s">
        <v>4313</v>
      </c>
      <c r="G3404" t="s">
        <v>12</v>
      </c>
      <c r="H3404" t="s">
        <v>13</v>
      </c>
      <c r="I3404">
        <v>2010</v>
      </c>
      <c r="J3404" t="s">
        <v>24</v>
      </c>
      <c r="K3404" t="s">
        <v>15</v>
      </c>
      <c r="L3404">
        <v>4</v>
      </c>
    </row>
    <row r="3405" spans="1:12" x14ac:dyDescent="0.25">
      <c r="A3405">
        <v>-97.624799999999993</v>
      </c>
      <c r="B3405">
        <v>26.052</v>
      </c>
      <c r="C3405" t="s">
        <v>28204</v>
      </c>
      <c r="D3405">
        <v>5525</v>
      </c>
      <c r="E3405">
        <v>112</v>
      </c>
      <c r="F3405" t="s">
        <v>4316</v>
      </c>
      <c r="G3405" t="s">
        <v>12</v>
      </c>
      <c r="H3405" t="s">
        <v>17</v>
      </c>
      <c r="I3405">
        <v>2001</v>
      </c>
      <c r="J3405" t="s">
        <v>18</v>
      </c>
      <c r="K3405" t="s">
        <v>20</v>
      </c>
      <c r="L3405">
        <v>4</v>
      </c>
    </row>
    <row r="3406" spans="1:12" x14ac:dyDescent="0.25">
      <c r="A3406">
        <v>-104.72699</v>
      </c>
      <c r="B3406">
        <v>40.409999999999997</v>
      </c>
      <c r="C3406" t="s">
        <v>28205</v>
      </c>
      <c r="D3406">
        <v>9450</v>
      </c>
      <c r="E3406">
        <v>137</v>
      </c>
      <c r="F3406" t="s">
        <v>4317</v>
      </c>
      <c r="G3406" t="s">
        <v>12</v>
      </c>
      <c r="H3406" t="s">
        <v>17</v>
      </c>
      <c r="I3406">
        <v>2010</v>
      </c>
      <c r="J3406" t="s">
        <v>37</v>
      </c>
      <c r="K3406" t="s">
        <v>15</v>
      </c>
      <c r="L3406">
        <v>4</v>
      </c>
    </row>
    <row r="3407" spans="1:12" x14ac:dyDescent="0.25">
      <c r="A3407">
        <v>-95.613389999999995</v>
      </c>
      <c r="B3407">
        <v>29.706600000000002</v>
      </c>
      <c r="C3407" t="s">
        <v>28206</v>
      </c>
      <c r="D3407">
        <v>5324</v>
      </c>
      <c r="E3407">
        <v>121</v>
      </c>
      <c r="F3407" t="s">
        <v>4318</v>
      </c>
      <c r="G3407" t="s">
        <v>12</v>
      </c>
      <c r="H3407" t="s">
        <v>17</v>
      </c>
      <c r="I3407">
        <v>2009</v>
      </c>
      <c r="J3407" t="s">
        <v>27</v>
      </c>
      <c r="K3407" t="s">
        <v>15</v>
      </c>
      <c r="L3407">
        <v>4</v>
      </c>
    </row>
    <row r="3408" spans="1:12" x14ac:dyDescent="0.25">
      <c r="A3408">
        <v>-82.527600000000007</v>
      </c>
      <c r="B3408">
        <v>43.304699999999997</v>
      </c>
      <c r="C3408" t="s">
        <v>28207</v>
      </c>
      <c r="D3408">
        <v>5200</v>
      </c>
      <c r="E3408">
        <v>112</v>
      </c>
      <c r="F3408" t="s">
        <v>4319</v>
      </c>
      <c r="G3408" t="s">
        <v>12</v>
      </c>
      <c r="H3408" t="s">
        <v>17</v>
      </c>
      <c r="I3408">
        <v>2003</v>
      </c>
      <c r="J3408" t="s">
        <v>18</v>
      </c>
      <c r="K3408" t="s">
        <v>20</v>
      </c>
      <c r="L3408">
        <v>4</v>
      </c>
    </row>
    <row r="3409" spans="1:12" x14ac:dyDescent="0.25">
      <c r="A3409">
        <v>-106.32699</v>
      </c>
      <c r="B3409">
        <v>31.739509999999999</v>
      </c>
      <c r="C3409" t="s">
        <v>28208</v>
      </c>
      <c r="D3409">
        <v>9000</v>
      </c>
      <c r="E3409">
        <v>95</v>
      </c>
      <c r="F3409" t="s">
        <v>1045</v>
      </c>
      <c r="G3409" t="s">
        <v>224</v>
      </c>
      <c r="H3409" t="s">
        <v>221</v>
      </c>
      <c r="J3409" t="s">
        <v>18</v>
      </c>
      <c r="K3409" t="s">
        <v>20</v>
      </c>
      <c r="L3409">
        <v>6</v>
      </c>
    </row>
    <row r="3410" spans="1:12" x14ac:dyDescent="0.25">
      <c r="A3410">
        <v>-72.772999999999996</v>
      </c>
      <c r="B3410">
        <v>45.003999999999998</v>
      </c>
      <c r="C3410" t="s">
        <v>28209</v>
      </c>
      <c r="D3410">
        <v>5350</v>
      </c>
      <c r="E3410">
        <v>126</v>
      </c>
      <c r="F3410" t="s">
        <v>4320</v>
      </c>
      <c r="G3410" t="s">
        <v>12</v>
      </c>
      <c r="H3410" t="s">
        <v>17</v>
      </c>
      <c r="I3410">
        <v>2003</v>
      </c>
      <c r="J3410" t="s">
        <v>18</v>
      </c>
      <c r="K3410" t="s">
        <v>20</v>
      </c>
      <c r="L3410">
        <v>4</v>
      </c>
    </row>
    <row r="3411" spans="1:12" x14ac:dyDescent="0.25">
      <c r="A3411">
        <v>-122.19699</v>
      </c>
      <c r="B3411">
        <v>37.74</v>
      </c>
      <c r="C3411" t="s">
        <v>28210</v>
      </c>
      <c r="D3411">
        <v>4250</v>
      </c>
      <c r="E3411">
        <v>82</v>
      </c>
      <c r="F3411" t="s">
        <v>4321</v>
      </c>
      <c r="G3411" t="s">
        <v>12</v>
      </c>
      <c r="H3411" t="s">
        <v>13</v>
      </c>
      <c r="I3411">
        <v>2010</v>
      </c>
      <c r="J3411" t="s">
        <v>14</v>
      </c>
      <c r="K3411" t="s">
        <v>15</v>
      </c>
      <c r="L3411">
        <v>4</v>
      </c>
    </row>
    <row r="3412" spans="1:12" x14ac:dyDescent="0.25">
      <c r="A3412">
        <v>-80.33229</v>
      </c>
      <c r="B3412">
        <v>25.854009999999999</v>
      </c>
      <c r="C3412" t="s">
        <v>28211</v>
      </c>
      <c r="D3412">
        <v>2900</v>
      </c>
      <c r="E3412">
        <v>72</v>
      </c>
      <c r="F3412" t="s">
        <v>4322</v>
      </c>
      <c r="G3412" t="s">
        <v>220</v>
      </c>
      <c r="H3412" t="s">
        <v>221</v>
      </c>
      <c r="I3412">
        <v>2010</v>
      </c>
      <c r="J3412" t="s">
        <v>222</v>
      </c>
      <c r="K3412" t="s">
        <v>20</v>
      </c>
      <c r="L3412">
        <v>6</v>
      </c>
    </row>
    <row r="3413" spans="1:12" x14ac:dyDescent="0.25">
      <c r="A3413">
        <v>-76.590599999999995</v>
      </c>
      <c r="B3413">
        <v>39.234900000000003</v>
      </c>
      <c r="C3413" t="s">
        <v>28212</v>
      </c>
      <c r="D3413">
        <v>4125</v>
      </c>
      <c r="E3413">
        <v>114</v>
      </c>
      <c r="F3413" t="s">
        <v>4323</v>
      </c>
      <c r="G3413" t="s">
        <v>12</v>
      </c>
      <c r="H3413" t="s">
        <v>13</v>
      </c>
      <c r="I3413">
        <v>2010</v>
      </c>
      <c r="J3413" t="s">
        <v>14</v>
      </c>
      <c r="K3413" t="s">
        <v>15</v>
      </c>
      <c r="L3413">
        <v>4</v>
      </c>
    </row>
    <row r="3414" spans="1:12" x14ac:dyDescent="0.25">
      <c r="A3414">
        <v>-121.76699000000001</v>
      </c>
      <c r="B3414">
        <v>37.582599999999999</v>
      </c>
      <c r="C3414" t="s">
        <v>28213</v>
      </c>
      <c r="D3414">
        <v>4400</v>
      </c>
      <c r="E3414">
        <v>108</v>
      </c>
      <c r="F3414" t="s">
        <v>4324</v>
      </c>
      <c r="G3414" t="s">
        <v>220</v>
      </c>
      <c r="H3414" t="s">
        <v>221</v>
      </c>
      <c r="I3414">
        <v>2009</v>
      </c>
      <c r="J3414" t="s">
        <v>222</v>
      </c>
      <c r="K3414" t="s">
        <v>20</v>
      </c>
      <c r="L3414">
        <v>6</v>
      </c>
    </row>
    <row r="3415" spans="1:12" x14ac:dyDescent="0.25">
      <c r="A3415">
        <v>-96.746399999999994</v>
      </c>
      <c r="B3415">
        <v>32.633299999999998</v>
      </c>
      <c r="C3415" t="s">
        <v>28214</v>
      </c>
      <c r="D3415">
        <v>4300</v>
      </c>
      <c r="E3415">
        <v>80</v>
      </c>
      <c r="F3415" t="s">
        <v>4325</v>
      </c>
      <c r="G3415" t="s">
        <v>220</v>
      </c>
      <c r="H3415" t="s">
        <v>221</v>
      </c>
      <c r="I3415">
        <v>2009</v>
      </c>
      <c r="J3415" t="s">
        <v>222</v>
      </c>
      <c r="K3415" t="s">
        <v>20</v>
      </c>
      <c r="L3415">
        <v>6</v>
      </c>
    </row>
    <row r="3416" spans="1:12" x14ac:dyDescent="0.25">
      <c r="A3416">
        <v>-112.11</v>
      </c>
      <c r="B3416">
        <v>33.677999999999997</v>
      </c>
      <c r="C3416" t="s">
        <v>28215</v>
      </c>
      <c r="D3416">
        <v>4800</v>
      </c>
      <c r="E3416">
        <v>129</v>
      </c>
      <c r="F3416" t="s">
        <v>4326</v>
      </c>
      <c r="G3416" t="s">
        <v>12</v>
      </c>
      <c r="H3416" t="s">
        <v>31</v>
      </c>
      <c r="I3416">
        <v>2005</v>
      </c>
      <c r="J3416" t="s">
        <v>27</v>
      </c>
      <c r="K3416" t="s">
        <v>15</v>
      </c>
      <c r="L3416">
        <v>4</v>
      </c>
    </row>
    <row r="3417" spans="1:12" x14ac:dyDescent="0.25">
      <c r="A3417">
        <v>-84.028400000000005</v>
      </c>
      <c r="B3417">
        <v>33.896909999999998</v>
      </c>
      <c r="C3417" t="s">
        <v>28216</v>
      </c>
      <c r="D3417">
        <v>5184</v>
      </c>
      <c r="E3417">
        <v>128</v>
      </c>
      <c r="F3417" t="s">
        <v>4327</v>
      </c>
      <c r="G3417" t="s">
        <v>12</v>
      </c>
      <c r="H3417" t="s">
        <v>13</v>
      </c>
      <c r="I3417">
        <v>2010</v>
      </c>
      <c r="J3417" t="s">
        <v>24</v>
      </c>
      <c r="K3417" t="s">
        <v>15</v>
      </c>
      <c r="L3417">
        <v>4</v>
      </c>
    </row>
    <row r="3418" spans="1:12" x14ac:dyDescent="0.25">
      <c r="A3418">
        <v>-106.32398999999999</v>
      </c>
      <c r="B3418">
        <v>31.736799999999999</v>
      </c>
      <c r="C3418" t="s">
        <v>28217</v>
      </c>
      <c r="D3418">
        <v>8900</v>
      </c>
      <c r="E3418">
        <v>93</v>
      </c>
      <c r="F3418" t="s">
        <v>783</v>
      </c>
      <c r="G3418" t="s">
        <v>224</v>
      </c>
      <c r="H3418" t="s">
        <v>221</v>
      </c>
      <c r="J3418" t="s">
        <v>18</v>
      </c>
      <c r="K3418" t="s">
        <v>20</v>
      </c>
      <c r="L3418">
        <v>6</v>
      </c>
    </row>
    <row r="3419" spans="1:12" x14ac:dyDescent="0.25">
      <c r="A3419">
        <v>-118.45299</v>
      </c>
      <c r="B3419">
        <v>34.2958</v>
      </c>
      <c r="C3419" t="s">
        <v>28218</v>
      </c>
      <c r="D3419">
        <v>6250</v>
      </c>
      <c r="E3419">
        <v>85</v>
      </c>
      <c r="F3419" t="s">
        <v>4328</v>
      </c>
      <c r="G3419" t="s">
        <v>12</v>
      </c>
      <c r="H3419" t="s">
        <v>13</v>
      </c>
      <c r="I3419">
        <v>2010</v>
      </c>
      <c r="J3419" t="s">
        <v>24</v>
      </c>
      <c r="K3419" t="s">
        <v>15</v>
      </c>
      <c r="L3419">
        <v>4</v>
      </c>
    </row>
    <row r="3420" spans="1:12" x14ac:dyDescent="0.25">
      <c r="A3420">
        <v>-95.283100000000005</v>
      </c>
      <c r="B3420">
        <v>29.624600000000001</v>
      </c>
      <c r="C3420" t="s">
        <v>28219</v>
      </c>
      <c r="D3420">
        <v>5400</v>
      </c>
      <c r="E3420">
        <v>125</v>
      </c>
      <c r="F3420" t="s">
        <v>4329</v>
      </c>
      <c r="G3420" t="s">
        <v>12</v>
      </c>
      <c r="H3420" t="s">
        <v>13</v>
      </c>
      <c r="I3420">
        <v>2010</v>
      </c>
      <c r="J3420" t="s">
        <v>152</v>
      </c>
      <c r="K3420" t="s">
        <v>15</v>
      </c>
      <c r="L3420">
        <v>4</v>
      </c>
    </row>
    <row r="3421" spans="1:12" x14ac:dyDescent="0.25">
      <c r="A3421">
        <v>-122.79300000000001</v>
      </c>
      <c r="B3421">
        <v>48.892899999999997</v>
      </c>
      <c r="C3421" t="s">
        <v>28220</v>
      </c>
      <c r="D3421">
        <v>2200</v>
      </c>
      <c r="E3421">
        <v>96</v>
      </c>
      <c r="F3421" t="s">
        <v>4330</v>
      </c>
      <c r="G3421" t="s">
        <v>224</v>
      </c>
      <c r="H3421" t="s">
        <v>221</v>
      </c>
      <c r="I3421">
        <v>2011</v>
      </c>
      <c r="J3421" t="s">
        <v>222</v>
      </c>
      <c r="K3421" t="s">
        <v>20</v>
      </c>
      <c r="L3421">
        <v>6</v>
      </c>
    </row>
    <row r="3422" spans="1:12" x14ac:dyDescent="0.25">
      <c r="A3422">
        <v>-106.32098999999999</v>
      </c>
      <c r="B3422">
        <v>31.734100000000002</v>
      </c>
      <c r="C3422" t="s">
        <v>28221</v>
      </c>
      <c r="D3422">
        <v>8900</v>
      </c>
      <c r="E3422">
        <v>89</v>
      </c>
      <c r="F3422" t="s">
        <v>4331</v>
      </c>
      <c r="G3422" t="s">
        <v>224</v>
      </c>
      <c r="H3422" t="s">
        <v>221</v>
      </c>
      <c r="J3422" t="s">
        <v>18</v>
      </c>
      <c r="K3422" t="s">
        <v>20</v>
      </c>
      <c r="L3422">
        <v>6</v>
      </c>
    </row>
    <row r="3423" spans="1:12" x14ac:dyDescent="0.25">
      <c r="A3423">
        <v>-83.175700000000006</v>
      </c>
      <c r="B3423">
        <v>39.874899999999997</v>
      </c>
      <c r="C3423" t="s">
        <v>28222</v>
      </c>
      <c r="D3423">
        <v>7100</v>
      </c>
      <c r="E3423">
        <v>217</v>
      </c>
      <c r="F3423" t="s">
        <v>4332</v>
      </c>
      <c r="G3423" t="s">
        <v>12</v>
      </c>
      <c r="H3423" t="s">
        <v>13</v>
      </c>
      <c r="I3423">
        <v>2010</v>
      </c>
      <c r="J3423" t="s">
        <v>236</v>
      </c>
      <c r="K3423" t="s">
        <v>15</v>
      </c>
      <c r="L3423">
        <v>4</v>
      </c>
    </row>
    <row r="3424" spans="1:12" x14ac:dyDescent="0.25">
      <c r="A3424">
        <v>-77.527500000000003</v>
      </c>
      <c r="B3424">
        <v>38.798200000000001</v>
      </c>
      <c r="C3424" t="s">
        <v>28223</v>
      </c>
      <c r="D3424">
        <v>11550</v>
      </c>
      <c r="E3424">
        <v>99</v>
      </c>
      <c r="F3424" t="s">
        <v>4333</v>
      </c>
      <c r="G3424" t="s">
        <v>12</v>
      </c>
      <c r="H3424" t="s">
        <v>71</v>
      </c>
      <c r="I3424">
        <v>2004</v>
      </c>
      <c r="J3424" t="s">
        <v>32</v>
      </c>
      <c r="K3424" t="s">
        <v>15</v>
      </c>
      <c r="L3424">
        <v>4</v>
      </c>
    </row>
    <row r="3425" spans="1:12" x14ac:dyDescent="0.25">
      <c r="A3425">
        <v>-121.76900000000001</v>
      </c>
      <c r="B3425">
        <v>37.576999999999998</v>
      </c>
      <c r="C3425" t="s">
        <v>28224</v>
      </c>
      <c r="D3425">
        <v>4400</v>
      </c>
      <c r="E3425">
        <v>107</v>
      </c>
      <c r="F3425" t="s">
        <v>4331</v>
      </c>
      <c r="G3425" t="s">
        <v>220</v>
      </c>
      <c r="H3425" t="s">
        <v>221</v>
      </c>
      <c r="I3425">
        <v>2009</v>
      </c>
      <c r="J3425" t="s">
        <v>222</v>
      </c>
      <c r="K3425" t="s">
        <v>20</v>
      </c>
      <c r="L3425">
        <v>6</v>
      </c>
    </row>
    <row r="3426" spans="1:12" x14ac:dyDescent="0.25">
      <c r="A3426">
        <v>-118.14798999999999</v>
      </c>
      <c r="B3426">
        <v>34.032710000000002</v>
      </c>
      <c r="C3426" t="s">
        <v>28225</v>
      </c>
      <c r="D3426">
        <v>6475</v>
      </c>
      <c r="E3426">
        <v>64</v>
      </c>
      <c r="F3426" t="s">
        <v>4334</v>
      </c>
      <c r="G3426" t="s">
        <v>12</v>
      </c>
      <c r="H3426" t="s">
        <v>13</v>
      </c>
      <c r="I3426">
        <v>2009</v>
      </c>
      <c r="J3426" t="s">
        <v>37</v>
      </c>
      <c r="K3426" t="s">
        <v>15</v>
      </c>
      <c r="L3426">
        <v>4</v>
      </c>
    </row>
    <row r="3427" spans="1:12" x14ac:dyDescent="0.25">
      <c r="A3427">
        <v>-77.291790000000006</v>
      </c>
      <c r="B3427">
        <v>38.773499999999999</v>
      </c>
      <c r="C3427" t="s">
        <v>28226</v>
      </c>
      <c r="D3427">
        <v>6500</v>
      </c>
      <c r="E3427">
        <v>68</v>
      </c>
      <c r="F3427" t="s">
        <v>4335</v>
      </c>
      <c r="G3427" t="s">
        <v>12</v>
      </c>
      <c r="H3427" t="s">
        <v>17</v>
      </c>
      <c r="I3427">
        <v>2009</v>
      </c>
      <c r="J3427" t="s">
        <v>57</v>
      </c>
      <c r="K3427" t="s">
        <v>15</v>
      </c>
      <c r="L3427">
        <v>4</v>
      </c>
    </row>
    <row r="3428" spans="1:12" x14ac:dyDescent="0.25">
      <c r="A3428">
        <v>-95.63279</v>
      </c>
      <c r="B3428">
        <v>29.7166</v>
      </c>
      <c r="C3428" t="s">
        <v>28227</v>
      </c>
      <c r="D3428">
        <v>4200</v>
      </c>
      <c r="E3428">
        <v>120</v>
      </c>
      <c r="F3428" t="s">
        <v>4336</v>
      </c>
      <c r="G3428" t="s">
        <v>12</v>
      </c>
      <c r="H3428" t="s">
        <v>13</v>
      </c>
      <c r="I3428">
        <v>2012</v>
      </c>
      <c r="J3428" t="s">
        <v>192</v>
      </c>
      <c r="K3428" t="s">
        <v>15</v>
      </c>
      <c r="L3428">
        <v>4</v>
      </c>
    </row>
    <row r="3429" spans="1:12" x14ac:dyDescent="0.25">
      <c r="A3429">
        <v>-84.021289999999993</v>
      </c>
      <c r="B3429">
        <v>33.904299999999999</v>
      </c>
      <c r="C3429" t="s">
        <v>28228</v>
      </c>
      <c r="D3429">
        <v>5188</v>
      </c>
      <c r="E3429">
        <v>120</v>
      </c>
      <c r="F3429" t="s">
        <v>4337</v>
      </c>
      <c r="G3429" t="s">
        <v>12</v>
      </c>
      <c r="H3429" t="s">
        <v>13</v>
      </c>
      <c r="I3429">
        <v>2010</v>
      </c>
      <c r="J3429" t="s">
        <v>24</v>
      </c>
      <c r="K3429" t="s">
        <v>15</v>
      </c>
      <c r="L3429">
        <v>4</v>
      </c>
    </row>
    <row r="3430" spans="1:12" x14ac:dyDescent="0.25">
      <c r="A3430">
        <v>-112.16399</v>
      </c>
      <c r="B3430">
        <v>33.573909999999998</v>
      </c>
      <c r="C3430" t="s">
        <v>28229</v>
      </c>
      <c r="D3430">
        <v>8475</v>
      </c>
      <c r="E3430">
        <v>101</v>
      </c>
      <c r="F3430" t="s">
        <v>4338</v>
      </c>
      <c r="G3430" t="s">
        <v>12</v>
      </c>
      <c r="H3430" t="s">
        <v>17</v>
      </c>
      <c r="I3430">
        <v>2009</v>
      </c>
      <c r="J3430" t="s">
        <v>57</v>
      </c>
      <c r="K3430" t="s">
        <v>15</v>
      </c>
      <c r="L3430">
        <v>4</v>
      </c>
    </row>
    <row r="3431" spans="1:12" x14ac:dyDescent="0.25">
      <c r="A3431">
        <v>-122.47799000000001</v>
      </c>
      <c r="B3431">
        <v>37.673200000000001</v>
      </c>
      <c r="C3431" t="s">
        <v>28230</v>
      </c>
      <c r="D3431">
        <v>4225</v>
      </c>
      <c r="E3431">
        <v>91</v>
      </c>
      <c r="F3431" t="s">
        <v>4339</v>
      </c>
      <c r="G3431" t="s">
        <v>12</v>
      </c>
      <c r="H3431" t="s">
        <v>13</v>
      </c>
      <c r="I3431">
        <v>2012</v>
      </c>
      <c r="J3431" t="s">
        <v>100</v>
      </c>
      <c r="K3431" t="s">
        <v>15</v>
      </c>
      <c r="L3431">
        <v>4</v>
      </c>
    </row>
    <row r="3432" spans="1:12" x14ac:dyDescent="0.25">
      <c r="A3432">
        <v>-95.635589999999993</v>
      </c>
      <c r="B3432">
        <v>29.719799999999999</v>
      </c>
      <c r="C3432" t="s">
        <v>28231</v>
      </c>
      <c r="D3432">
        <v>4175</v>
      </c>
      <c r="E3432">
        <v>140</v>
      </c>
      <c r="F3432" t="s">
        <v>4340</v>
      </c>
      <c r="G3432" t="s">
        <v>12</v>
      </c>
      <c r="H3432" t="s">
        <v>13</v>
      </c>
      <c r="I3432">
        <v>2012</v>
      </c>
      <c r="J3432" t="s">
        <v>192</v>
      </c>
      <c r="K3432" t="s">
        <v>15</v>
      </c>
      <c r="L3432">
        <v>4</v>
      </c>
    </row>
    <row r="3433" spans="1:12" x14ac:dyDescent="0.25">
      <c r="A3433">
        <v>-118.28400000000001</v>
      </c>
      <c r="B3433">
        <v>33.784500000000001</v>
      </c>
      <c r="C3433" t="s">
        <v>28232</v>
      </c>
      <c r="D3433">
        <v>7375</v>
      </c>
      <c r="E3433">
        <v>133</v>
      </c>
      <c r="F3433" t="s">
        <v>4341</v>
      </c>
      <c r="G3433" t="s">
        <v>12</v>
      </c>
      <c r="H3433" t="s">
        <v>13</v>
      </c>
      <c r="I3433">
        <v>2009</v>
      </c>
      <c r="J3433" t="s">
        <v>27</v>
      </c>
      <c r="K3433" t="s">
        <v>15</v>
      </c>
      <c r="L3433">
        <v>4</v>
      </c>
    </row>
    <row r="3434" spans="1:12" x14ac:dyDescent="0.25">
      <c r="A3434">
        <v>-117.14100000000001</v>
      </c>
      <c r="B3434">
        <v>32.685609999999997</v>
      </c>
      <c r="C3434" t="s">
        <v>28233</v>
      </c>
      <c r="D3434">
        <v>4500</v>
      </c>
      <c r="E3434">
        <v>107</v>
      </c>
      <c r="F3434" t="s">
        <v>4340</v>
      </c>
      <c r="G3434" t="s">
        <v>12</v>
      </c>
      <c r="H3434" t="s">
        <v>13</v>
      </c>
      <c r="I3434">
        <v>2010</v>
      </c>
      <c r="J3434" t="s">
        <v>29</v>
      </c>
      <c r="K3434" t="s">
        <v>15</v>
      </c>
      <c r="L3434">
        <v>4</v>
      </c>
    </row>
    <row r="3435" spans="1:12" x14ac:dyDescent="0.25">
      <c r="A3435">
        <v>-87.822500000000005</v>
      </c>
      <c r="B3435">
        <v>41.933500000000002</v>
      </c>
      <c r="C3435" t="s">
        <v>28234</v>
      </c>
      <c r="D3435">
        <v>5150</v>
      </c>
      <c r="E3435">
        <v>71</v>
      </c>
      <c r="F3435" t="s">
        <v>4342</v>
      </c>
      <c r="G3435" t="s">
        <v>12</v>
      </c>
      <c r="H3435" t="s">
        <v>31</v>
      </c>
      <c r="I3435">
        <v>2010</v>
      </c>
      <c r="J3435" t="s">
        <v>37</v>
      </c>
      <c r="K3435" t="s">
        <v>15</v>
      </c>
      <c r="L3435">
        <v>4</v>
      </c>
    </row>
    <row r="3436" spans="1:12" x14ac:dyDescent="0.25">
      <c r="A3436">
        <v>-121.771</v>
      </c>
      <c r="B3436">
        <v>37.571599999999997</v>
      </c>
      <c r="C3436" t="s">
        <v>28235</v>
      </c>
      <c r="D3436">
        <v>4400</v>
      </c>
      <c r="E3436">
        <v>102</v>
      </c>
      <c r="F3436" t="s">
        <v>4343</v>
      </c>
      <c r="G3436" t="s">
        <v>220</v>
      </c>
      <c r="H3436" t="s">
        <v>221</v>
      </c>
      <c r="I3436">
        <v>2009</v>
      </c>
      <c r="J3436" t="s">
        <v>222</v>
      </c>
      <c r="K3436" t="s">
        <v>20</v>
      </c>
      <c r="L3436">
        <v>6</v>
      </c>
    </row>
    <row r="3437" spans="1:12" x14ac:dyDescent="0.25">
      <c r="A3437">
        <v>-104.69298999999999</v>
      </c>
      <c r="B3437">
        <v>40.411099999999998</v>
      </c>
      <c r="C3437" t="s">
        <v>28236</v>
      </c>
      <c r="D3437">
        <v>9449</v>
      </c>
      <c r="E3437">
        <v>150</v>
      </c>
      <c r="F3437" t="s">
        <v>4344</v>
      </c>
      <c r="G3437" t="s">
        <v>12</v>
      </c>
      <c r="H3437" t="s">
        <v>17</v>
      </c>
      <c r="I3437">
        <v>2010</v>
      </c>
      <c r="J3437" t="s">
        <v>37</v>
      </c>
      <c r="K3437" t="s">
        <v>15</v>
      </c>
      <c r="L3437">
        <v>4</v>
      </c>
    </row>
    <row r="3438" spans="1:12" x14ac:dyDescent="0.25">
      <c r="A3438">
        <v>-117.589</v>
      </c>
      <c r="B3438">
        <v>33.905500000000004</v>
      </c>
      <c r="C3438" t="s">
        <v>28237</v>
      </c>
      <c r="D3438">
        <v>15400</v>
      </c>
      <c r="E3438">
        <v>166</v>
      </c>
      <c r="F3438" t="s">
        <v>4345</v>
      </c>
      <c r="G3438" t="s">
        <v>181</v>
      </c>
      <c r="H3438" t="s">
        <v>182</v>
      </c>
      <c r="I3438">
        <v>2004</v>
      </c>
      <c r="J3438" t="s">
        <v>18</v>
      </c>
      <c r="K3438" t="s">
        <v>20</v>
      </c>
      <c r="L3438">
        <v>4</v>
      </c>
    </row>
    <row r="3439" spans="1:12" x14ac:dyDescent="0.25">
      <c r="A3439">
        <v>-95.637500000000003</v>
      </c>
      <c r="B3439">
        <v>29.7212</v>
      </c>
      <c r="C3439" t="s">
        <v>28238</v>
      </c>
      <c r="D3439">
        <v>4200</v>
      </c>
      <c r="E3439">
        <v>140</v>
      </c>
      <c r="F3439" t="s">
        <v>4346</v>
      </c>
      <c r="G3439" t="s">
        <v>12</v>
      </c>
      <c r="H3439" t="s">
        <v>13</v>
      </c>
      <c r="I3439">
        <v>2012</v>
      </c>
      <c r="J3439" t="s">
        <v>192</v>
      </c>
      <c r="K3439" t="s">
        <v>15</v>
      </c>
      <c r="L3439">
        <v>4</v>
      </c>
    </row>
    <row r="3440" spans="1:12" x14ac:dyDescent="0.25">
      <c r="A3440">
        <v>-104.99099</v>
      </c>
      <c r="B3440">
        <v>39.767200000000003</v>
      </c>
      <c r="C3440" t="s">
        <v>28239</v>
      </c>
      <c r="D3440">
        <v>9600</v>
      </c>
      <c r="E3440">
        <v>138</v>
      </c>
      <c r="F3440" t="s">
        <v>4347</v>
      </c>
      <c r="G3440" t="s">
        <v>12</v>
      </c>
      <c r="H3440" t="s">
        <v>17</v>
      </c>
      <c r="I3440">
        <v>2010</v>
      </c>
      <c r="J3440" t="s">
        <v>37</v>
      </c>
      <c r="K3440" t="s">
        <v>15</v>
      </c>
      <c r="L3440">
        <v>4</v>
      </c>
    </row>
    <row r="3441" spans="1:12" x14ac:dyDescent="0.25">
      <c r="A3441">
        <v>-121.77298999999999</v>
      </c>
      <c r="B3441">
        <v>37.565600000000003</v>
      </c>
      <c r="C3441" t="s">
        <v>28240</v>
      </c>
      <c r="D3441">
        <v>4400</v>
      </c>
      <c r="E3441">
        <v>98</v>
      </c>
      <c r="F3441" t="s">
        <v>4348</v>
      </c>
      <c r="G3441" t="s">
        <v>220</v>
      </c>
      <c r="H3441" t="s">
        <v>221</v>
      </c>
      <c r="I3441">
        <v>2009</v>
      </c>
      <c r="J3441" t="s">
        <v>222</v>
      </c>
      <c r="K3441" t="s">
        <v>20</v>
      </c>
      <c r="L3441">
        <v>6</v>
      </c>
    </row>
    <row r="3442" spans="1:12" x14ac:dyDescent="0.25">
      <c r="A3442">
        <v>-106.31099</v>
      </c>
      <c r="B3442">
        <v>31.7271</v>
      </c>
      <c r="C3442" t="s">
        <v>28241</v>
      </c>
      <c r="D3442">
        <v>8800</v>
      </c>
      <c r="E3442">
        <v>53</v>
      </c>
      <c r="F3442" t="s">
        <v>4349</v>
      </c>
      <c r="G3442" t="s">
        <v>224</v>
      </c>
      <c r="H3442" t="s">
        <v>221</v>
      </c>
      <c r="J3442" t="s">
        <v>18</v>
      </c>
      <c r="K3442" t="s">
        <v>20</v>
      </c>
      <c r="L3442">
        <v>6</v>
      </c>
    </row>
    <row r="3443" spans="1:12" x14ac:dyDescent="0.25">
      <c r="A3443">
        <v>-122.52499</v>
      </c>
      <c r="B3443">
        <v>37.766199999999998</v>
      </c>
      <c r="C3443" t="s">
        <v>28242</v>
      </c>
      <c r="D3443">
        <v>3500</v>
      </c>
      <c r="E3443">
        <v>106</v>
      </c>
      <c r="F3443" t="s">
        <v>4350</v>
      </c>
      <c r="G3443" t="s">
        <v>12</v>
      </c>
      <c r="H3443" t="s">
        <v>13</v>
      </c>
      <c r="I3443">
        <v>2012</v>
      </c>
      <c r="J3443" t="s">
        <v>100</v>
      </c>
      <c r="K3443" t="s">
        <v>15</v>
      </c>
      <c r="L3443">
        <v>4</v>
      </c>
    </row>
    <row r="3444" spans="1:12" x14ac:dyDescent="0.25">
      <c r="A3444">
        <v>-118.96099</v>
      </c>
      <c r="B3444">
        <v>35.02711</v>
      </c>
      <c r="C3444" t="s">
        <v>28243</v>
      </c>
      <c r="D3444">
        <v>22999</v>
      </c>
      <c r="E3444">
        <v>124</v>
      </c>
      <c r="F3444" t="s">
        <v>1058</v>
      </c>
      <c r="G3444" t="s">
        <v>181</v>
      </c>
      <c r="H3444" t="s">
        <v>182</v>
      </c>
      <c r="I3444">
        <v>2004</v>
      </c>
      <c r="J3444" t="s">
        <v>18</v>
      </c>
      <c r="K3444" t="s">
        <v>20</v>
      </c>
      <c r="L3444">
        <v>4</v>
      </c>
    </row>
    <row r="3445" spans="1:12" x14ac:dyDescent="0.25">
      <c r="A3445">
        <v>-75.105800000000002</v>
      </c>
      <c r="B3445">
        <v>39.944400000000002</v>
      </c>
      <c r="C3445" t="s">
        <v>28244</v>
      </c>
      <c r="D3445">
        <v>3350</v>
      </c>
      <c r="E3445">
        <v>0</v>
      </c>
      <c r="F3445" t="s">
        <v>4351</v>
      </c>
      <c r="G3445" t="s">
        <v>12</v>
      </c>
      <c r="H3445" t="s">
        <v>13</v>
      </c>
      <c r="I3445">
        <v>2011</v>
      </c>
      <c r="J3445" t="s">
        <v>35</v>
      </c>
      <c r="K3445" t="s">
        <v>15</v>
      </c>
      <c r="L3445">
        <v>4</v>
      </c>
    </row>
    <row r="3446" spans="1:12" x14ac:dyDescent="0.25">
      <c r="A3446">
        <v>-97.674000000000007</v>
      </c>
      <c r="B3446">
        <v>35.574800000000003</v>
      </c>
      <c r="C3446" t="s">
        <v>28245</v>
      </c>
      <c r="D3446">
        <v>5375</v>
      </c>
      <c r="E3446">
        <v>120</v>
      </c>
      <c r="F3446" t="s">
        <v>4352</v>
      </c>
      <c r="G3446" t="s">
        <v>12</v>
      </c>
      <c r="H3446" t="s">
        <v>13</v>
      </c>
      <c r="I3446">
        <v>2009</v>
      </c>
      <c r="J3446" t="s">
        <v>27</v>
      </c>
      <c r="K3446" t="s">
        <v>15</v>
      </c>
      <c r="L3446">
        <v>4</v>
      </c>
    </row>
    <row r="3447" spans="1:12" x14ac:dyDescent="0.25">
      <c r="A3447">
        <v>-82.922200000000004</v>
      </c>
      <c r="B3447">
        <v>42.359200000000001</v>
      </c>
      <c r="C3447" t="s">
        <v>28246</v>
      </c>
      <c r="D3447">
        <v>3075</v>
      </c>
      <c r="E3447">
        <v>133</v>
      </c>
      <c r="F3447" t="s">
        <v>4353</v>
      </c>
      <c r="G3447" t="s">
        <v>12</v>
      </c>
      <c r="H3447" t="s">
        <v>17</v>
      </c>
      <c r="I3447">
        <v>2003</v>
      </c>
      <c r="J3447" t="s">
        <v>18</v>
      </c>
      <c r="K3447" t="s">
        <v>20</v>
      </c>
      <c r="L3447">
        <v>4</v>
      </c>
    </row>
    <row r="3448" spans="1:12" x14ac:dyDescent="0.25">
      <c r="A3448">
        <v>-121.77399</v>
      </c>
      <c r="B3448">
        <v>37.563899999999997</v>
      </c>
      <c r="C3448" t="s">
        <v>28247</v>
      </c>
      <c r="D3448">
        <v>4400</v>
      </c>
      <c r="E3448">
        <v>97</v>
      </c>
      <c r="F3448" t="s">
        <v>4354</v>
      </c>
      <c r="G3448" t="s">
        <v>220</v>
      </c>
      <c r="H3448" t="s">
        <v>221</v>
      </c>
      <c r="I3448">
        <v>2009</v>
      </c>
      <c r="J3448" t="s">
        <v>222</v>
      </c>
      <c r="K3448" t="s">
        <v>20</v>
      </c>
      <c r="L3448">
        <v>6</v>
      </c>
    </row>
    <row r="3449" spans="1:12" x14ac:dyDescent="0.25">
      <c r="A3449">
        <v>-117.98699000000001</v>
      </c>
      <c r="B3449">
        <v>34.122700000000002</v>
      </c>
      <c r="C3449" t="s">
        <v>28248</v>
      </c>
      <c r="D3449">
        <v>5575</v>
      </c>
      <c r="E3449">
        <v>63</v>
      </c>
      <c r="F3449" t="s">
        <v>4355</v>
      </c>
      <c r="G3449" t="s">
        <v>12</v>
      </c>
      <c r="H3449" t="s">
        <v>13</v>
      </c>
      <c r="I3449">
        <v>2009</v>
      </c>
      <c r="J3449" t="s">
        <v>37</v>
      </c>
      <c r="K3449" t="s">
        <v>15</v>
      </c>
      <c r="L3449">
        <v>4</v>
      </c>
    </row>
    <row r="3450" spans="1:12" x14ac:dyDescent="0.25">
      <c r="A3450">
        <v>-122.602</v>
      </c>
      <c r="B3450">
        <v>48.907800000000002</v>
      </c>
      <c r="C3450" t="s">
        <v>28249</v>
      </c>
      <c r="D3450">
        <v>3250</v>
      </c>
      <c r="E3450">
        <v>74</v>
      </c>
      <c r="F3450" t="s">
        <v>1233</v>
      </c>
      <c r="G3450" t="s">
        <v>12</v>
      </c>
      <c r="H3450" t="s">
        <v>17</v>
      </c>
      <c r="I3450">
        <v>2001</v>
      </c>
      <c r="J3450" t="s">
        <v>18</v>
      </c>
      <c r="K3450" t="s">
        <v>20</v>
      </c>
      <c r="L3450">
        <v>4</v>
      </c>
    </row>
    <row r="3451" spans="1:12" x14ac:dyDescent="0.25">
      <c r="A3451">
        <v>-104.68</v>
      </c>
      <c r="B3451">
        <v>40.402509999999999</v>
      </c>
      <c r="C3451" t="s">
        <v>28250</v>
      </c>
      <c r="D3451">
        <v>9450</v>
      </c>
      <c r="E3451">
        <v>150</v>
      </c>
      <c r="F3451" t="s">
        <v>4354</v>
      </c>
      <c r="G3451" t="s">
        <v>12</v>
      </c>
      <c r="H3451" t="s">
        <v>17</v>
      </c>
      <c r="I3451">
        <v>2010</v>
      </c>
      <c r="J3451" t="s">
        <v>37</v>
      </c>
      <c r="K3451" t="s">
        <v>15</v>
      </c>
      <c r="L3451">
        <v>4</v>
      </c>
    </row>
    <row r="3452" spans="1:12" x14ac:dyDescent="0.25">
      <c r="A3452">
        <v>-122.06</v>
      </c>
      <c r="B3452">
        <v>37.7423</v>
      </c>
      <c r="C3452" t="s">
        <v>28251</v>
      </c>
      <c r="D3452">
        <v>6600</v>
      </c>
      <c r="E3452">
        <v>113</v>
      </c>
      <c r="F3452" t="s">
        <v>4356</v>
      </c>
      <c r="G3452" t="s">
        <v>12</v>
      </c>
      <c r="H3452" t="s">
        <v>71</v>
      </c>
      <c r="I3452">
        <v>2005</v>
      </c>
      <c r="J3452" t="s">
        <v>32</v>
      </c>
      <c r="K3452" t="s">
        <v>15</v>
      </c>
      <c r="L3452">
        <v>4</v>
      </c>
    </row>
    <row r="3453" spans="1:12" x14ac:dyDescent="0.25">
      <c r="A3453">
        <v>-84.006299999999996</v>
      </c>
      <c r="B3453">
        <v>33.907800000000002</v>
      </c>
      <c r="C3453" t="s">
        <v>28252</v>
      </c>
      <c r="D3453">
        <v>5200</v>
      </c>
      <c r="E3453">
        <v>110</v>
      </c>
      <c r="F3453" t="s">
        <v>4354</v>
      </c>
      <c r="G3453" t="s">
        <v>12</v>
      </c>
      <c r="H3453" t="s">
        <v>13</v>
      </c>
      <c r="I3453">
        <v>2010</v>
      </c>
      <c r="J3453" t="s">
        <v>24</v>
      </c>
      <c r="K3453" t="s">
        <v>15</v>
      </c>
      <c r="L3453">
        <v>4</v>
      </c>
    </row>
    <row r="3454" spans="1:12" x14ac:dyDescent="0.25">
      <c r="A3454">
        <v>-82.362099999999998</v>
      </c>
      <c r="B3454">
        <v>28.132100000000001</v>
      </c>
      <c r="C3454" t="s">
        <v>28253</v>
      </c>
      <c r="D3454">
        <v>6450</v>
      </c>
      <c r="E3454">
        <v>76</v>
      </c>
      <c r="F3454" t="s">
        <v>4357</v>
      </c>
      <c r="G3454" t="s">
        <v>12</v>
      </c>
      <c r="H3454" t="s">
        <v>13</v>
      </c>
      <c r="I3454">
        <v>2010</v>
      </c>
      <c r="J3454" t="s">
        <v>29</v>
      </c>
      <c r="K3454" t="s">
        <v>15</v>
      </c>
      <c r="L3454">
        <v>4</v>
      </c>
    </row>
    <row r="3455" spans="1:12" x14ac:dyDescent="0.25">
      <c r="A3455">
        <v>-118.181</v>
      </c>
      <c r="B3455">
        <v>34.051400000000001</v>
      </c>
      <c r="C3455" t="s">
        <v>28254</v>
      </c>
      <c r="D3455">
        <v>10600</v>
      </c>
      <c r="E3455">
        <v>84</v>
      </c>
      <c r="F3455" t="s">
        <v>4358</v>
      </c>
      <c r="G3455" t="s">
        <v>181</v>
      </c>
      <c r="H3455" t="s">
        <v>182</v>
      </c>
      <c r="I3455">
        <v>2004</v>
      </c>
      <c r="J3455" t="s">
        <v>18</v>
      </c>
      <c r="K3455" t="s">
        <v>20</v>
      </c>
      <c r="L3455">
        <v>4</v>
      </c>
    </row>
    <row r="3456" spans="1:12" x14ac:dyDescent="0.25">
      <c r="A3456">
        <v>-77.014200000000002</v>
      </c>
      <c r="B3456">
        <v>38.959200000000003</v>
      </c>
      <c r="C3456" t="s">
        <v>28255</v>
      </c>
      <c r="D3456">
        <v>7450</v>
      </c>
      <c r="E3456">
        <v>93</v>
      </c>
      <c r="F3456" t="s">
        <v>4359</v>
      </c>
      <c r="G3456" t="s">
        <v>12</v>
      </c>
      <c r="H3456" t="s">
        <v>13</v>
      </c>
      <c r="I3456">
        <v>2009</v>
      </c>
      <c r="J3456" t="s">
        <v>27</v>
      </c>
      <c r="K3456" t="s">
        <v>15</v>
      </c>
      <c r="L3456">
        <v>4</v>
      </c>
    </row>
    <row r="3457" spans="1:12" x14ac:dyDescent="0.25">
      <c r="A3457">
        <v>-121.77500000000001</v>
      </c>
      <c r="B3457">
        <v>37.56</v>
      </c>
      <c r="C3457" t="s">
        <v>28256</v>
      </c>
      <c r="D3457">
        <v>4500</v>
      </c>
      <c r="E3457">
        <v>96</v>
      </c>
      <c r="F3457" t="s">
        <v>4360</v>
      </c>
      <c r="G3457" t="s">
        <v>220</v>
      </c>
      <c r="H3457" t="s">
        <v>221</v>
      </c>
      <c r="I3457">
        <v>2009</v>
      </c>
      <c r="J3457" t="s">
        <v>222</v>
      </c>
      <c r="K3457" t="s">
        <v>20</v>
      </c>
      <c r="L3457">
        <v>6</v>
      </c>
    </row>
    <row r="3458" spans="1:12" x14ac:dyDescent="0.25">
      <c r="A3458">
        <v>-117.15</v>
      </c>
      <c r="B3458">
        <v>32.695</v>
      </c>
      <c r="C3458" t="s">
        <v>28257</v>
      </c>
      <c r="D3458">
        <v>4500</v>
      </c>
      <c r="E3458">
        <v>118</v>
      </c>
      <c r="F3458" t="s">
        <v>4360</v>
      </c>
      <c r="G3458" t="s">
        <v>12</v>
      </c>
      <c r="H3458" t="s">
        <v>13</v>
      </c>
      <c r="I3458">
        <v>2010</v>
      </c>
      <c r="J3458" t="s">
        <v>29</v>
      </c>
      <c r="K3458" t="s">
        <v>15</v>
      </c>
      <c r="L3458">
        <v>4</v>
      </c>
    </row>
    <row r="3459" spans="1:12" x14ac:dyDescent="0.25">
      <c r="A3459">
        <v>-121.49</v>
      </c>
      <c r="B3459">
        <v>37.733800000000002</v>
      </c>
      <c r="C3459" t="s">
        <v>28258</v>
      </c>
      <c r="D3459">
        <v>4180</v>
      </c>
      <c r="E3459">
        <v>111</v>
      </c>
      <c r="F3459" t="s">
        <v>883</v>
      </c>
      <c r="G3459" t="s">
        <v>12</v>
      </c>
      <c r="H3459" t="s">
        <v>13</v>
      </c>
      <c r="I3459">
        <v>2010</v>
      </c>
      <c r="J3459" t="s">
        <v>14</v>
      </c>
      <c r="K3459" t="s">
        <v>15</v>
      </c>
      <c r="L3459">
        <v>4</v>
      </c>
    </row>
    <row r="3460" spans="1:12" x14ac:dyDescent="0.25">
      <c r="A3460">
        <v>-117.938</v>
      </c>
      <c r="B3460">
        <v>32.990400000000001</v>
      </c>
      <c r="C3460" t="s">
        <v>28259</v>
      </c>
      <c r="D3460">
        <v>6064</v>
      </c>
      <c r="E3460">
        <v>160</v>
      </c>
      <c r="F3460" t="s">
        <v>4361</v>
      </c>
      <c r="G3460" t="s">
        <v>102</v>
      </c>
      <c r="H3460" t="s">
        <v>103</v>
      </c>
      <c r="I3460">
        <v>2010</v>
      </c>
      <c r="J3460" t="s">
        <v>18</v>
      </c>
      <c r="K3460" t="s">
        <v>20</v>
      </c>
      <c r="L3460">
        <v>5</v>
      </c>
    </row>
    <row r="3461" spans="1:12" x14ac:dyDescent="0.25">
      <c r="A3461">
        <v>-121.77699</v>
      </c>
      <c r="B3461">
        <v>37.552700000000002</v>
      </c>
      <c r="C3461" t="s">
        <v>28260</v>
      </c>
      <c r="D3461">
        <v>4500</v>
      </c>
      <c r="E3461">
        <v>90</v>
      </c>
      <c r="F3461" t="s">
        <v>4362</v>
      </c>
      <c r="G3461" t="s">
        <v>220</v>
      </c>
      <c r="H3461" t="s">
        <v>221</v>
      </c>
      <c r="I3461">
        <v>2009</v>
      </c>
      <c r="J3461" t="s">
        <v>222</v>
      </c>
      <c r="K3461" t="s">
        <v>20</v>
      </c>
      <c r="L3461">
        <v>6</v>
      </c>
    </row>
    <row r="3462" spans="1:12" x14ac:dyDescent="0.25">
      <c r="A3462">
        <v>-117.15499</v>
      </c>
      <c r="B3462">
        <v>32.703099999999999</v>
      </c>
      <c r="C3462" t="s">
        <v>28261</v>
      </c>
      <c r="D3462">
        <v>4500</v>
      </c>
      <c r="E3462">
        <v>118</v>
      </c>
      <c r="F3462" t="s">
        <v>4362</v>
      </c>
      <c r="G3462" t="s">
        <v>12</v>
      </c>
      <c r="H3462" t="s">
        <v>13</v>
      </c>
      <c r="I3462">
        <v>2010</v>
      </c>
      <c r="J3462" t="s">
        <v>29</v>
      </c>
      <c r="K3462" t="s">
        <v>15</v>
      </c>
      <c r="L3462">
        <v>4</v>
      </c>
    </row>
    <row r="3463" spans="1:12" x14ac:dyDescent="0.25">
      <c r="A3463">
        <v>-117.465</v>
      </c>
      <c r="B3463">
        <v>33.974400000000003</v>
      </c>
      <c r="C3463" t="s">
        <v>28262</v>
      </c>
      <c r="D3463">
        <v>10399</v>
      </c>
      <c r="E3463">
        <v>142</v>
      </c>
      <c r="F3463" t="s">
        <v>721</v>
      </c>
      <c r="G3463" t="s">
        <v>181</v>
      </c>
      <c r="H3463" t="s">
        <v>182</v>
      </c>
      <c r="I3463">
        <v>2004</v>
      </c>
      <c r="J3463" t="s">
        <v>18</v>
      </c>
      <c r="K3463" t="s">
        <v>20</v>
      </c>
      <c r="L3463">
        <v>4</v>
      </c>
    </row>
    <row r="3464" spans="1:12" x14ac:dyDescent="0.25">
      <c r="A3464">
        <v>-83.994590000000002</v>
      </c>
      <c r="B3464">
        <v>33.904400000000003</v>
      </c>
      <c r="C3464" t="s">
        <v>28263</v>
      </c>
      <c r="D3464">
        <v>5200</v>
      </c>
      <c r="E3464">
        <v>110</v>
      </c>
      <c r="F3464" t="s">
        <v>4362</v>
      </c>
      <c r="G3464" t="s">
        <v>12</v>
      </c>
      <c r="H3464" t="s">
        <v>13</v>
      </c>
      <c r="I3464">
        <v>2010</v>
      </c>
      <c r="J3464" t="s">
        <v>24</v>
      </c>
      <c r="K3464" t="s">
        <v>15</v>
      </c>
      <c r="L3464">
        <v>4</v>
      </c>
    </row>
    <row r="3465" spans="1:12" x14ac:dyDescent="0.25">
      <c r="A3465">
        <v>-122.786</v>
      </c>
      <c r="B3465">
        <v>47.430100000000003</v>
      </c>
      <c r="C3465" t="s">
        <v>28264</v>
      </c>
      <c r="D3465">
        <v>4200</v>
      </c>
      <c r="E3465">
        <v>121</v>
      </c>
      <c r="F3465" t="s">
        <v>4363</v>
      </c>
      <c r="G3465" t="s">
        <v>12</v>
      </c>
      <c r="H3465" t="s">
        <v>17</v>
      </c>
      <c r="I3465">
        <v>2010</v>
      </c>
      <c r="J3465" t="s">
        <v>152</v>
      </c>
      <c r="K3465" t="s">
        <v>15</v>
      </c>
      <c r="L3465">
        <v>4</v>
      </c>
    </row>
    <row r="3466" spans="1:12" x14ac:dyDescent="0.25">
      <c r="A3466">
        <v>-117.15698999999999</v>
      </c>
      <c r="B3466">
        <v>32.704999999999998</v>
      </c>
      <c r="C3466" t="s">
        <v>28265</v>
      </c>
      <c r="D3466">
        <v>4500</v>
      </c>
      <c r="E3466">
        <v>118</v>
      </c>
      <c r="F3466" t="s">
        <v>4364</v>
      </c>
      <c r="G3466" t="s">
        <v>12</v>
      </c>
      <c r="H3466" t="s">
        <v>13</v>
      </c>
      <c r="I3466">
        <v>2010</v>
      </c>
      <c r="J3466" t="s">
        <v>29</v>
      </c>
      <c r="K3466" t="s">
        <v>15</v>
      </c>
      <c r="L3466">
        <v>4</v>
      </c>
    </row>
    <row r="3467" spans="1:12" x14ac:dyDescent="0.25">
      <c r="A3467">
        <v>-73.9726</v>
      </c>
      <c r="B3467">
        <v>40.755299999999998</v>
      </c>
      <c r="C3467" t="s">
        <v>28266</v>
      </c>
      <c r="D3467">
        <v>4750</v>
      </c>
      <c r="E3467">
        <v>55</v>
      </c>
      <c r="F3467" t="s">
        <v>4365</v>
      </c>
      <c r="G3467" t="s">
        <v>63</v>
      </c>
      <c r="H3467" t="s">
        <v>119</v>
      </c>
      <c r="I3467">
        <v>2008</v>
      </c>
      <c r="J3467" t="s">
        <v>18</v>
      </c>
      <c r="K3467" t="s">
        <v>20</v>
      </c>
      <c r="L3467">
        <v>6</v>
      </c>
    </row>
    <row r="3468" spans="1:12" x14ac:dyDescent="0.25">
      <c r="A3468">
        <v>-122.316</v>
      </c>
      <c r="B3468">
        <v>37.842300000000002</v>
      </c>
      <c r="C3468" t="s">
        <v>28267</v>
      </c>
      <c r="D3468">
        <v>6225</v>
      </c>
      <c r="E3468">
        <v>88</v>
      </c>
      <c r="F3468" t="s">
        <v>4366</v>
      </c>
      <c r="G3468" t="s">
        <v>12</v>
      </c>
      <c r="H3468" t="s">
        <v>71</v>
      </c>
      <c r="I3468">
        <v>2005</v>
      </c>
      <c r="J3468" t="s">
        <v>32</v>
      </c>
      <c r="K3468" t="s">
        <v>15</v>
      </c>
      <c r="L3468">
        <v>4</v>
      </c>
    </row>
    <row r="3469" spans="1:12" x14ac:dyDescent="0.25">
      <c r="A3469">
        <v>-83.990489999999994</v>
      </c>
      <c r="B3469">
        <v>33.901600000000002</v>
      </c>
      <c r="C3469" t="s">
        <v>28268</v>
      </c>
      <c r="D3469">
        <v>5199</v>
      </c>
      <c r="E3469">
        <v>110</v>
      </c>
      <c r="F3469" t="s">
        <v>4364</v>
      </c>
      <c r="G3469" t="s">
        <v>12</v>
      </c>
      <c r="H3469" t="s">
        <v>13</v>
      </c>
      <c r="I3469">
        <v>2010</v>
      </c>
      <c r="J3469" t="s">
        <v>24</v>
      </c>
      <c r="K3469" t="s">
        <v>15</v>
      </c>
      <c r="L3469">
        <v>4</v>
      </c>
    </row>
    <row r="3470" spans="1:12" x14ac:dyDescent="0.25">
      <c r="A3470">
        <v>-121.779</v>
      </c>
      <c r="B3470">
        <v>37.548099999999998</v>
      </c>
      <c r="C3470" t="s">
        <v>28269</v>
      </c>
      <c r="D3470">
        <v>4469</v>
      </c>
      <c r="E3470">
        <v>90</v>
      </c>
      <c r="F3470" t="s">
        <v>4367</v>
      </c>
      <c r="G3470" t="s">
        <v>220</v>
      </c>
      <c r="H3470" t="s">
        <v>221</v>
      </c>
      <c r="I3470">
        <v>2009</v>
      </c>
      <c r="J3470" t="s">
        <v>222</v>
      </c>
      <c r="K3470" t="s">
        <v>20</v>
      </c>
      <c r="L3470">
        <v>6</v>
      </c>
    </row>
    <row r="3471" spans="1:12" x14ac:dyDescent="0.25">
      <c r="A3471">
        <v>-95.64949</v>
      </c>
      <c r="B3471">
        <v>29.754000000000001</v>
      </c>
      <c r="C3471" t="s">
        <v>28270</v>
      </c>
      <c r="D3471">
        <v>4200</v>
      </c>
      <c r="E3471">
        <v>135</v>
      </c>
      <c r="F3471" t="s">
        <v>4368</v>
      </c>
      <c r="G3471" t="s">
        <v>12</v>
      </c>
      <c r="H3471" t="s">
        <v>13</v>
      </c>
      <c r="I3471">
        <v>2012</v>
      </c>
      <c r="J3471" t="s">
        <v>192</v>
      </c>
      <c r="K3471" t="s">
        <v>15</v>
      </c>
      <c r="L3471">
        <v>4</v>
      </c>
    </row>
    <row r="3472" spans="1:12" x14ac:dyDescent="0.25">
      <c r="A3472">
        <v>-118.297</v>
      </c>
      <c r="B3472">
        <v>34.039110000000001</v>
      </c>
      <c r="C3472" t="s">
        <v>28271</v>
      </c>
      <c r="D3472">
        <v>10599</v>
      </c>
      <c r="E3472">
        <v>128</v>
      </c>
      <c r="F3472" t="s">
        <v>4369</v>
      </c>
      <c r="G3472" t="s">
        <v>181</v>
      </c>
      <c r="H3472" t="s">
        <v>182</v>
      </c>
      <c r="I3472">
        <v>2004</v>
      </c>
      <c r="J3472" t="s">
        <v>18</v>
      </c>
      <c r="K3472" t="s">
        <v>20</v>
      </c>
      <c r="L3472">
        <v>4</v>
      </c>
    </row>
    <row r="3473" spans="1:12" x14ac:dyDescent="0.25">
      <c r="A3473">
        <v>-121.48099000000001</v>
      </c>
      <c r="B3473">
        <v>37.744199999999999</v>
      </c>
      <c r="C3473" t="s">
        <v>28272</v>
      </c>
      <c r="D3473">
        <v>4425</v>
      </c>
      <c r="E3473">
        <v>120</v>
      </c>
      <c r="F3473" t="s">
        <v>4368</v>
      </c>
      <c r="G3473" t="s">
        <v>12</v>
      </c>
      <c r="H3473" t="s">
        <v>13</v>
      </c>
      <c r="I3473">
        <v>2010</v>
      </c>
      <c r="J3473" t="s">
        <v>14</v>
      </c>
      <c r="K3473" t="s">
        <v>15</v>
      </c>
      <c r="L3473">
        <v>4</v>
      </c>
    </row>
    <row r="3474" spans="1:12" x14ac:dyDescent="0.25">
      <c r="A3474">
        <v>-121.78</v>
      </c>
      <c r="B3474">
        <v>37.544800000000002</v>
      </c>
      <c r="C3474" t="s">
        <v>28273</v>
      </c>
      <c r="D3474">
        <v>4400</v>
      </c>
      <c r="E3474">
        <v>90</v>
      </c>
      <c r="F3474" t="s">
        <v>4370</v>
      </c>
      <c r="G3474" t="s">
        <v>220</v>
      </c>
      <c r="H3474" t="s">
        <v>221</v>
      </c>
      <c r="I3474">
        <v>2009</v>
      </c>
      <c r="J3474" t="s">
        <v>222</v>
      </c>
      <c r="K3474" t="s">
        <v>20</v>
      </c>
      <c r="L3474">
        <v>6</v>
      </c>
    </row>
    <row r="3475" spans="1:12" x14ac:dyDescent="0.25">
      <c r="A3475">
        <v>-122.01099000000001</v>
      </c>
      <c r="B3475">
        <v>37.594209999999997</v>
      </c>
      <c r="C3475" t="s">
        <v>28274</v>
      </c>
      <c r="D3475">
        <v>4225</v>
      </c>
      <c r="E3475">
        <v>90</v>
      </c>
      <c r="F3475" t="s">
        <v>4371</v>
      </c>
      <c r="G3475" t="s">
        <v>12</v>
      </c>
      <c r="H3475" t="s">
        <v>13</v>
      </c>
      <c r="I3475">
        <v>2010</v>
      </c>
      <c r="J3475" t="s">
        <v>14</v>
      </c>
      <c r="K3475" t="s">
        <v>15</v>
      </c>
      <c r="L3475">
        <v>4</v>
      </c>
    </row>
    <row r="3476" spans="1:12" x14ac:dyDescent="0.25">
      <c r="A3476">
        <v>-75.447789999999998</v>
      </c>
      <c r="B3476">
        <v>39.792900000000003</v>
      </c>
      <c r="C3476" t="s">
        <v>28275</v>
      </c>
      <c r="D3476">
        <v>8175</v>
      </c>
      <c r="E3476">
        <v>76</v>
      </c>
      <c r="F3476" t="s">
        <v>1420</v>
      </c>
      <c r="G3476" t="s">
        <v>12</v>
      </c>
      <c r="H3476" t="s">
        <v>13</v>
      </c>
      <c r="I3476">
        <v>2009</v>
      </c>
      <c r="J3476" t="s">
        <v>80</v>
      </c>
      <c r="K3476" t="s">
        <v>15</v>
      </c>
      <c r="L3476">
        <v>4</v>
      </c>
    </row>
    <row r="3477" spans="1:12" x14ac:dyDescent="0.25">
      <c r="A3477">
        <v>-116.91199</v>
      </c>
      <c r="B3477">
        <v>32.771000000000001</v>
      </c>
      <c r="C3477" t="s">
        <v>28276</v>
      </c>
      <c r="D3477">
        <v>4500</v>
      </c>
      <c r="E3477">
        <v>20</v>
      </c>
      <c r="F3477" t="s">
        <v>4372</v>
      </c>
      <c r="G3477" t="s">
        <v>12</v>
      </c>
      <c r="H3477" t="s">
        <v>13</v>
      </c>
      <c r="I3477">
        <v>2010</v>
      </c>
      <c r="J3477" t="s">
        <v>29</v>
      </c>
      <c r="K3477" t="s">
        <v>15</v>
      </c>
      <c r="L3477">
        <v>4</v>
      </c>
    </row>
    <row r="3478" spans="1:12" x14ac:dyDescent="0.25">
      <c r="A3478">
        <v>-75.177899999999994</v>
      </c>
      <c r="B3478">
        <v>39.955199999999998</v>
      </c>
      <c r="C3478" t="s">
        <v>28277</v>
      </c>
      <c r="D3478">
        <v>3825</v>
      </c>
      <c r="E3478">
        <v>157</v>
      </c>
      <c r="F3478" t="s">
        <v>4373</v>
      </c>
      <c r="G3478" t="s">
        <v>12</v>
      </c>
      <c r="H3478" t="s">
        <v>13</v>
      </c>
      <c r="I3478">
        <v>2011</v>
      </c>
      <c r="J3478" t="s">
        <v>35</v>
      </c>
      <c r="K3478" t="s">
        <v>15</v>
      </c>
      <c r="L3478">
        <v>4</v>
      </c>
    </row>
    <row r="3479" spans="1:12" x14ac:dyDescent="0.25">
      <c r="A3479">
        <v>-117.16199</v>
      </c>
      <c r="B3479">
        <v>32.712809999999998</v>
      </c>
      <c r="C3479" t="s">
        <v>28278</v>
      </c>
      <c r="D3479">
        <v>4500</v>
      </c>
      <c r="E3479">
        <v>117</v>
      </c>
      <c r="F3479" t="s">
        <v>4370</v>
      </c>
      <c r="G3479" t="s">
        <v>12</v>
      </c>
      <c r="H3479" t="s">
        <v>13</v>
      </c>
      <c r="I3479">
        <v>2010</v>
      </c>
      <c r="J3479" t="s">
        <v>29</v>
      </c>
      <c r="K3479" t="s">
        <v>15</v>
      </c>
      <c r="L3479">
        <v>4</v>
      </c>
    </row>
    <row r="3480" spans="1:12" x14ac:dyDescent="0.25">
      <c r="A3480">
        <v>-95.642099999999999</v>
      </c>
      <c r="B3480">
        <v>29.759499999999999</v>
      </c>
      <c r="C3480" t="s">
        <v>28279</v>
      </c>
      <c r="D3480">
        <v>4200</v>
      </c>
      <c r="E3480">
        <v>135</v>
      </c>
      <c r="F3480" t="s">
        <v>4374</v>
      </c>
      <c r="G3480" t="s">
        <v>12</v>
      </c>
      <c r="H3480" t="s">
        <v>13</v>
      </c>
      <c r="I3480">
        <v>2012</v>
      </c>
      <c r="J3480" t="s">
        <v>192</v>
      </c>
      <c r="K3480" t="s">
        <v>15</v>
      </c>
      <c r="L3480">
        <v>4</v>
      </c>
    </row>
    <row r="3481" spans="1:12" x14ac:dyDescent="0.25">
      <c r="A3481">
        <v>-77.418289999999999</v>
      </c>
      <c r="B3481">
        <v>38.895809999999997</v>
      </c>
      <c r="C3481" t="s">
        <v>28280</v>
      </c>
      <c r="D3481">
        <v>6275</v>
      </c>
      <c r="E3481">
        <v>260</v>
      </c>
      <c r="F3481" t="s">
        <v>1465</v>
      </c>
      <c r="G3481" t="s">
        <v>12</v>
      </c>
      <c r="H3481" t="s">
        <v>17</v>
      </c>
      <c r="I3481">
        <v>2009</v>
      </c>
      <c r="J3481" t="s">
        <v>57</v>
      </c>
      <c r="K3481" t="s">
        <v>15</v>
      </c>
      <c r="L3481">
        <v>4</v>
      </c>
    </row>
    <row r="3482" spans="1:12" x14ac:dyDescent="0.25">
      <c r="A3482">
        <v>-121.47699</v>
      </c>
      <c r="B3482">
        <v>37.749499999999998</v>
      </c>
      <c r="C3482" t="s">
        <v>28281</v>
      </c>
      <c r="D3482">
        <v>4500</v>
      </c>
      <c r="E3482">
        <v>127</v>
      </c>
      <c r="F3482" t="s">
        <v>1465</v>
      </c>
      <c r="G3482" t="s">
        <v>12</v>
      </c>
      <c r="H3482" t="s">
        <v>13</v>
      </c>
      <c r="I3482">
        <v>2010</v>
      </c>
      <c r="J3482" t="s">
        <v>14</v>
      </c>
      <c r="K3482" t="s">
        <v>15</v>
      </c>
      <c r="L3482">
        <v>4</v>
      </c>
    </row>
    <row r="3483" spans="1:12" x14ac:dyDescent="0.25">
      <c r="A3483">
        <v>-85.5535</v>
      </c>
      <c r="B3483">
        <v>41.7699</v>
      </c>
      <c r="C3483" t="s">
        <v>28282</v>
      </c>
      <c r="D3483">
        <v>6475</v>
      </c>
      <c r="E3483">
        <v>85</v>
      </c>
      <c r="F3483" t="s">
        <v>4375</v>
      </c>
      <c r="G3483" t="s">
        <v>12</v>
      </c>
      <c r="H3483" t="s">
        <v>17</v>
      </c>
      <c r="I3483">
        <v>2003</v>
      </c>
      <c r="J3483" t="s">
        <v>18</v>
      </c>
      <c r="K3483" t="s">
        <v>20</v>
      </c>
      <c r="L3483">
        <v>4</v>
      </c>
    </row>
    <row r="3484" spans="1:12" x14ac:dyDescent="0.25">
      <c r="A3484">
        <v>-75.230689999999996</v>
      </c>
      <c r="B3484">
        <v>40.222299999999997</v>
      </c>
      <c r="C3484" t="s">
        <v>28283</v>
      </c>
      <c r="D3484">
        <v>2749</v>
      </c>
      <c r="E3484">
        <v>155</v>
      </c>
      <c r="F3484" t="s">
        <v>4376</v>
      </c>
      <c r="G3484" t="s">
        <v>12</v>
      </c>
      <c r="H3484" t="s">
        <v>13</v>
      </c>
      <c r="I3484">
        <v>2011</v>
      </c>
      <c r="J3484" t="s">
        <v>35</v>
      </c>
      <c r="K3484" t="s">
        <v>15</v>
      </c>
      <c r="L3484">
        <v>4</v>
      </c>
    </row>
    <row r="3485" spans="1:12" x14ac:dyDescent="0.25">
      <c r="A3485">
        <v>-117.16499</v>
      </c>
      <c r="B3485">
        <v>32.71651</v>
      </c>
      <c r="C3485" t="s">
        <v>28284</v>
      </c>
      <c r="D3485">
        <v>4499</v>
      </c>
      <c r="E3485">
        <v>115</v>
      </c>
      <c r="F3485" t="s">
        <v>1465</v>
      </c>
      <c r="G3485" t="s">
        <v>12</v>
      </c>
      <c r="H3485" t="s">
        <v>13</v>
      </c>
      <c r="I3485">
        <v>2010</v>
      </c>
      <c r="J3485" t="s">
        <v>29</v>
      </c>
      <c r="K3485" t="s">
        <v>15</v>
      </c>
      <c r="L3485">
        <v>4</v>
      </c>
    </row>
    <row r="3486" spans="1:12" x14ac:dyDescent="0.25">
      <c r="A3486">
        <v>-83.983990000000006</v>
      </c>
      <c r="B3486">
        <v>33.891109999999998</v>
      </c>
      <c r="C3486" t="s">
        <v>28285</v>
      </c>
      <c r="D3486">
        <v>5200</v>
      </c>
      <c r="E3486">
        <v>117</v>
      </c>
      <c r="F3486" t="s">
        <v>4377</v>
      </c>
      <c r="G3486" t="s">
        <v>12</v>
      </c>
      <c r="H3486" t="s">
        <v>13</v>
      </c>
      <c r="I3486">
        <v>2010</v>
      </c>
      <c r="J3486" t="s">
        <v>24</v>
      </c>
      <c r="K3486" t="s">
        <v>15</v>
      </c>
      <c r="L3486">
        <v>4</v>
      </c>
    </row>
    <row r="3487" spans="1:12" x14ac:dyDescent="0.25">
      <c r="A3487">
        <v>-121.78299</v>
      </c>
      <c r="B3487">
        <v>37.538200000000003</v>
      </c>
      <c r="C3487" t="s">
        <v>28286</v>
      </c>
      <c r="D3487">
        <v>4344</v>
      </c>
      <c r="E3487">
        <v>93</v>
      </c>
      <c r="F3487" t="s">
        <v>4378</v>
      </c>
      <c r="G3487" t="s">
        <v>220</v>
      </c>
      <c r="H3487" t="s">
        <v>221</v>
      </c>
      <c r="I3487">
        <v>2009</v>
      </c>
      <c r="J3487" t="s">
        <v>222</v>
      </c>
      <c r="K3487" t="s">
        <v>20</v>
      </c>
      <c r="L3487">
        <v>6</v>
      </c>
    </row>
    <row r="3488" spans="1:12" x14ac:dyDescent="0.25">
      <c r="A3488">
        <v>-82.485590000000002</v>
      </c>
      <c r="B3488">
        <v>42.955010000000001</v>
      </c>
      <c r="C3488" t="s">
        <v>28287</v>
      </c>
      <c r="D3488">
        <v>1950</v>
      </c>
      <c r="E3488">
        <v>101</v>
      </c>
      <c r="F3488" t="s">
        <v>4379</v>
      </c>
      <c r="G3488" t="s">
        <v>12</v>
      </c>
      <c r="H3488" t="s">
        <v>17</v>
      </c>
      <c r="I3488">
        <v>2003</v>
      </c>
      <c r="J3488" t="s">
        <v>18</v>
      </c>
      <c r="K3488" t="s">
        <v>20</v>
      </c>
      <c r="L3488">
        <v>4</v>
      </c>
    </row>
    <row r="3489" spans="1:12" x14ac:dyDescent="0.25">
      <c r="A3489">
        <v>-122.274</v>
      </c>
      <c r="B3489">
        <v>37.552700000000002</v>
      </c>
      <c r="C3489" t="s">
        <v>28288</v>
      </c>
      <c r="D3489">
        <v>4425</v>
      </c>
      <c r="E3489">
        <v>116</v>
      </c>
      <c r="F3489" t="s">
        <v>4380</v>
      </c>
      <c r="G3489" t="s">
        <v>12</v>
      </c>
      <c r="H3489" t="s">
        <v>13</v>
      </c>
      <c r="I3489">
        <v>2010</v>
      </c>
      <c r="J3489" t="s">
        <v>14</v>
      </c>
      <c r="K3489" t="s">
        <v>15</v>
      </c>
      <c r="L3489">
        <v>4</v>
      </c>
    </row>
    <row r="3490" spans="1:12" x14ac:dyDescent="0.25">
      <c r="A3490">
        <v>-76.988799999999998</v>
      </c>
      <c r="B3490">
        <v>38.913600000000002</v>
      </c>
      <c r="C3490" t="s">
        <v>28289</v>
      </c>
      <c r="D3490">
        <v>4925</v>
      </c>
      <c r="E3490">
        <v>124</v>
      </c>
      <c r="F3490" t="s">
        <v>4381</v>
      </c>
      <c r="G3490" t="s">
        <v>12</v>
      </c>
      <c r="H3490" t="s">
        <v>13</v>
      </c>
      <c r="I3490">
        <v>2009</v>
      </c>
      <c r="J3490" t="s">
        <v>27</v>
      </c>
      <c r="K3490" t="s">
        <v>15</v>
      </c>
      <c r="L3490">
        <v>4</v>
      </c>
    </row>
    <row r="3491" spans="1:12" x14ac:dyDescent="0.25">
      <c r="A3491">
        <v>-84.273600000000002</v>
      </c>
      <c r="B3491">
        <v>39.107810000000001</v>
      </c>
      <c r="C3491" t="s">
        <v>28290</v>
      </c>
      <c r="D3491">
        <v>4275</v>
      </c>
      <c r="E3491">
        <v>127</v>
      </c>
      <c r="F3491" t="s">
        <v>4382</v>
      </c>
      <c r="G3491" t="s">
        <v>12</v>
      </c>
      <c r="H3491" t="s">
        <v>13</v>
      </c>
      <c r="I3491">
        <v>2010</v>
      </c>
      <c r="J3491" t="s">
        <v>35</v>
      </c>
      <c r="K3491" t="s">
        <v>15</v>
      </c>
      <c r="L3491">
        <v>4</v>
      </c>
    </row>
    <row r="3492" spans="1:12" x14ac:dyDescent="0.25">
      <c r="A3492">
        <v>-117.16699</v>
      </c>
      <c r="B3492">
        <v>32.720500000000001</v>
      </c>
      <c r="C3492" t="s">
        <v>28291</v>
      </c>
      <c r="D3492">
        <v>4500</v>
      </c>
      <c r="E3492">
        <v>112</v>
      </c>
      <c r="F3492" t="s">
        <v>4378</v>
      </c>
      <c r="G3492" t="s">
        <v>12</v>
      </c>
      <c r="H3492" t="s">
        <v>13</v>
      </c>
      <c r="I3492">
        <v>2010</v>
      </c>
      <c r="J3492" t="s">
        <v>29</v>
      </c>
      <c r="K3492" t="s">
        <v>15</v>
      </c>
      <c r="L3492">
        <v>4</v>
      </c>
    </row>
    <row r="3493" spans="1:12" x14ac:dyDescent="0.25">
      <c r="A3493">
        <v>-121.78400000000001</v>
      </c>
      <c r="B3493">
        <v>37.534709999999997</v>
      </c>
      <c r="C3493" t="s">
        <v>28292</v>
      </c>
      <c r="D3493">
        <v>4300</v>
      </c>
      <c r="E3493">
        <v>96</v>
      </c>
      <c r="F3493" t="s">
        <v>4383</v>
      </c>
      <c r="G3493" t="s">
        <v>220</v>
      </c>
      <c r="H3493" t="s">
        <v>221</v>
      </c>
      <c r="I3493">
        <v>2009</v>
      </c>
      <c r="J3493" t="s">
        <v>222</v>
      </c>
      <c r="K3493" t="s">
        <v>20</v>
      </c>
      <c r="L3493">
        <v>6</v>
      </c>
    </row>
    <row r="3494" spans="1:12" x14ac:dyDescent="0.25">
      <c r="A3494">
        <v>-83.984999999999999</v>
      </c>
      <c r="B3494">
        <v>33.886299999999999</v>
      </c>
      <c r="C3494" t="s">
        <v>28293</v>
      </c>
      <c r="D3494">
        <v>5200</v>
      </c>
      <c r="E3494">
        <v>117</v>
      </c>
      <c r="F3494" t="s">
        <v>4383</v>
      </c>
      <c r="G3494" t="s">
        <v>12</v>
      </c>
      <c r="H3494" t="s">
        <v>13</v>
      </c>
      <c r="I3494">
        <v>2010</v>
      </c>
      <c r="J3494" t="s">
        <v>24</v>
      </c>
      <c r="K3494" t="s">
        <v>15</v>
      </c>
      <c r="L3494">
        <v>4</v>
      </c>
    </row>
    <row r="3495" spans="1:12" x14ac:dyDescent="0.25">
      <c r="A3495">
        <v>-95.607290000000006</v>
      </c>
      <c r="B3495">
        <v>29.674600000000002</v>
      </c>
      <c r="C3495" t="s">
        <v>28294</v>
      </c>
      <c r="D3495">
        <v>6299</v>
      </c>
      <c r="E3495">
        <v>72</v>
      </c>
      <c r="F3495" t="s">
        <v>4384</v>
      </c>
      <c r="G3495" t="s">
        <v>12</v>
      </c>
      <c r="H3495" t="s">
        <v>13</v>
      </c>
      <c r="I3495">
        <v>2010</v>
      </c>
      <c r="J3495" t="s">
        <v>152</v>
      </c>
      <c r="K3495" t="s">
        <v>15</v>
      </c>
      <c r="L3495">
        <v>4</v>
      </c>
    </row>
    <row r="3496" spans="1:12" x14ac:dyDescent="0.25">
      <c r="A3496">
        <v>-95.65889</v>
      </c>
      <c r="B3496">
        <v>29.7591</v>
      </c>
      <c r="C3496" t="s">
        <v>28295</v>
      </c>
      <c r="D3496">
        <v>5175</v>
      </c>
      <c r="E3496">
        <v>141</v>
      </c>
      <c r="F3496" t="s">
        <v>4385</v>
      </c>
      <c r="G3496" t="s">
        <v>12</v>
      </c>
      <c r="H3496" t="s">
        <v>17</v>
      </c>
      <c r="I3496">
        <v>2009</v>
      </c>
      <c r="J3496" t="s">
        <v>27</v>
      </c>
      <c r="K3496" t="s">
        <v>15</v>
      </c>
      <c r="L3496">
        <v>4</v>
      </c>
    </row>
    <row r="3497" spans="1:12" x14ac:dyDescent="0.25">
      <c r="A3497">
        <v>-117.17099</v>
      </c>
      <c r="B3497">
        <v>32.726199999999999</v>
      </c>
      <c r="C3497" t="s">
        <v>28296</v>
      </c>
      <c r="D3497">
        <v>4499</v>
      </c>
      <c r="E3497">
        <v>108</v>
      </c>
      <c r="F3497" t="s">
        <v>4386</v>
      </c>
      <c r="G3497" t="s">
        <v>12</v>
      </c>
      <c r="H3497" t="s">
        <v>13</v>
      </c>
      <c r="I3497">
        <v>2010</v>
      </c>
      <c r="J3497" t="s">
        <v>29</v>
      </c>
      <c r="K3497" t="s">
        <v>15</v>
      </c>
      <c r="L3497">
        <v>4</v>
      </c>
    </row>
    <row r="3498" spans="1:12" x14ac:dyDescent="0.25">
      <c r="A3498">
        <v>-83.985290000000006</v>
      </c>
      <c r="B3498">
        <v>33.884500000000003</v>
      </c>
      <c r="C3498" t="s">
        <v>28297</v>
      </c>
      <c r="D3498">
        <v>5199</v>
      </c>
      <c r="E3498">
        <v>123</v>
      </c>
      <c r="F3498" t="s">
        <v>4386</v>
      </c>
      <c r="G3498" t="s">
        <v>12</v>
      </c>
      <c r="H3498" t="s">
        <v>13</v>
      </c>
      <c r="I3498">
        <v>2010</v>
      </c>
      <c r="J3498" t="s">
        <v>24</v>
      </c>
      <c r="K3498" t="s">
        <v>15</v>
      </c>
      <c r="L3498">
        <v>4</v>
      </c>
    </row>
    <row r="3499" spans="1:12" x14ac:dyDescent="0.25">
      <c r="A3499">
        <v>-121.78498999999999</v>
      </c>
      <c r="B3499">
        <v>37.531509999999997</v>
      </c>
      <c r="C3499" t="s">
        <v>28298</v>
      </c>
      <c r="D3499">
        <v>4200</v>
      </c>
      <c r="E3499">
        <v>94</v>
      </c>
      <c r="F3499" t="s">
        <v>4387</v>
      </c>
      <c r="G3499" t="s">
        <v>220</v>
      </c>
      <c r="H3499" t="s">
        <v>221</v>
      </c>
      <c r="I3499">
        <v>2009</v>
      </c>
      <c r="J3499" t="s">
        <v>222</v>
      </c>
      <c r="K3499" t="s">
        <v>20</v>
      </c>
      <c r="L3499">
        <v>6</v>
      </c>
    </row>
    <row r="3500" spans="1:12" x14ac:dyDescent="0.25">
      <c r="A3500">
        <v>-121.78599</v>
      </c>
      <c r="B3500">
        <v>37.528100000000002</v>
      </c>
      <c r="C3500" t="s">
        <v>28299</v>
      </c>
      <c r="D3500">
        <v>4156</v>
      </c>
      <c r="E3500">
        <v>94</v>
      </c>
      <c r="F3500" t="s">
        <v>1152</v>
      </c>
      <c r="G3500" t="s">
        <v>220</v>
      </c>
      <c r="H3500" t="s">
        <v>221</v>
      </c>
      <c r="I3500">
        <v>2009</v>
      </c>
      <c r="J3500" t="s">
        <v>222</v>
      </c>
      <c r="K3500" t="s">
        <v>20</v>
      </c>
      <c r="L3500">
        <v>6</v>
      </c>
    </row>
    <row r="3501" spans="1:12" x14ac:dyDescent="0.25">
      <c r="A3501">
        <v>-95.641689999999997</v>
      </c>
      <c r="B3501">
        <v>29.709109999999999</v>
      </c>
      <c r="C3501" t="s">
        <v>28300</v>
      </c>
      <c r="D3501">
        <v>5175</v>
      </c>
      <c r="E3501">
        <v>127</v>
      </c>
      <c r="F3501" t="s">
        <v>4388</v>
      </c>
      <c r="G3501" t="s">
        <v>12</v>
      </c>
      <c r="H3501" t="s">
        <v>17</v>
      </c>
      <c r="I3501">
        <v>2009</v>
      </c>
      <c r="J3501" t="s">
        <v>27</v>
      </c>
      <c r="K3501" t="s">
        <v>15</v>
      </c>
      <c r="L3501">
        <v>4</v>
      </c>
    </row>
    <row r="3502" spans="1:12" x14ac:dyDescent="0.25">
      <c r="A3502">
        <v>-77.048389999999998</v>
      </c>
      <c r="B3502">
        <v>38.92</v>
      </c>
      <c r="C3502" t="s">
        <v>28301</v>
      </c>
      <c r="D3502">
        <v>350</v>
      </c>
      <c r="E3502">
        <v>31</v>
      </c>
      <c r="F3502" t="s">
        <v>4389</v>
      </c>
      <c r="G3502" t="s">
        <v>223</v>
      </c>
      <c r="H3502">
        <v>407</v>
      </c>
      <c r="I3502">
        <v>2012</v>
      </c>
      <c r="J3502" t="s">
        <v>100</v>
      </c>
      <c r="K3502" t="s">
        <v>15</v>
      </c>
      <c r="L3502">
        <v>6</v>
      </c>
    </row>
    <row r="3503" spans="1:12" x14ac:dyDescent="0.25">
      <c r="A3503">
        <v>-95.631190000000004</v>
      </c>
      <c r="B3503">
        <v>29.767199999999999</v>
      </c>
      <c r="C3503" t="s">
        <v>28302</v>
      </c>
      <c r="D3503">
        <v>4200</v>
      </c>
      <c r="E3503">
        <v>141</v>
      </c>
      <c r="F3503" t="s">
        <v>1152</v>
      </c>
      <c r="G3503" t="s">
        <v>12</v>
      </c>
      <c r="H3503" t="s">
        <v>13</v>
      </c>
      <c r="I3503">
        <v>2012</v>
      </c>
      <c r="J3503" t="s">
        <v>192</v>
      </c>
      <c r="K3503" t="s">
        <v>15</v>
      </c>
      <c r="L3503">
        <v>4</v>
      </c>
    </row>
    <row r="3504" spans="1:12" x14ac:dyDescent="0.25">
      <c r="A3504">
        <v>-120.928</v>
      </c>
      <c r="B3504">
        <v>38.700200000000002</v>
      </c>
      <c r="C3504" t="s">
        <v>28303</v>
      </c>
      <c r="D3504">
        <v>4225</v>
      </c>
      <c r="E3504">
        <v>141</v>
      </c>
      <c r="F3504" t="s">
        <v>4390</v>
      </c>
      <c r="G3504" t="s">
        <v>12</v>
      </c>
      <c r="H3504" t="s">
        <v>17</v>
      </c>
      <c r="J3504" t="s">
        <v>54</v>
      </c>
      <c r="K3504" t="s">
        <v>15</v>
      </c>
      <c r="L3504">
        <v>4</v>
      </c>
    </row>
    <row r="3505" spans="1:12" x14ac:dyDescent="0.25">
      <c r="A3505">
        <v>-121.261</v>
      </c>
      <c r="B3505">
        <v>38.564</v>
      </c>
      <c r="C3505" t="s">
        <v>28304</v>
      </c>
      <c r="D3505">
        <v>5475</v>
      </c>
      <c r="E3505">
        <v>107</v>
      </c>
      <c r="F3505" t="s">
        <v>4391</v>
      </c>
      <c r="G3505" t="s">
        <v>12</v>
      </c>
      <c r="H3505" t="s">
        <v>13</v>
      </c>
      <c r="I3505">
        <v>2010</v>
      </c>
      <c r="J3505" t="s">
        <v>24</v>
      </c>
      <c r="K3505" t="s">
        <v>15</v>
      </c>
      <c r="L3505">
        <v>4</v>
      </c>
    </row>
    <row r="3506" spans="1:12" x14ac:dyDescent="0.25">
      <c r="A3506">
        <v>-83.99</v>
      </c>
      <c r="B3506">
        <v>33.877299999999998</v>
      </c>
      <c r="C3506" t="s">
        <v>24944</v>
      </c>
      <c r="D3506">
        <v>5200</v>
      </c>
      <c r="E3506">
        <v>129</v>
      </c>
      <c r="F3506" t="s">
        <v>4392</v>
      </c>
      <c r="G3506" t="s">
        <v>12</v>
      </c>
      <c r="H3506" t="s">
        <v>13</v>
      </c>
      <c r="I3506">
        <v>2010</v>
      </c>
      <c r="J3506" t="s">
        <v>24</v>
      </c>
      <c r="K3506" t="s">
        <v>15</v>
      </c>
      <c r="L3506">
        <v>4</v>
      </c>
    </row>
    <row r="3507" spans="1:12" x14ac:dyDescent="0.25">
      <c r="A3507">
        <v>-121.78699</v>
      </c>
      <c r="B3507">
        <v>37.526400000000002</v>
      </c>
      <c r="C3507" t="s">
        <v>28305</v>
      </c>
      <c r="D3507">
        <v>4100</v>
      </c>
      <c r="E3507">
        <v>94</v>
      </c>
      <c r="F3507" t="s">
        <v>4393</v>
      </c>
      <c r="G3507" t="s">
        <v>220</v>
      </c>
      <c r="H3507" t="s">
        <v>221</v>
      </c>
      <c r="I3507">
        <v>2009</v>
      </c>
      <c r="J3507" t="s">
        <v>222</v>
      </c>
      <c r="K3507" t="s">
        <v>20</v>
      </c>
      <c r="L3507">
        <v>6</v>
      </c>
    </row>
    <row r="3508" spans="1:12" x14ac:dyDescent="0.25">
      <c r="A3508">
        <v>-84.371099999999998</v>
      </c>
      <c r="B3508">
        <v>33.523699999999998</v>
      </c>
      <c r="C3508" t="s">
        <v>28306</v>
      </c>
      <c r="D3508">
        <v>4425</v>
      </c>
      <c r="E3508">
        <v>110</v>
      </c>
      <c r="F3508" t="s">
        <v>4394</v>
      </c>
      <c r="G3508" t="s">
        <v>12</v>
      </c>
      <c r="H3508" t="s">
        <v>13</v>
      </c>
      <c r="I3508">
        <v>2012</v>
      </c>
      <c r="J3508" t="s">
        <v>14</v>
      </c>
      <c r="K3508" t="s">
        <v>15</v>
      </c>
      <c r="L3508">
        <v>4</v>
      </c>
    </row>
    <row r="3509" spans="1:12" x14ac:dyDescent="0.25">
      <c r="A3509">
        <v>-83.993690000000001</v>
      </c>
      <c r="B3509">
        <v>33.874200000000002</v>
      </c>
      <c r="C3509" t="s">
        <v>28307</v>
      </c>
      <c r="D3509">
        <v>5200</v>
      </c>
      <c r="E3509">
        <v>136</v>
      </c>
      <c r="F3509" t="s">
        <v>4395</v>
      </c>
      <c r="G3509" t="s">
        <v>12</v>
      </c>
      <c r="H3509" t="s">
        <v>13</v>
      </c>
      <c r="I3509">
        <v>2010</v>
      </c>
      <c r="J3509" t="s">
        <v>24</v>
      </c>
      <c r="K3509" t="s">
        <v>15</v>
      </c>
      <c r="L3509">
        <v>4</v>
      </c>
    </row>
    <row r="3510" spans="1:12" x14ac:dyDescent="0.25">
      <c r="A3510">
        <v>-121.789</v>
      </c>
      <c r="B3510">
        <v>37.519599999999997</v>
      </c>
      <c r="C3510" t="s">
        <v>28308</v>
      </c>
      <c r="D3510">
        <v>4000</v>
      </c>
      <c r="E3510">
        <v>90</v>
      </c>
      <c r="F3510" t="s">
        <v>4396</v>
      </c>
      <c r="G3510" t="s">
        <v>220</v>
      </c>
      <c r="H3510" t="s">
        <v>221</v>
      </c>
      <c r="I3510">
        <v>2009</v>
      </c>
      <c r="J3510" t="s">
        <v>222</v>
      </c>
      <c r="K3510" t="s">
        <v>20</v>
      </c>
      <c r="L3510">
        <v>6</v>
      </c>
    </row>
    <row r="3511" spans="1:12" x14ac:dyDescent="0.25">
      <c r="A3511">
        <v>-116.846</v>
      </c>
      <c r="B3511">
        <v>33.630099999999999</v>
      </c>
      <c r="C3511" t="s">
        <v>28309</v>
      </c>
      <c r="D3511">
        <v>12400</v>
      </c>
      <c r="E3511">
        <v>218</v>
      </c>
      <c r="F3511" t="s">
        <v>4397</v>
      </c>
      <c r="G3511" t="s">
        <v>181</v>
      </c>
      <c r="H3511" t="s">
        <v>182</v>
      </c>
      <c r="I3511">
        <v>2004</v>
      </c>
      <c r="J3511" t="s">
        <v>18</v>
      </c>
      <c r="K3511" t="s">
        <v>20</v>
      </c>
      <c r="L3511">
        <v>4</v>
      </c>
    </row>
    <row r="3512" spans="1:12" x14ac:dyDescent="0.25">
      <c r="A3512">
        <v>-95.617590000000007</v>
      </c>
      <c r="B3512">
        <v>29.7698</v>
      </c>
      <c r="C3512" t="s">
        <v>28310</v>
      </c>
      <c r="D3512">
        <v>4200</v>
      </c>
      <c r="E3512">
        <v>152</v>
      </c>
      <c r="F3512" t="s">
        <v>4396</v>
      </c>
      <c r="G3512" t="s">
        <v>12</v>
      </c>
      <c r="H3512" t="s">
        <v>13</v>
      </c>
      <c r="I3512">
        <v>2012</v>
      </c>
      <c r="J3512" t="s">
        <v>192</v>
      </c>
      <c r="K3512" t="s">
        <v>15</v>
      </c>
      <c r="L3512">
        <v>4</v>
      </c>
    </row>
    <row r="3513" spans="1:12" x14ac:dyDescent="0.25">
      <c r="A3513">
        <v>-81.788089999999997</v>
      </c>
      <c r="B3513">
        <v>41.538800000000002</v>
      </c>
      <c r="C3513" t="s">
        <v>28311</v>
      </c>
      <c r="D3513">
        <v>1850</v>
      </c>
      <c r="E3513">
        <v>107</v>
      </c>
      <c r="F3513" t="s">
        <v>4398</v>
      </c>
      <c r="G3513" t="s">
        <v>12</v>
      </c>
      <c r="H3513" t="s">
        <v>17</v>
      </c>
      <c r="I3513">
        <v>2003</v>
      </c>
      <c r="J3513" t="s">
        <v>18</v>
      </c>
      <c r="K3513" t="s">
        <v>20</v>
      </c>
      <c r="L3513">
        <v>4</v>
      </c>
    </row>
    <row r="3514" spans="1:12" x14ac:dyDescent="0.25">
      <c r="A3514">
        <v>-118.282</v>
      </c>
      <c r="B3514">
        <v>33.788400000000003</v>
      </c>
      <c r="C3514" t="s">
        <v>28312</v>
      </c>
      <c r="D3514">
        <v>7425</v>
      </c>
      <c r="E3514">
        <v>110</v>
      </c>
      <c r="F3514" t="s">
        <v>4399</v>
      </c>
      <c r="G3514" t="s">
        <v>12</v>
      </c>
      <c r="H3514" t="s">
        <v>13</v>
      </c>
      <c r="I3514">
        <v>2009</v>
      </c>
      <c r="J3514" t="s">
        <v>27</v>
      </c>
      <c r="K3514" t="s">
        <v>15</v>
      </c>
      <c r="L3514">
        <v>4</v>
      </c>
    </row>
    <row r="3515" spans="1:12" x14ac:dyDescent="0.25">
      <c r="A3515">
        <v>-95.611699999999999</v>
      </c>
      <c r="B3515">
        <v>29.769200000000001</v>
      </c>
      <c r="C3515" t="s">
        <v>28313</v>
      </c>
      <c r="D3515">
        <v>4179</v>
      </c>
      <c r="E3515">
        <v>160</v>
      </c>
      <c r="F3515" t="s">
        <v>4400</v>
      </c>
      <c r="G3515" t="s">
        <v>12</v>
      </c>
      <c r="H3515" t="s">
        <v>13</v>
      </c>
      <c r="I3515">
        <v>2012</v>
      </c>
      <c r="J3515" t="s">
        <v>192</v>
      </c>
      <c r="K3515" t="s">
        <v>15</v>
      </c>
      <c r="L3515">
        <v>4</v>
      </c>
    </row>
    <row r="3516" spans="1:12" x14ac:dyDescent="0.25">
      <c r="A3516">
        <v>-117.477</v>
      </c>
      <c r="B3516">
        <v>33.843499999999999</v>
      </c>
      <c r="C3516" t="s">
        <v>28314</v>
      </c>
      <c r="D3516">
        <v>6325</v>
      </c>
      <c r="E3516">
        <v>90</v>
      </c>
      <c r="F3516" t="s">
        <v>4401</v>
      </c>
      <c r="G3516" t="s">
        <v>12</v>
      </c>
      <c r="H3516" t="s">
        <v>17</v>
      </c>
      <c r="I3516">
        <v>2010</v>
      </c>
      <c r="J3516" t="s">
        <v>48</v>
      </c>
      <c r="K3516" t="s">
        <v>15</v>
      </c>
      <c r="L3516">
        <v>4</v>
      </c>
    </row>
    <row r="3517" spans="1:12" x14ac:dyDescent="0.25">
      <c r="A3517">
        <v>-117.18299</v>
      </c>
      <c r="B3517">
        <v>32.741709999999998</v>
      </c>
      <c r="C3517" t="s">
        <v>28315</v>
      </c>
      <c r="D3517">
        <v>4512</v>
      </c>
      <c r="E3517">
        <v>107</v>
      </c>
      <c r="F3517" t="s">
        <v>4400</v>
      </c>
      <c r="G3517" t="s">
        <v>12</v>
      </c>
      <c r="H3517" t="s">
        <v>13</v>
      </c>
      <c r="I3517">
        <v>2010</v>
      </c>
      <c r="J3517" t="s">
        <v>29</v>
      </c>
      <c r="K3517" t="s">
        <v>15</v>
      </c>
      <c r="L3517">
        <v>4</v>
      </c>
    </row>
    <row r="3518" spans="1:12" x14ac:dyDescent="0.25">
      <c r="A3518">
        <v>-121.79</v>
      </c>
      <c r="B3518">
        <v>37.516100000000002</v>
      </c>
      <c r="C3518" t="s">
        <v>28316</v>
      </c>
      <c r="D3518">
        <v>3999</v>
      </c>
      <c r="E3518">
        <v>91</v>
      </c>
      <c r="F3518" t="s">
        <v>4402</v>
      </c>
      <c r="G3518" t="s">
        <v>220</v>
      </c>
      <c r="H3518" t="s">
        <v>221</v>
      </c>
      <c r="I3518">
        <v>2009</v>
      </c>
      <c r="J3518" t="s">
        <v>222</v>
      </c>
      <c r="K3518" t="s">
        <v>20</v>
      </c>
      <c r="L3518">
        <v>6</v>
      </c>
    </row>
    <row r="3519" spans="1:12" x14ac:dyDescent="0.25">
      <c r="A3519">
        <v>-121.446</v>
      </c>
      <c r="B3519">
        <v>37.771599999999999</v>
      </c>
      <c r="C3519" t="s">
        <v>28317</v>
      </c>
      <c r="D3519">
        <v>4525</v>
      </c>
      <c r="E3519">
        <v>118</v>
      </c>
      <c r="F3519" t="s">
        <v>4402</v>
      </c>
      <c r="G3519" t="s">
        <v>12</v>
      </c>
      <c r="H3519" t="s">
        <v>13</v>
      </c>
      <c r="I3519">
        <v>2010</v>
      </c>
      <c r="J3519" t="s">
        <v>14</v>
      </c>
      <c r="K3519" t="s">
        <v>15</v>
      </c>
      <c r="L3519">
        <v>4</v>
      </c>
    </row>
    <row r="3520" spans="1:12" x14ac:dyDescent="0.25">
      <c r="A3520">
        <v>-122.09599</v>
      </c>
      <c r="B3520">
        <v>37.6738</v>
      </c>
      <c r="C3520" t="s">
        <v>28318</v>
      </c>
      <c r="D3520">
        <v>1075</v>
      </c>
      <c r="E3520">
        <v>70</v>
      </c>
      <c r="F3520" t="s">
        <v>4403</v>
      </c>
      <c r="G3520" t="s">
        <v>12</v>
      </c>
      <c r="H3520" t="s">
        <v>13</v>
      </c>
      <c r="I3520">
        <v>2012</v>
      </c>
      <c r="J3520" t="s">
        <v>100</v>
      </c>
      <c r="K3520" t="s">
        <v>15</v>
      </c>
      <c r="L3520">
        <v>4</v>
      </c>
    </row>
    <row r="3521" spans="1:12" x14ac:dyDescent="0.25">
      <c r="A3521">
        <v>-95.608590000000007</v>
      </c>
      <c r="B3521">
        <v>29.7683</v>
      </c>
      <c r="C3521" t="s">
        <v>28319</v>
      </c>
      <c r="D3521">
        <v>4175</v>
      </c>
      <c r="E3521">
        <v>167</v>
      </c>
      <c r="F3521" t="s">
        <v>4404</v>
      </c>
      <c r="G3521" t="s">
        <v>12</v>
      </c>
      <c r="H3521" t="s">
        <v>13</v>
      </c>
      <c r="I3521">
        <v>2012</v>
      </c>
      <c r="J3521" t="s">
        <v>192</v>
      </c>
      <c r="K3521" t="s">
        <v>15</v>
      </c>
      <c r="L3521">
        <v>4</v>
      </c>
    </row>
    <row r="3522" spans="1:12" x14ac:dyDescent="0.25">
      <c r="A3522">
        <v>-118.31399999999999</v>
      </c>
      <c r="B3522">
        <v>34.057299999999998</v>
      </c>
      <c r="C3522" t="s">
        <v>28320</v>
      </c>
      <c r="D3522">
        <v>10500</v>
      </c>
      <c r="E3522">
        <v>90</v>
      </c>
      <c r="F3522" t="s">
        <v>4405</v>
      </c>
      <c r="G3522" t="s">
        <v>181</v>
      </c>
      <c r="H3522" t="s">
        <v>182</v>
      </c>
      <c r="I3522">
        <v>2004</v>
      </c>
      <c r="J3522" t="s">
        <v>18</v>
      </c>
      <c r="K3522" t="s">
        <v>20</v>
      </c>
      <c r="L3522">
        <v>4</v>
      </c>
    </row>
    <row r="3523" spans="1:12" x14ac:dyDescent="0.25">
      <c r="A3523">
        <v>-117.18499</v>
      </c>
      <c r="B3523">
        <v>32.744999999999997</v>
      </c>
      <c r="C3523" t="s">
        <v>28321</v>
      </c>
      <c r="D3523">
        <v>4459</v>
      </c>
      <c r="E3523">
        <v>105</v>
      </c>
      <c r="F3523" t="s">
        <v>4404</v>
      </c>
      <c r="G3523" t="s">
        <v>12</v>
      </c>
      <c r="H3523" t="s">
        <v>13</v>
      </c>
      <c r="I3523">
        <v>2010</v>
      </c>
      <c r="J3523" t="s">
        <v>29</v>
      </c>
      <c r="K3523" t="s">
        <v>15</v>
      </c>
      <c r="L3523">
        <v>4</v>
      </c>
    </row>
    <row r="3524" spans="1:12" x14ac:dyDescent="0.25">
      <c r="A3524">
        <v>-117.27</v>
      </c>
      <c r="B3524">
        <v>33.013109999999998</v>
      </c>
      <c r="C3524" t="s">
        <v>28322</v>
      </c>
      <c r="D3524">
        <v>4375</v>
      </c>
      <c r="E3524">
        <v>127</v>
      </c>
      <c r="F3524" t="s">
        <v>4406</v>
      </c>
      <c r="G3524" t="s">
        <v>102</v>
      </c>
      <c r="H3524" t="s">
        <v>103</v>
      </c>
      <c r="I3524">
        <v>2010</v>
      </c>
      <c r="J3524" t="s">
        <v>18</v>
      </c>
      <c r="K3524" t="s">
        <v>20</v>
      </c>
      <c r="L3524">
        <v>5</v>
      </c>
    </row>
    <row r="3525" spans="1:12" x14ac:dyDescent="0.25">
      <c r="A3525">
        <v>-121.79098999999999</v>
      </c>
      <c r="B3525">
        <v>37.512500000000003</v>
      </c>
      <c r="C3525" t="s">
        <v>28323</v>
      </c>
      <c r="D3525">
        <v>3900</v>
      </c>
      <c r="E3525">
        <v>92</v>
      </c>
      <c r="F3525" t="s">
        <v>4407</v>
      </c>
      <c r="G3525" t="s">
        <v>220</v>
      </c>
      <c r="H3525" t="s">
        <v>221</v>
      </c>
      <c r="I3525">
        <v>2009</v>
      </c>
      <c r="J3525" t="s">
        <v>222</v>
      </c>
      <c r="K3525" t="s">
        <v>20</v>
      </c>
      <c r="L3525">
        <v>6</v>
      </c>
    </row>
    <row r="3526" spans="1:12" x14ac:dyDescent="0.25">
      <c r="A3526">
        <v>-84.011589999999998</v>
      </c>
      <c r="B3526">
        <v>33.870710000000003</v>
      </c>
      <c r="C3526" t="s">
        <v>28324</v>
      </c>
      <c r="D3526">
        <v>5199</v>
      </c>
      <c r="E3526">
        <v>134</v>
      </c>
      <c r="F3526" t="s">
        <v>4407</v>
      </c>
      <c r="G3526" t="s">
        <v>12</v>
      </c>
      <c r="H3526" t="s">
        <v>13</v>
      </c>
      <c r="I3526">
        <v>2010</v>
      </c>
      <c r="J3526" t="s">
        <v>24</v>
      </c>
      <c r="K3526" t="s">
        <v>15</v>
      </c>
      <c r="L3526">
        <v>4</v>
      </c>
    </row>
    <row r="3527" spans="1:12" x14ac:dyDescent="0.25">
      <c r="A3527">
        <v>-121.44199999999999</v>
      </c>
      <c r="B3527">
        <v>37.776499999999999</v>
      </c>
      <c r="C3527" t="s">
        <v>28325</v>
      </c>
      <c r="D3527">
        <v>4525</v>
      </c>
      <c r="E3527">
        <v>117</v>
      </c>
      <c r="F3527" t="s">
        <v>4408</v>
      </c>
      <c r="G3527" t="s">
        <v>12</v>
      </c>
      <c r="H3527" t="s">
        <v>13</v>
      </c>
      <c r="I3527">
        <v>2010</v>
      </c>
      <c r="J3527" t="s">
        <v>14</v>
      </c>
      <c r="K3527" t="s">
        <v>15</v>
      </c>
      <c r="L3527">
        <v>4</v>
      </c>
    </row>
    <row r="3528" spans="1:12" x14ac:dyDescent="0.25">
      <c r="A3528">
        <v>-81.73</v>
      </c>
      <c r="B3528">
        <v>27.959900000000001</v>
      </c>
      <c r="C3528" t="s">
        <v>28326</v>
      </c>
      <c r="D3528">
        <v>6475</v>
      </c>
      <c r="E3528">
        <v>81</v>
      </c>
      <c r="F3528" t="s">
        <v>4409</v>
      </c>
      <c r="G3528" t="s">
        <v>12</v>
      </c>
      <c r="H3528" t="s">
        <v>13</v>
      </c>
      <c r="I3528">
        <v>2010</v>
      </c>
      <c r="J3528" t="s">
        <v>29</v>
      </c>
      <c r="K3528" t="s">
        <v>15</v>
      </c>
      <c r="L3528">
        <v>4</v>
      </c>
    </row>
    <row r="3529" spans="1:12" x14ac:dyDescent="0.25">
      <c r="A3529">
        <v>-122.33699</v>
      </c>
      <c r="B3529">
        <v>37.490299999999998</v>
      </c>
      <c r="C3529" t="s">
        <v>28327</v>
      </c>
      <c r="D3529">
        <v>2325</v>
      </c>
      <c r="E3529">
        <v>104</v>
      </c>
      <c r="F3529" t="s">
        <v>4410</v>
      </c>
      <c r="G3529" t="s">
        <v>12</v>
      </c>
      <c r="H3529" t="s">
        <v>13</v>
      </c>
      <c r="I3529">
        <v>2010</v>
      </c>
      <c r="J3529" t="s">
        <v>24</v>
      </c>
      <c r="K3529" t="s">
        <v>15</v>
      </c>
      <c r="L3529">
        <v>4</v>
      </c>
    </row>
    <row r="3530" spans="1:12" x14ac:dyDescent="0.25">
      <c r="A3530">
        <v>-121.79098999999999</v>
      </c>
      <c r="B3530">
        <v>37.511009999999999</v>
      </c>
      <c r="C3530" t="s">
        <v>28328</v>
      </c>
      <c r="D3530">
        <v>3900</v>
      </c>
      <c r="E3530">
        <v>94</v>
      </c>
      <c r="F3530" t="s">
        <v>4411</v>
      </c>
      <c r="G3530" t="s">
        <v>220</v>
      </c>
      <c r="H3530" t="s">
        <v>221</v>
      </c>
      <c r="I3530">
        <v>2009</v>
      </c>
      <c r="J3530" t="s">
        <v>222</v>
      </c>
      <c r="K3530" t="s">
        <v>20</v>
      </c>
      <c r="L3530">
        <v>6</v>
      </c>
    </row>
    <row r="3531" spans="1:12" x14ac:dyDescent="0.25">
      <c r="A3531">
        <v>-121.23</v>
      </c>
      <c r="B3531">
        <v>38.040909999999997</v>
      </c>
      <c r="C3531" t="s">
        <v>28329</v>
      </c>
      <c r="D3531">
        <v>7500</v>
      </c>
      <c r="E3531">
        <v>82</v>
      </c>
      <c r="F3531" t="s">
        <v>4412</v>
      </c>
      <c r="G3531" t="s">
        <v>12</v>
      </c>
      <c r="H3531" t="s">
        <v>71</v>
      </c>
      <c r="I3531">
        <v>2005</v>
      </c>
      <c r="J3531" t="s">
        <v>32</v>
      </c>
      <c r="K3531" t="s">
        <v>15</v>
      </c>
      <c r="L3531">
        <v>4</v>
      </c>
    </row>
    <row r="3532" spans="1:12" x14ac:dyDescent="0.25">
      <c r="A3532">
        <v>-117.18799</v>
      </c>
      <c r="B3532">
        <v>32.7483</v>
      </c>
      <c r="C3532" t="s">
        <v>28330</v>
      </c>
      <c r="D3532">
        <v>4397</v>
      </c>
      <c r="E3532">
        <v>103</v>
      </c>
      <c r="F3532" t="s">
        <v>4411</v>
      </c>
      <c r="G3532" t="s">
        <v>12</v>
      </c>
      <c r="H3532" t="s">
        <v>13</v>
      </c>
      <c r="I3532">
        <v>2010</v>
      </c>
      <c r="J3532" t="s">
        <v>29</v>
      </c>
      <c r="K3532" t="s">
        <v>15</v>
      </c>
      <c r="L3532">
        <v>4</v>
      </c>
    </row>
    <row r="3533" spans="1:12" x14ac:dyDescent="0.25">
      <c r="A3533">
        <v>-111.78100000000001</v>
      </c>
      <c r="B3533">
        <v>31.727499999999999</v>
      </c>
      <c r="C3533" t="s">
        <v>28331</v>
      </c>
      <c r="D3533">
        <v>8525</v>
      </c>
      <c r="E3533">
        <v>92</v>
      </c>
      <c r="F3533" t="s">
        <v>4413</v>
      </c>
      <c r="G3533" t="s">
        <v>12</v>
      </c>
      <c r="H3533" t="s">
        <v>17</v>
      </c>
      <c r="J3533" t="s">
        <v>18</v>
      </c>
      <c r="K3533" t="s">
        <v>20</v>
      </c>
      <c r="L3533">
        <v>4</v>
      </c>
    </row>
    <row r="3534" spans="1:12" x14ac:dyDescent="0.25">
      <c r="A3534">
        <v>-84.014489999999995</v>
      </c>
      <c r="B3534">
        <v>33.871200000000002</v>
      </c>
      <c r="C3534" t="s">
        <v>28332</v>
      </c>
      <c r="D3534">
        <v>5187</v>
      </c>
      <c r="E3534">
        <v>134</v>
      </c>
      <c r="F3534" t="s">
        <v>4414</v>
      </c>
      <c r="G3534" t="s">
        <v>12</v>
      </c>
      <c r="H3534" t="s">
        <v>13</v>
      </c>
      <c r="I3534">
        <v>2010</v>
      </c>
      <c r="J3534" t="s">
        <v>24</v>
      </c>
      <c r="K3534" t="s">
        <v>15</v>
      </c>
      <c r="L3534">
        <v>4</v>
      </c>
    </row>
    <row r="3535" spans="1:12" x14ac:dyDescent="0.25">
      <c r="A3535">
        <v>-73.834199999999996</v>
      </c>
      <c r="B3535">
        <v>44.989199999999997</v>
      </c>
      <c r="C3535" t="s">
        <v>28333</v>
      </c>
      <c r="D3535">
        <v>2350</v>
      </c>
      <c r="E3535">
        <v>102</v>
      </c>
      <c r="F3535" t="s">
        <v>4415</v>
      </c>
      <c r="G3535" t="s">
        <v>12</v>
      </c>
      <c r="H3535" t="s">
        <v>17</v>
      </c>
      <c r="I3535">
        <v>2003</v>
      </c>
      <c r="J3535" t="s">
        <v>18</v>
      </c>
      <c r="K3535" t="s">
        <v>20</v>
      </c>
      <c r="L3535">
        <v>4</v>
      </c>
    </row>
    <row r="3536" spans="1:12" x14ac:dyDescent="0.25">
      <c r="A3536">
        <v>-121.43398999999999</v>
      </c>
      <c r="B3536">
        <v>37.785400000000003</v>
      </c>
      <c r="C3536" t="s">
        <v>28334</v>
      </c>
      <c r="D3536">
        <v>4525</v>
      </c>
      <c r="E3536">
        <v>115</v>
      </c>
      <c r="F3536" t="s">
        <v>4416</v>
      </c>
      <c r="G3536" t="s">
        <v>12</v>
      </c>
      <c r="H3536" t="s">
        <v>13</v>
      </c>
      <c r="I3536">
        <v>2010</v>
      </c>
      <c r="J3536" t="s">
        <v>14</v>
      </c>
      <c r="K3536" t="s">
        <v>15</v>
      </c>
      <c r="L3536">
        <v>4</v>
      </c>
    </row>
    <row r="3537" spans="1:12" x14ac:dyDescent="0.25">
      <c r="A3537">
        <v>-117.193</v>
      </c>
      <c r="B3537">
        <v>32.754600000000003</v>
      </c>
      <c r="C3537" t="s">
        <v>28335</v>
      </c>
      <c r="D3537">
        <v>4274</v>
      </c>
      <c r="E3537">
        <v>110</v>
      </c>
      <c r="F3537" t="s">
        <v>4416</v>
      </c>
      <c r="G3537" t="s">
        <v>12</v>
      </c>
      <c r="H3537" t="s">
        <v>13</v>
      </c>
      <c r="I3537">
        <v>2010</v>
      </c>
      <c r="J3537" t="s">
        <v>29</v>
      </c>
      <c r="K3537" t="s">
        <v>15</v>
      </c>
      <c r="L3537">
        <v>4</v>
      </c>
    </row>
    <row r="3538" spans="1:12" x14ac:dyDescent="0.25">
      <c r="A3538">
        <v>-84.022099999999995</v>
      </c>
      <c r="B3538">
        <v>33.8748</v>
      </c>
      <c r="C3538" t="s">
        <v>28336</v>
      </c>
      <c r="D3538">
        <v>5200</v>
      </c>
      <c r="E3538">
        <v>138</v>
      </c>
      <c r="F3538" t="s">
        <v>4416</v>
      </c>
      <c r="G3538" t="s">
        <v>12</v>
      </c>
      <c r="H3538" t="s">
        <v>13</v>
      </c>
      <c r="I3538">
        <v>2010</v>
      </c>
      <c r="J3538" t="s">
        <v>24</v>
      </c>
      <c r="K3538" t="s">
        <v>15</v>
      </c>
      <c r="L3538">
        <v>4</v>
      </c>
    </row>
    <row r="3539" spans="1:12" x14ac:dyDescent="0.25">
      <c r="A3539">
        <v>-95.585290000000001</v>
      </c>
      <c r="B3539">
        <v>29.749310000000001</v>
      </c>
      <c r="C3539" t="s">
        <v>28337</v>
      </c>
      <c r="D3539">
        <v>4200</v>
      </c>
      <c r="E3539">
        <v>151</v>
      </c>
      <c r="F3539" t="s">
        <v>4417</v>
      </c>
      <c r="G3539" t="s">
        <v>12</v>
      </c>
      <c r="H3539" t="s">
        <v>13</v>
      </c>
      <c r="I3539">
        <v>2012</v>
      </c>
      <c r="J3539" t="s">
        <v>192</v>
      </c>
      <c r="K3539" t="s">
        <v>15</v>
      </c>
      <c r="L3539">
        <v>4</v>
      </c>
    </row>
    <row r="3540" spans="1:12" x14ac:dyDescent="0.25">
      <c r="A3540">
        <v>-112.20399</v>
      </c>
      <c r="B3540">
        <v>33.499699999999997</v>
      </c>
      <c r="C3540" t="s">
        <v>28338</v>
      </c>
      <c r="D3540">
        <v>8475</v>
      </c>
      <c r="E3540">
        <v>80</v>
      </c>
      <c r="F3540" t="s">
        <v>4418</v>
      </c>
      <c r="G3540" t="s">
        <v>12</v>
      </c>
      <c r="H3540" t="s">
        <v>17</v>
      </c>
      <c r="I3540">
        <v>2009</v>
      </c>
      <c r="J3540" t="s">
        <v>57</v>
      </c>
      <c r="K3540" t="s">
        <v>15</v>
      </c>
      <c r="L3540">
        <v>4</v>
      </c>
    </row>
    <row r="3541" spans="1:12" x14ac:dyDescent="0.25">
      <c r="A3541">
        <v>-84.026300000000006</v>
      </c>
      <c r="B3541">
        <v>33.878610000000002</v>
      </c>
      <c r="C3541" t="s">
        <v>28339</v>
      </c>
      <c r="D3541">
        <v>5199</v>
      </c>
      <c r="E3541">
        <v>138</v>
      </c>
      <c r="F3541" t="s">
        <v>4417</v>
      </c>
      <c r="G3541" t="s">
        <v>12</v>
      </c>
      <c r="H3541" t="s">
        <v>13</v>
      </c>
      <c r="I3541">
        <v>2010</v>
      </c>
      <c r="J3541" t="s">
        <v>24</v>
      </c>
      <c r="K3541" t="s">
        <v>15</v>
      </c>
      <c r="L3541">
        <v>4</v>
      </c>
    </row>
    <row r="3542" spans="1:12" x14ac:dyDescent="0.25">
      <c r="A3542">
        <v>-77.312889999999996</v>
      </c>
      <c r="B3542">
        <v>38.784799999999997</v>
      </c>
      <c r="C3542" t="s">
        <v>28340</v>
      </c>
      <c r="D3542">
        <v>8600</v>
      </c>
      <c r="E3542">
        <v>63</v>
      </c>
      <c r="F3542" t="s">
        <v>4419</v>
      </c>
      <c r="G3542" t="s">
        <v>12</v>
      </c>
      <c r="H3542" t="s">
        <v>71</v>
      </c>
      <c r="I3542">
        <v>2004</v>
      </c>
      <c r="J3542" t="s">
        <v>32</v>
      </c>
      <c r="K3542" t="s">
        <v>15</v>
      </c>
      <c r="L3542">
        <v>4</v>
      </c>
    </row>
    <row r="3543" spans="1:12" x14ac:dyDescent="0.25">
      <c r="A3543">
        <v>-121.51</v>
      </c>
      <c r="B3543">
        <v>38.633200000000002</v>
      </c>
      <c r="C3543" t="s">
        <v>28341</v>
      </c>
      <c r="D3543">
        <v>6550</v>
      </c>
      <c r="E3543">
        <v>61</v>
      </c>
      <c r="F3543" t="s">
        <v>4420</v>
      </c>
      <c r="G3543" t="s">
        <v>12</v>
      </c>
      <c r="H3543" t="s">
        <v>17</v>
      </c>
      <c r="J3543" t="s">
        <v>54</v>
      </c>
      <c r="K3543" t="s">
        <v>15</v>
      </c>
      <c r="L3543">
        <v>4</v>
      </c>
    </row>
    <row r="3544" spans="1:12" x14ac:dyDescent="0.25">
      <c r="A3544">
        <v>-121.794</v>
      </c>
      <c r="B3544">
        <v>37.500909999999998</v>
      </c>
      <c r="C3544" t="s">
        <v>28342</v>
      </c>
      <c r="D3544">
        <v>3700</v>
      </c>
      <c r="E3544">
        <v>90</v>
      </c>
      <c r="F3544" t="s">
        <v>4421</v>
      </c>
      <c r="G3544" t="s">
        <v>220</v>
      </c>
      <c r="H3544" t="s">
        <v>221</v>
      </c>
      <c r="I3544">
        <v>2009</v>
      </c>
      <c r="J3544" t="s">
        <v>222</v>
      </c>
      <c r="K3544" t="s">
        <v>20</v>
      </c>
      <c r="L3544">
        <v>6</v>
      </c>
    </row>
    <row r="3545" spans="1:12" x14ac:dyDescent="0.25">
      <c r="A3545">
        <v>-121.85</v>
      </c>
      <c r="B3545">
        <v>37.526499999999999</v>
      </c>
      <c r="C3545" t="s">
        <v>28343</v>
      </c>
      <c r="D3545">
        <v>4225</v>
      </c>
      <c r="E3545">
        <v>115</v>
      </c>
      <c r="F3545" t="s">
        <v>4422</v>
      </c>
      <c r="G3545" t="s">
        <v>12</v>
      </c>
      <c r="H3545" t="s">
        <v>71</v>
      </c>
      <c r="I3545">
        <v>2005</v>
      </c>
      <c r="J3545" t="s">
        <v>32</v>
      </c>
      <c r="K3545" t="s">
        <v>15</v>
      </c>
      <c r="L3545">
        <v>4</v>
      </c>
    </row>
    <row r="3546" spans="1:12" x14ac:dyDescent="0.25">
      <c r="A3546">
        <v>-118.334</v>
      </c>
      <c r="B3546">
        <v>33.878999999999998</v>
      </c>
      <c r="C3546" t="s">
        <v>28344</v>
      </c>
      <c r="D3546">
        <v>7425</v>
      </c>
      <c r="E3546">
        <v>82</v>
      </c>
      <c r="F3546" t="s">
        <v>4423</v>
      </c>
      <c r="G3546" t="s">
        <v>12</v>
      </c>
      <c r="H3546" t="s">
        <v>13</v>
      </c>
      <c r="I3546">
        <v>2009</v>
      </c>
      <c r="J3546" t="s">
        <v>27</v>
      </c>
      <c r="K3546" t="s">
        <v>15</v>
      </c>
      <c r="L3546">
        <v>4</v>
      </c>
    </row>
    <row r="3547" spans="1:12" x14ac:dyDescent="0.25">
      <c r="A3547">
        <v>-117.196</v>
      </c>
      <c r="B3547">
        <v>32.758000000000003</v>
      </c>
      <c r="C3547" t="s">
        <v>28345</v>
      </c>
      <c r="D3547">
        <v>4208</v>
      </c>
      <c r="E3547">
        <v>111</v>
      </c>
      <c r="F3547" t="s">
        <v>4421</v>
      </c>
      <c r="G3547" t="s">
        <v>12</v>
      </c>
      <c r="H3547" t="s">
        <v>13</v>
      </c>
      <c r="I3547">
        <v>2010</v>
      </c>
      <c r="J3547" t="s">
        <v>29</v>
      </c>
      <c r="K3547" t="s">
        <v>15</v>
      </c>
      <c r="L3547">
        <v>4</v>
      </c>
    </row>
    <row r="3548" spans="1:12" x14ac:dyDescent="0.25">
      <c r="A3548">
        <v>-75.228300000000004</v>
      </c>
      <c r="B3548">
        <v>39.944800000000001</v>
      </c>
      <c r="C3548" t="s">
        <v>28346</v>
      </c>
      <c r="D3548">
        <v>5100</v>
      </c>
      <c r="E3548">
        <v>50</v>
      </c>
      <c r="F3548" t="s">
        <v>4424</v>
      </c>
      <c r="G3548" t="s">
        <v>224</v>
      </c>
      <c r="H3548" t="s">
        <v>221</v>
      </c>
      <c r="I3548">
        <v>2012</v>
      </c>
      <c r="J3548" t="s">
        <v>222</v>
      </c>
      <c r="K3548" t="s">
        <v>20</v>
      </c>
      <c r="L3548">
        <v>6</v>
      </c>
    </row>
    <row r="3549" spans="1:12" x14ac:dyDescent="0.25">
      <c r="A3549">
        <v>-121.79499</v>
      </c>
      <c r="B3549">
        <v>37.497100000000003</v>
      </c>
      <c r="C3549" t="s">
        <v>28347</v>
      </c>
      <c r="D3549">
        <v>3600</v>
      </c>
      <c r="E3549">
        <v>91</v>
      </c>
      <c r="F3549" t="s">
        <v>4425</v>
      </c>
      <c r="G3549" t="s">
        <v>220</v>
      </c>
      <c r="H3549" t="s">
        <v>221</v>
      </c>
      <c r="I3549">
        <v>2009</v>
      </c>
      <c r="J3549" t="s">
        <v>222</v>
      </c>
      <c r="K3549" t="s">
        <v>20</v>
      </c>
      <c r="L3549">
        <v>6</v>
      </c>
    </row>
    <row r="3550" spans="1:12" x14ac:dyDescent="0.25">
      <c r="A3550">
        <v>-117.19799999999999</v>
      </c>
      <c r="B3550">
        <v>32.761400000000002</v>
      </c>
      <c r="C3550" t="s">
        <v>28348</v>
      </c>
      <c r="D3550">
        <v>4146</v>
      </c>
      <c r="E3550">
        <v>113</v>
      </c>
      <c r="F3550" t="s">
        <v>4425</v>
      </c>
      <c r="G3550" t="s">
        <v>12</v>
      </c>
      <c r="H3550" t="s">
        <v>13</v>
      </c>
      <c r="I3550">
        <v>2010</v>
      </c>
      <c r="J3550" t="s">
        <v>29</v>
      </c>
      <c r="K3550" t="s">
        <v>15</v>
      </c>
      <c r="L3550">
        <v>4</v>
      </c>
    </row>
    <row r="3551" spans="1:12" x14ac:dyDescent="0.25">
      <c r="A3551">
        <v>-110.962</v>
      </c>
      <c r="B3551">
        <v>32.119199999999999</v>
      </c>
      <c r="C3551" t="s">
        <v>28349</v>
      </c>
      <c r="D3551">
        <v>9450</v>
      </c>
      <c r="E3551">
        <v>78</v>
      </c>
      <c r="F3551" t="s">
        <v>4426</v>
      </c>
      <c r="G3551" t="s">
        <v>12</v>
      </c>
      <c r="H3551" t="s">
        <v>17</v>
      </c>
      <c r="I3551">
        <v>2010</v>
      </c>
      <c r="J3551" t="s">
        <v>35</v>
      </c>
      <c r="K3551" t="s">
        <v>15</v>
      </c>
      <c r="L3551">
        <v>4</v>
      </c>
    </row>
    <row r="3552" spans="1:12" x14ac:dyDescent="0.25">
      <c r="A3552">
        <v>-118.919</v>
      </c>
      <c r="B3552">
        <v>33.761800000000001</v>
      </c>
      <c r="C3552" t="s">
        <v>28350</v>
      </c>
      <c r="D3552">
        <v>6500</v>
      </c>
      <c r="E3552">
        <v>115</v>
      </c>
      <c r="F3552" t="s">
        <v>4427</v>
      </c>
      <c r="G3552" t="s">
        <v>102</v>
      </c>
      <c r="H3552" t="s">
        <v>103</v>
      </c>
      <c r="I3552">
        <v>2010</v>
      </c>
      <c r="J3552" t="s">
        <v>18</v>
      </c>
      <c r="K3552" t="s">
        <v>20</v>
      </c>
      <c r="L3552">
        <v>5</v>
      </c>
    </row>
    <row r="3553" spans="1:12" x14ac:dyDescent="0.25">
      <c r="A3553">
        <v>-121.42798999999999</v>
      </c>
      <c r="B3553">
        <v>37.793109999999999</v>
      </c>
      <c r="C3553" t="s">
        <v>28351</v>
      </c>
      <c r="D3553">
        <v>4525</v>
      </c>
      <c r="E3553">
        <v>116</v>
      </c>
      <c r="F3553" t="s">
        <v>4428</v>
      </c>
      <c r="G3553" t="s">
        <v>12</v>
      </c>
      <c r="H3553" t="s">
        <v>13</v>
      </c>
      <c r="I3553">
        <v>2010</v>
      </c>
      <c r="J3553" t="s">
        <v>14</v>
      </c>
      <c r="K3553" t="s">
        <v>15</v>
      </c>
      <c r="L3553">
        <v>4</v>
      </c>
    </row>
    <row r="3554" spans="1:12" x14ac:dyDescent="0.25">
      <c r="A3554">
        <v>-121.21599999999999</v>
      </c>
      <c r="B3554">
        <v>38.695999999999998</v>
      </c>
      <c r="C3554" t="s">
        <v>28352</v>
      </c>
      <c r="D3554">
        <v>4175</v>
      </c>
      <c r="E3554">
        <v>124</v>
      </c>
      <c r="F3554" t="s">
        <v>4429</v>
      </c>
      <c r="G3554" t="s">
        <v>12</v>
      </c>
      <c r="H3554" t="s">
        <v>17</v>
      </c>
      <c r="J3554" t="s">
        <v>54</v>
      </c>
      <c r="K3554" t="s">
        <v>15</v>
      </c>
      <c r="L3554">
        <v>4</v>
      </c>
    </row>
    <row r="3555" spans="1:12" x14ac:dyDescent="0.25">
      <c r="A3555">
        <v>-111.37899</v>
      </c>
      <c r="B3555">
        <v>32.0794</v>
      </c>
      <c r="C3555" t="s">
        <v>28353</v>
      </c>
      <c r="D3555">
        <v>5425</v>
      </c>
      <c r="E3555">
        <v>131</v>
      </c>
      <c r="F3555" t="s">
        <v>4430</v>
      </c>
      <c r="G3555" t="s">
        <v>12</v>
      </c>
      <c r="H3555" t="s">
        <v>17</v>
      </c>
      <c r="J3555" t="s">
        <v>18</v>
      </c>
      <c r="K3555" t="s">
        <v>20</v>
      </c>
      <c r="L3555">
        <v>4</v>
      </c>
    </row>
    <row r="3556" spans="1:12" x14ac:dyDescent="0.25">
      <c r="A3556">
        <v>-77.218490000000003</v>
      </c>
      <c r="B3556">
        <v>38.802010000000003</v>
      </c>
      <c r="C3556" t="s">
        <v>28354</v>
      </c>
      <c r="D3556">
        <v>3750</v>
      </c>
      <c r="E3556">
        <v>134</v>
      </c>
      <c r="F3556" t="s">
        <v>4431</v>
      </c>
      <c r="G3556" t="s">
        <v>12</v>
      </c>
      <c r="H3556" t="s">
        <v>17</v>
      </c>
      <c r="I3556">
        <v>2009</v>
      </c>
      <c r="J3556" t="s">
        <v>57</v>
      </c>
      <c r="K3556" t="s">
        <v>15</v>
      </c>
      <c r="L3556">
        <v>4</v>
      </c>
    </row>
    <row r="3557" spans="1:12" x14ac:dyDescent="0.25">
      <c r="A3557">
        <v>-111.49699</v>
      </c>
      <c r="B3557">
        <v>31.753499999999999</v>
      </c>
      <c r="C3557" t="s">
        <v>28355</v>
      </c>
      <c r="D3557">
        <v>7250</v>
      </c>
      <c r="E3557">
        <v>108</v>
      </c>
      <c r="F3557" t="s">
        <v>4432</v>
      </c>
      <c r="G3557" t="s">
        <v>12</v>
      </c>
      <c r="H3557" t="s">
        <v>17</v>
      </c>
      <c r="J3557" t="s">
        <v>18</v>
      </c>
      <c r="K3557" t="s">
        <v>20</v>
      </c>
      <c r="L3557">
        <v>4</v>
      </c>
    </row>
    <row r="3558" spans="1:12" x14ac:dyDescent="0.25">
      <c r="A3558">
        <v>-77.45</v>
      </c>
      <c r="B3558">
        <v>38.857610000000001</v>
      </c>
      <c r="C3558" t="s">
        <v>28356</v>
      </c>
      <c r="D3558">
        <v>6250</v>
      </c>
      <c r="E3558">
        <v>133</v>
      </c>
      <c r="F3558" t="s">
        <v>4433</v>
      </c>
      <c r="G3558" t="s">
        <v>12</v>
      </c>
      <c r="H3558" t="s">
        <v>17</v>
      </c>
      <c r="I3558">
        <v>2009</v>
      </c>
      <c r="J3558" t="s">
        <v>57</v>
      </c>
      <c r="K3558" t="s">
        <v>15</v>
      </c>
      <c r="L3558">
        <v>4</v>
      </c>
    </row>
    <row r="3559" spans="1:12" x14ac:dyDescent="0.25">
      <c r="A3559">
        <v>-98.166390000000007</v>
      </c>
      <c r="B3559">
        <v>26.308299999999999</v>
      </c>
      <c r="C3559" t="s">
        <v>28357</v>
      </c>
      <c r="D3559">
        <v>4600</v>
      </c>
      <c r="E3559">
        <v>109</v>
      </c>
      <c r="F3559" t="s">
        <v>4434</v>
      </c>
      <c r="G3559" t="s">
        <v>12</v>
      </c>
      <c r="H3559" t="s">
        <v>17</v>
      </c>
      <c r="I3559">
        <v>2001</v>
      </c>
      <c r="J3559" t="s">
        <v>18</v>
      </c>
      <c r="K3559" t="s">
        <v>20</v>
      </c>
      <c r="L3559">
        <v>4</v>
      </c>
    </row>
    <row r="3560" spans="1:12" x14ac:dyDescent="0.25">
      <c r="A3560">
        <v>-77.082089999999994</v>
      </c>
      <c r="B3560">
        <v>38.847410000000004</v>
      </c>
      <c r="C3560" t="s">
        <v>28358</v>
      </c>
      <c r="D3560">
        <v>6075</v>
      </c>
      <c r="E3560">
        <v>124</v>
      </c>
      <c r="F3560" t="s">
        <v>4435</v>
      </c>
      <c r="G3560" t="s">
        <v>12</v>
      </c>
      <c r="H3560" t="s">
        <v>13</v>
      </c>
      <c r="I3560">
        <v>2009</v>
      </c>
      <c r="J3560" t="s">
        <v>27</v>
      </c>
      <c r="K3560" t="s">
        <v>15</v>
      </c>
      <c r="L3560">
        <v>4</v>
      </c>
    </row>
    <row r="3561" spans="1:12" x14ac:dyDescent="0.25">
      <c r="A3561">
        <v>-117.20099</v>
      </c>
      <c r="B3561">
        <v>32.764699999999998</v>
      </c>
      <c r="C3561" t="s">
        <v>28359</v>
      </c>
      <c r="D3561">
        <v>4075</v>
      </c>
      <c r="E3561">
        <v>116</v>
      </c>
      <c r="F3561" t="s">
        <v>4436</v>
      </c>
      <c r="G3561" t="s">
        <v>12</v>
      </c>
      <c r="H3561" t="s">
        <v>13</v>
      </c>
      <c r="I3561">
        <v>2010</v>
      </c>
      <c r="J3561" t="s">
        <v>29</v>
      </c>
      <c r="K3561" t="s">
        <v>15</v>
      </c>
      <c r="L3561">
        <v>4</v>
      </c>
    </row>
    <row r="3562" spans="1:12" x14ac:dyDescent="0.25">
      <c r="A3562">
        <v>-76.973389999999995</v>
      </c>
      <c r="B3562">
        <v>38.910499999999999</v>
      </c>
      <c r="C3562" t="s">
        <v>28360</v>
      </c>
      <c r="D3562">
        <v>7625</v>
      </c>
      <c r="E3562">
        <v>95</v>
      </c>
      <c r="F3562" t="s">
        <v>4437</v>
      </c>
      <c r="G3562" t="s">
        <v>12</v>
      </c>
      <c r="H3562" t="s">
        <v>17</v>
      </c>
      <c r="I3562">
        <v>2009</v>
      </c>
      <c r="J3562" t="s">
        <v>57</v>
      </c>
      <c r="K3562" t="s">
        <v>15</v>
      </c>
      <c r="L3562">
        <v>4</v>
      </c>
    </row>
    <row r="3563" spans="1:12" x14ac:dyDescent="0.25">
      <c r="A3563">
        <v>-121.426</v>
      </c>
      <c r="B3563">
        <v>37.795009999999998</v>
      </c>
      <c r="C3563" t="s">
        <v>28361</v>
      </c>
      <c r="D3563">
        <v>4525</v>
      </c>
      <c r="E3563">
        <v>114</v>
      </c>
      <c r="F3563" t="s">
        <v>4438</v>
      </c>
      <c r="G3563" t="s">
        <v>12</v>
      </c>
      <c r="H3563" t="s">
        <v>13</v>
      </c>
      <c r="I3563">
        <v>2010</v>
      </c>
      <c r="J3563" t="s">
        <v>14</v>
      </c>
      <c r="K3563" t="s">
        <v>15</v>
      </c>
      <c r="L3563">
        <v>4</v>
      </c>
    </row>
    <row r="3564" spans="1:12" x14ac:dyDescent="0.25">
      <c r="A3564">
        <v>-73.894400000000005</v>
      </c>
      <c r="B3564">
        <v>40.857900000000001</v>
      </c>
      <c r="C3564" t="s">
        <v>28362</v>
      </c>
      <c r="D3564">
        <v>5475</v>
      </c>
      <c r="E3564">
        <v>94</v>
      </c>
      <c r="F3564" t="s">
        <v>4439</v>
      </c>
      <c r="G3564" t="s">
        <v>12</v>
      </c>
      <c r="H3564" t="s">
        <v>13</v>
      </c>
      <c r="I3564">
        <v>2010</v>
      </c>
      <c r="J3564" t="s">
        <v>37</v>
      </c>
      <c r="K3564" t="s">
        <v>15</v>
      </c>
      <c r="L3564">
        <v>4</v>
      </c>
    </row>
    <row r="3565" spans="1:12" x14ac:dyDescent="0.25">
      <c r="A3565">
        <v>-74.373490000000004</v>
      </c>
      <c r="B3565">
        <v>40.378810000000001</v>
      </c>
      <c r="C3565" t="s">
        <v>28363</v>
      </c>
      <c r="D3565">
        <v>4400</v>
      </c>
      <c r="E3565">
        <v>80</v>
      </c>
      <c r="F3565" t="s">
        <v>4440</v>
      </c>
      <c r="G3565" t="s">
        <v>12</v>
      </c>
      <c r="H3565" t="s">
        <v>31</v>
      </c>
      <c r="I3565">
        <v>2005</v>
      </c>
      <c r="J3565" t="s">
        <v>32</v>
      </c>
      <c r="K3565" t="s">
        <v>15</v>
      </c>
      <c r="L3565">
        <v>4</v>
      </c>
    </row>
    <row r="3566" spans="1:12" x14ac:dyDescent="0.25">
      <c r="A3566">
        <v>-121.79600000000001</v>
      </c>
      <c r="B3566">
        <v>37.49071</v>
      </c>
      <c r="C3566" t="s">
        <v>28364</v>
      </c>
      <c r="D3566">
        <v>3500</v>
      </c>
      <c r="E3566">
        <v>94</v>
      </c>
      <c r="F3566" t="s">
        <v>4441</v>
      </c>
      <c r="G3566" t="s">
        <v>220</v>
      </c>
      <c r="H3566" t="s">
        <v>221</v>
      </c>
      <c r="I3566">
        <v>2009</v>
      </c>
      <c r="J3566" t="s">
        <v>222</v>
      </c>
      <c r="K3566" t="s">
        <v>20</v>
      </c>
      <c r="L3566">
        <v>6</v>
      </c>
    </row>
    <row r="3567" spans="1:12" x14ac:dyDescent="0.25">
      <c r="A3567">
        <v>-117.20399</v>
      </c>
      <c r="B3567">
        <v>32.768009999999997</v>
      </c>
      <c r="C3567" t="s">
        <v>28365</v>
      </c>
      <c r="D3567">
        <v>4016</v>
      </c>
      <c r="E3567">
        <v>120</v>
      </c>
      <c r="F3567" t="s">
        <v>4441</v>
      </c>
      <c r="G3567" t="s">
        <v>12</v>
      </c>
      <c r="H3567" t="s">
        <v>13</v>
      </c>
      <c r="I3567">
        <v>2010</v>
      </c>
      <c r="J3567" t="s">
        <v>29</v>
      </c>
      <c r="K3567" t="s">
        <v>15</v>
      </c>
      <c r="L3567">
        <v>4</v>
      </c>
    </row>
    <row r="3568" spans="1:12" x14ac:dyDescent="0.25">
      <c r="A3568">
        <v>-84.835589999999996</v>
      </c>
      <c r="B3568">
        <v>34.622300000000003</v>
      </c>
      <c r="C3568" t="s">
        <v>28366</v>
      </c>
      <c r="D3568">
        <v>7800</v>
      </c>
      <c r="E3568">
        <v>107</v>
      </c>
      <c r="F3568" t="s">
        <v>4442</v>
      </c>
      <c r="G3568" t="s">
        <v>12</v>
      </c>
      <c r="H3568" t="s">
        <v>71</v>
      </c>
      <c r="I3568">
        <v>2005</v>
      </c>
      <c r="J3568" t="s">
        <v>32</v>
      </c>
      <c r="K3568" t="s">
        <v>15</v>
      </c>
      <c r="L3568">
        <v>4</v>
      </c>
    </row>
    <row r="3569" spans="1:12" x14ac:dyDescent="0.25">
      <c r="A3569">
        <v>-115.355</v>
      </c>
      <c r="B3569">
        <v>35.981400000000001</v>
      </c>
      <c r="C3569" t="s">
        <v>28367</v>
      </c>
      <c r="D3569">
        <v>14500</v>
      </c>
      <c r="E3569">
        <v>256</v>
      </c>
      <c r="F3569" t="s">
        <v>4443</v>
      </c>
      <c r="G3569" t="s">
        <v>181</v>
      </c>
      <c r="H3569" t="s">
        <v>182</v>
      </c>
      <c r="I3569">
        <v>2004</v>
      </c>
      <c r="J3569" t="s">
        <v>18</v>
      </c>
      <c r="K3569" t="s">
        <v>20</v>
      </c>
      <c r="L3569">
        <v>4</v>
      </c>
    </row>
    <row r="3570" spans="1:12" x14ac:dyDescent="0.25">
      <c r="A3570">
        <v>-95.314499999999995</v>
      </c>
      <c r="B3570">
        <v>29.792899999999999</v>
      </c>
      <c r="C3570" t="s">
        <v>28368</v>
      </c>
      <c r="D3570">
        <v>2250</v>
      </c>
      <c r="E3570">
        <v>133</v>
      </c>
      <c r="F3570" t="s">
        <v>4444</v>
      </c>
      <c r="G3570" t="s">
        <v>12</v>
      </c>
      <c r="H3570" t="s">
        <v>13</v>
      </c>
      <c r="I3570">
        <v>2010</v>
      </c>
      <c r="J3570" t="s">
        <v>152</v>
      </c>
      <c r="K3570" t="s">
        <v>15</v>
      </c>
      <c r="L3570">
        <v>4</v>
      </c>
    </row>
    <row r="3571" spans="1:12" x14ac:dyDescent="0.25">
      <c r="A3571">
        <v>-74.099599999999995</v>
      </c>
      <c r="B3571">
        <v>40.705199999999998</v>
      </c>
      <c r="C3571" t="s">
        <v>28369</v>
      </c>
      <c r="D3571">
        <v>6575</v>
      </c>
      <c r="E3571">
        <v>133</v>
      </c>
      <c r="F3571" t="s">
        <v>4445</v>
      </c>
      <c r="G3571" t="s">
        <v>12</v>
      </c>
      <c r="H3571" t="s">
        <v>31</v>
      </c>
      <c r="I3571">
        <v>2005</v>
      </c>
      <c r="J3571" t="s">
        <v>27</v>
      </c>
      <c r="K3571" t="s">
        <v>15</v>
      </c>
      <c r="L3571">
        <v>4</v>
      </c>
    </row>
    <row r="3572" spans="1:12" x14ac:dyDescent="0.25">
      <c r="A3572">
        <v>-118.333</v>
      </c>
      <c r="B3572">
        <v>33.8108</v>
      </c>
      <c r="C3572" t="s">
        <v>28370</v>
      </c>
      <c r="D3572">
        <v>8400</v>
      </c>
      <c r="E3572">
        <v>128</v>
      </c>
      <c r="F3572" t="s">
        <v>4446</v>
      </c>
      <c r="G3572" t="s">
        <v>12</v>
      </c>
      <c r="H3572" t="s">
        <v>31</v>
      </c>
      <c r="I3572">
        <v>2010</v>
      </c>
      <c r="J3572" t="s">
        <v>37</v>
      </c>
      <c r="K3572" t="s">
        <v>15</v>
      </c>
      <c r="L3572">
        <v>4</v>
      </c>
    </row>
    <row r="3573" spans="1:12" x14ac:dyDescent="0.25">
      <c r="A3573">
        <v>-84.029889999999995</v>
      </c>
      <c r="B3573">
        <v>33.89331</v>
      </c>
      <c r="C3573" t="s">
        <v>28371</v>
      </c>
      <c r="D3573">
        <v>5200</v>
      </c>
      <c r="E3573">
        <v>135</v>
      </c>
      <c r="F3573" t="s">
        <v>4441</v>
      </c>
      <c r="G3573" t="s">
        <v>12</v>
      </c>
      <c r="H3573" t="s">
        <v>13</v>
      </c>
      <c r="I3573">
        <v>2010</v>
      </c>
      <c r="J3573" t="s">
        <v>24</v>
      </c>
      <c r="K3573" t="s">
        <v>15</v>
      </c>
      <c r="L3573">
        <v>4</v>
      </c>
    </row>
    <row r="3574" spans="1:12" x14ac:dyDescent="0.25">
      <c r="A3574">
        <v>-97.865099999999998</v>
      </c>
      <c r="B3574">
        <v>27.097000000000001</v>
      </c>
      <c r="C3574" t="s">
        <v>28372</v>
      </c>
      <c r="D3574">
        <v>5200</v>
      </c>
      <c r="E3574">
        <v>120</v>
      </c>
      <c r="F3574" t="s">
        <v>4447</v>
      </c>
      <c r="G3574" t="s">
        <v>12</v>
      </c>
      <c r="H3574" t="s">
        <v>17</v>
      </c>
      <c r="I3574">
        <v>2001</v>
      </c>
      <c r="J3574" t="s">
        <v>18</v>
      </c>
      <c r="K3574" t="s">
        <v>20</v>
      </c>
      <c r="L3574">
        <v>4</v>
      </c>
    </row>
    <row r="3575" spans="1:12" x14ac:dyDescent="0.25">
      <c r="A3575">
        <v>-97.83699</v>
      </c>
      <c r="B3575">
        <v>26.181909999999998</v>
      </c>
      <c r="C3575" t="s">
        <v>28373</v>
      </c>
      <c r="D3575">
        <v>650</v>
      </c>
      <c r="E3575">
        <v>102</v>
      </c>
      <c r="F3575" t="s">
        <v>4448</v>
      </c>
      <c r="G3575" t="s">
        <v>114</v>
      </c>
      <c r="H3575" t="s">
        <v>115</v>
      </c>
      <c r="J3575" t="s">
        <v>116</v>
      </c>
      <c r="K3575" t="s">
        <v>20</v>
      </c>
      <c r="L3575">
        <v>6</v>
      </c>
    </row>
    <row r="3576" spans="1:12" x14ac:dyDescent="0.25">
      <c r="A3576">
        <v>-77.234899999999996</v>
      </c>
      <c r="B3576">
        <v>38.802109999999999</v>
      </c>
      <c r="C3576" t="s">
        <v>28374</v>
      </c>
      <c r="D3576">
        <v>5250</v>
      </c>
      <c r="E3576">
        <v>74</v>
      </c>
      <c r="F3576" t="s">
        <v>4449</v>
      </c>
      <c r="G3576" t="s">
        <v>12</v>
      </c>
      <c r="H3576">
        <v>182</v>
      </c>
      <c r="I3576">
        <v>2009</v>
      </c>
      <c r="J3576" t="s">
        <v>80</v>
      </c>
      <c r="K3576" t="s">
        <v>15</v>
      </c>
      <c r="L3576">
        <v>4</v>
      </c>
    </row>
    <row r="3577" spans="1:12" x14ac:dyDescent="0.25">
      <c r="A3577">
        <v>-122.20399999999999</v>
      </c>
      <c r="B3577">
        <v>38.150500000000001</v>
      </c>
      <c r="C3577" t="s">
        <v>28375</v>
      </c>
      <c r="D3577">
        <v>4699</v>
      </c>
      <c r="E3577">
        <v>63</v>
      </c>
      <c r="F3577" t="s">
        <v>4450</v>
      </c>
      <c r="G3577" t="s">
        <v>220</v>
      </c>
      <c r="H3577" t="s">
        <v>221</v>
      </c>
      <c r="I3577">
        <v>2009</v>
      </c>
      <c r="J3577" t="s">
        <v>222</v>
      </c>
      <c r="K3577" t="s">
        <v>20</v>
      </c>
      <c r="L3577">
        <v>6</v>
      </c>
    </row>
    <row r="3578" spans="1:12" x14ac:dyDescent="0.25">
      <c r="A3578">
        <v>-117.20699</v>
      </c>
      <c r="B3578">
        <v>32.771599999999999</v>
      </c>
      <c r="C3578" t="s">
        <v>28376</v>
      </c>
      <c r="D3578">
        <v>3950</v>
      </c>
      <c r="E3578">
        <v>121</v>
      </c>
      <c r="F3578" t="s">
        <v>4451</v>
      </c>
      <c r="G3578" t="s">
        <v>12</v>
      </c>
      <c r="H3578" t="s">
        <v>13</v>
      </c>
      <c r="I3578">
        <v>2010</v>
      </c>
      <c r="J3578" t="s">
        <v>29</v>
      </c>
      <c r="K3578" t="s">
        <v>15</v>
      </c>
      <c r="L3578">
        <v>4</v>
      </c>
    </row>
    <row r="3579" spans="1:12" x14ac:dyDescent="0.25">
      <c r="A3579">
        <v>-122.40600000000001</v>
      </c>
      <c r="B3579">
        <v>37.805399999999999</v>
      </c>
      <c r="C3579" t="s">
        <v>28377</v>
      </c>
      <c r="D3579">
        <v>4375</v>
      </c>
      <c r="E3579">
        <v>104</v>
      </c>
      <c r="F3579" t="s">
        <v>4452</v>
      </c>
      <c r="G3579" t="s">
        <v>12</v>
      </c>
      <c r="H3579" t="s">
        <v>13</v>
      </c>
      <c r="I3579">
        <v>2012</v>
      </c>
      <c r="J3579" t="s">
        <v>100</v>
      </c>
      <c r="K3579" t="s">
        <v>15</v>
      </c>
      <c r="L3579">
        <v>4</v>
      </c>
    </row>
    <row r="3580" spans="1:12" x14ac:dyDescent="0.25">
      <c r="A3580">
        <v>-121.512</v>
      </c>
      <c r="B3580">
        <v>38.632300000000001</v>
      </c>
      <c r="C3580" t="s">
        <v>28378</v>
      </c>
      <c r="D3580">
        <v>6550</v>
      </c>
      <c r="E3580">
        <v>82</v>
      </c>
      <c r="F3580" t="s">
        <v>4453</v>
      </c>
      <c r="G3580" t="s">
        <v>12</v>
      </c>
      <c r="H3580" t="s">
        <v>17</v>
      </c>
      <c r="J3580" t="s">
        <v>54</v>
      </c>
      <c r="K3580" t="s">
        <v>15</v>
      </c>
      <c r="L3580">
        <v>4</v>
      </c>
    </row>
    <row r="3581" spans="1:12" x14ac:dyDescent="0.25">
      <c r="A3581">
        <v>-84.45129</v>
      </c>
      <c r="B3581">
        <v>33.714509999999997</v>
      </c>
      <c r="C3581" t="s">
        <v>28379</v>
      </c>
      <c r="D3581">
        <v>5124</v>
      </c>
      <c r="E3581">
        <v>80</v>
      </c>
      <c r="F3581" t="s">
        <v>4454</v>
      </c>
      <c r="G3581" t="s">
        <v>12</v>
      </c>
      <c r="H3581" t="s">
        <v>13</v>
      </c>
      <c r="I3581">
        <v>2012</v>
      </c>
      <c r="J3581" t="s">
        <v>14</v>
      </c>
      <c r="K3581" t="s">
        <v>15</v>
      </c>
      <c r="L3581">
        <v>4</v>
      </c>
    </row>
    <row r="3582" spans="1:12" x14ac:dyDescent="0.25">
      <c r="A3582">
        <v>-74.260199999999998</v>
      </c>
      <c r="B3582">
        <v>41.126399999999997</v>
      </c>
      <c r="C3582" t="s">
        <v>28380</v>
      </c>
      <c r="D3582">
        <v>7060</v>
      </c>
      <c r="E3582">
        <v>56</v>
      </c>
      <c r="F3582" t="s">
        <v>4455</v>
      </c>
      <c r="G3582" t="s">
        <v>12</v>
      </c>
      <c r="H3582" t="s">
        <v>13</v>
      </c>
      <c r="I3582">
        <v>2010</v>
      </c>
      <c r="J3582" t="s">
        <v>54</v>
      </c>
      <c r="K3582" t="s">
        <v>15</v>
      </c>
      <c r="L3582">
        <v>4</v>
      </c>
    </row>
    <row r="3583" spans="1:12" x14ac:dyDescent="0.25">
      <c r="A3583">
        <v>-84.026089999999996</v>
      </c>
      <c r="B3583">
        <v>33.900300000000001</v>
      </c>
      <c r="C3583" t="s">
        <v>28381</v>
      </c>
      <c r="D3583">
        <v>5182</v>
      </c>
      <c r="E3583">
        <v>133</v>
      </c>
      <c r="F3583" t="s">
        <v>4456</v>
      </c>
      <c r="G3583" t="s">
        <v>12</v>
      </c>
      <c r="H3583" t="s">
        <v>13</v>
      </c>
      <c r="I3583">
        <v>2010</v>
      </c>
      <c r="J3583" t="s">
        <v>24</v>
      </c>
      <c r="K3583" t="s">
        <v>15</v>
      </c>
      <c r="L3583">
        <v>4</v>
      </c>
    </row>
    <row r="3584" spans="1:12" x14ac:dyDescent="0.25">
      <c r="A3584">
        <v>-121.44099</v>
      </c>
      <c r="B3584">
        <v>38.541400000000003</v>
      </c>
      <c r="C3584" t="s">
        <v>28382</v>
      </c>
      <c r="D3584">
        <v>5200</v>
      </c>
      <c r="E3584">
        <v>64</v>
      </c>
      <c r="F3584" t="s">
        <v>4457</v>
      </c>
      <c r="G3584" t="s">
        <v>220</v>
      </c>
      <c r="H3584" t="s">
        <v>221</v>
      </c>
      <c r="I3584">
        <v>2009</v>
      </c>
      <c r="J3584" t="s">
        <v>222</v>
      </c>
      <c r="K3584" t="s">
        <v>20</v>
      </c>
      <c r="L3584">
        <v>6</v>
      </c>
    </row>
    <row r="3585" spans="1:12" x14ac:dyDescent="0.25">
      <c r="A3585">
        <v>-77.304100000000005</v>
      </c>
      <c r="B3585">
        <v>38.755699999999997</v>
      </c>
      <c r="C3585" t="s">
        <v>28383</v>
      </c>
      <c r="D3585">
        <v>9500</v>
      </c>
      <c r="E3585">
        <v>66</v>
      </c>
      <c r="F3585" t="s">
        <v>4458</v>
      </c>
      <c r="G3585" t="s">
        <v>12</v>
      </c>
      <c r="H3585" t="s">
        <v>71</v>
      </c>
      <c r="I3585">
        <v>2004</v>
      </c>
      <c r="J3585" t="s">
        <v>32</v>
      </c>
      <c r="K3585" t="s">
        <v>15</v>
      </c>
      <c r="L3585">
        <v>4</v>
      </c>
    </row>
    <row r="3586" spans="1:12" x14ac:dyDescent="0.25">
      <c r="A3586">
        <v>-84.10069</v>
      </c>
      <c r="B3586">
        <v>33.890099999999997</v>
      </c>
      <c r="C3586" t="s">
        <v>28384</v>
      </c>
      <c r="D3586">
        <v>4400</v>
      </c>
      <c r="E3586">
        <v>31</v>
      </c>
      <c r="F3586" t="s">
        <v>4459</v>
      </c>
      <c r="G3586" t="s">
        <v>220</v>
      </c>
      <c r="H3586" t="s">
        <v>221</v>
      </c>
      <c r="J3586" t="s">
        <v>222</v>
      </c>
      <c r="K3586" t="s">
        <v>20</v>
      </c>
      <c r="L3586">
        <v>6</v>
      </c>
    </row>
    <row r="3587" spans="1:12" x14ac:dyDescent="0.25">
      <c r="A3587">
        <v>-117.21</v>
      </c>
      <c r="B3587">
        <v>32.775100000000002</v>
      </c>
      <c r="C3587" t="s">
        <v>28385</v>
      </c>
      <c r="D3587">
        <v>3880</v>
      </c>
      <c r="E3587">
        <v>122</v>
      </c>
      <c r="F3587" t="s">
        <v>4460</v>
      </c>
      <c r="G3587" t="s">
        <v>12</v>
      </c>
      <c r="H3587" t="s">
        <v>13</v>
      </c>
      <c r="I3587">
        <v>2010</v>
      </c>
      <c r="J3587" t="s">
        <v>29</v>
      </c>
      <c r="K3587" t="s">
        <v>15</v>
      </c>
      <c r="L3587">
        <v>4</v>
      </c>
    </row>
    <row r="3588" spans="1:12" x14ac:dyDescent="0.25">
      <c r="A3588">
        <v>-71.463700000000003</v>
      </c>
      <c r="B3588">
        <v>42.222810000000003</v>
      </c>
      <c r="C3588" t="s">
        <v>28386</v>
      </c>
      <c r="D3588">
        <v>4925</v>
      </c>
      <c r="E3588">
        <v>88</v>
      </c>
      <c r="F3588" t="s">
        <v>4461</v>
      </c>
      <c r="G3588" t="s">
        <v>12</v>
      </c>
      <c r="H3588" t="s">
        <v>13</v>
      </c>
      <c r="I3588">
        <v>2009</v>
      </c>
      <c r="J3588" t="s">
        <v>80</v>
      </c>
      <c r="K3588" t="s">
        <v>15</v>
      </c>
      <c r="L3588">
        <v>4</v>
      </c>
    </row>
    <row r="3589" spans="1:12" x14ac:dyDescent="0.25">
      <c r="A3589">
        <v>-98.156400000000005</v>
      </c>
      <c r="B3589">
        <v>26.484200000000001</v>
      </c>
      <c r="C3589" t="s">
        <v>28387</v>
      </c>
      <c r="D3589">
        <v>875</v>
      </c>
      <c r="E3589">
        <v>77</v>
      </c>
      <c r="F3589" t="s">
        <v>4462</v>
      </c>
      <c r="G3589" t="s">
        <v>114</v>
      </c>
      <c r="H3589" t="s">
        <v>115</v>
      </c>
      <c r="J3589" t="s">
        <v>116</v>
      </c>
      <c r="K3589" t="s">
        <v>20</v>
      </c>
      <c r="L3589">
        <v>6</v>
      </c>
    </row>
    <row r="3590" spans="1:12" x14ac:dyDescent="0.25">
      <c r="A3590">
        <v>-73.229500000000002</v>
      </c>
      <c r="B3590">
        <v>40.879600000000003</v>
      </c>
      <c r="C3590" t="s">
        <v>28388</v>
      </c>
      <c r="D3590">
        <v>6024</v>
      </c>
      <c r="E3590">
        <v>110</v>
      </c>
      <c r="F3590" t="s">
        <v>4463</v>
      </c>
      <c r="G3590" t="s">
        <v>12</v>
      </c>
      <c r="H3590" t="s">
        <v>13</v>
      </c>
      <c r="I3590">
        <v>2010</v>
      </c>
      <c r="J3590" t="s">
        <v>54</v>
      </c>
      <c r="K3590" t="s">
        <v>15</v>
      </c>
      <c r="L3590">
        <v>4</v>
      </c>
    </row>
    <row r="3591" spans="1:12" x14ac:dyDescent="0.25">
      <c r="A3591">
        <v>-77.461290000000005</v>
      </c>
      <c r="B3591">
        <v>38.873399999999997</v>
      </c>
      <c r="C3591" t="s">
        <v>28389</v>
      </c>
      <c r="D3591">
        <v>6300</v>
      </c>
      <c r="E3591">
        <v>106</v>
      </c>
      <c r="F3591" t="s">
        <v>4464</v>
      </c>
      <c r="G3591" t="s">
        <v>12</v>
      </c>
      <c r="H3591" t="s">
        <v>17</v>
      </c>
      <c r="I3591">
        <v>2009</v>
      </c>
      <c r="J3591" t="s">
        <v>57</v>
      </c>
      <c r="K3591" t="s">
        <v>15</v>
      </c>
      <c r="L3591">
        <v>4</v>
      </c>
    </row>
    <row r="3592" spans="1:12" x14ac:dyDescent="0.25">
      <c r="A3592">
        <v>-104.85599999999999</v>
      </c>
      <c r="B3592">
        <v>39.661999999999999</v>
      </c>
      <c r="C3592" t="s">
        <v>28390</v>
      </c>
      <c r="D3592">
        <v>7375</v>
      </c>
      <c r="E3592">
        <v>130</v>
      </c>
      <c r="F3592" t="s">
        <v>4465</v>
      </c>
      <c r="G3592" t="s">
        <v>12</v>
      </c>
      <c r="H3592" t="s">
        <v>17</v>
      </c>
      <c r="I3592">
        <v>2009</v>
      </c>
      <c r="J3592" t="s">
        <v>27</v>
      </c>
      <c r="K3592" t="s">
        <v>15</v>
      </c>
      <c r="L3592">
        <v>4</v>
      </c>
    </row>
    <row r="3593" spans="1:12" x14ac:dyDescent="0.25">
      <c r="A3593">
        <v>-121.41399</v>
      </c>
      <c r="B3593">
        <v>37.809199999999997</v>
      </c>
      <c r="C3593" t="s">
        <v>28391</v>
      </c>
      <c r="D3593">
        <v>4525</v>
      </c>
      <c r="E3593">
        <v>111</v>
      </c>
      <c r="F3593" t="s">
        <v>4466</v>
      </c>
      <c r="G3593" t="s">
        <v>12</v>
      </c>
      <c r="H3593" t="s">
        <v>13</v>
      </c>
      <c r="I3593">
        <v>2010</v>
      </c>
      <c r="J3593" t="s">
        <v>14</v>
      </c>
      <c r="K3593" t="s">
        <v>15</v>
      </c>
      <c r="L3593">
        <v>4</v>
      </c>
    </row>
    <row r="3594" spans="1:12" x14ac:dyDescent="0.25">
      <c r="A3594">
        <v>-97.157700000000006</v>
      </c>
      <c r="B3594">
        <v>26.040400000000002</v>
      </c>
      <c r="C3594" t="s">
        <v>28392</v>
      </c>
      <c r="D3594">
        <v>1375</v>
      </c>
      <c r="E3594">
        <v>110</v>
      </c>
      <c r="F3594" t="s">
        <v>4467</v>
      </c>
      <c r="G3594" t="s">
        <v>12</v>
      </c>
      <c r="H3594" t="s">
        <v>17</v>
      </c>
      <c r="I3594">
        <v>2001</v>
      </c>
      <c r="J3594" t="s">
        <v>18</v>
      </c>
      <c r="K3594" t="s">
        <v>20</v>
      </c>
      <c r="L3594">
        <v>4</v>
      </c>
    </row>
    <row r="3595" spans="1:12" x14ac:dyDescent="0.25">
      <c r="A3595">
        <v>-104.712</v>
      </c>
      <c r="B3595">
        <v>40.414009999999998</v>
      </c>
      <c r="C3595" t="s">
        <v>28393</v>
      </c>
      <c r="D3595">
        <v>9449</v>
      </c>
      <c r="E3595">
        <v>149</v>
      </c>
      <c r="F3595" t="s">
        <v>4468</v>
      </c>
      <c r="G3595" t="s">
        <v>12</v>
      </c>
      <c r="H3595" t="s">
        <v>17</v>
      </c>
      <c r="I3595">
        <v>2010</v>
      </c>
      <c r="J3595" t="s">
        <v>37</v>
      </c>
      <c r="K3595" t="s">
        <v>15</v>
      </c>
      <c r="L3595">
        <v>4</v>
      </c>
    </row>
    <row r="3596" spans="1:12" x14ac:dyDescent="0.25">
      <c r="A3596">
        <v>-117.21899000000001</v>
      </c>
      <c r="B3596">
        <v>32.783999999999999</v>
      </c>
      <c r="C3596" t="s">
        <v>28394</v>
      </c>
      <c r="D3596">
        <v>3725</v>
      </c>
      <c r="E3596">
        <v>127</v>
      </c>
      <c r="F3596" t="s">
        <v>4469</v>
      </c>
      <c r="G3596" t="s">
        <v>12</v>
      </c>
      <c r="H3596" t="s">
        <v>13</v>
      </c>
      <c r="I3596">
        <v>2010</v>
      </c>
      <c r="J3596" t="s">
        <v>29</v>
      </c>
      <c r="K3596" t="s">
        <v>15</v>
      </c>
      <c r="L3596">
        <v>4</v>
      </c>
    </row>
    <row r="3597" spans="1:12" x14ac:dyDescent="0.25">
      <c r="A3597">
        <v>-95.501199999999997</v>
      </c>
      <c r="B3597">
        <v>29.755199999999999</v>
      </c>
      <c r="C3597" t="s">
        <v>28395</v>
      </c>
      <c r="D3597">
        <v>5225</v>
      </c>
      <c r="E3597">
        <v>98</v>
      </c>
      <c r="F3597" t="s">
        <v>4470</v>
      </c>
      <c r="G3597" t="s">
        <v>12</v>
      </c>
      <c r="H3597" t="s">
        <v>13</v>
      </c>
      <c r="I3597">
        <v>2010</v>
      </c>
      <c r="J3597" t="s">
        <v>152</v>
      </c>
      <c r="K3597" t="s">
        <v>15</v>
      </c>
      <c r="L3597">
        <v>4</v>
      </c>
    </row>
    <row r="3598" spans="1:12" x14ac:dyDescent="0.25">
      <c r="A3598">
        <v>-72.565290000000005</v>
      </c>
      <c r="B3598">
        <v>41.80621</v>
      </c>
      <c r="C3598" t="s">
        <v>28396</v>
      </c>
      <c r="D3598">
        <v>5600</v>
      </c>
      <c r="E3598">
        <v>60</v>
      </c>
      <c r="F3598" t="s">
        <v>4471</v>
      </c>
      <c r="G3598" t="s">
        <v>12</v>
      </c>
      <c r="H3598" t="s">
        <v>13</v>
      </c>
      <c r="I3598">
        <v>2009</v>
      </c>
      <c r="J3598" t="s">
        <v>27</v>
      </c>
      <c r="K3598" t="s">
        <v>15</v>
      </c>
      <c r="L3598">
        <v>4</v>
      </c>
    </row>
    <row r="3599" spans="1:12" x14ac:dyDescent="0.25">
      <c r="A3599">
        <v>-118.297</v>
      </c>
      <c r="B3599">
        <v>33.801600000000001</v>
      </c>
      <c r="C3599" t="s">
        <v>28397</v>
      </c>
      <c r="D3599">
        <v>7325</v>
      </c>
      <c r="E3599">
        <v>105</v>
      </c>
      <c r="F3599" t="s">
        <v>4472</v>
      </c>
      <c r="G3599" t="s">
        <v>12</v>
      </c>
      <c r="H3599" t="s">
        <v>17</v>
      </c>
      <c r="I3599">
        <v>2010</v>
      </c>
      <c r="J3599" t="s">
        <v>24</v>
      </c>
      <c r="K3599" t="s">
        <v>15</v>
      </c>
      <c r="L3599">
        <v>4</v>
      </c>
    </row>
    <row r="3600" spans="1:12" x14ac:dyDescent="0.25">
      <c r="A3600">
        <v>-121.40698999999999</v>
      </c>
      <c r="B3600">
        <v>37.817810000000001</v>
      </c>
      <c r="C3600" t="s">
        <v>28398</v>
      </c>
      <c r="D3600">
        <v>4525</v>
      </c>
      <c r="E3600">
        <v>104</v>
      </c>
      <c r="F3600" t="s">
        <v>4473</v>
      </c>
      <c r="G3600" t="s">
        <v>12</v>
      </c>
      <c r="H3600" t="s">
        <v>13</v>
      </c>
      <c r="I3600">
        <v>2010</v>
      </c>
      <c r="J3600" t="s">
        <v>14</v>
      </c>
      <c r="K3600" t="s">
        <v>15</v>
      </c>
      <c r="L3600">
        <v>4</v>
      </c>
    </row>
    <row r="3601" spans="1:12" x14ac:dyDescent="0.25">
      <c r="A3601">
        <v>-121.80500000000001</v>
      </c>
      <c r="B3601">
        <v>37.463900000000002</v>
      </c>
      <c r="C3601" t="s">
        <v>28399</v>
      </c>
      <c r="D3601">
        <v>3100</v>
      </c>
      <c r="E3601">
        <v>84</v>
      </c>
      <c r="F3601" t="s">
        <v>4474</v>
      </c>
      <c r="G3601" t="s">
        <v>220</v>
      </c>
      <c r="H3601" t="s">
        <v>221</v>
      </c>
      <c r="I3601">
        <v>2009</v>
      </c>
      <c r="J3601" t="s">
        <v>222</v>
      </c>
      <c r="K3601" t="s">
        <v>20</v>
      </c>
      <c r="L3601">
        <v>6</v>
      </c>
    </row>
    <row r="3602" spans="1:12" x14ac:dyDescent="0.25">
      <c r="A3602">
        <v>-76.896600000000007</v>
      </c>
      <c r="B3602">
        <v>38.873399999999997</v>
      </c>
      <c r="C3602" t="s">
        <v>28400</v>
      </c>
      <c r="D3602">
        <v>4325</v>
      </c>
      <c r="E3602">
        <v>69</v>
      </c>
      <c r="F3602" t="s">
        <v>4475</v>
      </c>
      <c r="G3602" t="s">
        <v>12</v>
      </c>
      <c r="H3602" t="s">
        <v>13</v>
      </c>
      <c r="I3602">
        <v>2010</v>
      </c>
      <c r="J3602" t="s">
        <v>14</v>
      </c>
      <c r="K3602" t="s">
        <v>15</v>
      </c>
      <c r="L3602">
        <v>4</v>
      </c>
    </row>
    <row r="3603" spans="1:12" x14ac:dyDescent="0.25">
      <c r="A3603">
        <v>-77.382400000000004</v>
      </c>
      <c r="B3603">
        <v>38.717199999999998</v>
      </c>
      <c r="C3603" t="s">
        <v>28401</v>
      </c>
      <c r="D3603">
        <v>1450</v>
      </c>
      <c r="E3603">
        <v>126</v>
      </c>
      <c r="F3603" t="s">
        <v>4476</v>
      </c>
      <c r="G3603" t="s">
        <v>12</v>
      </c>
      <c r="H3603" t="s">
        <v>17</v>
      </c>
      <c r="I3603">
        <v>2009</v>
      </c>
      <c r="J3603" t="s">
        <v>57</v>
      </c>
      <c r="K3603" t="s">
        <v>15</v>
      </c>
      <c r="L3603">
        <v>4</v>
      </c>
    </row>
    <row r="3604" spans="1:12" x14ac:dyDescent="0.25">
      <c r="A3604">
        <v>-117.22899</v>
      </c>
      <c r="B3604">
        <v>32.793300000000002</v>
      </c>
      <c r="C3604" t="s">
        <v>28402</v>
      </c>
      <c r="D3604">
        <v>3552</v>
      </c>
      <c r="E3604">
        <v>105</v>
      </c>
      <c r="F3604" t="s">
        <v>4474</v>
      </c>
      <c r="G3604" t="s">
        <v>12</v>
      </c>
      <c r="H3604" t="s">
        <v>13</v>
      </c>
      <c r="I3604">
        <v>2010</v>
      </c>
      <c r="J3604" t="s">
        <v>29</v>
      </c>
      <c r="K3604" t="s">
        <v>15</v>
      </c>
      <c r="L3604">
        <v>4</v>
      </c>
    </row>
    <row r="3605" spans="1:12" x14ac:dyDescent="0.25">
      <c r="A3605">
        <v>-84.000190000000003</v>
      </c>
      <c r="B3605">
        <v>33.907209999999999</v>
      </c>
      <c r="C3605" t="s">
        <v>28403</v>
      </c>
      <c r="D3605">
        <v>5200</v>
      </c>
      <c r="E3605">
        <v>109</v>
      </c>
      <c r="F3605" t="s">
        <v>4474</v>
      </c>
      <c r="G3605" t="s">
        <v>12</v>
      </c>
      <c r="H3605" t="s">
        <v>13</v>
      </c>
      <c r="I3605">
        <v>2010</v>
      </c>
      <c r="J3605" t="s">
        <v>24</v>
      </c>
      <c r="K3605" t="s">
        <v>15</v>
      </c>
      <c r="L3605">
        <v>4</v>
      </c>
    </row>
    <row r="3606" spans="1:12" x14ac:dyDescent="0.25">
      <c r="A3606">
        <v>-117.5</v>
      </c>
      <c r="B3606">
        <v>32.375799999999998</v>
      </c>
      <c r="C3606" t="s">
        <v>28404</v>
      </c>
      <c r="D3606">
        <v>3599</v>
      </c>
      <c r="E3606">
        <v>122</v>
      </c>
      <c r="F3606" t="s">
        <v>4477</v>
      </c>
      <c r="G3606" t="s">
        <v>102</v>
      </c>
      <c r="H3606" t="s">
        <v>103</v>
      </c>
      <c r="I3606">
        <v>2010</v>
      </c>
      <c r="J3606" t="s">
        <v>18</v>
      </c>
      <c r="K3606" t="s">
        <v>20</v>
      </c>
      <c r="L3606">
        <v>5</v>
      </c>
    </row>
    <row r="3607" spans="1:12" x14ac:dyDescent="0.25">
      <c r="A3607">
        <v>-95.612200000000001</v>
      </c>
      <c r="B3607">
        <v>29.710609999999999</v>
      </c>
      <c r="C3607" t="s">
        <v>28405</v>
      </c>
      <c r="D3607">
        <v>4200</v>
      </c>
      <c r="E3607">
        <v>116</v>
      </c>
      <c r="F3607" t="s">
        <v>637</v>
      </c>
      <c r="G3607" t="s">
        <v>12</v>
      </c>
      <c r="H3607" t="s">
        <v>13</v>
      </c>
      <c r="I3607">
        <v>2012</v>
      </c>
      <c r="J3607" t="s">
        <v>192</v>
      </c>
      <c r="K3607" t="s">
        <v>15</v>
      </c>
      <c r="L3607">
        <v>4</v>
      </c>
    </row>
    <row r="3608" spans="1:12" x14ac:dyDescent="0.25">
      <c r="A3608">
        <v>-104.69</v>
      </c>
      <c r="B3608">
        <v>40.408700000000003</v>
      </c>
      <c r="C3608" t="s">
        <v>28406</v>
      </c>
      <c r="D3608">
        <v>9450</v>
      </c>
      <c r="E3608">
        <v>145</v>
      </c>
      <c r="F3608" t="s">
        <v>637</v>
      </c>
      <c r="G3608" t="s">
        <v>12</v>
      </c>
      <c r="H3608" t="s">
        <v>17</v>
      </c>
      <c r="I3608">
        <v>2010</v>
      </c>
      <c r="J3608" t="s">
        <v>37</v>
      </c>
      <c r="K3608" t="s">
        <v>15</v>
      </c>
      <c r="L3608">
        <v>4</v>
      </c>
    </row>
    <row r="3609" spans="1:12" x14ac:dyDescent="0.25">
      <c r="A3609">
        <v>-121.4</v>
      </c>
      <c r="B3609">
        <v>37.826599999999999</v>
      </c>
      <c r="C3609" t="s">
        <v>28407</v>
      </c>
      <c r="D3609">
        <v>4525</v>
      </c>
      <c r="E3609">
        <v>92</v>
      </c>
      <c r="F3609" t="s">
        <v>4478</v>
      </c>
      <c r="G3609" t="s">
        <v>12</v>
      </c>
      <c r="H3609" t="s">
        <v>13</v>
      </c>
      <c r="I3609">
        <v>2010</v>
      </c>
      <c r="J3609" t="s">
        <v>14</v>
      </c>
      <c r="K3609" t="s">
        <v>15</v>
      </c>
      <c r="L3609">
        <v>4</v>
      </c>
    </row>
    <row r="3610" spans="1:12" x14ac:dyDescent="0.25">
      <c r="A3610">
        <v>-95.585599999999999</v>
      </c>
      <c r="B3610">
        <v>29.7439</v>
      </c>
      <c r="C3610" t="s">
        <v>28408</v>
      </c>
      <c r="D3610">
        <v>4425</v>
      </c>
      <c r="E3610">
        <v>79</v>
      </c>
      <c r="F3610" t="s">
        <v>4479</v>
      </c>
      <c r="G3610" t="s">
        <v>12</v>
      </c>
      <c r="H3610" t="s">
        <v>13</v>
      </c>
      <c r="I3610">
        <v>2009</v>
      </c>
      <c r="J3610" t="s">
        <v>27</v>
      </c>
      <c r="K3610" t="s">
        <v>15</v>
      </c>
      <c r="L3610">
        <v>4</v>
      </c>
    </row>
    <row r="3611" spans="1:12" x14ac:dyDescent="0.25">
      <c r="A3611">
        <v>-95.553290000000004</v>
      </c>
      <c r="B3611">
        <v>29.7</v>
      </c>
      <c r="C3611" t="s">
        <v>28409</v>
      </c>
      <c r="D3611">
        <v>5300</v>
      </c>
      <c r="E3611">
        <v>70</v>
      </c>
      <c r="F3611" t="s">
        <v>1658</v>
      </c>
      <c r="G3611" t="s">
        <v>12</v>
      </c>
      <c r="H3611" t="s">
        <v>13</v>
      </c>
      <c r="I3611">
        <v>2010</v>
      </c>
      <c r="J3611" t="s">
        <v>48</v>
      </c>
      <c r="K3611" t="s">
        <v>15</v>
      </c>
      <c r="L3611">
        <v>4</v>
      </c>
    </row>
    <row r="3612" spans="1:12" x14ac:dyDescent="0.25">
      <c r="A3612">
        <v>-111.982</v>
      </c>
      <c r="B3612">
        <v>33.596400000000003</v>
      </c>
      <c r="C3612" t="s">
        <v>28410</v>
      </c>
      <c r="D3612">
        <v>4600</v>
      </c>
      <c r="E3612">
        <v>148</v>
      </c>
      <c r="F3612" t="s">
        <v>4480</v>
      </c>
      <c r="G3612" t="s">
        <v>12</v>
      </c>
      <c r="H3612" t="s">
        <v>17</v>
      </c>
      <c r="I3612">
        <v>2009</v>
      </c>
      <c r="J3612" t="s">
        <v>57</v>
      </c>
      <c r="K3612" t="s">
        <v>15</v>
      </c>
      <c r="L3612">
        <v>4</v>
      </c>
    </row>
    <row r="3613" spans="1:12" x14ac:dyDescent="0.25">
      <c r="A3613">
        <v>-117.233</v>
      </c>
      <c r="B3613">
        <v>32.799810000000001</v>
      </c>
      <c r="C3613" t="s">
        <v>28411</v>
      </c>
      <c r="D3613">
        <v>3400</v>
      </c>
      <c r="E3613">
        <v>105</v>
      </c>
      <c r="F3613" t="s">
        <v>4478</v>
      </c>
      <c r="G3613" t="s">
        <v>12</v>
      </c>
      <c r="H3613" t="s">
        <v>13</v>
      </c>
      <c r="I3613">
        <v>2010</v>
      </c>
      <c r="J3613" t="s">
        <v>29</v>
      </c>
      <c r="K3613" t="s">
        <v>15</v>
      </c>
      <c r="L3613">
        <v>4</v>
      </c>
    </row>
    <row r="3614" spans="1:12" x14ac:dyDescent="0.25">
      <c r="A3614">
        <v>-118.206</v>
      </c>
      <c r="B3614">
        <v>34.072899999999997</v>
      </c>
      <c r="C3614" t="s">
        <v>28412</v>
      </c>
      <c r="D3614">
        <v>10499</v>
      </c>
      <c r="E3614">
        <v>110</v>
      </c>
      <c r="F3614" t="s">
        <v>4481</v>
      </c>
      <c r="G3614" t="s">
        <v>181</v>
      </c>
      <c r="H3614" t="s">
        <v>182</v>
      </c>
      <c r="I3614">
        <v>2004</v>
      </c>
      <c r="J3614" t="s">
        <v>18</v>
      </c>
      <c r="K3614" t="s">
        <v>20</v>
      </c>
      <c r="L3614">
        <v>4</v>
      </c>
    </row>
    <row r="3615" spans="1:12" x14ac:dyDescent="0.25">
      <c r="A3615">
        <v>-121.813</v>
      </c>
      <c r="B3615">
        <v>37.441299999999998</v>
      </c>
      <c r="C3615" t="s">
        <v>28413</v>
      </c>
      <c r="D3615">
        <v>2700</v>
      </c>
      <c r="E3615">
        <v>84</v>
      </c>
      <c r="F3615" t="s">
        <v>4482</v>
      </c>
      <c r="G3615" t="s">
        <v>220</v>
      </c>
      <c r="H3615" t="s">
        <v>221</v>
      </c>
      <c r="I3615">
        <v>2009</v>
      </c>
      <c r="J3615" t="s">
        <v>222</v>
      </c>
      <c r="K3615" t="s">
        <v>20</v>
      </c>
      <c r="L3615">
        <v>6</v>
      </c>
    </row>
    <row r="3616" spans="1:12" x14ac:dyDescent="0.25">
      <c r="A3616">
        <v>-95.230599999999995</v>
      </c>
      <c r="B3616">
        <v>29.640499999999999</v>
      </c>
      <c r="C3616" t="s">
        <v>28414</v>
      </c>
      <c r="D3616">
        <v>4425</v>
      </c>
      <c r="E3616">
        <v>95</v>
      </c>
      <c r="F3616" t="s">
        <v>4483</v>
      </c>
      <c r="G3616" t="s">
        <v>12</v>
      </c>
      <c r="H3616" t="s">
        <v>13</v>
      </c>
      <c r="I3616">
        <v>2010</v>
      </c>
      <c r="J3616" t="s">
        <v>152</v>
      </c>
      <c r="K3616" t="s">
        <v>15</v>
      </c>
      <c r="L3616">
        <v>4</v>
      </c>
    </row>
    <row r="3617" spans="1:12" x14ac:dyDescent="0.25">
      <c r="A3617">
        <v>-83.990189999999998</v>
      </c>
      <c r="B3617">
        <v>33.901400000000002</v>
      </c>
      <c r="C3617" t="s">
        <v>28415</v>
      </c>
      <c r="D3617">
        <v>5174</v>
      </c>
      <c r="E3617">
        <v>104</v>
      </c>
      <c r="F3617" t="s">
        <v>4482</v>
      </c>
      <c r="G3617" t="s">
        <v>12</v>
      </c>
      <c r="H3617" t="s">
        <v>13</v>
      </c>
      <c r="I3617">
        <v>2010</v>
      </c>
      <c r="J3617" t="s">
        <v>24</v>
      </c>
      <c r="K3617" t="s">
        <v>15</v>
      </c>
      <c r="L3617">
        <v>4</v>
      </c>
    </row>
    <row r="3618" spans="1:12" x14ac:dyDescent="0.25">
      <c r="A3618">
        <v>-122.67700000000001</v>
      </c>
      <c r="B3618">
        <v>48.945399999999999</v>
      </c>
      <c r="C3618" t="s">
        <v>28416</v>
      </c>
      <c r="D3618">
        <v>1500</v>
      </c>
      <c r="E3618">
        <v>147</v>
      </c>
      <c r="F3618" t="s">
        <v>4484</v>
      </c>
      <c r="G3618" t="s">
        <v>12</v>
      </c>
      <c r="H3618" t="s">
        <v>17</v>
      </c>
      <c r="I3618">
        <v>2001</v>
      </c>
      <c r="J3618" t="s">
        <v>18</v>
      </c>
      <c r="K3618" t="s">
        <v>20</v>
      </c>
      <c r="L3618">
        <v>4</v>
      </c>
    </row>
    <row r="3619" spans="1:12" x14ac:dyDescent="0.25">
      <c r="A3619">
        <v>-77.441090000000003</v>
      </c>
      <c r="B3619">
        <v>38.90231</v>
      </c>
      <c r="C3619" t="s">
        <v>28417</v>
      </c>
      <c r="D3619">
        <v>6250</v>
      </c>
      <c r="E3619">
        <v>82</v>
      </c>
      <c r="F3619" t="s">
        <v>4485</v>
      </c>
      <c r="G3619" t="s">
        <v>12</v>
      </c>
      <c r="H3619" t="s">
        <v>17</v>
      </c>
      <c r="I3619">
        <v>2009</v>
      </c>
      <c r="J3619" t="s">
        <v>57</v>
      </c>
      <c r="K3619" t="s">
        <v>15</v>
      </c>
      <c r="L3619">
        <v>4</v>
      </c>
    </row>
    <row r="3620" spans="1:12" x14ac:dyDescent="0.25">
      <c r="A3620">
        <v>-84.525199999999998</v>
      </c>
      <c r="B3620">
        <v>38.209699999999998</v>
      </c>
      <c r="C3620" t="s">
        <v>28418</v>
      </c>
      <c r="D3620">
        <v>4725</v>
      </c>
      <c r="E3620">
        <v>91</v>
      </c>
      <c r="F3620" t="s">
        <v>4486</v>
      </c>
      <c r="G3620" t="s">
        <v>12</v>
      </c>
      <c r="H3620" t="s">
        <v>17</v>
      </c>
      <c r="I3620">
        <v>2003</v>
      </c>
      <c r="J3620" t="s">
        <v>18</v>
      </c>
      <c r="K3620" t="s">
        <v>20</v>
      </c>
      <c r="L3620">
        <v>4</v>
      </c>
    </row>
    <row r="3621" spans="1:12" x14ac:dyDescent="0.25">
      <c r="A3621">
        <v>-117.236</v>
      </c>
      <c r="B3621">
        <v>32.804900000000004</v>
      </c>
      <c r="C3621" t="s">
        <v>28419</v>
      </c>
      <c r="D3621">
        <v>3325</v>
      </c>
      <c r="E3621">
        <v>94</v>
      </c>
      <c r="F3621" t="s">
        <v>4487</v>
      </c>
      <c r="G3621" t="s">
        <v>12</v>
      </c>
      <c r="H3621" t="s">
        <v>13</v>
      </c>
      <c r="I3621">
        <v>2010</v>
      </c>
      <c r="J3621" t="s">
        <v>29</v>
      </c>
      <c r="K3621" t="s">
        <v>15</v>
      </c>
      <c r="L3621">
        <v>4</v>
      </c>
    </row>
    <row r="3622" spans="1:12" x14ac:dyDescent="0.25">
      <c r="A3622">
        <v>-104.684</v>
      </c>
      <c r="B3622">
        <v>40.394210000000001</v>
      </c>
      <c r="C3622" t="s">
        <v>28420</v>
      </c>
      <c r="D3622">
        <v>9450</v>
      </c>
      <c r="E3622">
        <v>145</v>
      </c>
      <c r="F3622" t="s">
        <v>4487</v>
      </c>
      <c r="G3622" t="s">
        <v>12</v>
      </c>
      <c r="H3622" t="s">
        <v>17</v>
      </c>
      <c r="I3622">
        <v>2010</v>
      </c>
      <c r="J3622" t="s">
        <v>37</v>
      </c>
      <c r="K3622" t="s">
        <v>15</v>
      </c>
      <c r="L3622">
        <v>4</v>
      </c>
    </row>
    <row r="3623" spans="1:12" x14ac:dyDescent="0.25">
      <c r="A3623">
        <v>-76.943200000000004</v>
      </c>
      <c r="B3623">
        <v>38.858710000000002</v>
      </c>
      <c r="C3623" t="s">
        <v>28421</v>
      </c>
      <c r="D3623">
        <v>4400</v>
      </c>
      <c r="E3623">
        <v>85</v>
      </c>
      <c r="F3623" t="s">
        <v>4488</v>
      </c>
      <c r="G3623" t="s">
        <v>12</v>
      </c>
      <c r="H3623" t="s">
        <v>13</v>
      </c>
      <c r="I3623">
        <v>2010</v>
      </c>
      <c r="J3623" t="s">
        <v>14</v>
      </c>
      <c r="K3623" t="s">
        <v>15</v>
      </c>
      <c r="L3623">
        <v>4</v>
      </c>
    </row>
    <row r="3624" spans="1:12" x14ac:dyDescent="0.25">
      <c r="A3624">
        <v>-98.525400000000005</v>
      </c>
      <c r="B3624">
        <v>26.562100000000001</v>
      </c>
      <c r="C3624" t="s">
        <v>28422</v>
      </c>
      <c r="D3624">
        <v>2475</v>
      </c>
      <c r="E3624">
        <v>103</v>
      </c>
      <c r="F3624" t="s">
        <v>4489</v>
      </c>
      <c r="G3624" t="s">
        <v>12</v>
      </c>
      <c r="H3624" t="s">
        <v>17</v>
      </c>
      <c r="I3624">
        <v>2001</v>
      </c>
      <c r="J3624" t="s">
        <v>18</v>
      </c>
      <c r="K3624" t="s">
        <v>20</v>
      </c>
      <c r="L3624">
        <v>4</v>
      </c>
    </row>
    <row r="3625" spans="1:12" x14ac:dyDescent="0.25">
      <c r="A3625">
        <v>-82.733999999999995</v>
      </c>
      <c r="B3625">
        <v>42.97081</v>
      </c>
      <c r="C3625" t="s">
        <v>28423</v>
      </c>
      <c r="D3625">
        <v>5525</v>
      </c>
      <c r="E3625">
        <v>131</v>
      </c>
      <c r="F3625" t="s">
        <v>4490</v>
      </c>
      <c r="G3625" t="s">
        <v>12</v>
      </c>
      <c r="H3625" t="s">
        <v>17</v>
      </c>
      <c r="I3625">
        <v>2003</v>
      </c>
      <c r="J3625" t="s">
        <v>18</v>
      </c>
      <c r="K3625" t="s">
        <v>20</v>
      </c>
      <c r="L3625">
        <v>4</v>
      </c>
    </row>
    <row r="3626" spans="1:12" x14ac:dyDescent="0.25">
      <c r="A3626">
        <v>-83.369500000000002</v>
      </c>
      <c r="B3626">
        <v>42.685000000000002</v>
      </c>
      <c r="C3626" t="s">
        <v>28424</v>
      </c>
      <c r="D3626">
        <v>4150</v>
      </c>
      <c r="E3626">
        <v>34</v>
      </c>
      <c r="F3626" t="s">
        <v>4491</v>
      </c>
      <c r="G3626" t="s">
        <v>224</v>
      </c>
      <c r="H3626" t="s">
        <v>221</v>
      </c>
      <c r="I3626">
        <v>2012</v>
      </c>
      <c r="J3626" t="s">
        <v>222</v>
      </c>
      <c r="K3626" t="s">
        <v>20</v>
      </c>
      <c r="L3626">
        <v>6</v>
      </c>
    </row>
    <row r="3627" spans="1:12" x14ac:dyDescent="0.25">
      <c r="A3627">
        <v>-122.6</v>
      </c>
      <c r="B3627">
        <v>47.326300000000003</v>
      </c>
      <c r="C3627" t="s">
        <v>28425</v>
      </c>
      <c r="D3627">
        <v>3700</v>
      </c>
      <c r="E3627">
        <v>121</v>
      </c>
      <c r="F3627" t="s">
        <v>4492</v>
      </c>
      <c r="G3627" t="s">
        <v>224</v>
      </c>
      <c r="H3627" t="s">
        <v>221</v>
      </c>
      <c r="I3627">
        <v>2011</v>
      </c>
      <c r="J3627" t="s">
        <v>222</v>
      </c>
      <c r="K3627" t="s">
        <v>20</v>
      </c>
      <c r="L3627">
        <v>6</v>
      </c>
    </row>
    <row r="3628" spans="1:12" x14ac:dyDescent="0.25">
      <c r="A3628">
        <v>-95.454400000000007</v>
      </c>
      <c r="B3628">
        <v>30.171399999999998</v>
      </c>
      <c r="C3628" t="s">
        <v>28426</v>
      </c>
      <c r="D3628">
        <v>4475</v>
      </c>
      <c r="E3628">
        <v>93</v>
      </c>
      <c r="F3628" t="s">
        <v>4493</v>
      </c>
      <c r="G3628" t="s">
        <v>12</v>
      </c>
      <c r="H3628" t="s">
        <v>13</v>
      </c>
      <c r="I3628">
        <v>2009</v>
      </c>
      <c r="J3628" t="s">
        <v>27</v>
      </c>
      <c r="K3628" t="s">
        <v>15</v>
      </c>
      <c r="L3628">
        <v>4</v>
      </c>
    </row>
    <row r="3629" spans="1:12" x14ac:dyDescent="0.25">
      <c r="A3629">
        <v>-75.392189999999999</v>
      </c>
      <c r="B3629">
        <v>40.294499999999999</v>
      </c>
      <c r="C3629" t="s">
        <v>28427</v>
      </c>
      <c r="D3629">
        <v>4300</v>
      </c>
      <c r="E3629">
        <v>49</v>
      </c>
      <c r="F3629" t="s">
        <v>4494</v>
      </c>
      <c r="G3629" t="s">
        <v>12</v>
      </c>
      <c r="H3629" t="s">
        <v>13</v>
      </c>
      <c r="I3629">
        <v>2011</v>
      </c>
      <c r="J3629" t="s">
        <v>35</v>
      </c>
      <c r="K3629" t="s">
        <v>15</v>
      </c>
      <c r="L3629">
        <v>4</v>
      </c>
    </row>
    <row r="3630" spans="1:12" x14ac:dyDescent="0.25">
      <c r="A3630">
        <v>-121.39299</v>
      </c>
      <c r="B3630">
        <v>37.835799999999999</v>
      </c>
      <c r="C3630" t="s">
        <v>28428</v>
      </c>
      <c r="D3630">
        <v>4575</v>
      </c>
      <c r="E3630">
        <v>86</v>
      </c>
      <c r="F3630" t="s">
        <v>4495</v>
      </c>
      <c r="G3630" t="s">
        <v>12</v>
      </c>
      <c r="H3630" t="s">
        <v>13</v>
      </c>
      <c r="I3630">
        <v>2010</v>
      </c>
      <c r="J3630" t="s">
        <v>14</v>
      </c>
      <c r="K3630" t="s">
        <v>15</v>
      </c>
      <c r="L3630">
        <v>4</v>
      </c>
    </row>
    <row r="3631" spans="1:12" x14ac:dyDescent="0.25">
      <c r="A3631">
        <v>-77.436790000000002</v>
      </c>
      <c r="B3631">
        <v>38.901800000000001</v>
      </c>
      <c r="C3631" t="s">
        <v>28429</v>
      </c>
      <c r="D3631">
        <v>6250</v>
      </c>
      <c r="E3631">
        <v>85</v>
      </c>
      <c r="F3631" t="s">
        <v>4496</v>
      </c>
      <c r="G3631" t="s">
        <v>12</v>
      </c>
      <c r="H3631" t="s">
        <v>17</v>
      </c>
      <c r="I3631">
        <v>2009</v>
      </c>
      <c r="J3631" t="s">
        <v>57</v>
      </c>
      <c r="K3631" t="s">
        <v>15</v>
      </c>
      <c r="L3631">
        <v>4</v>
      </c>
    </row>
    <row r="3632" spans="1:12" x14ac:dyDescent="0.25">
      <c r="A3632">
        <v>-95.388999999999996</v>
      </c>
      <c r="B3632">
        <v>29.746500000000001</v>
      </c>
      <c r="C3632" t="s">
        <v>28430</v>
      </c>
      <c r="D3632">
        <v>3300</v>
      </c>
      <c r="E3632">
        <v>130</v>
      </c>
      <c r="F3632" t="s">
        <v>4497</v>
      </c>
      <c r="G3632" t="s">
        <v>12</v>
      </c>
      <c r="H3632" t="s">
        <v>13</v>
      </c>
      <c r="I3632">
        <v>2010</v>
      </c>
      <c r="J3632" t="s">
        <v>48</v>
      </c>
      <c r="K3632" t="s">
        <v>15</v>
      </c>
      <c r="L3632">
        <v>4</v>
      </c>
    </row>
    <row r="3633" spans="1:12" x14ac:dyDescent="0.25">
      <c r="A3633">
        <v>-84.576300000000003</v>
      </c>
      <c r="B3633">
        <v>34.01811</v>
      </c>
      <c r="C3633" t="s">
        <v>28431</v>
      </c>
      <c r="D3633">
        <v>5250</v>
      </c>
      <c r="E3633">
        <v>89</v>
      </c>
      <c r="F3633" t="s">
        <v>4498</v>
      </c>
      <c r="G3633" t="s">
        <v>12</v>
      </c>
      <c r="H3633" t="s">
        <v>13</v>
      </c>
      <c r="I3633">
        <v>2012</v>
      </c>
      <c r="J3633" t="s">
        <v>14</v>
      </c>
      <c r="K3633" t="s">
        <v>15</v>
      </c>
      <c r="L3633">
        <v>4</v>
      </c>
    </row>
    <row r="3634" spans="1:12" x14ac:dyDescent="0.25">
      <c r="A3634">
        <v>-75.108000000000004</v>
      </c>
      <c r="B3634">
        <v>40.127209999999998</v>
      </c>
      <c r="C3634" t="s">
        <v>28432</v>
      </c>
      <c r="D3634">
        <v>4050</v>
      </c>
      <c r="E3634">
        <v>140</v>
      </c>
      <c r="F3634" t="s">
        <v>4499</v>
      </c>
      <c r="G3634" t="s">
        <v>12</v>
      </c>
      <c r="H3634" t="s">
        <v>13</v>
      </c>
      <c r="I3634">
        <v>2011</v>
      </c>
      <c r="J3634" t="s">
        <v>35</v>
      </c>
      <c r="K3634" t="s">
        <v>15</v>
      </c>
      <c r="L3634">
        <v>4</v>
      </c>
    </row>
    <row r="3635" spans="1:12" x14ac:dyDescent="0.25">
      <c r="A3635">
        <v>-117.23799</v>
      </c>
      <c r="B3635">
        <v>32.808199999999999</v>
      </c>
      <c r="C3635" t="s">
        <v>28433</v>
      </c>
      <c r="D3635">
        <v>3274</v>
      </c>
      <c r="E3635">
        <v>91</v>
      </c>
      <c r="F3635" t="s">
        <v>4500</v>
      </c>
      <c r="G3635" t="s">
        <v>12</v>
      </c>
      <c r="H3635" t="s">
        <v>13</v>
      </c>
      <c r="I3635">
        <v>2010</v>
      </c>
      <c r="J3635" t="s">
        <v>29</v>
      </c>
      <c r="K3635" t="s">
        <v>15</v>
      </c>
      <c r="L3635">
        <v>4</v>
      </c>
    </row>
    <row r="3636" spans="1:12" x14ac:dyDescent="0.25">
      <c r="A3636">
        <v>-77.432389999999998</v>
      </c>
      <c r="B3636">
        <v>38.901499999999999</v>
      </c>
      <c r="C3636" t="s">
        <v>28434</v>
      </c>
      <c r="D3636">
        <v>6250</v>
      </c>
      <c r="E3636">
        <v>97</v>
      </c>
      <c r="F3636" t="s">
        <v>4501</v>
      </c>
      <c r="G3636" t="s">
        <v>12</v>
      </c>
      <c r="H3636" t="s">
        <v>17</v>
      </c>
      <c r="I3636">
        <v>2009</v>
      </c>
      <c r="J3636" t="s">
        <v>57</v>
      </c>
      <c r="K3636" t="s">
        <v>15</v>
      </c>
      <c r="L3636">
        <v>4</v>
      </c>
    </row>
    <row r="3637" spans="1:12" x14ac:dyDescent="0.25">
      <c r="A3637">
        <v>-121.39099</v>
      </c>
      <c r="B3637">
        <v>37.838610000000003</v>
      </c>
      <c r="C3637" t="s">
        <v>28435</v>
      </c>
      <c r="D3637">
        <v>4575</v>
      </c>
      <c r="E3637">
        <v>84</v>
      </c>
      <c r="F3637" t="s">
        <v>4501</v>
      </c>
      <c r="G3637" t="s">
        <v>12</v>
      </c>
      <c r="H3637" t="s">
        <v>13</v>
      </c>
      <c r="I3637">
        <v>2010</v>
      </c>
      <c r="J3637" t="s">
        <v>14</v>
      </c>
      <c r="K3637" t="s">
        <v>15</v>
      </c>
      <c r="L3637">
        <v>4</v>
      </c>
    </row>
    <row r="3638" spans="1:12" x14ac:dyDescent="0.25">
      <c r="A3638">
        <v>-95.630989999999997</v>
      </c>
      <c r="B3638">
        <v>29.7165</v>
      </c>
      <c r="C3638" t="s">
        <v>28436</v>
      </c>
      <c r="D3638">
        <v>4200</v>
      </c>
      <c r="E3638">
        <v>128</v>
      </c>
      <c r="F3638" t="s">
        <v>4502</v>
      </c>
      <c r="G3638" t="s">
        <v>12</v>
      </c>
      <c r="H3638" t="s">
        <v>13</v>
      </c>
      <c r="I3638">
        <v>2012</v>
      </c>
      <c r="J3638" t="s">
        <v>192</v>
      </c>
      <c r="K3638" t="s">
        <v>15</v>
      </c>
      <c r="L3638">
        <v>4</v>
      </c>
    </row>
    <row r="3639" spans="1:12" x14ac:dyDescent="0.25">
      <c r="A3639">
        <v>-118.465</v>
      </c>
      <c r="B3639">
        <v>34.296700000000001</v>
      </c>
      <c r="C3639" t="s">
        <v>28437</v>
      </c>
      <c r="D3639">
        <v>5475</v>
      </c>
      <c r="E3639">
        <v>108</v>
      </c>
      <c r="F3639" t="s">
        <v>4503</v>
      </c>
      <c r="G3639" t="s">
        <v>12</v>
      </c>
      <c r="H3639" t="s">
        <v>13</v>
      </c>
      <c r="I3639">
        <v>2009</v>
      </c>
      <c r="J3639" t="s">
        <v>37</v>
      </c>
      <c r="K3639" t="s">
        <v>15</v>
      </c>
      <c r="L3639">
        <v>4</v>
      </c>
    </row>
    <row r="3640" spans="1:12" x14ac:dyDescent="0.25">
      <c r="A3640">
        <v>-117.899</v>
      </c>
      <c r="B3640">
        <v>34.076500000000003</v>
      </c>
      <c r="C3640" t="s">
        <v>28438</v>
      </c>
      <c r="D3640">
        <v>12600</v>
      </c>
      <c r="E3640">
        <v>137</v>
      </c>
      <c r="F3640" t="s">
        <v>4504</v>
      </c>
      <c r="G3640" t="s">
        <v>181</v>
      </c>
      <c r="H3640" t="s">
        <v>182</v>
      </c>
      <c r="I3640">
        <v>2004</v>
      </c>
      <c r="J3640" t="s">
        <v>18</v>
      </c>
      <c r="K3640" t="s">
        <v>20</v>
      </c>
      <c r="L3640">
        <v>4</v>
      </c>
    </row>
    <row r="3641" spans="1:12" x14ac:dyDescent="0.25">
      <c r="A3641">
        <v>-83.984899999999996</v>
      </c>
      <c r="B3641">
        <v>33.886899999999997</v>
      </c>
      <c r="C3641" t="s">
        <v>28439</v>
      </c>
      <c r="D3641">
        <v>5200</v>
      </c>
      <c r="E3641">
        <v>113</v>
      </c>
      <c r="F3641" t="s">
        <v>4505</v>
      </c>
      <c r="G3641" t="s">
        <v>12</v>
      </c>
      <c r="H3641" t="s">
        <v>13</v>
      </c>
      <c r="I3641">
        <v>2010</v>
      </c>
      <c r="J3641" t="s">
        <v>24</v>
      </c>
      <c r="K3641" t="s">
        <v>15</v>
      </c>
      <c r="L3641">
        <v>4</v>
      </c>
    </row>
    <row r="3642" spans="1:12" x14ac:dyDescent="0.25">
      <c r="A3642">
        <v>-75.209400000000002</v>
      </c>
      <c r="B3642">
        <v>40.024299999999997</v>
      </c>
      <c r="C3642" t="s">
        <v>28440</v>
      </c>
      <c r="D3642">
        <v>2900</v>
      </c>
      <c r="E3642">
        <v>88</v>
      </c>
      <c r="F3642" t="s">
        <v>4506</v>
      </c>
      <c r="G3642" t="s">
        <v>224</v>
      </c>
      <c r="H3642" t="s">
        <v>221</v>
      </c>
      <c r="I3642">
        <v>2012</v>
      </c>
      <c r="J3642" t="s">
        <v>244</v>
      </c>
      <c r="K3642" t="s">
        <v>15</v>
      </c>
      <c r="L3642">
        <v>6</v>
      </c>
    </row>
    <row r="3643" spans="1:12" x14ac:dyDescent="0.25">
      <c r="A3643">
        <v>-95.635390000000001</v>
      </c>
      <c r="B3643">
        <v>29.718910000000001</v>
      </c>
      <c r="C3643" t="s">
        <v>28441</v>
      </c>
      <c r="D3643">
        <v>4200</v>
      </c>
      <c r="E3643">
        <v>128</v>
      </c>
      <c r="F3643" t="s">
        <v>4507</v>
      </c>
      <c r="G3643" t="s">
        <v>12</v>
      </c>
      <c r="H3643" t="s">
        <v>13</v>
      </c>
      <c r="I3643">
        <v>2012</v>
      </c>
      <c r="J3643" t="s">
        <v>192</v>
      </c>
      <c r="K3643" t="s">
        <v>15</v>
      </c>
      <c r="L3643">
        <v>4</v>
      </c>
    </row>
    <row r="3644" spans="1:12" x14ac:dyDescent="0.25">
      <c r="A3644">
        <v>-77.280900000000003</v>
      </c>
      <c r="B3644">
        <v>38.818100000000001</v>
      </c>
      <c r="C3644" t="s">
        <v>28442</v>
      </c>
      <c r="D3644">
        <v>10400</v>
      </c>
      <c r="E3644">
        <v>120</v>
      </c>
      <c r="F3644" t="s">
        <v>4508</v>
      </c>
      <c r="G3644" t="s">
        <v>12</v>
      </c>
      <c r="H3644" t="s">
        <v>17</v>
      </c>
      <c r="I3644">
        <v>2009</v>
      </c>
      <c r="J3644" t="s">
        <v>57</v>
      </c>
      <c r="K3644" t="s">
        <v>15</v>
      </c>
      <c r="L3644">
        <v>4</v>
      </c>
    </row>
    <row r="3645" spans="1:12" x14ac:dyDescent="0.25">
      <c r="A3645">
        <v>-77.427300000000002</v>
      </c>
      <c r="B3645">
        <v>38.9</v>
      </c>
      <c r="C3645" t="s">
        <v>28443</v>
      </c>
      <c r="D3645">
        <v>6250</v>
      </c>
      <c r="E3645">
        <v>96</v>
      </c>
      <c r="F3645" t="s">
        <v>4509</v>
      </c>
      <c r="G3645" t="s">
        <v>12</v>
      </c>
      <c r="H3645" t="s">
        <v>17</v>
      </c>
      <c r="I3645">
        <v>2009</v>
      </c>
      <c r="J3645" t="s">
        <v>57</v>
      </c>
      <c r="K3645" t="s">
        <v>15</v>
      </c>
      <c r="L3645">
        <v>4</v>
      </c>
    </row>
    <row r="3646" spans="1:12" x14ac:dyDescent="0.25">
      <c r="A3646">
        <v>-97.725399999999993</v>
      </c>
      <c r="B3646">
        <v>26.7624</v>
      </c>
      <c r="C3646" t="s">
        <v>28444</v>
      </c>
      <c r="D3646">
        <v>4625</v>
      </c>
      <c r="E3646">
        <v>136</v>
      </c>
      <c r="F3646" t="s">
        <v>4510</v>
      </c>
      <c r="G3646" t="s">
        <v>12</v>
      </c>
      <c r="H3646" t="s">
        <v>17</v>
      </c>
      <c r="I3646">
        <v>2001</v>
      </c>
      <c r="J3646" t="s">
        <v>18</v>
      </c>
      <c r="K3646" t="s">
        <v>20</v>
      </c>
      <c r="L3646">
        <v>4</v>
      </c>
    </row>
    <row r="3647" spans="1:12" x14ac:dyDescent="0.25">
      <c r="A3647">
        <v>-112.05099</v>
      </c>
      <c r="B3647">
        <v>33.380609999999997</v>
      </c>
      <c r="C3647" t="s">
        <v>28445</v>
      </c>
      <c r="D3647">
        <v>8374</v>
      </c>
      <c r="E3647">
        <v>86</v>
      </c>
      <c r="F3647" t="s">
        <v>709</v>
      </c>
      <c r="G3647" t="s">
        <v>12</v>
      </c>
      <c r="H3647" t="s">
        <v>17</v>
      </c>
      <c r="I3647">
        <v>2009</v>
      </c>
      <c r="J3647" t="s">
        <v>57</v>
      </c>
      <c r="K3647" t="s">
        <v>15</v>
      </c>
      <c r="L3647">
        <v>4</v>
      </c>
    </row>
    <row r="3648" spans="1:12" x14ac:dyDescent="0.25">
      <c r="A3648">
        <v>-95.567890000000006</v>
      </c>
      <c r="B3648">
        <v>29.746600000000001</v>
      </c>
      <c r="C3648" t="s">
        <v>28446</v>
      </c>
      <c r="D3648">
        <v>4350</v>
      </c>
      <c r="E3648">
        <v>70</v>
      </c>
      <c r="F3648" t="s">
        <v>4511</v>
      </c>
      <c r="G3648" t="s">
        <v>12</v>
      </c>
      <c r="H3648" t="s">
        <v>13</v>
      </c>
      <c r="I3648">
        <v>2010</v>
      </c>
      <c r="J3648" t="s">
        <v>152</v>
      </c>
      <c r="K3648" t="s">
        <v>15</v>
      </c>
      <c r="L3648">
        <v>4</v>
      </c>
    </row>
    <row r="3649" spans="1:12" x14ac:dyDescent="0.25">
      <c r="A3649">
        <v>-121.387</v>
      </c>
      <c r="B3649">
        <v>37.843710000000002</v>
      </c>
      <c r="C3649" t="s">
        <v>28447</v>
      </c>
      <c r="D3649">
        <v>4397</v>
      </c>
      <c r="E3649">
        <v>86</v>
      </c>
      <c r="F3649" t="s">
        <v>4512</v>
      </c>
      <c r="G3649" t="s">
        <v>12</v>
      </c>
      <c r="H3649" t="s">
        <v>13</v>
      </c>
      <c r="I3649">
        <v>2010</v>
      </c>
      <c r="J3649" t="s">
        <v>14</v>
      </c>
      <c r="K3649" t="s">
        <v>15</v>
      </c>
      <c r="L3649">
        <v>4</v>
      </c>
    </row>
    <row r="3650" spans="1:12" x14ac:dyDescent="0.25">
      <c r="A3650">
        <v>-121.482</v>
      </c>
      <c r="B3650">
        <v>38.645899999999997</v>
      </c>
      <c r="C3650" t="s">
        <v>28448</v>
      </c>
      <c r="D3650">
        <v>5475</v>
      </c>
      <c r="E3650">
        <v>106</v>
      </c>
      <c r="F3650" t="s">
        <v>4513</v>
      </c>
      <c r="G3650" t="s">
        <v>12</v>
      </c>
      <c r="H3650" t="s">
        <v>13</v>
      </c>
      <c r="I3650">
        <v>2010</v>
      </c>
      <c r="J3650" t="s">
        <v>24</v>
      </c>
      <c r="K3650" t="s">
        <v>15</v>
      </c>
      <c r="L3650">
        <v>4</v>
      </c>
    </row>
    <row r="3651" spans="1:12" x14ac:dyDescent="0.25">
      <c r="A3651">
        <v>-72.584999999999994</v>
      </c>
      <c r="B3651">
        <v>41.971699999999998</v>
      </c>
      <c r="C3651" t="s">
        <v>28449</v>
      </c>
      <c r="D3651">
        <v>8275</v>
      </c>
      <c r="E3651">
        <v>71</v>
      </c>
      <c r="F3651" t="s">
        <v>4514</v>
      </c>
      <c r="G3651" t="s">
        <v>12</v>
      </c>
      <c r="H3651" t="s">
        <v>17</v>
      </c>
      <c r="I3651">
        <v>2015</v>
      </c>
      <c r="J3651" t="s">
        <v>48</v>
      </c>
      <c r="K3651" t="s">
        <v>15</v>
      </c>
      <c r="L3651">
        <v>4</v>
      </c>
    </row>
    <row r="3652" spans="1:12" x14ac:dyDescent="0.25">
      <c r="A3652">
        <v>-97.160700000000006</v>
      </c>
      <c r="B3652">
        <v>26.146100000000001</v>
      </c>
      <c r="C3652" t="s">
        <v>28450</v>
      </c>
      <c r="D3652">
        <v>1375</v>
      </c>
      <c r="E3652">
        <v>110</v>
      </c>
      <c r="F3652" t="s">
        <v>4515</v>
      </c>
      <c r="G3652" t="s">
        <v>12</v>
      </c>
      <c r="H3652" t="s">
        <v>17</v>
      </c>
      <c r="I3652">
        <v>2001</v>
      </c>
      <c r="J3652" t="s">
        <v>18</v>
      </c>
      <c r="K3652" t="s">
        <v>20</v>
      </c>
      <c r="L3652">
        <v>4</v>
      </c>
    </row>
    <row r="3653" spans="1:12" x14ac:dyDescent="0.25">
      <c r="A3653">
        <v>-83.986099999999993</v>
      </c>
      <c r="B3653">
        <v>33.883099999999999</v>
      </c>
      <c r="C3653" t="s">
        <v>28451</v>
      </c>
      <c r="D3653">
        <v>5200</v>
      </c>
      <c r="E3653">
        <v>116</v>
      </c>
      <c r="F3653" t="s">
        <v>4512</v>
      </c>
      <c r="G3653" t="s">
        <v>12</v>
      </c>
      <c r="H3653" t="s">
        <v>13</v>
      </c>
      <c r="I3653">
        <v>2010</v>
      </c>
      <c r="J3653" t="s">
        <v>24</v>
      </c>
      <c r="K3653" t="s">
        <v>15</v>
      </c>
      <c r="L3653">
        <v>4</v>
      </c>
    </row>
    <row r="3654" spans="1:12" x14ac:dyDescent="0.25">
      <c r="A3654">
        <v>-83.389300000000006</v>
      </c>
      <c r="B3654">
        <v>42.592100000000002</v>
      </c>
      <c r="C3654" t="s">
        <v>28452</v>
      </c>
      <c r="D3654">
        <v>2675</v>
      </c>
      <c r="E3654">
        <v>74</v>
      </c>
      <c r="F3654" t="s">
        <v>4516</v>
      </c>
      <c r="G3654" t="s">
        <v>224</v>
      </c>
      <c r="H3654" t="s">
        <v>221</v>
      </c>
      <c r="I3654">
        <v>2012</v>
      </c>
      <c r="J3654" t="s">
        <v>222</v>
      </c>
      <c r="K3654" t="s">
        <v>20</v>
      </c>
      <c r="L3654">
        <v>6</v>
      </c>
    </row>
    <row r="3655" spans="1:12" x14ac:dyDescent="0.25">
      <c r="A3655">
        <v>-95.639399999999995</v>
      </c>
      <c r="B3655">
        <v>29.72221</v>
      </c>
      <c r="C3655" t="s">
        <v>28453</v>
      </c>
      <c r="D3655">
        <v>4200</v>
      </c>
      <c r="E3655">
        <v>134</v>
      </c>
      <c r="F3655" t="s">
        <v>4517</v>
      </c>
      <c r="G3655" t="s">
        <v>12</v>
      </c>
      <c r="H3655" t="s">
        <v>13</v>
      </c>
      <c r="I3655">
        <v>2012</v>
      </c>
      <c r="J3655" t="s">
        <v>192</v>
      </c>
      <c r="K3655" t="s">
        <v>15</v>
      </c>
      <c r="L3655">
        <v>4</v>
      </c>
    </row>
    <row r="3656" spans="1:12" x14ac:dyDescent="0.25">
      <c r="A3656">
        <v>-93.250600000000006</v>
      </c>
      <c r="B3656">
        <v>44.96801</v>
      </c>
      <c r="C3656" t="s">
        <v>28454</v>
      </c>
      <c r="D3656">
        <v>4275</v>
      </c>
      <c r="E3656">
        <v>76</v>
      </c>
      <c r="F3656" t="s">
        <v>4518</v>
      </c>
      <c r="G3656" t="s">
        <v>12</v>
      </c>
      <c r="H3656" t="s">
        <v>13</v>
      </c>
      <c r="I3656">
        <v>2009</v>
      </c>
      <c r="J3656" t="s">
        <v>80</v>
      </c>
      <c r="K3656" t="s">
        <v>15</v>
      </c>
      <c r="L3656">
        <v>4</v>
      </c>
    </row>
    <row r="3657" spans="1:12" x14ac:dyDescent="0.25">
      <c r="A3657">
        <v>-111.62699000000001</v>
      </c>
      <c r="B3657">
        <v>31.699300000000001</v>
      </c>
      <c r="C3657" t="s">
        <v>28455</v>
      </c>
      <c r="D3657">
        <v>8375</v>
      </c>
      <c r="E3657">
        <v>144</v>
      </c>
      <c r="F3657" t="s">
        <v>4519</v>
      </c>
      <c r="G3657" t="s">
        <v>12</v>
      </c>
      <c r="H3657" t="s">
        <v>17</v>
      </c>
      <c r="J3657" t="s">
        <v>18</v>
      </c>
      <c r="K3657" t="s">
        <v>20</v>
      </c>
      <c r="L3657">
        <v>4</v>
      </c>
    </row>
    <row r="3658" spans="1:12" x14ac:dyDescent="0.25">
      <c r="A3658">
        <v>-73.914000000000001</v>
      </c>
      <c r="B3658">
        <v>40.890599999999999</v>
      </c>
      <c r="C3658" t="s">
        <v>28456</v>
      </c>
      <c r="D3658">
        <v>5475</v>
      </c>
      <c r="E3658">
        <v>108</v>
      </c>
      <c r="F3658" t="s">
        <v>4520</v>
      </c>
      <c r="G3658" t="s">
        <v>12</v>
      </c>
      <c r="H3658" t="s">
        <v>13</v>
      </c>
      <c r="I3658">
        <v>2010</v>
      </c>
      <c r="J3658" t="s">
        <v>37</v>
      </c>
      <c r="K3658" t="s">
        <v>15</v>
      </c>
      <c r="L3658">
        <v>4</v>
      </c>
    </row>
    <row r="3659" spans="1:12" x14ac:dyDescent="0.25">
      <c r="A3659">
        <v>-121.432</v>
      </c>
      <c r="B3659">
        <v>38.505699999999997</v>
      </c>
      <c r="C3659" t="s">
        <v>28457</v>
      </c>
      <c r="D3659">
        <v>6400</v>
      </c>
      <c r="E3659">
        <v>84</v>
      </c>
      <c r="F3659" t="s">
        <v>4521</v>
      </c>
      <c r="G3659" t="s">
        <v>12</v>
      </c>
      <c r="H3659" t="s">
        <v>17</v>
      </c>
      <c r="J3659" t="s">
        <v>54</v>
      </c>
      <c r="K3659" t="s">
        <v>15</v>
      </c>
      <c r="L3659">
        <v>4</v>
      </c>
    </row>
    <row r="3660" spans="1:12" x14ac:dyDescent="0.25">
      <c r="A3660">
        <v>-118.27800000000001</v>
      </c>
      <c r="B3660">
        <v>33.8504</v>
      </c>
      <c r="C3660" t="s">
        <v>28458</v>
      </c>
      <c r="D3660">
        <v>7300</v>
      </c>
      <c r="E3660">
        <v>127</v>
      </c>
      <c r="F3660" t="s">
        <v>4522</v>
      </c>
      <c r="G3660" t="s">
        <v>12</v>
      </c>
      <c r="H3660" t="s">
        <v>17</v>
      </c>
      <c r="I3660">
        <v>2010</v>
      </c>
      <c r="J3660" t="s">
        <v>24</v>
      </c>
      <c r="K3660" t="s">
        <v>15</v>
      </c>
      <c r="L3660">
        <v>4</v>
      </c>
    </row>
    <row r="3661" spans="1:12" x14ac:dyDescent="0.25">
      <c r="A3661">
        <v>-71.152389999999997</v>
      </c>
      <c r="B3661">
        <v>42.078009999999999</v>
      </c>
      <c r="C3661" t="s">
        <v>28459</v>
      </c>
      <c r="D3661">
        <v>6200</v>
      </c>
      <c r="E3661">
        <v>103</v>
      </c>
      <c r="F3661" t="s">
        <v>4523</v>
      </c>
      <c r="G3661" t="s">
        <v>12</v>
      </c>
      <c r="H3661" t="s">
        <v>13</v>
      </c>
      <c r="I3661">
        <v>2010</v>
      </c>
      <c r="J3661" t="s">
        <v>54</v>
      </c>
      <c r="K3661" t="s">
        <v>15</v>
      </c>
      <c r="L3661">
        <v>4</v>
      </c>
    </row>
    <row r="3662" spans="1:12" x14ac:dyDescent="0.25">
      <c r="A3662">
        <v>-121.78798999999999</v>
      </c>
      <c r="B3662">
        <v>37.523200000000003</v>
      </c>
      <c r="C3662" t="s">
        <v>28460</v>
      </c>
      <c r="D3662">
        <v>4100</v>
      </c>
      <c r="E3662">
        <v>90</v>
      </c>
      <c r="F3662" t="s">
        <v>4524</v>
      </c>
      <c r="G3662" t="s">
        <v>220</v>
      </c>
      <c r="H3662" t="s">
        <v>221</v>
      </c>
      <c r="I3662">
        <v>2009</v>
      </c>
      <c r="J3662" t="s">
        <v>222</v>
      </c>
      <c r="K3662" t="s">
        <v>20</v>
      </c>
      <c r="L3662">
        <v>6</v>
      </c>
    </row>
    <row r="3663" spans="1:12" x14ac:dyDescent="0.25">
      <c r="A3663">
        <v>-77.020899999999997</v>
      </c>
      <c r="B3663">
        <v>38.946199999999997</v>
      </c>
      <c r="C3663" t="s">
        <v>28461</v>
      </c>
      <c r="D3663">
        <v>8700</v>
      </c>
      <c r="E3663">
        <v>106</v>
      </c>
      <c r="F3663" t="s">
        <v>4525</v>
      </c>
      <c r="G3663" t="s">
        <v>12</v>
      </c>
      <c r="H3663" t="s">
        <v>17</v>
      </c>
      <c r="I3663">
        <v>2009</v>
      </c>
      <c r="J3663" t="s">
        <v>57</v>
      </c>
      <c r="K3663" t="s">
        <v>15</v>
      </c>
      <c r="L3663">
        <v>4</v>
      </c>
    </row>
    <row r="3664" spans="1:12" x14ac:dyDescent="0.25">
      <c r="A3664">
        <v>-117.23899</v>
      </c>
      <c r="B3664">
        <v>32.819400000000002</v>
      </c>
      <c r="C3664" t="s">
        <v>28462</v>
      </c>
      <c r="D3664">
        <v>3018</v>
      </c>
      <c r="E3664">
        <v>80</v>
      </c>
      <c r="F3664" t="s">
        <v>4517</v>
      </c>
      <c r="G3664" t="s">
        <v>12</v>
      </c>
      <c r="H3664" t="s">
        <v>13</v>
      </c>
      <c r="I3664">
        <v>2010</v>
      </c>
      <c r="J3664" t="s">
        <v>29</v>
      </c>
      <c r="K3664" t="s">
        <v>15</v>
      </c>
      <c r="L3664">
        <v>4</v>
      </c>
    </row>
    <row r="3665" spans="1:12" x14ac:dyDescent="0.25">
      <c r="A3665">
        <v>-95.543400000000005</v>
      </c>
      <c r="B3665">
        <v>29.979800000000001</v>
      </c>
      <c r="C3665" t="s">
        <v>28463</v>
      </c>
      <c r="D3665">
        <v>2200</v>
      </c>
      <c r="E3665">
        <v>0</v>
      </c>
      <c r="F3665" t="s">
        <v>4526</v>
      </c>
      <c r="G3665" t="s">
        <v>12</v>
      </c>
      <c r="H3665" t="s">
        <v>13</v>
      </c>
      <c r="I3665">
        <v>2010</v>
      </c>
      <c r="J3665" t="s">
        <v>152</v>
      </c>
      <c r="K3665" t="s">
        <v>15</v>
      </c>
      <c r="L3665">
        <v>4</v>
      </c>
    </row>
    <row r="3666" spans="1:12" x14ac:dyDescent="0.25">
      <c r="A3666">
        <v>-121.81299</v>
      </c>
      <c r="B3666">
        <v>37.440100000000001</v>
      </c>
      <c r="C3666" t="s">
        <v>28464</v>
      </c>
      <c r="D3666">
        <v>2700</v>
      </c>
      <c r="E3666">
        <v>81</v>
      </c>
      <c r="F3666" t="s">
        <v>4527</v>
      </c>
      <c r="G3666" t="s">
        <v>220</v>
      </c>
      <c r="H3666" t="s">
        <v>221</v>
      </c>
      <c r="I3666">
        <v>2009</v>
      </c>
      <c r="J3666" t="s">
        <v>222</v>
      </c>
      <c r="K3666" t="s">
        <v>20</v>
      </c>
      <c r="L3666">
        <v>6</v>
      </c>
    </row>
    <row r="3667" spans="1:12" x14ac:dyDescent="0.25">
      <c r="A3667">
        <v>-117.16</v>
      </c>
      <c r="B3667">
        <v>32.676299999999998</v>
      </c>
      <c r="C3667" t="s">
        <v>28465</v>
      </c>
      <c r="D3667">
        <v>4275</v>
      </c>
      <c r="E3667">
        <v>80</v>
      </c>
      <c r="F3667" t="s">
        <v>4528</v>
      </c>
      <c r="G3667" t="s">
        <v>102</v>
      </c>
      <c r="H3667" t="s">
        <v>103</v>
      </c>
      <c r="I3667">
        <v>2010</v>
      </c>
      <c r="J3667" t="s">
        <v>18</v>
      </c>
      <c r="K3667" t="s">
        <v>20</v>
      </c>
      <c r="L3667">
        <v>5</v>
      </c>
    </row>
    <row r="3668" spans="1:12" x14ac:dyDescent="0.25">
      <c r="A3668">
        <v>-121.38399</v>
      </c>
      <c r="B3668">
        <v>37.848100000000002</v>
      </c>
      <c r="C3668" t="s">
        <v>28466</v>
      </c>
      <c r="D3668">
        <v>4300</v>
      </c>
      <c r="E3668">
        <v>86</v>
      </c>
      <c r="F3668" t="s">
        <v>4527</v>
      </c>
      <c r="G3668" t="s">
        <v>12</v>
      </c>
      <c r="H3668" t="s">
        <v>13</v>
      </c>
      <c r="I3668">
        <v>2010</v>
      </c>
      <c r="J3668" t="s">
        <v>14</v>
      </c>
      <c r="K3668" t="s">
        <v>15</v>
      </c>
      <c r="L3668">
        <v>4</v>
      </c>
    </row>
    <row r="3669" spans="1:12" x14ac:dyDescent="0.25">
      <c r="A3669">
        <v>-111.221</v>
      </c>
      <c r="B3669">
        <v>32.390900000000002</v>
      </c>
      <c r="C3669" t="s">
        <v>28467</v>
      </c>
      <c r="D3669">
        <v>2725</v>
      </c>
      <c r="E3669">
        <v>91</v>
      </c>
      <c r="F3669" t="s">
        <v>4529</v>
      </c>
      <c r="G3669" t="s">
        <v>12</v>
      </c>
      <c r="H3669" t="s">
        <v>17</v>
      </c>
      <c r="J3669" t="s">
        <v>18</v>
      </c>
      <c r="K3669" t="s">
        <v>20</v>
      </c>
      <c r="L3669">
        <v>4</v>
      </c>
    </row>
    <row r="3670" spans="1:12" x14ac:dyDescent="0.25">
      <c r="A3670">
        <v>-117.238</v>
      </c>
      <c r="B3670">
        <v>32.821010000000001</v>
      </c>
      <c r="C3670" t="s">
        <v>28468</v>
      </c>
      <c r="D3670">
        <v>2949</v>
      </c>
      <c r="E3670">
        <v>80</v>
      </c>
      <c r="F3670" t="s">
        <v>4527</v>
      </c>
      <c r="G3670" t="s">
        <v>12</v>
      </c>
      <c r="H3670" t="s">
        <v>13</v>
      </c>
      <c r="I3670">
        <v>2010</v>
      </c>
      <c r="J3670" t="s">
        <v>29</v>
      </c>
      <c r="K3670" t="s">
        <v>15</v>
      </c>
      <c r="L3670">
        <v>4</v>
      </c>
    </row>
    <row r="3671" spans="1:12" x14ac:dyDescent="0.25">
      <c r="A3671">
        <v>-82.750990000000002</v>
      </c>
      <c r="B3671">
        <v>42.719709999999999</v>
      </c>
      <c r="C3671" t="s">
        <v>28469</v>
      </c>
      <c r="D3671">
        <v>3325</v>
      </c>
      <c r="E3671">
        <v>120</v>
      </c>
      <c r="F3671" t="s">
        <v>4530</v>
      </c>
      <c r="G3671" t="s">
        <v>12</v>
      </c>
      <c r="H3671" t="s">
        <v>17</v>
      </c>
      <c r="I3671">
        <v>2003</v>
      </c>
      <c r="J3671" t="s">
        <v>18</v>
      </c>
      <c r="K3671" t="s">
        <v>20</v>
      </c>
      <c r="L3671">
        <v>4</v>
      </c>
    </row>
    <row r="3672" spans="1:12" x14ac:dyDescent="0.25">
      <c r="A3672">
        <v>-104.98899</v>
      </c>
      <c r="B3672">
        <v>39.768700000000003</v>
      </c>
      <c r="C3672" t="s">
        <v>28470</v>
      </c>
      <c r="D3672">
        <v>9599</v>
      </c>
      <c r="E3672">
        <v>141</v>
      </c>
      <c r="F3672" t="s">
        <v>4531</v>
      </c>
      <c r="G3672" t="s">
        <v>12</v>
      </c>
      <c r="H3672" t="s">
        <v>17</v>
      </c>
      <c r="I3672">
        <v>2010</v>
      </c>
      <c r="J3672" t="s">
        <v>37</v>
      </c>
      <c r="K3672" t="s">
        <v>15</v>
      </c>
      <c r="L3672">
        <v>4</v>
      </c>
    </row>
    <row r="3673" spans="1:12" x14ac:dyDescent="0.25">
      <c r="A3673">
        <v>-117.236</v>
      </c>
      <c r="B3673">
        <v>32.822710000000001</v>
      </c>
      <c r="C3673" t="s">
        <v>28471</v>
      </c>
      <c r="D3673">
        <v>2879</v>
      </c>
      <c r="E3673">
        <v>80</v>
      </c>
      <c r="F3673" t="s">
        <v>4532</v>
      </c>
      <c r="G3673" t="s">
        <v>12</v>
      </c>
      <c r="H3673" t="s">
        <v>13</v>
      </c>
      <c r="I3673">
        <v>2010</v>
      </c>
      <c r="J3673" t="s">
        <v>29</v>
      </c>
      <c r="K3673" t="s">
        <v>15</v>
      </c>
      <c r="L3673">
        <v>4</v>
      </c>
    </row>
    <row r="3674" spans="1:12" x14ac:dyDescent="0.25">
      <c r="A3674">
        <v>-77.294399999999996</v>
      </c>
      <c r="B3674">
        <v>38.878309999999999</v>
      </c>
      <c r="C3674" t="s">
        <v>28472</v>
      </c>
      <c r="D3674">
        <v>5375</v>
      </c>
      <c r="E3674">
        <v>65</v>
      </c>
      <c r="F3674" t="s">
        <v>4533</v>
      </c>
      <c r="G3674" t="s">
        <v>12</v>
      </c>
      <c r="H3674" t="s">
        <v>13</v>
      </c>
      <c r="I3674">
        <v>2010</v>
      </c>
      <c r="J3674" t="s">
        <v>14</v>
      </c>
      <c r="K3674" t="s">
        <v>15</v>
      </c>
      <c r="L3674">
        <v>4</v>
      </c>
    </row>
    <row r="3675" spans="1:12" x14ac:dyDescent="0.25">
      <c r="A3675">
        <v>-118.57899999999999</v>
      </c>
      <c r="B3675">
        <v>34.210610000000003</v>
      </c>
      <c r="C3675" t="s">
        <v>28473</v>
      </c>
      <c r="D3675">
        <v>9000</v>
      </c>
      <c r="E3675">
        <v>181</v>
      </c>
      <c r="F3675" t="s">
        <v>4534</v>
      </c>
      <c r="G3675" t="s">
        <v>228</v>
      </c>
      <c r="H3675" t="s">
        <v>17</v>
      </c>
      <c r="I3675">
        <v>2015</v>
      </c>
      <c r="J3675" t="s">
        <v>100</v>
      </c>
      <c r="K3675" t="s">
        <v>15</v>
      </c>
      <c r="L3675">
        <v>4</v>
      </c>
    </row>
    <row r="3676" spans="1:12" x14ac:dyDescent="0.25">
      <c r="A3676">
        <v>-121.363</v>
      </c>
      <c r="B3676">
        <v>38.668500000000002</v>
      </c>
      <c r="C3676" t="s">
        <v>28474</v>
      </c>
      <c r="D3676">
        <v>3100</v>
      </c>
      <c r="E3676">
        <v>27</v>
      </c>
      <c r="F3676" t="s">
        <v>4535</v>
      </c>
      <c r="G3676" t="s">
        <v>220</v>
      </c>
      <c r="H3676" t="s">
        <v>221</v>
      </c>
      <c r="I3676">
        <v>2009</v>
      </c>
      <c r="J3676" t="s">
        <v>222</v>
      </c>
      <c r="K3676" t="s">
        <v>20</v>
      </c>
      <c r="L3676">
        <v>6</v>
      </c>
    </row>
    <row r="3677" spans="1:12" x14ac:dyDescent="0.25">
      <c r="A3677">
        <v>-83.991299999999995</v>
      </c>
      <c r="B3677">
        <v>33.87621</v>
      </c>
      <c r="C3677" t="s">
        <v>28475</v>
      </c>
      <c r="D3677">
        <v>5200</v>
      </c>
      <c r="E3677">
        <v>127</v>
      </c>
      <c r="F3677" t="s">
        <v>4532</v>
      </c>
      <c r="G3677" t="s">
        <v>12</v>
      </c>
      <c r="H3677" t="s">
        <v>13</v>
      </c>
      <c r="I3677">
        <v>2010</v>
      </c>
      <c r="J3677" t="s">
        <v>24</v>
      </c>
      <c r="K3677" t="s">
        <v>15</v>
      </c>
      <c r="L3677">
        <v>4</v>
      </c>
    </row>
    <row r="3678" spans="1:12" x14ac:dyDescent="0.25">
      <c r="A3678">
        <v>-122.217</v>
      </c>
      <c r="B3678">
        <v>37.781999999999996</v>
      </c>
      <c r="C3678" t="s">
        <v>28476</v>
      </c>
      <c r="D3678">
        <v>4425</v>
      </c>
      <c r="E3678">
        <v>90</v>
      </c>
      <c r="F3678" t="s">
        <v>4536</v>
      </c>
      <c r="G3678" t="s">
        <v>12</v>
      </c>
      <c r="H3678" t="s">
        <v>13</v>
      </c>
      <c r="I3678">
        <v>2010</v>
      </c>
      <c r="J3678" t="s">
        <v>14</v>
      </c>
      <c r="K3678" t="s">
        <v>15</v>
      </c>
      <c r="L3678">
        <v>4</v>
      </c>
    </row>
    <row r="3679" spans="1:12" x14ac:dyDescent="0.25">
      <c r="A3679">
        <v>-121.815</v>
      </c>
      <c r="B3679">
        <v>37.435409999999997</v>
      </c>
      <c r="C3679" t="s">
        <v>28477</v>
      </c>
      <c r="D3679">
        <v>2600</v>
      </c>
      <c r="E3679">
        <v>82</v>
      </c>
      <c r="F3679" t="s">
        <v>4537</v>
      </c>
      <c r="G3679" t="s">
        <v>220</v>
      </c>
      <c r="H3679" t="s">
        <v>221</v>
      </c>
      <c r="I3679">
        <v>2009</v>
      </c>
      <c r="J3679" t="s">
        <v>222</v>
      </c>
      <c r="K3679" t="s">
        <v>20</v>
      </c>
      <c r="L3679">
        <v>6</v>
      </c>
    </row>
    <row r="3680" spans="1:12" x14ac:dyDescent="0.25">
      <c r="A3680">
        <v>-117.15600000000001</v>
      </c>
      <c r="B3680">
        <v>32.691800000000001</v>
      </c>
      <c r="C3680" t="s">
        <v>28478</v>
      </c>
      <c r="D3680">
        <v>3400</v>
      </c>
      <c r="E3680">
        <v>78</v>
      </c>
      <c r="F3680" t="s">
        <v>4538</v>
      </c>
      <c r="G3680" t="s">
        <v>12</v>
      </c>
      <c r="H3680" t="s">
        <v>31</v>
      </c>
      <c r="I3680">
        <v>2003</v>
      </c>
      <c r="J3680" t="s">
        <v>74</v>
      </c>
      <c r="K3680" t="s">
        <v>15</v>
      </c>
      <c r="L3680">
        <v>4</v>
      </c>
    </row>
    <row r="3681" spans="1:12" x14ac:dyDescent="0.25">
      <c r="A3681">
        <v>-118.13</v>
      </c>
      <c r="B3681">
        <v>33.811599999999999</v>
      </c>
      <c r="C3681" t="s">
        <v>28479</v>
      </c>
      <c r="D3681">
        <v>12399</v>
      </c>
      <c r="E3681">
        <v>176</v>
      </c>
      <c r="F3681" t="s">
        <v>4539</v>
      </c>
      <c r="G3681" t="s">
        <v>181</v>
      </c>
      <c r="H3681" t="s">
        <v>182</v>
      </c>
      <c r="I3681">
        <v>2004</v>
      </c>
      <c r="J3681" t="s">
        <v>18</v>
      </c>
      <c r="K3681" t="s">
        <v>20</v>
      </c>
      <c r="L3681">
        <v>4</v>
      </c>
    </row>
    <row r="3682" spans="1:12" x14ac:dyDescent="0.25">
      <c r="A3682">
        <v>-76.904300000000006</v>
      </c>
      <c r="B3682">
        <v>38.905999999999999</v>
      </c>
      <c r="C3682" t="s">
        <v>28480</v>
      </c>
      <c r="D3682">
        <v>4050</v>
      </c>
      <c r="E3682">
        <v>94</v>
      </c>
      <c r="F3682" t="s">
        <v>4540</v>
      </c>
      <c r="G3682" t="s">
        <v>12</v>
      </c>
      <c r="H3682" t="s">
        <v>13</v>
      </c>
      <c r="I3682">
        <v>2010</v>
      </c>
      <c r="J3682" t="s">
        <v>14</v>
      </c>
      <c r="K3682" t="s">
        <v>15</v>
      </c>
      <c r="L3682">
        <v>4</v>
      </c>
    </row>
    <row r="3683" spans="1:12" x14ac:dyDescent="0.25">
      <c r="A3683">
        <v>-95.6464</v>
      </c>
      <c r="B3683">
        <v>29.732700000000001</v>
      </c>
      <c r="C3683" t="s">
        <v>28481</v>
      </c>
      <c r="D3683">
        <v>4200</v>
      </c>
      <c r="E3683">
        <v>149</v>
      </c>
      <c r="F3683" t="s">
        <v>4541</v>
      </c>
      <c r="G3683" t="s">
        <v>12</v>
      </c>
      <c r="H3683" t="s">
        <v>13</v>
      </c>
      <c r="I3683">
        <v>2012</v>
      </c>
      <c r="J3683" t="s">
        <v>192</v>
      </c>
      <c r="K3683" t="s">
        <v>15</v>
      </c>
      <c r="L3683">
        <v>4</v>
      </c>
    </row>
    <row r="3684" spans="1:12" x14ac:dyDescent="0.25">
      <c r="A3684">
        <v>-117.23199</v>
      </c>
      <c r="B3684">
        <v>32.823999999999998</v>
      </c>
      <c r="C3684" t="s">
        <v>28482</v>
      </c>
      <c r="D3684">
        <v>2800</v>
      </c>
      <c r="E3684">
        <v>80</v>
      </c>
      <c r="F3684" t="s">
        <v>4541</v>
      </c>
      <c r="G3684" t="s">
        <v>12</v>
      </c>
      <c r="H3684" t="s">
        <v>13</v>
      </c>
      <c r="I3684">
        <v>2010</v>
      </c>
      <c r="J3684" t="s">
        <v>29</v>
      </c>
      <c r="K3684" t="s">
        <v>15</v>
      </c>
      <c r="L3684">
        <v>4</v>
      </c>
    </row>
    <row r="3685" spans="1:12" x14ac:dyDescent="0.25">
      <c r="A3685">
        <v>-71.053989999999999</v>
      </c>
      <c r="B3685">
        <v>42.387410000000003</v>
      </c>
      <c r="C3685" t="s">
        <v>28483</v>
      </c>
      <c r="D3685">
        <v>6950</v>
      </c>
      <c r="E3685">
        <v>88</v>
      </c>
      <c r="F3685" t="s">
        <v>863</v>
      </c>
      <c r="G3685" t="s">
        <v>12</v>
      </c>
      <c r="H3685" t="s">
        <v>17</v>
      </c>
      <c r="I3685">
        <v>2015</v>
      </c>
      <c r="J3685" t="s">
        <v>48</v>
      </c>
      <c r="K3685" t="s">
        <v>15</v>
      </c>
      <c r="L3685">
        <v>4</v>
      </c>
    </row>
    <row r="3686" spans="1:12" x14ac:dyDescent="0.25">
      <c r="A3686">
        <v>-95.577889999999996</v>
      </c>
      <c r="B3686">
        <v>29.713200000000001</v>
      </c>
      <c r="C3686" t="s">
        <v>28484</v>
      </c>
      <c r="D3686">
        <v>4375</v>
      </c>
      <c r="E3686">
        <v>67</v>
      </c>
      <c r="F3686" t="s">
        <v>4542</v>
      </c>
      <c r="G3686" t="s">
        <v>12</v>
      </c>
      <c r="H3686" t="s">
        <v>13</v>
      </c>
      <c r="I3686">
        <v>2012</v>
      </c>
      <c r="J3686" t="s">
        <v>192</v>
      </c>
      <c r="K3686" t="s">
        <v>15</v>
      </c>
      <c r="L3686">
        <v>4</v>
      </c>
    </row>
    <row r="3687" spans="1:12" x14ac:dyDescent="0.25">
      <c r="A3687">
        <v>-83.995090000000005</v>
      </c>
      <c r="B3687">
        <v>33.873399999999997</v>
      </c>
      <c r="C3687" t="s">
        <v>28485</v>
      </c>
      <c r="D3687">
        <v>5200</v>
      </c>
      <c r="E3687">
        <v>133</v>
      </c>
      <c r="F3687" t="s">
        <v>4541</v>
      </c>
      <c r="G3687" t="s">
        <v>12</v>
      </c>
      <c r="H3687" t="s">
        <v>13</v>
      </c>
      <c r="I3687">
        <v>2010</v>
      </c>
      <c r="J3687" t="s">
        <v>24</v>
      </c>
      <c r="K3687" t="s">
        <v>15</v>
      </c>
      <c r="L3687">
        <v>4</v>
      </c>
    </row>
    <row r="3688" spans="1:12" x14ac:dyDescent="0.25">
      <c r="A3688">
        <v>-73.897490000000005</v>
      </c>
      <c r="B3688">
        <v>40.933100000000003</v>
      </c>
      <c r="C3688" t="s">
        <v>28486</v>
      </c>
      <c r="D3688">
        <v>6100</v>
      </c>
      <c r="E3688">
        <v>103</v>
      </c>
      <c r="F3688" t="s">
        <v>4543</v>
      </c>
      <c r="G3688" t="s">
        <v>12</v>
      </c>
      <c r="H3688" t="s">
        <v>13</v>
      </c>
      <c r="I3688">
        <v>2010</v>
      </c>
      <c r="J3688" t="s">
        <v>35</v>
      </c>
      <c r="K3688" t="s">
        <v>15</v>
      </c>
      <c r="L3688">
        <v>4</v>
      </c>
    </row>
    <row r="3689" spans="1:12" x14ac:dyDescent="0.25">
      <c r="A3689">
        <v>-77.244190000000003</v>
      </c>
      <c r="B3689">
        <v>38.690100000000001</v>
      </c>
      <c r="C3689" t="s">
        <v>28487</v>
      </c>
      <c r="D3689">
        <v>5725</v>
      </c>
      <c r="E3689">
        <v>121</v>
      </c>
      <c r="F3689" t="s">
        <v>1218</v>
      </c>
      <c r="G3689" t="s">
        <v>12</v>
      </c>
      <c r="H3689" t="s">
        <v>31</v>
      </c>
      <c r="I3689">
        <v>2010</v>
      </c>
      <c r="J3689" t="s">
        <v>37</v>
      </c>
      <c r="K3689" t="s">
        <v>15</v>
      </c>
      <c r="L3689">
        <v>4</v>
      </c>
    </row>
    <row r="3690" spans="1:12" x14ac:dyDescent="0.25">
      <c r="A3690">
        <v>-117.95099999999999</v>
      </c>
      <c r="B3690">
        <v>33.728400000000001</v>
      </c>
      <c r="C3690" t="s">
        <v>28488</v>
      </c>
      <c r="D3690">
        <v>4400</v>
      </c>
      <c r="E3690">
        <v>130</v>
      </c>
      <c r="F3690" t="s">
        <v>4544</v>
      </c>
      <c r="G3690" t="s">
        <v>12</v>
      </c>
      <c r="H3690" t="s">
        <v>31</v>
      </c>
      <c r="I3690">
        <v>2003</v>
      </c>
      <c r="J3690" t="s">
        <v>74</v>
      </c>
      <c r="K3690" t="s">
        <v>15</v>
      </c>
      <c r="L3690">
        <v>4</v>
      </c>
    </row>
    <row r="3691" spans="1:12" x14ac:dyDescent="0.25">
      <c r="A3691">
        <v>-118.182</v>
      </c>
      <c r="B3691">
        <v>34.056600000000003</v>
      </c>
      <c r="C3691" t="s">
        <v>28489</v>
      </c>
      <c r="D3691">
        <v>12600</v>
      </c>
      <c r="E3691">
        <v>153</v>
      </c>
      <c r="F3691" t="s">
        <v>4545</v>
      </c>
      <c r="G3691" t="s">
        <v>181</v>
      </c>
      <c r="H3691" t="s">
        <v>182</v>
      </c>
      <c r="I3691">
        <v>2004</v>
      </c>
      <c r="J3691" t="s">
        <v>18</v>
      </c>
      <c r="K3691" t="s">
        <v>20</v>
      </c>
      <c r="L3691">
        <v>4</v>
      </c>
    </row>
    <row r="3692" spans="1:12" x14ac:dyDescent="0.25">
      <c r="A3692">
        <v>-121.81699</v>
      </c>
      <c r="B3692">
        <v>37.429000000000002</v>
      </c>
      <c r="C3692" t="s">
        <v>28490</v>
      </c>
      <c r="D3692">
        <v>2500</v>
      </c>
      <c r="E3692">
        <v>80</v>
      </c>
      <c r="F3692" t="s">
        <v>4546</v>
      </c>
      <c r="G3692" t="s">
        <v>220</v>
      </c>
      <c r="H3692" t="s">
        <v>221</v>
      </c>
      <c r="I3692">
        <v>2009</v>
      </c>
      <c r="J3692" t="s">
        <v>222</v>
      </c>
      <c r="K3692" t="s">
        <v>20</v>
      </c>
      <c r="L3692">
        <v>6</v>
      </c>
    </row>
    <row r="3693" spans="1:12" x14ac:dyDescent="0.25">
      <c r="A3693">
        <v>-112.16799</v>
      </c>
      <c r="B3693">
        <v>33.587499999999999</v>
      </c>
      <c r="C3693" t="s">
        <v>28491</v>
      </c>
      <c r="D3693">
        <v>8425</v>
      </c>
      <c r="E3693">
        <v>80</v>
      </c>
      <c r="F3693" t="s">
        <v>4547</v>
      </c>
      <c r="G3693" t="s">
        <v>12</v>
      </c>
      <c r="H3693" t="s">
        <v>17</v>
      </c>
      <c r="I3693">
        <v>2009</v>
      </c>
      <c r="J3693" t="s">
        <v>57</v>
      </c>
      <c r="K3693" t="s">
        <v>15</v>
      </c>
      <c r="L3693">
        <v>4</v>
      </c>
    </row>
    <row r="3694" spans="1:12" x14ac:dyDescent="0.25">
      <c r="A3694">
        <v>-117.22599</v>
      </c>
      <c r="B3694">
        <v>32.825800000000001</v>
      </c>
      <c r="C3694" t="s">
        <v>28492</v>
      </c>
      <c r="D3694">
        <v>2625</v>
      </c>
      <c r="E3694">
        <v>82</v>
      </c>
      <c r="F3694" t="s">
        <v>4548</v>
      </c>
      <c r="G3694" t="s">
        <v>12</v>
      </c>
      <c r="H3694" t="s">
        <v>13</v>
      </c>
      <c r="I3694">
        <v>2010</v>
      </c>
      <c r="J3694" t="s">
        <v>29</v>
      </c>
      <c r="K3694" t="s">
        <v>15</v>
      </c>
      <c r="L3694">
        <v>4</v>
      </c>
    </row>
    <row r="3695" spans="1:12" x14ac:dyDescent="0.25">
      <c r="A3695">
        <v>-76.952290000000005</v>
      </c>
      <c r="B3695">
        <v>38.860500000000002</v>
      </c>
      <c r="C3695" t="s">
        <v>28493</v>
      </c>
      <c r="D3695">
        <v>7100</v>
      </c>
      <c r="E3695">
        <v>89</v>
      </c>
      <c r="F3695" t="s">
        <v>4549</v>
      </c>
      <c r="G3695" t="s">
        <v>12</v>
      </c>
      <c r="H3695" t="s">
        <v>13</v>
      </c>
      <c r="I3695">
        <v>2009</v>
      </c>
      <c r="J3695" t="s">
        <v>27</v>
      </c>
      <c r="K3695" t="s">
        <v>15</v>
      </c>
      <c r="L3695">
        <v>4</v>
      </c>
    </row>
    <row r="3696" spans="1:12" x14ac:dyDescent="0.25">
      <c r="A3696">
        <v>-71.148300000000006</v>
      </c>
      <c r="B3696">
        <v>42.093110000000003</v>
      </c>
      <c r="C3696" t="s">
        <v>28494</v>
      </c>
      <c r="D3696">
        <v>5924</v>
      </c>
      <c r="E3696">
        <v>82</v>
      </c>
      <c r="F3696" t="s">
        <v>4550</v>
      </c>
      <c r="G3696" t="s">
        <v>12</v>
      </c>
      <c r="H3696" t="s">
        <v>13</v>
      </c>
      <c r="I3696">
        <v>2010</v>
      </c>
      <c r="J3696" t="s">
        <v>54</v>
      </c>
      <c r="K3696" t="s">
        <v>15</v>
      </c>
      <c r="L3696">
        <v>4</v>
      </c>
    </row>
    <row r="3697" spans="1:12" x14ac:dyDescent="0.25">
      <c r="A3697">
        <v>-121.46299999999999</v>
      </c>
      <c r="B3697">
        <v>38.544800000000002</v>
      </c>
      <c r="C3697" t="s">
        <v>28495</v>
      </c>
      <c r="D3697">
        <v>4000</v>
      </c>
      <c r="E3697">
        <v>82</v>
      </c>
      <c r="F3697" t="s">
        <v>4551</v>
      </c>
      <c r="G3697" t="s">
        <v>224</v>
      </c>
      <c r="H3697" t="s">
        <v>221</v>
      </c>
      <c r="J3697" t="s">
        <v>18</v>
      </c>
      <c r="K3697" t="s">
        <v>20</v>
      </c>
      <c r="L3697">
        <v>6</v>
      </c>
    </row>
    <row r="3698" spans="1:12" x14ac:dyDescent="0.25">
      <c r="A3698">
        <v>-121.818</v>
      </c>
      <c r="B3698">
        <v>37.426409999999997</v>
      </c>
      <c r="C3698" t="s">
        <v>28496</v>
      </c>
      <c r="D3698">
        <v>2400</v>
      </c>
      <c r="E3698">
        <v>80</v>
      </c>
      <c r="F3698" t="s">
        <v>4552</v>
      </c>
      <c r="G3698" t="s">
        <v>220</v>
      </c>
      <c r="H3698" t="s">
        <v>221</v>
      </c>
      <c r="I3698">
        <v>2009</v>
      </c>
      <c r="J3698" t="s">
        <v>222</v>
      </c>
      <c r="K3698" t="s">
        <v>20</v>
      </c>
      <c r="L3698">
        <v>6</v>
      </c>
    </row>
    <row r="3699" spans="1:12" x14ac:dyDescent="0.25">
      <c r="A3699">
        <v>-121.377</v>
      </c>
      <c r="B3699">
        <v>37.859000000000002</v>
      </c>
      <c r="C3699" t="s">
        <v>28497</v>
      </c>
      <c r="D3699">
        <v>4125</v>
      </c>
      <c r="E3699">
        <v>90</v>
      </c>
      <c r="F3699" t="s">
        <v>4552</v>
      </c>
      <c r="G3699" t="s">
        <v>12</v>
      </c>
      <c r="H3699" t="s">
        <v>13</v>
      </c>
      <c r="I3699">
        <v>2010</v>
      </c>
      <c r="J3699" t="s">
        <v>14</v>
      </c>
      <c r="K3699" t="s">
        <v>15</v>
      </c>
      <c r="L3699">
        <v>4</v>
      </c>
    </row>
    <row r="3700" spans="1:12" x14ac:dyDescent="0.25">
      <c r="A3700">
        <v>-77.0565</v>
      </c>
      <c r="B3700">
        <v>38.918799999999997</v>
      </c>
      <c r="C3700" t="s">
        <v>28498</v>
      </c>
      <c r="D3700">
        <v>4850</v>
      </c>
      <c r="E3700">
        <v>70</v>
      </c>
      <c r="F3700" t="s">
        <v>4553</v>
      </c>
      <c r="G3700" t="s">
        <v>224</v>
      </c>
      <c r="H3700" t="s">
        <v>221</v>
      </c>
      <c r="I3700">
        <v>2012</v>
      </c>
      <c r="J3700" t="s">
        <v>222</v>
      </c>
      <c r="K3700" t="s">
        <v>20</v>
      </c>
      <c r="L3700">
        <v>6</v>
      </c>
    </row>
    <row r="3701" spans="1:12" x14ac:dyDescent="0.25">
      <c r="A3701">
        <v>-75.21799</v>
      </c>
      <c r="B3701">
        <v>39.9758</v>
      </c>
      <c r="C3701" t="s">
        <v>28499</v>
      </c>
      <c r="D3701">
        <v>4175</v>
      </c>
      <c r="E3701">
        <v>91</v>
      </c>
      <c r="F3701" t="s">
        <v>4554</v>
      </c>
      <c r="G3701" t="s">
        <v>12</v>
      </c>
      <c r="H3701" t="s">
        <v>13</v>
      </c>
      <c r="I3701">
        <v>2011</v>
      </c>
      <c r="J3701" t="s">
        <v>35</v>
      </c>
      <c r="K3701" t="s">
        <v>15</v>
      </c>
      <c r="L3701">
        <v>4</v>
      </c>
    </row>
    <row r="3702" spans="1:12" x14ac:dyDescent="0.25">
      <c r="A3702">
        <v>-117.224</v>
      </c>
      <c r="B3702">
        <v>32.826099999999997</v>
      </c>
      <c r="C3702" t="s">
        <v>28500</v>
      </c>
      <c r="D3702">
        <v>2594</v>
      </c>
      <c r="E3702">
        <v>84</v>
      </c>
      <c r="F3702" t="s">
        <v>4552</v>
      </c>
      <c r="G3702" t="s">
        <v>12</v>
      </c>
      <c r="H3702" t="s">
        <v>13</v>
      </c>
      <c r="I3702">
        <v>2010</v>
      </c>
      <c r="J3702" t="s">
        <v>29</v>
      </c>
      <c r="K3702" t="s">
        <v>15</v>
      </c>
      <c r="L3702">
        <v>4</v>
      </c>
    </row>
    <row r="3703" spans="1:12" x14ac:dyDescent="0.25">
      <c r="A3703">
        <v>-84.013090000000005</v>
      </c>
      <c r="B3703">
        <v>33.870800000000003</v>
      </c>
      <c r="C3703" t="s">
        <v>28501</v>
      </c>
      <c r="D3703">
        <v>5199</v>
      </c>
      <c r="E3703">
        <v>140</v>
      </c>
      <c r="F3703" t="s">
        <v>1198</v>
      </c>
      <c r="G3703" t="s">
        <v>12</v>
      </c>
      <c r="H3703" t="s">
        <v>13</v>
      </c>
      <c r="I3703">
        <v>2010</v>
      </c>
      <c r="J3703" t="s">
        <v>24</v>
      </c>
      <c r="K3703" t="s">
        <v>15</v>
      </c>
      <c r="L3703">
        <v>4</v>
      </c>
    </row>
    <row r="3704" spans="1:12" x14ac:dyDescent="0.25">
      <c r="A3704">
        <v>-122.479</v>
      </c>
      <c r="B3704">
        <v>37.665500000000002</v>
      </c>
      <c r="C3704" t="s">
        <v>28502</v>
      </c>
      <c r="D3704">
        <v>4425</v>
      </c>
      <c r="E3704">
        <v>59</v>
      </c>
      <c r="F3704" t="s">
        <v>4555</v>
      </c>
      <c r="G3704" t="s">
        <v>12</v>
      </c>
      <c r="H3704" t="s">
        <v>13</v>
      </c>
      <c r="I3704">
        <v>2012</v>
      </c>
      <c r="J3704" t="s">
        <v>100</v>
      </c>
      <c r="K3704" t="s">
        <v>15</v>
      </c>
      <c r="L3704">
        <v>4</v>
      </c>
    </row>
    <row r="3705" spans="1:12" x14ac:dyDescent="0.25">
      <c r="A3705">
        <v>-121.81798999999999</v>
      </c>
      <c r="B3705">
        <v>37.4251</v>
      </c>
      <c r="C3705" t="s">
        <v>28503</v>
      </c>
      <c r="D3705">
        <v>2400</v>
      </c>
      <c r="E3705">
        <v>80</v>
      </c>
      <c r="F3705" t="s">
        <v>4556</v>
      </c>
      <c r="G3705" t="s">
        <v>220</v>
      </c>
      <c r="H3705" t="s">
        <v>221</v>
      </c>
      <c r="I3705">
        <v>2009</v>
      </c>
      <c r="J3705" t="s">
        <v>222</v>
      </c>
      <c r="K3705" t="s">
        <v>20</v>
      </c>
      <c r="L3705">
        <v>6</v>
      </c>
    </row>
    <row r="3706" spans="1:12" x14ac:dyDescent="0.25">
      <c r="A3706">
        <v>-104.72399</v>
      </c>
      <c r="B3706">
        <v>40.376899999999999</v>
      </c>
      <c r="C3706" t="s">
        <v>28504</v>
      </c>
      <c r="D3706">
        <v>9450</v>
      </c>
      <c r="E3706">
        <v>142</v>
      </c>
      <c r="F3706" t="s">
        <v>4557</v>
      </c>
      <c r="G3706" t="s">
        <v>12</v>
      </c>
      <c r="H3706" t="s">
        <v>17</v>
      </c>
      <c r="I3706">
        <v>2010</v>
      </c>
      <c r="J3706" t="s">
        <v>37</v>
      </c>
      <c r="K3706" t="s">
        <v>15</v>
      </c>
      <c r="L3706">
        <v>4</v>
      </c>
    </row>
    <row r="3707" spans="1:12" x14ac:dyDescent="0.25">
      <c r="A3707">
        <v>-121.82</v>
      </c>
      <c r="B3707">
        <v>37.420699999999997</v>
      </c>
      <c r="C3707" t="s">
        <v>28505</v>
      </c>
      <c r="D3707">
        <v>2200</v>
      </c>
      <c r="E3707">
        <v>80</v>
      </c>
      <c r="F3707" t="s">
        <v>4558</v>
      </c>
      <c r="G3707" t="s">
        <v>220</v>
      </c>
      <c r="H3707" t="s">
        <v>221</v>
      </c>
      <c r="I3707">
        <v>2009</v>
      </c>
      <c r="J3707" t="s">
        <v>222</v>
      </c>
      <c r="K3707" t="s">
        <v>20</v>
      </c>
      <c r="L3707">
        <v>6</v>
      </c>
    </row>
    <row r="3708" spans="1:12" x14ac:dyDescent="0.25">
      <c r="A3708">
        <v>-97.226600000000005</v>
      </c>
      <c r="B3708">
        <v>26.304099999999998</v>
      </c>
      <c r="C3708" t="s">
        <v>28506</v>
      </c>
      <c r="D3708">
        <v>9050</v>
      </c>
      <c r="E3708">
        <v>107</v>
      </c>
      <c r="F3708" t="s">
        <v>4559</v>
      </c>
      <c r="G3708" t="s">
        <v>12</v>
      </c>
      <c r="H3708" t="s">
        <v>17</v>
      </c>
      <c r="I3708">
        <v>2001</v>
      </c>
      <c r="J3708" t="s">
        <v>18</v>
      </c>
      <c r="K3708" t="s">
        <v>20</v>
      </c>
      <c r="L3708">
        <v>4</v>
      </c>
    </row>
    <row r="3709" spans="1:12" x14ac:dyDescent="0.25">
      <c r="A3709">
        <v>-95.645200000000003</v>
      </c>
      <c r="B3709">
        <v>29.757110000000001</v>
      </c>
      <c r="C3709" t="s">
        <v>28507</v>
      </c>
      <c r="D3709">
        <v>4200</v>
      </c>
      <c r="E3709">
        <v>126</v>
      </c>
      <c r="F3709" t="s">
        <v>4560</v>
      </c>
      <c r="G3709" t="s">
        <v>12</v>
      </c>
      <c r="H3709" t="s">
        <v>13</v>
      </c>
      <c r="I3709">
        <v>2012</v>
      </c>
      <c r="J3709" t="s">
        <v>192</v>
      </c>
      <c r="K3709" t="s">
        <v>15</v>
      </c>
      <c r="L3709">
        <v>4</v>
      </c>
    </row>
    <row r="3710" spans="1:12" x14ac:dyDescent="0.25">
      <c r="A3710">
        <v>-77.128100000000003</v>
      </c>
      <c r="B3710">
        <v>38.823599999999999</v>
      </c>
      <c r="C3710" t="s">
        <v>28508</v>
      </c>
      <c r="D3710">
        <v>5175</v>
      </c>
      <c r="E3710">
        <v>89</v>
      </c>
      <c r="F3710" t="s">
        <v>4561</v>
      </c>
      <c r="G3710" t="s">
        <v>12</v>
      </c>
      <c r="H3710" t="s">
        <v>17</v>
      </c>
      <c r="I3710">
        <v>2009</v>
      </c>
      <c r="J3710" t="s">
        <v>57</v>
      </c>
      <c r="K3710" t="s">
        <v>15</v>
      </c>
      <c r="L3710">
        <v>4</v>
      </c>
    </row>
    <row r="3711" spans="1:12" x14ac:dyDescent="0.25">
      <c r="A3711">
        <v>-84.021090000000001</v>
      </c>
      <c r="B3711">
        <v>33.874000000000002</v>
      </c>
      <c r="C3711" t="s">
        <v>28509</v>
      </c>
      <c r="D3711">
        <v>5174</v>
      </c>
      <c r="E3711">
        <v>141</v>
      </c>
      <c r="F3711" t="s">
        <v>4562</v>
      </c>
      <c r="G3711" t="s">
        <v>12</v>
      </c>
      <c r="H3711" t="s">
        <v>13</v>
      </c>
      <c r="I3711">
        <v>2010</v>
      </c>
      <c r="J3711" t="s">
        <v>24</v>
      </c>
      <c r="K3711" t="s">
        <v>15</v>
      </c>
      <c r="L3711">
        <v>4</v>
      </c>
    </row>
    <row r="3712" spans="1:12" x14ac:dyDescent="0.25">
      <c r="A3712">
        <v>-95.642189999999999</v>
      </c>
      <c r="B3712">
        <v>29.759899999999998</v>
      </c>
      <c r="C3712" t="s">
        <v>28510</v>
      </c>
      <c r="D3712">
        <v>4175</v>
      </c>
      <c r="E3712">
        <v>137</v>
      </c>
      <c r="F3712" t="s">
        <v>4563</v>
      </c>
      <c r="G3712" t="s">
        <v>12</v>
      </c>
      <c r="H3712" t="s">
        <v>13</v>
      </c>
      <c r="I3712">
        <v>2012</v>
      </c>
      <c r="J3712" t="s">
        <v>192</v>
      </c>
      <c r="K3712" t="s">
        <v>15</v>
      </c>
      <c r="L3712">
        <v>4</v>
      </c>
    </row>
    <row r="3713" spans="1:12" x14ac:dyDescent="0.25">
      <c r="A3713">
        <v>-121.37</v>
      </c>
      <c r="B3713">
        <v>37.869399999999999</v>
      </c>
      <c r="C3713" t="s">
        <v>28511</v>
      </c>
      <c r="D3713">
        <v>3825</v>
      </c>
      <c r="E3713">
        <v>93</v>
      </c>
      <c r="F3713" t="s">
        <v>4564</v>
      </c>
      <c r="G3713" t="s">
        <v>12</v>
      </c>
      <c r="H3713" t="s">
        <v>13</v>
      </c>
      <c r="I3713">
        <v>2010</v>
      </c>
      <c r="J3713" t="s">
        <v>14</v>
      </c>
      <c r="K3713" t="s">
        <v>15</v>
      </c>
      <c r="L3713">
        <v>4</v>
      </c>
    </row>
    <row r="3714" spans="1:12" x14ac:dyDescent="0.25">
      <c r="A3714">
        <v>-118.245</v>
      </c>
      <c r="B3714">
        <v>33.980499999999999</v>
      </c>
      <c r="C3714" t="s">
        <v>28512</v>
      </c>
      <c r="D3714">
        <v>10600</v>
      </c>
      <c r="E3714">
        <v>104</v>
      </c>
      <c r="F3714" t="s">
        <v>4565</v>
      </c>
      <c r="G3714" t="s">
        <v>181</v>
      </c>
      <c r="H3714" t="s">
        <v>182</v>
      </c>
      <c r="I3714">
        <v>2004</v>
      </c>
      <c r="J3714" t="s">
        <v>18</v>
      </c>
      <c r="K3714" t="s">
        <v>20</v>
      </c>
      <c r="L3714">
        <v>4</v>
      </c>
    </row>
    <row r="3715" spans="1:12" x14ac:dyDescent="0.25">
      <c r="A3715">
        <v>-119.95699999999999</v>
      </c>
      <c r="B3715">
        <v>35.010800000000003</v>
      </c>
      <c r="C3715" t="s">
        <v>28513</v>
      </c>
      <c r="D3715">
        <v>15500</v>
      </c>
      <c r="E3715">
        <v>232</v>
      </c>
      <c r="F3715" t="s">
        <v>4566</v>
      </c>
      <c r="G3715" t="s">
        <v>181</v>
      </c>
      <c r="H3715" t="s">
        <v>182</v>
      </c>
      <c r="I3715">
        <v>2003</v>
      </c>
      <c r="J3715" t="s">
        <v>18</v>
      </c>
      <c r="K3715" t="s">
        <v>20</v>
      </c>
      <c r="L3715">
        <v>4</v>
      </c>
    </row>
    <row r="3716" spans="1:12" x14ac:dyDescent="0.25">
      <c r="A3716">
        <v>-95.640389999999996</v>
      </c>
      <c r="B3716">
        <v>29.7622</v>
      </c>
      <c r="C3716" t="s">
        <v>28514</v>
      </c>
      <c r="D3716">
        <v>4200</v>
      </c>
      <c r="E3716">
        <v>136</v>
      </c>
      <c r="F3716" t="s">
        <v>4567</v>
      </c>
      <c r="G3716" t="s">
        <v>12</v>
      </c>
      <c r="H3716" t="s">
        <v>13</v>
      </c>
      <c r="I3716">
        <v>2012</v>
      </c>
      <c r="J3716" t="s">
        <v>192</v>
      </c>
      <c r="K3716" t="s">
        <v>15</v>
      </c>
      <c r="L3716">
        <v>4</v>
      </c>
    </row>
    <row r="3717" spans="1:12" x14ac:dyDescent="0.25">
      <c r="A3717">
        <v>-95.617500000000007</v>
      </c>
      <c r="B3717">
        <v>29.778600000000001</v>
      </c>
      <c r="C3717" t="s">
        <v>28515</v>
      </c>
      <c r="D3717">
        <v>4300</v>
      </c>
      <c r="E3717">
        <v>105</v>
      </c>
      <c r="F3717" t="s">
        <v>4568</v>
      </c>
      <c r="G3717" t="s">
        <v>12</v>
      </c>
      <c r="H3717" t="s">
        <v>13</v>
      </c>
      <c r="I3717">
        <v>2010</v>
      </c>
      <c r="J3717" t="s">
        <v>152</v>
      </c>
      <c r="K3717" t="s">
        <v>15</v>
      </c>
      <c r="L3717">
        <v>4</v>
      </c>
    </row>
    <row r="3718" spans="1:12" x14ac:dyDescent="0.25">
      <c r="A3718">
        <v>-74.041300000000007</v>
      </c>
      <c r="B3718">
        <v>40.683100000000003</v>
      </c>
      <c r="C3718" t="s">
        <v>28516</v>
      </c>
      <c r="D3718">
        <v>3499</v>
      </c>
      <c r="E3718">
        <v>152</v>
      </c>
      <c r="F3718" t="s">
        <v>4569</v>
      </c>
      <c r="G3718" t="s">
        <v>12</v>
      </c>
      <c r="H3718" t="s">
        <v>31</v>
      </c>
      <c r="I3718">
        <v>2005</v>
      </c>
      <c r="J3718" t="s">
        <v>32</v>
      </c>
      <c r="K3718" t="s">
        <v>15</v>
      </c>
      <c r="L3718">
        <v>4</v>
      </c>
    </row>
    <row r="3719" spans="1:12" x14ac:dyDescent="0.25">
      <c r="A3719">
        <v>-121.36799999999999</v>
      </c>
      <c r="B3719">
        <v>37.872500000000002</v>
      </c>
      <c r="C3719" t="s">
        <v>28517</v>
      </c>
      <c r="D3719">
        <v>3750</v>
      </c>
      <c r="E3719">
        <v>96</v>
      </c>
      <c r="F3719" t="s">
        <v>4570</v>
      </c>
      <c r="G3719" t="s">
        <v>12</v>
      </c>
      <c r="H3719" t="s">
        <v>13</v>
      </c>
      <c r="I3719">
        <v>2010</v>
      </c>
      <c r="J3719" t="s">
        <v>14</v>
      </c>
      <c r="K3719" t="s">
        <v>15</v>
      </c>
      <c r="L3719">
        <v>4</v>
      </c>
    </row>
    <row r="3720" spans="1:12" x14ac:dyDescent="0.25">
      <c r="A3720">
        <v>-121.822</v>
      </c>
      <c r="B3720">
        <v>37.411810000000003</v>
      </c>
      <c r="C3720" t="s">
        <v>28518</v>
      </c>
      <c r="D3720">
        <v>1984</v>
      </c>
      <c r="E3720">
        <v>80</v>
      </c>
      <c r="F3720" t="s">
        <v>4571</v>
      </c>
      <c r="G3720" t="s">
        <v>220</v>
      </c>
      <c r="H3720" t="s">
        <v>221</v>
      </c>
      <c r="I3720">
        <v>2009</v>
      </c>
      <c r="J3720" t="s">
        <v>222</v>
      </c>
      <c r="K3720" t="s">
        <v>20</v>
      </c>
      <c r="L3720">
        <v>6</v>
      </c>
    </row>
    <row r="3721" spans="1:12" x14ac:dyDescent="0.25">
      <c r="A3721">
        <v>-121.36599</v>
      </c>
      <c r="B3721">
        <v>37.875500000000002</v>
      </c>
      <c r="C3721" t="s">
        <v>28519</v>
      </c>
      <c r="D3721">
        <v>3686</v>
      </c>
      <c r="E3721">
        <v>100</v>
      </c>
      <c r="F3721" t="s">
        <v>4571</v>
      </c>
      <c r="G3721" t="s">
        <v>12</v>
      </c>
      <c r="H3721" t="s">
        <v>13</v>
      </c>
      <c r="I3721">
        <v>2010</v>
      </c>
      <c r="J3721" t="s">
        <v>14</v>
      </c>
      <c r="K3721" t="s">
        <v>15</v>
      </c>
      <c r="L3721">
        <v>4</v>
      </c>
    </row>
    <row r="3722" spans="1:12" x14ac:dyDescent="0.25">
      <c r="A3722">
        <v>-97.366100000000003</v>
      </c>
      <c r="B3722">
        <v>32.874099999999999</v>
      </c>
      <c r="C3722" t="s">
        <v>28520</v>
      </c>
      <c r="D3722">
        <v>4625</v>
      </c>
      <c r="E3722">
        <v>113</v>
      </c>
      <c r="F3722" t="s">
        <v>4572</v>
      </c>
      <c r="G3722" t="s">
        <v>12</v>
      </c>
      <c r="H3722" t="s">
        <v>13</v>
      </c>
      <c r="I3722">
        <v>2009</v>
      </c>
      <c r="J3722" t="s">
        <v>27</v>
      </c>
      <c r="K3722" t="s">
        <v>15</v>
      </c>
      <c r="L3722">
        <v>4</v>
      </c>
    </row>
    <row r="3723" spans="1:12" x14ac:dyDescent="0.25">
      <c r="A3723">
        <v>-121.82199</v>
      </c>
      <c r="B3723">
        <v>37.408900000000003</v>
      </c>
      <c r="C3723" t="s">
        <v>28521</v>
      </c>
      <c r="D3723">
        <v>1899</v>
      </c>
      <c r="E3723">
        <v>81</v>
      </c>
      <c r="F3723" t="s">
        <v>4573</v>
      </c>
      <c r="G3723" t="s">
        <v>220</v>
      </c>
      <c r="H3723" t="s">
        <v>221</v>
      </c>
      <c r="I3723">
        <v>2009</v>
      </c>
      <c r="J3723" t="s">
        <v>222</v>
      </c>
      <c r="K3723" t="s">
        <v>20</v>
      </c>
      <c r="L3723">
        <v>6</v>
      </c>
    </row>
    <row r="3724" spans="1:12" x14ac:dyDescent="0.25">
      <c r="A3724">
        <v>-104.73599</v>
      </c>
      <c r="B3724">
        <v>40.397509999999997</v>
      </c>
      <c r="C3724" t="s">
        <v>28522</v>
      </c>
      <c r="D3724">
        <v>9450</v>
      </c>
      <c r="E3724">
        <v>153</v>
      </c>
      <c r="F3724" t="s">
        <v>4573</v>
      </c>
      <c r="G3724" t="s">
        <v>12</v>
      </c>
      <c r="H3724" t="s">
        <v>17</v>
      </c>
      <c r="I3724">
        <v>2010</v>
      </c>
      <c r="J3724" t="s">
        <v>37</v>
      </c>
      <c r="K3724" t="s">
        <v>15</v>
      </c>
      <c r="L3724">
        <v>4</v>
      </c>
    </row>
    <row r="3725" spans="1:12" x14ac:dyDescent="0.25">
      <c r="A3725">
        <v>-82.519099999999995</v>
      </c>
      <c r="B3725">
        <v>28.2926</v>
      </c>
      <c r="C3725" t="s">
        <v>28523</v>
      </c>
      <c r="D3725">
        <v>5300</v>
      </c>
      <c r="E3725">
        <v>139</v>
      </c>
      <c r="F3725" t="s">
        <v>4574</v>
      </c>
      <c r="G3725" t="s">
        <v>12</v>
      </c>
      <c r="H3725" t="s">
        <v>13</v>
      </c>
      <c r="I3725">
        <v>2010</v>
      </c>
      <c r="J3725" t="s">
        <v>54</v>
      </c>
      <c r="K3725" t="s">
        <v>15</v>
      </c>
      <c r="L3725">
        <v>4</v>
      </c>
    </row>
    <row r="3726" spans="1:12" x14ac:dyDescent="0.25">
      <c r="A3726">
        <v>-82.519099999999995</v>
      </c>
      <c r="B3726">
        <v>28.2926</v>
      </c>
      <c r="C3726" t="s">
        <v>28523</v>
      </c>
      <c r="D3726">
        <v>5300</v>
      </c>
      <c r="E3726">
        <v>139</v>
      </c>
      <c r="F3726" t="s">
        <v>4574</v>
      </c>
      <c r="G3726" t="s">
        <v>12</v>
      </c>
      <c r="H3726" t="s">
        <v>13</v>
      </c>
      <c r="I3726">
        <v>2010</v>
      </c>
      <c r="J3726" t="s">
        <v>54</v>
      </c>
      <c r="K3726" t="s">
        <v>15</v>
      </c>
      <c r="L3726">
        <v>4</v>
      </c>
    </row>
    <row r="3727" spans="1:12" x14ac:dyDescent="0.25">
      <c r="A3727">
        <v>-81.096100000000007</v>
      </c>
      <c r="B3727">
        <v>35.249299999999998</v>
      </c>
      <c r="C3727" t="s">
        <v>28524</v>
      </c>
      <c r="D3727">
        <v>4575</v>
      </c>
      <c r="E3727">
        <v>128</v>
      </c>
      <c r="F3727" t="s">
        <v>4575</v>
      </c>
      <c r="G3727" t="s">
        <v>12</v>
      </c>
      <c r="H3727" t="s">
        <v>13</v>
      </c>
      <c r="I3727">
        <v>2010</v>
      </c>
      <c r="J3727" t="s">
        <v>24</v>
      </c>
      <c r="K3727" t="s">
        <v>15</v>
      </c>
      <c r="L3727">
        <v>4</v>
      </c>
    </row>
    <row r="3728" spans="1:12" x14ac:dyDescent="0.25">
      <c r="A3728">
        <v>-104.73499</v>
      </c>
      <c r="B3728">
        <v>40.402909999999999</v>
      </c>
      <c r="C3728" t="s">
        <v>28525</v>
      </c>
      <c r="D3728">
        <v>9450</v>
      </c>
      <c r="E3728">
        <v>142</v>
      </c>
      <c r="F3728" t="s">
        <v>4576</v>
      </c>
      <c r="G3728" t="s">
        <v>12</v>
      </c>
      <c r="H3728" t="s">
        <v>17</v>
      </c>
      <c r="I3728">
        <v>2010</v>
      </c>
      <c r="J3728" t="s">
        <v>37</v>
      </c>
      <c r="K3728" t="s">
        <v>15</v>
      </c>
      <c r="L3728">
        <v>4</v>
      </c>
    </row>
    <row r="3729" spans="1:12" x14ac:dyDescent="0.25">
      <c r="A3729">
        <v>-84.029089999999997</v>
      </c>
      <c r="B3729">
        <v>33.897399999999998</v>
      </c>
      <c r="C3729" t="s">
        <v>28526</v>
      </c>
      <c r="D3729">
        <v>5200</v>
      </c>
      <c r="E3729">
        <v>128</v>
      </c>
      <c r="F3729" t="s">
        <v>4577</v>
      </c>
      <c r="G3729" t="s">
        <v>12</v>
      </c>
      <c r="H3729" t="s">
        <v>13</v>
      </c>
      <c r="I3729">
        <v>2010</v>
      </c>
      <c r="J3729" t="s">
        <v>24</v>
      </c>
      <c r="K3729" t="s">
        <v>15</v>
      </c>
      <c r="L3729">
        <v>4</v>
      </c>
    </row>
    <row r="3730" spans="1:12" x14ac:dyDescent="0.25">
      <c r="A3730">
        <v>-121.36</v>
      </c>
      <c r="B3730">
        <v>37.882899999999999</v>
      </c>
      <c r="C3730" t="s">
        <v>28527</v>
      </c>
      <c r="D3730">
        <v>3534</v>
      </c>
      <c r="E3730">
        <v>106</v>
      </c>
      <c r="F3730" t="s">
        <v>4578</v>
      </c>
      <c r="G3730" t="s">
        <v>12</v>
      </c>
      <c r="H3730" t="s">
        <v>13</v>
      </c>
      <c r="I3730">
        <v>2010</v>
      </c>
      <c r="J3730" t="s">
        <v>14</v>
      </c>
      <c r="K3730" t="s">
        <v>15</v>
      </c>
      <c r="L3730">
        <v>4</v>
      </c>
    </row>
    <row r="3731" spans="1:12" x14ac:dyDescent="0.25">
      <c r="A3731">
        <v>-121.82398999999999</v>
      </c>
      <c r="B3731">
        <v>37.403109999999998</v>
      </c>
      <c r="C3731" t="s">
        <v>28528</v>
      </c>
      <c r="D3731">
        <v>1700</v>
      </c>
      <c r="E3731">
        <v>84</v>
      </c>
      <c r="F3731" t="s">
        <v>4579</v>
      </c>
      <c r="G3731" t="s">
        <v>220</v>
      </c>
      <c r="H3731" t="s">
        <v>221</v>
      </c>
      <c r="I3731">
        <v>2009</v>
      </c>
      <c r="J3731" t="s">
        <v>222</v>
      </c>
      <c r="K3731" t="s">
        <v>20</v>
      </c>
      <c r="L3731">
        <v>6</v>
      </c>
    </row>
    <row r="3732" spans="1:12" x14ac:dyDescent="0.25">
      <c r="A3732">
        <v>-82.570499999999996</v>
      </c>
      <c r="B3732">
        <v>27.539909999999999</v>
      </c>
      <c r="C3732" t="s">
        <v>28529</v>
      </c>
      <c r="D3732">
        <v>4475</v>
      </c>
      <c r="E3732">
        <v>45</v>
      </c>
      <c r="F3732" t="s">
        <v>4580</v>
      </c>
      <c r="G3732" t="s">
        <v>12</v>
      </c>
      <c r="H3732" t="s">
        <v>13</v>
      </c>
      <c r="I3732">
        <v>2010</v>
      </c>
      <c r="J3732" t="s">
        <v>29</v>
      </c>
      <c r="K3732" t="s">
        <v>15</v>
      </c>
      <c r="L3732">
        <v>4</v>
      </c>
    </row>
    <row r="3733" spans="1:12" x14ac:dyDescent="0.25">
      <c r="A3733">
        <v>-84.025899999999993</v>
      </c>
      <c r="B3733">
        <v>33.901600000000002</v>
      </c>
      <c r="C3733" t="s">
        <v>28530</v>
      </c>
      <c r="D3733">
        <v>5175</v>
      </c>
      <c r="E3733">
        <v>128</v>
      </c>
      <c r="F3733" t="s">
        <v>4579</v>
      </c>
      <c r="G3733" t="s">
        <v>12</v>
      </c>
      <c r="H3733" t="s">
        <v>13</v>
      </c>
      <c r="I3733">
        <v>2010</v>
      </c>
      <c r="J3733" t="s">
        <v>24</v>
      </c>
      <c r="K3733" t="s">
        <v>15</v>
      </c>
      <c r="L3733">
        <v>4</v>
      </c>
    </row>
    <row r="3734" spans="1:12" x14ac:dyDescent="0.25">
      <c r="A3734">
        <v>-77.237899999999996</v>
      </c>
      <c r="B3734">
        <v>38.796509999999998</v>
      </c>
      <c r="C3734" t="s">
        <v>28531</v>
      </c>
      <c r="D3734">
        <v>7299</v>
      </c>
      <c r="E3734">
        <v>80</v>
      </c>
      <c r="F3734" t="s">
        <v>4581</v>
      </c>
      <c r="G3734" t="s">
        <v>12</v>
      </c>
      <c r="H3734" t="s">
        <v>17</v>
      </c>
      <c r="I3734">
        <v>2009</v>
      </c>
      <c r="J3734" t="s">
        <v>57</v>
      </c>
      <c r="K3734" t="s">
        <v>15</v>
      </c>
      <c r="L3734">
        <v>4</v>
      </c>
    </row>
    <row r="3735" spans="1:12" x14ac:dyDescent="0.25">
      <c r="A3735">
        <v>-110.994</v>
      </c>
      <c r="B3735">
        <v>31.794</v>
      </c>
      <c r="C3735" t="s">
        <v>28532</v>
      </c>
      <c r="D3735">
        <v>8225</v>
      </c>
      <c r="E3735">
        <v>88</v>
      </c>
      <c r="F3735" t="s">
        <v>4582</v>
      </c>
      <c r="G3735" t="s">
        <v>12</v>
      </c>
      <c r="H3735" t="s">
        <v>17</v>
      </c>
      <c r="J3735" t="s">
        <v>18</v>
      </c>
      <c r="K3735" t="s">
        <v>20</v>
      </c>
      <c r="L3735">
        <v>4</v>
      </c>
    </row>
    <row r="3736" spans="1:12" x14ac:dyDescent="0.25">
      <c r="A3736">
        <v>-95.614890000000003</v>
      </c>
      <c r="B3736">
        <v>29.769500000000001</v>
      </c>
      <c r="C3736" t="s">
        <v>28533</v>
      </c>
      <c r="D3736">
        <v>4199</v>
      </c>
      <c r="E3736">
        <v>146</v>
      </c>
      <c r="F3736" t="s">
        <v>4583</v>
      </c>
      <c r="G3736" t="s">
        <v>12</v>
      </c>
      <c r="H3736" t="s">
        <v>13</v>
      </c>
      <c r="I3736">
        <v>2012</v>
      </c>
      <c r="J3736" t="s">
        <v>192</v>
      </c>
      <c r="K3736" t="s">
        <v>15</v>
      </c>
      <c r="L3736">
        <v>4</v>
      </c>
    </row>
    <row r="3737" spans="1:12" x14ac:dyDescent="0.25">
      <c r="A3737">
        <v>-117.12299</v>
      </c>
      <c r="B3737">
        <v>32.637700000000002</v>
      </c>
      <c r="C3737" t="s">
        <v>28534</v>
      </c>
      <c r="D3737">
        <v>1500</v>
      </c>
      <c r="E3737">
        <v>122</v>
      </c>
      <c r="F3737" t="s">
        <v>4584</v>
      </c>
      <c r="G3737" t="s">
        <v>181</v>
      </c>
      <c r="H3737" t="s">
        <v>182</v>
      </c>
      <c r="I3737">
        <v>2004</v>
      </c>
      <c r="J3737" t="s">
        <v>18</v>
      </c>
      <c r="K3737" t="s">
        <v>20</v>
      </c>
      <c r="L3737">
        <v>4</v>
      </c>
    </row>
    <row r="3738" spans="1:12" x14ac:dyDescent="0.25">
      <c r="A3738">
        <v>-95.611900000000006</v>
      </c>
      <c r="B3738">
        <v>29.769110000000001</v>
      </c>
      <c r="C3738" t="s">
        <v>28535</v>
      </c>
      <c r="D3738">
        <v>4188</v>
      </c>
      <c r="E3738">
        <v>151</v>
      </c>
      <c r="F3738" t="s">
        <v>4585</v>
      </c>
      <c r="G3738" t="s">
        <v>12</v>
      </c>
      <c r="H3738" t="s">
        <v>13</v>
      </c>
      <c r="I3738">
        <v>2012</v>
      </c>
      <c r="J3738" t="s">
        <v>192</v>
      </c>
      <c r="K3738" t="s">
        <v>15</v>
      </c>
      <c r="L3738">
        <v>4</v>
      </c>
    </row>
    <row r="3739" spans="1:12" x14ac:dyDescent="0.25">
      <c r="A3739">
        <v>-84.01549</v>
      </c>
      <c r="B3739">
        <v>33.871499999999997</v>
      </c>
      <c r="C3739" t="s">
        <v>28536</v>
      </c>
      <c r="D3739">
        <v>5174</v>
      </c>
      <c r="E3739">
        <v>138</v>
      </c>
      <c r="F3739" t="s">
        <v>4586</v>
      </c>
      <c r="G3739" t="s">
        <v>12</v>
      </c>
      <c r="H3739" t="s">
        <v>13</v>
      </c>
      <c r="I3739">
        <v>2010</v>
      </c>
      <c r="J3739" t="s">
        <v>24</v>
      </c>
      <c r="K3739" t="s">
        <v>15</v>
      </c>
      <c r="L3739">
        <v>4</v>
      </c>
    </row>
    <row r="3740" spans="1:12" x14ac:dyDescent="0.25">
      <c r="A3740">
        <v>-122.46899999999999</v>
      </c>
      <c r="B3740">
        <v>37.770899999999997</v>
      </c>
      <c r="C3740" t="s">
        <v>28537</v>
      </c>
      <c r="D3740">
        <v>4375</v>
      </c>
      <c r="E3740">
        <v>81</v>
      </c>
      <c r="F3740" t="s">
        <v>4587</v>
      </c>
      <c r="G3740" t="s">
        <v>12</v>
      </c>
      <c r="H3740" t="s">
        <v>13</v>
      </c>
      <c r="I3740">
        <v>2010</v>
      </c>
      <c r="J3740" t="s">
        <v>14</v>
      </c>
      <c r="K3740" t="s">
        <v>15</v>
      </c>
      <c r="L3740">
        <v>4</v>
      </c>
    </row>
    <row r="3741" spans="1:12" x14ac:dyDescent="0.25">
      <c r="A3741">
        <v>-104.72599</v>
      </c>
      <c r="B3741">
        <v>40.4133</v>
      </c>
      <c r="C3741" t="s">
        <v>28538</v>
      </c>
      <c r="D3741">
        <v>9450</v>
      </c>
      <c r="E3741">
        <v>138</v>
      </c>
      <c r="F3741" t="s">
        <v>4585</v>
      </c>
      <c r="G3741" t="s">
        <v>12</v>
      </c>
      <c r="H3741" t="s">
        <v>17</v>
      </c>
      <c r="I3741">
        <v>2010</v>
      </c>
      <c r="J3741" t="s">
        <v>37</v>
      </c>
      <c r="K3741" t="s">
        <v>15</v>
      </c>
      <c r="L3741">
        <v>4</v>
      </c>
    </row>
    <row r="3742" spans="1:12" x14ac:dyDescent="0.25">
      <c r="A3742">
        <v>-121.824</v>
      </c>
      <c r="B3742">
        <v>37.398499999999999</v>
      </c>
      <c r="C3742" t="s">
        <v>28539</v>
      </c>
      <c r="D3742">
        <v>1600</v>
      </c>
      <c r="E3742">
        <v>86</v>
      </c>
      <c r="F3742" t="s">
        <v>4588</v>
      </c>
      <c r="G3742" t="s">
        <v>220</v>
      </c>
      <c r="H3742" t="s">
        <v>221</v>
      </c>
      <c r="I3742">
        <v>2009</v>
      </c>
      <c r="J3742" t="s">
        <v>222</v>
      </c>
      <c r="K3742" t="s">
        <v>20</v>
      </c>
      <c r="L3742">
        <v>6</v>
      </c>
    </row>
    <row r="3743" spans="1:12" x14ac:dyDescent="0.25">
      <c r="A3743">
        <v>-97.858999999999995</v>
      </c>
      <c r="B3743">
        <v>27.301300000000001</v>
      </c>
      <c r="C3743" t="s">
        <v>28540</v>
      </c>
      <c r="D3743">
        <v>5425</v>
      </c>
      <c r="E3743">
        <v>106</v>
      </c>
      <c r="F3743" t="s">
        <v>4589</v>
      </c>
      <c r="G3743" t="s">
        <v>12</v>
      </c>
      <c r="H3743" t="s">
        <v>17</v>
      </c>
      <c r="I3743">
        <v>2001</v>
      </c>
      <c r="J3743" t="s">
        <v>18</v>
      </c>
      <c r="K3743" t="s">
        <v>20</v>
      </c>
      <c r="L3743">
        <v>4</v>
      </c>
    </row>
    <row r="3744" spans="1:12" x14ac:dyDescent="0.25">
      <c r="A3744">
        <v>-77.392700000000005</v>
      </c>
      <c r="B3744">
        <v>38.741109999999999</v>
      </c>
      <c r="C3744" t="s">
        <v>28541</v>
      </c>
      <c r="D3744">
        <v>3050</v>
      </c>
      <c r="E3744">
        <v>85</v>
      </c>
      <c r="F3744" t="s">
        <v>4590</v>
      </c>
      <c r="G3744" t="s">
        <v>12</v>
      </c>
      <c r="H3744" t="s">
        <v>13</v>
      </c>
      <c r="I3744">
        <v>2009</v>
      </c>
      <c r="J3744" t="s">
        <v>27</v>
      </c>
      <c r="K3744" t="s">
        <v>15</v>
      </c>
      <c r="L3744">
        <v>4</v>
      </c>
    </row>
    <row r="3745" spans="1:12" x14ac:dyDescent="0.25">
      <c r="A3745">
        <v>-94.558700000000002</v>
      </c>
      <c r="B3745">
        <v>39.047400000000003</v>
      </c>
      <c r="C3745" t="s">
        <v>28542</v>
      </c>
      <c r="D3745">
        <v>3875</v>
      </c>
      <c r="E3745">
        <v>118</v>
      </c>
      <c r="F3745" t="s">
        <v>4591</v>
      </c>
      <c r="G3745" t="s">
        <v>12</v>
      </c>
      <c r="H3745" t="s">
        <v>17</v>
      </c>
      <c r="I3745">
        <v>2003</v>
      </c>
      <c r="J3745" t="s">
        <v>18</v>
      </c>
      <c r="K3745" t="s">
        <v>20</v>
      </c>
      <c r="L3745">
        <v>4</v>
      </c>
    </row>
    <row r="3746" spans="1:12" x14ac:dyDescent="0.25">
      <c r="A3746">
        <v>-121.35099</v>
      </c>
      <c r="B3746">
        <v>37.891109999999998</v>
      </c>
      <c r="C3746" t="s">
        <v>28543</v>
      </c>
      <c r="D3746">
        <v>3325</v>
      </c>
      <c r="E3746">
        <v>110</v>
      </c>
      <c r="F3746" t="s">
        <v>4592</v>
      </c>
      <c r="G3746" t="s">
        <v>12</v>
      </c>
      <c r="H3746" t="s">
        <v>13</v>
      </c>
      <c r="I3746">
        <v>2010</v>
      </c>
      <c r="J3746" t="s">
        <v>14</v>
      </c>
      <c r="K3746" t="s">
        <v>15</v>
      </c>
      <c r="L3746">
        <v>4</v>
      </c>
    </row>
    <row r="3747" spans="1:12" x14ac:dyDescent="0.25">
      <c r="A3747">
        <v>-112.01</v>
      </c>
      <c r="B3747">
        <v>33.5745</v>
      </c>
      <c r="C3747" t="s">
        <v>28544</v>
      </c>
      <c r="D3747">
        <v>5550</v>
      </c>
      <c r="E3747">
        <v>94</v>
      </c>
      <c r="F3747" t="s">
        <v>4593</v>
      </c>
      <c r="G3747" t="s">
        <v>12</v>
      </c>
      <c r="H3747" t="s">
        <v>17</v>
      </c>
      <c r="I3747">
        <v>2009</v>
      </c>
      <c r="J3747" t="s">
        <v>57</v>
      </c>
      <c r="K3747" t="s">
        <v>15</v>
      </c>
      <c r="L3747">
        <v>4</v>
      </c>
    </row>
    <row r="3748" spans="1:12" x14ac:dyDescent="0.25">
      <c r="A3748">
        <v>-74.963489999999993</v>
      </c>
      <c r="B3748">
        <v>40.680300000000003</v>
      </c>
      <c r="C3748" t="s">
        <v>28545</v>
      </c>
      <c r="D3748">
        <v>5325</v>
      </c>
      <c r="E3748">
        <v>73</v>
      </c>
      <c r="F3748" t="s">
        <v>4594</v>
      </c>
      <c r="G3748" t="s">
        <v>12</v>
      </c>
      <c r="H3748" t="s">
        <v>13</v>
      </c>
      <c r="I3748">
        <v>2010</v>
      </c>
      <c r="J3748" t="s">
        <v>24</v>
      </c>
      <c r="K3748" t="s">
        <v>15</v>
      </c>
      <c r="L3748">
        <v>4</v>
      </c>
    </row>
    <row r="3749" spans="1:12" x14ac:dyDescent="0.25">
      <c r="A3749">
        <v>-76.985900000000001</v>
      </c>
      <c r="B3749">
        <v>38.942399999999999</v>
      </c>
      <c r="C3749" t="s">
        <v>28546</v>
      </c>
      <c r="D3749">
        <v>8325</v>
      </c>
      <c r="E3749">
        <v>57</v>
      </c>
      <c r="F3749" t="s">
        <v>4595</v>
      </c>
      <c r="G3749" t="s">
        <v>12</v>
      </c>
      <c r="H3749" t="s">
        <v>17</v>
      </c>
      <c r="I3749">
        <v>2009</v>
      </c>
      <c r="J3749" t="s">
        <v>57</v>
      </c>
      <c r="K3749" t="s">
        <v>15</v>
      </c>
      <c r="L3749">
        <v>4</v>
      </c>
    </row>
    <row r="3750" spans="1:12" x14ac:dyDescent="0.25">
      <c r="A3750">
        <v>-73.864900000000006</v>
      </c>
      <c r="B3750">
        <v>40.717599999999997</v>
      </c>
      <c r="C3750" t="s">
        <v>28547</v>
      </c>
      <c r="D3750">
        <v>5950</v>
      </c>
      <c r="E3750">
        <v>111</v>
      </c>
      <c r="F3750" t="s">
        <v>4596</v>
      </c>
      <c r="G3750" t="s">
        <v>12</v>
      </c>
      <c r="H3750" t="s">
        <v>13</v>
      </c>
      <c r="I3750">
        <v>2012</v>
      </c>
      <c r="J3750" t="s">
        <v>192</v>
      </c>
      <c r="K3750" t="s">
        <v>15</v>
      </c>
      <c r="L3750">
        <v>4</v>
      </c>
    </row>
    <row r="3751" spans="1:12" x14ac:dyDescent="0.25">
      <c r="A3751">
        <v>-84.232900000000001</v>
      </c>
      <c r="B3751">
        <v>33.782600000000002</v>
      </c>
      <c r="C3751" t="s">
        <v>28548</v>
      </c>
      <c r="D3751">
        <v>4300</v>
      </c>
      <c r="E3751">
        <v>65</v>
      </c>
      <c r="F3751" t="s">
        <v>4597</v>
      </c>
      <c r="G3751" t="s">
        <v>12</v>
      </c>
      <c r="H3751" t="s">
        <v>13</v>
      </c>
      <c r="I3751">
        <v>2012</v>
      </c>
      <c r="J3751" t="s">
        <v>14</v>
      </c>
      <c r="K3751" t="s">
        <v>15</v>
      </c>
      <c r="L3751">
        <v>4</v>
      </c>
    </row>
    <row r="3752" spans="1:12" x14ac:dyDescent="0.25">
      <c r="A3752">
        <v>-121.82599999999999</v>
      </c>
      <c r="B3752">
        <v>37.390709999999999</v>
      </c>
      <c r="C3752" t="s">
        <v>28549</v>
      </c>
      <c r="D3752">
        <v>1300</v>
      </c>
      <c r="E3752">
        <v>90</v>
      </c>
      <c r="F3752" t="s">
        <v>4598</v>
      </c>
      <c r="G3752" t="s">
        <v>220</v>
      </c>
      <c r="H3752" t="s">
        <v>221</v>
      </c>
      <c r="I3752">
        <v>2009</v>
      </c>
      <c r="J3752" t="s">
        <v>222</v>
      </c>
      <c r="K3752" t="s">
        <v>20</v>
      </c>
      <c r="L3752">
        <v>6</v>
      </c>
    </row>
    <row r="3753" spans="1:12" x14ac:dyDescent="0.25">
      <c r="A3753">
        <v>-84.005790000000005</v>
      </c>
      <c r="B3753">
        <v>33.90831</v>
      </c>
      <c r="C3753" t="s">
        <v>28550</v>
      </c>
      <c r="D3753">
        <v>5192</v>
      </c>
      <c r="E3753">
        <v>110</v>
      </c>
      <c r="F3753" t="s">
        <v>4599</v>
      </c>
      <c r="G3753" t="s">
        <v>12</v>
      </c>
      <c r="H3753" t="s">
        <v>13</v>
      </c>
      <c r="I3753">
        <v>2010</v>
      </c>
      <c r="J3753" t="s">
        <v>24</v>
      </c>
      <c r="K3753" t="s">
        <v>15</v>
      </c>
      <c r="L3753">
        <v>4</v>
      </c>
    </row>
    <row r="3754" spans="1:12" x14ac:dyDescent="0.25">
      <c r="A3754">
        <v>-121.34</v>
      </c>
      <c r="B3754">
        <v>37.898699999999998</v>
      </c>
      <c r="C3754" t="s">
        <v>28551</v>
      </c>
      <c r="D3754">
        <v>3150</v>
      </c>
      <c r="E3754">
        <v>110</v>
      </c>
      <c r="F3754" t="s">
        <v>4600</v>
      </c>
      <c r="G3754" t="s">
        <v>12</v>
      </c>
      <c r="H3754" t="s">
        <v>13</v>
      </c>
      <c r="I3754">
        <v>2010</v>
      </c>
      <c r="J3754" t="s">
        <v>14</v>
      </c>
      <c r="K3754" t="s">
        <v>15</v>
      </c>
      <c r="L3754">
        <v>4</v>
      </c>
    </row>
    <row r="3755" spans="1:12" x14ac:dyDescent="0.25">
      <c r="A3755">
        <v>-77.042990000000003</v>
      </c>
      <c r="B3755">
        <v>38.828009999999999</v>
      </c>
      <c r="C3755" t="s">
        <v>28552</v>
      </c>
      <c r="D3755">
        <v>5224</v>
      </c>
      <c r="E3755">
        <v>80</v>
      </c>
      <c r="F3755" t="s">
        <v>4601</v>
      </c>
      <c r="G3755" t="s">
        <v>12</v>
      </c>
      <c r="H3755">
        <v>182</v>
      </c>
      <c r="I3755">
        <v>2009</v>
      </c>
      <c r="J3755" t="s">
        <v>80</v>
      </c>
      <c r="K3755" t="s">
        <v>15</v>
      </c>
      <c r="L3755">
        <v>4</v>
      </c>
    </row>
    <row r="3756" spans="1:12" x14ac:dyDescent="0.25">
      <c r="A3756">
        <v>-122.571</v>
      </c>
      <c r="B3756">
        <v>45.741700000000002</v>
      </c>
      <c r="C3756" t="s">
        <v>28553</v>
      </c>
      <c r="D3756">
        <v>3850</v>
      </c>
      <c r="E3756">
        <v>125</v>
      </c>
      <c r="F3756" t="s">
        <v>4602</v>
      </c>
      <c r="G3756" t="s">
        <v>12</v>
      </c>
      <c r="H3756" t="s">
        <v>17</v>
      </c>
      <c r="I3756">
        <v>2010</v>
      </c>
      <c r="J3756" t="s">
        <v>152</v>
      </c>
      <c r="K3756" t="s">
        <v>15</v>
      </c>
      <c r="L3756">
        <v>4</v>
      </c>
    </row>
    <row r="3757" spans="1:12" x14ac:dyDescent="0.25">
      <c r="A3757">
        <v>-121.33499999999999</v>
      </c>
      <c r="B3757">
        <v>37.901310000000002</v>
      </c>
      <c r="C3757" t="s">
        <v>28554</v>
      </c>
      <c r="D3757">
        <v>3025</v>
      </c>
      <c r="E3757">
        <v>110</v>
      </c>
      <c r="F3757" t="s">
        <v>4603</v>
      </c>
      <c r="G3757" t="s">
        <v>12</v>
      </c>
      <c r="H3757" t="s">
        <v>13</v>
      </c>
      <c r="I3757">
        <v>2010</v>
      </c>
      <c r="J3757" t="s">
        <v>14</v>
      </c>
      <c r="K3757" t="s">
        <v>15</v>
      </c>
      <c r="L3757">
        <v>4</v>
      </c>
    </row>
    <row r="3758" spans="1:12" x14ac:dyDescent="0.25">
      <c r="A3758">
        <v>-115.23699999999999</v>
      </c>
      <c r="B3758">
        <v>36.190199999999997</v>
      </c>
      <c r="C3758" t="s">
        <v>28555</v>
      </c>
      <c r="D3758">
        <v>7424</v>
      </c>
      <c r="E3758">
        <v>80</v>
      </c>
      <c r="F3758" t="s">
        <v>4604</v>
      </c>
      <c r="G3758" t="s">
        <v>12</v>
      </c>
      <c r="H3758" t="s">
        <v>17</v>
      </c>
      <c r="I3758">
        <v>2010</v>
      </c>
      <c r="J3758" t="s">
        <v>48</v>
      </c>
      <c r="K3758" t="s">
        <v>15</v>
      </c>
      <c r="L3758">
        <v>4</v>
      </c>
    </row>
    <row r="3759" spans="1:12" x14ac:dyDescent="0.25">
      <c r="A3759">
        <v>-76.943700000000007</v>
      </c>
      <c r="B3759">
        <v>38.889099999999999</v>
      </c>
      <c r="C3759" t="s">
        <v>28556</v>
      </c>
      <c r="D3759">
        <v>5125</v>
      </c>
      <c r="E3759">
        <v>107</v>
      </c>
      <c r="F3759" t="s">
        <v>4605</v>
      </c>
      <c r="G3759" t="s">
        <v>12</v>
      </c>
      <c r="H3759" t="s">
        <v>13</v>
      </c>
      <c r="I3759">
        <v>2009</v>
      </c>
      <c r="J3759" t="s">
        <v>27</v>
      </c>
      <c r="K3759" t="s">
        <v>15</v>
      </c>
      <c r="L3759">
        <v>4</v>
      </c>
    </row>
    <row r="3760" spans="1:12" x14ac:dyDescent="0.25">
      <c r="A3760">
        <v>-122.386</v>
      </c>
      <c r="B3760">
        <v>37.800600000000003</v>
      </c>
      <c r="C3760" t="s">
        <v>28557</v>
      </c>
      <c r="D3760">
        <v>7850</v>
      </c>
      <c r="E3760">
        <v>81</v>
      </c>
      <c r="F3760" t="s">
        <v>4606</v>
      </c>
      <c r="G3760" t="s">
        <v>12</v>
      </c>
      <c r="H3760" t="s">
        <v>71</v>
      </c>
      <c r="I3760">
        <v>2005</v>
      </c>
      <c r="J3760" t="s">
        <v>32</v>
      </c>
      <c r="K3760" t="s">
        <v>15</v>
      </c>
      <c r="L3760">
        <v>4</v>
      </c>
    </row>
    <row r="3761" spans="1:12" x14ac:dyDescent="0.25">
      <c r="A3761">
        <v>-95.586889999999997</v>
      </c>
      <c r="B3761">
        <v>29.751899999999999</v>
      </c>
      <c r="C3761" t="s">
        <v>28558</v>
      </c>
      <c r="D3761">
        <v>4200</v>
      </c>
      <c r="E3761">
        <v>145</v>
      </c>
      <c r="F3761" t="s">
        <v>4607</v>
      </c>
      <c r="G3761" t="s">
        <v>12</v>
      </c>
      <c r="H3761" t="s">
        <v>13</v>
      </c>
      <c r="I3761">
        <v>2012</v>
      </c>
      <c r="J3761" t="s">
        <v>192</v>
      </c>
      <c r="K3761" t="s">
        <v>15</v>
      </c>
      <c r="L3761">
        <v>4</v>
      </c>
    </row>
    <row r="3762" spans="1:12" x14ac:dyDescent="0.25">
      <c r="A3762">
        <v>-118.301</v>
      </c>
      <c r="B3762">
        <v>33.103810000000003</v>
      </c>
      <c r="C3762" t="s">
        <v>28559</v>
      </c>
      <c r="D3762">
        <v>8550</v>
      </c>
      <c r="E3762">
        <v>118</v>
      </c>
      <c r="F3762" t="s">
        <v>4608</v>
      </c>
      <c r="G3762" t="s">
        <v>102</v>
      </c>
      <c r="H3762" t="s">
        <v>103</v>
      </c>
      <c r="I3762">
        <v>2010</v>
      </c>
      <c r="J3762" t="s">
        <v>18</v>
      </c>
      <c r="K3762" t="s">
        <v>20</v>
      </c>
      <c r="L3762">
        <v>5</v>
      </c>
    </row>
    <row r="3763" spans="1:12" x14ac:dyDescent="0.25">
      <c r="A3763">
        <v>-104.69598999999999</v>
      </c>
      <c r="B3763">
        <v>40.414209999999997</v>
      </c>
      <c r="C3763" t="s">
        <v>28560</v>
      </c>
      <c r="D3763">
        <v>9450</v>
      </c>
      <c r="E3763">
        <v>180</v>
      </c>
      <c r="F3763" t="s">
        <v>4607</v>
      </c>
      <c r="G3763" t="s">
        <v>12</v>
      </c>
      <c r="H3763" t="s">
        <v>17</v>
      </c>
      <c r="I3763">
        <v>2010</v>
      </c>
      <c r="J3763" t="s">
        <v>37</v>
      </c>
      <c r="K3763" t="s">
        <v>15</v>
      </c>
      <c r="L3763">
        <v>4</v>
      </c>
    </row>
    <row r="3764" spans="1:12" x14ac:dyDescent="0.25">
      <c r="A3764">
        <v>-117.55800000000001</v>
      </c>
      <c r="B3764">
        <v>33.972000000000001</v>
      </c>
      <c r="C3764" t="s">
        <v>28561</v>
      </c>
      <c r="D3764">
        <v>15950</v>
      </c>
      <c r="E3764">
        <v>252</v>
      </c>
      <c r="F3764" t="s">
        <v>4609</v>
      </c>
      <c r="G3764" t="s">
        <v>181</v>
      </c>
      <c r="H3764" t="s">
        <v>182</v>
      </c>
      <c r="I3764">
        <v>2004</v>
      </c>
      <c r="J3764" t="s">
        <v>18</v>
      </c>
      <c r="K3764" t="s">
        <v>20</v>
      </c>
      <c r="L3764">
        <v>4</v>
      </c>
    </row>
    <row r="3765" spans="1:12" x14ac:dyDescent="0.25">
      <c r="A3765">
        <v>-117.102</v>
      </c>
      <c r="B3765">
        <v>32.629899999999999</v>
      </c>
      <c r="C3765" t="s">
        <v>28562</v>
      </c>
      <c r="D3765">
        <v>6499</v>
      </c>
      <c r="E3765">
        <v>61</v>
      </c>
      <c r="F3765" t="s">
        <v>4610</v>
      </c>
      <c r="G3765" t="s">
        <v>220</v>
      </c>
      <c r="H3765" t="s">
        <v>221</v>
      </c>
      <c r="I3765">
        <v>2009</v>
      </c>
      <c r="J3765" t="s">
        <v>116</v>
      </c>
      <c r="K3765" t="s">
        <v>20</v>
      </c>
      <c r="L3765">
        <v>6</v>
      </c>
    </row>
    <row r="3766" spans="1:12" x14ac:dyDescent="0.25">
      <c r="A3766">
        <v>-77.045599999999993</v>
      </c>
      <c r="B3766">
        <v>38.946109999999997</v>
      </c>
      <c r="C3766" t="s">
        <v>28563</v>
      </c>
      <c r="D3766">
        <v>9600</v>
      </c>
      <c r="E3766">
        <v>110</v>
      </c>
      <c r="F3766" t="s">
        <v>4611</v>
      </c>
      <c r="G3766" t="s">
        <v>12</v>
      </c>
      <c r="H3766" t="s">
        <v>71</v>
      </c>
      <c r="I3766">
        <v>2004</v>
      </c>
      <c r="J3766" t="s">
        <v>32</v>
      </c>
      <c r="K3766" t="s">
        <v>15</v>
      </c>
      <c r="L3766">
        <v>4</v>
      </c>
    </row>
    <row r="3767" spans="1:12" x14ac:dyDescent="0.25">
      <c r="A3767">
        <v>-121.33099</v>
      </c>
      <c r="B3767">
        <v>37.9039</v>
      </c>
      <c r="C3767" t="s">
        <v>28564</v>
      </c>
      <c r="D3767">
        <v>3025</v>
      </c>
      <c r="E3767">
        <v>110</v>
      </c>
      <c r="F3767" t="s">
        <v>4612</v>
      </c>
      <c r="G3767" t="s">
        <v>12</v>
      </c>
      <c r="H3767" t="s">
        <v>13</v>
      </c>
      <c r="I3767">
        <v>2010</v>
      </c>
      <c r="J3767" t="s">
        <v>14</v>
      </c>
      <c r="K3767" t="s">
        <v>15</v>
      </c>
      <c r="L3767">
        <v>4</v>
      </c>
    </row>
    <row r="3768" spans="1:12" x14ac:dyDescent="0.25">
      <c r="A3768">
        <v>-121.32199</v>
      </c>
      <c r="B3768">
        <v>37.908299999999997</v>
      </c>
      <c r="C3768" t="s">
        <v>28565</v>
      </c>
      <c r="D3768">
        <v>2900</v>
      </c>
      <c r="E3768">
        <v>110</v>
      </c>
      <c r="F3768" t="s">
        <v>661</v>
      </c>
      <c r="G3768" t="s">
        <v>12</v>
      </c>
      <c r="H3768" t="s">
        <v>13</v>
      </c>
      <c r="I3768">
        <v>2010</v>
      </c>
      <c r="J3768" t="s">
        <v>14</v>
      </c>
      <c r="K3768" t="s">
        <v>15</v>
      </c>
      <c r="L3768">
        <v>4</v>
      </c>
    </row>
    <row r="3769" spans="1:12" x14ac:dyDescent="0.25">
      <c r="A3769">
        <v>-83.9876</v>
      </c>
      <c r="B3769">
        <v>33.898510000000002</v>
      </c>
      <c r="C3769" t="s">
        <v>28566</v>
      </c>
      <c r="D3769">
        <v>5178</v>
      </c>
      <c r="E3769">
        <v>108</v>
      </c>
      <c r="F3769" t="s">
        <v>4613</v>
      </c>
      <c r="G3769" t="s">
        <v>12</v>
      </c>
      <c r="H3769" t="s">
        <v>13</v>
      </c>
      <c r="I3769">
        <v>2010</v>
      </c>
      <c r="J3769" t="s">
        <v>24</v>
      </c>
      <c r="K3769" t="s">
        <v>15</v>
      </c>
      <c r="L3769">
        <v>4</v>
      </c>
    </row>
    <row r="3770" spans="1:12" x14ac:dyDescent="0.25">
      <c r="A3770">
        <v>-121.357</v>
      </c>
      <c r="B3770">
        <v>38.675400000000003</v>
      </c>
      <c r="C3770" t="s">
        <v>28567</v>
      </c>
      <c r="D3770">
        <v>5400</v>
      </c>
      <c r="E3770">
        <v>95</v>
      </c>
      <c r="F3770" t="s">
        <v>4614</v>
      </c>
      <c r="G3770" t="s">
        <v>12</v>
      </c>
      <c r="H3770" t="s">
        <v>13</v>
      </c>
      <c r="I3770">
        <v>2010</v>
      </c>
      <c r="J3770" t="s">
        <v>24</v>
      </c>
      <c r="K3770" t="s">
        <v>15</v>
      </c>
      <c r="L3770">
        <v>4</v>
      </c>
    </row>
    <row r="3771" spans="1:12" x14ac:dyDescent="0.25">
      <c r="A3771">
        <v>-122.63499</v>
      </c>
      <c r="B3771">
        <v>48.8581</v>
      </c>
      <c r="C3771" t="s">
        <v>28568</v>
      </c>
      <c r="D3771">
        <v>1300</v>
      </c>
      <c r="E3771">
        <v>0</v>
      </c>
      <c r="F3771" t="s">
        <v>4615</v>
      </c>
      <c r="G3771" t="s">
        <v>220</v>
      </c>
      <c r="H3771" t="s">
        <v>221</v>
      </c>
      <c r="I3771">
        <v>2009</v>
      </c>
      <c r="J3771" t="s">
        <v>18</v>
      </c>
      <c r="K3771" t="s">
        <v>20</v>
      </c>
      <c r="L3771">
        <v>2</v>
      </c>
    </row>
    <row r="3772" spans="1:12" x14ac:dyDescent="0.25">
      <c r="A3772">
        <v>-77.471900000000005</v>
      </c>
      <c r="B3772">
        <v>38.89011</v>
      </c>
      <c r="C3772" t="s">
        <v>28569</v>
      </c>
      <c r="D3772">
        <v>7975</v>
      </c>
      <c r="E3772">
        <v>114</v>
      </c>
      <c r="F3772" t="s">
        <v>4616</v>
      </c>
      <c r="G3772" t="s">
        <v>12</v>
      </c>
      <c r="H3772">
        <v>182</v>
      </c>
      <c r="I3772">
        <v>2009</v>
      </c>
      <c r="J3772" t="s">
        <v>80</v>
      </c>
      <c r="K3772" t="s">
        <v>15</v>
      </c>
      <c r="L3772">
        <v>4</v>
      </c>
    </row>
    <row r="3773" spans="1:12" x14ac:dyDescent="0.25">
      <c r="A3773">
        <v>-117.21199</v>
      </c>
      <c r="B3773">
        <v>32.774099999999997</v>
      </c>
      <c r="C3773" t="s">
        <v>28570</v>
      </c>
      <c r="D3773">
        <v>4900</v>
      </c>
      <c r="E3773">
        <v>68</v>
      </c>
      <c r="F3773" t="s">
        <v>4617</v>
      </c>
      <c r="G3773" t="s">
        <v>220</v>
      </c>
      <c r="H3773" t="s">
        <v>221</v>
      </c>
      <c r="I3773">
        <v>2009</v>
      </c>
      <c r="J3773" t="s">
        <v>116</v>
      </c>
      <c r="K3773" t="s">
        <v>20</v>
      </c>
      <c r="L3773">
        <v>6</v>
      </c>
    </row>
    <row r="3774" spans="1:12" x14ac:dyDescent="0.25">
      <c r="A3774">
        <v>-77.544700000000006</v>
      </c>
      <c r="B3774">
        <v>38.7911</v>
      </c>
      <c r="C3774" t="s">
        <v>28571</v>
      </c>
      <c r="D3774">
        <v>9075</v>
      </c>
      <c r="E3774">
        <v>65</v>
      </c>
      <c r="F3774" t="s">
        <v>4618</v>
      </c>
      <c r="G3774" t="s">
        <v>12</v>
      </c>
      <c r="H3774" t="s">
        <v>71</v>
      </c>
      <c r="I3774">
        <v>2004</v>
      </c>
      <c r="J3774" t="s">
        <v>32</v>
      </c>
      <c r="K3774" t="s">
        <v>15</v>
      </c>
      <c r="L3774">
        <v>4</v>
      </c>
    </row>
    <row r="3775" spans="1:12" x14ac:dyDescent="0.25">
      <c r="A3775">
        <v>-117.33499999999999</v>
      </c>
      <c r="B3775">
        <v>32.755600000000001</v>
      </c>
      <c r="C3775" t="s">
        <v>28572</v>
      </c>
      <c r="D3775">
        <v>5500</v>
      </c>
      <c r="E3775">
        <v>128</v>
      </c>
      <c r="F3775" t="s">
        <v>4619</v>
      </c>
      <c r="G3775" t="s">
        <v>102</v>
      </c>
      <c r="H3775" t="s">
        <v>103</v>
      </c>
      <c r="I3775">
        <v>2010</v>
      </c>
      <c r="J3775" t="s">
        <v>18</v>
      </c>
      <c r="K3775" t="s">
        <v>20</v>
      </c>
      <c r="L3775">
        <v>5</v>
      </c>
    </row>
    <row r="3776" spans="1:12" x14ac:dyDescent="0.25">
      <c r="A3776">
        <v>-73.7209</v>
      </c>
      <c r="B3776">
        <v>40.810899999999997</v>
      </c>
      <c r="C3776" t="s">
        <v>28573</v>
      </c>
      <c r="D3776">
        <v>675</v>
      </c>
      <c r="E3776">
        <v>152</v>
      </c>
      <c r="F3776" t="s">
        <v>4620</v>
      </c>
      <c r="G3776" t="s">
        <v>63</v>
      </c>
      <c r="H3776" t="s">
        <v>119</v>
      </c>
      <c r="I3776">
        <v>2008</v>
      </c>
      <c r="J3776" t="s">
        <v>18</v>
      </c>
      <c r="K3776" t="s">
        <v>20</v>
      </c>
      <c r="L3776">
        <v>6</v>
      </c>
    </row>
    <row r="3777" spans="1:12" x14ac:dyDescent="0.25">
      <c r="A3777">
        <v>-121.82599</v>
      </c>
      <c r="B3777">
        <v>37.363500000000002</v>
      </c>
      <c r="C3777" t="s">
        <v>28574</v>
      </c>
      <c r="D3777">
        <v>800</v>
      </c>
      <c r="E3777">
        <v>86</v>
      </c>
      <c r="F3777" t="s">
        <v>4615</v>
      </c>
      <c r="G3777" t="s">
        <v>220</v>
      </c>
      <c r="H3777" t="s">
        <v>221</v>
      </c>
      <c r="I3777">
        <v>2009</v>
      </c>
      <c r="J3777" t="s">
        <v>222</v>
      </c>
      <c r="K3777" t="s">
        <v>20</v>
      </c>
      <c r="L3777">
        <v>6</v>
      </c>
    </row>
    <row r="3778" spans="1:12" x14ac:dyDescent="0.25">
      <c r="A3778">
        <v>-115.07098999999999</v>
      </c>
      <c r="B3778">
        <v>36.043300000000002</v>
      </c>
      <c r="C3778" t="s">
        <v>28575</v>
      </c>
      <c r="D3778">
        <v>9300</v>
      </c>
      <c r="E3778">
        <v>91</v>
      </c>
      <c r="F3778" t="s">
        <v>4621</v>
      </c>
      <c r="G3778" t="s">
        <v>12</v>
      </c>
      <c r="H3778" t="s">
        <v>17</v>
      </c>
      <c r="I3778">
        <v>2010</v>
      </c>
      <c r="J3778" t="s">
        <v>48</v>
      </c>
      <c r="K3778" t="s">
        <v>15</v>
      </c>
      <c r="L3778">
        <v>4</v>
      </c>
    </row>
    <row r="3779" spans="1:12" x14ac:dyDescent="0.25">
      <c r="A3779">
        <v>-116.996</v>
      </c>
      <c r="B3779">
        <v>33.619300000000003</v>
      </c>
      <c r="C3779" t="s">
        <v>24869</v>
      </c>
      <c r="D3779">
        <v>3600</v>
      </c>
      <c r="E3779">
        <v>209</v>
      </c>
      <c r="F3779" t="s">
        <v>4622</v>
      </c>
      <c r="G3779" t="s">
        <v>181</v>
      </c>
      <c r="H3779" t="s">
        <v>182</v>
      </c>
      <c r="I3779">
        <v>2004</v>
      </c>
      <c r="J3779" t="s">
        <v>18</v>
      </c>
      <c r="K3779" t="s">
        <v>20</v>
      </c>
      <c r="L3779">
        <v>4</v>
      </c>
    </row>
    <row r="3780" spans="1:12" x14ac:dyDescent="0.25">
      <c r="A3780">
        <v>-73.881100000000004</v>
      </c>
      <c r="B3780">
        <v>40.856499999999997</v>
      </c>
      <c r="C3780" t="s">
        <v>28576</v>
      </c>
      <c r="D3780">
        <v>5475</v>
      </c>
      <c r="E3780">
        <v>112</v>
      </c>
      <c r="F3780" t="s">
        <v>4623</v>
      </c>
      <c r="G3780" t="s">
        <v>12</v>
      </c>
      <c r="H3780" t="s">
        <v>13</v>
      </c>
      <c r="I3780">
        <v>2010</v>
      </c>
      <c r="J3780" t="s">
        <v>37</v>
      </c>
      <c r="K3780" t="s">
        <v>15</v>
      </c>
      <c r="L3780">
        <v>4</v>
      </c>
    </row>
    <row r="3781" spans="1:12" x14ac:dyDescent="0.25">
      <c r="A3781">
        <v>-74.203800000000001</v>
      </c>
      <c r="B3781">
        <v>40.195</v>
      </c>
      <c r="C3781" t="s">
        <v>28577</v>
      </c>
      <c r="D3781">
        <v>6225</v>
      </c>
      <c r="E3781">
        <v>90</v>
      </c>
      <c r="F3781" t="s">
        <v>4624</v>
      </c>
      <c r="G3781" t="s">
        <v>12</v>
      </c>
      <c r="H3781" t="s">
        <v>13</v>
      </c>
      <c r="I3781">
        <v>2010</v>
      </c>
      <c r="J3781" t="s">
        <v>37</v>
      </c>
      <c r="K3781" t="s">
        <v>15</v>
      </c>
      <c r="L3781">
        <v>4</v>
      </c>
    </row>
    <row r="3782" spans="1:12" x14ac:dyDescent="0.25">
      <c r="A3782">
        <v>-95.585489999999993</v>
      </c>
      <c r="B3782">
        <v>29.736809999999998</v>
      </c>
      <c r="C3782" t="s">
        <v>28578</v>
      </c>
      <c r="D3782">
        <v>4195</v>
      </c>
      <c r="E3782">
        <v>134</v>
      </c>
      <c r="F3782" t="s">
        <v>4615</v>
      </c>
      <c r="G3782" t="s">
        <v>12</v>
      </c>
      <c r="H3782" t="s">
        <v>13</v>
      </c>
      <c r="I3782">
        <v>2012</v>
      </c>
      <c r="J3782" t="s">
        <v>192</v>
      </c>
      <c r="K3782" t="s">
        <v>15</v>
      </c>
      <c r="L3782">
        <v>4</v>
      </c>
    </row>
    <row r="3783" spans="1:12" x14ac:dyDescent="0.25">
      <c r="A3783">
        <v>-76.593000000000004</v>
      </c>
      <c r="B3783">
        <v>39.2517</v>
      </c>
      <c r="C3783" t="s">
        <v>28579</v>
      </c>
      <c r="D3783">
        <v>3350</v>
      </c>
      <c r="E3783">
        <v>97</v>
      </c>
      <c r="F3783" t="s">
        <v>4625</v>
      </c>
      <c r="G3783" t="s">
        <v>12</v>
      </c>
      <c r="H3783" t="s">
        <v>13</v>
      </c>
      <c r="I3783">
        <v>2010</v>
      </c>
      <c r="J3783" t="s">
        <v>14</v>
      </c>
      <c r="K3783" t="s">
        <v>15</v>
      </c>
      <c r="L3783">
        <v>4</v>
      </c>
    </row>
    <row r="3784" spans="1:12" x14ac:dyDescent="0.25">
      <c r="A3784">
        <v>-121.30499</v>
      </c>
      <c r="B3784">
        <v>37.91301</v>
      </c>
      <c r="C3784" t="s">
        <v>28580</v>
      </c>
      <c r="D3784">
        <v>2375</v>
      </c>
      <c r="E3784">
        <v>110</v>
      </c>
      <c r="F3784" t="s">
        <v>4615</v>
      </c>
      <c r="G3784" t="s">
        <v>12</v>
      </c>
      <c r="H3784" t="s">
        <v>13</v>
      </c>
      <c r="I3784">
        <v>2010</v>
      </c>
      <c r="J3784" t="s">
        <v>14</v>
      </c>
      <c r="K3784" t="s">
        <v>15</v>
      </c>
      <c r="L3784">
        <v>4</v>
      </c>
    </row>
    <row r="3785" spans="1:12" x14ac:dyDescent="0.25">
      <c r="A3785">
        <v>-121.72199999999999</v>
      </c>
      <c r="B3785">
        <v>37.948509999999999</v>
      </c>
      <c r="C3785" t="s">
        <v>28581</v>
      </c>
      <c r="D3785">
        <v>5075</v>
      </c>
      <c r="E3785">
        <v>73</v>
      </c>
      <c r="F3785" t="s">
        <v>4626</v>
      </c>
      <c r="G3785" t="s">
        <v>12</v>
      </c>
      <c r="H3785" t="s">
        <v>13</v>
      </c>
      <c r="I3785">
        <v>2010</v>
      </c>
      <c r="J3785" t="s">
        <v>24</v>
      </c>
      <c r="K3785" t="s">
        <v>15</v>
      </c>
      <c r="L3785">
        <v>4</v>
      </c>
    </row>
    <row r="3786" spans="1:12" x14ac:dyDescent="0.25">
      <c r="A3786">
        <v>-95.587990000000005</v>
      </c>
      <c r="B3786">
        <v>29.730609999999999</v>
      </c>
      <c r="C3786" t="s">
        <v>28582</v>
      </c>
      <c r="D3786">
        <v>4200</v>
      </c>
      <c r="E3786">
        <v>151</v>
      </c>
      <c r="F3786" t="s">
        <v>4627</v>
      </c>
      <c r="G3786" t="s">
        <v>12</v>
      </c>
      <c r="H3786" t="s">
        <v>13</v>
      </c>
      <c r="I3786">
        <v>2012</v>
      </c>
      <c r="J3786" t="s">
        <v>192</v>
      </c>
      <c r="K3786" t="s">
        <v>15</v>
      </c>
      <c r="L3786">
        <v>4</v>
      </c>
    </row>
    <row r="3787" spans="1:12" x14ac:dyDescent="0.25">
      <c r="A3787">
        <v>-121.46</v>
      </c>
      <c r="B3787">
        <v>38.563899999999997</v>
      </c>
      <c r="C3787" t="s">
        <v>28583</v>
      </c>
      <c r="D3787">
        <v>5300</v>
      </c>
      <c r="E3787">
        <v>50</v>
      </c>
      <c r="F3787" t="s">
        <v>4628</v>
      </c>
      <c r="G3787" t="s">
        <v>220</v>
      </c>
      <c r="H3787" t="s">
        <v>221</v>
      </c>
      <c r="I3787">
        <v>2009</v>
      </c>
      <c r="J3787" t="s">
        <v>222</v>
      </c>
      <c r="K3787" t="s">
        <v>20</v>
      </c>
      <c r="L3787">
        <v>6</v>
      </c>
    </row>
    <row r="3788" spans="1:12" x14ac:dyDescent="0.25">
      <c r="A3788">
        <v>-83.984390000000005</v>
      </c>
      <c r="B3788">
        <v>33.88711</v>
      </c>
      <c r="C3788" t="s">
        <v>28584</v>
      </c>
      <c r="D3788">
        <v>5200</v>
      </c>
      <c r="E3788">
        <v>112</v>
      </c>
      <c r="F3788" t="s">
        <v>4629</v>
      </c>
      <c r="G3788" t="s">
        <v>12</v>
      </c>
      <c r="H3788" t="s">
        <v>13</v>
      </c>
      <c r="I3788">
        <v>2010</v>
      </c>
      <c r="J3788" t="s">
        <v>24</v>
      </c>
      <c r="K3788" t="s">
        <v>15</v>
      </c>
      <c r="L3788">
        <v>4</v>
      </c>
    </row>
    <row r="3789" spans="1:12" x14ac:dyDescent="0.25">
      <c r="A3789">
        <v>-95.590490000000003</v>
      </c>
      <c r="B3789">
        <v>29.728000000000002</v>
      </c>
      <c r="C3789" t="s">
        <v>28585</v>
      </c>
      <c r="D3789">
        <v>4200</v>
      </c>
      <c r="E3789">
        <v>151</v>
      </c>
      <c r="F3789" t="s">
        <v>4630</v>
      </c>
      <c r="G3789" t="s">
        <v>12</v>
      </c>
      <c r="H3789" t="s">
        <v>13</v>
      </c>
      <c r="I3789">
        <v>2012</v>
      </c>
      <c r="J3789" t="s">
        <v>192</v>
      </c>
      <c r="K3789" t="s">
        <v>15</v>
      </c>
      <c r="L3789">
        <v>4</v>
      </c>
    </row>
    <row r="3790" spans="1:12" x14ac:dyDescent="0.25">
      <c r="A3790">
        <v>-121.82599</v>
      </c>
      <c r="B3790">
        <v>37.360100000000003</v>
      </c>
      <c r="C3790" t="s">
        <v>28586</v>
      </c>
      <c r="D3790">
        <v>700</v>
      </c>
      <c r="E3790">
        <v>84</v>
      </c>
      <c r="F3790" t="s">
        <v>4631</v>
      </c>
      <c r="G3790" t="s">
        <v>220</v>
      </c>
      <c r="H3790" t="s">
        <v>221</v>
      </c>
      <c r="I3790">
        <v>2009</v>
      </c>
      <c r="J3790" t="s">
        <v>222</v>
      </c>
      <c r="K3790" t="s">
        <v>20</v>
      </c>
      <c r="L3790">
        <v>6</v>
      </c>
    </row>
    <row r="3791" spans="1:12" x14ac:dyDescent="0.25">
      <c r="A3791">
        <v>-97.437790000000007</v>
      </c>
      <c r="B3791">
        <v>27.201709999999999</v>
      </c>
      <c r="C3791" t="s">
        <v>28587</v>
      </c>
      <c r="D3791">
        <v>4450</v>
      </c>
      <c r="E3791">
        <v>100</v>
      </c>
      <c r="F3791" t="s">
        <v>4632</v>
      </c>
      <c r="G3791" t="s">
        <v>12</v>
      </c>
      <c r="H3791" t="s">
        <v>17</v>
      </c>
      <c r="I3791">
        <v>2001</v>
      </c>
      <c r="J3791" t="s">
        <v>18</v>
      </c>
      <c r="K3791" t="s">
        <v>20</v>
      </c>
      <c r="L3791">
        <v>4</v>
      </c>
    </row>
    <row r="3792" spans="1:12" x14ac:dyDescent="0.25">
      <c r="A3792">
        <v>-112.092</v>
      </c>
      <c r="B3792">
        <v>33.417999999999999</v>
      </c>
      <c r="C3792" t="s">
        <v>28588</v>
      </c>
      <c r="D3792">
        <v>8375</v>
      </c>
      <c r="E3792">
        <v>84</v>
      </c>
      <c r="F3792" t="s">
        <v>4633</v>
      </c>
      <c r="G3792" t="s">
        <v>12</v>
      </c>
      <c r="H3792" t="s">
        <v>17</v>
      </c>
      <c r="I3792">
        <v>2009</v>
      </c>
      <c r="J3792" t="s">
        <v>57</v>
      </c>
      <c r="K3792" t="s">
        <v>15</v>
      </c>
      <c r="L3792">
        <v>4</v>
      </c>
    </row>
    <row r="3793" spans="1:12" x14ac:dyDescent="0.25">
      <c r="A3793">
        <v>-83.985590000000002</v>
      </c>
      <c r="B3793">
        <v>33.883110000000002</v>
      </c>
      <c r="C3793" t="s">
        <v>28589</v>
      </c>
      <c r="D3793">
        <v>5199</v>
      </c>
      <c r="E3793">
        <v>121</v>
      </c>
      <c r="F3793" t="s">
        <v>4631</v>
      </c>
      <c r="G3793" t="s">
        <v>12</v>
      </c>
      <c r="H3793" t="s">
        <v>13</v>
      </c>
      <c r="I3793">
        <v>2010</v>
      </c>
      <c r="J3793" t="s">
        <v>24</v>
      </c>
      <c r="K3793" t="s">
        <v>15</v>
      </c>
      <c r="L3793">
        <v>4</v>
      </c>
    </row>
    <row r="3794" spans="1:12" x14ac:dyDescent="0.25">
      <c r="A3794">
        <v>-95.594489999999993</v>
      </c>
      <c r="B3794">
        <v>29.724299999999999</v>
      </c>
      <c r="C3794" t="s">
        <v>28590</v>
      </c>
      <c r="D3794">
        <v>4200</v>
      </c>
      <c r="E3794">
        <v>166</v>
      </c>
      <c r="F3794" t="s">
        <v>4634</v>
      </c>
      <c r="G3794" t="s">
        <v>12</v>
      </c>
      <c r="H3794" t="s">
        <v>13</v>
      </c>
      <c r="I3794">
        <v>2012</v>
      </c>
      <c r="J3794" t="s">
        <v>192</v>
      </c>
      <c r="K3794" t="s">
        <v>15</v>
      </c>
      <c r="L3794">
        <v>4</v>
      </c>
    </row>
    <row r="3795" spans="1:12" x14ac:dyDescent="0.25">
      <c r="A3795">
        <v>-118.31100000000001</v>
      </c>
      <c r="B3795">
        <v>34.022799999999997</v>
      </c>
      <c r="C3795" t="s">
        <v>28591</v>
      </c>
      <c r="D3795">
        <v>12600</v>
      </c>
      <c r="E3795">
        <v>164</v>
      </c>
      <c r="F3795" t="s">
        <v>4635</v>
      </c>
      <c r="G3795" t="s">
        <v>181</v>
      </c>
      <c r="H3795" t="s">
        <v>182</v>
      </c>
      <c r="I3795">
        <v>2003</v>
      </c>
      <c r="J3795" t="s">
        <v>18</v>
      </c>
      <c r="K3795" t="s">
        <v>20</v>
      </c>
      <c r="L3795">
        <v>4</v>
      </c>
    </row>
    <row r="3796" spans="1:12" x14ac:dyDescent="0.25">
      <c r="A3796">
        <v>-77.428700000000006</v>
      </c>
      <c r="B3796">
        <v>38.898510000000002</v>
      </c>
      <c r="C3796" t="s">
        <v>28592</v>
      </c>
      <c r="D3796">
        <v>6250</v>
      </c>
      <c r="E3796">
        <v>75</v>
      </c>
      <c r="F3796" t="s">
        <v>4636</v>
      </c>
      <c r="G3796" t="s">
        <v>12</v>
      </c>
      <c r="H3796" t="s">
        <v>17</v>
      </c>
      <c r="I3796">
        <v>2009</v>
      </c>
      <c r="J3796" t="s">
        <v>57</v>
      </c>
      <c r="K3796" t="s">
        <v>15</v>
      </c>
      <c r="L3796">
        <v>4</v>
      </c>
    </row>
    <row r="3797" spans="1:12" x14ac:dyDescent="0.25">
      <c r="A3797">
        <v>-83.986599999999996</v>
      </c>
      <c r="B3797">
        <v>33.881309999999999</v>
      </c>
      <c r="C3797" t="s">
        <v>28593</v>
      </c>
      <c r="D3797">
        <v>5200</v>
      </c>
      <c r="E3797">
        <v>121</v>
      </c>
      <c r="F3797" t="s">
        <v>4637</v>
      </c>
      <c r="G3797" t="s">
        <v>12</v>
      </c>
      <c r="H3797" t="s">
        <v>13</v>
      </c>
      <c r="I3797">
        <v>2010</v>
      </c>
      <c r="J3797" t="s">
        <v>24</v>
      </c>
      <c r="K3797" t="s">
        <v>15</v>
      </c>
      <c r="L3797">
        <v>4</v>
      </c>
    </row>
    <row r="3798" spans="1:12" x14ac:dyDescent="0.25">
      <c r="A3798">
        <v>-82.294399999999996</v>
      </c>
      <c r="B3798">
        <v>27.799399999999999</v>
      </c>
      <c r="C3798" t="s">
        <v>28594</v>
      </c>
      <c r="D3798">
        <v>5400</v>
      </c>
      <c r="E3798">
        <v>79</v>
      </c>
      <c r="F3798" t="s">
        <v>4638</v>
      </c>
      <c r="G3798" t="s">
        <v>12</v>
      </c>
      <c r="H3798" t="s">
        <v>13</v>
      </c>
      <c r="I3798">
        <v>2010</v>
      </c>
      <c r="J3798" t="s">
        <v>29</v>
      </c>
      <c r="K3798" t="s">
        <v>15</v>
      </c>
      <c r="L3798">
        <v>4</v>
      </c>
    </row>
    <row r="3799" spans="1:12" x14ac:dyDescent="0.25">
      <c r="A3799">
        <v>-95.596800000000002</v>
      </c>
      <c r="B3799">
        <v>29.7226</v>
      </c>
      <c r="C3799" t="s">
        <v>28595</v>
      </c>
      <c r="D3799">
        <v>4200</v>
      </c>
      <c r="E3799">
        <v>166</v>
      </c>
      <c r="F3799" t="s">
        <v>4639</v>
      </c>
      <c r="G3799" t="s">
        <v>12</v>
      </c>
      <c r="H3799" t="s">
        <v>13</v>
      </c>
      <c r="I3799">
        <v>2012</v>
      </c>
      <c r="J3799" t="s">
        <v>192</v>
      </c>
      <c r="K3799" t="s">
        <v>15</v>
      </c>
      <c r="L3799">
        <v>4</v>
      </c>
    </row>
    <row r="3800" spans="1:12" x14ac:dyDescent="0.25">
      <c r="A3800">
        <v>-119.58199</v>
      </c>
      <c r="B3800">
        <v>38.749499999999998</v>
      </c>
      <c r="C3800" t="s">
        <v>28596</v>
      </c>
      <c r="D3800">
        <v>14899</v>
      </c>
      <c r="E3800">
        <v>207</v>
      </c>
      <c r="F3800" t="s">
        <v>4640</v>
      </c>
      <c r="G3800" t="s">
        <v>181</v>
      </c>
      <c r="H3800" t="s">
        <v>182</v>
      </c>
      <c r="I3800">
        <v>2004</v>
      </c>
      <c r="J3800" t="s">
        <v>18</v>
      </c>
      <c r="K3800" t="s">
        <v>20</v>
      </c>
      <c r="L3800">
        <v>4</v>
      </c>
    </row>
    <row r="3801" spans="1:12" x14ac:dyDescent="0.25">
      <c r="A3801">
        <v>-95.601600000000005</v>
      </c>
      <c r="B3801">
        <v>29.71921</v>
      </c>
      <c r="C3801" t="s">
        <v>28597</v>
      </c>
      <c r="D3801">
        <v>4199</v>
      </c>
      <c r="E3801">
        <v>170</v>
      </c>
      <c r="F3801" t="s">
        <v>4641</v>
      </c>
      <c r="G3801" t="s">
        <v>12</v>
      </c>
      <c r="H3801" t="s">
        <v>13</v>
      </c>
      <c r="I3801">
        <v>2012</v>
      </c>
      <c r="J3801" t="s">
        <v>192</v>
      </c>
      <c r="K3801" t="s">
        <v>15</v>
      </c>
      <c r="L3801">
        <v>4</v>
      </c>
    </row>
    <row r="3802" spans="1:12" x14ac:dyDescent="0.25">
      <c r="A3802">
        <v>-71.700800000000001</v>
      </c>
      <c r="B3802">
        <v>42.755499999999998</v>
      </c>
      <c r="C3802" t="s">
        <v>28598</v>
      </c>
      <c r="D3802">
        <v>3574</v>
      </c>
      <c r="E3802">
        <v>96</v>
      </c>
      <c r="F3802" t="s">
        <v>4642</v>
      </c>
      <c r="G3802" t="s">
        <v>12</v>
      </c>
      <c r="H3802" t="s">
        <v>13</v>
      </c>
      <c r="I3802">
        <v>2009</v>
      </c>
      <c r="J3802" t="s">
        <v>27</v>
      </c>
      <c r="K3802" t="s">
        <v>15</v>
      </c>
      <c r="L3802">
        <v>4</v>
      </c>
    </row>
    <row r="3803" spans="1:12" x14ac:dyDescent="0.25">
      <c r="A3803">
        <v>-104.69598999999999</v>
      </c>
      <c r="B3803">
        <v>40.377899999999997</v>
      </c>
      <c r="C3803" t="s">
        <v>28599</v>
      </c>
      <c r="D3803">
        <v>9450</v>
      </c>
      <c r="E3803">
        <v>155</v>
      </c>
      <c r="F3803" t="s">
        <v>4641</v>
      </c>
      <c r="G3803" t="s">
        <v>12</v>
      </c>
      <c r="H3803" t="s">
        <v>17</v>
      </c>
      <c r="I3803">
        <v>2010</v>
      </c>
      <c r="J3803" t="s">
        <v>37</v>
      </c>
      <c r="K3803" t="s">
        <v>15</v>
      </c>
      <c r="L3803">
        <v>4</v>
      </c>
    </row>
    <row r="3804" spans="1:12" x14ac:dyDescent="0.25">
      <c r="A3804">
        <v>-83.244500000000002</v>
      </c>
      <c r="B3804">
        <v>42.433509999999998</v>
      </c>
      <c r="C3804" t="s">
        <v>28600</v>
      </c>
      <c r="D3804">
        <v>2625</v>
      </c>
      <c r="E3804">
        <v>111</v>
      </c>
      <c r="F3804" t="s">
        <v>4643</v>
      </c>
      <c r="G3804" t="s">
        <v>12</v>
      </c>
      <c r="H3804" t="s">
        <v>13</v>
      </c>
      <c r="I3804">
        <v>2010</v>
      </c>
      <c r="J3804" t="s">
        <v>100</v>
      </c>
      <c r="K3804" t="s">
        <v>15</v>
      </c>
      <c r="L3804">
        <v>4</v>
      </c>
    </row>
    <row r="3805" spans="1:12" x14ac:dyDescent="0.25">
      <c r="A3805">
        <v>-84.439599999999999</v>
      </c>
      <c r="B3805">
        <v>33.750610000000002</v>
      </c>
      <c r="C3805" t="s">
        <v>28601</v>
      </c>
      <c r="D3805">
        <v>4124</v>
      </c>
      <c r="E3805">
        <v>60</v>
      </c>
      <c r="F3805" t="s">
        <v>4644</v>
      </c>
      <c r="G3805" t="s">
        <v>12</v>
      </c>
      <c r="H3805" t="s">
        <v>13</v>
      </c>
      <c r="I3805">
        <v>2012</v>
      </c>
      <c r="J3805" t="s">
        <v>14</v>
      </c>
      <c r="K3805" t="s">
        <v>15</v>
      </c>
      <c r="L3805">
        <v>4</v>
      </c>
    </row>
    <row r="3806" spans="1:12" x14ac:dyDescent="0.25">
      <c r="A3806">
        <v>-83.991190000000003</v>
      </c>
      <c r="B3806">
        <v>33.876399999999997</v>
      </c>
      <c r="C3806" t="s">
        <v>28602</v>
      </c>
      <c r="D3806">
        <v>5200</v>
      </c>
      <c r="E3806">
        <v>136</v>
      </c>
      <c r="F3806" t="s">
        <v>4645</v>
      </c>
      <c r="G3806" t="s">
        <v>12</v>
      </c>
      <c r="H3806" t="s">
        <v>13</v>
      </c>
      <c r="I3806">
        <v>2010</v>
      </c>
      <c r="J3806" t="s">
        <v>24</v>
      </c>
      <c r="K3806" t="s">
        <v>15</v>
      </c>
      <c r="L3806">
        <v>4</v>
      </c>
    </row>
    <row r="3807" spans="1:12" x14ac:dyDescent="0.25">
      <c r="A3807">
        <v>-77.243690000000001</v>
      </c>
      <c r="B3807">
        <v>38.791800000000002</v>
      </c>
      <c r="C3807" t="s">
        <v>28603</v>
      </c>
      <c r="D3807">
        <v>5350</v>
      </c>
      <c r="E3807">
        <v>87</v>
      </c>
      <c r="F3807" t="s">
        <v>4646</v>
      </c>
      <c r="G3807" t="s">
        <v>12</v>
      </c>
      <c r="H3807">
        <v>182</v>
      </c>
      <c r="I3807">
        <v>2009</v>
      </c>
      <c r="J3807" t="s">
        <v>80</v>
      </c>
      <c r="K3807" t="s">
        <v>15</v>
      </c>
      <c r="L3807">
        <v>4</v>
      </c>
    </row>
    <row r="3808" spans="1:12" x14ac:dyDescent="0.25">
      <c r="A3808">
        <v>-118.38500000000001</v>
      </c>
      <c r="B3808">
        <v>33.986910000000002</v>
      </c>
      <c r="C3808" t="s">
        <v>28604</v>
      </c>
      <c r="D3808">
        <v>4800</v>
      </c>
      <c r="E3808">
        <v>82</v>
      </c>
      <c r="F3808" t="s">
        <v>4647</v>
      </c>
      <c r="G3808" t="s">
        <v>12</v>
      </c>
      <c r="H3808" t="s">
        <v>13</v>
      </c>
      <c r="I3808">
        <v>2010</v>
      </c>
      <c r="J3808" t="s">
        <v>24</v>
      </c>
      <c r="K3808" t="s">
        <v>15</v>
      </c>
      <c r="L3808">
        <v>4</v>
      </c>
    </row>
    <row r="3809" spans="1:12" x14ac:dyDescent="0.25">
      <c r="A3809">
        <v>-121.29899</v>
      </c>
      <c r="B3809">
        <v>37.914009999999998</v>
      </c>
      <c r="C3809" t="s">
        <v>28605</v>
      </c>
      <c r="D3809">
        <v>2350</v>
      </c>
      <c r="E3809">
        <v>111</v>
      </c>
      <c r="F3809" t="s">
        <v>4648</v>
      </c>
      <c r="G3809" t="s">
        <v>12</v>
      </c>
      <c r="H3809" t="s">
        <v>13</v>
      </c>
      <c r="I3809">
        <v>2010</v>
      </c>
      <c r="J3809" t="s">
        <v>14</v>
      </c>
      <c r="K3809" t="s">
        <v>15</v>
      </c>
      <c r="L3809">
        <v>4</v>
      </c>
    </row>
    <row r="3810" spans="1:12" x14ac:dyDescent="0.25">
      <c r="A3810">
        <v>-77.434200000000004</v>
      </c>
      <c r="B3810">
        <v>38.90061</v>
      </c>
      <c r="C3810" t="s">
        <v>28606</v>
      </c>
      <c r="D3810">
        <v>6250</v>
      </c>
      <c r="E3810">
        <v>71</v>
      </c>
      <c r="F3810" t="s">
        <v>4649</v>
      </c>
      <c r="G3810" t="s">
        <v>12</v>
      </c>
      <c r="H3810" t="s">
        <v>17</v>
      </c>
      <c r="I3810">
        <v>2009</v>
      </c>
      <c r="J3810" t="s">
        <v>57</v>
      </c>
      <c r="K3810" t="s">
        <v>15</v>
      </c>
      <c r="L3810">
        <v>4</v>
      </c>
    </row>
    <row r="3811" spans="1:12" x14ac:dyDescent="0.25">
      <c r="A3811">
        <v>-74.1785</v>
      </c>
      <c r="B3811">
        <v>40.723300000000002</v>
      </c>
      <c r="C3811" t="s">
        <v>28607</v>
      </c>
      <c r="D3811">
        <v>2900</v>
      </c>
      <c r="E3811">
        <v>91</v>
      </c>
      <c r="F3811" t="s">
        <v>4650</v>
      </c>
      <c r="G3811" t="s">
        <v>12</v>
      </c>
      <c r="H3811" t="s">
        <v>31</v>
      </c>
      <c r="I3811">
        <v>2005</v>
      </c>
      <c r="J3811" t="s">
        <v>27</v>
      </c>
      <c r="K3811" t="s">
        <v>15</v>
      </c>
      <c r="L3811">
        <v>4</v>
      </c>
    </row>
    <row r="3812" spans="1:12" x14ac:dyDescent="0.25">
      <c r="A3812">
        <v>-77.411590000000004</v>
      </c>
      <c r="B3812">
        <v>38.889400000000002</v>
      </c>
      <c r="C3812" t="s">
        <v>28608</v>
      </c>
      <c r="D3812">
        <v>6250</v>
      </c>
      <c r="E3812">
        <v>125</v>
      </c>
      <c r="F3812" t="s">
        <v>4651</v>
      </c>
      <c r="G3812" t="s">
        <v>12</v>
      </c>
      <c r="H3812" t="s">
        <v>17</v>
      </c>
      <c r="I3812">
        <v>2009</v>
      </c>
      <c r="J3812" t="s">
        <v>57</v>
      </c>
      <c r="K3812" t="s">
        <v>15</v>
      </c>
      <c r="L3812">
        <v>4</v>
      </c>
    </row>
    <row r="3813" spans="1:12" x14ac:dyDescent="0.25">
      <c r="A3813">
        <v>-77.079499999999996</v>
      </c>
      <c r="B3813">
        <v>38.908810000000003</v>
      </c>
      <c r="C3813" t="s">
        <v>28609</v>
      </c>
      <c r="D3813">
        <v>8350</v>
      </c>
      <c r="E3813">
        <v>105</v>
      </c>
      <c r="F3813" t="s">
        <v>4652</v>
      </c>
      <c r="G3813" t="s">
        <v>12</v>
      </c>
      <c r="H3813" t="s">
        <v>17</v>
      </c>
      <c r="I3813">
        <v>2009</v>
      </c>
      <c r="J3813" t="s">
        <v>57</v>
      </c>
      <c r="K3813" t="s">
        <v>15</v>
      </c>
      <c r="L3813">
        <v>4</v>
      </c>
    </row>
    <row r="3814" spans="1:12" x14ac:dyDescent="0.25">
      <c r="A3814">
        <v>-118.197</v>
      </c>
      <c r="B3814">
        <v>34.079799999999999</v>
      </c>
      <c r="C3814" t="s">
        <v>28610</v>
      </c>
      <c r="D3814">
        <v>10600</v>
      </c>
      <c r="E3814">
        <v>118</v>
      </c>
      <c r="F3814" t="s">
        <v>4653</v>
      </c>
      <c r="G3814" t="s">
        <v>181</v>
      </c>
      <c r="H3814" t="s">
        <v>182</v>
      </c>
      <c r="I3814">
        <v>2004</v>
      </c>
      <c r="J3814" t="s">
        <v>18</v>
      </c>
      <c r="K3814" t="s">
        <v>20</v>
      </c>
      <c r="L3814">
        <v>4</v>
      </c>
    </row>
    <row r="3815" spans="1:12" x14ac:dyDescent="0.25">
      <c r="A3815">
        <v>-117.10399</v>
      </c>
      <c r="B3815">
        <v>32.584899999999998</v>
      </c>
      <c r="C3815" t="s">
        <v>28611</v>
      </c>
      <c r="D3815">
        <v>500</v>
      </c>
      <c r="E3815">
        <v>110</v>
      </c>
      <c r="F3815" t="s">
        <v>4654</v>
      </c>
      <c r="G3815" t="s">
        <v>63</v>
      </c>
      <c r="H3815" t="s">
        <v>64</v>
      </c>
      <c r="I3815">
        <v>1997</v>
      </c>
      <c r="J3815" t="s">
        <v>65</v>
      </c>
      <c r="K3815" t="s">
        <v>20</v>
      </c>
      <c r="L3815">
        <v>6</v>
      </c>
    </row>
    <row r="3816" spans="1:12" x14ac:dyDescent="0.25">
      <c r="A3816">
        <v>-104.72199000000001</v>
      </c>
      <c r="B3816">
        <v>40.374899999999997</v>
      </c>
      <c r="C3816" t="s">
        <v>28612</v>
      </c>
      <c r="D3816">
        <v>9450</v>
      </c>
      <c r="E3816">
        <v>122</v>
      </c>
      <c r="F3816" t="s">
        <v>4655</v>
      </c>
      <c r="G3816" t="s">
        <v>12</v>
      </c>
      <c r="H3816" t="s">
        <v>17</v>
      </c>
      <c r="I3816">
        <v>2010</v>
      </c>
      <c r="J3816" t="s">
        <v>37</v>
      </c>
      <c r="K3816" t="s">
        <v>15</v>
      </c>
      <c r="L3816">
        <v>4</v>
      </c>
    </row>
    <row r="3817" spans="1:12" x14ac:dyDescent="0.25">
      <c r="A3817">
        <v>-77.268500000000003</v>
      </c>
      <c r="B3817">
        <v>38.763199999999998</v>
      </c>
      <c r="C3817" t="s">
        <v>28613</v>
      </c>
      <c r="D3817">
        <v>8350</v>
      </c>
      <c r="E3817">
        <v>107</v>
      </c>
      <c r="F3817" t="s">
        <v>4656</v>
      </c>
      <c r="G3817" t="s">
        <v>12</v>
      </c>
      <c r="H3817" t="s">
        <v>71</v>
      </c>
      <c r="I3817">
        <v>2004</v>
      </c>
      <c r="J3817" t="s">
        <v>32</v>
      </c>
      <c r="K3817" t="s">
        <v>15</v>
      </c>
      <c r="L3817">
        <v>4</v>
      </c>
    </row>
    <row r="3818" spans="1:12" x14ac:dyDescent="0.25">
      <c r="A3818">
        <v>-84.017089999999996</v>
      </c>
      <c r="B3818">
        <v>33.872610000000002</v>
      </c>
      <c r="C3818" t="s">
        <v>28614</v>
      </c>
      <c r="D3818">
        <v>5200</v>
      </c>
      <c r="E3818">
        <v>149</v>
      </c>
      <c r="F3818" t="s">
        <v>4657</v>
      </c>
      <c r="G3818" t="s">
        <v>12</v>
      </c>
      <c r="H3818" t="s">
        <v>13</v>
      </c>
      <c r="I3818">
        <v>2010</v>
      </c>
      <c r="J3818" t="s">
        <v>24</v>
      </c>
      <c r="K3818" t="s">
        <v>15</v>
      </c>
      <c r="L3818">
        <v>4</v>
      </c>
    </row>
    <row r="3819" spans="1:12" x14ac:dyDescent="0.25">
      <c r="A3819">
        <v>-121.437</v>
      </c>
      <c r="B3819">
        <v>38.599400000000003</v>
      </c>
      <c r="C3819" t="s">
        <v>28615</v>
      </c>
      <c r="D3819">
        <v>4000</v>
      </c>
      <c r="E3819">
        <v>80</v>
      </c>
      <c r="F3819" t="s">
        <v>4658</v>
      </c>
      <c r="G3819" t="s">
        <v>224</v>
      </c>
      <c r="H3819" t="s">
        <v>221</v>
      </c>
      <c r="J3819" t="s">
        <v>18</v>
      </c>
      <c r="K3819" t="s">
        <v>20</v>
      </c>
      <c r="L3819">
        <v>6</v>
      </c>
    </row>
    <row r="3820" spans="1:12" x14ac:dyDescent="0.25">
      <c r="A3820">
        <v>-89.074600000000004</v>
      </c>
      <c r="B3820">
        <v>41.949100000000001</v>
      </c>
      <c r="C3820" t="s">
        <v>28616</v>
      </c>
      <c r="D3820">
        <v>9600</v>
      </c>
      <c r="E3820">
        <v>138</v>
      </c>
      <c r="F3820" t="s">
        <v>4659</v>
      </c>
      <c r="G3820" t="s">
        <v>12</v>
      </c>
      <c r="H3820" t="s">
        <v>13</v>
      </c>
      <c r="I3820">
        <v>2009</v>
      </c>
      <c r="J3820" t="s">
        <v>80</v>
      </c>
      <c r="K3820" t="s">
        <v>15</v>
      </c>
      <c r="L3820">
        <v>4</v>
      </c>
    </row>
    <row r="3821" spans="1:12" x14ac:dyDescent="0.25">
      <c r="A3821">
        <v>-95.631190000000004</v>
      </c>
      <c r="B3821">
        <v>29.716999999999999</v>
      </c>
      <c r="C3821" t="s">
        <v>28617</v>
      </c>
      <c r="D3821">
        <v>4199</v>
      </c>
      <c r="E3821">
        <v>157</v>
      </c>
      <c r="F3821" t="s">
        <v>4660</v>
      </c>
      <c r="G3821" t="s">
        <v>12</v>
      </c>
      <c r="H3821" t="s">
        <v>13</v>
      </c>
      <c r="I3821">
        <v>2012</v>
      </c>
      <c r="J3821" t="s">
        <v>192</v>
      </c>
      <c r="K3821" t="s">
        <v>15</v>
      </c>
      <c r="L3821">
        <v>4</v>
      </c>
    </row>
    <row r="3822" spans="1:12" x14ac:dyDescent="0.25">
      <c r="A3822">
        <v>-104.72599</v>
      </c>
      <c r="B3822">
        <v>40.376800000000003</v>
      </c>
      <c r="C3822" t="s">
        <v>28618</v>
      </c>
      <c r="D3822">
        <v>9450</v>
      </c>
      <c r="E3822">
        <v>138</v>
      </c>
      <c r="F3822" t="s">
        <v>4660</v>
      </c>
      <c r="G3822" t="s">
        <v>12</v>
      </c>
      <c r="H3822" t="s">
        <v>17</v>
      </c>
      <c r="I3822">
        <v>2010</v>
      </c>
      <c r="J3822" t="s">
        <v>37</v>
      </c>
      <c r="K3822" t="s">
        <v>15</v>
      </c>
      <c r="L3822">
        <v>4</v>
      </c>
    </row>
    <row r="3823" spans="1:12" x14ac:dyDescent="0.25">
      <c r="A3823">
        <v>-104.72899</v>
      </c>
      <c r="B3823">
        <v>40.3782</v>
      </c>
      <c r="C3823" t="s">
        <v>28619</v>
      </c>
      <c r="D3823">
        <v>9450</v>
      </c>
      <c r="E3823">
        <v>137</v>
      </c>
      <c r="F3823" t="s">
        <v>4661</v>
      </c>
      <c r="G3823" t="s">
        <v>12</v>
      </c>
      <c r="H3823" t="s">
        <v>17</v>
      </c>
      <c r="I3823">
        <v>2010</v>
      </c>
      <c r="J3823" t="s">
        <v>37</v>
      </c>
      <c r="K3823" t="s">
        <v>15</v>
      </c>
      <c r="L3823">
        <v>4</v>
      </c>
    </row>
    <row r="3824" spans="1:12" x14ac:dyDescent="0.25">
      <c r="A3824">
        <v>-73.876199999999997</v>
      </c>
      <c r="B3824">
        <v>41.116799999999998</v>
      </c>
      <c r="C3824" t="s">
        <v>28620</v>
      </c>
      <c r="D3824">
        <v>7675</v>
      </c>
      <c r="E3824">
        <v>117</v>
      </c>
      <c r="F3824" t="s">
        <v>4662</v>
      </c>
      <c r="G3824" t="s">
        <v>12</v>
      </c>
      <c r="H3824" t="s">
        <v>13</v>
      </c>
      <c r="I3824">
        <v>2010</v>
      </c>
      <c r="J3824" t="s">
        <v>37</v>
      </c>
      <c r="K3824" t="s">
        <v>15</v>
      </c>
      <c r="L3824">
        <v>4</v>
      </c>
    </row>
    <row r="3825" spans="1:12" x14ac:dyDescent="0.25">
      <c r="A3825">
        <v>-118.491</v>
      </c>
      <c r="B3825">
        <v>34.317500000000003</v>
      </c>
      <c r="C3825" t="s">
        <v>28621</v>
      </c>
      <c r="D3825">
        <v>9825</v>
      </c>
      <c r="E3825">
        <v>115</v>
      </c>
      <c r="F3825" t="s">
        <v>4663</v>
      </c>
      <c r="G3825" t="s">
        <v>12</v>
      </c>
      <c r="H3825" t="s">
        <v>71</v>
      </c>
      <c r="I3825">
        <v>2004</v>
      </c>
      <c r="J3825" t="s">
        <v>27</v>
      </c>
      <c r="K3825" t="s">
        <v>15</v>
      </c>
      <c r="L3825">
        <v>4</v>
      </c>
    </row>
    <row r="3826" spans="1:12" x14ac:dyDescent="0.25">
      <c r="A3826">
        <v>-77.088089999999994</v>
      </c>
      <c r="B3826">
        <v>38.848610000000001</v>
      </c>
      <c r="C3826" t="s">
        <v>28622</v>
      </c>
      <c r="D3826">
        <v>4399</v>
      </c>
      <c r="E3826">
        <v>77</v>
      </c>
      <c r="F3826" t="s">
        <v>4664</v>
      </c>
      <c r="G3826" t="s">
        <v>12</v>
      </c>
      <c r="H3826" t="s">
        <v>13</v>
      </c>
      <c r="I3826">
        <v>2009</v>
      </c>
      <c r="J3826" t="s">
        <v>27</v>
      </c>
      <c r="K3826" t="s">
        <v>15</v>
      </c>
      <c r="L3826">
        <v>4</v>
      </c>
    </row>
    <row r="3827" spans="1:12" x14ac:dyDescent="0.25">
      <c r="A3827">
        <v>-121.289</v>
      </c>
      <c r="B3827">
        <v>38.2256</v>
      </c>
      <c r="C3827" t="s">
        <v>28623</v>
      </c>
      <c r="D3827">
        <v>5174</v>
      </c>
      <c r="E3827">
        <v>130</v>
      </c>
      <c r="F3827" t="s">
        <v>4665</v>
      </c>
      <c r="G3827" t="s">
        <v>12</v>
      </c>
      <c r="H3827" t="s">
        <v>17</v>
      </c>
      <c r="J3827" t="s">
        <v>54</v>
      </c>
      <c r="K3827" t="s">
        <v>15</v>
      </c>
      <c r="L3827">
        <v>4</v>
      </c>
    </row>
    <row r="3828" spans="1:12" x14ac:dyDescent="0.25">
      <c r="A3828">
        <v>-84.025490000000005</v>
      </c>
      <c r="B3828">
        <v>33.876800000000003</v>
      </c>
      <c r="C3828" t="s">
        <v>28624</v>
      </c>
      <c r="D3828">
        <v>5200</v>
      </c>
      <c r="E3828">
        <v>145</v>
      </c>
      <c r="F3828" t="s">
        <v>4666</v>
      </c>
      <c r="G3828" t="s">
        <v>12</v>
      </c>
      <c r="H3828" t="s">
        <v>13</v>
      </c>
      <c r="I3828">
        <v>2010</v>
      </c>
      <c r="J3828" t="s">
        <v>24</v>
      </c>
      <c r="K3828" t="s">
        <v>15</v>
      </c>
      <c r="L3828">
        <v>4</v>
      </c>
    </row>
    <row r="3829" spans="1:12" x14ac:dyDescent="0.25">
      <c r="A3829">
        <v>-84.03</v>
      </c>
      <c r="B3829">
        <v>33.881500000000003</v>
      </c>
      <c r="C3829" t="s">
        <v>28625</v>
      </c>
      <c r="D3829">
        <v>5200</v>
      </c>
      <c r="E3829">
        <v>143</v>
      </c>
      <c r="F3829" t="s">
        <v>4667</v>
      </c>
      <c r="G3829" t="s">
        <v>12</v>
      </c>
      <c r="H3829" t="s">
        <v>13</v>
      </c>
      <c r="I3829">
        <v>2010</v>
      </c>
      <c r="J3829" t="s">
        <v>24</v>
      </c>
      <c r="K3829" t="s">
        <v>15</v>
      </c>
      <c r="L3829">
        <v>4</v>
      </c>
    </row>
    <row r="3830" spans="1:12" x14ac:dyDescent="0.25">
      <c r="A3830">
        <v>-95.598699999999994</v>
      </c>
      <c r="B3830">
        <v>29.7502</v>
      </c>
      <c r="C3830" t="s">
        <v>28626</v>
      </c>
      <c r="D3830">
        <v>5300</v>
      </c>
      <c r="E3830">
        <v>91</v>
      </c>
      <c r="F3830" t="s">
        <v>4668</v>
      </c>
      <c r="G3830" t="s">
        <v>12</v>
      </c>
      <c r="H3830" t="s">
        <v>13</v>
      </c>
      <c r="I3830">
        <v>2010</v>
      </c>
      <c r="J3830" t="s">
        <v>152</v>
      </c>
      <c r="K3830" t="s">
        <v>15</v>
      </c>
      <c r="L3830">
        <v>4</v>
      </c>
    </row>
    <row r="3831" spans="1:12" x14ac:dyDescent="0.25">
      <c r="A3831">
        <v>-77.231790000000004</v>
      </c>
      <c r="B3831">
        <v>38.781199999999998</v>
      </c>
      <c r="C3831" t="s">
        <v>28627</v>
      </c>
      <c r="D3831">
        <v>7650</v>
      </c>
      <c r="E3831">
        <v>108</v>
      </c>
      <c r="F3831" t="s">
        <v>4669</v>
      </c>
      <c r="G3831" t="s">
        <v>12</v>
      </c>
      <c r="H3831" t="s">
        <v>13</v>
      </c>
      <c r="I3831">
        <v>2009</v>
      </c>
      <c r="J3831" t="s">
        <v>27</v>
      </c>
      <c r="K3831" t="s">
        <v>15</v>
      </c>
      <c r="L3831">
        <v>4</v>
      </c>
    </row>
    <row r="3832" spans="1:12" x14ac:dyDescent="0.25">
      <c r="A3832">
        <v>-121.265</v>
      </c>
      <c r="B3832">
        <v>37.910899999999998</v>
      </c>
      <c r="C3832" t="s">
        <v>28628</v>
      </c>
      <c r="D3832">
        <v>1175</v>
      </c>
      <c r="E3832">
        <v>98</v>
      </c>
      <c r="F3832" t="s">
        <v>4670</v>
      </c>
      <c r="G3832" t="s">
        <v>12</v>
      </c>
      <c r="H3832" t="s">
        <v>13</v>
      </c>
      <c r="I3832">
        <v>2010</v>
      </c>
      <c r="J3832" t="s">
        <v>14</v>
      </c>
      <c r="K3832" t="s">
        <v>15</v>
      </c>
      <c r="L3832">
        <v>4</v>
      </c>
    </row>
    <row r="3833" spans="1:12" x14ac:dyDescent="0.25">
      <c r="A3833">
        <v>-95.617000000000004</v>
      </c>
      <c r="B3833">
        <v>29.770309999999998</v>
      </c>
      <c r="C3833" t="s">
        <v>28629</v>
      </c>
      <c r="D3833">
        <v>2525</v>
      </c>
      <c r="E3833">
        <v>77</v>
      </c>
      <c r="F3833" t="s">
        <v>4671</v>
      </c>
      <c r="G3833" t="s">
        <v>12</v>
      </c>
      <c r="H3833" t="s">
        <v>13</v>
      </c>
      <c r="I3833">
        <v>2009</v>
      </c>
      <c r="J3833" t="s">
        <v>27</v>
      </c>
      <c r="K3833" t="s">
        <v>15</v>
      </c>
      <c r="L3833">
        <v>4</v>
      </c>
    </row>
    <row r="3834" spans="1:12" x14ac:dyDescent="0.25">
      <c r="A3834">
        <v>-76.9559</v>
      </c>
      <c r="B3834">
        <v>38.927010000000003</v>
      </c>
      <c r="C3834" t="s">
        <v>28630</v>
      </c>
      <c r="D3834">
        <v>9850</v>
      </c>
      <c r="E3834">
        <v>142</v>
      </c>
      <c r="F3834" t="s">
        <v>4672</v>
      </c>
      <c r="G3834" t="s">
        <v>12</v>
      </c>
      <c r="H3834" t="s">
        <v>71</v>
      </c>
      <c r="I3834">
        <v>2004</v>
      </c>
      <c r="J3834" t="s">
        <v>32</v>
      </c>
      <c r="K3834" t="s">
        <v>15</v>
      </c>
      <c r="L3834">
        <v>4</v>
      </c>
    </row>
    <row r="3835" spans="1:12" x14ac:dyDescent="0.25">
      <c r="A3835">
        <v>-74.67</v>
      </c>
      <c r="B3835">
        <v>40.304499999999997</v>
      </c>
      <c r="C3835" t="s">
        <v>28631</v>
      </c>
      <c r="D3835">
        <v>2600</v>
      </c>
      <c r="E3835">
        <v>90</v>
      </c>
      <c r="F3835" t="s">
        <v>4673</v>
      </c>
      <c r="G3835" t="s">
        <v>12</v>
      </c>
      <c r="H3835" t="s">
        <v>31</v>
      </c>
      <c r="I3835">
        <v>2005</v>
      </c>
      <c r="J3835" t="s">
        <v>32</v>
      </c>
      <c r="K3835" t="s">
        <v>15</v>
      </c>
      <c r="L3835">
        <v>4</v>
      </c>
    </row>
    <row r="3836" spans="1:12" x14ac:dyDescent="0.25">
      <c r="A3836">
        <v>-95.643690000000007</v>
      </c>
      <c r="B3836">
        <v>29.726500000000001</v>
      </c>
      <c r="C3836" t="s">
        <v>28632</v>
      </c>
      <c r="D3836">
        <v>4200</v>
      </c>
      <c r="E3836">
        <v>157</v>
      </c>
      <c r="F3836" t="s">
        <v>4674</v>
      </c>
      <c r="G3836" t="s">
        <v>12</v>
      </c>
      <c r="H3836" t="s">
        <v>13</v>
      </c>
      <c r="I3836">
        <v>2012</v>
      </c>
      <c r="J3836" t="s">
        <v>192</v>
      </c>
      <c r="K3836" t="s">
        <v>15</v>
      </c>
      <c r="L3836">
        <v>4</v>
      </c>
    </row>
    <row r="3837" spans="1:12" x14ac:dyDescent="0.25">
      <c r="A3837">
        <v>-115.262</v>
      </c>
      <c r="B3837">
        <v>36.23901</v>
      </c>
      <c r="C3837" t="s">
        <v>28633</v>
      </c>
      <c r="D3837">
        <v>7425</v>
      </c>
      <c r="E3837">
        <v>76</v>
      </c>
      <c r="F3837" t="s">
        <v>4675</v>
      </c>
      <c r="G3837" t="s">
        <v>12</v>
      </c>
      <c r="H3837" t="s">
        <v>17</v>
      </c>
      <c r="I3837">
        <v>2010</v>
      </c>
      <c r="J3837" t="s">
        <v>48</v>
      </c>
      <c r="K3837" t="s">
        <v>15</v>
      </c>
      <c r="L3837">
        <v>4</v>
      </c>
    </row>
    <row r="3838" spans="1:12" x14ac:dyDescent="0.25">
      <c r="A3838">
        <v>-111.05499</v>
      </c>
      <c r="B3838">
        <v>32.310600000000001</v>
      </c>
      <c r="C3838" t="s">
        <v>28634</v>
      </c>
      <c r="D3838">
        <v>9450</v>
      </c>
      <c r="E3838">
        <v>71</v>
      </c>
      <c r="F3838" t="s">
        <v>4676</v>
      </c>
      <c r="G3838" t="s">
        <v>12</v>
      </c>
      <c r="H3838" t="s">
        <v>17</v>
      </c>
      <c r="I3838">
        <v>2010</v>
      </c>
      <c r="J3838" t="s">
        <v>35</v>
      </c>
      <c r="K3838" t="s">
        <v>15</v>
      </c>
      <c r="L3838">
        <v>4</v>
      </c>
    </row>
    <row r="3839" spans="1:12" x14ac:dyDescent="0.25">
      <c r="A3839">
        <v>-74.882599999999996</v>
      </c>
      <c r="B3839">
        <v>40.177199999999999</v>
      </c>
      <c r="C3839" t="s">
        <v>28635</v>
      </c>
      <c r="D3839">
        <v>4325</v>
      </c>
      <c r="E3839">
        <v>68</v>
      </c>
      <c r="F3839" t="s">
        <v>4677</v>
      </c>
      <c r="G3839" t="s">
        <v>12</v>
      </c>
      <c r="H3839" t="s">
        <v>13</v>
      </c>
      <c r="J3839" t="s">
        <v>14</v>
      </c>
      <c r="K3839" t="s">
        <v>15</v>
      </c>
      <c r="L3839">
        <v>4</v>
      </c>
    </row>
    <row r="3840" spans="1:12" x14ac:dyDescent="0.25">
      <c r="A3840">
        <v>-104.73799</v>
      </c>
      <c r="B3840">
        <v>40.397500000000001</v>
      </c>
      <c r="C3840" t="s">
        <v>28636</v>
      </c>
      <c r="D3840">
        <v>9450</v>
      </c>
      <c r="E3840">
        <v>143</v>
      </c>
      <c r="F3840" t="s">
        <v>668</v>
      </c>
      <c r="G3840" t="s">
        <v>12</v>
      </c>
      <c r="H3840" t="s">
        <v>17</v>
      </c>
      <c r="I3840">
        <v>2010</v>
      </c>
      <c r="J3840" t="s">
        <v>37</v>
      </c>
      <c r="K3840" t="s">
        <v>15</v>
      </c>
      <c r="L3840">
        <v>4</v>
      </c>
    </row>
    <row r="3841" spans="1:12" x14ac:dyDescent="0.25">
      <c r="A3841">
        <v>-84.034400000000005</v>
      </c>
      <c r="B3841">
        <v>33.897199999999998</v>
      </c>
      <c r="C3841" t="s">
        <v>28637</v>
      </c>
      <c r="D3841">
        <v>5175</v>
      </c>
      <c r="E3841">
        <v>130</v>
      </c>
      <c r="F3841" t="s">
        <v>668</v>
      </c>
      <c r="G3841" t="s">
        <v>12</v>
      </c>
      <c r="H3841" t="s">
        <v>13</v>
      </c>
      <c r="I3841">
        <v>2010</v>
      </c>
      <c r="J3841" t="s">
        <v>24</v>
      </c>
      <c r="K3841" t="s">
        <v>15</v>
      </c>
      <c r="L3841">
        <v>4</v>
      </c>
    </row>
    <row r="3842" spans="1:12" x14ac:dyDescent="0.25">
      <c r="A3842">
        <v>-98.146600000000007</v>
      </c>
      <c r="B3842">
        <v>26.503699999999998</v>
      </c>
      <c r="C3842" t="s">
        <v>28638</v>
      </c>
      <c r="D3842">
        <v>2100</v>
      </c>
      <c r="E3842">
        <v>84</v>
      </c>
      <c r="F3842" t="s">
        <v>4678</v>
      </c>
      <c r="G3842" t="s">
        <v>12</v>
      </c>
      <c r="H3842" t="s">
        <v>17</v>
      </c>
      <c r="I3842">
        <v>2001</v>
      </c>
      <c r="J3842" t="s">
        <v>18</v>
      </c>
      <c r="K3842" t="s">
        <v>20</v>
      </c>
      <c r="L3842">
        <v>4</v>
      </c>
    </row>
    <row r="3843" spans="1:12" x14ac:dyDescent="0.25">
      <c r="A3843">
        <v>-104.736</v>
      </c>
      <c r="B3843">
        <v>40.402299999999997</v>
      </c>
      <c r="C3843" t="s">
        <v>28639</v>
      </c>
      <c r="D3843">
        <v>9449</v>
      </c>
      <c r="E3843">
        <v>139</v>
      </c>
      <c r="F3843" t="s">
        <v>4679</v>
      </c>
      <c r="G3843" t="s">
        <v>12</v>
      </c>
      <c r="H3843" t="s">
        <v>17</v>
      </c>
      <c r="I3843">
        <v>2010</v>
      </c>
      <c r="J3843" t="s">
        <v>37</v>
      </c>
      <c r="K3843" t="s">
        <v>15</v>
      </c>
      <c r="L3843">
        <v>4</v>
      </c>
    </row>
    <row r="3844" spans="1:12" x14ac:dyDescent="0.25">
      <c r="A3844">
        <v>-95.602999999999994</v>
      </c>
      <c r="B3844">
        <v>29.768000000000001</v>
      </c>
      <c r="C3844" t="s">
        <v>28640</v>
      </c>
      <c r="D3844">
        <v>5400</v>
      </c>
      <c r="E3844">
        <v>67</v>
      </c>
      <c r="F3844" t="s">
        <v>4680</v>
      </c>
      <c r="G3844" t="s">
        <v>12</v>
      </c>
      <c r="H3844" t="s">
        <v>13</v>
      </c>
      <c r="I3844">
        <v>2010</v>
      </c>
      <c r="J3844" t="s">
        <v>152</v>
      </c>
      <c r="K3844" t="s">
        <v>15</v>
      </c>
      <c r="L3844">
        <v>4</v>
      </c>
    </row>
    <row r="3845" spans="1:12" x14ac:dyDescent="0.25">
      <c r="A3845">
        <v>-118.41</v>
      </c>
      <c r="B3845">
        <v>34.148299999999999</v>
      </c>
      <c r="C3845" t="s">
        <v>28641</v>
      </c>
      <c r="D3845">
        <v>6025</v>
      </c>
      <c r="E3845">
        <v>118</v>
      </c>
      <c r="F3845" t="s">
        <v>4681</v>
      </c>
      <c r="G3845" t="s">
        <v>12</v>
      </c>
      <c r="H3845" t="s">
        <v>13</v>
      </c>
      <c r="I3845">
        <v>2010</v>
      </c>
      <c r="J3845" t="s">
        <v>24</v>
      </c>
      <c r="K3845" t="s">
        <v>15</v>
      </c>
      <c r="L3845">
        <v>4</v>
      </c>
    </row>
    <row r="3846" spans="1:12" x14ac:dyDescent="0.25">
      <c r="A3846">
        <v>-117.729</v>
      </c>
      <c r="B3846">
        <v>34.4816</v>
      </c>
      <c r="C3846" t="s">
        <v>28642</v>
      </c>
      <c r="D3846">
        <v>13900</v>
      </c>
      <c r="E3846">
        <v>211</v>
      </c>
      <c r="F3846" t="s">
        <v>4682</v>
      </c>
      <c r="G3846" t="s">
        <v>181</v>
      </c>
      <c r="H3846" t="s">
        <v>182</v>
      </c>
      <c r="I3846">
        <v>2003</v>
      </c>
      <c r="J3846" t="s">
        <v>18</v>
      </c>
      <c r="K3846" t="s">
        <v>20</v>
      </c>
      <c r="L3846">
        <v>4</v>
      </c>
    </row>
    <row r="3847" spans="1:12" x14ac:dyDescent="0.25">
      <c r="A3847">
        <v>-84.031390000000002</v>
      </c>
      <c r="B3847">
        <v>33.904299999999999</v>
      </c>
      <c r="C3847" t="s">
        <v>28643</v>
      </c>
      <c r="D3847">
        <v>5200</v>
      </c>
      <c r="E3847">
        <v>124</v>
      </c>
      <c r="F3847" t="s">
        <v>4679</v>
      </c>
      <c r="G3847" t="s">
        <v>12</v>
      </c>
      <c r="H3847" t="s">
        <v>13</v>
      </c>
      <c r="I3847">
        <v>2010</v>
      </c>
      <c r="J3847" t="s">
        <v>24</v>
      </c>
      <c r="K3847" t="s">
        <v>15</v>
      </c>
      <c r="L3847">
        <v>4</v>
      </c>
    </row>
    <row r="3848" spans="1:12" x14ac:dyDescent="0.25">
      <c r="A3848">
        <v>-95.641289999999998</v>
      </c>
      <c r="B3848">
        <v>29.759599999999999</v>
      </c>
      <c r="C3848" t="s">
        <v>28644</v>
      </c>
      <c r="D3848">
        <v>4185</v>
      </c>
      <c r="E3848">
        <v>131</v>
      </c>
      <c r="F3848" t="s">
        <v>4683</v>
      </c>
      <c r="G3848" t="s">
        <v>12</v>
      </c>
      <c r="H3848" t="s">
        <v>13</v>
      </c>
      <c r="I3848">
        <v>2012</v>
      </c>
      <c r="J3848" t="s">
        <v>192</v>
      </c>
      <c r="K3848" t="s">
        <v>15</v>
      </c>
      <c r="L3848">
        <v>4</v>
      </c>
    </row>
    <row r="3849" spans="1:12" x14ac:dyDescent="0.25">
      <c r="A3849">
        <v>-117.26300000000001</v>
      </c>
      <c r="B3849">
        <v>32.608600000000003</v>
      </c>
      <c r="C3849" t="s">
        <v>28645</v>
      </c>
      <c r="D3849">
        <v>4070</v>
      </c>
      <c r="E3849">
        <v>0</v>
      </c>
      <c r="F3849" t="s">
        <v>4684</v>
      </c>
      <c r="G3849" t="s">
        <v>102</v>
      </c>
      <c r="H3849" t="s">
        <v>103</v>
      </c>
      <c r="I3849">
        <v>2010</v>
      </c>
      <c r="J3849" t="s">
        <v>18</v>
      </c>
      <c r="K3849" t="s">
        <v>20</v>
      </c>
      <c r="L3849">
        <v>5</v>
      </c>
    </row>
    <row r="3850" spans="1:12" x14ac:dyDescent="0.25">
      <c r="A3850">
        <v>-97.591200000000001</v>
      </c>
      <c r="B3850">
        <v>29.647500000000001</v>
      </c>
      <c r="C3850" t="s">
        <v>28646</v>
      </c>
      <c r="D3850">
        <v>15400</v>
      </c>
      <c r="E3850">
        <v>126</v>
      </c>
      <c r="F3850" t="s">
        <v>4685</v>
      </c>
      <c r="G3850" t="s">
        <v>203</v>
      </c>
      <c r="H3850" t="s">
        <v>204</v>
      </c>
      <c r="I3850">
        <v>2009</v>
      </c>
      <c r="J3850" t="s">
        <v>18</v>
      </c>
      <c r="K3850" t="s">
        <v>20</v>
      </c>
      <c r="L3850">
        <v>5</v>
      </c>
    </row>
    <row r="3851" spans="1:12" x14ac:dyDescent="0.25">
      <c r="A3851">
        <v>-95.635289999999998</v>
      </c>
      <c r="B3851">
        <v>29.763999999999999</v>
      </c>
      <c r="C3851" t="s">
        <v>28647</v>
      </c>
      <c r="D3851">
        <v>4200</v>
      </c>
      <c r="E3851">
        <v>131</v>
      </c>
      <c r="F3851" t="s">
        <v>4686</v>
      </c>
      <c r="G3851" t="s">
        <v>12</v>
      </c>
      <c r="H3851" t="s">
        <v>13</v>
      </c>
      <c r="I3851">
        <v>2012</v>
      </c>
      <c r="J3851" t="s">
        <v>192</v>
      </c>
      <c r="K3851" t="s">
        <v>15</v>
      </c>
      <c r="L3851">
        <v>4</v>
      </c>
    </row>
    <row r="3852" spans="1:12" x14ac:dyDescent="0.25">
      <c r="A3852">
        <v>-77.292490000000001</v>
      </c>
      <c r="B3852">
        <v>38.823700000000002</v>
      </c>
      <c r="C3852" t="s">
        <v>28648</v>
      </c>
      <c r="D3852">
        <v>6350</v>
      </c>
      <c r="E3852">
        <v>68</v>
      </c>
      <c r="F3852" t="s">
        <v>4687</v>
      </c>
      <c r="G3852" t="s">
        <v>12</v>
      </c>
      <c r="H3852" t="s">
        <v>13</v>
      </c>
      <c r="I3852">
        <v>2009</v>
      </c>
      <c r="J3852" t="s">
        <v>27</v>
      </c>
      <c r="K3852" t="s">
        <v>15</v>
      </c>
      <c r="L3852">
        <v>4</v>
      </c>
    </row>
    <row r="3853" spans="1:12" x14ac:dyDescent="0.25">
      <c r="A3853">
        <v>-111.26300000000001</v>
      </c>
      <c r="B3853">
        <v>32.595599999999997</v>
      </c>
      <c r="C3853" t="s">
        <v>28649</v>
      </c>
      <c r="D3853">
        <v>4250</v>
      </c>
      <c r="E3853">
        <v>116</v>
      </c>
      <c r="F3853" t="s">
        <v>4688</v>
      </c>
      <c r="G3853" t="s">
        <v>12</v>
      </c>
      <c r="H3853" t="s">
        <v>17</v>
      </c>
      <c r="J3853" t="s">
        <v>18</v>
      </c>
      <c r="K3853" t="s">
        <v>20</v>
      </c>
      <c r="L3853">
        <v>4</v>
      </c>
    </row>
    <row r="3854" spans="1:12" x14ac:dyDescent="0.25">
      <c r="A3854">
        <v>-79.695989999999995</v>
      </c>
      <c r="B3854">
        <v>26.284800000000001</v>
      </c>
      <c r="C3854" t="s">
        <v>28650</v>
      </c>
      <c r="D3854">
        <v>8000</v>
      </c>
      <c r="E3854">
        <v>121</v>
      </c>
      <c r="F3854" t="s">
        <v>4689</v>
      </c>
      <c r="G3854" t="s">
        <v>203</v>
      </c>
      <c r="H3854" t="s">
        <v>204</v>
      </c>
      <c r="I3854">
        <v>2009</v>
      </c>
      <c r="J3854" t="s">
        <v>18</v>
      </c>
      <c r="K3854" t="s">
        <v>20</v>
      </c>
      <c r="L3854">
        <v>5</v>
      </c>
    </row>
    <row r="3855" spans="1:12" x14ac:dyDescent="0.25">
      <c r="A3855">
        <v>-77.457890000000006</v>
      </c>
      <c r="B3855">
        <v>38.867800000000003</v>
      </c>
      <c r="C3855" t="s">
        <v>28651</v>
      </c>
      <c r="D3855">
        <v>6250</v>
      </c>
      <c r="E3855">
        <v>164</v>
      </c>
      <c r="F3855" t="s">
        <v>4690</v>
      </c>
      <c r="G3855" t="s">
        <v>12</v>
      </c>
      <c r="H3855" t="s">
        <v>17</v>
      </c>
      <c r="I3855">
        <v>2009</v>
      </c>
      <c r="J3855" t="s">
        <v>57</v>
      </c>
      <c r="K3855" t="s">
        <v>15</v>
      </c>
      <c r="L3855">
        <v>4</v>
      </c>
    </row>
    <row r="3856" spans="1:12" x14ac:dyDescent="0.25">
      <c r="A3856">
        <v>-95.365399999999994</v>
      </c>
      <c r="B3856">
        <v>29.778400000000001</v>
      </c>
      <c r="C3856" t="s">
        <v>28652</v>
      </c>
      <c r="D3856">
        <v>3299</v>
      </c>
      <c r="E3856">
        <v>102</v>
      </c>
      <c r="F3856" t="s">
        <v>4691</v>
      </c>
      <c r="G3856" t="s">
        <v>12</v>
      </c>
      <c r="H3856" t="s">
        <v>13</v>
      </c>
      <c r="I3856">
        <v>2010</v>
      </c>
      <c r="J3856" t="s">
        <v>48</v>
      </c>
      <c r="K3856" t="s">
        <v>15</v>
      </c>
      <c r="L3856">
        <v>4</v>
      </c>
    </row>
    <row r="3857" spans="1:12" x14ac:dyDescent="0.25">
      <c r="A3857">
        <v>-104.688</v>
      </c>
      <c r="B3857">
        <v>40.406599999999997</v>
      </c>
      <c r="C3857" t="s">
        <v>28653</v>
      </c>
      <c r="D3857">
        <v>9450</v>
      </c>
      <c r="E3857">
        <v>145</v>
      </c>
      <c r="F3857" t="s">
        <v>4692</v>
      </c>
      <c r="G3857" t="s">
        <v>12</v>
      </c>
      <c r="H3857" t="s">
        <v>17</v>
      </c>
      <c r="I3857">
        <v>2010</v>
      </c>
      <c r="J3857" t="s">
        <v>37</v>
      </c>
      <c r="K3857" t="s">
        <v>15</v>
      </c>
      <c r="L3857">
        <v>4</v>
      </c>
    </row>
    <row r="3858" spans="1:12" x14ac:dyDescent="0.25">
      <c r="A3858">
        <v>-82.604489999999998</v>
      </c>
      <c r="B3858">
        <v>28.047699999999999</v>
      </c>
      <c r="C3858" t="s">
        <v>28654</v>
      </c>
      <c r="D3858">
        <v>6500</v>
      </c>
      <c r="E3858">
        <v>39</v>
      </c>
      <c r="F3858" t="s">
        <v>4693</v>
      </c>
      <c r="G3858" t="s">
        <v>12</v>
      </c>
      <c r="H3858" t="s">
        <v>31</v>
      </c>
      <c r="I3858">
        <v>2004</v>
      </c>
      <c r="J3858" t="s">
        <v>74</v>
      </c>
      <c r="K3858" t="s">
        <v>15</v>
      </c>
      <c r="L3858">
        <v>4</v>
      </c>
    </row>
    <row r="3859" spans="1:12" x14ac:dyDescent="0.25">
      <c r="A3859">
        <v>-95.604900000000001</v>
      </c>
      <c r="B3859">
        <v>29.767309999999998</v>
      </c>
      <c r="C3859" t="s">
        <v>28655</v>
      </c>
      <c r="D3859">
        <v>4175</v>
      </c>
      <c r="E3859">
        <v>138</v>
      </c>
      <c r="F3859" t="s">
        <v>4694</v>
      </c>
      <c r="G3859" t="s">
        <v>12</v>
      </c>
      <c r="H3859" t="s">
        <v>13</v>
      </c>
      <c r="I3859">
        <v>2012</v>
      </c>
      <c r="J3859" t="s">
        <v>192</v>
      </c>
      <c r="K3859" t="s">
        <v>15</v>
      </c>
      <c r="L3859">
        <v>4</v>
      </c>
    </row>
    <row r="3860" spans="1:12" x14ac:dyDescent="0.25">
      <c r="A3860">
        <v>-122.64100000000001</v>
      </c>
      <c r="B3860">
        <v>45.439309999999999</v>
      </c>
      <c r="C3860" t="s">
        <v>28656</v>
      </c>
      <c r="D3860">
        <v>6375</v>
      </c>
      <c r="E3860">
        <v>70</v>
      </c>
      <c r="F3860" t="s">
        <v>4695</v>
      </c>
      <c r="G3860" t="s">
        <v>12</v>
      </c>
      <c r="H3860" t="s">
        <v>17</v>
      </c>
      <c r="I3860">
        <v>2009</v>
      </c>
      <c r="J3860" t="s">
        <v>27</v>
      </c>
      <c r="K3860" t="s">
        <v>15</v>
      </c>
      <c r="L3860">
        <v>4</v>
      </c>
    </row>
    <row r="3861" spans="1:12" x14ac:dyDescent="0.25">
      <c r="A3861">
        <v>-77.459090000000003</v>
      </c>
      <c r="B3861">
        <v>38.869100000000003</v>
      </c>
      <c r="C3861" t="s">
        <v>28657</v>
      </c>
      <c r="D3861">
        <v>6250</v>
      </c>
      <c r="E3861">
        <v>108</v>
      </c>
      <c r="F3861" t="s">
        <v>4696</v>
      </c>
      <c r="G3861" t="s">
        <v>12</v>
      </c>
      <c r="H3861" t="s">
        <v>17</v>
      </c>
      <c r="I3861">
        <v>2009</v>
      </c>
      <c r="J3861" t="s">
        <v>57</v>
      </c>
      <c r="K3861" t="s">
        <v>15</v>
      </c>
      <c r="L3861">
        <v>4</v>
      </c>
    </row>
    <row r="3862" spans="1:12" x14ac:dyDescent="0.25">
      <c r="A3862">
        <v>-104.68599</v>
      </c>
      <c r="B3862">
        <v>40.383800000000001</v>
      </c>
      <c r="C3862" t="s">
        <v>28658</v>
      </c>
      <c r="D3862">
        <v>9450</v>
      </c>
      <c r="E3862">
        <v>149</v>
      </c>
      <c r="F3862" t="s">
        <v>4697</v>
      </c>
      <c r="G3862" t="s">
        <v>12</v>
      </c>
      <c r="H3862" t="s">
        <v>17</v>
      </c>
      <c r="I3862">
        <v>2010</v>
      </c>
      <c r="J3862" t="s">
        <v>37</v>
      </c>
      <c r="K3862" t="s">
        <v>15</v>
      </c>
      <c r="L3862">
        <v>4</v>
      </c>
    </row>
    <row r="3863" spans="1:12" x14ac:dyDescent="0.25">
      <c r="A3863">
        <v>-94.491600000000005</v>
      </c>
      <c r="B3863">
        <v>39.004899999999999</v>
      </c>
      <c r="C3863" t="s">
        <v>28659</v>
      </c>
      <c r="D3863">
        <v>5050</v>
      </c>
      <c r="E3863">
        <v>199</v>
      </c>
      <c r="F3863" t="s">
        <v>4698</v>
      </c>
      <c r="G3863" t="s">
        <v>12</v>
      </c>
      <c r="H3863" t="s">
        <v>13</v>
      </c>
      <c r="I3863">
        <v>2010</v>
      </c>
      <c r="J3863" t="s">
        <v>24</v>
      </c>
      <c r="K3863" t="s">
        <v>15</v>
      </c>
      <c r="L3863">
        <v>4</v>
      </c>
    </row>
    <row r="3864" spans="1:12" x14ac:dyDescent="0.25">
      <c r="A3864">
        <v>-95.597589999999997</v>
      </c>
      <c r="B3864">
        <v>29.7639</v>
      </c>
      <c r="C3864" t="s">
        <v>28660</v>
      </c>
      <c r="D3864">
        <v>4198</v>
      </c>
      <c r="E3864">
        <v>137</v>
      </c>
      <c r="F3864" t="s">
        <v>4699</v>
      </c>
      <c r="G3864" t="s">
        <v>12</v>
      </c>
      <c r="H3864" t="s">
        <v>13</v>
      </c>
      <c r="I3864">
        <v>2012</v>
      </c>
      <c r="J3864" t="s">
        <v>192</v>
      </c>
      <c r="K3864" t="s">
        <v>15</v>
      </c>
      <c r="L3864">
        <v>4</v>
      </c>
    </row>
    <row r="3865" spans="1:12" x14ac:dyDescent="0.25">
      <c r="A3865">
        <v>-83.931190000000001</v>
      </c>
      <c r="B3865">
        <v>33.837600000000002</v>
      </c>
      <c r="C3865" t="s">
        <v>28661</v>
      </c>
      <c r="D3865">
        <v>5200</v>
      </c>
      <c r="E3865">
        <v>217</v>
      </c>
      <c r="F3865" t="s">
        <v>4700</v>
      </c>
      <c r="G3865" t="s">
        <v>12</v>
      </c>
      <c r="H3865" t="s">
        <v>13</v>
      </c>
      <c r="I3865">
        <v>2010</v>
      </c>
      <c r="J3865" t="s">
        <v>24</v>
      </c>
      <c r="K3865" t="s">
        <v>15</v>
      </c>
      <c r="L3865">
        <v>4</v>
      </c>
    </row>
    <row r="3866" spans="1:12" x14ac:dyDescent="0.25">
      <c r="A3866">
        <v>-95.585189999999997</v>
      </c>
      <c r="B3866">
        <v>29.7441</v>
      </c>
      <c r="C3866" t="s">
        <v>28662</v>
      </c>
      <c r="D3866">
        <v>4175</v>
      </c>
      <c r="E3866">
        <v>140</v>
      </c>
      <c r="F3866" t="s">
        <v>4701</v>
      </c>
      <c r="G3866" t="s">
        <v>12</v>
      </c>
      <c r="H3866" t="s">
        <v>13</v>
      </c>
      <c r="I3866">
        <v>2012</v>
      </c>
      <c r="J3866" t="s">
        <v>192</v>
      </c>
      <c r="K3866" t="s">
        <v>15</v>
      </c>
      <c r="L3866">
        <v>4</v>
      </c>
    </row>
    <row r="3867" spans="1:12" x14ac:dyDescent="0.25">
      <c r="A3867">
        <v>-73.878699999999995</v>
      </c>
      <c r="B3867">
        <v>41.044600000000003</v>
      </c>
      <c r="C3867" t="s">
        <v>28663</v>
      </c>
      <c r="D3867">
        <v>8225</v>
      </c>
      <c r="E3867">
        <v>68</v>
      </c>
      <c r="F3867" t="s">
        <v>4702</v>
      </c>
      <c r="G3867" t="s">
        <v>12</v>
      </c>
      <c r="H3867" t="s">
        <v>13</v>
      </c>
      <c r="I3867">
        <v>2009</v>
      </c>
      <c r="J3867" t="s">
        <v>80</v>
      </c>
      <c r="K3867" t="s">
        <v>15</v>
      </c>
      <c r="L3867">
        <v>4</v>
      </c>
    </row>
    <row r="3868" spans="1:12" x14ac:dyDescent="0.25">
      <c r="A3868">
        <v>-84.014290000000003</v>
      </c>
      <c r="B3868">
        <v>33.871110000000002</v>
      </c>
      <c r="C3868" t="s">
        <v>28664</v>
      </c>
      <c r="D3868">
        <v>5200</v>
      </c>
      <c r="E3868">
        <v>142</v>
      </c>
      <c r="F3868" t="s">
        <v>4701</v>
      </c>
      <c r="G3868" t="s">
        <v>12</v>
      </c>
      <c r="H3868" t="s">
        <v>13</v>
      </c>
      <c r="I3868">
        <v>2010</v>
      </c>
      <c r="J3868" t="s">
        <v>24</v>
      </c>
      <c r="K3868" t="s">
        <v>15</v>
      </c>
      <c r="L3868">
        <v>4</v>
      </c>
    </row>
    <row r="3869" spans="1:12" x14ac:dyDescent="0.25">
      <c r="A3869">
        <v>-77.428690000000003</v>
      </c>
      <c r="B3869">
        <v>38.898499999999999</v>
      </c>
      <c r="C3869" t="s">
        <v>28665</v>
      </c>
      <c r="D3869">
        <v>6250</v>
      </c>
      <c r="E3869">
        <v>133</v>
      </c>
      <c r="F3869" t="s">
        <v>4703</v>
      </c>
      <c r="G3869" t="s">
        <v>12</v>
      </c>
      <c r="H3869" t="s">
        <v>17</v>
      </c>
      <c r="I3869">
        <v>2009</v>
      </c>
      <c r="J3869" t="s">
        <v>57</v>
      </c>
      <c r="K3869" t="s">
        <v>15</v>
      </c>
      <c r="L3869">
        <v>4</v>
      </c>
    </row>
    <row r="3870" spans="1:12" x14ac:dyDescent="0.25">
      <c r="A3870">
        <v>-104.72</v>
      </c>
      <c r="B3870">
        <v>40.373600000000003</v>
      </c>
      <c r="C3870" t="s">
        <v>28666</v>
      </c>
      <c r="D3870">
        <v>9450</v>
      </c>
      <c r="E3870">
        <v>130</v>
      </c>
      <c r="F3870" t="s">
        <v>4703</v>
      </c>
      <c r="G3870" t="s">
        <v>12</v>
      </c>
      <c r="H3870" t="s">
        <v>17</v>
      </c>
      <c r="I3870">
        <v>2010</v>
      </c>
      <c r="J3870" t="s">
        <v>37</v>
      </c>
      <c r="K3870" t="s">
        <v>15</v>
      </c>
      <c r="L3870">
        <v>4</v>
      </c>
    </row>
    <row r="3871" spans="1:12" x14ac:dyDescent="0.25">
      <c r="A3871">
        <v>-97.074290000000005</v>
      </c>
      <c r="B3871">
        <v>32.652500000000003</v>
      </c>
      <c r="C3871" t="s">
        <v>28667</v>
      </c>
      <c r="D3871">
        <v>1690</v>
      </c>
      <c r="E3871">
        <v>70</v>
      </c>
      <c r="F3871" t="s">
        <v>4704</v>
      </c>
      <c r="G3871" t="s">
        <v>12</v>
      </c>
      <c r="H3871" t="s">
        <v>31</v>
      </c>
      <c r="I3871">
        <v>2010</v>
      </c>
      <c r="J3871" t="s">
        <v>48</v>
      </c>
      <c r="K3871" t="s">
        <v>15</v>
      </c>
      <c r="L3871">
        <v>4</v>
      </c>
    </row>
    <row r="3872" spans="1:12" x14ac:dyDescent="0.25">
      <c r="A3872">
        <v>-84.025490000000005</v>
      </c>
      <c r="B3872">
        <v>33.877699999999997</v>
      </c>
      <c r="C3872" t="s">
        <v>28668</v>
      </c>
      <c r="D3872">
        <v>5200</v>
      </c>
      <c r="E3872">
        <v>137</v>
      </c>
      <c r="F3872" t="s">
        <v>4705</v>
      </c>
      <c r="G3872" t="s">
        <v>12</v>
      </c>
      <c r="H3872" t="s">
        <v>13</v>
      </c>
      <c r="I3872">
        <v>2010</v>
      </c>
      <c r="J3872" t="s">
        <v>24</v>
      </c>
      <c r="K3872" t="s">
        <v>15</v>
      </c>
      <c r="L3872">
        <v>4</v>
      </c>
    </row>
    <row r="3873" spans="1:12" x14ac:dyDescent="0.25">
      <c r="A3873">
        <v>-118.36699</v>
      </c>
      <c r="B3873">
        <v>34.069099999999999</v>
      </c>
      <c r="C3873" t="s">
        <v>28669</v>
      </c>
      <c r="D3873">
        <v>5600</v>
      </c>
      <c r="E3873">
        <v>85</v>
      </c>
      <c r="F3873" t="s">
        <v>4706</v>
      </c>
      <c r="G3873" t="s">
        <v>12</v>
      </c>
      <c r="H3873" t="s">
        <v>31</v>
      </c>
      <c r="I3873">
        <v>2005</v>
      </c>
      <c r="J3873" t="s">
        <v>32</v>
      </c>
      <c r="K3873" t="s">
        <v>15</v>
      </c>
      <c r="L3873">
        <v>4</v>
      </c>
    </row>
    <row r="3874" spans="1:12" x14ac:dyDescent="0.25">
      <c r="A3874">
        <v>-77.409890000000004</v>
      </c>
      <c r="B3874">
        <v>38.896500000000003</v>
      </c>
      <c r="C3874" t="s">
        <v>28670</v>
      </c>
      <c r="D3874">
        <v>6250</v>
      </c>
      <c r="E3874">
        <v>138</v>
      </c>
      <c r="F3874" t="s">
        <v>4707</v>
      </c>
      <c r="G3874" t="s">
        <v>12</v>
      </c>
      <c r="H3874" t="s">
        <v>17</v>
      </c>
      <c r="I3874">
        <v>2009</v>
      </c>
      <c r="J3874" t="s">
        <v>57</v>
      </c>
      <c r="K3874" t="s">
        <v>15</v>
      </c>
      <c r="L3874">
        <v>4</v>
      </c>
    </row>
    <row r="3875" spans="1:12" x14ac:dyDescent="0.25">
      <c r="A3875">
        <v>-117.595</v>
      </c>
      <c r="B3875">
        <v>34.111800000000002</v>
      </c>
      <c r="C3875" t="s">
        <v>28671</v>
      </c>
      <c r="D3875">
        <v>5325</v>
      </c>
      <c r="E3875">
        <v>133</v>
      </c>
      <c r="F3875" t="s">
        <v>4708</v>
      </c>
      <c r="G3875" t="s">
        <v>12</v>
      </c>
      <c r="H3875" t="s">
        <v>13</v>
      </c>
      <c r="I3875">
        <v>2010</v>
      </c>
      <c r="J3875" t="s">
        <v>14</v>
      </c>
      <c r="K3875" t="s">
        <v>15</v>
      </c>
      <c r="L3875">
        <v>4</v>
      </c>
    </row>
    <row r="3876" spans="1:12" x14ac:dyDescent="0.25">
      <c r="A3876">
        <v>-119.7</v>
      </c>
      <c r="B3876">
        <v>34.428710000000002</v>
      </c>
      <c r="C3876" t="s">
        <v>28672</v>
      </c>
      <c r="D3876">
        <v>14500</v>
      </c>
      <c r="E3876">
        <v>172</v>
      </c>
      <c r="F3876" t="s">
        <v>4709</v>
      </c>
      <c r="G3876" t="s">
        <v>181</v>
      </c>
      <c r="H3876" t="s">
        <v>182</v>
      </c>
      <c r="I3876">
        <v>2004</v>
      </c>
      <c r="J3876" t="s">
        <v>18</v>
      </c>
      <c r="K3876" t="s">
        <v>20</v>
      </c>
      <c r="L3876">
        <v>4</v>
      </c>
    </row>
    <row r="3877" spans="1:12" x14ac:dyDescent="0.25">
      <c r="A3877">
        <v>-98.119500000000002</v>
      </c>
      <c r="B3877">
        <v>27.337700000000002</v>
      </c>
      <c r="C3877" t="s">
        <v>28673</v>
      </c>
      <c r="D3877">
        <v>2275</v>
      </c>
      <c r="E3877">
        <v>97</v>
      </c>
      <c r="F3877" t="s">
        <v>4710</v>
      </c>
      <c r="G3877" t="s">
        <v>12</v>
      </c>
      <c r="H3877" t="s">
        <v>17</v>
      </c>
      <c r="I3877">
        <v>2001</v>
      </c>
      <c r="J3877" t="s">
        <v>18</v>
      </c>
      <c r="K3877" t="s">
        <v>20</v>
      </c>
      <c r="L3877">
        <v>4</v>
      </c>
    </row>
    <row r="3878" spans="1:12" x14ac:dyDescent="0.25">
      <c r="A3878">
        <v>-84.03049</v>
      </c>
      <c r="B3878">
        <v>33.892310000000002</v>
      </c>
      <c r="C3878" t="s">
        <v>28674</v>
      </c>
      <c r="D3878">
        <v>5199</v>
      </c>
      <c r="E3878">
        <v>130</v>
      </c>
      <c r="F3878" t="s">
        <v>4711</v>
      </c>
      <c r="G3878" t="s">
        <v>12</v>
      </c>
      <c r="H3878" t="s">
        <v>13</v>
      </c>
      <c r="I3878">
        <v>2010</v>
      </c>
      <c r="J3878" t="s">
        <v>24</v>
      </c>
      <c r="K3878" t="s">
        <v>15</v>
      </c>
      <c r="L3878">
        <v>4</v>
      </c>
    </row>
    <row r="3879" spans="1:12" x14ac:dyDescent="0.25">
      <c r="A3879">
        <v>-111.432</v>
      </c>
      <c r="B3879">
        <v>32.612699999999997</v>
      </c>
      <c r="C3879" t="s">
        <v>28675</v>
      </c>
      <c r="D3879">
        <v>7275</v>
      </c>
      <c r="E3879">
        <v>110</v>
      </c>
      <c r="F3879" t="s">
        <v>4712</v>
      </c>
      <c r="G3879" t="s">
        <v>12</v>
      </c>
      <c r="H3879" t="s">
        <v>17</v>
      </c>
      <c r="J3879" t="s">
        <v>18</v>
      </c>
      <c r="K3879" t="s">
        <v>20</v>
      </c>
      <c r="L3879">
        <v>4</v>
      </c>
    </row>
    <row r="3880" spans="1:12" x14ac:dyDescent="0.25">
      <c r="A3880">
        <v>-104.738</v>
      </c>
      <c r="B3880">
        <v>40.3934</v>
      </c>
      <c r="C3880" t="s">
        <v>28676</v>
      </c>
      <c r="D3880">
        <v>9450</v>
      </c>
      <c r="E3880">
        <v>129</v>
      </c>
      <c r="F3880" t="s">
        <v>4713</v>
      </c>
      <c r="G3880" t="s">
        <v>12</v>
      </c>
      <c r="H3880" t="s">
        <v>17</v>
      </c>
      <c r="I3880">
        <v>2010</v>
      </c>
      <c r="J3880" t="s">
        <v>37</v>
      </c>
      <c r="K3880" t="s">
        <v>15</v>
      </c>
      <c r="L3880">
        <v>4</v>
      </c>
    </row>
    <row r="3881" spans="1:12" x14ac:dyDescent="0.25">
      <c r="A3881">
        <v>-84.023589999999999</v>
      </c>
      <c r="B3881">
        <v>33.903100000000002</v>
      </c>
      <c r="C3881" t="s">
        <v>28677</v>
      </c>
      <c r="D3881">
        <v>5200</v>
      </c>
      <c r="E3881">
        <v>124</v>
      </c>
      <c r="F3881" t="s">
        <v>4714</v>
      </c>
      <c r="G3881" t="s">
        <v>12</v>
      </c>
      <c r="H3881" t="s">
        <v>13</v>
      </c>
      <c r="I3881">
        <v>2010</v>
      </c>
      <c r="J3881" t="s">
        <v>24</v>
      </c>
      <c r="K3881" t="s">
        <v>15</v>
      </c>
      <c r="L3881">
        <v>4</v>
      </c>
    </row>
    <row r="3882" spans="1:12" x14ac:dyDescent="0.25">
      <c r="A3882">
        <v>-77.428690000000003</v>
      </c>
      <c r="B3882">
        <v>38.898510000000002</v>
      </c>
      <c r="C3882" t="s">
        <v>28678</v>
      </c>
      <c r="D3882">
        <v>6250</v>
      </c>
      <c r="E3882">
        <v>137</v>
      </c>
      <c r="F3882" t="s">
        <v>4715</v>
      </c>
      <c r="G3882" t="s">
        <v>12</v>
      </c>
      <c r="H3882" t="s">
        <v>17</v>
      </c>
      <c r="I3882">
        <v>2009</v>
      </c>
      <c r="J3882" t="s">
        <v>57</v>
      </c>
      <c r="K3882" t="s">
        <v>15</v>
      </c>
      <c r="L3882">
        <v>4</v>
      </c>
    </row>
    <row r="3883" spans="1:12" x14ac:dyDescent="0.25">
      <c r="A3883">
        <v>-102.97599</v>
      </c>
      <c r="B3883">
        <v>32.3155</v>
      </c>
      <c r="C3883" t="s">
        <v>28679</v>
      </c>
      <c r="D3883">
        <v>11100</v>
      </c>
      <c r="E3883">
        <v>117</v>
      </c>
      <c r="F3883" t="s">
        <v>4716</v>
      </c>
      <c r="G3883" t="s">
        <v>211</v>
      </c>
      <c r="H3883" t="s">
        <v>212</v>
      </c>
      <c r="J3883" t="s">
        <v>65</v>
      </c>
      <c r="K3883" t="s">
        <v>20</v>
      </c>
      <c r="L3883">
        <v>5</v>
      </c>
    </row>
    <row r="3884" spans="1:12" x14ac:dyDescent="0.25">
      <c r="A3884">
        <v>-117.32</v>
      </c>
      <c r="B3884">
        <v>33.939100000000003</v>
      </c>
      <c r="C3884" t="s">
        <v>28680</v>
      </c>
      <c r="D3884">
        <v>7099</v>
      </c>
      <c r="E3884">
        <v>90</v>
      </c>
      <c r="F3884" t="s">
        <v>840</v>
      </c>
      <c r="G3884" t="s">
        <v>181</v>
      </c>
      <c r="H3884" t="s">
        <v>182</v>
      </c>
      <c r="I3884">
        <v>2004</v>
      </c>
      <c r="J3884" t="s">
        <v>18</v>
      </c>
      <c r="K3884" t="s">
        <v>20</v>
      </c>
      <c r="L3884">
        <v>4</v>
      </c>
    </row>
    <row r="3885" spans="1:12" x14ac:dyDescent="0.25">
      <c r="A3885">
        <v>-76.976600000000005</v>
      </c>
      <c r="B3885">
        <v>38.947200000000002</v>
      </c>
      <c r="C3885" t="s">
        <v>28681</v>
      </c>
      <c r="D3885">
        <v>7375</v>
      </c>
      <c r="E3885">
        <v>76</v>
      </c>
      <c r="F3885" t="s">
        <v>4717</v>
      </c>
      <c r="G3885" t="s">
        <v>12</v>
      </c>
      <c r="H3885" t="s">
        <v>13</v>
      </c>
      <c r="I3885">
        <v>2009</v>
      </c>
      <c r="J3885" t="s">
        <v>27</v>
      </c>
      <c r="K3885" t="s">
        <v>15</v>
      </c>
      <c r="L3885">
        <v>4</v>
      </c>
    </row>
    <row r="3886" spans="1:12" x14ac:dyDescent="0.25">
      <c r="A3886">
        <v>-118.28</v>
      </c>
      <c r="B3886">
        <v>33.826999999999998</v>
      </c>
      <c r="C3886" t="s">
        <v>28682</v>
      </c>
      <c r="D3886">
        <v>5325</v>
      </c>
      <c r="E3886">
        <v>99</v>
      </c>
      <c r="F3886" t="s">
        <v>4718</v>
      </c>
      <c r="G3886" t="s">
        <v>12</v>
      </c>
      <c r="H3886" t="s">
        <v>13</v>
      </c>
      <c r="I3886">
        <v>2009</v>
      </c>
      <c r="J3886" t="s">
        <v>37</v>
      </c>
      <c r="K3886" t="s">
        <v>15</v>
      </c>
      <c r="L3886">
        <v>4</v>
      </c>
    </row>
    <row r="3887" spans="1:12" x14ac:dyDescent="0.25">
      <c r="A3887">
        <v>-104.726</v>
      </c>
      <c r="B3887">
        <v>40.408909999999999</v>
      </c>
      <c r="C3887" t="s">
        <v>28683</v>
      </c>
      <c r="D3887">
        <v>9450</v>
      </c>
      <c r="E3887">
        <v>135</v>
      </c>
      <c r="F3887" t="s">
        <v>4719</v>
      </c>
      <c r="G3887" t="s">
        <v>12</v>
      </c>
      <c r="H3887" t="s">
        <v>17</v>
      </c>
      <c r="I3887">
        <v>2010</v>
      </c>
      <c r="J3887" t="s">
        <v>37</v>
      </c>
      <c r="K3887" t="s">
        <v>15</v>
      </c>
      <c r="L3887">
        <v>4</v>
      </c>
    </row>
    <row r="3888" spans="1:12" x14ac:dyDescent="0.25">
      <c r="A3888">
        <v>-118.321</v>
      </c>
      <c r="B3888">
        <v>33.958300000000001</v>
      </c>
      <c r="C3888" t="s">
        <v>28684</v>
      </c>
      <c r="D3888">
        <v>10600</v>
      </c>
      <c r="E3888">
        <v>95</v>
      </c>
      <c r="F3888" t="s">
        <v>4720</v>
      </c>
      <c r="G3888" t="s">
        <v>181</v>
      </c>
      <c r="H3888" t="s">
        <v>182</v>
      </c>
      <c r="I3888">
        <v>2004</v>
      </c>
      <c r="J3888" t="s">
        <v>18</v>
      </c>
      <c r="K3888" t="s">
        <v>20</v>
      </c>
      <c r="L3888">
        <v>4</v>
      </c>
    </row>
    <row r="3889" spans="1:12" x14ac:dyDescent="0.25">
      <c r="A3889">
        <v>-84.004800000000003</v>
      </c>
      <c r="B3889">
        <v>33.9084</v>
      </c>
      <c r="C3889" t="s">
        <v>28685</v>
      </c>
      <c r="D3889">
        <v>5200</v>
      </c>
      <c r="E3889">
        <v>112</v>
      </c>
      <c r="F3889" t="s">
        <v>4721</v>
      </c>
      <c r="G3889" t="s">
        <v>12</v>
      </c>
      <c r="H3889" t="s">
        <v>13</v>
      </c>
      <c r="I3889">
        <v>2010</v>
      </c>
      <c r="J3889" t="s">
        <v>24</v>
      </c>
      <c r="K3889" t="s">
        <v>15</v>
      </c>
      <c r="L3889">
        <v>4</v>
      </c>
    </row>
    <row r="3890" spans="1:12" x14ac:dyDescent="0.25">
      <c r="A3890">
        <v>-95.625690000000006</v>
      </c>
      <c r="B3890">
        <v>29.715810000000001</v>
      </c>
      <c r="C3890" t="s">
        <v>28686</v>
      </c>
      <c r="D3890">
        <v>4200</v>
      </c>
      <c r="E3890">
        <v>127</v>
      </c>
      <c r="F3890" t="s">
        <v>4722</v>
      </c>
      <c r="G3890" t="s">
        <v>12</v>
      </c>
      <c r="H3890" t="s">
        <v>13</v>
      </c>
      <c r="I3890">
        <v>2012</v>
      </c>
      <c r="J3890" t="s">
        <v>192</v>
      </c>
      <c r="K3890" t="s">
        <v>15</v>
      </c>
      <c r="L3890">
        <v>4</v>
      </c>
    </row>
    <row r="3891" spans="1:12" x14ac:dyDescent="0.25">
      <c r="A3891">
        <v>-74.321690000000004</v>
      </c>
      <c r="B3891">
        <v>40.398099999999999</v>
      </c>
      <c r="C3891" t="s">
        <v>28687</v>
      </c>
      <c r="D3891">
        <v>3200</v>
      </c>
      <c r="E3891">
        <v>66</v>
      </c>
      <c r="F3891" t="s">
        <v>556</v>
      </c>
      <c r="G3891" t="s">
        <v>12</v>
      </c>
      <c r="H3891" t="s">
        <v>31</v>
      </c>
      <c r="I3891">
        <v>2005</v>
      </c>
      <c r="J3891" t="s">
        <v>32</v>
      </c>
      <c r="K3891" t="s">
        <v>15</v>
      </c>
      <c r="L3891">
        <v>4</v>
      </c>
    </row>
    <row r="3892" spans="1:12" x14ac:dyDescent="0.25">
      <c r="A3892">
        <v>-95.627889999999994</v>
      </c>
      <c r="B3892">
        <v>29.71641</v>
      </c>
      <c r="C3892" t="s">
        <v>28688</v>
      </c>
      <c r="D3892">
        <v>4200</v>
      </c>
      <c r="E3892">
        <v>133</v>
      </c>
      <c r="F3892" t="s">
        <v>4723</v>
      </c>
      <c r="G3892" t="s">
        <v>12</v>
      </c>
      <c r="H3892" t="s">
        <v>13</v>
      </c>
      <c r="I3892">
        <v>2012</v>
      </c>
      <c r="J3892" t="s">
        <v>192</v>
      </c>
      <c r="K3892" t="s">
        <v>15</v>
      </c>
      <c r="L3892">
        <v>4</v>
      </c>
    </row>
    <row r="3893" spans="1:12" x14ac:dyDescent="0.25">
      <c r="A3893">
        <v>-104.71</v>
      </c>
      <c r="B3893">
        <v>40.411999999999999</v>
      </c>
      <c r="C3893" t="s">
        <v>28689</v>
      </c>
      <c r="D3893">
        <v>9450</v>
      </c>
      <c r="E3893">
        <v>139</v>
      </c>
      <c r="F3893" t="s">
        <v>4723</v>
      </c>
      <c r="G3893" t="s">
        <v>12</v>
      </c>
      <c r="H3893" t="s">
        <v>17</v>
      </c>
      <c r="I3893">
        <v>2010</v>
      </c>
      <c r="J3893" t="s">
        <v>37</v>
      </c>
      <c r="K3893" t="s">
        <v>15</v>
      </c>
      <c r="L3893">
        <v>4</v>
      </c>
    </row>
    <row r="3894" spans="1:12" x14ac:dyDescent="0.25">
      <c r="A3894">
        <v>-121.47</v>
      </c>
      <c r="B3894">
        <v>38.588299999999997</v>
      </c>
      <c r="C3894" t="s">
        <v>28690</v>
      </c>
      <c r="D3894">
        <v>6475</v>
      </c>
      <c r="E3894">
        <v>86</v>
      </c>
      <c r="F3894" t="s">
        <v>4724</v>
      </c>
      <c r="G3894" t="s">
        <v>12</v>
      </c>
      <c r="H3894" t="s">
        <v>17</v>
      </c>
      <c r="J3894" t="s">
        <v>54</v>
      </c>
      <c r="K3894" t="s">
        <v>15</v>
      </c>
      <c r="L3894">
        <v>4</v>
      </c>
    </row>
    <row r="3895" spans="1:12" x14ac:dyDescent="0.25">
      <c r="A3895">
        <v>-118.027</v>
      </c>
      <c r="B3895">
        <v>33.745100000000001</v>
      </c>
      <c r="C3895" t="s">
        <v>28691</v>
      </c>
      <c r="D3895">
        <v>1800</v>
      </c>
      <c r="E3895">
        <v>70</v>
      </c>
      <c r="F3895" t="s">
        <v>4725</v>
      </c>
      <c r="G3895" t="s">
        <v>12</v>
      </c>
      <c r="H3895" t="s">
        <v>31</v>
      </c>
      <c r="I3895">
        <v>2003</v>
      </c>
      <c r="J3895" t="s">
        <v>74</v>
      </c>
      <c r="K3895" t="s">
        <v>15</v>
      </c>
      <c r="L3895">
        <v>4</v>
      </c>
    </row>
    <row r="3896" spans="1:12" x14ac:dyDescent="0.25">
      <c r="A3896">
        <v>-72.580699999999993</v>
      </c>
      <c r="B3896">
        <v>42.191600000000001</v>
      </c>
      <c r="C3896" t="s">
        <v>28692</v>
      </c>
      <c r="D3896">
        <v>6050</v>
      </c>
      <c r="E3896">
        <v>56</v>
      </c>
      <c r="F3896" t="s">
        <v>4726</v>
      </c>
      <c r="G3896" t="s">
        <v>12</v>
      </c>
      <c r="H3896" t="s">
        <v>13</v>
      </c>
      <c r="I3896">
        <v>2010</v>
      </c>
      <c r="J3896" t="s">
        <v>54</v>
      </c>
      <c r="K3896" t="s">
        <v>15</v>
      </c>
      <c r="L3896">
        <v>4</v>
      </c>
    </row>
    <row r="3897" spans="1:12" x14ac:dyDescent="0.25">
      <c r="A3897">
        <v>-75.127099999999999</v>
      </c>
      <c r="B3897">
        <v>44.898600000000002</v>
      </c>
      <c r="C3897" t="s">
        <v>28693</v>
      </c>
      <c r="D3897">
        <v>1950</v>
      </c>
      <c r="E3897">
        <v>117</v>
      </c>
      <c r="F3897" t="s">
        <v>4727</v>
      </c>
      <c r="G3897" t="s">
        <v>12</v>
      </c>
      <c r="H3897" t="s">
        <v>17</v>
      </c>
      <c r="I3897">
        <v>2003</v>
      </c>
      <c r="J3897" t="s">
        <v>18</v>
      </c>
      <c r="K3897" t="s">
        <v>20</v>
      </c>
      <c r="L3897">
        <v>4</v>
      </c>
    </row>
    <row r="3898" spans="1:12" x14ac:dyDescent="0.25">
      <c r="A3898">
        <v>-77.268699999999995</v>
      </c>
      <c r="B3898">
        <v>38.762410000000003</v>
      </c>
      <c r="C3898" t="s">
        <v>28694</v>
      </c>
      <c r="D3898">
        <v>6325</v>
      </c>
      <c r="E3898">
        <v>80</v>
      </c>
      <c r="F3898" t="s">
        <v>4728</v>
      </c>
      <c r="G3898" t="s">
        <v>12</v>
      </c>
      <c r="H3898">
        <v>182</v>
      </c>
      <c r="I3898">
        <v>2009</v>
      </c>
      <c r="J3898" t="s">
        <v>80</v>
      </c>
      <c r="K3898" t="s">
        <v>15</v>
      </c>
      <c r="L3898">
        <v>4</v>
      </c>
    </row>
    <row r="3899" spans="1:12" x14ac:dyDescent="0.25">
      <c r="A3899">
        <v>-83.996600000000001</v>
      </c>
      <c r="B3899">
        <v>33.905700000000003</v>
      </c>
      <c r="C3899" t="s">
        <v>28695</v>
      </c>
      <c r="D3899">
        <v>5200</v>
      </c>
      <c r="E3899">
        <v>112</v>
      </c>
      <c r="F3899" t="s">
        <v>4723</v>
      </c>
      <c r="G3899" t="s">
        <v>12</v>
      </c>
      <c r="H3899" t="s">
        <v>13</v>
      </c>
      <c r="I3899">
        <v>2010</v>
      </c>
      <c r="J3899" t="s">
        <v>24</v>
      </c>
      <c r="K3899" t="s">
        <v>15</v>
      </c>
      <c r="L3899">
        <v>4</v>
      </c>
    </row>
    <row r="3900" spans="1:12" x14ac:dyDescent="0.25">
      <c r="A3900">
        <v>-122.461</v>
      </c>
      <c r="B3900">
        <v>48.997599999999998</v>
      </c>
      <c r="C3900" t="s">
        <v>28696</v>
      </c>
      <c r="D3900">
        <v>5100</v>
      </c>
      <c r="E3900">
        <v>62</v>
      </c>
      <c r="F3900" t="s">
        <v>4729</v>
      </c>
      <c r="G3900" t="s">
        <v>224</v>
      </c>
      <c r="H3900" t="s">
        <v>221</v>
      </c>
      <c r="I3900">
        <v>2011</v>
      </c>
      <c r="J3900" t="s">
        <v>222</v>
      </c>
      <c r="K3900" t="s">
        <v>20</v>
      </c>
      <c r="L3900">
        <v>6</v>
      </c>
    </row>
    <row r="3901" spans="1:12" x14ac:dyDescent="0.25">
      <c r="A3901">
        <v>-71.107900000000001</v>
      </c>
      <c r="B3901">
        <v>42.360399999999998</v>
      </c>
      <c r="C3901" t="s">
        <v>28697</v>
      </c>
      <c r="D3901">
        <v>6300</v>
      </c>
      <c r="E3901">
        <v>95</v>
      </c>
      <c r="F3901" t="s">
        <v>4730</v>
      </c>
      <c r="G3901" t="s">
        <v>12</v>
      </c>
      <c r="H3901" t="s">
        <v>13</v>
      </c>
      <c r="I3901">
        <v>2010</v>
      </c>
      <c r="J3901" t="s">
        <v>54</v>
      </c>
      <c r="K3901" t="s">
        <v>15</v>
      </c>
      <c r="L3901">
        <v>4</v>
      </c>
    </row>
    <row r="3902" spans="1:12" x14ac:dyDescent="0.25">
      <c r="A3902">
        <v>-119.63799</v>
      </c>
      <c r="B3902">
        <v>34.4208</v>
      </c>
      <c r="C3902" t="s">
        <v>28698</v>
      </c>
      <c r="D3902">
        <v>14500</v>
      </c>
      <c r="E3902">
        <v>168</v>
      </c>
      <c r="F3902" t="s">
        <v>4731</v>
      </c>
      <c r="G3902" t="s">
        <v>181</v>
      </c>
      <c r="H3902" t="s">
        <v>182</v>
      </c>
      <c r="I3902">
        <v>2004</v>
      </c>
      <c r="J3902" t="s">
        <v>18</v>
      </c>
      <c r="K3902" t="s">
        <v>20</v>
      </c>
      <c r="L3902">
        <v>4</v>
      </c>
    </row>
    <row r="3903" spans="1:12" x14ac:dyDescent="0.25">
      <c r="A3903">
        <v>-122.34199</v>
      </c>
      <c r="B3903">
        <v>37.579000000000001</v>
      </c>
      <c r="C3903" t="s">
        <v>28699</v>
      </c>
      <c r="D3903">
        <v>4200</v>
      </c>
      <c r="E3903">
        <v>96</v>
      </c>
      <c r="F3903" t="s">
        <v>4732</v>
      </c>
      <c r="G3903" t="s">
        <v>12</v>
      </c>
      <c r="H3903" t="s">
        <v>13</v>
      </c>
      <c r="I3903">
        <v>2012</v>
      </c>
      <c r="J3903" t="s">
        <v>100</v>
      </c>
      <c r="K3903" t="s">
        <v>15</v>
      </c>
      <c r="L3903">
        <v>4</v>
      </c>
    </row>
    <row r="3904" spans="1:12" x14ac:dyDescent="0.25">
      <c r="A3904">
        <v>-95.632599999999996</v>
      </c>
      <c r="B3904">
        <v>29.718910000000001</v>
      </c>
      <c r="C3904" t="s">
        <v>28700</v>
      </c>
      <c r="D3904">
        <v>4200</v>
      </c>
      <c r="E3904">
        <v>136</v>
      </c>
      <c r="F3904" t="s">
        <v>4733</v>
      </c>
      <c r="G3904" t="s">
        <v>12</v>
      </c>
      <c r="H3904" t="s">
        <v>13</v>
      </c>
      <c r="I3904">
        <v>2012</v>
      </c>
      <c r="J3904" t="s">
        <v>192</v>
      </c>
      <c r="K3904" t="s">
        <v>15</v>
      </c>
      <c r="L3904">
        <v>4</v>
      </c>
    </row>
    <row r="3905" spans="1:12" x14ac:dyDescent="0.25">
      <c r="A3905">
        <v>-83.99239</v>
      </c>
      <c r="B3905">
        <v>33.903410000000001</v>
      </c>
      <c r="C3905" t="s">
        <v>28701</v>
      </c>
      <c r="D3905">
        <v>5200</v>
      </c>
      <c r="E3905">
        <v>107</v>
      </c>
      <c r="F3905" t="s">
        <v>4734</v>
      </c>
      <c r="G3905" t="s">
        <v>12</v>
      </c>
      <c r="H3905" t="s">
        <v>13</v>
      </c>
      <c r="I3905">
        <v>2010</v>
      </c>
      <c r="J3905" t="s">
        <v>24</v>
      </c>
      <c r="K3905" t="s">
        <v>15</v>
      </c>
      <c r="L3905">
        <v>4</v>
      </c>
    </row>
    <row r="3906" spans="1:12" x14ac:dyDescent="0.25">
      <c r="A3906">
        <v>-95.636690000000002</v>
      </c>
      <c r="B3906">
        <v>29.721599999999999</v>
      </c>
      <c r="C3906" t="s">
        <v>28702</v>
      </c>
      <c r="D3906">
        <v>4200</v>
      </c>
      <c r="E3906">
        <v>140</v>
      </c>
      <c r="F3906" t="s">
        <v>4735</v>
      </c>
      <c r="G3906" t="s">
        <v>12</v>
      </c>
      <c r="H3906" t="s">
        <v>13</v>
      </c>
      <c r="I3906">
        <v>2012</v>
      </c>
      <c r="J3906" t="s">
        <v>192</v>
      </c>
      <c r="K3906" t="s">
        <v>15</v>
      </c>
      <c r="L3906">
        <v>4</v>
      </c>
    </row>
    <row r="3907" spans="1:12" x14ac:dyDescent="0.25">
      <c r="A3907">
        <v>-83.989000000000004</v>
      </c>
      <c r="B3907">
        <v>33.900410000000001</v>
      </c>
      <c r="C3907" t="s">
        <v>28703</v>
      </c>
      <c r="D3907">
        <v>5200</v>
      </c>
      <c r="E3907">
        <v>106</v>
      </c>
      <c r="F3907" t="s">
        <v>4736</v>
      </c>
      <c r="G3907" t="s">
        <v>12</v>
      </c>
      <c r="H3907" t="s">
        <v>13</v>
      </c>
      <c r="I3907">
        <v>2010</v>
      </c>
      <c r="J3907" t="s">
        <v>24</v>
      </c>
      <c r="K3907" t="s">
        <v>15</v>
      </c>
      <c r="L3907">
        <v>4</v>
      </c>
    </row>
    <row r="3908" spans="1:12" x14ac:dyDescent="0.25">
      <c r="A3908">
        <v>-122.349</v>
      </c>
      <c r="B3908">
        <v>37.5852</v>
      </c>
      <c r="C3908" t="s">
        <v>28704</v>
      </c>
      <c r="D3908">
        <v>4425</v>
      </c>
      <c r="E3908">
        <v>105</v>
      </c>
      <c r="F3908" t="s">
        <v>4737</v>
      </c>
      <c r="G3908" t="s">
        <v>12</v>
      </c>
      <c r="H3908" t="s">
        <v>13</v>
      </c>
      <c r="I3908">
        <v>2010</v>
      </c>
      <c r="J3908" t="s">
        <v>14</v>
      </c>
      <c r="K3908" t="s">
        <v>15</v>
      </c>
      <c r="L3908">
        <v>4</v>
      </c>
    </row>
    <row r="3909" spans="1:12" x14ac:dyDescent="0.25">
      <c r="A3909">
        <v>-73.841300000000004</v>
      </c>
      <c r="B3909">
        <v>40.987200000000001</v>
      </c>
      <c r="C3909" t="s">
        <v>28705</v>
      </c>
      <c r="D3909">
        <v>6500</v>
      </c>
      <c r="E3909">
        <v>87</v>
      </c>
      <c r="F3909" t="s">
        <v>1412</v>
      </c>
      <c r="G3909" t="s">
        <v>12</v>
      </c>
      <c r="H3909" t="s">
        <v>13</v>
      </c>
      <c r="I3909">
        <v>2010</v>
      </c>
      <c r="J3909" t="s">
        <v>35</v>
      </c>
      <c r="K3909" t="s">
        <v>15</v>
      </c>
      <c r="L3909">
        <v>4</v>
      </c>
    </row>
    <row r="3910" spans="1:12" x14ac:dyDescent="0.25">
      <c r="A3910">
        <v>-73.832400000000007</v>
      </c>
      <c r="B3910">
        <v>40.652000000000001</v>
      </c>
      <c r="C3910" t="s">
        <v>28706</v>
      </c>
      <c r="D3910">
        <v>5174</v>
      </c>
      <c r="E3910">
        <v>68</v>
      </c>
      <c r="F3910" t="s">
        <v>4738</v>
      </c>
      <c r="G3910" t="s">
        <v>12</v>
      </c>
      <c r="H3910" t="s">
        <v>13</v>
      </c>
      <c r="I3910">
        <v>2010</v>
      </c>
      <c r="J3910" t="s">
        <v>37</v>
      </c>
      <c r="K3910" t="s">
        <v>15</v>
      </c>
      <c r="L3910">
        <v>4</v>
      </c>
    </row>
    <row r="3911" spans="1:12" x14ac:dyDescent="0.25">
      <c r="A3911">
        <v>-95.646500000000003</v>
      </c>
      <c r="B3911">
        <v>29.7332</v>
      </c>
      <c r="C3911" t="s">
        <v>28707</v>
      </c>
      <c r="D3911">
        <v>4200</v>
      </c>
      <c r="E3911">
        <v>123</v>
      </c>
      <c r="F3911" t="s">
        <v>1126</v>
      </c>
      <c r="G3911" t="s">
        <v>12</v>
      </c>
      <c r="H3911" t="s">
        <v>13</v>
      </c>
      <c r="I3911">
        <v>2012</v>
      </c>
      <c r="J3911" t="s">
        <v>192</v>
      </c>
      <c r="K3911" t="s">
        <v>15</v>
      </c>
      <c r="L3911">
        <v>4</v>
      </c>
    </row>
    <row r="3912" spans="1:12" x14ac:dyDescent="0.25">
      <c r="A3912">
        <v>-119.58399</v>
      </c>
      <c r="B3912">
        <v>34.409999999999997</v>
      </c>
      <c r="C3912" t="s">
        <v>28708</v>
      </c>
      <c r="D3912">
        <v>14500</v>
      </c>
      <c r="E3912">
        <v>168</v>
      </c>
      <c r="F3912" t="s">
        <v>4739</v>
      </c>
      <c r="G3912" t="s">
        <v>181</v>
      </c>
      <c r="H3912" t="s">
        <v>182</v>
      </c>
      <c r="I3912">
        <v>2004</v>
      </c>
      <c r="J3912" t="s">
        <v>18</v>
      </c>
      <c r="K3912" t="s">
        <v>20</v>
      </c>
      <c r="L3912">
        <v>4</v>
      </c>
    </row>
    <row r="3913" spans="1:12" x14ac:dyDescent="0.25">
      <c r="A3913">
        <v>-83.984899999999996</v>
      </c>
      <c r="B3913">
        <v>33.8887</v>
      </c>
      <c r="C3913" t="s">
        <v>28709</v>
      </c>
      <c r="D3913">
        <v>5199</v>
      </c>
      <c r="E3913">
        <v>116</v>
      </c>
      <c r="F3913" t="s">
        <v>4740</v>
      </c>
      <c r="G3913" t="s">
        <v>12</v>
      </c>
      <c r="H3913" t="s">
        <v>13</v>
      </c>
      <c r="I3913">
        <v>2010</v>
      </c>
      <c r="J3913" t="s">
        <v>24</v>
      </c>
      <c r="K3913" t="s">
        <v>15</v>
      </c>
      <c r="L3913">
        <v>4</v>
      </c>
    </row>
    <row r="3914" spans="1:12" x14ac:dyDescent="0.25">
      <c r="A3914">
        <v>-104.92399</v>
      </c>
      <c r="B3914">
        <v>39.771000000000001</v>
      </c>
      <c r="C3914" t="s">
        <v>28710</v>
      </c>
      <c r="D3914">
        <v>9631</v>
      </c>
      <c r="E3914">
        <v>153</v>
      </c>
      <c r="F3914" t="s">
        <v>4741</v>
      </c>
      <c r="G3914" t="s">
        <v>12</v>
      </c>
      <c r="H3914" t="s">
        <v>17</v>
      </c>
      <c r="I3914">
        <v>2010</v>
      </c>
      <c r="J3914" t="s">
        <v>37</v>
      </c>
      <c r="K3914" t="s">
        <v>15</v>
      </c>
      <c r="L3914">
        <v>4</v>
      </c>
    </row>
    <row r="3915" spans="1:12" x14ac:dyDescent="0.25">
      <c r="A3915">
        <v>-77.448589999999996</v>
      </c>
      <c r="B3915">
        <v>38.858400000000003</v>
      </c>
      <c r="C3915" t="s">
        <v>28711</v>
      </c>
      <c r="D3915">
        <v>6250</v>
      </c>
      <c r="E3915">
        <v>154</v>
      </c>
      <c r="F3915" t="s">
        <v>4742</v>
      </c>
      <c r="G3915" t="s">
        <v>12</v>
      </c>
      <c r="H3915" t="s">
        <v>17</v>
      </c>
      <c r="I3915">
        <v>2009</v>
      </c>
      <c r="J3915" t="s">
        <v>57</v>
      </c>
      <c r="K3915" t="s">
        <v>15</v>
      </c>
      <c r="L3915">
        <v>4</v>
      </c>
    </row>
    <row r="3916" spans="1:12" x14ac:dyDescent="0.25">
      <c r="A3916">
        <v>-73.856399999999994</v>
      </c>
      <c r="B3916">
        <v>40.706510000000002</v>
      </c>
      <c r="C3916" t="s">
        <v>28712</v>
      </c>
      <c r="D3916">
        <v>5350</v>
      </c>
      <c r="E3916">
        <v>71</v>
      </c>
      <c r="F3916" t="s">
        <v>4743</v>
      </c>
      <c r="G3916" t="s">
        <v>12</v>
      </c>
      <c r="H3916" t="s">
        <v>13</v>
      </c>
      <c r="I3916">
        <v>2010</v>
      </c>
      <c r="J3916" t="s">
        <v>37</v>
      </c>
      <c r="K3916" t="s">
        <v>15</v>
      </c>
      <c r="L3916">
        <v>4</v>
      </c>
    </row>
    <row r="3917" spans="1:12" x14ac:dyDescent="0.25">
      <c r="A3917">
        <v>-83.988500000000002</v>
      </c>
      <c r="B3917">
        <v>33.878999999999998</v>
      </c>
      <c r="C3917" t="s">
        <v>28713</v>
      </c>
      <c r="D3917">
        <v>5200</v>
      </c>
      <c r="E3917">
        <v>130</v>
      </c>
      <c r="F3917" t="s">
        <v>4742</v>
      </c>
      <c r="G3917" t="s">
        <v>12</v>
      </c>
      <c r="H3917" t="s">
        <v>13</v>
      </c>
      <c r="I3917">
        <v>2010</v>
      </c>
      <c r="J3917" t="s">
        <v>24</v>
      </c>
      <c r="K3917" t="s">
        <v>15</v>
      </c>
      <c r="L3917">
        <v>4</v>
      </c>
    </row>
    <row r="3918" spans="1:12" x14ac:dyDescent="0.25">
      <c r="A3918">
        <v>-122.455</v>
      </c>
      <c r="B3918">
        <v>47.506799999999998</v>
      </c>
      <c r="C3918" t="s">
        <v>28714</v>
      </c>
      <c r="D3918">
        <v>1150</v>
      </c>
      <c r="E3918">
        <v>125</v>
      </c>
      <c r="F3918" t="s">
        <v>4744</v>
      </c>
      <c r="G3918" t="s">
        <v>12</v>
      </c>
      <c r="H3918" t="s">
        <v>17</v>
      </c>
      <c r="I3918">
        <v>2010</v>
      </c>
      <c r="J3918" t="s">
        <v>152</v>
      </c>
      <c r="K3918" t="s">
        <v>15</v>
      </c>
      <c r="L3918">
        <v>4</v>
      </c>
    </row>
    <row r="3919" spans="1:12" x14ac:dyDescent="0.25">
      <c r="A3919">
        <v>-118.374</v>
      </c>
      <c r="B3919">
        <v>33.887900000000002</v>
      </c>
      <c r="C3919" t="s">
        <v>28715</v>
      </c>
      <c r="D3919">
        <v>6550</v>
      </c>
      <c r="E3919">
        <v>131</v>
      </c>
      <c r="F3919" t="s">
        <v>4745</v>
      </c>
      <c r="G3919" t="s">
        <v>12</v>
      </c>
      <c r="H3919" t="s">
        <v>13</v>
      </c>
      <c r="I3919">
        <v>2010</v>
      </c>
      <c r="J3919" t="s">
        <v>24</v>
      </c>
      <c r="K3919" t="s">
        <v>15</v>
      </c>
      <c r="L3919">
        <v>4</v>
      </c>
    </row>
    <row r="3920" spans="1:12" x14ac:dyDescent="0.25">
      <c r="A3920">
        <v>-86.297499999999999</v>
      </c>
      <c r="B3920">
        <v>39.816600000000001</v>
      </c>
      <c r="C3920" t="s">
        <v>28716</v>
      </c>
      <c r="D3920">
        <v>4350</v>
      </c>
      <c r="E3920">
        <v>104</v>
      </c>
      <c r="F3920" t="s">
        <v>1166</v>
      </c>
      <c r="G3920" t="s">
        <v>12</v>
      </c>
      <c r="H3920" t="s">
        <v>17</v>
      </c>
      <c r="I3920">
        <v>2003</v>
      </c>
      <c r="J3920" t="s">
        <v>18</v>
      </c>
      <c r="K3920" t="s">
        <v>20</v>
      </c>
      <c r="L3920">
        <v>4</v>
      </c>
    </row>
    <row r="3921" spans="1:12" x14ac:dyDescent="0.25">
      <c r="A3921">
        <v>-111.324</v>
      </c>
      <c r="B3921">
        <v>31.488009999999999</v>
      </c>
      <c r="C3921" t="s">
        <v>28717</v>
      </c>
      <c r="D3921">
        <v>8375</v>
      </c>
      <c r="E3921">
        <v>94</v>
      </c>
      <c r="F3921" t="s">
        <v>4746</v>
      </c>
      <c r="G3921" t="s">
        <v>12</v>
      </c>
      <c r="H3921" t="s">
        <v>17</v>
      </c>
      <c r="J3921" t="s">
        <v>18</v>
      </c>
      <c r="K3921" t="s">
        <v>20</v>
      </c>
      <c r="L3921">
        <v>4</v>
      </c>
    </row>
    <row r="3922" spans="1:12" x14ac:dyDescent="0.25">
      <c r="A3922">
        <v>-77.451890000000006</v>
      </c>
      <c r="B3922">
        <v>38.859610000000004</v>
      </c>
      <c r="C3922" t="s">
        <v>28718</v>
      </c>
      <c r="D3922">
        <v>6250</v>
      </c>
      <c r="E3922">
        <v>154</v>
      </c>
      <c r="F3922" t="s">
        <v>4747</v>
      </c>
      <c r="G3922" t="s">
        <v>12</v>
      </c>
      <c r="H3922" t="s">
        <v>17</v>
      </c>
      <c r="I3922">
        <v>2009</v>
      </c>
      <c r="J3922" t="s">
        <v>57</v>
      </c>
      <c r="K3922" t="s">
        <v>15</v>
      </c>
      <c r="L3922">
        <v>4</v>
      </c>
    </row>
    <row r="3923" spans="1:12" x14ac:dyDescent="0.25">
      <c r="A3923">
        <v>-84.244290000000007</v>
      </c>
      <c r="B3923">
        <v>39.787399999999998</v>
      </c>
      <c r="C3923" t="s">
        <v>28719</v>
      </c>
      <c r="D3923">
        <v>5250</v>
      </c>
      <c r="E3923">
        <v>89</v>
      </c>
      <c r="F3923" t="s">
        <v>4748</v>
      </c>
      <c r="G3923" t="s">
        <v>12</v>
      </c>
      <c r="H3923" t="s">
        <v>13</v>
      </c>
      <c r="I3923">
        <v>2010</v>
      </c>
      <c r="J3923" t="s">
        <v>236</v>
      </c>
      <c r="K3923" t="s">
        <v>15</v>
      </c>
      <c r="L3923">
        <v>4</v>
      </c>
    </row>
    <row r="3924" spans="1:12" x14ac:dyDescent="0.25">
      <c r="A3924">
        <v>-118.46099</v>
      </c>
      <c r="B3924">
        <v>34.301110000000001</v>
      </c>
      <c r="C3924" t="s">
        <v>28720</v>
      </c>
      <c r="D3924">
        <v>6250</v>
      </c>
      <c r="E3924">
        <v>97</v>
      </c>
      <c r="F3924" t="s">
        <v>327</v>
      </c>
      <c r="G3924" t="s">
        <v>12</v>
      </c>
      <c r="H3924" t="s">
        <v>13</v>
      </c>
      <c r="I3924">
        <v>2010</v>
      </c>
      <c r="J3924" t="s">
        <v>24</v>
      </c>
      <c r="K3924" t="s">
        <v>15</v>
      </c>
      <c r="L3924">
        <v>4</v>
      </c>
    </row>
    <row r="3925" spans="1:12" x14ac:dyDescent="0.25">
      <c r="A3925">
        <v>-83.991889999999998</v>
      </c>
      <c r="B3925">
        <v>33.875700000000002</v>
      </c>
      <c r="C3925" t="s">
        <v>28721</v>
      </c>
      <c r="D3925">
        <v>5199</v>
      </c>
      <c r="E3925">
        <v>130</v>
      </c>
      <c r="F3925" t="s">
        <v>4747</v>
      </c>
      <c r="G3925" t="s">
        <v>12</v>
      </c>
      <c r="H3925" t="s">
        <v>13</v>
      </c>
      <c r="I3925">
        <v>2010</v>
      </c>
      <c r="J3925" t="s">
        <v>24</v>
      </c>
      <c r="K3925" t="s">
        <v>15</v>
      </c>
      <c r="L3925">
        <v>4</v>
      </c>
    </row>
    <row r="3926" spans="1:12" x14ac:dyDescent="0.25">
      <c r="A3926">
        <v>-76.990200000000002</v>
      </c>
      <c r="B3926">
        <v>38.926600000000001</v>
      </c>
      <c r="C3926" t="s">
        <v>28722</v>
      </c>
      <c r="D3926">
        <v>8200</v>
      </c>
      <c r="E3926">
        <v>76</v>
      </c>
      <c r="F3926" t="s">
        <v>4749</v>
      </c>
      <c r="G3926" t="s">
        <v>12</v>
      </c>
      <c r="H3926" t="s">
        <v>31</v>
      </c>
      <c r="I3926">
        <v>2010</v>
      </c>
      <c r="J3926" t="s">
        <v>37</v>
      </c>
      <c r="K3926" t="s">
        <v>15</v>
      </c>
      <c r="L3926">
        <v>4</v>
      </c>
    </row>
    <row r="3927" spans="1:12" x14ac:dyDescent="0.25">
      <c r="A3927">
        <v>-77.464389999999995</v>
      </c>
      <c r="B3927">
        <v>38.868310000000001</v>
      </c>
      <c r="C3927" t="s">
        <v>28723</v>
      </c>
      <c r="D3927">
        <v>6250</v>
      </c>
      <c r="E3927">
        <v>124</v>
      </c>
      <c r="F3927" t="s">
        <v>4750</v>
      </c>
      <c r="G3927" t="s">
        <v>12</v>
      </c>
      <c r="H3927" t="s">
        <v>17</v>
      </c>
      <c r="I3927">
        <v>2009</v>
      </c>
      <c r="J3927" t="s">
        <v>57</v>
      </c>
      <c r="K3927" t="s">
        <v>15</v>
      </c>
      <c r="L3927">
        <v>4</v>
      </c>
    </row>
    <row r="3928" spans="1:12" x14ac:dyDescent="0.25">
      <c r="A3928">
        <v>-98.139300000000006</v>
      </c>
      <c r="B3928">
        <v>26.446200000000001</v>
      </c>
      <c r="C3928" t="s">
        <v>28724</v>
      </c>
      <c r="D3928">
        <v>500</v>
      </c>
      <c r="E3928">
        <v>78</v>
      </c>
      <c r="F3928" t="s">
        <v>4751</v>
      </c>
      <c r="G3928" t="s">
        <v>114</v>
      </c>
      <c r="H3928" t="s">
        <v>115</v>
      </c>
      <c r="J3928" t="s">
        <v>116</v>
      </c>
      <c r="K3928" t="s">
        <v>20</v>
      </c>
      <c r="L3928">
        <v>6</v>
      </c>
    </row>
    <row r="3929" spans="1:12" x14ac:dyDescent="0.25">
      <c r="A3929">
        <v>-95.638400000000004</v>
      </c>
      <c r="B3929">
        <v>29.760999999999999</v>
      </c>
      <c r="C3929" t="s">
        <v>28725</v>
      </c>
      <c r="D3929">
        <v>4199</v>
      </c>
      <c r="E3929">
        <v>133</v>
      </c>
      <c r="F3929" t="s">
        <v>4750</v>
      </c>
      <c r="G3929" t="s">
        <v>12</v>
      </c>
      <c r="H3929" t="s">
        <v>13</v>
      </c>
      <c r="I3929">
        <v>2012</v>
      </c>
      <c r="J3929" t="s">
        <v>192</v>
      </c>
      <c r="K3929" t="s">
        <v>15</v>
      </c>
      <c r="L3929">
        <v>4</v>
      </c>
    </row>
    <row r="3930" spans="1:12" x14ac:dyDescent="0.25">
      <c r="A3930">
        <v>-118.01300000000001</v>
      </c>
      <c r="B3930">
        <v>34.107100000000003</v>
      </c>
      <c r="C3930" t="s">
        <v>28726</v>
      </c>
      <c r="D3930">
        <v>5400</v>
      </c>
      <c r="E3930">
        <v>99</v>
      </c>
      <c r="F3930" t="s">
        <v>4752</v>
      </c>
      <c r="G3930" t="s">
        <v>12</v>
      </c>
      <c r="H3930" t="s">
        <v>13</v>
      </c>
      <c r="I3930">
        <v>2010</v>
      </c>
      <c r="J3930" t="s">
        <v>24</v>
      </c>
      <c r="K3930" t="s">
        <v>15</v>
      </c>
      <c r="L3930">
        <v>4</v>
      </c>
    </row>
    <row r="3931" spans="1:12" x14ac:dyDescent="0.25">
      <c r="A3931">
        <v>-109.46799</v>
      </c>
      <c r="B3931">
        <v>31.913599999999999</v>
      </c>
      <c r="C3931" t="s">
        <v>28727</v>
      </c>
      <c r="D3931">
        <v>10300</v>
      </c>
      <c r="E3931">
        <v>84</v>
      </c>
      <c r="F3931" t="s">
        <v>4753</v>
      </c>
      <c r="G3931" t="s">
        <v>12</v>
      </c>
      <c r="H3931" t="s">
        <v>17</v>
      </c>
      <c r="J3931" t="s">
        <v>18</v>
      </c>
      <c r="K3931" t="s">
        <v>20</v>
      </c>
      <c r="L3931">
        <v>4</v>
      </c>
    </row>
    <row r="3932" spans="1:12" x14ac:dyDescent="0.25">
      <c r="A3932">
        <v>-104.70699</v>
      </c>
      <c r="B3932">
        <v>40.372309999999999</v>
      </c>
      <c r="C3932" t="s">
        <v>28728</v>
      </c>
      <c r="D3932">
        <v>9449</v>
      </c>
      <c r="E3932">
        <v>136</v>
      </c>
      <c r="F3932" t="s">
        <v>4754</v>
      </c>
      <c r="G3932" t="s">
        <v>12</v>
      </c>
      <c r="H3932" t="s">
        <v>17</v>
      </c>
      <c r="I3932">
        <v>2010</v>
      </c>
      <c r="J3932" t="s">
        <v>37</v>
      </c>
      <c r="K3932" t="s">
        <v>15</v>
      </c>
      <c r="L3932">
        <v>4</v>
      </c>
    </row>
    <row r="3933" spans="1:12" x14ac:dyDescent="0.25">
      <c r="A3933">
        <v>-95.720600000000005</v>
      </c>
      <c r="B3933">
        <v>37.120600000000003</v>
      </c>
      <c r="C3933" t="s">
        <v>28729</v>
      </c>
      <c r="D3933">
        <v>6175</v>
      </c>
      <c r="E3933">
        <v>76</v>
      </c>
      <c r="F3933" t="s">
        <v>4755</v>
      </c>
      <c r="G3933" t="s">
        <v>228</v>
      </c>
      <c r="H3933" t="s">
        <v>17</v>
      </c>
      <c r="I3933">
        <v>2015</v>
      </c>
      <c r="J3933" t="s">
        <v>236</v>
      </c>
      <c r="K3933" t="s">
        <v>15</v>
      </c>
      <c r="L3933">
        <v>4</v>
      </c>
    </row>
    <row r="3934" spans="1:12" x14ac:dyDescent="0.25">
      <c r="A3934">
        <v>-77.167590000000004</v>
      </c>
      <c r="B3934">
        <v>38.811199999999999</v>
      </c>
      <c r="C3934" t="s">
        <v>28730</v>
      </c>
      <c r="D3934">
        <v>5374</v>
      </c>
      <c r="E3934">
        <v>64</v>
      </c>
      <c r="F3934" t="s">
        <v>4756</v>
      </c>
      <c r="G3934" t="s">
        <v>12</v>
      </c>
      <c r="H3934" t="s">
        <v>13</v>
      </c>
      <c r="I3934">
        <v>2009</v>
      </c>
      <c r="J3934" t="s">
        <v>27</v>
      </c>
      <c r="K3934" t="s">
        <v>15</v>
      </c>
      <c r="L3934">
        <v>4</v>
      </c>
    </row>
    <row r="3935" spans="1:12" x14ac:dyDescent="0.25">
      <c r="A3935">
        <v>-84.012090000000001</v>
      </c>
      <c r="B3935">
        <v>33.870600000000003</v>
      </c>
      <c r="C3935" t="s">
        <v>28731</v>
      </c>
      <c r="D3935">
        <v>5200</v>
      </c>
      <c r="E3935">
        <v>134</v>
      </c>
      <c r="F3935" t="s">
        <v>4757</v>
      </c>
      <c r="G3935" t="s">
        <v>12</v>
      </c>
      <c r="H3935" t="s">
        <v>13</v>
      </c>
      <c r="I3935">
        <v>2010</v>
      </c>
      <c r="J3935" t="s">
        <v>24</v>
      </c>
      <c r="K3935" t="s">
        <v>15</v>
      </c>
      <c r="L3935">
        <v>4</v>
      </c>
    </row>
    <row r="3936" spans="1:12" x14ac:dyDescent="0.25">
      <c r="A3936">
        <v>-98.141499999999994</v>
      </c>
      <c r="B3936">
        <v>26.29881</v>
      </c>
      <c r="C3936" t="s">
        <v>28732</v>
      </c>
      <c r="D3936">
        <v>2425</v>
      </c>
      <c r="E3936">
        <v>109</v>
      </c>
      <c r="F3936" t="s">
        <v>4758</v>
      </c>
      <c r="G3936" t="s">
        <v>12</v>
      </c>
      <c r="H3936" t="s">
        <v>17</v>
      </c>
      <c r="I3936">
        <v>2001</v>
      </c>
      <c r="J3936" t="s">
        <v>18</v>
      </c>
      <c r="K3936" t="s">
        <v>20</v>
      </c>
      <c r="L3936">
        <v>4</v>
      </c>
    </row>
    <row r="3937" spans="1:12" x14ac:dyDescent="0.25">
      <c r="A3937">
        <v>-95.627399999999994</v>
      </c>
      <c r="B3937">
        <v>29.765599999999999</v>
      </c>
      <c r="C3937" t="s">
        <v>28733</v>
      </c>
      <c r="D3937">
        <v>4200</v>
      </c>
      <c r="E3937">
        <v>155</v>
      </c>
      <c r="F3937" t="s">
        <v>4759</v>
      </c>
      <c r="G3937" t="s">
        <v>12</v>
      </c>
      <c r="H3937" t="s">
        <v>13</v>
      </c>
      <c r="I3937">
        <v>2012</v>
      </c>
      <c r="J3937" t="s">
        <v>192</v>
      </c>
      <c r="K3937" t="s">
        <v>15</v>
      </c>
      <c r="L3937">
        <v>4</v>
      </c>
    </row>
    <row r="3938" spans="1:12" x14ac:dyDescent="0.25">
      <c r="A3938">
        <v>-77.466489999999993</v>
      </c>
      <c r="B3938">
        <v>38.881799999999998</v>
      </c>
      <c r="C3938" t="s">
        <v>28734</v>
      </c>
      <c r="D3938">
        <v>6249</v>
      </c>
      <c r="E3938">
        <v>126</v>
      </c>
      <c r="F3938" t="s">
        <v>4760</v>
      </c>
      <c r="G3938" t="s">
        <v>12</v>
      </c>
      <c r="H3938" t="s">
        <v>17</v>
      </c>
      <c r="I3938">
        <v>2009</v>
      </c>
      <c r="J3938" t="s">
        <v>57</v>
      </c>
      <c r="K3938" t="s">
        <v>15</v>
      </c>
      <c r="L3938">
        <v>4</v>
      </c>
    </row>
    <row r="3939" spans="1:12" x14ac:dyDescent="0.25">
      <c r="A3939">
        <v>-115.318</v>
      </c>
      <c r="B3939">
        <v>36.076999999999998</v>
      </c>
      <c r="C3939" t="s">
        <v>28735</v>
      </c>
      <c r="D3939">
        <v>14500</v>
      </c>
      <c r="E3939">
        <v>193</v>
      </c>
      <c r="F3939" t="s">
        <v>4761</v>
      </c>
      <c r="G3939" t="s">
        <v>181</v>
      </c>
      <c r="H3939" t="s">
        <v>182</v>
      </c>
      <c r="I3939">
        <v>2004</v>
      </c>
      <c r="J3939" t="s">
        <v>18</v>
      </c>
      <c r="K3939" t="s">
        <v>20</v>
      </c>
      <c r="L3939">
        <v>4</v>
      </c>
    </row>
    <row r="3940" spans="1:12" x14ac:dyDescent="0.25">
      <c r="A3940">
        <v>-74.905799999999999</v>
      </c>
      <c r="B3940">
        <v>44.968899999999998</v>
      </c>
      <c r="C3940" t="s">
        <v>28736</v>
      </c>
      <c r="D3940">
        <v>2375</v>
      </c>
      <c r="E3940">
        <v>110</v>
      </c>
      <c r="F3940" t="s">
        <v>4762</v>
      </c>
      <c r="G3940" t="s">
        <v>12</v>
      </c>
      <c r="H3940" t="s">
        <v>17</v>
      </c>
      <c r="I3940">
        <v>2003</v>
      </c>
      <c r="J3940" t="s">
        <v>18</v>
      </c>
      <c r="K3940" t="s">
        <v>20</v>
      </c>
      <c r="L3940">
        <v>4</v>
      </c>
    </row>
    <row r="3941" spans="1:12" x14ac:dyDescent="0.25">
      <c r="A3941">
        <v>-110.39</v>
      </c>
      <c r="B3941">
        <v>31.3474</v>
      </c>
      <c r="C3941" t="s">
        <v>28737</v>
      </c>
      <c r="D3941">
        <v>8325</v>
      </c>
      <c r="E3941">
        <v>103</v>
      </c>
      <c r="F3941" t="s">
        <v>4763</v>
      </c>
      <c r="G3941" t="s">
        <v>12</v>
      </c>
      <c r="H3941" t="s">
        <v>17</v>
      </c>
      <c r="J3941" t="s">
        <v>18</v>
      </c>
      <c r="K3941" t="s">
        <v>20</v>
      </c>
      <c r="L3941">
        <v>4</v>
      </c>
    </row>
    <row r="3942" spans="1:12" x14ac:dyDescent="0.25">
      <c r="A3942">
        <v>-84.017700000000005</v>
      </c>
      <c r="B3942">
        <v>33.871899999999997</v>
      </c>
      <c r="C3942" t="s">
        <v>28738</v>
      </c>
      <c r="D3942">
        <v>5200</v>
      </c>
      <c r="E3942">
        <v>138</v>
      </c>
      <c r="F3942" t="s">
        <v>4760</v>
      </c>
      <c r="G3942" t="s">
        <v>12</v>
      </c>
      <c r="H3942" t="s">
        <v>13</v>
      </c>
      <c r="I3942">
        <v>2010</v>
      </c>
      <c r="J3942" t="s">
        <v>24</v>
      </c>
      <c r="K3942" t="s">
        <v>15</v>
      </c>
      <c r="L3942">
        <v>4</v>
      </c>
    </row>
    <row r="3943" spans="1:12" x14ac:dyDescent="0.25">
      <c r="A3943">
        <v>-84.020189999999999</v>
      </c>
      <c r="B3943">
        <v>33.8733</v>
      </c>
      <c r="C3943" t="s">
        <v>28739</v>
      </c>
      <c r="D3943">
        <v>5200</v>
      </c>
      <c r="E3943">
        <v>138</v>
      </c>
      <c r="F3943" t="s">
        <v>4764</v>
      </c>
      <c r="G3943" t="s">
        <v>12</v>
      </c>
      <c r="H3943" t="s">
        <v>13</v>
      </c>
      <c r="I3943">
        <v>2010</v>
      </c>
      <c r="J3943" t="s">
        <v>24</v>
      </c>
      <c r="K3943" t="s">
        <v>15</v>
      </c>
      <c r="L3943">
        <v>4</v>
      </c>
    </row>
    <row r="3944" spans="1:12" x14ac:dyDescent="0.25">
      <c r="A3944">
        <v>-122.16</v>
      </c>
      <c r="B3944">
        <v>48.108600000000003</v>
      </c>
      <c r="C3944" t="s">
        <v>28740</v>
      </c>
      <c r="D3944">
        <v>4900</v>
      </c>
      <c r="E3944">
        <v>110</v>
      </c>
      <c r="F3944" t="s">
        <v>1149</v>
      </c>
      <c r="G3944" t="s">
        <v>63</v>
      </c>
      <c r="H3944" t="s">
        <v>119</v>
      </c>
      <c r="I3944">
        <v>2004</v>
      </c>
      <c r="J3944" t="s">
        <v>18</v>
      </c>
      <c r="K3944" t="s">
        <v>20</v>
      </c>
      <c r="L3944">
        <v>6</v>
      </c>
    </row>
    <row r="3945" spans="1:12" x14ac:dyDescent="0.25">
      <c r="A3945">
        <v>-82.3523</v>
      </c>
      <c r="B3945">
        <v>27.9542</v>
      </c>
      <c r="C3945" t="s">
        <v>28741</v>
      </c>
      <c r="D3945">
        <v>6500</v>
      </c>
      <c r="E3945">
        <v>88</v>
      </c>
      <c r="F3945" t="s">
        <v>4765</v>
      </c>
      <c r="G3945" t="s">
        <v>12</v>
      </c>
      <c r="H3945" t="s">
        <v>13</v>
      </c>
      <c r="I3945">
        <v>2010</v>
      </c>
      <c r="J3945" t="s">
        <v>29</v>
      </c>
      <c r="K3945" t="s">
        <v>15</v>
      </c>
      <c r="L3945">
        <v>4</v>
      </c>
    </row>
    <row r="3946" spans="1:12" x14ac:dyDescent="0.25">
      <c r="A3946">
        <v>-104.99099</v>
      </c>
      <c r="B3946">
        <v>39.767600000000002</v>
      </c>
      <c r="C3946" t="s">
        <v>28742</v>
      </c>
      <c r="D3946">
        <v>9583</v>
      </c>
      <c r="E3946">
        <v>142</v>
      </c>
      <c r="F3946" t="s">
        <v>4766</v>
      </c>
      <c r="G3946" t="s">
        <v>12</v>
      </c>
      <c r="H3946" t="s">
        <v>17</v>
      </c>
      <c r="I3946">
        <v>2010</v>
      </c>
      <c r="J3946" t="s">
        <v>37</v>
      </c>
      <c r="K3946" t="s">
        <v>15</v>
      </c>
      <c r="L3946">
        <v>4</v>
      </c>
    </row>
    <row r="3947" spans="1:12" x14ac:dyDescent="0.25">
      <c r="A3947">
        <v>-77.464600000000004</v>
      </c>
      <c r="B3947">
        <v>38.888800000000003</v>
      </c>
      <c r="C3947" t="s">
        <v>28743</v>
      </c>
      <c r="D3947">
        <v>6250</v>
      </c>
      <c r="E3947">
        <v>117</v>
      </c>
      <c r="F3947" t="s">
        <v>4767</v>
      </c>
      <c r="G3947" t="s">
        <v>12</v>
      </c>
      <c r="H3947" t="s">
        <v>17</v>
      </c>
      <c r="I3947">
        <v>2009</v>
      </c>
      <c r="J3947" t="s">
        <v>57</v>
      </c>
      <c r="K3947" t="s">
        <v>15</v>
      </c>
      <c r="L3947">
        <v>4</v>
      </c>
    </row>
    <row r="3948" spans="1:12" x14ac:dyDescent="0.25">
      <c r="A3948">
        <v>-110.925</v>
      </c>
      <c r="B3948">
        <v>32.259599999999999</v>
      </c>
      <c r="C3948" t="s">
        <v>28744</v>
      </c>
      <c r="D3948">
        <v>5750</v>
      </c>
      <c r="E3948">
        <v>99</v>
      </c>
      <c r="F3948" t="s">
        <v>4768</v>
      </c>
      <c r="G3948" t="s">
        <v>12</v>
      </c>
      <c r="H3948" t="s">
        <v>17</v>
      </c>
      <c r="J3948" t="s">
        <v>18</v>
      </c>
      <c r="K3948" t="s">
        <v>20</v>
      </c>
      <c r="L3948">
        <v>4</v>
      </c>
    </row>
    <row r="3949" spans="1:12" x14ac:dyDescent="0.25">
      <c r="A3949">
        <v>-84.024699999999996</v>
      </c>
      <c r="B3949">
        <v>33.876710000000003</v>
      </c>
      <c r="C3949" t="s">
        <v>28745</v>
      </c>
      <c r="D3949">
        <v>5199</v>
      </c>
      <c r="E3949">
        <v>144</v>
      </c>
      <c r="F3949" t="s">
        <v>4767</v>
      </c>
      <c r="G3949" t="s">
        <v>12</v>
      </c>
      <c r="H3949" t="s">
        <v>13</v>
      </c>
      <c r="I3949">
        <v>2010</v>
      </c>
      <c r="J3949" t="s">
        <v>24</v>
      </c>
      <c r="K3949" t="s">
        <v>15</v>
      </c>
      <c r="L3949">
        <v>4</v>
      </c>
    </row>
    <row r="3950" spans="1:12" x14ac:dyDescent="0.25">
      <c r="A3950">
        <v>-104.727</v>
      </c>
      <c r="B3950">
        <v>40.381500000000003</v>
      </c>
      <c r="C3950" t="s">
        <v>28746</v>
      </c>
      <c r="D3950">
        <v>9449</v>
      </c>
      <c r="E3950">
        <v>141</v>
      </c>
      <c r="F3950" t="s">
        <v>4769</v>
      </c>
      <c r="G3950" t="s">
        <v>12</v>
      </c>
      <c r="H3950" t="s">
        <v>17</v>
      </c>
      <c r="I3950">
        <v>2010</v>
      </c>
      <c r="J3950" t="s">
        <v>37</v>
      </c>
      <c r="K3950" t="s">
        <v>15</v>
      </c>
      <c r="L3950">
        <v>4</v>
      </c>
    </row>
    <row r="3951" spans="1:12" x14ac:dyDescent="0.25">
      <c r="A3951">
        <v>-117.246</v>
      </c>
      <c r="B3951">
        <v>32.824809999999999</v>
      </c>
      <c r="C3951" t="s">
        <v>28747</v>
      </c>
      <c r="D3951">
        <v>5100</v>
      </c>
      <c r="E3951">
        <v>90</v>
      </c>
      <c r="F3951" t="s">
        <v>4770</v>
      </c>
      <c r="G3951" t="s">
        <v>220</v>
      </c>
      <c r="H3951" t="s">
        <v>221</v>
      </c>
      <c r="I3951">
        <v>2009</v>
      </c>
      <c r="J3951" t="s">
        <v>116</v>
      </c>
      <c r="K3951" t="s">
        <v>20</v>
      </c>
      <c r="L3951">
        <v>6</v>
      </c>
    </row>
    <row r="3952" spans="1:12" x14ac:dyDescent="0.25">
      <c r="A3952">
        <v>-111.95099999999999</v>
      </c>
      <c r="B3952">
        <v>33.409700000000001</v>
      </c>
      <c r="C3952" t="s">
        <v>28748</v>
      </c>
      <c r="D3952">
        <v>9600</v>
      </c>
      <c r="E3952">
        <v>51</v>
      </c>
      <c r="F3952" t="s">
        <v>4771</v>
      </c>
      <c r="G3952" t="s">
        <v>12</v>
      </c>
      <c r="H3952" t="s">
        <v>17</v>
      </c>
      <c r="I3952">
        <v>2009</v>
      </c>
      <c r="J3952" t="s">
        <v>57</v>
      </c>
      <c r="K3952" t="s">
        <v>15</v>
      </c>
      <c r="L3952">
        <v>4</v>
      </c>
    </row>
    <row r="3953" spans="1:12" x14ac:dyDescent="0.25">
      <c r="A3953">
        <v>-120.65098999999999</v>
      </c>
      <c r="B3953">
        <v>35.111499999999999</v>
      </c>
      <c r="C3953" t="s">
        <v>28749</v>
      </c>
      <c r="D3953">
        <v>14300</v>
      </c>
      <c r="E3953">
        <v>149</v>
      </c>
      <c r="F3953" t="s">
        <v>1095</v>
      </c>
      <c r="G3953" t="s">
        <v>181</v>
      </c>
      <c r="H3953" t="s">
        <v>182</v>
      </c>
      <c r="I3953">
        <v>2004</v>
      </c>
      <c r="J3953" t="s">
        <v>18</v>
      </c>
      <c r="K3953" t="s">
        <v>20</v>
      </c>
      <c r="L3953">
        <v>4</v>
      </c>
    </row>
    <row r="3954" spans="1:12" x14ac:dyDescent="0.25">
      <c r="A3954">
        <v>-74.021100000000004</v>
      </c>
      <c r="B3954">
        <v>40.634900000000002</v>
      </c>
      <c r="C3954" t="s">
        <v>28750</v>
      </c>
      <c r="D3954">
        <v>5150</v>
      </c>
      <c r="E3954">
        <v>101</v>
      </c>
      <c r="F3954" t="s">
        <v>4772</v>
      </c>
      <c r="G3954" t="s">
        <v>12</v>
      </c>
      <c r="H3954" t="s">
        <v>13</v>
      </c>
      <c r="I3954">
        <v>2010</v>
      </c>
      <c r="J3954" t="s">
        <v>37</v>
      </c>
      <c r="K3954" t="s">
        <v>15</v>
      </c>
      <c r="L3954">
        <v>4</v>
      </c>
    </row>
    <row r="3955" spans="1:12" x14ac:dyDescent="0.25">
      <c r="A3955">
        <v>-95.609290000000001</v>
      </c>
      <c r="B3955">
        <v>29.764900000000001</v>
      </c>
      <c r="C3955" t="s">
        <v>28751</v>
      </c>
      <c r="D3955">
        <v>4175</v>
      </c>
      <c r="E3955">
        <v>215</v>
      </c>
      <c r="F3955" t="s">
        <v>4773</v>
      </c>
      <c r="G3955" t="s">
        <v>12</v>
      </c>
      <c r="H3955" t="s">
        <v>13</v>
      </c>
      <c r="I3955">
        <v>2012</v>
      </c>
      <c r="J3955" t="s">
        <v>192</v>
      </c>
      <c r="K3955" t="s">
        <v>15</v>
      </c>
      <c r="L3955">
        <v>4</v>
      </c>
    </row>
    <row r="3956" spans="1:12" x14ac:dyDescent="0.25">
      <c r="A3956">
        <v>-119.499</v>
      </c>
      <c r="B3956">
        <v>34.386009999999999</v>
      </c>
      <c r="C3956" t="s">
        <v>28752</v>
      </c>
      <c r="D3956">
        <v>14500</v>
      </c>
      <c r="E3956">
        <v>167</v>
      </c>
      <c r="F3956" t="s">
        <v>4774</v>
      </c>
      <c r="G3956" t="s">
        <v>181</v>
      </c>
      <c r="H3956" t="s">
        <v>182</v>
      </c>
      <c r="I3956">
        <v>2004</v>
      </c>
      <c r="J3956" t="s">
        <v>18</v>
      </c>
      <c r="K3956" t="s">
        <v>20</v>
      </c>
      <c r="L3956">
        <v>4</v>
      </c>
    </row>
    <row r="3957" spans="1:12" x14ac:dyDescent="0.25">
      <c r="A3957">
        <v>-118.32</v>
      </c>
      <c r="B3957">
        <v>33.838000000000001</v>
      </c>
      <c r="C3957" t="s">
        <v>28753</v>
      </c>
      <c r="D3957">
        <v>7300</v>
      </c>
      <c r="E3957">
        <v>94</v>
      </c>
      <c r="F3957" t="s">
        <v>4775</v>
      </c>
      <c r="G3957" t="s">
        <v>12</v>
      </c>
      <c r="H3957" t="s">
        <v>13</v>
      </c>
      <c r="I3957">
        <v>2009</v>
      </c>
      <c r="J3957" t="s">
        <v>27</v>
      </c>
      <c r="K3957" t="s">
        <v>15</v>
      </c>
      <c r="L3957">
        <v>4</v>
      </c>
    </row>
    <row r="3958" spans="1:12" x14ac:dyDescent="0.25">
      <c r="A3958">
        <v>-73.856300000000005</v>
      </c>
      <c r="B3958">
        <v>40.8964</v>
      </c>
      <c r="C3958" t="s">
        <v>28754</v>
      </c>
      <c r="D3958">
        <v>6150</v>
      </c>
      <c r="E3958">
        <v>92</v>
      </c>
      <c r="F3958" t="s">
        <v>4776</v>
      </c>
      <c r="G3958" t="s">
        <v>12</v>
      </c>
      <c r="H3958" t="s">
        <v>13</v>
      </c>
      <c r="I3958">
        <v>2010</v>
      </c>
      <c r="J3958" t="s">
        <v>35</v>
      </c>
      <c r="K3958" t="s">
        <v>15</v>
      </c>
      <c r="L3958">
        <v>4</v>
      </c>
    </row>
    <row r="3959" spans="1:12" x14ac:dyDescent="0.25">
      <c r="A3959">
        <v>-110.944</v>
      </c>
      <c r="B3959">
        <v>31.4422</v>
      </c>
      <c r="C3959" t="s">
        <v>28755</v>
      </c>
      <c r="D3959">
        <v>6825</v>
      </c>
      <c r="E3959">
        <v>115</v>
      </c>
      <c r="F3959" t="s">
        <v>4777</v>
      </c>
      <c r="G3959" t="s">
        <v>12</v>
      </c>
      <c r="H3959" t="s">
        <v>17</v>
      </c>
      <c r="J3959" t="s">
        <v>18</v>
      </c>
      <c r="K3959" t="s">
        <v>20</v>
      </c>
      <c r="L3959">
        <v>4</v>
      </c>
    </row>
    <row r="3960" spans="1:12" x14ac:dyDescent="0.25">
      <c r="A3960">
        <v>-77.452489999999997</v>
      </c>
      <c r="B3960">
        <v>38.900910000000003</v>
      </c>
      <c r="C3960" t="s">
        <v>28756</v>
      </c>
      <c r="D3960">
        <v>6250</v>
      </c>
      <c r="E3960">
        <v>110</v>
      </c>
      <c r="F3960" t="s">
        <v>4778</v>
      </c>
      <c r="G3960" t="s">
        <v>12</v>
      </c>
      <c r="H3960" t="s">
        <v>17</v>
      </c>
      <c r="I3960">
        <v>2009</v>
      </c>
      <c r="J3960" t="s">
        <v>57</v>
      </c>
      <c r="K3960" t="s">
        <v>15</v>
      </c>
      <c r="L3960">
        <v>4</v>
      </c>
    </row>
    <row r="3961" spans="1:12" x14ac:dyDescent="0.25">
      <c r="A3961">
        <v>-77.128100000000003</v>
      </c>
      <c r="B3961">
        <v>38.781399999999998</v>
      </c>
      <c r="C3961" t="s">
        <v>28757</v>
      </c>
      <c r="D3961">
        <v>7174</v>
      </c>
      <c r="E3961">
        <v>132</v>
      </c>
      <c r="F3961" t="s">
        <v>4779</v>
      </c>
      <c r="G3961" t="s">
        <v>12</v>
      </c>
      <c r="H3961" t="s">
        <v>17</v>
      </c>
      <c r="I3961">
        <v>2009</v>
      </c>
      <c r="J3961" t="s">
        <v>57</v>
      </c>
      <c r="K3961" t="s">
        <v>15</v>
      </c>
      <c r="L3961">
        <v>4</v>
      </c>
    </row>
    <row r="3962" spans="1:12" x14ac:dyDescent="0.25">
      <c r="A3962">
        <v>-116.901</v>
      </c>
      <c r="B3962">
        <v>32.750410000000002</v>
      </c>
      <c r="C3962" t="s">
        <v>28758</v>
      </c>
      <c r="D3962">
        <v>5500</v>
      </c>
      <c r="E3962">
        <v>68</v>
      </c>
      <c r="F3962" t="s">
        <v>4780</v>
      </c>
      <c r="G3962" t="s">
        <v>12</v>
      </c>
      <c r="H3962" t="s">
        <v>31</v>
      </c>
      <c r="I3962">
        <v>2003</v>
      </c>
      <c r="J3962" t="s">
        <v>74</v>
      </c>
      <c r="K3962" t="s">
        <v>15</v>
      </c>
      <c r="L3962">
        <v>4</v>
      </c>
    </row>
    <row r="3963" spans="1:12" x14ac:dyDescent="0.25">
      <c r="A3963">
        <v>-95.586889999999997</v>
      </c>
      <c r="B3963">
        <v>29.747</v>
      </c>
      <c r="C3963" t="s">
        <v>28759</v>
      </c>
      <c r="D3963">
        <v>4175</v>
      </c>
      <c r="E3963">
        <v>179</v>
      </c>
      <c r="F3963" t="s">
        <v>4781</v>
      </c>
      <c r="G3963" t="s">
        <v>12</v>
      </c>
      <c r="H3963" t="s">
        <v>13</v>
      </c>
      <c r="I3963">
        <v>2012</v>
      </c>
      <c r="J3963" t="s">
        <v>192</v>
      </c>
      <c r="K3963" t="s">
        <v>15</v>
      </c>
      <c r="L3963">
        <v>4</v>
      </c>
    </row>
    <row r="3964" spans="1:12" x14ac:dyDescent="0.25">
      <c r="A3964">
        <v>-104.52399</v>
      </c>
      <c r="B3964">
        <v>39.661000000000001</v>
      </c>
      <c r="C3964" t="s">
        <v>28760</v>
      </c>
      <c r="D3964">
        <v>6800</v>
      </c>
      <c r="E3964">
        <v>69</v>
      </c>
      <c r="F3964" t="s">
        <v>4782</v>
      </c>
      <c r="G3964" t="s">
        <v>12</v>
      </c>
      <c r="H3964" t="s">
        <v>17</v>
      </c>
      <c r="I3964">
        <v>2010</v>
      </c>
      <c r="J3964" t="s">
        <v>37</v>
      </c>
      <c r="K3964" t="s">
        <v>15</v>
      </c>
      <c r="L3964">
        <v>4</v>
      </c>
    </row>
    <row r="3965" spans="1:12" x14ac:dyDescent="0.25">
      <c r="A3965">
        <v>-98.167000000000002</v>
      </c>
      <c r="B3965">
        <v>26.341999999999999</v>
      </c>
      <c r="C3965" t="s">
        <v>28761</v>
      </c>
      <c r="D3965">
        <v>625</v>
      </c>
      <c r="E3965">
        <v>93</v>
      </c>
      <c r="F3965" t="s">
        <v>4783</v>
      </c>
      <c r="G3965" t="s">
        <v>114</v>
      </c>
      <c r="H3965" t="s">
        <v>115</v>
      </c>
      <c r="J3965" t="s">
        <v>116</v>
      </c>
      <c r="K3965" t="s">
        <v>20</v>
      </c>
      <c r="L3965">
        <v>6</v>
      </c>
    </row>
    <row r="3966" spans="1:12" x14ac:dyDescent="0.25">
      <c r="A3966">
        <v>-119.486</v>
      </c>
      <c r="B3966">
        <v>34.382100000000001</v>
      </c>
      <c r="C3966" t="s">
        <v>28762</v>
      </c>
      <c r="D3966">
        <v>14500</v>
      </c>
      <c r="E3966">
        <v>162</v>
      </c>
      <c r="F3966" t="s">
        <v>4784</v>
      </c>
      <c r="G3966" t="s">
        <v>181</v>
      </c>
      <c r="H3966" t="s">
        <v>182</v>
      </c>
      <c r="I3966">
        <v>2004</v>
      </c>
      <c r="J3966" t="s">
        <v>18</v>
      </c>
      <c r="K3966" t="s">
        <v>20</v>
      </c>
      <c r="L3966">
        <v>4</v>
      </c>
    </row>
    <row r="3967" spans="1:12" x14ac:dyDescent="0.25">
      <c r="A3967">
        <v>-110.96</v>
      </c>
      <c r="B3967">
        <v>32.156799999999997</v>
      </c>
      <c r="C3967" t="s">
        <v>28763</v>
      </c>
      <c r="D3967">
        <v>9450</v>
      </c>
      <c r="E3967">
        <v>80</v>
      </c>
      <c r="F3967" t="s">
        <v>4785</v>
      </c>
      <c r="G3967" t="s">
        <v>12</v>
      </c>
      <c r="H3967" t="s">
        <v>17</v>
      </c>
      <c r="I3967">
        <v>2010</v>
      </c>
      <c r="J3967" t="s">
        <v>35</v>
      </c>
      <c r="K3967" t="s">
        <v>15</v>
      </c>
      <c r="L3967">
        <v>4</v>
      </c>
    </row>
    <row r="3968" spans="1:12" x14ac:dyDescent="0.25">
      <c r="A3968">
        <v>-77.435199999999995</v>
      </c>
      <c r="B3968">
        <v>38.905099999999997</v>
      </c>
      <c r="C3968" t="s">
        <v>28764</v>
      </c>
      <c r="D3968">
        <v>6250</v>
      </c>
      <c r="E3968">
        <v>110</v>
      </c>
      <c r="F3968" t="s">
        <v>4786</v>
      </c>
      <c r="G3968" t="s">
        <v>12</v>
      </c>
      <c r="H3968" t="s">
        <v>17</v>
      </c>
      <c r="I3968">
        <v>2009</v>
      </c>
      <c r="J3968" t="s">
        <v>57</v>
      </c>
      <c r="K3968" t="s">
        <v>15</v>
      </c>
      <c r="L3968">
        <v>4</v>
      </c>
    </row>
    <row r="3969" spans="1:12" x14ac:dyDescent="0.25">
      <c r="A3969">
        <v>-95.587800000000001</v>
      </c>
      <c r="B3969">
        <v>29.741109999999999</v>
      </c>
      <c r="C3969" t="s">
        <v>28765</v>
      </c>
      <c r="D3969">
        <v>4175</v>
      </c>
      <c r="E3969">
        <v>179</v>
      </c>
      <c r="F3969" t="s">
        <v>4787</v>
      </c>
      <c r="G3969" t="s">
        <v>12</v>
      </c>
      <c r="H3969" t="s">
        <v>13</v>
      </c>
      <c r="I3969">
        <v>2012</v>
      </c>
      <c r="J3969" t="s">
        <v>192</v>
      </c>
      <c r="K3969" t="s">
        <v>15</v>
      </c>
      <c r="L3969">
        <v>4</v>
      </c>
    </row>
    <row r="3970" spans="1:12" x14ac:dyDescent="0.25">
      <c r="A3970">
        <v>-83.232799999999997</v>
      </c>
      <c r="B3970">
        <v>42.487699999999997</v>
      </c>
      <c r="C3970" t="s">
        <v>28766</v>
      </c>
      <c r="D3970">
        <v>2925</v>
      </c>
      <c r="E3970">
        <v>62</v>
      </c>
      <c r="F3970" t="s">
        <v>4788</v>
      </c>
      <c r="G3970" t="s">
        <v>12</v>
      </c>
      <c r="H3970" t="s">
        <v>31</v>
      </c>
      <c r="I3970">
        <v>2005</v>
      </c>
      <c r="J3970" t="s">
        <v>32</v>
      </c>
      <c r="K3970" t="s">
        <v>15</v>
      </c>
      <c r="L3970">
        <v>4</v>
      </c>
    </row>
    <row r="3971" spans="1:12" x14ac:dyDescent="0.25">
      <c r="A3971">
        <v>-121.22799999999999</v>
      </c>
      <c r="B3971">
        <v>38.5687</v>
      </c>
      <c r="C3971" t="s">
        <v>28767</v>
      </c>
      <c r="D3971">
        <v>4175</v>
      </c>
      <c r="E3971">
        <v>139</v>
      </c>
      <c r="F3971" t="s">
        <v>4789</v>
      </c>
      <c r="G3971" t="s">
        <v>12</v>
      </c>
      <c r="H3971" t="s">
        <v>17</v>
      </c>
      <c r="J3971" t="s">
        <v>54</v>
      </c>
      <c r="K3971" t="s">
        <v>15</v>
      </c>
      <c r="L3971">
        <v>4</v>
      </c>
    </row>
    <row r="3972" spans="1:12" x14ac:dyDescent="0.25">
      <c r="A3972">
        <v>-104.72099</v>
      </c>
      <c r="B3972">
        <v>40.412599999999998</v>
      </c>
      <c r="C3972" t="s">
        <v>28768</v>
      </c>
      <c r="D3972">
        <v>9450</v>
      </c>
      <c r="E3972">
        <v>142</v>
      </c>
      <c r="F3972" t="s">
        <v>4790</v>
      </c>
      <c r="G3972" t="s">
        <v>12</v>
      </c>
      <c r="H3972" t="s">
        <v>17</v>
      </c>
      <c r="I3972">
        <v>2010</v>
      </c>
      <c r="J3972" t="s">
        <v>37</v>
      </c>
      <c r="K3972" t="s">
        <v>15</v>
      </c>
      <c r="L3972">
        <v>4</v>
      </c>
    </row>
    <row r="3973" spans="1:12" x14ac:dyDescent="0.25">
      <c r="A3973">
        <v>-73.777000000000001</v>
      </c>
      <c r="B3973">
        <v>40.608800000000002</v>
      </c>
      <c r="C3973" t="s">
        <v>28769</v>
      </c>
      <c r="D3973">
        <v>5225</v>
      </c>
      <c r="E3973">
        <v>88</v>
      </c>
      <c r="F3973" t="s">
        <v>4791</v>
      </c>
      <c r="G3973" t="s">
        <v>12</v>
      </c>
      <c r="H3973" t="s">
        <v>13</v>
      </c>
      <c r="I3973">
        <v>2010</v>
      </c>
      <c r="J3973" t="s">
        <v>54</v>
      </c>
      <c r="K3973" t="s">
        <v>15</v>
      </c>
      <c r="L3973">
        <v>4</v>
      </c>
    </row>
    <row r="3974" spans="1:12" x14ac:dyDescent="0.25">
      <c r="A3974">
        <v>-77.273700000000005</v>
      </c>
      <c r="B3974">
        <v>38.7605</v>
      </c>
      <c r="C3974" t="s">
        <v>28770</v>
      </c>
      <c r="D3974">
        <v>8225</v>
      </c>
      <c r="E3974">
        <v>78</v>
      </c>
      <c r="F3974" t="s">
        <v>4792</v>
      </c>
      <c r="G3974" t="s">
        <v>12</v>
      </c>
      <c r="H3974" t="s">
        <v>31</v>
      </c>
      <c r="I3974">
        <v>2010</v>
      </c>
      <c r="J3974" t="s">
        <v>37</v>
      </c>
      <c r="K3974" t="s">
        <v>15</v>
      </c>
      <c r="L3974">
        <v>4</v>
      </c>
    </row>
    <row r="3975" spans="1:12" x14ac:dyDescent="0.25">
      <c r="A3975">
        <v>-84.000299999999996</v>
      </c>
      <c r="B3975">
        <v>33.908110000000001</v>
      </c>
      <c r="C3975" t="s">
        <v>28771</v>
      </c>
      <c r="D3975">
        <v>5175</v>
      </c>
      <c r="E3975">
        <v>121</v>
      </c>
      <c r="F3975" t="s">
        <v>4793</v>
      </c>
      <c r="G3975" t="s">
        <v>12</v>
      </c>
      <c r="H3975" t="s">
        <v>13</v>
      </c>
      <c r="I3975">
        <v>2010</v>
      </c>
      <c r="J3975" t="s">
        <v>24</v>
      </c>
      <c r="K3975" t="s">
        <v>15</v>
      </c>
      <c r="L3975">
        <v>4</v>
      </c>
    </row>
    <row r="3976" spans="1:12" x14ac:dyDescent="0.25">
      <c r="A3976">
        <v>-95.5899</v>
      </c>
      <c r="B3976">
        <v>29.731300000000001</v>
      </c>
      <c r="C3976" t="s">
        <v>28772</v>
      </c>
      <c r="D3976">
        <v>4175</v>
      </c>
      <c r="E3976">
        <v>193</v>
      </c>
      <c r="F3976" t="s">
        <v>4794</v>
      </c>
      <c r="G3976" t="s">
        <v>12</v>
      </c>
      <c r="H3976" t="s">
        <v>13</v>
      </c>
      <c r="I3976">
        <v>2012</v>
      </c>
      <c r="J3976" t="s">
        <v>192</v>
      </c>
      <c r="K3976" t="s">
        <v>15</v>
      </c>
      <c r="L3976">
        <v>4</v>
      </c>
    </row>
    <row r="3977" spans="1:12" x14ac:dyDescent="0.25">
      <c r="A3977">
        <v>-119.081</v>
      </c>
      <c r="B3977">
        <v>34.929400000000001</v>
      </c>
      <c r="C3977" t="s">
        <v>28773</v>
      </c>
      <c r="D3977">
        <v>16500</v>
      </c>
      <c r="E3977">
        <v>166</v>
      </c>
      <c r="F3977" t="s">
        <v>4795</v>
      </c>
      <c r="G3977" t="s">
        <v>181</v>
      </c>
      <c r="H3977" t="s">
        <v>182</v>
      </c>
      <c r="I3977">
        <v>2004</v>
      </c>
      <c r="J3977" t="s">
        <v>18</v>
      </c>
      <c r="K3977" t="s">
        <v>20</v>
      </c>
      <c r="L3977">
        <v>4</v>
      </c>
    </row>
    <row r="3978" spans="1:12" x14ac:dyDescent="0.25">
      <c r="A3978">
        <v>-84.161100000000005</v>
      </c>
      <c r="B3978">
        <v>33.707909999999998</v>
      </c>
      <c r="C3978" t="s">
        <v>28774</v>
      </c>
      <c r="D3978">
        <v>6325</v>
      </c>
      <c r="E3978">
        <v>50</v>
      </c>
      <c r="F3978" t="s">
        <v>4796</v>
      </c>
      <c r="G3978" t="s">
        <v>12</v>
      </c>
      <c r="H3978" t="s">
        <v>13</v>
      </c>
      <c r="I3978">
        <v>2010</v>
      </c>
      <c r="J3978" t="s">
        <v>24</v>
      </c>
      <c r="K3978" t="s">
        <v>15</v>
      </c>
      <c r="L3978">
        <v>4</v>
      </c>
    </row>
    <row r="3979" spans="1:12" x14ac:dyDescent="0.25">
      <c r="A3979">
        <v>-77.415790000000001</v>
      </c>
      <c r="B3979">
        <v>38.900500000000001</v>
      </c>
      <c r="C3979" t="s">
        <v>28775</v>
      </c>
      <c r="D3979">
        <v>6249</v>
      </c>
      <c r="E3979">
        <v>110</v>
      </c>
      <c r="F3979" t="s">
        <v>4797</v>
      </c>
      <c r="G3979" t="s">
        <v>12</v>
      </c>
      <c r="H3979" t="s">
        <v>17</v>
      </c>
      <c r="I3979">
        <v>2009</v>
      </c>
      <c r="J3979" t="s">
        <v>57</v>
      </c>
      <c r="K3979" t="s">
        <v>15</v>
      </c>
      <c r="L3979">
        <v>4</v>
      </c>
    </row>
    <row r="3980" spans="1:12" x14ac:dyDescent="0.25">
      <c r="A3980">
        <v>-117.477</v>
      </c>
      <c r="B3980">
        <v>34.064500000000002</v>
      </c>
      <c r="C3980" t="s">
        <v>28776</v>
      </c>
      <c r="D3980">
        <v>15400</v>
      </c>
      <c r="E3980">
        <v>216</v>
      </c>
      <c r="F3980" t="s">
        <v>4798</v>
      </c>
      <c r="G3980" t="s">
        <v>181</v>
      </c>
      <c r="H3980" t="s">
        <v>182</v>
      </c>
      <c r="I3980">
        <v>2004</v>
      </c>
      <c r="J3980" t="s">
        <v>18</v>
      </c>
      <c r="K3980" t="s">
        <v>20</v>
      </c>
      <c r="L3980">
        <v>4</v>
      </c>
    </row>
    <row r="3981" spans="1:12" x14ac:dyDescent="0.25">
      <c r="A3981">
        <v>-83.990300000000005</v>
      </c>
      <c r="B3981">
        <v>33.904910000000001</v>
      </c>
      <c r="C3981" t="s">
        <v>28777</v>
      </c>
      <c r="D3981">
        <v>5200</v>
      </c>
      <c r="E3981">
        <v>113</v>
      </c>
      <c r="F3981" t="s">
        <v>4799</v>
      </c>
      <c r="G3981" t="s">
        <v>12</v>
      </c>
      <c r="H3981" t="s">
        <v>13</v>
      </c>
      <c r="I3981">
        <v>2010</v>
      </c>
      <c r="J3981" t="s">
        <v>24</v>
      </c>
      <c r="K3981" t="s">
        <v>15</v>
      </c>
      <c r="L3981">
        <v>4</v>
      </c>
    </row>
    <row r="3982" spans="1:12" x14ac:dyDescent="0.25">
      <c r="A3982">
        <v>-73.756299999999996</v>
      </c>
      <c r="B3982">
        <v>40.6815</v>
      </c>
      <c r="C3982" t="s">
        <v>28778</v>
      </c>
      <c r="D3982">
        <v>4175</v>
      </c>
      <c r="E3982">
        <v>78</v>
      </c>
      <c r="F3982" t="s">
        <v>4800</v>
      </c>
      <c r="G3982" t="s">
        <v>12</v>
      </c>
      <c r="H3982" t="s">
        <v>13</v>
      </c>
      <c r="I3982">
        <v>2010</v>
      </c>
      <c r="J3982" t="s">
        <v>37</v>
      </c>
      <c r="K3982" t="s">
        <v>15</v>
      </c>
      <c r="L3982">
        <v>4</v>
      </c>
    </row>
    <row r="3983" spans="1:12" x14ac:dyDescent="0.25">
      <c r="A3983">
        <v>-104.69499</v>
      </c>
      <c r="B3983">
        <v>40.412599999999998</v>
      </c>
      <c r="C3983" t="s">
        <v>28779</v>
      </c>
      <c r="D3983">
        <v>9450</v>
      </c>
      <c r="E3983">
        <v>160</v>
      </c>
      <c r="F3983" t="s">
        <v>4801</v>
      </c>
      <c r="G3983" t="s">
        <v>12</v>
      </c>
      <c r="H3983" t="s">
        <v>17</v>
      </c>
      <c r="I3983">
        <v>2010</v>
      </c>
      <c r="J3983" t="s">
        <v>37</v>
      </c>
      <c r="K3983" t="s">
        <v>15</v>
      </c>
      <c r="L3983">
        <v>4</v>
      </c>
    </row>
    <row r="3984" spans="1:12" x14ac:dyDescent="0.25">
      <c r="A3984">
        <v>-117.485</v>
      </c>
      <c r="B3984">
        <v>33.935699999999997</v>
      </c>
      <c r="C3984" t="s">
        <v>28780</v>
      </c>
      <c r="D3984">
        <v>15700</v>
      </c>
      <c r="E3984">
        <v>85</v>
      </c>
      <c r="F3984" t="s">
        <v>4802</v>
      </c>
      <c r="G3984" t="s">
        <v>181</v>
      </c>
      <c r="H3984" t="s">
        <v>182</v>
      </c>
      <c r="I3984">
        <v>2004</v>
      </c>
      <c r="J3984" t="s">
        <v>18</v>
      </c>
      <c r="K3984" t="s">
        <v>20</v>
      </c>
      <c r="L3984">
        <v>4</v>
      </c>
    </row>
    <row r="3985" spans="1:12" x14ac:dyDescent="0.25">
      <c r="A3985">
        <v>-104.69099</v>
      </c>
      <c r="B3985">
        <v>40.411110000000001</v>
      </c>
      <c r="C3985" t="s">
        <v>28781</v>
      </c>
      <c r="D3985">
        <v>9450</v>
      </c>
      <c r="E3985">
        <v>154</v>
      </c>
      <c r="F3985" t="s">
        <v>4803</v>
      </c>
      <c r="G3985" t="s">
        <v>12</v>
      </c>
      <c r="H3985" t="s">
        <v>17</v>
      </c>
      <c r="I3985">
        <v>2010</v>
      </c>
      <c r="J3985" t="s">
        <v>37</v>
      </c>
      <c r="K3985" t="s">
        <v>15</v>
      </c>
      <c r="L3985">
        <v>4</v>
      </c>
    </row>
    <row r="3986" spans="1:12" x14ac:dyDescent="0.25">
      <c r="A3986">
        <v>-95.594499999999996</v>
      </c>
      <c r="B3986">
        <v>29.7684</v>
      </c>
      <c r="C3986" t="s">
        <v>28782</v>
      </c>
      <c r="D3986">
        <v>4675</v>
      </c>
      <c r="E3986">
        <v>51</v>
      </c>
      <c r="F3986" t="s">
        <v>4804</v>
      </c>
      <c r="G3986" t="s">
        <v>12</v>
      </c>
      <c r="H3986" t="s">
        <v>13</v>
      </c>
      <c r="I3986">
        <v>2010</v>
      </c>
      <c r="J3986" t="s">
        <v>152</v>
      </c>
      <c r="K3986" t="s">
        <v>15</v>
      </c>
      <c r="L3986">
        <v>4</v>
      </c>
    </row>
    <row r="3987" spans="1:12" x14ac:dyDescent="0.25">
      <c r="A3987">
        <v>-83.986189999999993</v>
      </c>
      <c r="B3987">
        <v>33.902099999999997</v>
      </c>
      <c r="C3987" t="s">
        <v>28783</v>
      </c>
      <c r="D3987">
        <v>5197</v>
      </c>
      <c r="E3987">
        <v>115</v>
      </c>
      <c r="F3987" t="s">
        <v>4803</v>
      </c>
      <c r="G3987" t="s">
        <v>12</v>
      </c>
      <c r="H3987" t="s">
        <v>13</v>
      </c>
      <c r="I3987">
        <v>2010</v>
      </c>
      <c r="J3987" t="s">
        <v>24</v>
      </c>
      <c r="K3987" t="s">
        <v>15</v>
      </c>
      <c r="L3987">
        <v>4</v>
      </c>
    </row>
    <row r="3988" spans="1:12" x14ac:dyDescent="0.25">
      <c r="A3988">
        <v>-122.07799</v>
      </c>
      <c r="B3988">
        <v>37.616599999999998</v>
      </c>
      <c r="C3988" t="s">
        <v>28784</v>
      </c>
      <c r="D3988">
        <v>1499</v>
      </c>
      <c r="E3988">
        <v>68</v>
      </c>
      <c r="F3988" t="s">
        <v>4805</v>
      </c>
      <c r="G3988" t="s">
        <v>12</v>
      </c>
      <c r="H3988" t="s">
        <v>13</v>
      </c>
      <c r="I3988">
        <v>2012</v>
      </c>
      <c r="J3988" t="s">
        <v>100</v>
      </c>
      <c r="K3988" t="s">
        <v>15</v>
      </c>
      <c r="L3988">
        <v>4</v>
      </c>
    </row>
    <row r="3989" spans="1:12" x14ac:dyDescent="0.25">
      <c r="A3989">
        <v>-112.123</v>
      </c>
      <c r="B3989">
        <v>33.6389</v>
      </c>
      <c r="C3989" t="s">
        <v>28785</v>
      </c>
      <c r="D3989">
        <v>4032</v>
      </c>
      <c r="E3989">
        <v>100</v>
      </c>
      <c r="F3989" t="s">
        <v>4806</v>
      </c>
      <c r="G3989" t="s">
        <v>12</v>
      </c>
      <c r="H3989" t="s">
        <v>17</v>
      </c>
      <c r="I3989">
        <v>2009</v>
      </c>
      <c r="J3989" t="s">
        <v>57</v>
      </c>
      <c r="K3989" t="s">
        <v>15</v>
      </c>
      <c r="L3989">
        <v>4</v>
      </c>
    </row>
    <row r="3990" spans="1:12" x14ac:dyDescent="0.25">
      <c r="A3990">
        <v>-117.916</v>
      </c>
      <c r="B3990">
        <v>33.681399999999996</v>
      </c>
      <c r="C3990" t="s">
        <v>28786</v>
      </c>
      <c r="D3990">
        <v>5500</v>
      </c>
      <c r="E3990">
        <v>65</v>
      </c>
      <c r="F3990" t="s">
        <v>4807</v>
      </c>
      <c r="G3990" t="s">
        <v>12</v>
      </c>
      <c r="H3990" t="s">
        <v>13</v>
      </c>
      <c r="I3990">
        <v>2010</v>
      </c>
      <c r="J3990" t="s">
        <v>24</v>
      </c>
      <c r="K3990" t="s">
        <v>15</v>
      </c>
      <c r="L3990">
        <v>4</v>
      </c>
    </row>
    <row r="3991" spans="1:12" x14ac:dyDescent="0.25">
      <c r="A3991">
        <v>-97.228700000000003</v>
      </c>
      <c r="B3991">
        <v>26.5108</v>
      </c>
      <c r="C3991" t="s">
        <v>28787</v>
      </c>
      <c r="D3991">
        <v>3450</v>
      </c>
      <c r="E3991">
        <v>106</v>
      </c>
      <c r="F3991" t="s">
        <v>4808</v>
      </c>
      <c r="G3991" t="s">
        <v>12</v>
      </c>
      <c r="H3991" t="s">
        <v>17</v>
      </c>
      <c r="I3991">
        <v>2001</v>
      </c>
      <c r="J3991" t="s">
        <v>18</v>
      </c>
      <c r="K3991" t="s">
        <v>20</v>
      </c>
      <c r="L3991">
        <v>4</v>
      </c>
    </row>
    <row r="3992" spans="1:12" x14ac:dyDescent="0.25">
      <c r="A3992">
        <v>-87.799899999999994</v>
      </c>
      <c r="B3992">
        <v>42.4863</v>
      </c>
      <c r="C3992" t="s">
        <v>28788</v>
      </c>
      <c r="D3992">
        <v>4350</v>
      </c>
      <c r="E3992">
        <v>70</v>
      </c>
      <c r="F3992" t="s">
        <v>4809</v>
      </c>
      <c r="G3992" t="s">
        <v>12</v>
      </c>
      <c r="H3992" t="s">
        <v>13</v>
      </c>
      <c r="I3992">
        <v>2010</v>
      </c>
      <c r="J3992" t="s">
        <v>100</v>
      </c>
      <c r="K3992" t="s">
        <v>15</v>
      </c>
      <c r="L3992">
        <v>4</v>
      </c>
    </row>
    <row r="3993" spans="1:12" x14ac:dyDescent="0.25">
      <c r="A3993">
        <v>-118.301</v>
      </c>
      <c r="B3993">
        <v>33.837699999999998</v>
      </c>
      <c r="C3993" t="s">
        <v>28789</v>
      </c>
      <c r="D3993">
        <v>7375</v>
      </c>
      <c r="E3993">
        <v>100</v>
      </c>
      <c r="F3993" t="s">
        <v>4810</v>
      </c>
      <c r="G3993" t="s">
        <v>12</v>
      </c>
      <c r="H3993" t="s">
        <v>13</v>
      </c>
      <c r="I3993">
        <v>2009</v>
      </c>
      <c r="J3993" t="s">
        <v>27</v>
      </c>
      <c r="K3993" t="s">
        <v>15</v>
      </c>
      <c r="L3993">
        <v>4</v>
      </c>
    </row>
    <row r="3994" spans="1:12" x14ac:dyDescent="0.25">
      <c r="A3994">
        <v>-77.405500000000004</v>
      </c>
      <c r="B3994">
        <v>38.891300000000001</v>
      </c>
      <c r="C3994" t="s">
        <v>28790</v>
      </c>
      <c r="D3994">
        <v>6249</v>
      </c>
      <c r="E3994">
        <v>113</v>
      </c>
      <c r="F3994" t="s">
        <v>681</v>
      </c>
      <c r="G3994" t="s">
        <v>12</v>
      </c>
      <c r="H3994" t="s">
        <v>17</v>
      </c>
      <c r="I3994">
        <v>2009</v>
      </c>
      <c r="J3994" t="s">
        <v>57</v>
      </c>
      <c r="K3994" t="s">
        <v>15</v>
      </c>
      <c r="L3994">
        <v>4</v>
      </c>
    </row>
    <row r="3995" spans="1:12" x14ac:dyDescent="0.25">
      <c r="A3995">
        <v>-122.47799000000001</v>
      </c>
      <c r="B3995">
        <v>37.712000000000003</v>
      </c>
      <c r="C3995" t="s">
        <v>28791</v>
      </c>
      <c r="D3995">
        <v>5275</v>
      </c>
      <c r="E3995">
        <v>120</v>
      </c>
      <c r="F3995" t="s">
        <v>4811</v>
      </c>
      <c r="G3995" t="s">
        <v>12</v>
      </c>
      <c r="H3995" t="s">
        <v>13</v>
      </c>
      <c r="I3995">
        <v>2012</v>
      </c>
      <c r="J3995" t="s">
        <v>100</v>
      </c>
      <c r="K3995" t="s">
        <v>15</v>
      </c>
      <c r="L3995">
        <v>4</v>
      </c>
    </row>
    <row r="3996" spans="1:12" x14ac:dyDescent="0.25">
      <c r="A3996">
        <v>-83.982889999999998</v>
      </c>
      <c r="B3996">
        <v>33.899099999999997</v>
      </c>
      <c r="C3996" t="s">
        <v>28792</v>
      </c>
      <c r="D3996">
        <v>5200</v>
      </c>
      <c r="E3996">
        <v>119</v>
      </c>
      <c r="F3996" t="s">
        <v>681</v>
      </c>
      <c r="G3996" t="s">
        <v>12</v>
      </c>
      <c r="H3996" t="s">
        <v>13</v>
      </c>
      <c r="I3996">
        <v>2010</v>
      </c>
      <c r="J3996" t="s">
        <v>24</v>
      </c>
      <c r="K3996" t="s">
        <v>15</v>
      </c>
      <c r="L3996">
        <v>4</v>
      </c>
    </row>
    <row r="3997" spans="1:12" x14ac:dyDescent="0.25">
      <c r="A3997">
        <v>-115.18299</v>
      </c>
      <c r="B3997">
        <v>36.159700000000001</v>
      </c>
      <c r="C3997" t="s">
        <v>28793</v>
      </c>
      <c r="D3997">
        <v>7375</v>
      </c>
      <c r="E3997">
        <v>76</v>
      </c>
      <c r="F3997" t="s">
        <v>4812</v>
      </c>
      <c r="G3997" t="s">
        <v>12</v>
      </c>
      <c r="H3997" t="s">
        <v>17</v>
      </c>
      <c r="I3997">
        <v>2010</v>
      </c>
      <c r="J3997" t="s">
        <v>48</v>
      </c>
      <c r="K3997" t="s">
        <v>15</v>
      </c>
      <c r="L3997">
        <v>4</v>
      </c>
    </row>
    <row r="3998" spans="1:12" x14ac:dyDescent="0.25">
      <c r="A3998">
        <v>-104.68299</v>
      </c>
      <c r="B3998">
        <v>40.388199999999998</v>
      </c>
      <c r="C3998" t="s">
        <v>28794</v>
      </c>
      <c r="D3998">
        <v>9450</v>
      </c>
      <c r="E3998">
        <v>187</v>
      </c>
      <c r="F3998" t="s">
        <v>4813</v>
      </c>
      <c r="G3998" t="s">
        <v>12</v>
      </c>
      <c r="H3998" t="s">
        <v>17</v>
      </c>
      <c r="I3998">
        <v>2010</v>
      </c>
      <c r="J3998" t="s">
        <v>37</v>
      </c>
      <c r="K3998" t="s">
        <v>15</v>
      </c>
      <c r="L3998">
        <v>4</v>
      </c>
    </row>
    <row r="3999" spans="1:12" x14ac:dyDescent="0.25">
      <c r="A3999">
        <v>-95.616200000000006</v>
      </c>
      <c r="B3999">
        <v>29.75741</v>
      </c>
      <c r="C3999" t="s">
        <v>28795</v>
      </c>
      <c r="D3999">
        <v>4575</v>
      </c>
      <c r="E3999">
        <v>68</v>
      </c>
      <c r="F3999" t="s">
        <v>4814</v>
      </c>
      <c r="G3999" t="s">
        <v>12</v>
      </c>
      <c r="H3999" t="s">
        <v>13</v>
      </c>
      <c r="I3999">
        <v>2010</v>
      </c>
      <c r="J3999" t="s">
        <v>152</v>
      </c>
      <c r="K3999" t="s">
        <v>15</v>
      </c>
      <c r="L3999">
        <v>4</v>
      </c>
    </row>
    <row r="4000" spans="1:12" x14ac:dyDescent="0.25">
      <c r="A4000">
        <v>-115.16499</v>
      </c>
      <c r="B4000">
        <v>36.211799999999997</v>
      </c>
      <c r="C4000" t="s">
        <v>28796</v>
      </c>
      <c r="D4000">
        <v>2853</v>
      </c>
      <c r="E4000">
        <v>80</v>
      </c>
      <c r="F4000" t="s">
        <v>4815</v>
      </c>
      <c r="G4000" t="s">
        <v>12</v>
      </c>
      <c r="H4000" t="s">
        <v>17</v>
      </c>
      <c r="I4000">
        <v>2010</v>
      </c>
      <c r="J4000" t="s">
        <v>48</v>
      </c>
      <c r="K4000" t="s">
        <v>15</v>
      </c>
      <c r="L4000">
        <v>4</v>
      </c>
    </row>
    <row r="4001" spans="1:12" x14ac:dyDescent="0.25">
      <c r="A4001">
        <v>-95.630899999999997</v>
      </c>
      <c r="B4001">
        <v>29.72081</v>
      </c>
      <c r="C4001" t="s">
        <v>28797</v>
      </c>
      <c r="D4001">
        <v>4200</v>
      </c>
      <c r="E4001">
        <v>253</v>
      </c>
      <c r="F4001" t="s">
        <v>4816</v>
      </c>
      <c r="G4001" t="s">
        <v>12</v>
      </c>
      <c r="H4001" t="s">
        <v>13</v>
      </c>
      <c r="I4001">
        <v>2012</v>
      </c>
      <c r="J4001" t="s">
        <v>192</v>
      </c>
      <c r="K4001" t="s">
        <v>15</v>
      </c>
      <c r="L4001">
        <v>4</v>
      </c>
    </row>
    <row r="4002" spans="1:12" x14ac:dyDescent="0.25">
      <c r="A4002">
        <v>-76.997900000000001</v>
      </c>
      <c r="B4002">
        <v>38.970700000000001</v>
      </c>
      <c r="C4002" t="s">
        <v>28798</v>
      </c>
      <c r="D4002">
        <v>7225</v>
      </c>
      <c r="E4002">
        <v>111</v>
      </c>
      <c r="F4002" t="s">
        <v>4817</v>
      </c>
      <c r="G4002" t="s">
        <v>12</v>
      </c>
      <c r="H4002" t="s">
        <v>31</v>
      </c>
      <c r="I4002">
        <v>2010</v>
      </c>
      <c r="J4002" t="s">
        <v>37</v>
      </c>
      <c r="K4002" t="s">
        <v>15</v>
      </c>
      <c r="L4002">
        <v>4</v>
      </c>
    </row>
    <row r="4003" spans="1:12" x14ac:dyDescent="0.25">
      <c r="A4003">
        <v>-97.871799999999993</v>
      </c>
      <c r="B4003">
        <v>26.336500000000001</v>
      </c>
      <c r="C4003" t="s">
        <v>28799</v>
      </c>
      <c r="D4003">
        <v>5375</v>
      </c>
      <c r="E4003">
        <v>117</v>
      </c>
      <c r="F4003" t="s">
        <v>4818</v>
      </c>
      <c r="G4003" t="s">
        <v>12</v>
      </c>
      <c r="H4003" t="s">
        <v>17</v>
      </c>
      <c r="I4003">
        <v>2001</v>
      </c>
      <c r="J4003" t="s">
        <v>18</v>
      </c>
      <c r="K4003" t="s">
        <v>20</v>
      </c>
      <c r="L4003">
        <v>4</v>
      </c>
    </row>
    <row r="4004" spans="1:12" x14ac:dyDescent="0.25">
      <c r="A4004">
        <v>-98.321299999999994</v>
      </c>
      <c r="B4004">
        <v>26.801400000000001</v>
      </c>
      <c r="C4004" t="s">
        <v>28800</v>
      </c>
      <c r="D4004">
        <v>3150</v>
      </c>
      <c r="E4004">
        <v>116</v>
      </c>
      <c r="F4004" t="s">
        <v>4819</v>
      </c>
      <c r="G4004" t="s">
        <v>12</v>
      </c>
      <c r="H4004" t="s">
        <v>17</v>
      </c>
      <c r="I4004">
        <v>2001</v>
      </c>
      <c r="J4004" t="s">
        <v>18</v>
      </c>
      <c r="K4004" t="s">
        <v>20</v>
      </c>
      <c r="L4004">
        <v>4</v>
      </c>
    </row>
    <row r="4005" spans="1:12" x14ac:dyDescent="0.25">
      <c r="A4005">
        <v>-95.666889999999995</v>
      </c>
      <c r="B4005">
        <v>29.77121</v>
      </c>
      <c r="C4005" t="s">
        <v>28801</v>
      </c>
      <c r="D4005">
        <v>5174</v>
      </c>
      <c r="E4005">
        <v>144</v>
      </c>
      <c r="F4005" t="s">
        <v>4820</v>
      </c>
      <c r="G4005" t="s">
        <v>12</v>
      </c>
      <c r="H4005" t="s">
        <v>17</v>
      </c>
      <c r="I4005">
        <v>2009</v>
      </c>
      <c r="J4005" t="s">
        <v>27</v>
      </c>
      <c r="K4005" t="s">
        <v>15</v>
      </c>
      <c r="L4005">
        <v>4</v>
      </c>
    </row>
    <row r="4006" spans="1:12" x14ac:dyDescent="0.25">
      <c r="A4006">
        <v>-77.403499999999994</v>
      </c>
      <c r="B4006">
        <v>38.872709999999998</v>
      </c>
      <c r="C4006" t="s">
        <v>28802</v>
      </c>
      <c r="D4006">
        <v>6249</v>
      </c>
      <c r="E4006">
        <v>124</v>
      </c>
      <c r="F4006" t="s">
        <v>4821</v>
      </c>
      <c r="G4006" t="s">
        <v>12</v>
      </c>
      <c r="H4006" t="s">
        <v>17</v>
      </c>
      <c r="I4006">
        <v>2009</v>
      </c>
      <c r="J4006" t="s">
        <v>57</v>
      </c>
      <c r="K4006" t="s">
        <v>15</v>
      </c>
      <c r="L4006">
        <v>4</v>
      </c>
    </row>
    <row r="4007" spans="1:12" x14ac:dyDescent="0.25">
      <c r="A4007">
        <v>-118.252</v>
      </c>
      <c r="B4007">
        <v>34.085700000000003</v>
      </c>
      <c r="C4007" t="s">
        <v>28803</v>
      </c>
      <c r="D4007">
        <v>10600</v>
      </c>
      <c r="E4007">
        <v>104</v>
      </c>
      <c r="F4007" t="s">
        <v>4822</v>
      </c>
      <c r="G4007" t="s">
        <v>181</v>
      </c>
      <c r="H4007" t="s">
        <v>182</v>
      </c>
      <c r="I4007">
        <v>2004</v>
      </c>
      <c r="J4007" t="s">
        <v>18</v>
      </c>
      <c r="K4007" t="s">
        <v>20</v>
      </c>
      <c r="L4007">
        <v>4</v>
      </c>
    </row>
    <row r="4008" spans="1:12" x14ac:dyDescent="0.25">
      <c r="A4008">
        <v>-83.976690000000005</v>
      </c>
      <c r="B4008">
        <v>33.88241</v>
      </c>
      <c r="C4008" t="s">
        <v>28804</v>
      </c>
      <c r="D4008">
        <v>5199</v>
      </c>
      <c r="E4008">
        <v>130</v>
      </c>
      <c r="F4008" t="s">
        <v>4821</v>
      </c>
      <c r="G4008" t="s">
        <v>12</v>
      </c>
      <c r="H4008" t="s">
        <v>13</v>
      </c>
      <c r="I4008">
        <v>2010</v>
      </c>
      <c r="J4008" t="s">
        <v>24</v>
      </c>
      <c r="K4008" t="s">
        <v>15</v>
      </c>
      <c r="L4008">
        <v>4</v>
      </c>
    </row>
    <row r="4009" spans="1:12" x14ac:dyDescent="0.25">
      <c r="A4009">
        <v>-77.405900000000003</v>
      </c>
      <c r="B4009">
        <v>38.868609999999997</v>
      </c>
      <c r="C4009" t="s">
        <v>28805</v>
      </c>
      <c r="D4009">
        <v>6250</v>
      </c>
      <c r="E4009">
        <v>128</v>
      </c>
      <c r="F4009" t="s">
        <v>4823</v>
      </c>
      <c r="G4009" t="s">
        <v>12</v>
      </c>
      <c r="H4009" t="s">
        <v>17</v>
      </c>
      <c r="I4009">
        <v>2009</v>
      </c>
      <c r="J4009" t="s">
        <v>57</v>
      </c>
      <c r="K4009" t="s">
        <v>15</v>
      </c>
      <c r="L4009">
        <v>4</v>
      </c>
    </row>
    <row r="4010" spans="1:12" x14ac:dyDescent="0.25">
      <c r="A4010">
        <v>-118.33799999999999</v>
      </c>
      <c r="B4010">
        <v>33.947200000000002</v>
      </c>
      <c r="C4010" t="s">
        <v>28806</v>
      </c>
      <c r="D4010">
        <v>5275</v>
      </c>
      <c r="E4010">
        <v>131</v>
      </c>
      <c r="F4010" t="s">
        <v>4824</v>
      </c>
      <c r="G4010" t="s">
        <v>12</v>
      </c>
      <c r="H4010" t="s">
        <v>17</v>
      </c>
      <c r="I4010">
        <v>2010</v>
      </c>
      <c r="J4010" t="s">
        <v>24</v>
      </c>
      <c r="K4010" t="s">
        <v>15</v>
      </c>
      <c r="L4010">
        <v>4</v>
      </c>
    </row>
    <row r="4011" spans="1:12" x14ac:dyDescent="0.25">
      <c r="A4011">
        <v>-117.101</v>
      </c>
      <c r="B4011">
        <v>32.722000000000001</v>
      </c>
      <c r="C4011" t="s">
        <v>28807</v>
      </c>
      <c r="D4011">
        <v>4400</v>
      </c>
      <c r="E4011">
        <v>123</v>
      </c>
      <c r="F4011" t="s">
        <v>4825</v>
      </c>
      <c r="G4011" t="s">
        <v>12</v>
      </c>
      <c r="H4011" t="s">
        <v>31</v>
      </c>
      <c r="I4011">
        <v>2003</v>
      </c>
      <c r="J4011" t="s">
        <v>74</v>
      </c>
      <c r="K4011" t="s">
        <v>15</v>
      </c>
      <c r="L4011">
        <v>4</v>
      </c>
    </row>
    <row r="4012" spans="1:12" x14ac:dyDescent="0.25">
      <c r="A4012">
        <v>-77.407290000000003</v>
      </c>
      <c r="B4012">
        <v>38.866709999999998</v>
      </c>
      <c r="C4012" t="s">
        <v>28808</v>
      </c>
      <c r="D4012">
        <v>6250</v>
      </c>
      <c r="E4012">
        <v>128</v>
      </c>
      <c r="F4012" t="s">
        <v>4826</v>
      </c>
      <c r="G4012" t="s">
        <v>12</v>
      </c>
      <c r="H4012" t="s">
        <v>17</v>
      </c>
      <c r="I4012">
        <v>2009</v>
      </c>
      <c r="J4012" t="s">
        <v>57</v>
      </c>
      <c r="K4012" t="s">
        <v>15</v>
      </c>
      <c r="L4012">
        <v>4</v>
      </c>
    </row>
    <row r="4013" spans="1:12" x14ac:dyDescent="0.25">
      <c r="A4013">
        <v>-121.151</v>
      </c>
      <c r="B4013">
        <v>37.724499999999999</v>
      </c>
      <c r="C4013" t="s">
        <v>28809</v>
      </c>
      <c r="D4013">
        <v>3687</v>
      </c>
      <c r="E4013">
        <v>138</v>
      </c>
      <c r="F4013" t="s">
        <v>4827</v>
      </c>
      <c r="G4013" t="s">
        <v>12</v>
      </c>
      <c r="H4013" t="s">
        <v>13</v>
      </c>
      <c r="I4013">
        <v>2010</v>
      </c>
      <c r="J4013" t="s">
        <v>14</v>
      </c>
      <c r="K4013" t="s">
        <v>15</v>
      </c>
      <c r="L4013">
        <v>4</v>
      </c>
    </row>
    <row r="4014" spans="1:12" x14ac:dyDescent="0.25">
      <c r="A4014">
        <v>-97.967190000000002</v>
      </c>
      <c r="B4014">
        <v>30.34281</v>
      </c>
      <c r="C4014" t="s">
        <v>28810</v>
      </c>
      <c r="D4014">
        <v>4300</v>
      </c>
      <c r="E4014">
        <v>116</v>
      </c>
      <c r="F4014" t="s">
        <v>4828</v>
      </c>
      <c r="G4014" t="s">
        <v>220</v>
      </c>
      <c r="H4014" t="s">
        <v>221</v>
      </c>
      <c r="I4014">
        <v>2009</v>
      </c>
      <c r="J4014" t="s">
        <v>222</v>
      </c>
      <c r="K4014" t="s">
        <v>20</v>
      </c>
      <c r="L4014">
        <v>6</v>
      </c>
    </row>
    <row r="4015" spans="1:12" x14ac:dyDescent="0.25">
      <c r="A4015">
        <v>-75.113</v>
      </c>
      <c r="B4015">
        <v>40.177210000000002</v>
      </c>
      <c r="C4015" t="s">
        <v>28811</v>
      </c>
      <c r="D4015">
        <v>4125</v>
      </c>
      <c r="E4015">
        <v>136</v>
      </c>
      <c r="F4015" t="s">
        <v>4829</v>
      </c>
      <c r="G4015" t="s">
        <v>12</v>
      </c>
      <c r="H4015" t="s">
        <v>13</v>
      </c>
      <c r="I4015">
        <v>2011</v>
      </c>
      <c r="J4015" t="s">
        <v>35</v>
      </c>
      <c r="K4015" t="s">
        <v>15</v>
      </c>
      <c r="L4015">
        <v>4</v>
      </c>
    </row>
    <row r="4016" spans="1:12" x14ac:dyDescent="0.25">
      <c r="A4016">
        <v>-71.204400000000007</v>
      </c>
      <c r="B4016">
        <v>42.203699999999998</v>
      </c>
      <c r="C4016" t="s">
        <v>28812</v>
      </c>
      <c r="D4016">
        <v>7400</v>
      </c>
      <c r="E4016">
        <v>175</v>
      </c>
      <c r="F4016" t="s">
        <v>4830</v>
      </c>
      <c r="G4016" t="s">
        <v>12</v>
      </c>
      <c r="H4016" t="s">
        <v>17</v>
      </c>
      <c r="I4016">
        <v>2015</v>
      </c>
      <c r="J4016" t="s">
        <v>48</v>
      </c>
      <c r="K4016" t="s">
        <v>15</v>
      </c>
      <c r="L4016">
        <v>4</v>
      </c>
    </row>
    <row r="4017" spans="1:12" x14ac:dyDescent="0.25">
      <c r="A4017">
        <v>-119.366</v>
      </c>
      <c r="B4017">
        <v>34.3461</v>
      </c>
      <c r="C4017" t="s">
        <v>28813</v>
      </c>
      <c r="D4017">
        <v>14500</v>
      </c>
      <c r="E4017">
        <v>167</v>
      </c>
      <c r="F4017" t="s">
        <v>4831</v>
      </c>
      <c r="G4017" t="s">
        <v>181</v>
      </c>
      <c r="H4017" t="s">
        <v>182</v>
      </c>
      <c r="I4017">
        <v>2004</v>
      </c>
      <c r="J4017" t="s">
        <v>18</v>
      </c>
      <c r="K4017" t="s">
        <v>20</v>
      </c>
      <c r="L4017">
        <v>4</v>
      </c>
    </row>
    <row r="4018" spans="1:12" x14ac:dyDescent="0.25">
      <c r="A4018">
        <v>-96.783090000000001</v>
      </c>
      <c r="B4018">
        <v>32.869909999999997</v>
      </c>
      <c r="C4018" t="s">
        <v>28814</v>
      </c>
      <c r="D4018">
        <v>4325</v>
      </c>
      <c r="E4018">
        <v>80</v>
      </c>
      <c r="F4018" t="s">
        <v>1640</v>
      </c>
      <c r="G4018" t="s">
        <v>12</v>
      </c>
      <c r="H4018" t="s">
        <v>31</v>
      </c>
      <c r="I4018">
        <v>2010</v>
      </c>
      <c r="J4018" t="s">
        <v>48</v>
      </c>
      <c r="K4018" t="s">
        <v>15</v>
      </c>
      <c r="L4018">
        <v>4</v>
      </c>
    </row>
    <row r="4019" spans="1:12" x14ac:dyDescent="0.25">
      <c r="A4019">
        <v>-117.09</v>
      </c>
      <c r="B4019">
        <v>32.547499999999999</v>
      </c>
      <c r="C4019" t="s">
        <v>28815</v>
      </c>
      <c r="D4019">
        <v>1100</v>
      </c>
      <c r="E4019">
        <v>11</v>
      </c>
      <c r="F4019" t="s">
        <v>4832</v>
      </c>
      <c r="G4019" t="s">
        <v>224</v>
      </c>
      <c r="H4019" t="s">
        <v>221</v>
      </c>
      <c r="J4019" t="s">
        <v>18</v>
      </c>
      <c r="K4019" t="s">
        <v>20</v>
      </c>
      <c r="L4019">
        <v>6</v>
      </c>
    </row>
    <row r="4020" spans="1:12" x14ac:dyDescent="0.25">
      <c r="A4020">
        <v>-96.864000000000004</v>
      </c>
      <c r="B4020">
        <v>32.777299999999997</v>
      </c>
      <c r="C4020" t="s">
        <v>28816</v>
      </c>
      <c r="D4020">
        <v>3400</v>
      </c>
      <c r="E4020">
        <v>60</v>
      </c>
      <c r="F4020" t="s">
        <v>4833</v>
      </c>
      <c r="G4020" t="s">
        <v>12</v>
      </c>
      <c r="H4020" t="s">
        <v>13</v>
      </c>
      <c r="I4020">
        <v>2009</v>
      </c>
      <c r="J4020" t="s">
        <v>27</v>
      </c>
      <c r="K4020" t="s">
        <v>15</v>
      </c>
      <c r="L4020">
        <v>4</v>
      </c>
    </row>
    <row r="4021" spans="1:12" x14ac:dyDescent="0.25">
      <c r="A4021">
        <v>-77.43459</v>
      </c>
      <c r="B4021">
        <v>38.855200000000004</v>
      </c>
      <c r="C4021" t="s">
        <v>28817</v>
      </c>
      <c r="D4021">
        <v>6250</v>
      </c>
      <c r="E4021">
        <v>135</v>
      </c>
      <c r="F4021" t="s">
        <v>4834</v>
      </c>
      <c r="G4021" t="s">
        <v>12</v>
      </c>
      <c r="H4021" t="s">
        <v>17</v>
      </c>
      <c r="I4021">
        <v>2009</v>
      </c>
      <c r="J4021" t="s">
        <v>57</v>
      </c>
      <c r="K4021" t="s">
        <v>15</v>
      </c>
      <c r="L4021">
        <v>4</v>
      </c>
    </row>
    <row r="4022" spans="1:12" x14ac:dyDescent="0.25">
      <c r="A4022">
        <v>-104.718</v>
      </c>
      <c r="B4022">
        <v>40.368600000000001</v>
      </c>
      <c r="C4022" t="s">
        <v>28818</v>
      </c>
      <c r="D4022">
        <v>9450</v>
      </c>
      <c r="E4022">
        <v>152</v>
      </c>
      <c r="F4022" t="s">
        <v>4834</v>
      </c>
      <c r="G4022" t="s">
        <v>12</v>
      </c>
      <c r="H4022" t="s">
        <v>17</v>
      </c>
      <c r="I4022">
        <v>2010</v>
      </c>
      <c r="J4022" t="s">
        <v>37</v>
      </c>
      <c r="K4022" t="s">
        <v>15</v>
      </c>
      <c r="L4022">
        <v>4</v>
      </c>
    </row>
    <row r="4023" spans="1:12" x14ac:dyDescent="0.25">
      <c r="A4023">
        <v>-82.950990000000004</v>
      </c>
      <c r="B4023">
        <v>42.722799999999999</v>
      </c>
      <c r="C4023" t="s">
        <v>28819</v>
      </c>
      <c r="D4023">
        <v>3475</v>
      </c>
      <c r="E4023">
        <v>105</v>
      </c>
      <c r="F4023" t="s">
        <v>4835</v>
      </c>
      <c r="G4023" t="s">
        <v>12</v>
      </c>
      <c r="H4023" t="s">
        <v>17</v>
      </c>
      <c r="I4023">
        <v>2003</v>
      </c>
      <c r="J4023" t="s">
        <v>18</v>
      </c>
      <c r="K4023" t="s">
        <v>20</v>
      </c>
      <c r="L4023">
        <v>4</v>
      </c>
    </row>
    <row r="4024" spans="1:12" x14ac:dyDescent="0.25">
      <c r="A4024">
        <v>-95.579499999999996</v>
      </c>
      <c r="B4024">
        <v>29.728000000000002</v>
      </c>
      <c r="C4024" t="s">
        <v>28820</v>
      </c>
      <c r="D4024">
        <v>6300</v>
      </c>
      <c r="E4024">
        <v>70</v>
      </c>
      <c r="F4024" t="s">
        <v>4836</v>
      </c>
      <c r="G4024" t="s">
        <v>12</v>
      </c>
      <c r="H4024" t="s">
        <v>13</v>
      </c>
      <c r="I4024">
        <v>2010</v>
      </c>
      <c r="J4024" t="s">
        <v>152</v>
      </c>
      <c r="K4024" t="s">
        <v>15</v>
      </c>
      <c r="L4024">
        <v>4</v>
      </c>
    </row>
    <row r="4025" spans="1:12" x14ac:dyDescent="0.25">
      <c r="A4025">
        <v>-119.36099</v>
      </c>
      <c r="B4025">
        <v>34.343299999999999</v>
      </c>
      <c r="C4025" t="s">
        <v>28821</v>
      </c>
      <c r="D4025">
        <v>14500</v>
      </c>
      <c r="E4025">
        <v>179</v>
      </c>
      <c r="F4025" t="s">
        <v>4837</v>
      </c>
      <c r="G4025" t="s">
        <v>181</v>
      </c>
      <c r="H4025" t="s">
        <v>182</v>
      </c>
      <c r="I4025">
        <v>2004</v>
      </c>
      <c r="J4025" t="s">
        <v>18</v>
      </c>
      <c r="K4025" t="s">
        <v>20</v>
      </c>
      <c r="L4025">
        <v>4</v>
      </c>
    </row>
    <row r="4026" spans="1:12" x14ac:dyDescent="0.25">
      <c r="A4026">
        <v>-84.433700000000002</v>
      </c>
      <c r="B4026">
        <v>40.971400000000003</v>
      </c>
      <c r="C4026" t="s">
        <v>28822</v>
      </c>
      <c r="D4026">
        <v>2200</v>
      </c>
      <c r="E4026">
        <v>116</v>
      </c>
      <c r="F4026" t="s">
        <v>4838</v>
      </c>
      <c r="G4026" t="s">
        <v>12</v>
      </c>
      <c r="H4026" t="s">
        <v>17</v>
      </c>
      <c r="I4026">
        <v>2003</v>
      </c>
      <c r="J4026" t="s">
        <v>18</v>
      </c>
      <c r="K4026" t="s">
        <v>20</v>
      </c>
      <c r="L4026">
        <v>4</v>
      </c>
    </row>
    <row r="4027" spans="1:12" x14ac:dyDescent="0.25">
      <c r="A4027">
        <v>-117.876</v>
      </c>
      <c r="B4027">
        <v>33.78651</v>
      </c>
      <c r="C4027" t="s">
        <v>28823</v>
      </c>
      <c r="D4027">
        <v>9750</v>
      </c>
      <c r="E4027">
        <v>181</v>
      </c>
      <c r="F4027" t="s">
        <v>4839</v>
      </c>
      <c r="G4027" t="s">
        <v>181</v>
      </c>
      <c r="H4027" t="s">
        <v>182</v>
      </c>
      <c r="I4027">
        <v>2004</v>
      </c>
      <c r="J4027" t="s">
        <v>18</v>
      </c>
      <c r="K4027" t="s">
        <v>20</v>
      </c>
      <c r="L4027">
        <v>4</v>
      </c>
    </row>
    <row r="4028" spans="1:12" x14ac:dyDescent="0.25">
      <c r="A4028">
        <v>-118.38</v>
      </c>
      <c r="B4028">
        <v>34.00461</v>
      </c>
      <c r="C4028" t="s">
        <v>28824</v>
      </c>
      <c r="D4028">
        <v>4750</v>
      </c>
      <c r="E4028">
        <v>101</v>
      </c>
      <c r="F4028" t="s">
        <v>4840</v>
      </c>
      <c r="G4028" t="s">
        <v>12</v>
      </c>
      <c r="H4028" t="s">
        <v>13</v>
      </c>
      <c r="I4028">
        <v>2010</v>
      </c>
      <c r="J4028" t="s">
        <v>24</v>
      </c>
      <c r="K4028" t="s">
        <v>15</v>
      </c>
      <c r="L4028">
        <v>4</v>
      </c>
    </row>
    <row r="4029" spans="1:12" x14ac:dyDescent="0.25">
      <c r="A4029">
        <v>-77.065690000000004</v>
      </c>
      <c r="B4029">
        <v>38.985799999999998</v>
      </c>
      <c r="C4029" t="s">
        <v>28825</v>
      </c>
      <c r="D4029">
        <v>9675</v>
      </c>
      <c r="E4029">
        <v>121</v>
      </c>
      <c r="F4029" t="s">
        <v>4841</v>
      </c>
      <c r="G4029" t="s">
        <v>12</v>
      </c>
      <c r="H4029" t="s">
        <v>71</v>
      </c>
      <c r="I4029">
        <v>2004</v>
      </c>
      <c r="J4029" t="s">
        <v>32</v>
      </c>
      <c r="K4029" t="s">
        <v>15</v>
      </c>
      <c r="L4029">
        <v>4</v>
      </c>
    </row>
    <row r="4030" spans="1:12" x14ac:dyDescent="0.25">
      <c r="A4030">
        <v>-111.02200000000001</v>
      </c>
      <c r="B4030">
        <v>32.375399999999999</v>
      </c>
      <c r="C4030" t="s">
        <v>28826</v>
      </c>
      <c r="D4030">
        <v>9400</v>
      </c>
      <c r="E4030">
        <v>100</v>
      </c>
      <c r="F4030" t="s">
        <v>4842</v>
      </c>
      <c r="G4030" t="s">
        <v>12</v>
      </c>
      <c r="H4030" t="s">
        <v>17</v>
      </c>
      <c r="I4030">
        <v>2010</v>
      </c>
      <c r="J4030" t="s">
        <v>35</v>
      </c>
      <c r="K4030" t="s">
        <v>15</v>
      </c>
      <c r="L4030">
        <v>4</v>
      </c>
    </row>
    <row r="4031" spans="1:12" x14ac:dyDescent="0.25">
      <c r="A4031">
        <v>-104.73499</v>
      </c>
      <c r="B4031">
        <v>40.374299999999998</v>
      </c>
      <c r="C4031" t="s">
        <v>28827</v>
      </c>
      <c r="D4031">
        <v>9450</v>
      </c>
      <c r="E4031">
        <v>150</v>
      </c>
      <c r="F4031" t="s">
        <v>4843</v>
      </c>
      <c r="G4031" t="s">
        <v>12</v>
      </c>
      <c r="H4031" t="s">
        <v>17</v>
      </c>
      <c r="I4031">
        <v>2010</v>
      </c>
      <c r="J4031" t="s">
        <v>37</v>
      </c>
      <c r="K4031" t="s">
        <v>15</v>
      </c>
      <c r="L4031">
        <v>4</v>
      </c>
    </row>
    <row r="4032" spans="1:12" x14ac:dyDescent="0.25">
      <c r="A4032">
        <v>-76.977800000000002</v>
      </c>
      <c r="B4032">
        <v>39.319000000000003</v>
      </c>
      <c r="C4032" t="s">
        <v>28828</v>
      </c>
      <c r="D4032">
        <v>6550</v>
      </c>
      <c r="E4032">
        <v>123</v>
      </c>
      <c r="F4032" t="s">
        <v>4844</v>
      </c>
      <c r="G4032" t="s">
        <v>12</v>
      </c>
      <c r="H4032" t="s">
        <v>13</v>
      </c>
      <c r="I4032">
        <v>2009</v>
      </c>
      <c r="J4032" t="s">
        <v>27</v>
      </c>
      <c r="K4032" t="s">
        <v>15</v>
      </c>
      <c r="L4032">
        <v>4</v>
      </c>
    </row>
    <row r="4033" spans="1:12" x14ac:dyDescent="0.25">
      <c r="A4033">
        <v>-76.9726</v>
      </c>
      <c r="B4033">
        <v>38.861699999999999</v>
      </c>
      <c r="C4033" t="s">
        <v>28829</v>
      </c>
      <c r="D4033">
        <v>8700</v>
      </c>
      <c r="E4033">
        <v>130</v>
      </c>
      <c r="F4033" t="s">
        <v>401</v>
      </c>
      <c r="G4033" t="s">
        <v>12</v>
      </c>
      <c r="H4033" t="s">
        <v>71</v>
      </c>
      <c r="I4033">
        <v>2004</v>
      </c>
      <c r="J4033" t="s">
        <v>32</v>
      </c>
      <c r="K4033" t="s">
        <v>15</v>
      </c>
      <c r="L4033">
        <v>4</v>
      </c>
    </row>
    <row r="4034" spans="1:12" x14ac:dyDescent="0.25">
      <c r="A4034">
        <v>-84.019490000000005</v>
      </c>
      <c r="B4034">
        <v>33.8733</v>
      </c>
      <c r="C4034" t="s">
        <v>28830</v>
      </c>
      <c r="D4034">
        <v>5187</v>
      </c>
      <c r="E4034">
        <v>140</v>
      </c>
      <c r="F4034" t="s">
        <v>4843</v>
      </c>
      <c r="G4034" t="s">
        <v>12</v>
      </c>
      <c r="H4034" t="s">
        <v>13</v>
      </c>
      <c r="I4034">
        <v>2010</v>
      </c>
      <c r="J4034" t="s">
        <v>24</v>
      </c>
      <c r="K4034" t="s">
        <v>15</v>
      </c>
      <c r="L4034">
        <v>4</v>
      </c>
    </row>
    <row r="4035" spans="1:12" x14ac:dyDescent="0.25">
      <c r="A4035">
        <v>-115.304</v>
      </c>
      <c r="B4035">
        <v>36.252310000000001</v>
      </c>
      <c r="C4035" t="s">
        <v>28831</v>
      </c>
      <c r="D4035">
        <v>5475</v>
      </c>
      <c r="E4035">
        <v>50</v>
      </c>
      <c r="F4035" t="s">
        <v>4845</v>
      </c>
      <c r="G4035" t="s">
        <v>12</v>
      </c>
      <c r="H4035" t="s">
        <v>17</v>
      </c>
      <c r="I4035">
        <v>2010</v>
      </c>
      <c r="J4035" t="s">
        <v>48</v>
      </c>
      <c r="K4035" t="s">
        <v>15</v>
      </c>
      <c r="L4035">
        <v>4</v>
      </c>
    </row>
    <row r="4036" spans="1:12" x14ac:dyDescent="0.25">
      <c r="A4036">
        <v>-110.995</v>
      </c>
      <c r="B4036">
        <v>32.202599999999997</v>
      </c>
      <c r="C4036" t="s">
        <v>28832</v>
      </c>
      <c r="D4036">
        <v>9400</v>
      </c>
      <c r="E4036">
        <v>106</v>
      </c>
      <c r="F4036" t="s">
        <v>4846</v>
      </c>
      <c r="G4036" t="s">
        <v>12</v>
      </c>
      <c r="H4036" t="s">
        <v>17</v>
      </c>
      <c r="I4036">
        <v>2010</v>
      </c>
      <c r="J4036" t="s">
        <v>35</v>
      </c>
      <c r="K4036" t="s">
        <v>15</v>
      </c>
      <c r="L4036">
        <v>4</v>
      </c>
    </row>
    <row r="4037" spans="1:12" x14ac:dyDescent="0.25">
      <c r="A4037">
        <v>-110.852</v>
      </c>
      <c r="B4037">
        <v>32.1419</v>
      </c>
      <c r="C4037" t="s">
        <v>28833</v>
      </c>
      <c r="D4037">
        <v>3325</v>
      </c>
      <c r="E4037">
        <v>89</v>
      </c>
      <c r="F4037" t="s">
        <v>4847</v>
      </c>
      <c r="G4037" t="s">
        <v>12</v>
      </c>
      <c r="H4037" t="s">
        <v>17</v>
      </c>
      <c r="J4037" t="s">
        <v>18</v>
      </c>
      <c r="K4037" t="s">
        <v>20</v>
      </c>
      <c r="L4037">
        <v>4</v>
      </c>
    </row>
    <row r="4038" spans="1:12" x14ac:dyDescent="0.25">
      <c r="A4038">
        <v>-117.863</v>
      </c>
      <c r="B4038">
        <v>34.128900000000002</v>
      </c>
      <c r="C4038" t="s">
        <v>28834</v>
      </c>
      <c r="D4038">
        <v>12600</v>
      </c>
      <c r="E4038">
        <v>128</v>
      </c>
      <c r="F4038" t="s">
        <v>4848</v>
      </c>
      <c r="G4038" t="s">
        <v>181</v>
      </c>
      <c r="H4038" t="s">
        <v>182</v>
      </c>
      <c r="I4038">
        <v>2004</v>
      </c>
      <c r="J4038" t="s">
        <v>18</v>
      </c>
      <c r="K4038" t="s">
        <v>20</v>
      </c>
      <c r="L4038">
        <v>4</v>
      </c>
    </row>
    <row r="4039" spans="1:12" x14ac:dyDescent="0.25">
      <c r="A4039">
        <v>-77.452190000000002</v>
      </c>
      <c r="B4039">
        <v>38.859810000000003</v>
      </c>
      <c r="C4039" t="s">
        <v>28835</v>
      </c>
      <c r="D4039">
        <v>6250</v>
      </c>
      <c r="E4039">
        <v>134</v>
      </c>
      <c r="F4039" t="s">
        <v>4849</v>
      </c>
      <c r="G4039" t="s">
        <v>12</v>
      </c>
      <c r="H4039" t="s">
        <v>17</v>
      </c>
      <c r="I4039">
        <v>2009</v>
      </c>
      <c r="J4039" t="s">
        <v>57</v>
      </c>
      <c r="K4039" t="s">
        <v>15</v>
      </c>
      <c r="L4039">
        <v>4</v>
      </c>
    </row>
    <row r="4040" spans="1:12" x14ac:dyDescent="0.25">
      <c r="A4040">
        <v>-77.566000000000003</v>
      </c>
      <c r="B4040">
        <v>38.732799999999997</v>
      </c>
      <c r="C4040" t="s">
        <v>28836</v>
      </c>
      <c r="D4040">
        <v>9100</v>
      </c>
      <c r="E4040">
        <v>88</v>
      </c>
      <c r="F4040" t="s">
        <v>4850</v>
      </c>
      <c r="G4040" t="s">
        <v>12</v>
      </c>
      <c r="H4040" t="s">
        <v>71</v>
      </c>
      <c r="I4040">
        <v>2004</v>
      </c>
      <c r="J4040" t="s">
        <v>32</v>
      </c>
      <c r="K4040" t="s">
        <v>15</v>
      </c>
      <c r="L4040">
        <v>4</v>
      </c>
    </row>
    <row r="4041" spans="1:12" x14ac:dyDescent="0.25">
      <c r="A4041">
        <v>-104.164</v>
      </c>
      <c r="B4041">
        <v>31.64461</v>
      </c>
      <c r="C4041" t="s">
        <v>28837</v>
      </c>
      <c r="D4041">
        <v>18000</v>
      </c>
      <c r="E4041">
        <v>337</v>
      </c>
      <c r="F4041" t="s">
        <v>4851</v>
      </c>
      <c r="G4041" t="s">
        <v>211</v>
      </c>
      <c r="H4041" t="s">
        <v>212</v>
      </c>
      <c r="J4041" t="s">
        <v>213</v>
      </c>
      <c r="K4041" t="s">
        <v>20</v>
      </c>
      <c r="L4041">
        <v>5</v>
      </c>
    </row>
    <row r="4042" spans="1:12" x14ac:dyDescent="0.25">
      <c r="A4042">
        <v>-77.457099999999997</v>
      </c>
      <c r="B4042">
        <v>38.863309999999998</v>
      </c>
      <c r="C4042" t="s">
        <v>28838</v>
      </c>
      <c r="D4042">
        <v>6250</v>
      </c>
      <c r="E4042">
        <v>130</v>
      </c>
      <c r="F4042" t="s">
        <v>848</v>
      </c>
      <c r="G4042" t="s">
        <v>12</v>
      </c>
      <c r="H4042" t="s">
        <v>17</v>
      </c>
      <c r="I4042">
        <v>2009</v>
      </c>
      <c r="J4042" t="s">
        <v>57</v>
      </c>
      <c r="K4042" t="s">
        <v>15</v>
      </c>
      <c r="L4042">
        <v>4</v>
      </c>
    </row>
    <row r="4043" spans="1:12" x14ac:dyDescent="0.25">
      <c r="A4043">
        <v>-104.739</v>
      </c>
      <c r="B4043">
        <v>40.378610000000002</v>
      </c>
      <c r="C4043" t="s">
        <v>28839</v>
      </c>
      <c r="D4043">
        <v>9449</v>
      </c>
      <c r="E4043">
        <v>150</v>
      </c>
      <c r="F4043" t="s">
        <v>848</v>
      </c>
      <c r="G4043" t="s">
        <v>12</v>
      </c>
      <c r="H4043" t="s">
        <v>17</v>
      </c>
      <c r="I4043">
        <v>2010</v>
      </c>
      <c r="J4043" t="s">
        <v>37</v>
      </c>
      <c r="K4043" t="s">
        <v>15</v>
      </c>
      <c r="L4043">
        <v>4</v>
      </c>
    </row>
    <row r="4044" spans="1:12" x14ac:dyDescent="0.25">
      <c r="A4044">
        <v>-119.32799</v>
      </c>
      <c r="B4044">
        <v>34.334299999999999</v>
      </c>
      <c r="C4044" t="s">
        <v>28840</v>
      </c>
      <c r="D4044">
        <v>14500</v>
      </c>
      <c r="E4044">
        <v>158</v>
      </c>
      <c r="F4044" t="s">
        <v>4852</v>
      </c>
      <c r="G4044" t="s">
        <v>181</v>
      </c>
      <c r="H4044" t="s">
        <v>182</v>
      </c>
      <c r="I4044">
        <v>2004</v>
      </c>
      <c r="J4044" t="s">
        <v>18</v>
      </c>
      <c r="K4044" t="s">
        <v>20</v>
      </c>
      <c r="L4044">
        <v>4</v>
      </c>
    </row>
    <row r="4045" spans="1:12" x14ac:dyDescent="0.25">
      <c r="A4045">
        <v>-77.318299999999994</v>
      </c>
      <c r="B4045">
        <v>42.911000000000001</v>
      </c>
      <c r="C4045" t="s">
        <v>28841</v>
      </c>
      <c r="D4045">
        <v>5275</v>
      </c>
      <c r="E4045">
        <v>89</v>
      </c>
      <c r="F4045" t="s">
        <v>4853</v>
      </c>
      <c r="G4045" t="s">
        <v>12</v>
      </c>
      <c r="H4045" t="s">
        <v>13</v>
      </c>
      <c r="I4045">
        <v>2009</v>
      </c>
      <c r="J4045" t="s">
        <v>27</v>
      </c>
      <c r="K4045" t="s">
        <v>15</v>
      </c>
      <c r="L4045">
        <v>4</v>
      </c>
    </row>
    <row r="4046" spans="1:12" x14ac:dyDescent="0.25">
      <c r="A4046">
        <v>-95.649299999999997</v>
      </c>
      <c r="B4046">
        <v>29.751799999999999</v>
      </c>
      <c r="C4046" t="s">
        <v>28842</v>
      </c>
      <c r="D4046">
        <v>4200</v>
      </c>
      <c r="E4046">
        <v>120</v>
      </c>
      <c r="F4046" t="s">
        <v>4854</v>
      </c>
      <c r="G4046" t="s">
        <v>12</v>
      </c>
      <c r="H4046" t="s">
        <v>13</v>
      </c>
      <c r="I4046">
        <v>2012</v>
      </c>
      <c r="J4046" t="s">
        <v>192</v>
      </c>
      <c r="K4046" t="s">
        <v>15</v>
      </c>
      <c r="L4046">
        <v>4</v>
      </c>
    </row>
    <row r="4047" spans="1:12" x14ac:dyDescent="0.25">
      <c r="A4047">
        <v>-98.203400000000002</v>
      </c>
      <c r="B4047">
        <v>26.287500000000001</v>
      </c>
      <c r="C4047" t="s">
        <v>28843</v>
      </c>
      <c r="D4047">
        <v>700</v>
      </c>
      <c r="E4047">
        <v>89</v>
      </c>
      <c r="F4047" t="s">
        <v>4855</v>
      </c>
      <c r="G4047" t="s">
        <v>114</v>
      </c>
      <c r="H4047" t="s">
        <v>115</v>
      </c>
      <c r="J4047" t="s">
        <v>116</v>
      </c>
      <c r="K4047" t="s">
        <v>20</v>
      </c>
      <c r="L4047">
        <v>6</v>
      </c>
    </row>
    <row r="4048" spans="1:12" x14ac:dyDescent="0.25">
      <c r="A4048">
        <v>-95.64049</v>
      </c>
      <c r="B4048">
        <v>29.75761</v>
      </c>
      <c r="C4048" t="s">
        <v>28844</v>
      </c>
      <c r="D4048">
        <v>4200</v>
      </c>
      <c r="E4048">
        <v>120</v>
      </c>
      <c r="F4048" t="s">
        <v>4856</v>
      </c>
      <c r="G4048" t="s">
        <v>12</v>
      </c>
      <c r="H4048" t="s">
        <v>13</v>
      </c>
      <c r="I4048">
        <v>2012</v>
      </c>
      <c r="J4048" t="s">
        <v>192</v>
      </c>
      <c r="K4048" t="s">
        <v>15</v>
      </c>
      <c r="L4048">
        <v>4</v>
      </c>
    </row>
    <row r="4049" spans="1:12" x14ac:dyDescent="0.25">
      <c r="A4049">
        <v>-77.245189999999994</v>
      </c>
      <c r="B4049">
        <v>38.8245</v>
      </c>
      <c r="C4049" t="s">
        <v>28845</v>
      </c>
      <c r="D4049">
        <v>7325</v>
      </c>
      <c r="E4049">
        <v>75</v>
      </c>
      <c r="F4049" t="s">
        <v>4857</v>
      </c>
      <c r="G4049" t="s">
        <v>12</v>
      </c>
      <c r="H4049">
        <v>182</v>
      </c>
      <c r="I4049">
        <v>2009</v>
      </c>
      <c r="J4049" t="s">
        <v>80</v>
      </c>
      <c r="K4049" t="s">
        <v>15</v>
      </c>
      <c r="L4049">
        <v>4</v>
      </c>
    </row>
    <row r="4050" spans="1:12" x14ac:dyDescent="0.25">
      <c r="A4050">
        <v>-80.839600000000004</v>
      </c>
      <c r="B4050">
        <v>35.206099999999999</v>
      </c>
      <c r="C4050" t="s">
        <v>28846</v>
      </c>
      <c r="D4050">
        <v>4300</v>
      </c>
      <c r="E4050">
        <v>54</v>
      </c>
      <c r="F4050" t="s">
        <v>4858</v>
      </c>
      <c r="G4050" t="s">
        <v>12</v>
      </c>
      <c r="H4050" t="s">
        <v>13</v>
      </c>
      <c r="I4050">
        <v>2009</v>
      </c>
      <c r="J4050" t="s">
        <v>27</v>
      </c>
      <c r="K4050" t="s">
        <v>15</v>
      </c>
      <c r="L4050">
        <v>4</v>
      </c>
    </row>
    <row r="4051" spans="1:12" x14ac:dyDescent="0.25">
      <c r="A4051">
        <v>-112.038</v>
      </c>
      <c r="B4051">
        <v>33.486600000000003</v>
      </c>
      <c r="C4051" t="s">
        <v>28847</v>
      </c>
      <c r="D4051">
        <v>6650</v>
      </c>
      <c r="E4051">
        <v>110</v>
      </c>
      <c r="F4051" t="s">
        <v>4859</v>
      </c>
      <c r="G4051" t="s">
        <v>12</v>
      </c>
      <c r="H4051" t="s">
        <v>17</v>
      </c>
      <c r="I4051">
        <v>2009</v>
      </c>
      <c r="J4051" t="s">
        <v>57</v>
      </c>
      <c r="K4051" t="s">
        <v>15</v>
      </c>
      <c r="L4051">
        <v>4</v>
      </c>
    </row>
    <row r="4052" spans="1:12" x14ac:dyDescent="0.25">
      <c r="A4052">
        <v>-104.74399</v>
      </c>
      <c r="B4052">
        <v>40.397199999999998</v>
      </c>
      <c r="C4052" t="s">
        <v>28848</v>
      </c>
      <c r="D4052">
        <v>9450</v>
      </c>
      <c r="E4052">
        <v>145</v>
      </c>
      <c r="F4052" t="s">
        <v>4860</v>
      </c>
      <c r="G4052" t="s">
        <v>12</v>
      </c>
      <c r="H4052" t="s">
        <v>17</v>
      </c>
      <c r="I4052">
        <v>2010</v>
      </c>
      <c r="J4052" t="s">
        <v>37</v>
      </c>
      <c r="K4052" t="s">
        <v>15</v>
      </c>
      <c r="L4052">
        <v>4</v>
      </c>
    </row>
    <row r="4053" spans="1:12" x14ac:dyDescent="0.25">
      <c r="A4053">
        <v>-84.050399999999996</v>
      </c>
      <c r="B4053">
        <v>33.877099999999999</v>
      </c>
      <c r="C4053" t="s">
        <v>28849</v>
      </c>
      <c r="D4053">
        <v>5174</v>
      </c>
      <c r="E4053">
        <v>140</v>
      </c>
      <c r="F4053" t="s">
        <v>4860</v>
      </c>
      <c r="G4053" t="s">
        <v>12</v>
      </c>
      <c r="H4053" t="s">
        <v>13</v>
      </c>
      <c r="I4053">
        <v>2010</v>
      </c>
      <c r="J4053" t="s">
        <v>24</v>
      </c>
      <c r="K4053" t="s">
        <v>15</v>
      </c>
      <c r="L4053">
        <v>4</v>
      </c>
    </row>
    <row r="4054" spans="1:12" x14ac:dyDescent="0.25">
      <c r="A4054">
        <v>-118.496</v>
      </c>
      <c r="B4054">
        <v>34.063800000000001</v>
      </c>
      <c r="C4054" t="s">
        <v>28850</v>
      </c>
      <c r="D4054">
        <v>6500</v>
      </c>
      <c r="E4054">
        <v>76</v>
      </c>
      <c r="F4054" t="s">
        <v>4861</v>
      </c>
      <c r="G4054" t="s">
        <v>12</v>
      </c>
      <c r="H4054" t="s">
        <v>13</v>
      </c>
      <c r="I4054">
        <v>2010</v>
      </c>
      <c r="J4054" t="s">
        <v>24</v>
      </c>
      <c r="K4054" t="s">
        <v>15</v>
      </c>
      <c r="L4054">
        <v>4</v>
      </c>
    </row>
    <row r="4055" spans="1:12" x14ac:dyDescent="0.25">
      <c r="A4055">
        <v>-121.44799999999999</v>
      </c>
      <c r="B4055">
        <v>38.519100000000002</v>
      </c>
      <c r="C4055" t="s">
        <v>28851</v>
      </c>
      <c r="D4055">
        <v>6399</v>
      </c>
      <c r="E4055">
        <v>175</v>
      </c>
      <c r="F4055" t="s">
        <v>4862</v>
      </c>
      <c r="G4055" t="s">
        <v>12</v>
      </c>
      <c r="H4055" t="s">
        <v>17</v>
      </c>
      <c r="J4055" t="s">
        <v>54</v>
      </c>
      <c r="K4055" t="s">
        <v>15</v>
      </c>
      <c r="L4055">
        <v>4</v>
      </c>
    </row>
    <row r="4056" spans="1:12" x14ac:dyDescent="0.25">
      <c r="A4056">
        <v>-77.242000000000004</v>
      </c>
      <c r="B4056">
        <v>38.808599999999998</v>
      </c>
      <c r="C4056" t="s">
        <v>28852</v>
      </c>
      <c r="D4056">
        <v>7050</v>
      </c>
      <c r="E4056">
        <v>82</v>
      </c>
      <c r="F4056" t="s">
        <v>4863</v>
      </c>
      <c r="G4056" t="s">
        <v>12</v>
      </c>
      <c r="H4056" t="s">
        <v>17</v>
      </c>
      <c r="I4056">
        <v>2009</v>
      </c>
      <c r="J4056" t="s">
        <v>57</v>
      </c>
      <c r="K4056" t="s">
        <v>15</v>
      </c>
      <c r="L4056">
        <v>4</v>
      </c>
    </row>
    <row r="4057" spans="1:12" x14ac:dyDescent="0.25">
      <c r="A4057">
        <v>-104.741</v>
      </c>
      <c r="B4057">
        <v>40.400599999999997</v>
      </c>
      <c r="C4057" t="s">
        <v>28853</v>
      </c>
      <c r="D4057">
        <v>9449</v>
      </c>
      <c r="E4057">
        <v>145</v>
      </c>
      <c r="F4057" t="s">
        <v>4864</v>
      </c>
      <c r="G4057" t="s">
        <v>12</v>
      </c>
      <c r="H4057" t="s">
        <v>17</v>
      </c>
      <c r="I4057">
        <v>2010</v>
      </c>
      <c r="J4057" t="s">
        <v>37</v>
      </c>
      <c r="K4057" t="s">
        <v>15</v>
      </c>
      <c r="L4057">
        <v>4</v>
      </c>
    </row>
    <row r="4058" spans="1:12" x14ac:dyDescent="0.25">
      <c r="A4058">
        <v>-74.228700000000003</v>
      </c>
      <c r="B4058">
        <v>40.618400000000001</v>
      </c>
      <c r="C4058" t="s">
        <v>28854</v>
      </c>
      <c r="D4058">
        <v>6799</v>
      </c>
      <c r="E4058">
        <v>147</v>
      </c>
      <c r="F4058" t="s">
        <v>4865</v>
      </c>
      <c r="G4058" t="s">
        <v>12</v>
      </c>
      <c r="H4058" t="s">
        <v>31</v>
      </c>
      <c r="I4058">
        <v>2005</v>
      </c>
      <c r="J4058" t="s">
        <v>32</v>
      </c>
      <c r="K4058" t="s">
        <v>15</v>
      </c>
      <c r="L4058">
        <v>4</v>
      </c>
    </row>
    <row r="4059" spans="1:12" x14ac:dyDescent="0.25">
      <c r="A4059">
        <v>-119.292</v>
      </c>
      <c r="B4059">
        <v>34.323410000000003</v>
      </c>
      <c r="C4059" t="s">
        <v>28855</v>
      </c>
      <c r="D4059">
        <v>14500</v>
      </c>
      <c r="E4059">
        <v>153</v>
      </c>
      <c r="F4059" t="s">
        <v>4866</v>
      </c>
      <c r="G4059" t="s">
        <v>181</v>
      </c>
      <c r="H4059" t="s">
        <v>182</v>
      </c>
      <c r="I4059">
        <v>2004</v>
      </c>
      <c r="J4059" t="s">
        <v>18</v>
      </c>
      <c r="K4059" t="s">
        <v>20</v>
      </c>
      <c r="L4059">
        <v>4</v>
      </c>
    </row>
    <row r="4060" spans="1:12" x14ac:dyDescent="0.25">
      <c r="A4060">
        <v>-84.063000000000002</v>
      </c>
      <c r="B4060">
        <v>33.878709999999998</v>
      </c>
      <c r="C4060" t="s">
        <v>28856</v>
      </c>
      <c r="D4060">
        <v>5199</v>
      </c>
      <c r="E4060">
        <v>141</v>
      </c>
      <c r="F4060" t="s">
        <v>4867</v>
      </c>
      <c r="G4060" t="s">
        <v>12</v>
      </c>
      <c r="H4060" t="s">
        <v>13</v>
      </c>
      <c r="I4060">
        <v>2010</v>
      </c>
      <c r="J4060" t="s">
        <v>24</v>
      </c>
      <c r="K4060" t="s">
        <v>15</v>
      </c>
      <c r="L4060">
        <v>4</v>
      </c>
    </row>
    <row r="4061" spans="1:12" x14ac:dyDescent="0.25">
      <c r="A4061">
        <v>-97.215599999999995</v>
      </c>
      <c r="B4061">
        <v>25.975100000000001</v>
      </c>
      <c r="C4061" t="s">
        <v>28857</v>
      </c>
      <c r="D4061">
        <v>1200</v>
      </c>
      <c r="E4061">
        <v>118</v>
      </c>
      <c r="F4061" t="s">
        <v>4868</v>
      </c>
      <c r="G4061" t="s">
        <v>12</v>
      </c>
      <c r="H4061" t="s">
        <v>17</v>
      </c>
      <c r="I4061">
        <v>2001</v>
      </c>
      <c r="J4061" t="s">
        <v>18</v>
      </c>
      <c r="K4061" t="s">
        <v>20</v>
      </c>
      <c r="L4061">
        <v>4</v>
      </c>
    </row>
    <row r="4062" spans="1:12" x14ac:dyDescent="0.25">
      <c r="A4062">
        <v>-72.516599999999997</v>
      </c>
      <c r="B4062">
        <v>44.978000000000002</v>
      </c>
      <c r="C4062" t="s">
        <v>28858</v>
      </c>
      <c r="D4062">
        <v>3400</v>
      </c>
      <c r="E4062">
        <v>100</v>
      </c>
      <c r="F4062" t="s">
        <v>4869</v>
      </c>
      <c r="G4062" t="s">
        <v>12</v>
      </c>
      <c r="H4062" t="s">
        <v>17</v>
      </c>
      <c r="I4062">
        <v>2003</v>
      </c>
      <c r="J4062" t="s">
        <v>18</v>
      </c>
      <c r="K4062" t="s">
        <v>20</v>
      </c>
      <c r="L4062">
        <v>4</v>
      </c>
    </row>
    <row r="4063" spans="1:12" x14ac:dyDescent="0.25">
      <c r="A4063">
        <v>-80.725499999999997</v>
      </c>
      <c r="B4063">
        <v>35.1965</v>
      </c>
      <c r="C4063" t="s">
        <v>28859</v>
      </c>
      <c r="D4063">
        <v>5025</v>
      </c>
      <c r="E4063">
        <v>80</v>
      </c>
      <c r="F4063" t="s">
        <v>4870</v>
      </c>
      <c r="G4063" t="s">
        <v>12</v>
      </c>
      <c r="H4063" t="s">
        <v>13</v>
      </c>
      <c r="I4063">
        <v>2009</v>
      </c>
      <c r="J4063" t="s">
        <v>27</v>
      </c>
      <c r="K4063" t="s">
        <v>15</v>
      </c>
      <c r="L4063">
        <v>4</v>
      </c>
    </row>
    <row r="4064" spans="1:12" x14ac:dyDescent="0.25">
      <c r="A4064">
        <v>-98.919200000000004</v>
      </c>
      <c r="B4064">
        <v>29.296299999999999</v>
      </c>
      <c r="C4064" t="s">
        <v>28860</v>
      </c>
      <c r="D4064">
        <v>16075</v>
      </c>
      <c r="E4064">
        <v>388</v>
      </c>
      <c r="F4064" t="s">
        <v>4871</v>
      </c>
      <c r="G4064" t="s">
        <v>211</v>
      </c>
      <c r="H4064" t="s">
        <v>212</v>
      </c>
      <c r="J4064" t="s">
        <v>213</v>
      </c>
      <c r="K4064" t="s">
        <v>20</v>
      </c>
      <c r="L4064">
        <v>5</v>
      </c>
    </row>
    <row r="4065" spans="1:12" x14ac:dyDescent="0.25">
      <c r="A4065">
        <v>-117.2</v>
      </c>
      <c r="B4065">
        <v>33.247</v>
      </c>
      <c r="C4065" t="s">
        <v>28861</v>
      </c>
      <c r="D4065">
        <v>11400</v>
      </c>
      <c r="E4065">
        <v>220</v>
      </c>
      <c r="F4065" t="s">
        <v>4872</v>
      </c>
      <c r="G4065" t="s">
        <v>181</v>
      </c>
      <c r="H4065" t="s">
        <v>182</v>
      </c>
      <c r="I4065">
        <v>2004</v>
      </c>
      <c r="J4065" t="s">
        <v>18</v>
      </c>
      <c r="K4065" t="s">
        <v>20</v>
      </c>
      <c r="L4065">
        <v>4</v>
      </c>
    </row>
    <row r="4066" spans="1:12" x14ac:dyDescent="0.25">
      <c r="A4066">
        <v>-122.01899</v>
      </c>
      <c r="B4066">
        <v>37.358609999999999</v>
      </c>
      <c r="C4066" t="s">
        <v>28862</v>
      </c>
      <c r="D4066">
        <v>1000</v>
      </c>
      <c r="E4066">
        <v>112</v>
      </c>
      <c r="F4066" t="s">
        <v>4873</v>
      </c>
      <c r="G4066" t="s">
        <v>12</v>
      </c>
      <c r="H4066" t="s">
        <v>13</v>
      </c>
      <c r="I4066">
        <v>2010</v>
      </c>
      <c r="J4066" t="s">
        <v>14</v>
      </c>
      <c r="K4066" t="s">
        <v>15</v>
      </c>
      <c r="L4066">
        <v>4</v>
      </c>
    </row>
    <row r="4067" spans="1:12" x14ac:dyDescent="0.25">
      <c r="A4067">
        <v>-75.124600000000001</v>
      </c>
      <c r="B4067">
        <v>39.953800000000001</v>
      </c>
      <c r="C4067" t="s">
        <v>28863</v>
      </c>
      <c r="D4067">
        <v>4325</v>
      </c>
      <c r="E4067">
        <v>60</v>
      </c>
      <c r="F4067" t="s">
        <v>4874</v>
      </c>
      <c r="G4067" t="s">
        <v>12</v>
      </c>
      <c r="H4067" t="s">
        <v>13</v>
      </c>
      <c r="J4067" t="s">
        <v>14</v>
      </c>
      <c r="K4067" t="s">
        <v>15</v>
      </c>
      <c r="L4067">
        <v>4</v>
      </c>
    </row>
    <row r="4068" spans="1:12" x14ac:dyDescent="0.25">
      <c r="A4068">
        <v>-110.91500000000001</v>
      </c>
      <c r="B4068">
        <v>32.17221</v>
      </c>
      <c r="C4068" t="s">
        <v>28864</v>
      </c>
      <c r="D4068">
        <v>9600</v>
      </c>
      <c r="E4068">
        <v>106</v>
      </c>
      <c r="F4068" t="s">
        <v>4875</v>
      </c>
      <c r="G4068" t="s">
        <v>63</v>
      </c>
      <c r="H4068" t="s">
        <v>119</v>
      </c>
      <c r="I4068">
        <v>2008</v>
      </c>
      <c r="J4068" t="s">
        <v>18</v>
      </c>
      <c r="K4068" t="s">
        <v>20</v>
      </c>
      <c r="L4068">
        <v>6</v>
      </c>
    </row>
    <row r="4069" spans="1:12" x14ac:dyDescent="0.25">
      <c r="A4069">
        <v>-104.73499</v>
      </c>
      <c r="B4069">
        <v>40.406799999999997</v>
      </c>
      <c r="C4069" t="s">
        <v>28865</v>
      </c>
      <c r="D4069">
        <v>9450</v>
      </c>
      <c r="E4069">
        <v>143</v>
      </c>
      <c r="F4069" t="s">
        <v>4876</v>
      </c>
      <c r="G4069" t="s">
        <v>12</v>
      </c>
      <c r="H4069" t="s">
        <v>17</v>
      </c>
      <c r="I4069">
        <v>2010</v>
      </c>
      <c r="J4069" t="s">
        <v>37</v>
      </c>
      <c r="K4069" t="s">
        <v>15</v>
      </c>
      <c r="L4069">
        <v>4</v>
      </c>
    </row>
    <row r="4070" spans="1:12" x14ac:dyDescent="0.25">
      <c r="A4070">
        <v>-117.04299</v>
      </c>
      <c r="B4070">
        <v>32.724800000000002</v>
      </c>
      <c r="C4070" t="s">
        <v>28866</v>
      </c>
      <c r="D4070">
        <v>5450</v>
      </c>
      <c r="E4070">
        <v>56</v>
      </c>
      <c r="F4070" t="s">
        <v>4877</v>
      </c>
      <c r="G4070" t="s">
        <v>12</v>
      </c>
      <c r="H4070" t="s">
        <v>13</v>
      </c>
      <c r="I4070">
        <v>2010</v>
      </c>
      <c r="J4070" t="s">
        <v>29</v>
      </c>
      <c r="K4070" t="s">
        <v>15</v>
      </c>
      <c r="L4070">
        <v>4</v>
      </c>
    </row>
    <row r="4071" spans="1:12" x14ac:dyDescent="0.25">
      <c r="A4071">
        <v>-117.964</v>
      </c>
      <c r="B4071">
        <v>33.729999999999997</v>
      </c>
      <c r="C4071" t="s">
        <v>28867</v>
      </c>
      <c r="D4071">
        <v>16000</v>
      </c>
      <c r="E4071">
        <v>111</v>
      </c>
      <c r="F4071" t="s">
        <v>4878</v>
      </c>
      <c r="G4071" t="s">
        <v>181</v>
      </c>
      <c r="H4071" t="s">
        <v>182</v>
      </c>
      <c r="I4071">
        <v>2003</v>
      </c>
      <c r="J4071" t="s">
        <v>18</v>
      </c>
      <c r="K4071" t="s">
        <v>20</v>
      </c>
      <c r="L4071">
        <v>4</v>
      </c>
    </row>
    <row r="4072" spans="1:12" x14ac:dyDescent="0.25">
      <c r="A4072">
        <v>-122.31</v>
      </c>
      <c r="B4072">
        <v>47.63</v>
      </c>
      <c r="C4072" t="s">
        <v>28868</v>
      </c>
      <c r="D4072">
        <v>3400</v>
      </c>
      <c r="E4072">
        <v>75</v>
      </c>
      <c r="F4072" t="s">
        <v>4879</v>
      </c>
      <c r="G4072" t="s">
        <v>12</v>
      </c>
      <c r="H4072" t="s">
        <v>13</v>
      </c>
      <c r="I4072">
        <v>2010</v>
      </c>
      <c r="J4072" t="s">
        <v>14</v>
      </c>
      <c r="K4072" t="s">
        <v>15</v>
      </c>
      <c r="L4072">
        <v>4</v>
      </c>
    </row>
    <row r="4073" spans="1:12" x14ac:dyDescent="0.25">
      <c r="A4073">
        <v>-77.460189999999997</v>
      </c>
      <c r="B4073">
        <v>38.892310000000002</v>
      </c>
      <c r="C4073" t="s">
        <v>28869</v>
      </c>
      <c r="D4073">
        <v>6250</v>
      </c>
      <c r="E4073">
        <v>98</v>
      </c>
      <c r="F4073" t="s">
        <v>4880</v>
      </c>
      <c r="G4073" t="s">
        <v>12</v>
      </c>
      <c r="H4073" t="s">
        <v>17</v>
      </c>
      <c r="I4073">
        <v>2009</v>
      </c>
      <c r="J4073" t="s">
        <v>57</v>
      </c>
      <c r="K4073" t="s">
        <v>15</v>
      </c>
      <c r="L4073">
        <v>4</v>
      </c>
    </row>
    <row r="4074" spans="1:12" x14ac:dyDescent="0.25">
      <c r="A4074">
        <v>-121.17100000000001</v>
      </c>
      <c r="B4074">
        <v>37.723500000000001</v>
      </c>
      <c r="C4074" t="s">
        <v>28870</v>
      </c>
      <c r="D4074">
        <v>4030</v>
      </c>
      <c r="E4074">
        <v>138</v>
      </c>
      <c r="F4074" t="s">
        <v>4880</v>
      </c>
      <c r="G4074" t="s">
        <v>12</v>
      </c>
      <c r="H4074" t="s">
        <v>13</v>
      </c>
      <c r="I4074">
        <v>2010</v>
      </c>
      <c r="J4074" t="s">
        <v>14</v>
      </c>
      <c r="K4074" t="s">
        <v>15</v>
      </c>
      <c r="L4074">
        <v>4</v>
      </c>
    </row>
    <row r="4075" spans="1:12" x14ac:dyDescent="0.25">
      <c r="A4075">
        <v>-118.047</v>
      </c>
      <c r="B4075">
        <v>34.081200000000003</v>
      </c>
      <c r="C4075" t="s">
        <v>28871</v>
      </c>
      <c r="D4075">
        <v>5550</v>
      </c>
      <c r="E4075">
        <v>104</v>
      </c>
      <c r="F4075" t="s">
        <v>4881</v>
      </c>
      <c r="G4075" t="s">
        <v>12</v>
      </c>
      <c r="H4075" t="s">
        <v>13</v>
      </c>
      <c r="I4075">
        <v>2010</v>
      </c>
      <c r="J4075" t="s">
        <v>24</v>
      </c>
      <c r="K4075" t="s">
        <v>15</v>
      </c>
      <c r="L4075">
        <v>4</v>
      </c>
    </row>
    <row r="4076" spans="1:12" x14ac:dyDescent="0.25">
      <c r="A4076">
        <v>-74.939300000000003</v>
      </c>
      <c r="B4076">
        <v>39.953499999999998</v>
      </c>
      <c r="C4076" t="s">
        <v>28872</v>
      </c>
      <c r="D4076">
        <v>4324</v>
      </c>
      <c r="E4076">
        <v>72</v>
      </c>
      <c r="F4076" t="s">
        <v>4882</v>
      </c>
      <c r="G4076" t="s">
        <v>12</v>
      </c>
      <c r="H4076" t="s">
        <v>13</v>
      </c>
      <c r="J4076" t="s">
        <v>14</v>
      </c>
      <c r="K4076" t="s">
        <v>15</v>
      </c>
      <c r="L4076">
        <v>4</v>
      </c>
    </row>
    <row r="4077" spans="1:12" x14ac:dyDescent="0.25">
      <c r="A4077">
        <v>-116.97499999999999</v>
      </c>
      <c r="B4077">
        <v>32.601700000000001</v>
      </c>
      <c r="C4077" t="s">
        <v>28873</v>
      </c>
      <c r="D4077">
        <v>1100</v>
      </c>
      <c r="E4077">
        <v>114</v>
      </c>
      <c r="F4077" t="s">
        <v>4883</v>
      </c>
      <c r="G4077" t="s">
        <v>63</v>
      </c>
      <c r="H4077" t="s">
        <v>64</v>
      </c>
      <c r="I4077">
        <v>1996</v>
      </c>
      <c r="J4077" t="s">
        <v>65</v>
      </c>
      <c r="K4077" t="s">
        <v>20</v>
      </c>
      <c r="L4077">
        <v>6</v>
      </c>
    </row>
    <row r="4078" spans="1:12" x14ac:dyDescent="0.25">
      <c r="A4078">
        <v>-84.081590000000006</v>
      </c>
      <c r="B4078">
        <v>33.881100000000004</v>
      </c>
      <c r="C4078" t="s">
        <v>28874</v>
      </c>
      <c r="D4078">
        <v>5199</v>
      </c>
      <c r="E4078">
        <v>147</v>
      </c>
      <c r="F4078" t="s">
        <v>4884</v>
      </c>
      <c r="G4078" t="s">
        <v>12</v>
      </c>
      <c r="H4078" t="s">
        <v>13</v>
      </c>
      <c r="I4078">
        <v>2010</v>
      </c>
      <c r="J4078" t="s">
        <v>24</v>
      </c>
      <c r="K4078" t="s">
        <v>15</v>
      </c>
      <c r="L4078">
        <v>4</v>
      </c>
    </row>
    <row r="4079" spans="1:12" x14ac:dyDescent="0.25">
      <c r="A4079">
        <v>-77.813699999999997</v>
      </c>
      <c r="B4079">
        <v>38.551000000000002</v>
      </c>
      <c r="C4079" t="s">
        <v>28875</v>
      </c>
      <c r="D4079">
        <v>6375</v>
      </c>
      <c r="E4079">
        <v>85</v>
      </c>
      <c r="F4079" t="s">
        <v>4885</v>
      </c>
      <c r="G4079" t="s">
        <v>12</v>
      </c>
      <c r="H4079" t="s">
        <v>13</v>
      </c>
      <c r="I4079">
        <v>2009</v>
      </c>
      <c r="J4079" t="s">
        <v>27</v>
      </c>
      <c r="K4079" t="s">
        <v>15</v>
      </c>
      <c r="L4079">
        <v>4</v>
      </c>
    </row>
    <row r="4080" spans="1:12" x14ac:dyDescent="0.25">
      <c r="A4080">
        <v>-77.4495</v>
      </c>
      <c r="B4080">
        <v>38.900100000000002</v>
      </c>
      <c r="C4080" t="s">
        <v>28876</v>
      </c>
      <c r="D4080">
        <v>6249</v>
      </c>
      <c r="E4080">
        <v>92</v>
      </c>
      <c r="F4080" t="s">
        <v>4886</v>
      </c>
      <c r="G4080" t="s">
        <v>12</v>
      </c>
      <c r="H4080" t="s">
        <v>17</v>
      </c>
      <c r="I4080">
        <v>2009</v>
      </c>
      <c r="J4080" t="s">
        <v>57</v>
      </c>
      <c r="K4080" t="s">
        <v>15</v>
      </c>
      <c r="L4080">
        <v>4</v>
      </c>
    </row>
    <row r="4081" spans="1:12" x14ac:dyDescent="0.25">
      <c r="A4081">
        <v>-95.596500000000006</v>
      </c>
      <c r="B4081">
        <v>29.710709999999999</v>
      </c>
      <c r="C4081" t="s">
        <v>28877</v>
      </c>
      <c r="D4081">
        <v>6225</v>
      </c>
      <c r="E4081">
        <v>0</v>
      </c>
      <c r="F4081" t="s">
        <v>4887</v>
      </c>
      <c r="G4081" t="s">
        <v>12</v>
      </c>
      <c r="H4081" t="s">
        <v>17</v>
      </c>
      <c r="I4081">
        <v>2015</v>
      </c>
      <c r="J4081" t="s">
        <v>29</v>
      </c>
      <c r="K4081" t="s">
        <v>15</v>
      </c>
      <c r="L4081">
        <v>4</v>
      </c>
    </row>
    <row r="4082" spans="1:12" x14ac:dyDescent="0.25">
      <c r="A4082">
        <v>-84.094890000000007</v>
      </c>
      <c r="B4082">
        <v>33.883000000000003</v>
      </c>
      <c r="C4082" t="s">
        <v>28878</v>
      </c>
      <c r="D4082">
        <v>5184</v>
      </c>
      <c r="E4082">
        <v>140</v>
      </c>
      <c r="F4082" t="s">
        <v>4888</v>
      </c>
      <c r="G4082" t="s">
        <v>12</v>
      </c>
      <c r="H4082" t="s">
        <v>13</v>
      </c>
      <c r="I4082">
        <v>2010</v>
      </c>
      <c r="J4082" t="s">
        <v>24</v>
      </c>
      <c r="K4082" t="s">
        <v>15</v>
      </c>
      <c r="L4082">
        <v>4</v>
      </c>
    </row>
    <row r="4083" spans="1:12" x14ac:dyDescent="0.25">
      <c r="A4083">
        <v>-98.444500000000005</v>
      </c>
      <c r="B4083">
        <v>26.739699999999999</v>
      </c>
      <c r="C4083" t="s">
        <v>28879</v>
      </c>
      <c r="D4083">
        <v>8375</v>
      </c>
      <c r="E4083">
        <v>84</v>
      </c>
      <c r="F4083" t="s">
        <v>4889</v>
      </c>
      <c r="G4083" t="s">
        <v>12</v>
      </c>
      <c r="H4083" t="s">
        <v>17</v>
      </c>
      <c r="I4083">
        <v>2001</v>
      </c>
      <c r="J4083" t="s">
        <v>18</v>
      </c>
      <c r="K4083" t="s">
        <v>20</v>
      </c>
      <c r="L4083">
        <v>4</v>
      </c>
    </row>
    <row r="4084" spans="1:12" x14ac:dyDescent="0.25">
      <c r="A4084">
        <v>-76.992800000000003</v>
      </c>
      <c r="B4084">
        <v>38.878799999999998</v>
      </c>
      <c r="C4084" t="s">
        <v>28880</v>
      </c>
      <c r="D4084">
        <v>8200</v>
      </c>
      <c r="E4084">
        <v>66</v>
      </c>
      <c r="F4084" t="s">
        <v>4890</v>
      </c>
      <c r="G4084" t="s">
        <v>12</v>
      </c>
      <c r="H4084" t="s">
        <v>13</v>
      </c>
      <c r="I4084">
        <v>2009</v>
      </c>
      <c r="J4084" t="s">
        <v>27</v>
      </c>
      <c r="K4084" t="s">
        <v>15</v>
      </c>
      <c r="L4084">
        <v>4</v>
      </c>
    </row>
    <row r="4085" spans="1:12" x14ac:dyDescent="0.25">
      <c r="A4085">
        <v>-97.972290000000001</v>
      </c>
      <c r="B4085">
        <v>26.3032</v>
      </c>
      <c r="C4085" t="s">
        <v>28881</v>
      </c>
      <c r="D4085">
        <v>3375</v>
      </c>
      <c r="E4085">
        <v>107</v>
      </c>
      <c r="F4085" t="s">
        <v>4891</v>
      </c>
      <c r="G4085" t="s">
        <v>12</v>
      </c>
      <c r="H4085" t="s">
        <v>17</v>
      </c>
      <c r="I4085">
        <v>2001</v>
      </c>
      <c r="J4085" t="s">
        <v>18</v>
      </c>
      <c r="K4085" t="s">
        <v>20</v>
      </c>
      <c r="L4085">
        <v>4</v>
      </c>
    </row>
    <row r="4086" spans="1:12" x14ac:dyDescent="0.25">
      <c r="A4086">
        <v>-75.268900000000002</v>
      </c>
      <c r="B4086">
        <v>40.214100000000002</v>
      </c>
      <c r="C4086" t="s">
        <v>28882</v>
      </c>
      <c r="D4086">
        <v>4750</v>
      </c>
      <c r="E4086">
        <v>81</v>
      </c>
      <c r="F4086" t="s">
        <v>4892</v>
      </c>
      <c r="G4086" t="s">
        <v>12</v>
      </c>
      <c r="H4086" t="s">
        <v>13</v>
      </c>
      <c r="J4086" t="s">
        <v>14</v>
      </c>
      <c r="K4086" t="s">
        <v>15</v>
      </c>
      <c r="L4086">
        <v>4</v>
      </c>
    </row>
    <row r="4087" spans="1:12" x14ac:dyDescent="0.25">
      <c r="A4087">
        <v>-121.18</v>
      </c>
      <c r="B4087">
        <v>37.722709999999999</v>
      </c>
      <c r="C4087" t="s">
        <v>28883</v>
      </c>
      <c r="D4087">
        <v>4150</v>
      </c>
      <c r="E4087">
        <v>136</v>
      </c>
      <c r="F4087" t="s">
        <v>4893</v>
      </c>
      <c r="G4087" t="s">
        <v>12</v>
      </c>
      <c r="H4087" t="s">
        <v>13</v>
      </c>
      <c r="I4087">
        <v>2010</v>
      </c>
      <c r="J4087" t="s">
        <v>14</v>
      </c>
      <c r="K4087" t="s">
        <v>15</v>
      </c>
      <c r="L4087">
        <v>4</v>
      </c>
    </row>
    <row r="4088" spans="1:12" x14ac:dyDescent="0.25">
      <c r="A4088">
        <v>-104.70199</v>
      </c>
      <c r="B4088">
        <v>40.4129</v>
      </c>
      <c r="C4088" t="s">
        <v>28884</v>
      </c>
      <c r="D4088">
        <v>9450</v>
      </c>
      <c r="E4088">
        <v>134</v>
      </c>
      <c r="F4088" t="s">
        <v>4893</v>
      </c>
      <c r="G4088" t="s">
        <v>12</v>
      </c>
      <c r="H4088" t="s">
        <v>17</v>
      </c>
      <c r="I4088">
        <v>2010</v>
      </c>
      <c r="J4088" t="s">
        <v>37</v>
      </c>
      <c r="K4088" t="s">
        <v>15</v>
      </c>
      <c r="L4088">
        <v>4</v>
      </c>
    </row>
    <row r="4089" spans="1:12" x14ac:dyDescent="0.25">
      <c r="A4089">
        <v>-73.974500000000006</v>
      </c>
      <c r="B4089">
        <v>40.734000000000002</v>
      </c>
      <c r="C4089" t="s">
        <v>28885</v>
      </c>
      <c r="D4089">
        <v>2800</v>
      </c>
      <c r="E4089">
        <v>96</v>
      </c>
      <c r="F4089" t="s">
        <v>1603</v>
      </c>
      <c r="G4089" t="s">
        <v>87</v>
      </c>
      <c r="H4089" t="s">
        <v>88</v>
      </c>
      <c r="I4089">
        <v>1987</v>
      </c>
      <c r="J4089" t="s">
        <v>18</v>
      </c>
      <c r="K4089" t="s">
        <v>20</v>
      </c>
      <c r="L4089">
        <v>6</v>
      </c>
    </row>
    <row r="4090" spans="1:12" x14ac:dyDescent="0.25">
      <c r="A4090">
        <v>-117.55500000000001</v>
      </c>
      <c r="B4090">
        <v>34.127600000000001</v>
      </c>
      <c r="C4090" t="s">
        <v>28886</v>
      </c>
      <c r="D4090">
        <v>15400</v>
      </c>
      <c r="E4090">
        <v>154</v>
      </c>
      <c r="F4090" t="s">
        <v>4894</v>
      </c>
      <c r="G4090" t="s">
        <v>181</v>
      </c>
      <c r="H4090" t="s">
        <v>182</v>
      </c>
      <c r="I4090">
        <v>2004</v>
      </c>
      <c r="J4090" t="s">
        <v>18</v>
      </c>
      <c r="K4090" t="s">
        <v>20</v>
      </c>
      <c r="L4090">
        <v>4</v>
      </c>
    </row>
    <row r="4091" spans="1:12" x14ac:dyDescent="0.25">
      <c r="A4091">
        <v>-77.472399999999993</v>
      </c>
      <c r="B4091">
        <v>38.822000000000003</v>
      </c>
      <c r="C4091" t="s">
        <v>28887</v>
      </c>
      <c r="D4091">
        <v>4850</v>
      </c>
      <c r="E4091">
        <v>98</v>
      </c>
      <c r="F4091" t="s">
        <v>4895</v>
      </c>
      <c r="G4091" t="s">
        <v>12</v>
      </c>
      <c r="H4091" t="s">
        <v>13</v>
      </c>
      <c r="I4091">
        <v>2009</v>
      </c>
      <c r="J4091" t="s">
        <v>27</v>
      </c>
      <c r="K4091" t="s">
        <v>15</v>
      </c>
      <c r="L4091">
        <v>4</v>
      </c>
    </row>
    <row r="4092" spans="1:12" x14ac:dyDescent="0.25">
      <c r="A4092">
        <v>-77.441689999999994</v>
      </c>
      <c r="B4092">
        <v>38.903100000000002</v>
      </c>
      <c r="C4092" t="s">
        <v>28888</v>
      </c>
      <c r="D4092">
        <v>6249</v>
      </c>
      <c r="E4092">
        <v>85</v>
      </c>
      <c r="F4092" t="s">
        <v>4896</v>
      </c>
      <c r="G4092" t="s">
        <v>12</v>
      </c>
      <c r="H4092" t="s">
        <v>17</v>
      </c>
      <c r="I4092">
        <v>2009</v>
      </c>
      <c r="J4092" t="s">
        <v>57</v>
      </c>
      <c r="K4092" t="s">
        <v>15</v>
      </c>
      <c r="L4092">
        <v>4</v>
      </c>
    </row>
    <row r="4093" spans="1:12" x14ac:dyDescent="0.25">
      <c r="A4093">
        <v>-121.18698999999999</v>
      </c>
      <c r="B4093">
        <v>37.722209999999997</v>
      </c>
      <c r="C4093" t="s">
        <v>28889</v>
      </c>
      <c r="D4093">
        <v>4250</v>
      </c>
      <c r="E4093">
        <v>134</v>
      </c>
      <c r="F4093" t="s">
        <v>4896</v>
      </c>
      <c r="G4093" t="s">
        <v>12</v>
      </c>
      <c r="H4093" t="s">
        <v>13</v>
      </c>
      <c r="I4093">
        <v>2010</v>
      </c>
      <c r="J4093" t="s">
        <v>14</v>
      </c>
      <c r="K4093" t="s">
        <v>15</v>
      </c>
      <c r="L4093">
        <v>4</v>
      </c>
    </row>
    <row r="4094" spans="1:12" x14ac:dyDescent="0.25">
      <c r="A4094">
        <v>-121.19</v>
      </c>
      <c r="B4094">
        <v>37.722000000000001</v>
      </c>
      <c r="C4094" t="s">
        <v>28890</v>
      </c>
      <c r="D4094">
        <v>4308</v>
      </c>
      <c r="E4094">
        <v>134</v>
      </c>
      <c r="F4094" t="s">
        <v>4897</v>
      </c>
      <c r="G4094" t="s">
        <v>12</v>
      </c>
      <c r="H4094" t="s">
        <v>13</v>
      </c>
      <c r="I4094">
        <v>2010</v>
      </c>
      <c r="J4094" t="s">
        <v>14</v>
      </c>
      <c r="K4094" t="s">
        <v>15</v>
      </c>
      <c r="L4094">
        <v>4</v>
      </c>
    </row>
    <row r="4095" spans="1:12" x14ac:dyDescent="0.25">
      <c r="A4095">
        <v>-112.26600000000001</v>
      </c>
      <c r="B4095">
        <v>33.593209999999999</v>
      </c>
      <c r="C4095" t="s">
        <v>28891</v>
      </c>
      <c r="D4095">
        <v>8600</v>
      </c>
      <c r="E4095">
        <v>90</v>
      </c>
      <c r="F4095" t="s">
        <v>4898</v>
      </c>
      <c r="G4095" t="s">
        <v>12</v>
      </c>
      <c r="H4095" t="s">
        <v>17</v>
      </c>
      <c r="I4095">
        <v>2009</v>
      </c>
      <c r="J4095" t="s">
        <v>57</v>
      </c>
      <c r="K4095" t="s">
        <v>15</v>
      </c>
      <c r="L4095">
        <v>4</v>
      </c>
    </row>
    <row r="4096" spans="1:12" x14ac:dyDescent="0.25">
      <c r="A4096">
        <v>-119.23399000000001</v>
      </c>
      <c r="B4096">
        <v>34.307009999999998</v>
      </c>
      <c r="C4096" t="s">
        <v>28892</v>
      </c>
      <c r="D4096">
        <v>14500</v>
      </c>
      <c r="E4096">
        <v>164</v>
      </c>
      <c r="F4096" t="s">
        <v>4899</v>
      </c>
      <c r="G4096" t="s">
        <v>181</v>
      </c>
      <c r="H4096" t="s">
        <v>182</v>
      </c>
      <c r="I4096">
        <v>2004</v>
      </c>
      <c r="J4096" t="s">
        <v>18</v>
      </c>
      <c r="K4096" t="s">
        <v>20</v>
      </c>
      <c r="L4096">
        <v>4</v>
      </c>
    </row>
    <row r="4097" spans="1:12" x14ac:dyDescent="0.25">
      <c r="A4097">
        <v>-87.854699999999994</v>
      </c>
      <c r="B4097">
        <v>42.420499999999997</v>
      </c>
      <c r="C4097" t="s">
        <v>28893</v>
      </c>
      <c r="D4097">
        <v>4375</v>
      </c>
      <c r="E4097">
        <v>91</v>
      </c>
      <c r="F4097" t="s">
        <v>4900</v>
      </c>
      <c r="G4097" t="s">
        <v>12</v>
      </c>
      <c r="H4097" t="s">
        <v>13</v>
      </c>
      <c r="I4097">
        <v>2010</v>
      </c>
      <c r="J4097" t="s">
        <v>100</v>
      </c>
      <c r="K4097" t="s">
        <v>15</v>
      </c>
      <c r="L4097">
        <v>4</v>
      </c>
    </row>
    <row r="4098" spans="1:12" x14ac:dyDescent="0.25">
      <c r="A4098">
        <v>-121.20199</v>
      </c>
      <c r="B4098">
        <v>37.7209</v>
      </c>
      <c r="C4098" t="s">
        <v>28894</v>
      </c>
      <c r="D4098">
        <v>4521</v>
      </c>
      <c r="E4098">
        <v>130</v>
      </c>
      <c r="F4098" t="s">
        <v>4901</v>
      </c>
      <c r="G4098" t="s">
        <v>12</v>
      </c>
      <c r="H4098" t="s">
        <v>13</v>
      </c>
      <c r="I4098">
        <v>2010</v>
      </c>
      <c r="J4098" t="s">
        <v>14</v>
      </c>
      <c r="K4098" t="s">
        <v>15</v>
      </c>
      <c r="L4098">
        <v>4</v>
      </c>
    </row>
    <row r="4099" spans="1:12" x14ac:dyDescent="0.25">
      <c r="A4099">
        <v>-84.122190000000003</v>
      </c>
      <c r="B4099">
        <v>33.886499999999998</v>
      </c>
      <c r="C4099" t="s">
        <v>28895</v>
      </c>
      <c r="D4099">
        <v>5175</v>
      </c>
      <c r="E4099">
        <v>140</v>
      </c>
      <c r="F4099" t="s">
        <v>4902</v>
      </c>
      <c r="G4099" t="s">
        <v>12</v>
      </c>
      <c r="H4099" t="s">
        <v>13</v>
      </c>
      <c r="I4099">
        <v>2010</v>
      </c>
      <c r="J4099" t="s">
        <v>24</v>
      </c>
      <c r="K4099" t="s">
        <v>15</v>
      </c>
      <c r="L4099">
        <v>4</v>
      </c>
    </row>
    <row r="4100" spans="1:12" x14ac:dyDescent="0.25">
      <c r="A4100">
        <v>-98.207390000000004</v>
      </c>
      <c r="B4100">
        <v>26.60951</v>
      </c>
      <c r="C4100" t="s">
        <v>28896</v>
      </c>
      <c r="D4100">
        <v>1100</v>
      </c>
      <c r="E4100">
        <v>102</v>
      </c>
      <c r="F4100" t="s">
        <v>4903</v>
      </c>
      <c r="G4100" t="s">
        <v>12</v>
      </c>
      <c r="H4100" t="s">
        <v>17</v>
      </c>
      <c r="I4100">
        <v>2001</v>
      </c>
      <c r="J4100" t="s">
        <v>18</v>
      </c>
      <c r="K4100" t="s">
        <v>20</v>
      </c>
      <c r="L4100">
        <v>4</v>
      </c>
    </row>
    <row r="4101" spans="1:12" x14ac:dyDescent="0.25">
      <c r="A4101">
        <v>-121.208</v>
      </c>
      <c r="B4101">
        <v>37.720410000000001</v>
      </c>
      <c r="C4101" t="s">
        <v>28897</v>
      </c>
      <c r="D4101">
        <v>4624</v>
      </c>
      <c r="E4101">
        <v>130</v>
      </c>
      <c r="F4101" t="s">
        <v>4904</v>
      </c>
      <c r="G4101" t="s">
        <v>12</v>
      </c>
      <c r="H4101" t="s">
        <v>13</v>
      </c>
      <c r="I4101">
        <v>2010</v>
      </c>
      <c r="J4101" t="s">
        <v>14</v>
      </c>
      <c r="K4101" t="s">
        <v>15</v>
      </c>
      <c r="L4101">
        <v>4</v>
      </c>
    </row>
    <row r="4102" spans="1:12" x14ac:dyDescent="0.25">
      <c r="A4102">
        <v>-98.240200000000002</v>
      </c>
      <c r="B4102">
        <v>26.177700000000002</v>
      </c>
      <c r="C4102" t="s">
        <v>28898</v>
      </c>
      <c r="D4102">
        <v>0</v>
      </c>
      <c r="E4102">
        <v>25</v>
      </c>
      <c r="F4102" t="s">
        <v>4905</v>
      </c>
      <c r="G4102" t="s">
        <v>12</v>
      </c>
      <c r="H4102" t="s">
        <v>17</v>
      </c>
      <c r="I4102">
        <v>2001</v>
      </c>
      <c r="J4102" t="s">
        <v>18</v>
      </c>
      <c r="K4102" t="s">
        <v>20</v>
      </c>
      <c r="L4102">
        <v>4</v>
      </c>
    </row>
    <row r="4103" spans="1:12" x14ac:dyDescent="0.25">
      <c r="A4103">
        <v>-121.21599000000001</v>
      </c>
      <c r="B4103">
        <v>37.719700000000003</v>
      </c>
      <c r="C4103" t="s">
        <v>28899</v>
      </c>
      <c r="D4103">
        <v>4750</v>
      </c>
      <c r="E4103">
        <v>130</v>
      </c>
      <c r="F4103" t="s">
        <v>4906</v>
      </c>
      <c r="G4103" t="s">
        <v>12</v>
      </c>
      <c r="H4103" t="s">
        <v>13</v>
      </c>
      <c r="I4103">
        <v>2010</v>
      </c>
      <c r="J4103" t="s">
        <v>14</v>
      </c>
      <c r="K4103" t="s">
        <v>15</v>
      </c>
      <c r="L4103">
        <v>4</v>
      </c>
    </row>
    <row r="4104" spans="1:12" x14ac:dyDescent="0.25">
      <c r="A4104">
        <v>-104.68299</v>
      </c>
      <c r="B4104">
        <v>40.394109999999998</v>
      </c>
      <c r="C4104" t="s">
        <v>28900</v>
      </c>
      <c r="D4104">
        <v>9450</v>
      </c>
      <c r="E4104">
        <v>172</v>
      </c>
      <c r="F4104" t="s">
        <v>4906</v>
      </c>
      <c r="G4104" t="s">
        <v>12</v>
      </c>
      <c r="H4104" t="s">
        <v>17</v>
      </c>
      <c r="I4104">
        <v>2010</v>
      </c>
      <c r="J4104" t="s">
        <v>37</v>
      </c>
      <c r="K4104" t="s">
        <v>15</v>
      </c>
      <c r="L4104">
        <v>4</v>
      </c>
    </row>
    <row r="4105" spans="1:12" x14ac:dyDescent="0.25">
      <c r="A4105">
        <v>-104.68398999999999</v>
      </c>
      <c r="B4105">
        <v>40.391300000000001</v>
      </c>
      <c r="C4105" t="s">
        <v>28901</v>
      </c>
      <c r="D4105">
        <v>9450</v>
      </c>
      <c r="E4105">
        <v>172</v>
      </c>
      <c r="F4105" t="s">
        <v>4907</v>
      </c>
      <c r="G4105" t="s">
        <v>12</v>
      </c>
      <c r="H4105" t="s">
        <v>17</v>
      </c>
      <c r="I4105">
        <v>2010</v>
      </c>
      <c r="J4105" t="s">
        <v>37</v>
      </c>
      <c r="K4105" t="s">
        <v>15</v>
      </c>
      <c r="L4105">
        <v>4</v>
      </c>
    </row>
    <row r="4106" spans="1:12" x14ac:dyDescent="0.25">
      <c r="A4106">
        <v>-121.22199000000001</v>
      </c>
      <c r="B4106">
        <v>37.719209999999997</v>
      </c>
      <c r="C4106" t="s">
        <v>28902</v>
      </c>
      <c r="D4106">
        <v>4858</v>
      </c>
      <c r="E4106">
        <v>130</v>
      </c>
      <c r="F4106" t="s">
        <v>4908</v>
      </c>
      <c r="G4106" t="s">
        <v>12</v>
      </c>
      <c r="H4106" t="s">
        <v>13</v>
      </c>
      <c r="I4106">
        <v>2010</v>
      </c>
      <c r="J4106" t="s">
        <v>14</v>
      </c>
      <c r="K4106" t="s">
        <v>15</v>
      </c>
      <c r="L4106">
        <v>4</v>
      </c>
    </row>
    <row r="4107" spans="1:12" x14ac:dyDescent="0.25">
      <c r="A4107">
        <v>-98.204599999999999</v>
      </c>
      <c r="B4107">
        <v>26.541899999999998</v>
      </c>
      <c r="C4107" t="s">
        <v>28903</v>
      </c>
      <c r="D4107">
        <v>1725</v>
      </c>
      <c r="E4107">
        <v>68</v>
      </c>
      <c r="F4107" t="s">
        <v>4909</v>
      </c>
      <c r="G4107" t="s">
        <v>114</v>
      </c>
      <c r="H4107" t="s">
        <v>115</v>
      </c>
      <c r="J4107" t="s">
        <v>116</v>
      </c>
      <c r="K4107" t="s">
        <v>20</v>
      </c>
      <c r="L4107">
        <v>6</v>
      </c>
    </row>
    <row r="4108" spans="1:12" x14ac:dyDescent="0.25">
      <c r="A4108">
        <v>-97.695899999999995</v>
      </c>
      <c r="B4108">
        <v>27.029800000000002</v>
      </c>
      <c r="C4108" t="s">
        <v>28904</v>
      </c>
      <c r="D4108">
        <v>2075</v>
      </c>
      <c r="E4108">
        <v>74</v>
      </c>
      <c r="F4108" t="s">
        <v>4910</v>
      </c>
      <c r="G4108" t="s">
        <v>12</v>
      </c>
      <c r="H4108" t="s">
        <v>17</v>
      </c>
      <c r="I4108">
        <v>2001</v>
      </c>
      <c r="J4108" t="s">
        <v>18</v>
      </c>
      <c r="K4108" t="s">
        <v>20</v>
      </c>
      <c r="L4108">
        <v>4</v>
      </c>
    </row>
    <row r="4109" spans="1:12" x14ac:dyDescent="0.25">
      <c r="A4109">
        <v>-84.140500000000003</v>
      </c>
      <c r="B4109">
        <v>33.889009999999999</v>
      </c>
      <c r="C4109" t="s">
        <v>28905</v>
      </c>
      <c r="D4109">
        <v>5175</v>
      </c>
      <c r="E4109">
        <v>140</v>
      </c>
      <c r="F4109" t="s">
        <v>4911</v>
      </c>
      <c r="G4109" t="s">
        <v>12</v>
      </c>
      <c r="H4109" t="s">
        <v>13</v>
      </c>
      <c r="I4109">
        <v>2010</v>
      </c>
      <c r="J4109" t="s">
        <v>24</v>
      </c>
      <c r="K4109" t="s">
        <v>15</v>
      </c>
      <c r="L4109">
        <v>4</v>
      </c>
    </row>
    <row r="4110" spans="1:12" x14ac:dyDescent="0.25">
      <c r="A4110">
        <v>-117.125</v>
      </c>
      <c r="B4110">
        <v>32.653500000000001</v>
      </c>
      <c r="C4110" t="s">
        <v>28906</v>
      </c>
      <c r="D4110">
        <v>3500</v>
      </c>
      <c r="E4110">
        <v>78</v>
      </c>
      <c r="F4110" t="s">
        <v>4912</v>
      </c>
      <c r="G4110" t="s">
        <v>12</v>
      </c>
      <c r="H4110" t="s">
        <v>31</v>
      </c>
      <c r="I4110">
        <v>2003</v>
      </c>
      <c r="J4110" t="s">
        <v>74</v>
      </c>
      <c r="K4110" t="s">
        <v>15</v>
      </c>
      <c r="L4110">
        <v>4</v>
      </c>
    </row>
    <row r="4111" spans="1:12" x14ac:dyDescent="0.25">
      <c r="A4111">
        <v>-121.22699</v>
      </c>
      <c r="B4111">
        <v>37.718710000000002</v>
      </c>
      <c r="C4111" t="s">
        <v>28907</v>
      </c>
      <c r="D4111">
        <v>4966</v>
      </c>
      <c r="E4111">
        <v>130</v>
      </c>
      <c r="F4111" t="s">
        <v>4913</v>
      </c>
      <c r="G4111" t="s">
        <v>12</v>
      </c>
      <c r="H4111" t="s">
        <v>13</v>
      </c>
      <c r="I4111">
        <v>2010</v>
      </c>
      <c r="J4111" t="s">
        <v>14</v>
      </c>
      <c r="K4111" t="s">
        <v>15</v>
      </c>
      <c r="L4111">
        <v>4</v>
      </c>
    </row>
    <row r="4112" spans="1:12" x14ac:dyDescent="0.25">
      <c r="A4112">
        <v>-117.077</v>
      </c>
      <c r="B4112">
        <v>32.571510000000004</v>
      </c>
      <c r="C4112" t="s">
        <v>28908</v>
      </c>
      <c r="D4112">
        <v>4500</v>
      </c>
      <c r="E4112">
        <v>70</v>
      </c>
      <c r="F4112" t="s">
        <v>4914</v>
      </c>
      <c r="G4112" t="s">
        <v>12</v>
      </c>
      <c r="H4112" t="s">
        <v>31</v>
      </c>
      <c r="I4112">
        <v>2003</v>
      </c>
      <c r="J4112" t="s">
        <v>74</v>
      </c>
      <c r="K4112" t="s">
        <v>15</v>
      </c>
      <c r="L4112">
        <v>4</v>
      </c>
    </row>
    <row r="4113" spans="1:12" x14ac:dyDescent="0.25">
      <c r="A4113">
        <v>-119.19898999999999</v>
      </c>
      <c r="B4113">
        <v>34.296999999999997</v>
      </c>
      <c r="C4113" t="s">
        <v>28909</v>
      </c>
      <c r="D4113">
        <v>14499</v>
      </c>
      <c r="E4113">
        <v>171</v>
      </c>
      <c r="F4113" t="s">
        <v>4915</v>
      </c>
      <c r="G4113" t="s">
        <v>181</v>
      </c>
      <c r="H4113" t="s">
        <v>182</v>
      </c>
      <c r="I4113">
        <v>2004</v>
      </c>
      <c r="J4113" t="s">
        <v>18</v>
      </c>
      <c r="K4113" t="s">
        <v>20</v>
      </c>
      <c r="L4113">
        <v>4</v>
      </c>
    </row>
    <row r="4114" spans="1:12" x14ac:dyDescent="0.25">
      <c r="A4114">
        <v>-101.14299</v>
      </c>
      <c r="B4114">
        <v>32.469900000000003</v>
      </c>
      <c r="C4114" t="s">
        <v>28910</v>
      </c>
      <c r="D4114">
        <v>11500</v>
      </c>
      <c r="E4114">
        <v>176</v>
      </c>
      <c r="F4114" t="s">
        <v>4916</v>
      </c>
      <c r="G4114" t="s">
        <v>211</v>
      </c>
      <c r="H4114" t="s">
        <v>212</v>
      </c>
      <c r="J4114" t="s">
        <v>213</v>
      </c>
      <c r="K4114" t="s">
        <v>20</v>
      </c>
      <c r="L4114">
        <v>5</v>
      </c>
    </row>
    <row r="4115" spans="1:12" x14ac:dyDescent="0.25">
      <c r="A4115">
        <v>-115.30799</v>
      </c>
      <c r="B4115">
        <v>36.240409999999997</v>
      </c>
      <c r="C4115" t="s">
        <v>28911</v>
      </c>
      <c r="D4115">
        <v>4699</v>
      </c>
      <c r="E4115">
        <v>90</v>
      </c>
      <c r="F4115" t="s">
        <v>1304</v>
      </c>
      <c r="G4115" t="s">
        <v>12</v>
      </c>
      <c r="H4115" t="s">
        <v>17</v>
      </c>
      <c r="I4115">
        <v>2010</v>
      </c>
      <c r="J4115" t="s">
        <v>48</v>
      </c>
      <c r="K4115" t="s">
        <v>15</v>
      </c>
      <c r="L4115">
        <v>4</v>
      </c>
    </row>
    <row r="4116" spans="1:12" x14ac:dyDescent="0.25">
      <c r="A4116">
        <v>-121.23599</v>
      </c>
      <c r="B4116">
        <v>37.717799999999997</v>
      </c>
      <c r="C4116" t="s">
        <v>28912</v>
      </c>
      <c r="D4116">
        <v>5040</v>
      </c>
      <c r="E4116">
        <v>130</v>
      </c>
      <c r="F4116" t="s">
        <v>4917</v>
      </c>
      <c r="G4116" t="s">
        <v>12</v>
      </c>
      <c r="H4116" t="s">
        <v>13</v>
      </c>
      <c r="I4116">
        <v>2010</v>
      </c>
      <c r="J4116" t="s">
        <v>14</v>
      </c>
      <c r="K4116" t="s">
        <v>15</v>
      </c>
      <c r="L4116">
        <v>4</v>
      </c>
    </row>
    <row r="4117" spans="1:12" x14ac:dyDescent="0.25">
      <c r="A4117">
        <v>-93.280799999999999</v>
      </c>
      <c r="B4117">
        <v>44.963500000000003</v>
      </c>
      <c r="C4117" t="s">
        <v>28913</v>
      </c>
      <c r="D4117">
        <v>4400</v>
      </c>
      <c r="E4117">
        <v>68</v>
      </c>
      <c r="F4117" t="s">
        <v>4918</v>
      </c>
      <c r="G4117" t="s">
        <v>12</v>
      </c>
      <c r="H4117" t="s">
        <v>31</v>
      </c>
      <c r="I4117">
        <v>2003</v>
      </c>
      <c r="J4117" t="s">
        <v>27</v>
      </c>
      <c r="K4117" t="s">
        <v>15</v>
      </c>
      <c r="L4117">
        <v>4</v>
      </c>
    </row>
    <row r="4118" spans="1:12" x14ac:dyDescent="0.25">
      <c r="A4118">
        <v>-122.191</v>
      </c>
      <c r="B4118">
        <v>38.132599999999996</v>
      </c>
      <c r="C4118" t="s">
        <v>28914</v>
      </c>
      <c r="D4118">
        <v>4779</v>
      </c>
      <c r="E4118">
        <v>78</v>
      </c>
      <c r="F4118" t="s">
        <v>4919</v>
      </c>
      <c r="G4118" t="s">
        <v>220</v>
      </c>
      <c r="H4118" t="s">
        <v>221</v>
      </c>
      <c r="I4118">
        <v>2009</v>
      </c>
      <c r="J4118" t="s">
        <v>222</v>
      </c>
      <c r="K4118" t="s">
        <v>20</v>
      </c>
      <c r="L4118">
        <v>6</v>
      </c>
    </row>
    <row r="4119" spans="1:12" x14ac:dyDescent="0.25">
      <c r="A4119">
        <v>-104.69799999999999</v>
      </c>
      <c r="B4119">
        <v>40.376300000000001</v>
      </c>
      <c r="C4119" t="s">
        <v>28915</v>
      </c>
      <c r="D4119">
        <v>9450</v>
      </c>
      <c r="E4119">
        <v>154</v>
      </c>
      <c r="F4119" t="s">
        <v>4917</v>
      </c>
      <c r="G4119" t="s">
        <v>12</v>
      </c>
      <c r="H4119" t="s">
        <v>17</v>
      </c>
      <c r="I4119">
        <v>2010</v>
      </c>
      <c r="J4119" t="s">
        <v>37</v>
      </c>
      <c r="K4119" t="s">
        <v>15</v>
      </c>
      <c r="L4119">
        <v>4</v>
      </c>
    </row>
    <row r="4120" spans="1:12" x14ac:dyDescent="0.25">
      <c r="A4120">
        <v>-98.327600000000004</v>
      </c>
      <c r="B4120">
        <v>26.273299999999999</v>
      </c>
      <c r="C4120" t="s">
        <v>28916</v>
      </c>
      <c r="D4120">
        <v>1950</v>
      </c>
      <c r="E4120">
        <v>97</v>
      </c>
      <c r="F4120" t="s">
        <v>4920</v>
      </c>
      <c r="G4120" t="s">
        <v>12</v>
      </c>
      <c r="H4120" t="s">
        <v>17</v>
      </c>
      <c r="I4120">
        <v>2001</v>
      </c>
      <c r="J4120" t="s">
        <v>18</v>
      </c>
      <c r="K4120" t="s">
        <v>20</v>
      </c>
      <c r="L4120">
        <v>4</v>
      </c>
    </row>
    <row r="4121" spans="1:12" x14ac:dyDescent="0.25">
      <c r="A4121">
        <v>-97.018190000000004</v>
      </c>
      <c r="B4121">
        <v>32.845509999999997</v>
      </c>
      <c r="C4121" t="s">
        <v>28917</v>
      </c>
      <c r="D4121">
        <v>6683</v>
      </c>
      <c r="E4121">
        <v>78</v>
      </c>
      <c r="F4121" t="s">
        <v>1069</v>
      </c>
      <c r="G4121" t="s">
        <v>12</v>
      </c>
      <c r="H4121" t="s">
        <v>13</v>
      </c>
      <c r="I4121">
        <v>2009</v>
      </c>
      <c r="J4121" t="s">
        <v>27</v>
      </c>
      <c r="K4121" t="s">
        <v>15</v>
      </c>
      <c r="L4121">
        <v>4</v>
      </c>
    </row>
    <row r="4122" spans="1:12" x14ac:dyDescent="0.25">
      <c r="A4122">
        <v>-121.24599000000001</v>
      </c>
      <c r="B4122">
        <v>37.716900000000003</v>
      </c>
      <c r="C4122" t="s">
        <v>28918</v>
      </c>
      <c r="D4122">
        <v>5025</v>
      </c>
      <c r="E4122">
        <v>130</v>
      </c>
      <c r="F4122" t="s">
        <v>4921</v>
      </c>
      <c r="G4122" t="s">
        <v>12</v>
      </c>
      <c r="H4122" t="s">
        <v>13</v>
      </c>
      <c r="I4122">
        <v>2010</v>
      </c>
      <c r="J4122" t="s">
        <v>14</v>
      </c>
      <c r="K4122" t="s">
        <v>15</v>
      </c>
      <c r="L4122">
        <v>4</v>
      </c>
    </row>
    <row r="4123" spans="1:12" x14ac:dyDescent="0.25">
      <c r="A4123">
        <v>-84.209199999999996</v>
      </c>
      <c r="B4123">
        <v>33.788499999999999</v>
      </c>
      <c r="C4123" t="s">
        <v>28919</v>
      </c>
      <c r="D4123">
        <v>9300</v>
      </c>
      <c r="E4123">
        <v>145</v>
      </c>
      <c r="F4123" t="s">
        <v>4922</v>
      </c>
      <c r="G4123" t="s">
        <v>12</v>
      </c>
      <c r="H4123" t="s">
        <v>71</v>
      </c>
      <c r="I4123">
        <v>2005</v>
      </c>
      <c r="J4123" t="s">
        <v>32</v>
      </c>
      <c r="K4123" t="s">
        <v>15</v>
      </c>
      <c r="L4123">
        <v>4</v>
      </c>
    </row>
    <row r="4124" spans="1:12" x14ac:dyDescent="0.25">
      <c r="A4124">
        <v>-121.254</v>
      </c>
      <c r="B4124">
        <v>37.716000000000001</v>
      </c>
      <c r="C4124" t="s">
        <v>28920</v>
      </c>
      <c r="D4124">
        <v>5049</v>
      </c>
      <c r="E4124">
        <v>130</v>
      </c>
      <c r="F4124" t="s">
        <v>4923</v>
      </c>
      <c r="G4124" t="s">
        <v>12</v>
      </c>
      <c r="H4124" t="s">
        <v>13</v>
      </c>
      <c r="I4124">
        <v>2010</v>
      </c>
      <c r="J4124" t="s">
        <v>14</v>
      </c>
      <c r="K4124" t="s">
        <v>15</v>
      </c>
      <c r="L4124">
        <v>4</v>
      </c>
    </row>
    <row r="4125" spans="1:12" x14ac:dyDescent="0.25">
      <c r="A4125">
        <v>-98.170590000000004</v>
      </c>
      <c r="B4125">
        <v>26.152899999999999</v>
      </c>
      <c r="C4125" t="s">
        <v>28921</v>
      </c>
      <c r="D4125">
        <v>2500</v>
      </c>
      <c r="E4125">
        <v>93</v>
      </c>
      <c r="F4125" t="s">
        <v>4924</v>
      </c>
      <c r="G4125" t="s">
        <v>12</v>
      </c>
      <c r="H4125" t="s">
        <v>17</v>
      </c>
      <c r="I4125">
        <v>2001</v>
      </c>
      <c r="J4125" t="s">
        <v>18</v>
      </c>
      <c r="K4125" t="s">
        <v>20</v>
      </c>
      <c r="L4125">
        <v>4</v>
      </c>
    </row>
    <row r="4126" spans="1:12" x14ac:dyDescent="0.25">
      <c r="A4126">
        <v>-76.9452</v>
      </c>
      <c r="B4126">
        <v>38.803699999999999</v>
      </c>
      <c r="C4126" t="s">
        <v>28922</v>
      </c>
      <c r="D4126">
        <v>6200</v>
      </c>
      <c r="E4126">
        <v>20</v>
      </c>
      <c r="F4126" t="s">
        <v>4925</v>
      </c>
      <c r="G4126" t="s">
        <v>224</v>
      </c>
      <c r="H4126" t="s">
        <v>221</v>
      </c>
      <c r="I4126">
        <v>2012</v>
      </c>
      <c r="J4126" t="s">
        <v>222</v>
      </c>
      <c r="K4126" t="s">
        <v>20</v>
      </c>
      <c r="L4126">
        <v>6</v>
      </c>
    </row>
    <row r="4127" spans="1:12" x14ac:dyDescent="0.25">
      <c r="A4127">
        <v>-87.175799999999995</v>
      </c>
      <c r="B4127">
        <v>41.628700000000002</v>
      </c>
      <c r="C4127" t="s">
        <v>28923</v>
      </c>
      <c r="D4127">
        <v>5025</v>
      </c>
      <c r="E4127">
        <v>146</v>
      </c>
      <c r="F4127" t="s">
        <v>4926</v>
      </c>
      <c r="G4127" t="s">
        <v>12</v>
      </c>
      <c r="H4127" t="s">
        <v>13</v>
      </c>
      <c r="I4127">
        <v>2010</v>
      </c>
      <c r="J4127" t="s">
        <v>100</v>
      </c>
      <c r="K4127" t="s">
        <v>15</v>
      </c>
      <c r="L4127">
        <v>4</v>
      </c>
    </row>
    <row r="4128" spans="1:12" x14ac:dyDescent="0.25">
      <c r="A4128">
        <v>-112.105</v>
      </c>
      <c r="B4128">
        <v>33.408209999999997</v>
      </c>
      <c r="C4128" t="s">
        <v>28924</v>
      </c>
      <c r="D4128">
        <v>9184</v>
      </c>
      <c r="E4128">
        <v>91</v>
      </c>
      <c r="F4128" t="s">
        <v>1558</v>
      </c>
      <c r="G4128" t="s">
        <v>63</v>
      </c>
      <c r="H4128" t="s">
        <v>119</v>
      </c>
      <c r="I4128">
        <v>2007</v>
      </c>
      <c r="J4128" t="s">
        <v>18</v>
      </c>
      <c r="K4128" t="s">
        <v>20</v>
      </c>
      <c r="L4128">
        <v>6</v>
      </c>
    </row>
    <row r="4129" spans="1:12" x14ac:dyDescent="0.25">
      <c r="A4129">
        <v>-84.287090000000006</v>
      </c>
      <c r="B4129">
        <v>33.806399999999996</v>
      </c>
      <c r="C4129" t="s">
        <v>28925</v>
      </c>
      <c r="D4129">
        <v>4324</v>
      </c>
      <c r="E4129">
        <v>82</v>
      </c>
      <c r="F4129" t="s">
        <v>4927</v>
      </c>
      <c r="G4129" t="s">
        <v>12</v>
      </c>
      <c r="H4129" t="s">
        <v>13</v>
      </c>
      <c r="I4129">
        <v>2010</v>
      </c>
      <c r="J4129" t="s">
        <v>24</v>
      </c>
      <c r="K4129" t="s">
        <v>15</v>
      </c>
      <c r="L4129">
        <v>4</v>
      </c>
    </row>
    <row r="4130" spans="1:12" x14ac:dyDescent="0.25">
      <c r="A4130">
        <v>-104.71499</v>
      </c>
      <c r="B4130">
        <v>40.373899999999999</v>
      </c>
      <c r="C4130" t="s">
        <v>28926</v>
      </c>
      <c r="D4130">
        <v>9450</v>
      </c>
      <c r="E4130">
        <v>138</v>
      </c>
      <c r="F4130" t="s">
        <v>4928</v>
      </c>
      <c r="G4130" t="s">
        <v>12</v>
      </c>
      <c r="H4130" t="s">
        <v>17</v>
      </c>
      <c r="I4130">
        <v>2010</v>
      </c>
      <c r="J4130" t="s">
        <v>37</v>
      </c>
      <c r="K4130" t="s">
        <v>15</v>
      </c>
      <c r="L4130">
        <v>4</v>
      </c>
    </row>
    <row r="4131" spans="1:12" x14ac:dyDescent="0.25">
      <c r="A4131">
        <v>-104.72499999999999</v>
      </c>
      <c r="B4131">
        <v>40.375509999999998</v>
      </c>
      <c r="C4131" t="s">
        <v>28927</v>
      </c>
      <c r="D4131">
        <v>9450</v>
      </c>
      <c r="E4131">
        <v>144</v>
      </c>
      <c r="F4131" t="s">
        <v>4929</v>
      </c>
      <c r="G4131" t="s">
        <v>12</v>
      </c>
      <c r="H4131" t="s">
        <v>17</v>
      </c>
      <c r="I4131">
        <v>2010</v>
      </c>
      <c r="J4131" t="s">
        <v>37</v>
      </c>
      <c r="K4131" t="s">
        <v>15</v>
      </c>
      <c r="L4131">
        <v>4</v>
      </c>
    </row>
    <row r="4132" spans="1:12" x14ac:dyDescent="0.25">
      <c r="A4132">
        <v>-77.329599999999999</v>
      </c>
      <c r="B4132">
        <v>38.639200000000002</v>
      </c>
      <c r="C4132" t="s">
        <v>28928</v>
      </c>
      <c r="D4132">
        <v>8175</v>
      </c>
      <c r="E4132">
        <v>118</v>
      </c>
      <c r="F4132" t="s">
        <v>4930</v>
      </c>
      <c r="G4132" t="s">
        <v>12</v>
      </c>
      <c r="H4132" t="s">
        <v>17</v>
      </c>
      <c r="I4132">
        <v>2009</v>
      </c>
      <c r="J4132" t="s">
        <v>57</v>
      </c>
      <c r="K4132" t="s">
        <v>15</v>
      </c>
      <c r="L4132">
        <v>4</v>
      </c>
    </row>
    <row r="4133" spans="1:12" x14ac:dyDescent="0.25">
      <c r="A4133">
        <v>-121.35199</v>
      </c>
      <c r="B4133">
        <v>38.630200000000002</v>
      </c>
      <c r="C4133" t="s">
        <v>28929</v>
      </c>
      <c r="D4133">
        <v>5350</v>
      </c>
      <c r="E4133">
        <v>70</v>
      </c>
      <c r="F4133" t="s">
        <v>4931</v>
      </c>
      <c r="G4133" t="s">
        <v>12</v>
      </c>
      <c r="H4133" t="s">
        <v>17</v>
      </c>
      <c r="J4133" t="s">
        <v>54</v>
      </c>
      <c r="K4133" t="s">
        <v>15</v>
      </c>
      <c r="L4133">
        <v>4</v>
      </c>
    </row>
    <row r="4134" spans="1:12" x14ac:dyDescent="0.25">
      <c r="A4134">
        <v>-122.39099</v>
      </c>
      <c r="B4134">
        <v>37.801499999999997</v>
      </c>
      <c r="C4134" t="s">
        <v>28930</v>
      </c>
      <c r="D4134">
        <v>7825</v>
      </c>
      <c r="E4134">
        <v>70</v>
      </c>
      <c r="F4134" t="s">
        <v>4932</v>
      </c>
      <c r="G4134" t="s">
        <v>12</v>
      </c>
      <c r="H4134" t="s">
        <v>71</v>
      </c>
      <c r="I4134">
        <v>2005</v>
      </c>
      <c r="J4134" t="s">
        <v>32</v>
      </c>
      <c r="K4134" t="s">
        <v>15</v>
      </c>
      <c r="L4134">
        <v>4</v>
      </c>
    </row>
    <row r="4135" spans="1:12" x14ac:dyDescent="0.25">
      <c r="A4135">
        <v>-104.72899</v>
      </c>
      <c r="B4135">
        <v>40.378500000000003</v>
      </c>
      <c r="C4135" t="s">
        <v>28931</v>
      </c>
      <c r="D4135">
        <v>9450</v>
      </c>
      <c r="E4135">
        <v>144</v>
      </c>
      <c r="F4135" t="s">
        <v>4933</v>
      </c>
      <c r="G4135" t="s">
        <v>12</v>
      </c>
      <c r="H4135" t="s">
        <v>17</v>
      </c>
      <c r="I4135">
        <v>2010</v>
      </c>
      <c r="J4135" t="s">
        <v>37</v>
      </c>
      <c r="K4135" t="s">
        <v>15</v>
      </c>
      <c r="L4135">
        <v>4</v>
      </c>
    </row>
    <row r="4136" spans="1:12" x14ac:dyDescent="0.25">
      <c r="A4136">
        <v>-118.05799</v>
      </c>
      <c r="B4136">
        <v>32.991109999999999</v>
      </c>
      <c r="C4136" t="s">
        <v>28932</v>
      </c>
      <c r="D4136">
        <v>6300</v>
      </c>
      <c r="E4136">
        <v>108</v>
      </c>
      <c r="F4136" t="s">
        <v>4934</v>
      </c>
      <c r="G4136" t="s">
        <v>102</v>
      </c>
      <c r="H4136" t="s">
        <v>103</v>
      </c>
      <c r="I4136">
        <v>2010</v>
      </c>
      <c r="J4136" t="s">
        <v>18</v>
      </c>
      <c r="K4136" t="s">
        <v>20</v>
      </c>
      <c r="L4136">
        <v>5</v>
      </c>
    </row>
    <row r="4137" spans="1:12" x14ac:dyDescent="0.25">
      <c r="A4137">
        <v>-122.4</v>
      </c>
      <c r="B4137">
        <v>37.610500000000002</v>
      </c>
      <c r="C4137" t="s">
        <v>28933</v>
      </c>
      <c r="D4137">
        <v>999</v>
      </c>
      <c r="E4137">
        <v>60</v>
      </c>
      <c r="F4137" t="s">
        <v>4935</v>
      </c>
      <c r="G4137" t="s">
        <v>220</v>
      </c>
      <c r="H4137" t="s">
        <v>221</v>
      </c>
      <c r="I4137">
        <v>2009</v>
      </c>
      <c r="J4137" t="s">
        <v>222</v>
      </c>
      <c r="K4137" t="s">
        <v>20</v>
      </c>
      <c r="L4137">
        <v>6</v>
      </c>
    </row>
    <row r="4138" spans="1:12" x14ac:dyDescent="0.25">
      <c r="A4138">
        <v>-119.13799</v>
      </c>
      <c r="B4138">
        <v>34.278399999999998</v>
      </c>
      <c r="C4138" t="s">
        <v>28934</v>
      </c>
      <c r="D4138">
        <v>14500</v>
      </c>
      <c r="E4138">
        <v>119</v>
      </c>
      <c r="F4138" t="s">
        <v>4936</v>
      </c>
      <c r="G4138" t="s">
        <v>181</v>
      </c>
      <c r="H4138" t="s">
        <v>182</v>
      </c>
      <c r="I4138">
        <v>2004</v>
      </c>
      <c r="J4138" t="s">
        <v>18</v>
      </c>
      <c r="K4138" t="s">
        <v>20</v>
      </c>
      <c r="L4138">
        <v>4</v>
      </c>
    </row>
    <row r="4139" spans="1:12" x14ac:dyDescent="0.25">
      <c r="A4139">
        <v>-77.471590000000006</v>
      </c>
      <c r="B4139">
        <v>38.749009999999998</v>
      </c>
      <c r="C4139" t="s">
        <v>28935</v>
      </c>
      <c r="D4139">
        <v>400</v>
      </c>
      <c r="E4139">
        <v>131</v>
      </c>
      <c r="F4139" t="s">
        <v>4937</v>
      </c>
      <c r="G4139" t="s">
        <v>87</v>
      </c>
      <c r="H4139" t="s">
        <v>88</v>
      </c>
      <c r="I4139">
        <v>1987</v>
      </c>
      <c r="J4139" t="s">
        <v>18</v>
      </c>
      <c r="K4139" t="s">
        <v>20</v>
      </c>
      <c r="L4139">
        <v>6</v>
      </c>
    </row>
    <row r="4140" spans="1:12" x14ac:dyDescent="0.25">
      <c r="A4140">
        <v>-104.73099000000001</v>
      </c>
      <c r="B4140">
        <v>40.380000000000003</v>
      </c>
      <c r="C4140" t="s">
        <v>28936</v>
      </c>
      <c r="D4140">
        <v>9450</v>
      </c>
      <c r="E4140">
        <v>144</v>
      </c>
      <c r="F4140" t="s">
        <v>4938</v>
      </c>
      <c r="G4140" t="s">
        <v>12</v>
      </c>
      <c r="H4140" t="s">
        <v>17</v>
      </c>
      <c r="I4140">
        <v>2010</v>
      </c>
      <c r="J4140" t="s">
        <v>37</v>
      </c>
      <c r="K4140" t="s">
        <v>15</v>
      </c>
      <c r="L4140">
        <v>4</v>
      </c>
    </row>
    <row r="4141" spans="1:12" x14ac:dyDescent="0.25">
      <c r="A4141">
        <v>-77.281999999999996</v>
      </c>
      <c r="B4141">
        <v>38.814399999999999</v>
      </c>
      <c r="C4141" t="s">
        <v>28937</v>
      </c>
      <c r="D4141">
        <v>8175</v>
      </c>
      <c r="E4141">
        <v>81</v>
      </c>
      <c r="F4141" t="s">
        <v>4939</v>
      </c>
      <c r="G4141" t="s">
        <v>12</v>
      </c>
      <c r="H4141" t="s">
        <v>31</v>
      </c>
      <c r="I4141">
        <v>2010</v>
      </c>
      <c r="J4141" t="s">
        <v>37</v>
      </c>
      <c r="K4141" t="s">
        <v>15</v>
      </c>
      <c r="L4141">
        <v>4</v>
      </c>
    </row>
    <row r="4142" spans="1:12" x14ac:dyDescent="0.25">
      <c r="A4142">
        <v>-121.495</v>
      </c>
      <c r="B4142">
        <v>38.517400000000002</v>
      </c>
      <c r="C4142" t="s">
        <v>28938</v>
      </c>
      <c r="D4142">
        <v>6400</v>
      </c>
      <c r="E4142">
        <v>109</v>
      </c>
      <c r="F4142" t="s">
        <v>4940</v>
      </c>
      <c r="G4142" t="s">
        <v>12</v>
      </c>
      <c r="H4142" t="s">
        <v>13</v>
      </c>
      <c r="I4142">
        <v>2010</v>
      </c>
      <c r="J4142" t="s">
        <v>24</v>
      </c>
      <c r="K4142" t="s">
        <v>15</v>
      </c>
      <c r="L4142">
        <v>4</v>
      </c>
    </row>
    <row r="4143" spans="1:12" x14ac:dyDescent="0.25">
      <c r="A4143">
        <v>-121.28</v>
      </c>
      <c r="B4143">
        <v>37.71311</v>
      </c>
      <c r="C4143" t="s">
        <v>28939</v>
      </c>
      <c r="D4143">
        <v>5025</v>
      </c>
      <c r="E4143">
        <v>130</v>
      </c>
      <c r="F4143" t="s">
        <v>4941</v>
      </c>
      <c r="G4143" t="s">
        <v>12</v>
      </c>
      <c r="H4143" t="s">
        <v>13</v>
      </c>
      <c r="I4143">
        <v>2010</v>
      </c>
      <c r="J4143" t="s">
        <v>14</v>
      </c>
      <c r="K4143" t="s">
        <v>15</v>
      </c>
      <c r="L4143">
        <v>4</v>
      </c>
    </row>
    <row r="4144" spans="1:12" x14ac:dyDescent="0.25">
      <c r="A4144">
        <v>-97.042689999999993</v>
      </c>
      <c r="B4144">
        <v>32.849800000000002</v>
      </c>
      <c r="C4144" t="s">
        <v>28940</v>
      </c>
      <c r="D4144">
        <v>9375</v>
      </c>
      <c r="E4144">
        <v>80</v>
      </c>
      <c r="F4144" t="s">
        <v>4942</v>
      </c>
      <c r="G4144" t="s">
        <v>12</v>
      </c>
      <c r="H4144" t="s">
        <v>31</v>
      </c>
      <c r="I4144">
        <v>2010</v>
      </c>
      <c r="J4144" t="s">
        <v>48</v>
      </c>
      <c r="K4144" t="s">
        <v>15</v>
      </c>
      <c r="L4144">
        <v>4</v>
      </c>
    </row>
    <row r="4145" spans="1:12" x14ac:dyDescent="0.25">
      <c r="A4145">
        <v>-77.256100000000004</v>
      </c>
      <c r="B4145">
        <v>38.822099999999999</v>
      </c>
      <c r="C4145" t="s">
        <v>28941</v>
      </c>
      <c r="D4145">
        <v>9150</v>
      </c>
      <c r="E4145">
        <v>89</v>
      </c>
      <c r="F4145" t="s">
        <v>4943</v>
      </c>
      <c r="G4145" t="s">
        <v>12</v>
      </c>
      <c r="H4145" t="s">
        <v>31</v>
      </c>
      <c r="I4145">
        <v>2010</v>
      </c>
      <c r="J4145" t="s">
        <v>37</v>
      </c>
      <c r="K4145" t="s">
        <v>15</v>
      </c>
      <c r="L4145">
        <v>4</v>
      </c>
    </row>
    <row r="4146" spans="1:12" x14ac:dyDescent="0.25">
      <c r="A4146">
        <v>-77.270989999999998</v>
      </c>
      <c r="B4146">
        <v>38.8217</v>
      </c>
      <c r="C4146" t="s">
        <v>28942</v>
      </c>
      <c r="D4146">
        <v>8175</v>
      </c>
      <c r="E4146">
        <v>93</v>
      </c>
      <c r="F4146" t="s">
        <v>4944</v>
      </c>
      <c r="G4146" t="s">
        <v>12</v>
      </c>
      <c r="H4146" t="s">
        <v>17</v>
      </c>
      <c r="I4146">
        <v>2009</v>
      </c>
      <c r="J4146" t="s">
        <v>57</v>
      </c>
      <c r="K4146" t="s">
        <v>15</v>
      </c>
      <c r="L4146">
        <v>4</v>
      </c>
    </row>
    <row r="4147" spans="1:12" x14ac:dyDescent="0.25">
      <c r="A4147">
        <v>-104.73499</v>
      </c>
      <c r="B4147">
        <v>40.3842</v>
      </c>
      <c r="C4147" t="s">
        <v>28943</v>
      </c>
      <c r="D4147">
        <v>9450</v>
      </c>
      <c r="E4147">
        <v>147</v>
      </c>
      <c r="F4147" t="s">
        <v>4941</v>
      </c>
      <c r="G4147" t="s">
        <v>12</v>
      </c>
      <c r="H4147" t="s">
        <v>17</v>
      </c>
      <c r="I4147">
        <v>2010</v>
      </c>
      <c r="J4147" t="s">
        <v>37</v>
      </c>
      <c r="K4147" t="s">
        <v>15</v>
      </c>
      <c r="L4147">
        <v>4</v>
      </c>
    </row>
    <row r="4148" spans="1:12" x14ac:dyDescent="0.25">
      <c r="A4148">
        <v>-104.739</v>
      </c>
      <c r="B4148">
        <v>40.396799999999999</v>
      </c>
      <c r="C4148" t="s">
        <v>28944</v>
      </c>
      <c r="D4148">
        <v>9449</v>
      </c>
      <c r="E4148">
        <v>150</v>
      </c>
      <c r="F4148" t="s">
        <v>4945</v>
      </c>
      <c r="G4148" t="s">
        <v>12</v>
      </c>
      <c r="H4148" t="s">
        <v>17</v>
      </c>
      <c r="I4148">
        <v>2010</v>
      </c>
      <c r="J4148" t="s">
        <v>37</v>
      </c>
      <c r="K4148" t="s">
        <v>15</v>
      </c>
      <c r="L4148">
        <v>4</v>
      </c>
    </row>
    <row r="4149" spans="1:12" x14ac:dyDescent="0.25">
      <c r="A4149">
        <v>-117.08499999999999</v>
      </c>
      <c r="B4149">
        <v>32.68141</v>
      </c>
      <c r="C4149" t="s">
        <v>28945</v>
      </c>
      <c r="D4149">
        <v>4599</v>
      </c>
      <c r="E4149">
        <v>71</v>
      </c>
      <c r="F4149" t="s">
        <v>4946</v>
      </c>
      <c r="G4149" t="s">
        <v>12</v>
      </c>
      <c r="H4149" t="s">
        <v>13</v>
      </c>
      <c r="I4149">
        <v>2010</v>
      </c>
      <c r="J4149" t="s">
        <v>29</v>
      </c>
      <c r="K4149" t="s">
        <v>15</v>
      </c>
      <c r="L4149">
        <v>4</v>
      </c>
    </row>
    <row r="4150" spans="1:12" x14ac:dyDescent="0.25">
      <c r="A4150">
        <v>-72.905699999999996</v>
      </c>
      <c r="B4150">
        <v>41.595100000000002</v>
      </c>
      <c r="C4150" t="s">
        <v>28946</v>
      </c>
      <c r="D4150">
        <v>5825</v>
      </c>
      <c r="E4150">
        <v>132</v>
      </c>
      <c r="F4150" t="s">
        <v>4947</v>
      </c>
      <c r="G4150" t="s">
        <v>12</v>
      </c>
      <c r="H4150" t="s">
        <v>13</v>
      </c>
      <c r="I4150">
        <v>2009</v>
      </c>
      <c r="J4150" t="s">
        <v>27</v>
      </c>
      <c r="K4150" t="s">
        <v>15</v>
      </c>
      <c r="L4150">
        <v>4</v>
      </c>
    </row>
    <row r="4151" spans="1:12" x14ac:dyDescent="0.25">
      <c r="A4151">
        <v>-98.225499999999997</v>
      </c>
      <c r="B4151">
        <v>27.053100000000001</v>
      </c>
      <c r="C4151" t="s">
        <v>28947</v>
      </c>
      <c r="D4151">
        <v>3050</v>
      </c>
      <c r="E4151">
        <v>126</v>
      </c>
      <c r="F4151" t="s">
        <v>4948</v>
      </c>
      <c r="G4151" t="s">
        <v>12</v>
      </c>
      <c r="H4151" t="s">
        <v>17</v>
      </c>
      <c r="I4151">
        <v>2001</v>
      </c>
      <c r="J4151" t="s">
        <v>18</v>
      </c>
      <c r="K4151" t="s">
        <v>20</v>
      </c>
      <c r="L4151">
        <v>4</v>
      </c>
    </row>
    <row r="4152" spans="1:12" x14ac:dyDescent="0.25">
      <c r="A4152">
        <v>-84.257599999999996</v>
      </c>
      <c r="B4152">
        <v>33.755409999999998</v>
      </c>
      <c r="C4152" t="s">
        <v>28948</v>
      </c>
      <c r="D4152">
        <v>4300</v>
      </c>
      <c r="E4152">
        <v>72</v>
      </c>
      <c r="F4152" t="s">
        <v>4949</v>
      </c>
      <c r="G4152" t="s">
        <v>12</v>
      </c>
      <c r="H4152" t="s">
        <v>13</v>
      </c>
      <c r="I4152">
        <v>2010</v>
      </c>
      <c r="J4152" t="s">
        <v>152</v>
      </c>
      <c r="K4152" t="s">
        <v>15</v>
      </c>
      <c r="L4152">
        <v>4</v>
      </c>
    </row>
    <row r="4153" spans="1:12" x14ac:dyDescent="0.25">
      <c r="A4153">
        <v>-111.337</v>
      </c>
      <c r="B4153">
        <v>32.482599999999998</v>
      </c>
      <c r="C4153" t="s">
        <v>28949</v>
      </c>
      <c r="D4153">
        <v>11799</v>
      </c>
      <c r="E4153">
        <v>52</v>
      </c>
      <c r="F4153" t="s">
        <v>4950</v>
      </c>
      <c r="G4153" t="s">
        <v>63</v>
      </c>
      <c r="H4153" t="s">
        <v>119</v>
      </c>
      <c r="I4153">
        <v>2007</v>
      </c>
      <c r="J4153" t="s">
        <v>18</v>
      </c>
      <c r="K4153" t="s">
        <v>20</v>
      </c>
      <c r="L4153">
        <v>6</v>
      </c>
    </row>
    <row r="4154" spans="1:12" x14ac:dyDescent="0.25">
      <c r="A4154">
        <v>-119.12299</v>
      </c>
      <c r="B4154">
        <v>34.275500000000001</v>
      </c>
      <c r="C4154" t="s">
        <v>28950</v>
      </c>
      <c r="D4154">
        <v>14499</v>
      </c>
      <c r="E4154">
        <v>183</v>
      </c>
      <c r="F4154" t="s">
        <v>4951</v>
      </c>
      <c r="G4154" t="s">
        <v>181</v>
      </c>
      <c r="H4154" t="s">
        <v>182</v>
      </c>
      <c r="I4154">
        <v>2004</v>
      </c>
      <c r="J4154" t="s">
        <v>18</v>
      </c>
      <c r="K4154" t="s">
        <v>20</v>
      </c>
      <c r="L4154">
        <v>4</v>
      </c>
    </row>
    <row r="4155" spans="1:12" x14ac:dyDescent="0.25">
      <c r="A4155">
        <v>-75.267300000000006</v>
      </c>
      <c r="B4155">
        <v>40.200800000000001</v>
      </c>
      <c r="C4155" t="s">
        <v>28951</v>
      </c>
      <c r="D4155">
        <v>4150</v>
      </c>
      <c r="E4155">
        <v>93</v>
      </c>
      <c r="F4155" t="s">
        <v>4952</v>
      </c>
      <c r="G4155" t="s">
        <v>12</v>
      </c>
      <c r="H4155" t="s">
        <v>13</v>
      </c>
      <c r="I4155">
        <v>2011</v>
      </c>
      <c r="J4155" t="s">
        <v>35</v>
      </c>
      <c r="K4155" t="s">
        <v>15</v>
      </c>
      <c r="L4155">
        <v>4</v>
      </c>
    </row>
    <row r="4156" spans="1:12" x14ac:dyDescent="0.25">
      <c r="A4156">
        <v>-104.73899</v>
      </c>
      <c r="B4156">
        <v>40.402000000000001</v>
      </c>
      <c r="C4156" t="s">
        <v>28952</v>
      </c>
      <c r="D4156">
        <v>9449</v>
      </c>
      <c r="E4156">
        <v>150</v>
      </c>
      <c r="F4156" t="s">
        <v>4953</v>
      </c>
      <c r="G4156" t="s">
        <v>12</v>
      </c>
      <c r="H4156" t="s">
        <v>17</v>
      </c>
      <c r="I4156">
        <v>2010</v>
      </c>
      <c r="J4156" t="s">
        <v>37</v>
      </c>
      <c r="K4156" t="s">
        <v>15</v>
      </c>
      <c r="L4156">
        <v>4</v>
      </c>
    </row>
    <row r="4157" spans="1:12" x14ac:dyDescent="0.25">
      <c r="A4157">
        <v>-118.251</v>
      </c>
      <c r="B4157">
        <v>33.822699999999998</v>
      </c>
      <c r="C4157" t="s">
        <v>28953</v>
      </c>
      <c r="D4157">
        <v>7300</v>
      </c>
      <c r="E4157">
        <v>92</v>
      </c>
      <c r="F4157" t="s">
        <v>4954</v>
      </c>
      <c r="G4157" t="s">
        <v>12</v>
      </c>
      <c r="H4157" t="s">
        <v>17</v>
      </c>
      <c r="I4157">
        <v>2010</v>
      </c>
      <c r="J4157" t="s">
        <v>24</v>
      </c>
      <c r="K4157" t="s">
        <v>15</v>
      </c>
      <c r="L4157">
        <v>4</v>
      </c>
    </row>
    <row r="4158" spans="1:12" x14ac:dyDescent="0.25">
      <c r="A4158">
        <v>-104.73799</v>
      </c>
      <c r="B4158">
        <v>40.404699999999998</v>
      </c>
      <c r="C4158" t="s">
        <v>28954</v>
      </c>
      <c r="D4158">
        <v>9450</v>
      </c>
      <c r="E4158">
        <v>150</v>
      </c>
      <c r="F4158" t="s">
        <v>4955</v>
      </c>
      <c r="G4158" t="s">
        <v>12</v>
      </c>
      <c r="H4158" t="s">
        <v>17</v>
      </c>
      <c r="I4158">
        <v>2010</v>
      </c>
      <c r="J4158" t="s">
        <v>37</v>
      </c>
      <c r="K4158" t="s">
        <v>15</v>
      </c>
      <c r="L4158">
        <v>4</v>
      </c>
    </row>
    <row r="4159" spans="1:12" x14ac:dyDescent="0.25">
      <c r="A4159">
        <v>-89.945189999999997</v>
      </c>
      <c r="B4159">
        <v>34.957700000000003</v>
      </c>
      <c r="C4159" t="s">
        <v>28955</v>
      </c>
      <c r="D4159">
        <v>3349</v>
      </c>
      <c r="E4159">
        <v>106</v>
      </c>
      <c r="F4159" t="s">
        <v>4956</v>
      </c>
      <c r="G4159" t="s">
        <v>12</v>
      </c>
      <c r="H4159" t="s">
        <v>17</v>
      </c>
      <c r="I4159">
        <v>2010</v>
      </c>
      <c r="J4159" t="s">
        <v>24</v>
      </c>
      <c r="K4159" t="s">
        <v>15</v>
      </c>
      <c r="L4159">
        <v>4</v>
      </c>
    </row>
    <row r="4160" spans="1:12" x14ac:dyDescent="0.25">
      <c r="A4160">
        <v>-95.24109</v>
      </c>
      <c r="B4160">
        <v>29.648900000000001</v>
      </c>
      <c r="C4160" t="s">
        <v>28956</v>
      </c>
      <c r="D4160">
        <v>5400</v>
      </c>
      <c r="E4160">
        <v>95</v>
      </c>
      <c r="F4160" t="s">
        <v>4957</v>
      </c>
      <c r="G4160" t="s">
        <v>12</v>
      </c>
      <c r="H4160" t="s">
        <v>13</v>
      </c>
      <c r="I4160">
        <v>2010</v>
      </c>
      <c r="J4160" t="s">
        <v>152</v>
      </c>
      <c r="K4160" t="s">
        <v>15</v>
      </c>
      <c r="L4160">
        <v>4</v>
      </c>
    </row>
    <row r="4161" spans="1:12" x14ac:dyDescent="0.25">
      <c r="A4161">
        <v>-104.73399999999999</v>
      </c>
      <c r="B4161">
        <v>40.409709999999997</v>
      </c>
      <c r="C4161" t="s">
        <v>28957</v>
      </c>
      <c r="D4161">
        <v>9450</v>
      </c>
      <c r="E4161">
        <v>151</v>
      </c>
      <c r="F4161" t="s">
        <v>4958</v>
      </c>
      <c r="G4161" t="s">
        <v>12</v>
      </c>
      <c r="H4161" t="s">
        <v>17</v>
      </c>
      <c r="I4161">
        <v>2010</v>
      </c>
      <c r="J4161" t="s">
        <v>37</v>
      </c>
      <c r="K4161" t="s">
        <v>15</v>
      </c>
      <c r="L4161">
        <v>4</v>
      </c>
    </row>
    <row r="4162" spans="1:12" x14ac:dyDescent="0.25">
      <c r="A4162">
        <v>-97.7637</v>
      </c>
      <c r="B4162">
        <v>26.084299999999999</v>
      </c>
      <c r="C4162" t="s">
        <v>28958</v>
      </c>
      <c r="D4162">
        <v>3400</v>
      </c>
      <c r="E4162">
        <v>130</v>
      </c>
      <c r="F4162" t="s">
        <v>4959</v>
      </c>
      <c r="G4162" t="s">
        <v>12</v>
      </c>
      <c r="H4162" t="s">
        <v>17</v>
      </c>
      <c r="I4162">
        <v>2001</v>
      </c>
      <c r="J4162" t="s">
        <v>18</v>
      </c>
      <c r="K4162" t="s">
        <v>20</v>
      </c>
      <c r="L4162">
        <v>4</v>
      </c>
    </row>
    <row r="4163" spans="1:12" x14ac:dyDescent="0.25">
      <c r="A4163">
        <v>-84.229889999999997</v>
      </c>
      <c r="B4163">
        <v>33.899900000000002</v>
      </c>
      <c r="C4163" t="s">
        <v>28959</v>
      </c>
      <c r="D4163">
        <v>5175</v>
      </c>
      <c r="E4163">
        <v>140</v>
      </c>
      <c r="F4163" t="s">
        <v>4958</v>
      </c>
      <c r="G4163" t="s">
        <v>12</v>
      </c>
      <c r="H4163" t="s">
        <v>13</v>
      </c>
      <c r="I4163">
        <v>2010</v>
      </c>
      <c r="J4163" t="s">
        <v>24</v>
      </c>
      <c r="K4163" t="s">
        <v>15</v>
      </c>
      <c r="L4163">
        <v>4</v>
      </c>
    </row>
    <row r="4164" spans="1:12" x14ac:dyDescent="0.25">
      <c r="A4164">
        <v>-77.265789999999996</v>
      </c>
      <c r="B4164">
        <v>38.814610000000002</v>
      </c>
      <c r="C4164" t="s">
        <v>28960</v>
      </c>
      <c r="D4164">
        <v>8350</v>
      </c>
      <c r="E4164">
        <v>98</v>
      </c>
      <c r="F4164" t="s">
        <v>4960</v>
      </c>
      <c r="G4164" t="s">
        <v>12</v>
      </c>
      <c r="H4164" t="s">
        <v>17</v>
      </c>
      <c r="I4164">
        <v>2009</v>
      </c>
      <c r="J4164" t="s">
        <v>57</v>
      </c>
      <c r="K4164" t="s">
        <v>15</v>
      </c>
      <c r="L4164">
        <v>4</v>
      </c>
    </row>
    <row r="4165" spans="1:12" x14ac:dyDescent="0.25">
      <c r="A4165">
        <v>-122.16199</v>
      </c>
      <c r="B4165">
        <v>37.721600000000002</v>
      </c>
      <c r="C4165" t="s">
        <v>28961</v>
      </c>
      <c r="D4165">
        <v>3375</v>
      </c>
      <c r="E4165">
        <v>108</v>
      </c>
      <c r="F4165" t="s">
        <v>4961</v>
      </c>
      <c r="G4165" t="s">
        <v>12</v>
      </c>
      <c r="H4165" t="s">
        <v>13</v>
      </c>
      <c r="I4165">
        <v>2010</v>
      </c>
      <c r="J4165" t="s">
        <v>24</v>
      </c>
      <c r="K4165" t="s">
        <v>15</v>
      </c>
      <c r="L4165">
        <v>4</v>
      </c>
    </row>
    <row r="4166" spans="1:12" x14ac:dyDescent="0.25">
      <c r="A4166">
        <v>-75.358189999999993</v>
      </c>
      <c r="B4166">
        <v>40.102600000000002</v>
      </c>
      <c r="C4166" t="s">
        <v>28962</v>
      </c>
      <c r="D4166">
        <v>4325</v>
      </c>
      <c r="E4166">
        <v>129</v>
      </c>
      <c r="F4166" t="s">
        <v>4962</v>
      </c>
      <c r="G4166" t="s">
        <v>12</v>
      </c>
      <c r="H4166" t="s">
        <v>13</v>
      </c>
      <c r="I4166">
        <v>2011</v>
      </c>
      <c r="J4166" t="s">
        <v>35</v>
      </c>
      <c r="K4166" t="s">
        <v>15</v>
      </c>
      <c r="L4166">
        <v>4</v>
      </c>
    </row>
    <row r="4167" spans="1:12" x14ac:dyDescent="0.25">
      <c r="A4167">
        <v>-121.31699</v>
      </c>
      <c r="B4167">
        <v>37.707900000000002</v>
      </c>
      <c r="C4167" t="s">
        <v>28963</v>
      </c>
      <c r="D4167">
        <v>5024</v>
      </c>
      <c r="E4167">
        <v>130</v>
      </c>
      <c r="F4167" t="s">
        <v>4963</v>
      </c>
      <c r="G4167" t="s">
        <v>12</v>
      </c>
      <c r="H4167" t="s">
        <v>13</v>
      </c>
      <c r="I4167">
        <v>2010</v>
      </c>
      <c r="J4167" t="s">
        <v>14</v>
      </c>
      <c r="K4167" t="s">
        <v>15</v>
      </c>
      <c r="L4167">
        <v>4</v>
      </c>
    </row>
    <row r="4168" spans="1:12" x14ac:dyDescent="0.25">
      <c r="A4168">
        <v>-78.908000000000001</v>
      </c>
      <c r="B4168">
        <v>42.983800000000002</v>
      </c>
      <c r="C4168" t="s">
        <v>28964</v>
      </c>
      <c r="D4168">
        <v>2625</v>
      </c>
      <c r="E4168">
        <v>91</v>
      </c>
      <c r="F4168" t="s">
        <v>4964</v>
      </c>
      <c r="G4168" t="s">
        <v>12</v>
      </c>
      <c r="H4168" t="s">
        <v>17</v>
      </c>
      <c r="I4168">
        <v>2003</v>
      </c>
      <c r="J4168" t="s">
        <v>18</v>
      </c>
      <c r="K4168" t="s">
        <v>20</v>
      </c>
      <c r="L4168">
        <v>4</v>
      </c>
    </row>
    <row r="4169" spans="1:12" x14ac:dyDescent="0.25">
      <c r="A4169">
        <v>-95.570890000000006</v>
      </c>
      <c r="B4169">
        <v>29.6797</v>
      </c>
      <c r="C4169" t="s">
        <v>28965</v>
      </c>
      <c r="D4169">
        <v>4575</v>
      </c>
      <c r="E4169">
        <v>85</v>
      </c>
      <c r="F4169" t="s">
        <v>4965</v>
      </c>
      <c r="G4169" t="s">
        <v>12</v>
      </c>
      <c r="H4169" t="s">
        <v>13</v>
      </c>
      <c r="I4169">
        <v>2012</v>
      </c>
      <c r="J4169" t="s">
        <v>192</v>
      </c>
      <c r="K4169" t="s">
        <v>15</v>
      </c>
      <c r="L4169">
        <v>4</v>
      </c>
    </row>
    <row r="4170" spans="1:12" x14ac:dyDescent="0.25">
      <c r="A4170">
        <v>-77.205100000000002</v>
      </c>
      <c r="B4170">
        <v>38.788499999999999</v>
      </c>
      <c r="C4170" t="s">
        <v>28966</v>
      </c>
      <c r="D4170">
        <v>3925</v>
      </c>
      <c r="E4170">
        <v>99</v>
      </c>
      <c r="F4170" t="s">
        <v>4966</v>
      </c>
      <c r="G4170" t="s">
        <v>12</v>
      </c>
      <c r="H4170" t="s">
        <v>17</v>
      </c>
      <c r="I4170">
        <v>2009</v>
      </c>
      <c r="J4170" t="s">
        <v>57</v>
      </c>
      <c r="K4170" t="s">
        <v>15</v>
      </c>
      <c r="L4170">
        <v>4</v>
      </c>
    </row>
    <row r="4171" spans="1:12" x14ac:dyDescent="0.25">
      <c r="A4171">
        <v>-104.73</v>
      </c>
      <c r="B4171">
        <v>40.414400000000001</v>
      </c>
      <c r="C4171" t="s">
        <v>28967</v>
      </c>
      <c r="D4171">
        <v>9450</v>
      </c>
      <c r="E4171">
        <v>152</v>
      </c>
      <c r="F4171" t="s">
        <v>4963</v>
      </c>
      <c r="G4171" t="s">
        <v>12</v>
      </c>
      <c r="H4171" t="s">
        <v>17</v>
      </c>
      <c r="I4171">
        <v>2010</v>
      </c>
      <c r="J4171" t="s">
        <v>37</v>
      </c>
      <c r="K4171" t="s">
        <v>15</v>
      </c>
      <c r="L4171">
        <v>4</v>
      </c>
    </row>
    <row r="4172" spans="1:12" x14ac:dyDescent="0.25">
      <c r="A4172">
        <v>-84.238799999999998</v>
      </c>
      <c r="B4172">
        <v>33.901200000000003</v>
      </c>
      <c r="C4172" t="s">
        <v>28968</v>
      </c>
      <c r="D4172">
        <v>5175</v>
      </c>
      <c r="E4172">
        <v>140</v>
      </c>
      <c r="F4172" t="s">
        <v>4967</v>
      </c>
      <c r="G4172" t="s">
        <v>12</v>
      </c>
      <c r="H4172" t="s">
        <v>13</v>
      </c>
      <c r="I4172">
        <v>2010</v>
      </c>
      <c r="J4172" t="s">
        <v>24</v>
      </c>
      <c r="K4172" t="s">
        <v>15</v>
      </c>
      <c r="L4172">
        <v>4</v>
      </c>
    </row>
    <row r="4173" spans="1:12" x14ac:dyDescent="0.25">
      <c r="A4173">
        <v>-117.893</v>
      </c>
      <c r="B4173">
        <v>33.904600000000002</v>
      </c>
      <c r="C4173" t="s">
        <v>28969</v>
      </c>
      <c r="D4173">
        <v>12750</v>
      </c>
      <c r="E4173">
        <v>115</v>
      </c>
      <c r="F4173" t="s">
        <v>4968</v>
      </c>
      <c r="G4173" t="s">
        <v>181</v>
      </c>
      <c r="H4173" t="s">
        <v>182</v>
      </c>
      <c r="I4173">
        <v>2004</v>
      </c>
      <c r="J4173" t="s">
        <v>18</v>
      </c>
      <c r="K4173" t="s">
        <v>20</v>
      </c>
      <c r="L4173">
        <v>4</v>
      </c>
    </row>
    <row r="4174" spans="1:12" x14ac:dyDescent="0.25">
      <c r="A4174">
        <v>-95.299199999999999</v>
      </c>
      <c r="B4174">
        <v>29.776800000000001</v>
      </c>
      <c r="C4174" t="s">
        <v>28970</v>
      </c>
      <c r="D4174">
        <v>3400</v>
      </c>
      <c r="E4174">
        <v>68</v>
      </c>
      <c r="F4174" t="s">
        <v>4969</v>
      </c>
      <c r="G4174" t="s">
        <v>12</v>
      </c>
      <c r="H4174" t="s">
        <v>13</v>
      </c>
      <c r="I4174">
        <v>2010</v>
      </c>
      <c r="J4174" t="s">
        <v>152</v>
      </c>
      <c r="K4174" t="s">
        <v>15</v>
      </c>
      <c r="L4174">
        <v>4</v>
      </c>
    </row>
    <row r="4175" spans="1:12" x14ac:dyDescent="0.25">
      <c r="A4175">
        <v>-119.084</v>
      </c>
      <c r="B4175">
        <v>34.262210000000003</v>
      </c>
      <c r="C4175" t="s">
        <v>28971</v>
      </c>
      <c r="D4175">
        <v>14500</v>
      </c>
      <c r="E4175">
        <v>169</v>
      </c>
      <c r="F4175" t="s">
        <v>4970</v>
      </c>
      <c r="G4175" t="s">
        <v>181</v>
      </c>
      <c r="H4175" t="s">
        <v>182</v>
      </c>
      <c r="I4175">
        <v>2004</v>
      </c>
      <c r="J4175" t="s">
        <v>18</v>
      </c>
      <c r="K4175" t="s">
        <v>20</v>
      </c>
      <c r="L4175">
        <v>4</v>
      </c>
    </row>
    <row r="4176" spans="1:12" x14ac:dyDescent="0.25">
      <c r="A4176">
        <v>-104.71899999999999</v>
      </c>
      <c r="B4176">
        <v>40.419400000000003</v>
      </c>
      <c r="C4176" t="s">
        <v>28972</v>
      </c>
      <c r="D4176">
        <v>9449</v>
      </c>
      <c r="E4176">
        <v>147</v>
      </c>
      <c r="F4176" t="s">
        <v>4970</v>
      </c>
      <c r="G4176" t="s">
        <v>12</v>
      </c>
      <c r="H4176" t="s">
        <v>17</v>
      </c>
      <c r="I4176">
        <v>2010</v>
      </c>
      <c r="J4176" t="s">
        <v>37</v>
      </c>
      <c r="K4176" t="s">
        <v>15</v>
      </c>
      <c r="L4176">
        <v>4</v>
      </c>
    </row>
    <row r="4177" spans="1:12" x14ac:dyDescent="0.25">
      <c r="A4177">
        <v>-118.39399</v>
      </c>
      <c r="B4177">
        <v>34.022100000000002</v>
      </c>
      <c r="C4177" t="s">
        <v>28973</v>
      </c>
      <c r="D4177">
        <v>4325</v>
      </c>
      <c r="E4177">
        <v>90</v>
      </c>
      <c r="F4177" t="s">
        <v>4971</v>
      </c>
      <c r="G4177" t="s">
        <v>12</v>
      </c>
      <c r="H4177" t="s">
        <v>13</v>
      </c>
      <c r="I4177">
        <v>2010</v>
      </c>
      <c r="J4177" t="s">
        <v>24</v>
      </c>
      <c r="K4177" t="s">
        <v>15</v>
      </c>
      <c r="L4177">
        <v>4</v>
      </c>
    </row>
    <row r="4178" spans="1:12" x14ac:dyDescent="0.25">
      <c r="A4178">
        <v>-71.108999999999995</v>
      </c>
      <c r="B4178">
        <v>42.073300000000003</v>
      </c>
      <c r="C4178" t="s">
        <v>28974</v>
      </c>
      <c r="D4178">
        <v>7100</v>
      </c>
      <c r="E4178">
        <v>133</v>
      </c>
      <c r="F4178" t="s">
        <v>4972</v>
      </c>
      <c r="G4178" t="s">
        <v>12</v>
      </c>
      <c r="H4178" t="s">
        <v>17</v>
      </c>
      <c r="I4178">
        <v>2015</v>
      </c>
      <c r="J4178" t="s">
        <v>48</v>
      </c>
      <c r="K4178" t="s">
        <v>15</v>
      </c>
      <c r="L4178">
        <v>4</v>
      </c>
    </row>
    <row r="4179" spans="1:12" x14ac:dyDescent="0.25">
      <c r="A4179">
        <v>-95.93329</v>
      </c>
      <c r="B4179">
        <v>29.485800000000001</v>
      </c>
      <c r="C4179" t="s">
        <v>28975</v>
      </c>
      <c r="D4179">
        <v>4200</v>
      </c>
      <c r="E4179">
        <v>133</v>
      </c>
      <c r="F4179" t="s">
        <v>873</v>
      </c>
      <c r="G4179" t="s">
        <v>12</v>
      </c>
      <c r="H4179" t="s">
        <v>13</v>
      </c>
      <c r="I4179">
        <v>2012</v>
      </c>
      <c r="J4179" t="s">
        <v>192</v>
      </c>
      <c r="K4179" t="s">
        <v>15</v>
      </c>
      <c r="L4179">
        <v>4</v>
      </c>
    </row>
    <row r="4180" spans="1:12" x14ac:dyDescent="0.25">
      <c r="A4180">
        <v>-74.127200000000002</v>
      </c>
      <c r="B4180">
        <v>40.701709999999999</v>
      </c>
      <c r="C4180" t="s">
        <v>28976</v>
      </c>
      <c r="D4180">
        <v>2999</v>
      </c>
      <c r="E4180">
        <v>110</v>
      </c>
      <c r="F4180" t="s">
        <v>4973</v>
      </c>
      <c r="G4180" t="s">
        <v>12</v>
      </c>
      <c r="H4180" t="s">
        <v>31</v>
      </c>
      <c r="I4180">
        <v>2005</v>
      </c>
      <c r="J4180" t="s">
        <v>32</v>
      </c>
      <c r="K4180" t="s">
        <v>15</v>
      </c>
      <c r="L4180">
        <v>4</v>
      </c>
    </row>
    <row r="4181" spans="1:12" x14ac:dyDescent="0.25">
      <c r="A4181">
        <v>-117.08699</v>
      </c>
      <c r="B4181">
        <v>32.635199999999998</v>
      </c>
      <c r="C4181" t="s">
        <v>28977</v>
      </c>
      <c r="D4181">
        <v>4429</v>
      </c>
      <c r="E4181">
        <v>100</v>
      </c>
      <c r="F4181" t="s">
        <v>4974</v>
      </c>
      <c r="G4181" t="s">
        <v>220</v>
      </c>
      <c r="H4181" t="s">
        <v>221</v>
      </c>
      <c r="I4181">
        <v>2009</v>
      </c>
      <c r="J4181" t="s">
        <v>116</v>
      </c>
      <c r="K4181" t="s">
        <v>20</v>
      </c>
      <c r="L4181">
        <v>6</v>
      </c>
    </row>
    <row r="4182" spans="1:12" x14ac:dyDescent="0.25">
      <c r="A4182">
        <v>-84.261189999999999</v>
      </c>
      <c r="B4182">
        <v>33.904110000000003</v>
      </c>
      <c r="C4182" t="s">
        <v>28978</v>
      </c>
      <c r="D4182">
        <v>5199</v>
      </c>
      <c r="E4182">
        <v>141</v>
      </c>
      <c r="F4182" t="s">
        <v>4975</v>
      </c>
      <c r="G4182" t="s">
        <v>12</v>
      </c>
      <c r="H4182" t="s">
        <v>13</v>
      </c>
      <c r="I4182">
        <v>2010</v>
      </c>
      <c r="J4182" t="s">
        <v>24</v>
      </c>
      <c r="K4182" t="s">
        <v>15</v>
      </c>
      <c r="L4182">
        <v>4</v>
      </c>
    </row>
    <row r="4183" spans="1:12" x14ac:dyDescent="0.25">
      <c r="A4183">
        <v>-106.35199</v>
      </c>
      <c r="B4183">
        <v>31.757200000000001</v>
      </c>
      <c r="C4183" t="s">
        <v>28979</v>
      </c>
      <c r="D4183">
        <v>9500</v>
      </c>
      <c r="E4183">
        <v>66</v>
      </c>
      <c r="F4183" t="s">
        <v>4976</v>
      </c>
      <c r="G4183" t="s">
        <v>224</v>
      </c>
      <c r="H4183" t="s">
        <v>221</v>
      </c>
      <c r="J4183" t="s">
        <v>18</v>
      </c>
      <c r="K4183" t="s">
        <v>20</v>
      </c>
      <c r="L4183">
        <v>6</v>
      </c>
    </row>
    <row r="4184" spans="1:12" x14ac:dyDescent="0.25">
      <c r="A4184">
        <v>-121.34399000000001</v>
      </c>
      <c r="B4184">
        <v>37.703600000000002</v>
      </c>
      <c r="C4184" t="s">
        <v>28980</v>
      </c>
      <c r="D4184">
        <v>5050</v>
      </c>
      <c r="E4184">
        <v>134</v>
      </c>
      <c r="F4184" t="s">
        <v>4977</v>
      </c>
      <c r="G4184" t="s">
        <v>12</v>
      </c>
      <c r="H4184" t="s">
        <v>13</v>
      </c>
      <c r="I4184">
        <v>2010</v>
      </c>
      <c r="J4184" t="s">
        <v>14</v>
      </c>
      <c r="K4184" t="s">
        <v>15</v>
      </c>
      <c r="L4184">
        <v>4</v>
      </c>
    </row>
    <row r="4185" spans="1:12" x14ac:dyDescent="0.25">
      <c r="A4185">
        <v>-121.845</v>
      </c>
      <c r="B4185">
        <v>37.893599999999999</v>
      </c>
      <c r="C4185" t="s">
        <v>28981</v>
      </c>
      <c r="D4185">
        <v>5500</v>
      </c>
      <c r="E4185">
        <v>116</v>
      </c>
      <c r="F4185" t="s">
        <v>4978</v>
      </c>
      <c r="G4185" t="s">
        <v>12</v>
      </c>
      <c r="H4185" t="s">
        <v>71</v>
      </c>
      <c r="I4185">
        <v>2005</v>
      </c>
      <c r="J4185" t="s">
        <v>32</v>
      </c>
      <c r="K4185" t="s">
        <v>15</v>
      </c>
      <c r="L4185">
        <v>4</v>
      </c>
    </row>
    <row r="4186" spans="1:12" x14ac:dyDescent="0.25">
      <c r="A4186">
        <v>-117.06699</v>
      </c>
      <c r="B4186">
        <v>33.872999999999998</v>
      </c>
      <c r="C4186" t="s">
        <v>28982</v>
      </c>
      <c r="D4186">
        <v>6000</v>
      </c>
      <c r="E4186">
        <v>248</v>
      </c>
      <c r="F4186" t="s">
        <v>4979</v>
      </c>
      <c r="G4186" t="s">
        <v>181</v>
      </c>
      <c r="H4186" t="s">
        <v>182</v>
      </c>
      <c r="I4186">
        <v>2004</v>
      </c>
      <c r="J4186" t="s">
        <v>18</v>
      </c>
      <c r="K4186" t="s">
        <v>20</v>
      </c>
      <c r="L4186">
        <v>4</v>
      </c>
    </row>
    <row r="4187" spans="1:12" x14ac:dyDescent="0.25">
      <c r="A4187">
        <v>-73.871700000000004</v>
      </c>
      <c r="B4187">
        <v>40.624099999999999</v>
      </c>
      <c r="C4187" t="s">
        <v>28983</v>
      </c>
      <c r="D4187">
        <v>5450</v>
      </c>
      <c r="E4187">
        <v>85</v>
      </c>
      <c r="F4187" t="s">
        <v>4980</v>
      </c>
      <c r="G4187" t="s">
        <v>12</v>
      </c>
      <c r="H4187" t="s">
        <v>13</v>
      </c>
      <c r="I4187">
        <v>2010</v>
      </c>
      <c r="J4187" t="s">
        <v>54</v>
      </c>
      <c r="K4187" t="s">
        <v>15</v>
      </c>
      <c r="L4187">
        <v>4</v>
      </c>
    </row>
    <row r="4188" spans="1:12" x14ac:dyDescent="0.25">
      <c r="A4188">
        <v>-94.506</v>
      </c>
      <c r="B4188">
        <v>39.103999999999999</v>
      </c>
      <c r="C4188" t="s">
        <v>28984</v>
      </c>
      <c r="D4188">
        <v>4100</v>
      </c>
      <c r="E4188">
        <v>86</v>
      </c>
      <c r="F4188" t="s">
        <v>4981</v>
      </c>
      <c r="G4188" t="s">
        <v>12</v>
      </c>
      <c r="H4188" t="s">
        <v>13</v>
      </c>
      <c r="I4188">
        <v>2010</v>
      </c>
      <c r="J4188" t="s">
        <v>24</v>
      </c>
      <c r="K4188" t="s">
        <v>15</v>
      </c>
      <c r="L4188">
        <v>4</v>
      </c>
    </row>
    <row r="4189" spans="1:12" x14ac:dyDescent="0.25">
      <c r="A4189">
        <v>-112.062</v>
      </c>
      <c r="B4189">
        <v>33.660809999999998</v>
      </c>
      <c r="C4189" t="s">
        <v>28985</v>
      </c>
      <c r="D4189">
        <v>9445</v>
      </c>
      <c r="E4189">
        <v>74</v>
      </c>
      <c r="F4189" t="s">
        <v>986</v>
      </c>
      <c r="G4189" t="s">
        <v>12</v>
      </c>
      <c r="H4189" t="s">
        <v>17</v>
      </c>
      <c r="I4189">
        <v>2009</v>
      </c>
      <c r="J4189" t="s">
        <v>57</v>
      </c>
      <c r="K4189" t="s">
        <v>15</v>
      </c>
      <c r="L4189">
        <v>4</v>
      </c>
    </row>
    <row r="4190" spans="1:12" x14ac:dyDescent="0.25">
      <c r="A4190">
        <v>-104.68098999999999</v>
      </c>
      <c r="B4190">
        <v>40.4129</v>
      </c>
      <c r="C4190" t="s">
        <v>28986</v>
      </c>
      <c r="D4190">
        <v>9450</v>
      </c>
      <c r="E4190">
        <v>121</v>
      </c>
      <c r="F4190" t="s">
        <v>4982</v>
      </c>
      <c r="G4190" t="s">
        <v>12</v>
      </c>
      <c r="H4190" t="s">
        <v>17</v>
      </c>
      <c r="I4190">
        <v>2010</v>
      </c>
      <c r="J4190" t="s">
        <v>37</v>
      </c>
      <c r="K4190" t="s">
        <v>15</v>
      </c>
      <c r="L4190">
        <v>4</v>
      </c>
    </row>
    <row r="4191" spans="1:12" x14ac:dyDescent="0.25">
      <c r="A4191">
        <v>-119.036</v>
      </c>
      <c r="B4191">
        <v>34.244010000000003</v>
      </c>
      <c r="C4191" t="s">
        <v>28987</v>
      </c>
      <c r="D4191">
        <v>14500</v>
      </c>
      <c r="E4191">
        <v>195</v>
      </c>
      <c r="F4191" t="s">
        <v>4983</v>
      </c>
      <c r="G4191" t="s">
        <v>181</v>
      </c>
      <c r="H4191" t="s">
        <v>182</v>
      </c>
      <c r="I4191">
        <v>2004</v>
      </c>
      <c r="J4191" t="s">
        <v>18</v>
      </c>
      <c r="K4191" t="s">
        <v>20</v>
      </c>
      <c r="L4191">
        <v>4</v>
      </c>
    </row>
    <row r="4192" spans="1:12" x14ac:dyDescent="0.25">
      <c r="A4192">
        <v>-98.413399999999996</v>
      </c>
      <c r="B4192">
        <v>26.751300000000001</v>
      </c>
      <c r="C4192" t="s">
        <v>28988</v>
      </c>
      <c r="D4192">
        <v>4425</v>
      </c>
      <c r="E4192">
        <v>110</v>
      </c>
      <c r="F4192" t="s">
        <v>4984</v>
      </c>
      <c r="G4192" t="s">
        <v>12</v>
      </c>
      <c r="H4192" t="s">
        <v>17</v>
      </c>
      <c r="I4192">
        <v>2001</v>
      </c>
      <c r="J4192" t="s">
        <v>18</v>
      </c>
      <c r="K4192" t="s">
        <v>20</v>
      </c>
      <c r="L4192">
        <v>4</v>
      </c>
    </row>
    <row r="4193" spans="1:12" x14ac:dyDescent="0.25">
      <c r="A4193">
        <v>-121.96899999999999</v>
      </c>
      <c r="B4193">
        <v>37.3643</v>
      </c>
      <c r="C4193" t="s">
        <v>28989</v>
      </c>
      <c r="D4193">
        <v>4950</v>
      </c>
      <c r="E4193">
        <v>148</v>
      </c>
      <c r="F4193" t="s">
        <v>4985</v>
      </c>
      <c r="G4193" t="s">
        <v>224</v>
      </c>
      <c r="H4193" t="s">
        <v>221</v>
      </c>
      <c r="J4193" t="s">
        <v>18</v>
      </c>
      <c r="K4193" t="s">
        <v>20</v>
      </c>
      <c r="L4193">
        <v>6</v>
      </c>
    </row>
    <row r="4194" spans="1:12" x14ac:dyDescent="0.25">
      <c r="A4194">
        <v>-77.261099999999999</v>
      </c>
      <c r="B4194">
        <v>38.766500000000001</v>
      </c>
      <c r="C4194" t="s">
        <v>28990</v>
      </c>
      <c r="D4194">
        <v>5600</v>
      </c>
      <c r="E4194">
        <v>68</v>
      </c>
      <c r="F4194" t="s">
        <v>4986</v>
      </c>
      <c r="G4194" t="s">
        <v>12</v>
      </c>
      <c r="H4194" t="s">
        <v>13</v>
      </c>
      <c r="I4194">
        <v>2009</v>
      </c>
      <c r="J4194" t="s">
        <v>27</v>
      </c>
      <c r="K4194" t="s">
        <v>15</v>
      </c>
      <c r="L4194">
        <v>4</v>
      </c>
    </row>
    <row r="4195" spans="1:12" x14ac:dyDescent="0.25">
      <c r="A4195">
        <v>-72.885599999999997</v>
      </c>
      <c r="B4195">
        <v>42.105200000000004</v>
      </c>
      <c r="C4195" t="s">
        <v>28991</v>
      </c>
      <c r="D4195">
        <v>7550</v>
      </c>
      <c r="E4195">
        <v>109</v>
      </c>
      <c r="F4195" t="s">
        <v>4987</v>
      </c>
      <c r="G4195" t="s">
        <v>12</v>
      </c>
      <c r="H4195" t="s">
        <v>13</v>
      </c>
      <c r="I4195">
        <v>2009</v>
      </c>
      <c r="J4195" t="s">
        <v>27</v>
      </c>
      <c r="K4195" t="s">
        <v>15</v>
      </c>
      <c r="L4195">
        <v>4</v>
      </c>
    </row>
    <row r="4196" spans="1:12" x14ac:dyDescent="0.25">
      <c r="A4196">
        <v>-116.532</v>
      </c>
      <c r="B4196">
        <v>33.8581</v>
      </c>
      <c r="C4196" t="s">
        <v>28992</v>
      </c>
      <c r="D4196">
        <v>15400</v>
      </c>
      <c r="E4196">
        <v>221</v>
      </c>
      <c r="F4196" t="s">
        <v>4988</v>
      </c>
      <c r="G4196" t="s">
        <v>181</v>
      </c>
      <c r="H4196" t="s">
        <v>182</v>
      </c>
      <c r="I4196">
        <v>2004</v>
      </c>
      <c r="J4196" t="s">
        <v>18</v>
      </c>
      <c r="K4196" t="s">
        <v>20</v>
      </c>
      <c r="L4196">
        <v>4</v>
      </c>
    </row>
    <row r="4197" spans="1:12" x14ac:dyDescent="0.25">
      <c r="A4197">
        <v>-104.682</v>
      </c>
      <c r="B4197">
        <v>40.404510000000002</v>
      </c>
      <c r="C4197" t="s">
        <v>28993</v>
      </c>
      <c r="D4197">
        <v>9450</v>
      </c>
      <c r="E4197">
        <v>123</v>
      </c>
      <c r="F4197" t="s">
        <v>4989</v>
      </c>
      <c r="G4197" t="s">
        <v>12</v>
      </c>
      <c r="H4197" t="s">
        <v>17</v>
      </c>
      <c r="I4197">
        <v>2010</v>
      </c>
      <c r="J4197" t="s">
        <v>37</v>
      </c>
      <c r="K4197" t="s">
        <v>15</v>
      </c>
      <c r="L4197">
        <v>4</v>
      </c>
    </row>
    <row r="4198" spans="1:12" x14ac:dyDescent="0.25">
      <c r="A4198">
        <v>-76.921800000000005</v>
      </c>
      <c r="B4198">
        <v>38.835509999999999</v>
      </c>
      <c r="C4198" t="s">
        <v>28994</v>
      </c>
      <c r="D4198">
        <v>4100</v>
      </c>
      <c r="E4198">
        <v>133</v>
      </c>
      <c r="F4198" t="s">
        <v>4990</v>
      </c>
      <c r="G4198" t="s">
        <v>12</v>
      </c>
      <c r="H4198" t="s">
        <v>13</v>
      </c>
      <c r="I4198">
        <v>2010</v>
      </c>
      <c r="J4198" t="s">
        <v>14</v>
      </c>
      <c r="K4198" t="s">
        <v>15</v>
      </c>
      <c r="L4198">
        <v>4</v>
      </c>
    </row>
    <row r="4199" spans="1:12" x14ac:dyDescent="0.25">
      <c r="A4199">
        <v>-104.68299</v>
      </c>
      <c r="B4199">
        <v>40.398400000000002</v>
      </c>
      <c r="C4199" t="s">
        <v>28995</v>
      </c>
      <c r="D4199">
        <v>9450</v>
      </c>
      <c r="E4199">
        <v>126</v>
      </c>
      <c r="F4199" t="s">
        <v>4991</v>
      </c>
      <c r="G4199" t="s">
        <v>12</v>
      </c>
      <c r="H4199" t="s">
        <v>17</v>
      </c>
      <c r="I4199">
        <v>2010</v>
      </c>
      <c r="J4199" t="s">
        <v>37</v>
      </c>
      <c r="K4199" t="s">
        <v>15</v>
      </c>
      <c r="L4199">
        <v>4</v>
      </c>
    </row>
    <row r="4200" spans="1:12" x14ac:dyDescent="0.25">
      <c r="A4200">
        <v>-84.318790000000007</v>
      </c>
      <c r="B4200">
        <v>33.911299999999997</v>
      </c>
      <c r="C4200" t="s">
        <v>28996</v>
      </c>
      <c r="D4200">
        <v>5200</v>
      </c>
      <c r="E4200">
        <v>138</v>
      </c>
      <c r="F4200" t="s">
        <v>4992</v>
      </c>
      <c r="G4200" t="s">
        <v>12</v>
      </c>
      <c r="H4200" t="s">
        <v>13</v>
      </c>
      <c r="I4200">
        <v>2010</v>
      </c>
      <c r="J4200" t="s">
        <v>24</v>
      </c>
      <c r="K4200" t="s">
        <v>15</v>
      </c>
      <c r="L4200">
        <v>4</v>
      </c>
    </row>
    <row r="4201" spans="1:12" x14ac:dyDescent="0.25">
      <c r="A4201">
        <v>-117.41699</v>
      </c>
      <c r="B4201">
        <v>34.040700000000001</v>
      </c>
      <c r="C4201" t="s">
        <v>28997</v>
      </c>
      <c r="D4201">
        <v>9900</v>
      </c>
      <c r="E4201">
        <v>111</v>
      </c>
      <c r="F4201" t="s">
        <v>4993</v>
      </c>
      <c r="G4201" t="s">
        <v>181</v>
      </c>
      <c r="H4201" t="s">
        <v>182</v>
      </c>
      <c r="I4201">
        <v>2004</v>
      </c>
      <c r="J4201" t="s">
        <v>18</v>
      </c>
      <c r="K4201" t="s">
        <v>20</v>
      </c>
      <c r="L4201">
        <v>4</v>
      </c>
    </row>
    <row r="4202" spans="1:12" x14ac:dyDescent="0.25">
      <c r="A4202">
        <v>-73.858199999999997</v>
      </c>
      <c r="B4202">
        <v>40.647399999999998</v>
      </c>
      <c r="C4202" t="s">
        <v>28998</v>
      </c>
      <c r="D4202">
        <v>7200</v>
      </c>
      <c r="E4202">
        <v>79</v>
      </c>
      <c r="F4202" t="s">
        <v>4994</v>
      </c>
      <c r="G4202" t="s">
        <v>114</v>
      </c>
      <c r="H4202">
        <v>407</v>
      </c>
      <c r="I4202">
        <v>2005</v>
      </c>
      <c r="J4202" t="s">
        <v>226</v>
      </c>
      <c r="K4202" t="s">
        <v>15</v>
      </c>
      <c r="L4202">
        <v>6</v>
      </c>
    </row>
    <row r="4203" spans="1:12" x14ac:dyDescent="0.25">
      <c r="A4203">
        <v>-84.23</v>
      </c>
      <c r="B4203">
        <v>33.760399999999997</v>
      </c>
      <c r="C4203" t="s">
        <v>28999</v>
      </c>
      <c r="D4203">
        <v>4325</v>
      </c>
      <c r="E4203">
        <v>57</v>
      </c>
      <c r="F4203" t="s">
        <v>4995</v>
      </c>
      <c r="G4203" t="s">
        <v>12</v>
      </c>
      <c r="H4203" t="s">
        <v>13</v>
      </c>
      <c r="I4203">
        <v>2010</v>
      </c>
      <c r="J4203" t="s">
        <v>24</v>
      </c>
      <c r="K4203" t="s">
        <v>15</v>
      </c>
      <c r="L4203">
        <v>4</v>
      </c>
    </row>
    <row r="4204" spans="1:12" x14ac:dyDescent="0.25">
      <c r="A4204">
        <v>-87.893500000000003</v>
      </c>
      <c r="B4204">
        <v>41.010199999999998</v>
      </c>
      <c r="C4204" t="s">
        <v>29000</v>
      </c>
      <c r="D4204">
        <v>6350</v>
      </c>
      <c r="E4204">
        <v>88</v>
      </c>
      <c r="F4204" t="s">
        <v>4996</v>
      </c>
      <c r="G4204" t="s">
        <v>12</v>
      </c>
      <c r="H4204" t="s">
        <v>17</v>
      </c>
      <c r="I4204">
        <v>2003</v>
      </c>
      <c r="J4204" t="s">
        <v>18</v>
      </c>
      <c r="K4204" t="s">
        <v>20</v>
      </c>
      <c r="L4204">
        <v>4</v>
      </c>
    </row>
    <row r="4205" spans="1:12" x14ac:dyDescent="0.25">
      <c r="A4205">
        <v>-104.69</v>
      </c>
      <c r="B4205">
        <v>40.387709999999998</v>
      </c>
      <c r="C4205" t="s">
        <v>27953</v>
      </c>
      <c r="D4205">
        <v>9450</v>
      </c>
      <c r="E4205">
        <v>130</v>
      </c>
      <c r="F4205" t="s">
        <v>572</v>
      </c>
      <c r="G4205" t="s">
        <v>12</v>
      </c>
      <c r="H4205" t="s">
        <v>17</v>
      </c>
      <c r="I4205">
        <v>2010</v>
      </c>
      <c r="J4205" t="s">
        <v>37</v>
      </c>
      <c r="K4205" t="s">
        <v>15</v>
      </c>
      <c r="L4205">
        <v>4</v>
      </c>
    </row>
    <row r="4206" spans="1:12" x14ac:dyDescent="0.25">
      <c r="A4206">
        <v>-84.331389999999999</v>
      </c>
      <c r="B4206">
        <v>33.9129</v>
      </c>
      <c r="C4206" t="s">
        <v>29001</v>
      </c>
      <c r="D4206">
        <v>5175</v>
      </c>
      <c r="E4206">
        <v>138</v>
      </c>
      <c r="F4206" t="s">
        <v>4997</v>
      </c>
      <c r="G4206" t="s">
        <v>12</v>
      </c>
      <c r="H4206" t="s">
        <v>13</v>
      </c>
      <c r="I4206">
        <v>2010</v>
      </c>
      <c r="J4206" t="s">
        <v>24</v>
      </c>
      <c r="K4206" t="s">
        <v>15</v>
      </c>
      <c r="L4206">
        <v>4</v>
      </c>
    </row>
    <row r="4207" spans="1:12" x14ac:dyDescent="0.25">
      <c r="A4207">
        <v>-118.249</v>
      </c>
      <c r="B4207">
        <v>33.946899999999999</v>
      </c>
      <c r="C4207" t="s">
        <v>29002</v>
      </c>
      <c r="D4207">
        <v>14700</v>
      </c>
      <c r="E4207">
        <v>159</v>
      </c>
      <c r="F4207" t="s">
        <v>4998</v>
      </c>
      <c r="G4207" t="s">
        <v>181</v>
      </c>
      <c r="H4207" t="s">
        <v>182</v>
      </c>
      <c r="I4207">
        <v>2004</v>
      </c>
      <c r="J4207" t="s">
        <v>18</v>
      </c>
      <c r="K4207" t="s">
        <v>20</v>
      </c>
      <c r="L4207">
        <v>4</v>
      </c>
    </row>
    <row r="4208" spans="1:12" x14ac:dyDescent="0.25">
      <c r="A4208">
        <v>-97.225399999999993</v>
      </c>
      <c r="B4208">
        <v>30.779499999999999</v>
      </c>
      <c r="C4208" t="s">
        <v>29003</v>
      </c>
      <c r="D4208">
        <v>21000</v>
      </c>
      <c r="E4208">
        <v>268</v>
      </c>
      <c r="F4208" t="s">
        <v>4999</v>
      </c>
      <c r="G4208" t="s">
        <v>211</v>
      </c>
      <c r="H4208" t="s">
        <v>212</v>
      </c>
      <c r="J4208" t="s">
        <v>213</v>
      </c>
      <c r="K4208" t="s">
        <v>20</v>
      </c>
      <c r="L4208">
        <v>5</v>
      </c>
    </row>
    <row r="4209" spans="1:12" x14ac:dyDescent="0.25">
      <c r="A4209">
        <v>-121.41099</v>
      </c>
      <c r="B4209">
        <v>37.702399999999997</v>
      </c>
      <c r="C4209" t="s">
        <v>29004</v>
      </c>
      <c r="D4209">
        <v>5050</v>
      </c>
      <c r="E4209">
        <v>130</v>
      </c>
      <c r="F4209" t="s">
        <v>5000</v>
      </c>
      <c r="G4209" t="s">
        <v>12</v>
      </c>
      <c r="H4209" t="s">
        <v>13</v>
      </c>
      <c r="I4209">
        <v>2010</v>
      </c>
      <c r="J4209" t="s">
        <v>14</v>
      </c>
      <c r="K4209" t="s">
        <v>15</v>
      </c>
      <c r="L4209">
        <v>4</v>
      </c>
    </row>
    <row r="4210" spans="1:12" x14ac:dyDescent="0.25">
      <c r="A4210">
        <v>-110.94699</v>
      </c>
      <c r="B4210">
        <v>32.226799999999997</v>
      </c>
      <c r="C4210" t="s">
        <v>29005</v>
      </c>
      <c r="D4210">
        <v>3650</v>
      </c>
      <c r="E4210">
        <v>135</v>
      </c>
      <c r="F4210" t="s">
        <v>5001</v>
      </c>
      <c r="G4210" t="s">
        <v>12</v>
      </c>
      <c r="H4210" t="s">
        <v>17</v>
      </c>
      <c r="J4210" t="s">
        <v>18</v>
      </c>
      <c r="K4210" t="s">
        <v>20</v>
      </c>
      <c r="L4210">
        <v>4</v>
      </c>
    </row>
    <row r="4211" spans="1:12" x14ac:dyDescent="0.25">
      <c r="A4211">
        <v>-117.61799999999999</v>
      </c>
      <c r="B4211">
        <v>34.052300000000002</v>
      </c>
      <c r="C4211" t="s">
        <v>29006</v>
      </c>
      <c r="D4211">
        <v>15100</v>
      </c>
      <c r="E4211">
        <v>125</v>
      </c>
      <c r="F4211" t="s">
        <v>5002</v>
      </c>
      <c r="G4211" t="s">
        <v>181</v>
      </c>
      <c r="H4211" t="s">
        <v>182</v>
      </c>
      <c r="I4211">
        <v>2003</v>
      </c>
      <c r="J4211" t="s">
        <v>18</v>
      </c>
      <c r="K4211" t="s">
        <v>20</v>
      </c>
      <c r="L4211">
        <v>4</v>
      </c>
    </row>
    <row r="4212" spans="1:12" x14ac:dyDescent="0.25">
      <c r="A4212">
        <v>-104.69499999999999</v>
      </c>
      <c r="B4212">
        <v>40.382010000000001</v>
      </c>
      <c r="C4212" t="s">
        <v>29007</v>
      </c>
      <c r="D4212">
        <v>9450</v>
      </c>
      <c r="E4212">
        <v>130</v>
      </c>
      <c r="F4212" t="s">
        <v>5003</v>
      </c>
      <c r="G4212" t="s">
        <v>12</v>
      </c>
      <c r="H4212" t="s">
        <v>17</v>
      </c>
      <c r="I4212">
        <v>2010</v>
      </c>
      <c r="J4212" t="s">
        <v>37</v>
      </c>
      <c r="K4212" t="s">
        <v>15</v>
      </c>
      <c r="L4212">
        <v>4</v>
      </c>
    </row>
    <row r="4213" spans="1:12" x14ac:dyDescent="0.25">
      <c r="A4213">
        <v>-84.340789999999998</v>
      </c>
      <c r="B4213">
        <v>33.914099999999998</v>
      </c>
      <c r="C4213" t="s">
        <v>29008</v>
      </c>
      <c r="D4213">
        <v>5200</v>
      </c>
      <c r="E4213">
        <v>136</v>
      </c>
      <c r="F4213" t="s">
        <v>5004</v>
      </c>
      <c r="G4213" t="s">
        <v>12</v>
      </c>
      <c r="H4213" t="s">
        <v>13</v>
      </c>
      <c r="I4213">
        <v>2010</v>
      </c>
      <c r="J4213" t="s">
        <v>24</v>
      </c>
      <c r="K4213" t="s">
        <v>15</v>
      </c>
      <c r="L4213">
        <v>4</v>
      </c>
    </row>
    <row r="4214" spans="1:12" x14ac:dyDescent="0.25">
      <c r="A4214">
        <v>-77.412899999999993</v>
      </c>
      <c r="B4214">
        <v>38.777700000000003</v>
      </c>
      <c r="C4214" t="s">
        <v>29009</v>
      </c>
      <c r="D4214">
        <v>4350</v>
      </c>
      <c r="E4214">
        <v>0</v>
      </c>
      <c r="F4214" t="s">
        <v>5005</v>
      </c>
      <c r="G4214" t="s">
        <v>12</v>
      </c>
      <c r="H4214" t="s">
        <v>17</v>
      </c>
      <c r="I4214">
        <v>2009</v>
      </c>
      <c r="J4214" t="s">
        <v>57</v>
      </c>
      <c r="K4214" t="s">
        <v>15</v>
      </c>
      <c r="L4214">
        <v>4</v>
      </c>
    </row>
    <row r="4215" spans="1:12" x14ac:dyDescent="0.25">
      <c r="A4215">
        <v>-111.01</v>
      </c>
      <c r="B4215">
        <v>32.207099999999997</v>
      </c>
      <c r="C4215" t="s">
        <v>29010</v>
      </c>
      <c r="D4215">
        <v>3700</v>
      </c>
      <c r="E4215">
        <v>60</v>
      </c>
      <c r="F4215" t="s">
        <v>5006</v>
      </c>
      <c r="G4215" t="s">
        <v>63</v>
      </c>
      <c r="H4215" t="s">
        <v>64</v>
      </c>
      <c r="I4215">
        <v>1998</v>
      </c>
      <c r="J4215" t="s">
        <v>65</v>
      </c>
      <c r="K4215" t="s">
        <v>20</v>
      </c>
      <c r="L4215">
        <v>6</v>
      </c>
    </row>
    <row r="4216" spans="1:12" x14ac:dyDescent="0.25">
      <c r="A4216">
        <v>-76.677899999999994</v>
      </c>
      <c r="B4216">
        <v>39.124400000000001</v>
      </c>
      <c r="C4216" t="s">
        <v>29011</v>
      </c>
      <c r="D4216">
        <v>6425</v>
      </c>
      <c r="E4216">
        <v>118</v>
      </c>
      <c r="F4216" t="s">
        <v>5007</v>
      </c>
      <c r="G4216" t="s">
        <v>12</v>
      </c>
      <c r="H4216" t="s">
        <v>13</v>
      </c>
      <c r="I4216">
        <v>2009</v>
      </c>
      <c r="J4216" t="s">
        <v>27</v>
      </c>
      <c r="K4216" t="s">
        <v>15</v>
      </c>
      <c r="L4216">
        <v>4</v>
      </c>
    </row>
    <row r="4217" spans="1:12" x14ac:dyDescent="0.25">
      <c r="A4217">
        <v>-73.819999999999993</v>
      </c>
      <c r="B4217">
        <v>40.987099999999998</v>
      </c>
      <c r="C4217" t="s">
        <v>29012</v>
      </c>
      <c r="D4217">
        <v>5550</v>
      </c>
      <c r="E4217">
        <v>109</v>
      </c>
      <c r="F4217" t="s">
        <v>5008</v>
      </c>
      <c r="G4217" t="s">
        <v>12</v>
      </c>
      <c r="H4217" t="s">
        <v>13</v>
      </c>
      <c r="I4217">
        <v>2010</v>
      </c>
      <c r="J4217" t="s">
        <v>35</v>
      </c>
      <c r="K4217" t="s">
        <v>15</v>
      </c>
      <c r="L4217">
        <v>4</v>
      </c>
    </row>
    <row r="4218" spans="1:12" x14ac:dyDescent="0.25">
      <c r="A4218">
        <v>-104.7</v>
      </c>
      <c r="B4218">
        <v>40.375599999999999</v>
      </c>
      <c r="C4218" t="s">
        <v>29013</v>
      </c>
      <c r="D4218">
        <v>9450</v>
      </c>
      <c r="E4218">
        <v>133</v>
      </c>
      <c r="F4218" t="s">
        <v>5009</v>
      </c>
      <c r="G4218" t="s">
        <v>12</v>
      </c>
      <c r="H4218" t="s">
        <v>17</v>
      </c>
      <c r="I4218">
        <v>2010</v>
      </c>
      <c r="J4218" t="s">
        <v>37</v>
      </c>
      <c r="K4218" t="s">
        <v>15</v>
      </c>
      <c r="L4218">
        <v>4</v>
      </c>
    </row>
    <row r="4219" spans="1:12" x14ac:dyDescent="0.25">
      <c r="A4219">
        <v>-98.377899999999997</v>
      </c>
      <c r="B4219">
        <v>26.800599999999999</v>
      </c>
      <c r="C4219" t="s">
        <v>29014</v>
      </c>
      <c r="D4219">
        <v>5450</v>
      </c>
      <c r="E4219">
        <v>105</v>
      </c>
      <c r="F4219" t="s">
        <v>5010</v>
      </c>
      <c r="G4219" t="s">
        <v>12</v>
      </c>
      <c r="H4219" t="s">
        <v>17</v>
      </c>
      <c r="I4219">
        <v>2001</v>
      </c>
      <c r="J4219" t="s">
        <v>18</v>
      </c>
      <c r="K4219" t="s">
        <v>20</v>
      </c>
      <c r="L4219">
        <v>4</v>
      </c>
    </row>
    <row r="4220" spans="1:12" x14ac:dyDescent="0.25">
      <c r="A4220">
        <v>-121.238</v>
      </c>
      <c r="B4220">
        <v>38.538400000000003</v>
      </c>
      <c r="C4220" t="s">
        <v>29015</v>
      </c>
      <c r="D4220">
        <v>4200</v>
      </c>
      <c r="E4220">
        <v>106</v>
      </c>
      <c r="F4220" t="s">
        <v>1174</v>
      </c>
      <c r="G4220" t="s">
        <v>12</v>
      </c>
      <c r="H4220" t="s">
        <v>17</v>
      </c>
      <c r="J4220" t="s">
        <v>54</v>
      </c>
      <c r="K4220" t="s">
        <v>15</v>
      </c>
      <c r="L4220">
        <v>4</v>
      </c>
    </row>
    <row r="4221" spans="1:12" x14ac:dyDescent="0.25">
      <c r="A4221">
        <v>-104.705</v>
      </c>
      <c r="B4221">
        <v>40.370109999999997</v>
      </c>
      <c r="C4221" t="s">
        <v>29016</v>
      </c>
      <c r="D4221">
        <v>9450</v>
      </c>
      <c r="E4221">
        <v>136</v>
      </c>
      <c r="F4221" t="s">
        <v>5011</v>
      </c>
      <c r="G4221" t="s">
        <v>12</v>
      </c>
      <c r="H4221" t="s">
        <v>17</v>
      </c>
      <c r="I4221">
        <v>2010</v>
      </c>
      <c r="J4221" t="s">
        <v>37</v>
      </c>
      <c r="K4221" t="s">
        <v>15</v>
      </c>
      <c r="L4221">
        <v>4</v>
      </c>
    </row>
    <row r="4222" spans="1:12" x14ac:dyDescent="0.25">
      <c r="A4222">
        <v>-94.658500000000004</v>
      </c>
      <c r="B4222">
        <v>38.966999999999999</v>
      </c>
      <c r="C4222" t="s">
        <v>29017</v>
      </c>
      <c r="D4222">
        <v>5000</v>
      </c>
      <c r="E4222">
        <v>131</v>
      </c>
      <c r="F4222" t="s">
        <v>5012</v>
      </c>
      <c r="G4222" t="s">
        <v>12</v>
      </c>
      <c r="H4222" t="s">
        <v>13</v>
      </c>
      <c r="I4222">
        <v>2010</v>
      </c>
      <c r="J4222" t="s">
        <v>24</v>
      </c>
      <c r="K4222" t="s">
        <v>15</v>
      </c>
      <c r="L4222">
        <v>4</v>
      </c>
    </row>
    <row r="4223" spans="1:12" x14ac:dyDescent="0.25">
      <c r="A4223">
        <v>-84.362099999999998</v>
      </c>
      <c r="B4223">
        <v>33.916809999999998</v>
      </c>
      <c r="C4223" t="s">
        <v>29018</v>
      </c>
      <c r="D4223">
        <v>5199</v>
      </c>
      <c r="E4223">
        <v>126</v>
      </c>
      <c r="F4223" t="s">
        <v>5013</v>
      </c>
      <c r="G4223" t="s">
        <v>12</v>
      </c>
      <c r="H4223" t="s">
        <v>13</v>
      </c>
      <c r="I4223">
        <v>2010</v>
      </c>
      <c r="J4223" t="s">
        <v>24</v>
      </c>
      <c r="K4223" t="s">
        <v>15</v>
      </c>
      <c r="L4223">
        <v>4</v>
      </c>
    </row>
    <row r="4224" spans="1:12" x14ac:dyDescent="0.25">
      <c r="A4224">
        <v>-104.71099</v>
      </c>
      <c r="B4224">
        <v>40.363410000000002</v>
      </c>
      <c r="C4224" t="s">
        <v>26290</v>
      </c>
      <c r="D4224">
        <v>9450</v>
      </c>
      <c r="E4224">
        <v>136</v>
      </c>
      <c r="F4224" t="s">
        <v>5014</v>
      </c>
      <c r="G4224" t="s">
        <v>12</v>
      </c>
      <c r="H4224" t="s">
        <v>17</v>
      </c>
      <c r="I4224">
        <v>2010</v>
      </c>
      <c r="J4224" t="s">
        <v>37</v>
      </c>
      <c r="K4224" t="s">
        <v>15</v>
      </c>
      <c r="L4224">
        <v>4</v>
      </c>
    </row>
    <row r="4225" spans="1:12" x14ac:dyDescent="0.25">
      <c r="A4225">
        <v>-84.370490000000004</v>
      </c>
      <c r="B4225">
        <v>33.9178</v>
      </c>
      <c r="C4225" t="s">
        <v>29019</v>
      </c>
      <c r="D4225">
        <v>5194</v>
      </c>
      <c r="E4225">
        <v>121</v>
      </c>
      <c r="F4225" t="s">
        <v>5015</v>
      </c>
      <c r="G4225" t="s">
        <v>12</v>
      </c>
      <c r="H4225" t="s">
        <v>13</v>
      </c>
      <c r="I4225">
        <v>2010</v>
      </c>
      <c r="J4225" t="s">
        <v>24</v>
      </c>
      <c r="K4225" t="s">
        <v>15</v>
      </c>
      <c r="L4225">
        <v>4</v>
      </c>
    </row>
    <row r="4226" spans="1:12" x14ac:dyDescent="0.25">
      <c r="A4226">
        <v>-73.945300000000003</v>
      </c>
      <c r="B4226">
        <v>40.613900000000001</v>
      </c>
      <c r="C4226" t="s">
        <v>29020</v>
      </c>
      <c r="D4226">
        <v>4250</v>
      </c>
      <c r="E4226">
        <v>118</v>
      </c>
      <c r="F4226" t="s">
        <v>5016</v>
      </c>
      <c r="G4226" t="s">
        <v>12</v>
      </c>
      <c r="H4226" t="s">
        <v>13</v>
      </c>
      <c r="I4226">
        <v>2012</v>
      </c>
      <c r="J4226" t="s">
        <v>192</v>
      </c>
      <c r="K4226" t="s">
        <v>15</v>
      </c>
      <c r="L4226">
        <v>4</v>
      </c>
    </row>
    <row r="4227" spans="1:12" x14ac:dyDescent="0.25">
      <c r="A4227">
        <v>-76.979500000000002</v>
      </c>
      <c r="B4227">
        <v>38.941800000000001</v>
      </c>
      <c r="C4227" t="s">
        <v>29021</v>
      </c>
      <c r="D4227">
        <v>8150</v>
      </c>
      <c r="E4227">
        <v>69</v>
      </c>
      <c r="F4227" t="s">
        <v>5017</v>
      </c>
      <c r="G4227" t="s">
        <v>12</v>
      </c>
      <c r="H4227" t="s">
        <v>31</v>
      </c>
      <c r="I4227">
        <v>2010</v>
      </c>
      <c r="J4227" t="s">
        <v>37</v>
      </c>
      <c r="K4227" t="s">
        <v>15</v>
      </c>
      <c r="L4227">
        <v>4</v>
      </c>
    </row>
    <row r="4228" spans="1:12" x14ac:dyDescent="0.25">
      <c r="A4228">
        <v>-121.45</v>
      </c>
      <c r="B4228">
        <v>37.70861</v>
      </c>
      <c r="C4228" t="s">
        <v>29022</v>
      </c>
      <c r="D4228">
        <v>5025</v>
      </c>
      <c r="E4228">
        <v>130</v>
      </c>
      <c r="F4228" t="s">
        <v>5018</v>
      </c>
      <c r="G4228" t="s">
        <v>12</v>
      </c>
      <c r="H4228" t="s">
        <v>13</v>
      </c>
      <c r="I4228">
        <v>2010</v>
      </c>
      <c r="J4228" t="s">
        <v>14</v>
      </c>
      <c r="K4228" t="s">
        <v>15</v>
      </c>
      <c r="L4228">
        <v>4</v>
      </c>
    </row>
    <row r="4229" spans="1:12" x14ac:dyDescent="0.25">
      <c r="A4229">
        <v>-93.242689999999996</v>
      </c>
      <c r="B4229">
        <v>44.933599999999998</v>
      </c>
      <c r="C4229" t="s">
        <v>29023</v>
      </c>
      <c r="D4229">
        <v>4500</v>
      </c>
      <c r="E4229">
        <v>74</v>
      </c>
      <c r="F4229" t="s">
        <v>3972</v>
      </c>
      <c r="G4229" t="s">
        <v>12</v>
      </c>
      <c r="H4229" t="s">
        <v>31</v>
      </c>
      <c r="I4229">
        <v>2003</v>
      </c>
      <c r="J4229" t="s">
        <v>27</v>
      </c>
      <c r="K4229" t="s">
        <v>15</v>
      </c>
      <c r="L4229">
        <v>4</v>
      </c>
    </row>
    <row r="4230" spans="1:12" x14ac:dyDescent="0.25">
      <c r="A4230">
        <v>-84.378690000000006</v>
      </c>
      <c r="B4230">
        <v>33.918900000000001</v>
      </c>
      <c r="C4230" t="s">
        <v>29024</v>
      </c>
      <c r="D4230">
        <v>5200</v>
      </c>
      <c r="E4230">
        <v>115</v>
      </c>
      <c r="F4230" t="s">
        <v>5019</v>
      </c>
      <c r="G4230" t="s">
        <v>12</v>
      </c>
      <c r="H4230" t="s">
        <v>13</v>
      </c>
      <c r="I4230">
        <v>2010</v>
      </c>
      <c r="J4230" t="s">
        <v>24</v>
      </c>
      <c r="K4230" t="s">
        <v>15</v>
      </c>
      <c r="L4230">
        <v>4</v>
      </c>
    </row>
    <row r="4231" spans="1:12" x14ac:dyDescent="0.25">
      <c r="A4231">
        <v>-98.164090000000002</v>
      </c>
      <c r="B4231">
        <v>26.5351</v>
      </c>
      <c r="C4231" t="s">
        <v>29025</v>
      </c>
      <c r="D4231">
        <v>875</v>
      </c>
      <c r="E4231">
        <v>93</v>
      </c>
      <c r="F4231" t="s">
        <v>5020</v>
      </c>
      <c r="G4231" t="s">
        <v>114</v>
      </c>
      <c r="H4231" t="s">
        <v>115</v>
      </c>
      <c r="J4231" t="s">
        <v>116</v>
      </c>
      <c r="K4231" t="s">
        <v>20</v>
      </c>
      <c r="L4231">
        <v>6</v>
      </c>
    </row>
    <row r="4232" spans="1:12" x14ac:dyDescent="0.25">
      <c r="A4232">
        <v>-122.113</v>
      </c>
      <c r="B4232">
        <v>37.849310000000003</v>
      </c>
      <c r="C4232" t="s">
        <v>29026</v>
      </c>
      <c r="D4232">
        <v>4500</v>
      </c>
      <c r="E4232">
        <v>85</v>
      </c>
      <c r="F4232" t="s">
        <v>5021</v>
      </c>
      <c r="G4232" t="s">
        <v>12</v>
      </c>
      <c r="H4232" t="s">
        <v>13</v>
      </c>
      <c r="I4232">
        <v>2010</v>
      </c>
      <c r="J4232" t="s">
        <v>24</v>
      </c>
      <c r="K4232" t="s">
        <v>15</v>
      </c>
      <c r="L4232">
        <v>4</v>
      </c>
    </row>
    <row r="4233" spans="1:12" x14ac:dyDescent="0.25">
      <c r="A4233">
        <v>-84.387</v>
      </c>
      <c r="B4233">
        <v>33.919910000000002</v>
      </c>
      <c r="C4233" t="s">
        <v>29027</v>
      </c>
      <c r="D4233">
        <v>5200</v>
      </c>
      <c r="E4233">
        <v>108</v>
      </c>
      <c r="F4233" t="s">
        <v>5022</v>
      </c>
      <c r="G4233" t="s">
        <v>12</v>
      </c>
      <c r="H4233" t="s">
        <v>13</v>
      </c>
      <c r="I4233">
        <v>2010</v>
      </c>
      <c r="J4233" t="s">
        <v>24</v>
      </c>
      <c r="K4233" t="s">
        <v>15</v>
      </c>
      <c r="L4233">
        <v>4</v>
      </c>
    </row>
    <row r="4234" spans="1:12" x14ac:dyDescent="0.25">
      <c r="A4234">
        <v>-84.394189999999995</v>
      </c>
      <c r="B4234">
        <v>33.9208</v>
      </c>
      <c r="C4234" t="s">
        <v>29028</v>
      </c>
      <c r="D4234">
        <v>5200</v>
      </c>
      <c r="E4234">
        <v>108</v>
      </c>
      <c r="F4234" t="s">
        <v>5023</v>
      </c>
      <c r="G4234" t="s">
        <v>12</v>
      </c>
      <c r="H4234" t="s">
        <v>13</v>
      </c>
      <c r="I4234">
        <v>2010</v>
      </c>
      <c r="J4234" t="s">
        <v>24</v>
      </c>
      <c r="K4234" t="s">
        <v>15</v>
      </c>
      <c r="L4234">
        <v>4</v>
      </c>
    </row>
    <row r="4235" spans="1:12" x14ac:dyDescent="0.25">
      <c r="A4235">
        <v>-117.14399</v>
      </c>
      <c r="B4235">
        <v>33.966900000000003</v>
      </c>
      <c r="C4235" t="s">
        <v>29029</v>
      </c>
      <c r="D4235">
        <v>6999</v>
      </c>
      <c r="E4235">
        <v>171</v>
      </c>
      <c r="F4235" t="s">
        <v>5024</v>
      </c>
      <c r="G4235" t="s">
        <v>181</v>
      </c>
      <c r="H4235" t="s">
        <v>182</v>
      </c>
      <c r="I4235">
        <v>2004</v>
      </c>
      <c r="J4235" t="s">
        <v>18</v>
      </c>
      <c r="K4235" t="s">
        <v>20</v>
      </c>
      <c r="L4235">
        <v>4</v>
      </c>
    </row>
    <row r="4236" spans="1:12" x14ac:dyDescent="0.25">
      <c r="A4236">
        <v>-77.297300000000007</v>
      </c>
      <c r="B4236">
        <v>38.817909999999998</v>
      </c>
      <c r="C4236" t="s">
        <v>29030</v>
      </c>
      <c r="D4236">
        <v>7274</v>
      </c>
      <c r="E4236">
        <v>68</v>
      </c>
      <c r="F4236" t="s">
        <v>5025</v>
      </c>
      <c r="G4236" t="s">
        <v>12</v>
      </c>
      <c r="H4236" t="s">
        <v>17</v>
      </c>
      <c r="I4236">
        <v>2009</v>
      </c>
      <c r="J4236" t="s">
        <v>57</v>
      </c>
      <c r="K4236" t="s">
        <v>15</v>
      </c>
      <c r="L4236">
        <v>4</v>
      </c>
    </row>
    <row r="4237" spans="1:12" x14ac:dyDescent="0.25">
      <c r="A4237">
        <v>-84.401399999999995</v>
      </c>
      <c r="B4237">
        <v>33.921709999999997</v>
      </c>
      <c r="C4237" t="s">
        <v>29031</v>
      </c>
      <c r="D4237">
        <v>5149</v>
      </c>
      <c r="E4237">
        <v>108</v>
      </c>
      <c r="F4237" t="s">
        <v>5024</v>
      </c>
      <c r="G4237" t="s">
        <v>12</v>
      </c>
      <c r="H4237" t="s">
        <v>13</v>
      </c>
      <c r="I4237">
        <v>2010</v>
      </c>
      <c r="J4237" t="s">
        <v>24</v>
      </c>
      <c r="K4237" t="s">
        <v>15</v>
      </c>
      <c r="L4237">
        <v>4</v>
      </c>
    </row>
    <row r="4238" spans="1:12" x14ac:dyDescent="0.25">
      <c r="A4238">
        <v>-121.48499</v>
      </c>
      <c r="B4238">
        <v>37.714399999999998</v>
      </c>
      <c r="C4238" t="s">
        <v>29032</v>
      </c>
      <c r="D4238">
        <v>5050</v>
      </c>
      <c r="E4238">
        <v>130</v>
      </c>
      <c r="F4238" t="s">
        <v>5026</v>
      </c>
      <c r="G4238" t="s">
        <v>12</v>
      </c>
      <c r="H4238" t="s">
        <v>13</v>
      </c>
      <c r="I4238">
        <v>2010</v>
      </c>
      <c r="J4238" t="s">
        <v>14</v>
      </c>
      <c r="K4238" t="s">
        <v>15</v>
      </c>
      <c r="L4238">
        <v>4</v>
      </c>
    </row>
    <row r="4239" spans="1:12" x14ac:dyDescent="0.25">
      <c r="A4239">
        <v>-118.47199000000001</v>
      </c>
      <c r="B4239">
        <v>34.013500000000001</v>
      </c>
      <c r="C4239" t="s">
        <v>29033</v>
      </c>
      <c r="D4239">
        <v>6025</v>
      </c>
      <c r="E4239">
        <v>116</v>
      </c>
      <c r="F4239" t="s">
        <v>5027</v>
      </c>
      <c r="G4239" t="s">
        <v>12</v>
      </c>
      <c r="H4239" t="s">
        <v>13</v>
      </c>
      <c r="I4239">
        <v>2010</v>
      </c>
      <c r="J4239" t="s">
        <v>24</v>
      </c>
      <c r="K4239" t="s">
        <v>15</v>
      </c>
      <c r="L4239">
        <v>4</v>
      </c>
    </row>
    <row r="4240" spans="1:12" x14ac:dyDescent="0.25">
      <c r="A4240">
        <v>-122.262</v>
      </c>
      <c r="B4240">
        <v>37.865499999999997</v>
      </c>
      <c r="C4240" t="s">
        <v>29034</v>
      </c>
      <c r="D4240">
        <v>2399</v>
      </c>
      <c r="E4240">
        <v>94</v>
      </c>
      <c r="F4240" t="s">
        <v>5028</v>
      </c>
      <c r="G4240" t="s">
        <v>12</v>
      </c>
      <c r="H4240" t="s">
        <v>13</v>
      </c>
      <c r="I4240">
        <v>2012</v>
      </c>
      <c r="J4240" t="s">
        <v>100</v>
      </c>
      <c r="K4240" t="s">
        <v>15</v>
      </c>
      <c r="L4240">
        <v>4</v>
      </c>
    </row>
    <row r="4241" spans="1:12" x14ac:dyDescent="0.25">
      <c r="A4241">
        <v>-84.532200000000003</v>
      </c>
      <c r="B4241">
        <v>38.1477</v>
      </c>
      <c r="C4241" t="s">
        <v>29035</v>
      </c>
      <c r="D4241">
        <v>5375</v>
      </c>
      <c r="E4241">
        <v>107</v>
      </c>
      <c r="F4241" t="s">
        <v>5029</v>
      </c>
      <c r="G4241" t="s">
        <v>12</v>
      </c>
      <c r="H4241" t="s">
        <v>17</v>
      </c>
      <c r="I4241">
        <v>2003</v>
      </c>
      <c r="J4241" t="s">
        <v>18</v>
      </c>
      <c r="K4241" t="s">
        <v>20</v>
      </c>
      <c r="L4241">
        <v>4</v>
      </c>
    </row>
    <row r="4242" spans="1:12" x14ac:dyDescent="0.25">
      <c r="A4242">
        <v>-104.73699000000001</v>
      </c>
      <c r="B4242">
        <v>40.334400000000002</v>
      </c>
      <c r="C4242" t="s">
        <v>29036</v>
      </c>
      <c r="D4242">
        <v>9450</v>
      </c>
      <c r="E4242">
        <v>140</v>
      </c>
      <c r="F4242" t="s">
        <v>5026</v>
      </c>
      <c r="G4242" t="s">
        <v>12</v>
      </c>
      <c r="H4242" t="s">
        <v>17</v>
      </c>
      <c r="I4242">
        <v>2010</v>
      </c>
      <c r="J4242" t="s">
        <v>37</v>
      </c>
      <c r="K4242" t="s">
        <v>15</v>
      </c>
      <c r="L4242">
        <v>4</v>
      </c>
    </row>
    <row r="4243" spans="1:12" x14ac:dyDescent="0.25">
      <c r="A4243">
        <v>-84.408600000000007</v>
      </c>
      <c r="B4243">
        <v>33.922710000000002</v>
      </c>
      <c r="C4243" t="s">
        <v>29037</v>
      </c>
      <c r="D4243">
        <v>5025</v>
      </c>
      <c r="E4243">
        <v>108</v>
      </c>
      <c r="F4243" t="s">
        <v>5030</v>
      </c>
      <c r="G4243" t="s">
        <v>12</v>
      </c>
      <c r="H4243" t="s">
        <v>13</v>
      </c>
      <c r="I4243">
        <v>2010</v>
      </c>
      <c r="J4243" t="s">
        <v>24</v>
      </c>
      <c r="K4243" t="s">
        <v>15</v>
      </c>
      <c r="L4243">
        <v>4</v>
      </c>
    </row>
    <row r="4244" spans="1:12" x14ac:dyDescent="0.25">
      <c r="A4244">
        <v>-88.282600000000002</v>
      </c>
      <c r="B4244">
        <v>41.652299999999997</v>
      </c>
      <c r="C4244" t="s">
        <v>29038</v>
      </c>
      <c r="D4244">
        <v>4150</v>
      </c>
      <c r="E4244">
        <v>109</v>
      </c>
      <c r="F4244" t="s">
        <v>5031</v>
      </c>
      <c r="G4244" t="s">
        <v>12</v>
      </c>
      <c r="H4244" t="s">
        <v>13</v>
      </c>
      <c r="I4244">
        <v>2010</v>
      </c>
      <c r="J4244" t="s">
        <v>35</v>
      </c>
      <c r="K4244" t="s">
        <v>15</v>
      </c>
      <c r="L4244">
        <v>4</v>
      </c>
    </row>
    <row r="4245" spans="1:12" x14ac:dyDescent="0.25">
      <c r="A4245">
        <v>-118.896</v>
      </c>
      <c r="B4245">
        <v>34.192309999999999</v>
      </c>
      <c r="C4245" t="s">
        <v>29039</v>
      </c>
      <c r="D4245">
        <v>14500</v>
      </c>
      <c r="E4245">
        <v>131</v>
      </c>
      <c r="F4245" t="s">
        <v>5032</v>
      </c>
      <c r="G4245" t="s">
        <v>181</v>
      </c>
      <c r="H4245" t="s">
        <v>182</v>
      </c>
      <c r="I4245">
        <v>2004</v>
      </c>
      <c r="J4245" t="s">
        <v>18</v>
      </c>
      <c r="K4245" t="s">
        <v>20</v>
      </c>
      <c r="L4245">
        <v>4</v>
      </c>
    </row>
    <row r="4246" spans="1:12" x14ac:dyDescent="0.25">
      <c r="A4246">
        <v>-76.728800000000007</v>
      </c>
      <c r="B4246">
        <v>39.0991</v>
      </c>
      <c r="C4246" t="s">
        <v>29040</v>
      </c>
      <c r="D4246">
        <v>10350</v>
      </c>
      <c r="E4246">
        <v>124</v>
      </c>
      <c r="F4246" t="s">
        <v>5033</v>
      </c>
      <c r="G4246" t="s">
        <v>12</v>
      </c>
      <c r="H4246" t="s">
        <v>17</v>
      </c>
      <c r="I4246">
        <v>2009</v>
      </c>
      <c r="J4246" t="s">
        <v>57</v>
      </c>
      <c r="K4246" t="s">
        <v>15</v>
      </c>
      <c r="L4246">
        <v>4</v>
      </c>
    </row>
    <row r="4247" spans="1:12" x14ac:dyDescent="0.25">
      <c r="A4247">
        <v>-84.413390000000007</v>
      </c>
      <c r="B4247">
        <v>33.923299999999998</v>
      </c>
      <c r="C4247" t="s">
        <v>29041</v>
      </c>
      <c r="D4247">
        <v>4931</v>
      </c>
      <c r="E4247">
        <v>107</v>
      </c>
      <c r="F4247" t="s">
        <v>5034</v>
      </c>
      <c r="G4247" t="s">
        <v>12</v>
      </c>
      <c r="H4247" t="s">
        <v>13</v>
      </c>
      <c r="I4247">
        <v>2010</v>
      </c>
      <c r="J4247" t="s">
        <v>24</v>
      </c>
      <c r="K4247" t="s">
        <v>15</v>
      </c>
      <c r="L4247">
        <v>4</v>
      </c>
    </row>
    <row r="4248" spans="1:12" x14ac:dyDescent="0.25">
      <c r="A4248">
        <v>-95.638400000000004</v>
      </c>
      <c r="B4248">
        <v>29.733000000000001</v>
      </c>
      <c r="C4248" t="s">
        <v>29042</v>
      </c>
      <c r="D4248">
        <v>4125</v>
      </c>
      <c r="E4248">
        <v>136</v>
      </c>
      <c r="F4248" t="s">
        <v>5035</v>
      </c>
      <c r="G4248" t="s">
        <v>12</v>
      </c>
      <c r="H4248" t="s">
        <v>13</v>
      </c>
      <c r="I4248">
        <v>2010</v>
      </c>
      <c r="J4248" t="s">
        <v>48</v>
      </c>
      <c r="K4248" t="s">
        <v>15</v>
      </c>
      <c r="L4248">
        <v>4</v>
      </c>
    </row>
    <row r="4249" spans="1:12" x14ac:dyDescent="0.25">
      <c r="A4249">
        <v>-117.31</v>
      </c>
      <c r="B4249">
        <v>33.180900000000001</v>
      </c>
      <c r="C4249" t="s">
        <v>29043</v>
      </c>
      <c r="D4249">
        <v>4525</v>
      </c>
      <c r="E4249">
        <v>203</v>
      </c>
      <c r="F4249" t="s">
        <v>5036</v>
      </c>
      <c r="G4249" t="s">
        <v>12</v>
      </c>
      <c r="H4249" t="s">
        <v>13</v>
      </c>
      <c r="I4249">
        <v>2010</v>
      </c>
      <c r="J4249" t="s">
        <v>29</v>
      </c>
      <c r="K4249" t="s">
        <v>15</v>
      </c>
      <c r="L4249">
        <v>4</v>
      </c>
    </row>
    <row r="4250" spans="1:12" x14ac:dyDescent="0.25">
      <c r="A4250">
        <v>-104.75</v>
      </c>
      <c r="B4250">
        <v>40.319809999999997</v>
      </c>
      <c r="C4250" t="s">
        <v>29044</v>
      </c>
      <c r="D4250">
        <v>9450</v>
      </c>
      <c r="E4250">
        <v>140</v>
      </c>
      <c r="F4250" t="s">
        <v>5037</v>
      </c>
      <c r="G4250" t="s">
        <v>12</v>
      </c>
      <c r="H4250" t="s">
        <v>17</v>
      </c>
      <c r="I4250">
        <v>2010</v>
      </c>
      <c r="J4250" t="s">
        <v>37</v>
      </c>
      <c r="K4250" t="s">
        <v>15</v>
      </c>
      <c r="L4250">
        <v>4</v>
      </c>
    </row>
    <row r="4251" spans="1:12" x14ac:dyDescent="0.25">
      <c r="A4251">
        <v>-95.375799999999998</v>
      </c>
      <c r="B4251">
        <v>29.735700000000001</v>
      </c>
      <c r="C4251" t="s">
        <v>29045</v>
      </c>
      <c r="D4251">
        <v>5550</v>
      </c>
      <c r="E4251">
        <v>76</v>
      </c>
      <c r="F4251" t="s">
        <v>5038</v>
      </c>
      <c r="G4251" t="s">
        <v>12</v>
      </c>
      <c r="H4251" t="s">
        <v>13</v>
      </c>
      <c r="I4251">
        <v>2009</v>
      </c>
      <c r="J4251" t="s">
        <v>27</v>
      </c>
      <c r="K4251" t="s">
        <v>15</v>
      </c>
      <c r="L4251">
        <v>4</v>
      </c>
    </row>
    <row r="4252" spans="1:12" x14ac:dyDescent="0.25">
      <c r="A4252">
        <v>-110.873</v>
      </c>
      <c r="B4252">
        <v>32.220100000000002</v>
      </c>
      <c r="C4252" t="s">
        <v>29046</v>
      </c>
      <c r="D4252">
        <v>7400</v>
      </c>
      <c r="E4252">
        <v>114</v>
      </c>
      <c r="F4252" t="s">
        <v>5039</v>
      </c>
      <c r="G4252" t="s">
        <v>12</v>
      </c>
      <c r="H4252" t="s">
        <v>17</v>
      </c>
      <c r="I4252">
        <v>2009</v>
      </c>
      <c r="J4252" t="s">
        <v>57</v>
      </c>
      <c r="K4252" t="s">
        <v>15</v>
      </c>
      <c r="L4252">
        <v>4</v>
      </c>
    </row>
    <row r="4253" spans="1:12" x14ac:dyDescent="0.25">
      <c r="A4253">
        <v>-121.51199</v>
      </c>
      <c r="B4253">
        <v>37.719200000000001</v>
      </c>
      <c r="C4253" t="s">
        <v>29047</v>
      </c>
      <c r="D4253">
        <v>5050</v>
      </c>
      <c r="E4253">
        <v>133</v>
      </c>
      <c r="F4253" t="s">
        <v>5040</v>
      </c>
      <c r="G4253" t="s">
        <v>12</v>
      </c>
      <c r="H4253" t="s">
        <v>13</v>
      </c>
      <c r="I4253">
        <v>2010</v>
      </c>
      <c r="J4253" t="s">
        <v>14</v>
      </c>
      <c r="K4253" t="s">
        <v>15</v>
      </c>
      <c r="L4253">
        <v>4</v>
      </c>
    </row>
    <row r="4254" spans="1:12" x14ac:dyDescent="0.25">
      <c r="A4254">
        <v>-73.718500000000006</v>
      </c>
      <c r="B4254">
        <v>40.766509999999997</v>
      </c>
      <c r="C4254" t="s">
        <v>29048</v>
      </c>
      <c r="D4254">
        <v>5425</v>
      </c>
      <c r="E4254">
        <v>85</v>
      </c>
      <c r="F4254" t="s">
        <v>5041</v>
      </c>
      <c r="G4254" t="s">
        <v>12</v>
      </c>
      <c r="H4254" t="s">
        <v>13</v>
      </c>
      <c r="I4254">
        <v>2010</v>
      </c>
      <c r="J4254" t="s">
        <v>54</v>
      </c>
      <c r="K4254" t="s">
        <v>15</v>
      </c>
      <c r="L4254">
        <v>4</v>
      </c>
    </row>
    <row r="4255" spans="1:12" x14ac:dyDescent="0.25">
      <c r="A4255">
        <v>-77.082300000000004</v>
      </c>
      <c r="B4255">
        <v>38.907499999999999</v>
      </c>
      <c r="C4255" t="s">
        <v>29049</v>
      </c>
      <c r="D4255">
        <v>8425</v>
      </c>
      <c r="E4255">
        <v>89</v>
      </c>
      <c r="F4255" t="s">
        <v>5042</v>
      </c>
      <c r="G4255" t="s">
        <v>12</v>
      </c>
      <c r="H4255" t="s">
        <v>17</v>
      </c>
      <c r="I4255">
        <v>2009</v>
      </c>
      <c r="J4255" t="s">
        <v>57</v>
      </c>
      <c r="K4255" t="s">
        <v>15</v>
      </c>
      <c r="L4255">
        <v>4</v>
      </c>
    </row>
    <row r="4256" spans="1:12" x14ac:dyDescent="0.25">
      <c r="A4256">
        <v>-104.75799000000001</v>
      </c>
      <c r="B4256">
        <v>40.311</v>
      </c>
      <c r="C4256" t="s">
        <v>29050</v>
      </c>
      <c r="D4256">
        <v>9450</v>
      </c>
      <c r="E4256">
        <v>140</v>
      </c>
      <c r="F4256" t="s">
        <v>5043</v>
      </c>
      <c r="G4256" t="s">
        <v>12</v>
      </c>
      <c r="H4256" t="s">
        <v>17</v>
      </c>
      <c r="I4256">
        <v>2010</v>
      </c>
      <c r="J4256" t="s">
        <v>37</v>
      </c>
      <c r="K4256" t="s">
        <v>15</v>
      </c>
      <c r="L4256">
        <v>4</v>
      </c>
    </row>
    <row r="4257" spans="1:12" x14ac:dyDescent="0.25">
      <c r="A4257">
        <v>-73.2517</v>
      </c>
      <c r="B4257">
        <v>40.764899999999997</v>
      </c>
      <c r="C4257" t="s">
        <v>29051</v>
      </c>
      <c r="D4257">
        <v>4250</v>
      </c>
      <c r="E4257">
        <v>112</v>
      </c>
      <c r="F4257" t="s">
        <v>5044</v>
      </c>
      <c r="G4257" t="s">
        <v>12</v>
      </c>
      <c r="H4257" t="s">
        <v>13</v>
      </c>
      <c r="I4257">
        <v>2010</v>
      </c>
      <c r="J4257" t="s">
        <v>35</v>
      </c>
      <c r="K4257" t="s">
        <v>15</v>
      </c>
      <c r="L4257">
        <v>4</v>
      </c>
    </row>
    <row r="4258" spans="1:12" x14ac:dyDescent="0.25">
      <c r="A4258">
        <v>-98.272400000000005</v>
      </c>
      <c r="B4258">
        <v>26.178599999999999</v>
      </c>
      <c r="C4258" t="s">
        <v>29052</v>
      </c>
      <c r="D4258">
        <v>2625</v>
      </c>
      <c r="E4258">
        <v>102</v>
      </c>
      <c r="F4258" t="s">
        <v>5045</v>
      </c>
      <c r="G4258" t="s">
        <v>12</v>
      </c>
      <c r="H4258" t="s">
        <v>17</v>
      </c>
      <c r="I4258">
        <v>2001</v>
      </c>
      <c r="J4258" t="s">
        <v>18</v>
      </c>
      <c r="K4258" t="s">
        <v>20</v>
      </c>
      <c r="L4258">
        <v>4</v>
      </c>
    </row>
    <row r="4259" spans="1:12" x14ac:dyDescent="0.25">
      <c r="A4259">
        <v>-83.563199999999995</v>
      </c>
      <c r="B4259">
        <v>43.078899999999997</v>
      </c>
      <c r="C4259" t="s">
        <v>29053</v>
      </c>
      <c r="D4259">
        <v>5225</v>
      </c>
      <c r="E4259">
        <v>63</v>
      </c>
      <c r="F4259" t="s">
        <v>5046</v>
      </c>
      <c r="G4259" t="s">
        <v>12</v>
      </c>
      <c r="H4259" t="s">
        <v>17</v>
      </c>
      <c r="I4259">
        <v>2003</v>
      </c>
      <c r="J4259" t="s">
        <v>18</v>
      </c>
      <c r="K4259" t="s">
        <v>20</v>
      </c>
      <c r="L4259">
        <v>4</v>
      </c>
    </row>
    <row r="4260" spans="1:12" x14ac:dyDescent="0.25">
      <c r="A4260">
        <v>-78.095089999999999</v>
      </c>
      <c r="B4260">
        <v>39.040900000000001</v>
      </c>
      <c r="C4260" t="s">
        <v>29054</v>
      </c>
      <c r="D4260">
        <v>3875</v>
      </c>
      <c r="E4260">
        <v>33</v>
      </c>
      <c r="F4260" t="s">
        <v>5047</v>
      </c>
      <c r="G4260" t="s">
        <v>224</v>
      </c>
      <c r="H4260" t="s">
        <v>221</v>
      </c>
      <c r="I4260">
        <v>2012</v>
      </c>
      <c r="J4260" t="s">
        <v>222</v>
      </c>
      <c r="K4260" t="s">
        <v>20</v>
      </c>
      <c r="L4260">
        <v>6</v>
      </c>
    </row>
    <row r="4261" spans="1:12" x14ac:dyDescent="0.25">
      <c r="A4261">
        <v>-73.436400000000006</v>
      </c>
      <c r="B4261">
        <v>44.953400000000002</v>
      </c>
      <c r="C4261" t="s">
        <v>29055</v>
      </c>
      <c r="D4261">
        <v>2125</v>
      </c>
      <c r="E4261">
        <v>89</v>
      </c>
      <c r="F4261" t="s">
        <v>5048</v>
      </c>
      <c r="G4261" t="s">
        <v>12</v>
      </c>
      <c r="H4261" t="s">
        <v>17</v>
      </c>
      <c r="I4261">
        <v>2003</v>
      </c>
      <c r="J4261" t="s">
        <v>18</v>
      </c>
      <c r="K4261" t="s">
        <v>20</v>
      </c>
      <c r="L4261">
        <v>4</v>
      </c>
    </row>
    <row r="4262" spans="1:12" x14ac:dyDescent="0.25">
      <c r="A4262">
        <v>-84.431989999999999</v>
      </c>
      <c r="B4262">
        <v>33.926009999999998</v>
      </c>
      <c r="C4262" t="s">
        <v>29056</v>
      </c>
      <c r="D4262">
        <v>4615</v>
      </c>
      <c r="E4262">
        <v>102</v>
      </c>
      <c r="F4262" t="s">
        <v>5049</v>
      </c>
      <c r="G4262" t="s">
        <v>12</v>
      </c>
      <c r="H4262" t="s">
        <v>13</v>
      </c>
      <c r="I4262">
        <v>2010</v>
      </c>
      <c r="J4262" t="s">
        <v>24</v>
      </c>
      <c r="K4262" t="s">
        <v>15</v>
      </c>
      <c r="L4262">
        <v>4</v>
      </c>
    </row>
    <row r="4263" spans="1:12" x14ac:dyDescent="0.25">
      <c r="A4263">
        <v>-117.13200000000001</v>
      </c>
      <c r="B4263">
        <v>34.012999999999998</v>
      </c>
      <c r="C4263" t="s">
        <v>29057</v>
      </c>
      <c r="D4263">
        <v>7000</v>
      </c>
      <c r="E4263">
        <v>172</v>
      </c>
      <c r="F4263" t="s">
        <v>5050</v>
      </c>
      <c r="G4263" t="s">
        <v>181</v>
      </c>
      <c r="H4263" t="s">
        <v>182</v>
      </c>
      <c r="I4263">
        <v>2004</v>
      </c>
      <c r="J4263" t="s">
        <v>18</v>
      </c>
      <c r="K4263" t="s">
        <v>20</v>
      </c>
      <c r="L4263">
        <v>4</v>
      </c>
    </row>
    <row r="4264" spans="1:12" x14ac:dyDescent="0.25">
      <c r="A4264">
        <v>-71.146799999999999</v>
      </c>
      <c r="B4264">
        <v>42.094799999999999</v>
      </c>
      <c r="C4264" t="s">
        <v>29058</v>
      </c>
      <c r="D4264">
        <v>6300</v>
      </c>
      <c r="E4264">
        <v>55</v>
      </c>
      <c r="F4264" t="s">
        <v>579</v>
      </c>
      <c r="G4264" t="s">
        <v>12</v>
      </c>
      <c r="H4264" t="s">
        <v>13</v>
      </c>
      <c r="I4264">
        <v>2010</v>
      </c>
      <c r="J4264" t="s">
        <v>54</v>
      </c>
      <c r="K4264" t="s">
        <v>15</v>
      </c>
      <c r="L4264">
        <v>4</v>
      </c>
    </row>
    <row r="4265" spans="1:12" x14ac:dyDescent="0.25">
      <c r="A4265">
        <v>-118.79600000000001</v>
      </c>
      <c r="B4265">
        <v>33.982199999999999</v>
      </c>
      <c r="C4265" t="s">
        <v>29059</v>
      </c>
      <c r="D4265">
        <v>14300</v>
      </c>
      <c r="E4265">
        <v>188</v>
      </c>
      <c r="F4265" t="s">
        <v>5051</v>
      </c>
      <c r="G4265" t="s">
        <v>181</v>
      </c>
      <c r="H4265" t="s">
        <v>182</v>
      </c>
      <c r="I4265">
        <v>2003</v>
      </c>
      <c r="J4265" t="s">
        <v>18</v>
      </c>
      <c r="K4265" t="s">
        <v>20</v>
      </c>
      <c r="L4265">
        <v>4</v>
      </c>
    </row>
    <row r="4266" spans="1:12" x14ac:dyDescent="0.25">
      <c r="A4266">
        <v>-118.367</v>
      </c>
      <c r="B4266">
        <v>33.929200000000002</v>
      </c>
      <c r="C4266" t="s">
        <v>29060</v>
      </c>
      <c r="D4266">
        <v>5700</v>
      </c>
      <c r="E4266">
        <v>87</v>
      </c>
      <c r="F4266" t="s">
        <v>5052</v>
      </c>
      <c r="G4266" t="s">
        <v>12</v>
      </c>
      <c r="H4266" t="s">
        <v>31</v>
      </c>
      <c r="I4266">
        <v>2003</v>
      </c>
      <c r="J4266" t="s">
        <v>74</v>
      </c>
      <c r="K4266" t="s">
        <v>15</v>
      </c>
      <c r="L4266">
        <v>4</v>
      </c>
    </row>
    <row r="4267" spans="1:12" x14ac:dyDescent="0.25">
      <c r="A4267">
        <v>-118.84799</v>
      </c>
      <c r="B4267">
        <v>34.170499999999997</v>
      </c>
      <c r="C4267" t="s">
        <v>29061</v>
      </c>
      <c r="D4267">
        <v>14500</v>
      </c>
      <c r="E4267">
        <v>168</v>
      </c>
      <c r="F4267" t="s">
        <v>5053</v>
      </c>
      <c r="G4267" t="s">
        <v>181</v>
      </c>
      <c r="H4267" t="s">
        <v>182</v>
      </c>
      <c r="I4267">
        <v>2004</v>
      </c>
      <c r="J4267" t="s">
        <v>18</v>
      </c>
      <c r="K4267" t="s">
        <v>20</v>
      </c>
      <c r="L4267">
        <v>4</v>
      </c>
    </row>
    <row r="4268" spans="1:12" x14ac:dyDescent="0.25">
      <c r="A4268">
        <v>-121.54</v>
      </c>
      <c r="B4268">
        <v>37.724400000000003</v>
      </c>
      <c r="C4268" t="s">
        <v>29062</v>
      </c>
      <c r="D4268">
        <v>5025</v>
      </c>
      <c r="E4268">
        <v>130</v>
      </c>
      <c r="F4268" t="s">
        <v>5053</v>
      </c>
      <c r="G4268" t="s">
        <v>12</v>
      </c>
      <c r="H4268" t="s">
        <v>13</v>
      </c>
      <c r="I4268">
        <v>2010</v>
      </c>
      <c r="J4268" t="s">
        <v>14</v>
      </c>
      <c r="K4268" t="s">
        <v>15</v>
      </c>
      <c r="L4268">
        <v>4</v>
      </c>
    </row>
    <row r="4269" spans="1:12" x14ac:dyDescent="0.25">
      <c r="A4269">
        <v>-84.0946</v>
      </c>
      <c r="B4269">
        <v>33.962200000000003</v>
      </c>
      <c r="C4269" t="s">
        <v>29063</v>
      </c>
      <c r="D4269">
        <v>9200</v>
      </c>
      <c r="E4269">
        <v>87</v>
      </c>
      <c r="F4269" t="s">
        <v>5054</v>
      </c>
      <c r="G4269" t="s">
        <v>12</v>
      </c>
      <c r="H4269" t="s">
        <v>71</v>
      </c>
      <c r="I4269">
        <v>2005</v>
      </c>
      <c r="J4269" t="s">
        <v>32</v>
      </c>
      <c r="K4269" t="s">
        <v>15</v>
      </c>
      <c r="L4269">
        <v>4</v>
      </c>
    </row>
    <row r="4270" spans="1:12" x14ac:dyDescent="0.25">
      <c r="A4270">
        <v>-104.77399</v>
      </c>
      <c r="B4270">
        <v>40.2943</v>
      </c>
      <c r="C4270" t="s">
        <v>29064</v>
      </c>
      <c r="D4270">
        <v>9450</v>
      </c>
      <c r="E4270">
        <v>140</v>
      </c>
      <c r="F4270" t="s">
        <v>5053</v>
      </c>
      <c r="G4270" t="s">
        <v>12</v>
      </c>
      <c r="H4270" t="s">
        <v>17</v>
      </c>
      <c r="I4270">
        <v>2010</v>
      </c>
      <c r="J4270" t="s">
        <v>37</v>
      </c>
      <c r="K4270" t="s">
        <v>15</v>
      </c>
      <c r="L4270">
        <v>4</v>
      </c>
    </row>
    <row r="4271" spans="1:12" x14ac:dyDescent="0.25">
      <c r="A4271">
        <v>-112.172</v>
      </c>
      <c r="B4271">
        <v>33.407699999999998</v>
      </c>
      <c r="C4271" t="s">
        <v>29065</v>
      </c>
      <c r="D4271">
        <v>9500</v>
      </c>
      <c r="E4271">
        <v>93</v>
      </c>
      <c r="F4271" t="s">
        <v>5055</v>
      </c>
      <c r="G4271" t="s">
        <v>63</v>
      </c>
      <c r="H4271" t="s">
        <v>119</v>
      </c>
      <c r="I4271">
        <v>2007</v>
      </c>
      <c r="J4271" t="s">
        <v>18</v>
      </c>
      <c r="K4271" t="s">
        <v>20</v>
      </c>
      <c r="L4271">
        <v>6</v>
      </c>
    </row>
    <row r="4272" spans="1:12" x14ac:dyDescent="0.25">
      <c r="A4272">
        <v>-97.235690000000005</v>
      </c>
      <c r="B4272">
        <v>26.0351</v>
      </c>
      <c r="C4272" t="s">
        <v>29066</v>
      </c>
      <c r="D4272">
        <v>3400</v>
      </c>
      <c r="E4272">
        <v>107</v>
      </c>
      <c r="F4272" t="s">
        <v>5056</v>
      </c>
      <c r="G4272" t="s">
        <v>12</v>
      </c>
      <c r="H4272" t="s">
        <v>17</v>
      </c>
      <c r="I4272">
        <v>2001</v>
      </c>
      <c r="J4272" t="s">
        <v>18</v>
      </c>
      <c r="K4272" t="s">
        <v>20</v>
      </c>
      <c r="L4272">
        <v>4</v>
      </c>
    </row>
    <row r="4273" spans="1:12" x14ac:dyDescent="0.25">
      <c r="A4273">
        <v>-98.169499999999999</v>
      </c>
      <c r="B4273">
        <v>27.042999999999999</v>
      </c>
      <c r="C4273" t="s">
        <v>29067</v>
      </c>
      <c r="D4273">
        <v>2625</v>
      </c>
      <c r="E4273">
        <v>93</v>
      </c>
      <c r="F4273" t="s">
        <v>5057</v>
      </c>
      <c r="G4273" t="s">
        <v>12</v>
      </c>
      <c r="H4273" t="s">
        <v>17</v>
      </c>
      <c r="I4273">
        <v>2001</v>
      </c>
      <c r="J4273" t="s">
        <v>18</v>
      </c>
      <c r="K4273" t="s">
        <v>20</v>
      </c>
      <c r="L4273">
        <v>4</v>
      </c>
    </row>
    <row r="4274" spans="1:12" x14ac:dyDescent="0.25">
      <c r="A4274">
        <v>-84.445800000000006</v>
      </c>
      <c r="B4274">
        <v>33.927909999999997</v>
      </c>
      <c r="C4274" t="s">
        <v>29068</v>
      </c>
      <c r="D4274">
        <v>4369</v>
      </c>
      <c r="E4274">
        <v>100</v>
      </c>
      <c r="F4274" t="s">
        <v>5053</v>
      </c>
      <c r="G4274" t="s">
        <v>12</v>
      </c>
      <c r="H4274" t="s">
        <v>13</v>
      </c>
      <c r="I4274">
        <v>2010</v>
      </c>
      <c r="J4274" t="s">
        <v>24</v>
      </c>
      <c r="K4274" t="s">
        <v>15</v>
      </c>
      <c r="L4274">
        <v>4</v>
      </c>
    </row>
    <row r="4275" spans="1:12" x14ac:dyDescent="0.25">
      <c r="A4275">
        <v>-118.602</v>
      </c>
      <c r="B4275">
        <v>33.863199999999999</v>
      </c>
      <c r="C4275" t="s">
        <v>29069</v>
      </c>
      <c r="D4275">
        <v>15499</v>
      </c>
      <c r="E4275">
        <v>268</v>
      </c>
      <c r="F4275" t="s">
        <v>407</v>
      </c>
      <c r="G4275" t="s">
        <v>181</v>
      </c>
      <c r="H4275" t="s">
        <v>182</v>
      </c>
      <c r="I4275">
        <v>2004</v>
      </c>
      <c r="J4275" t="s">
        <v>18</v>
      </c>
      <c r="K4275" t="s">
        <v>20</v>
      </c>
      <c r="L4275">
        <v>4</v>
      </c>
    </row>
    <row r="4276" spans="1:12" x14ac:dyDescent="0.25">
      <c r="A4276">
        <v>-121.548</v>
      </c>
      <c r="B4276">
        <v>37.725810000000003</v>
      </c>
      <c r="C4276" t="s">
        <v>29070</v>
      </c>
      <c r="D4276">
        <v>5050</v>
      </c>
      <c r="E4276">
        <v>130</v>
      </c>
      <c r="F4276" t="s">
        <v>5058</v>
      </c>
      <c r="G4276" t="s">
        <v>12</v>
      </c>
      <c r="H4276" t="s">
        <v>13</v>
      </c>
      <c r="I4276">
        <v>2010</v>
      </c>
      <c r="J4276" t="s">
        <v>14</v>
      </c>
      <c r="K4276" t="s">
        <v>15</v>
      </c>
      <c r="L4276">
        <v>4</v>
      </c>
    </row>
    <row r="4277" spans="1:12" x14ac:dyDescent="0.25">
      <c r="A4277">
        <v>-117.58499999999999</v>
      </c>
      <c r="B4277">
        <v>34.155999999999999</v>
      </c>
      <c r="C4277" t="s">
        <v>29071</v>
      </c>
      <c r="D4277">
        <v>14400</v>
      </c>
      <c r="E4277">
        <v>170</v>
      </c>
      <c r="F4277" t="s">
        <v>5059</v>
      </c>
      <c r="G4277" t="s">
        <v>181</v>
      </c>
      <c r="H4277" t="s">
        <v>182</v>
      </c>
      <c r="I4277">
        <v>2003</v>
      </c>
      <c r="J4277" t="s">
        <v>18</v>
      </c>
      <c r="K4277" t="s">
        <v>20</v>
      </c>
      <c r="L4277">
        <v>4</v>
      </c>
    </row>
    <row r="4278" spans="1:12" x14ac:dyDescent="0.25">
      <c r="A4278">
        <v>-121.56</v>
      </c>
      <c r="B4278">
        <v>37.728099999999998</v>
      </c>
      <c r="C4278" t="s">
        <v>29072</v>
      </c>
      <c r="D4278">
        <v>5050</v>
      </c>
      <c r="E4278">
        <v>130</v>
      </c>
      <c r="F4278" t="s">
        <v>5060</v>
      </c>
      <c r="G4278" t="s">
        <v>12</v>
      </c>
      <c r="H4278" t="s">
        <v>13</v>
      </c>
      <c r="I4278">
        <v>2010</v>
      </c>
      <c r="J4278" t="s">
        <v>14</v>
      </c>
      <c r="K4278" t="s">
        <v>15</v>
      </c>
      <c r="L4278">
        <v>4</v>
      </c>
    </row>
    <row r="4279" spans="1:12" x14ac:dyDescent="0.25">
      <c r="A4279">
        <v>-95.399900000000002</v>
      </c>
      <c r="B4279">
        <v>29.7789</v>
      </c>
      <c r="C4279" t="s">
        <v>29073</v>
      </c>
      <c r="D4279">
        <v>3250</v>
      </c>
      <c r="E4279">
        <v>95</v>
      </c>
      <c r="F4279" t="s">
        <v>5061</v>
      </c>
      <c r="G4279" t="s">
        <v>12</v>
      </c>
      <c r="H4279" t="s">
        <v>13</v>
      </c>
      <c r="I4279">
        <v>2010</v>
      </c>
      <c r="J4279" t="s">
        <v>152</v>
      </c>
      <c r="K4279" t="s">
        <v>15</v>
      </c>
      <c r="L4279">
        <v>4</v>
      </c>
    </row>
    <row r="4280" spans="1:12" x14ac:dyDescent="0.25">
      <c r="A4280">
        <v>-111.958</v>
      </c>
      <c r="B4280">
        <v>32.851999999999997</v>
      </c>
      <c r="C4280" t="s">
        <v>29074</v>
      </c>
      <c r="D4280">
        <v>4975</v>
      </c>
      <c r="E4280">
        <v>117</v>
      </c>
      <c r="F4280" t="s">
        <v>5062</v>
      </c>
      <c r="G4280" t="s">
        <v>12</v>
      </c>
      <c r="H4280" t="s">
        <v>17</v>
      </c>
      <c r="J4280" t="s">
        <v>18</v>
      </c>
      <c r="K4280" t="s">
        <v>20</v>
      </c>
      <c r="L4280">
        <v>4</v>
      </c>
    </row>
    <row r="4281" spans="1:12" x14ac:dyDescent="0.25">
      <c r="A4281">
        <v>-84.466089999999994</v>
      </c>
      <c r="B4281">
        <v>33.931399999999996</v>
      </c>
      <c r="C4281" t="s">
        <v>29075</v>
      </c>
      <c r="D4281">
        <v>4000</v>
      </c>
      <c r="E4281">
        <v>100</v>
      </c>
      <c r="F4281" t="s">
        <v>5063</v>
      </c>
      <c r="G4281" t="s">
        <v>12</v>
      </c>
      <c r="H4281" t="s">
        <v>13</v>
      </c>
      <c r="I4281">
        <v>2010</v>
      </c>
      <c r="J4281" t="s">
        <v>24</v>
      </c>
      <c r="K4281" t="s">
        <v>15</v>
      </c>
      <c r="L4281">
        <v>4</v>
      </c>
    </row>
    <row r="4282" spans="1:12" x14ac:dyDescent="0.25">
      <c r="A4282">
        <v>-122.343</v>
      </c>
      <c r="B4282">
        <v>47.596200000000003</v>
      </c>
      <c r="C4282" t="s">
        <v>29076</v>
      </c>
      <c r="D4282">
        <v>6375</v>
      </c>
      <c r="E4282">
        <v>80</v>
      </c>
      <c r="F4282" t="s">
        <v>5064</v>
      </c>
      <c r="G4282" t="s">
        <v>12</v>
      </c>
      <c r="H4282" t="s">
        <v>13</v>
      </c>
      <c r="I4282">
        <v>2010</v>
      </c>
      <c r="J4282" t="s">
        <v>14</v>
      </c>
      <c r="K4282" t="s">
        <v>15</v>
      </c>
      <c r="L4282">
        <v>4</v>
      </c>
    </row>
    <row r="4283" spans="1:12" x14ac:dyDescent="0.25">
      <c r="A4283">
        <v>-121.569</v>
      </c>
      <c r="B4283">
        <v>37.729610000000001</v>
      </c>
      <c r="C4283" t="s">
        <v>29077</v>
      </c>
      <c r="D4283">
        <v>5050</v>
      </c>
      <c r="E4283">
        <v>131</v>
      </c>
      <c r="F4283" t="s">
        <v>5065</v>
      </c>
      <c r="G4283" t="s">
        <v>12</v>
      </c>
      <c r="H4283" t="s">
        <v>13</v>
      </c>
      <c r="I4283">
        <v>2010</v>
      </c>
      <c r="J4283" t="s">
        <v>14</v>
      </c>
      <c r="K4283" t="s">
        <v>15</v>
      </c>
      <c r="L4283">
        <v>4</v>
      </c>
    </row>
    <row r="4284" spans="1:12" x14ac:dyDescent="0.25">
      <c r="A4284">
        <v>-73.834000000000003</v>
      </c>
      <c r="B4284">
        <v>40.999699999999997</v>
      </c>
      <c r="C4284" t="s">
        <v>29078</v>
      </c>
      <c r="D4284">
        <v>4500</v>
      </c>
      <c r="E4284">
        <v>80</v>
      </c>
      <c r="F4284" t="s">
        <v>5066</v>
      </c>
      <c r="G4284" t="s">
        <v>12</v>
      </c>
      <c r="H4284" t="s">
        <v>13</v>
      </c>
      <c r="I4284">
        <v>2010</v>
      </c>
      <c r="J4284" t="s">
        <v>35</v>
      </c>
      <c r="K4284" t="s">
        <v>15</v>
      </c>
      <c r="L4284">
        <v>4</v>
      </c>
    </row>
    <row r="4285" spans="1:12" x14ac:dyDescent="0.25">
      <c r="A4285">
        <v>-104.79098999999999</v>
      </c>
      <c r="B4285">
        <v>40.276000000000003</v>
      </c>
      <c r="C4285" t="s">
        <v>29079</v>
      </c>
      <c r="D4285">
        <v>9450</v>
      </c>
      <c r="E4285">
        <v>140</v>
      </c>
      <c r="F4285" t="s">
        <v>5065</v>
      </c>
      <c r="G4285" t="s">
        <v>12</v>
      </c>
      <c r="H4285" t="s">
        <v>17</v>
      </c>
      <c r="I4285">
        <v>2010</v>
      </c>
      <c r="J4285" t="s">
        <v>37</v>
      </c>
      <c r="K4285" t="s">
        <v>15</v>
      </c>
      <c r="L4285">
        <v>4</v>
      </c>
    </row>
    <row r="4286" spans="1:12" x14ac:dyDescent="0.25">
      <c r="A4286">
        <v>-84.470690000000005</v>
      </c>
      <c r="B4286">
        <v>33.932209999999998</v>
      </c>
      <c r="C4286" t="s">
        <v>29080</v>
      </c>
      <c r="D4286">
        <v>3917</v>
      </c>
      <c r="E4286">
        <v>101</v>
      </c>
      <c r="F4286" t="s">
        <v>5067</v>
      </c>
      <c r="G4286" t="s">
        <v>12</v>
      </c>
      <c r="H4286" t="s">
        <v>13</v>
      </c>
      <c r="I4286">
        <v>2010</v>
      </c>
      <c r="J4286" t="s">
        <v>24</v>
      </c>
      <c r="K4286" t="s">
        <v>15</v>
      </c>
      <c r="L4286">
        <v>4</v>
      </c>
    </row>
    <row r="4287" spans="1:12" x14ac:dyDescent="0.25">
      <c r="A4287">
        <v>-118.024</v>
      </c>
      <c r="B4287">
        <v>33.760100000000001</v>
      </c>
      <c r="C4287" t="s">
        <v>29081</v>
      </c>
      <c r="D4287">
        <v>4675</v>
      </c>
      <c r="E4287">
        <v>58</v>
      </c>
      <c r="F4287" t="s">
        <v>5068</v>
      </c>
      <c r="G4287" t="s">
        <v>12</v>
      </c>
      <c r="H4287" t="s">
        <v>31</v>
      </c>
      <c r="I4287">
        <v>2003</v>
      </c>
      <c r="J4287" t="s">
        <v>74</v>
      </c>
      <c r="K4287" t="s">
        <v>15</v>
      </c>
      <c r="L4287">
        <v>4</v>
      </c>
    </row>
    <row r="4288" spans="1:12" x14ac:dyDescent="0.25">
      <c r="A4288">
        <v>-121.64</v>
      </c>
      <c r="B4288">
        <v>38.080199999999998</v>
      </c>
      <c r="C4288" t="s">
        <v>29082</v>
      </c>
      <c r="D4288">
        <v>4000</v>
      </c>
      <c r="E4288">
        <v>100</v>
      </c>
      <c r="F4288" t="s">
        <v>1697</v>
      </c>
      <c r="G4288" t="s">
        <v>220</v>
      </c>
      <c r="H4288" t="s">
        <v>221</v>
      </c>
      <c r="I4288">
        <v>2009</v>
      </c>
      <c r="J4288" t="s">
        <v>222</v>
      </c>
      <c r="K4288" t="s">
        <v>20</v>
      </c>
      <c r="L4288">
        <v>6</v>
      </c>
    </row>
    <row r="4289" spans="1:12" x14ac:dyDescent="0.25">
      <c r="A4289">
        <v>-84.472989999999996</v>
      </c>
      <c r="B4289">
        <v>33.932699999999997</v>
      </c>
      <c r="C4289" t="s">
        <v>29083</v>
      </c>
      <c r="D4289">
        <v>3875</v>
      </c>
      <c r="E4289">
        <v>101</v>
      </c>
      <c r="F4289" t="s">
        <v>5069</v>
      </c>
      <c r="G4289" t="s">
        <v>12</v>
      </c>
      <c r="H4289" t="s">
        <v>13</v>
      </c>
      <c r="I4289">
        <v>2010</v>
      </c>
      <c r="J4289" t="s">
        <v>24</v>
      </c>
      <c r="K4289" t="s">
        <v>15</v>
      </c>
      <c r="L4289">
        <v>4</v>
      </c>
    </row>
    <row r="4290" spans="1:12" x14ac:dyDescent="0.25">
      <c r="A4290">
        <v>-122.152</v>
      </c>
      <c r="B4290">
        <v>47.833300000000001</v>
      </c>
      <c r="C4290" t="s">
        <v>29084</v>
      </c>
      <c r="D4290">
        <v>2750</v>
      </c>
      <c r="E4290">
        <v>112</v>
      </c>
      <c r="F4290" t="s">
        <v>5070</v>
      </c>
      <c r="G4290" t="s">
        <v>12</v>
      </c>
      <c r="H4290" t="s">
        <v>17</v>
      </c>
      <c r="I4290">
        <v>2010</v>
      </c>
      <c r="J4290" t="s">
        <v>152</v>
      </c>
      <c r="K4290" t="s">
        <v>15</v>
      </c>
      <c r="L4290">
        <v>4</v>
      </c>
    </row>
    <row r="4291" spans="1:12" x14ac:dyDescent="0.25">
      <c r="A4291">
        <v>-104.79698999999999</v>
      </c>
      <c r="B4291">
        <v>40.2697</v>
      </c>
      <c r="C4291" t="s">
        <v>29085</v>
      </c>
      <c r="D4291">
        <v>9450</v>
      </c>
      <c r="E4291">
        <v>140</v>
      </c>
      <c r="F4291" t="s">
        <v>470</v>
      </c>
      <c r="G4291" t="s">
        <v>12</v>
      </c>
      <c r="H4291" t="s">
        <v>17</v>
      </c>
      <c r="I4291">
        <v>2010</v>
      </c>
      <c r="J4291" t="s">
        <v>37</v>
      </c>
      <c r="K4291" t="s">
        <v>15</v>
      </c>
      <c r="L4291">
        <v>4</v>
      </c>
    </row>
    <row r="4292" spans="1:12" x14ac:dyDescent="0.25">
      <c r="A4292">
        <v>-157.827</v>
      </c>
      <c r="B4292">
        <v>21.3081</v>
      </c>
      <c r="C4292" t="s">
        <v>29086</v>
      </c>
      <c r="D4292">
        <v>3400</v>
      </c>
      <c r="E4292">
        <v>81</v>
      </c>
      <c r="F4292" t="s">
        <v>5071</v>
      </c>
      <c r="G4292" t="s">
        <v>12</v>
      </c>
      <c r="H4292" t="s">
        <v>13</v>
      </c>
      <c r="I4292">
        <v>2010</v>
      </c>
      <c r="J4292" t="s">
        <v>37</v>
      </c>
      <c r="K4292" t="s">
        <v>15</v>
      </c>
      <c r="L4292">
        <v>4</v>
      </c>
    </row>
    <row r="4293" spans="1:12" x14ac:dyDescent="0.25">
      <c r="A4293">
        <v>-122.79799</v>
      </c>
      <c r="B4293">
        <v>48.815199999999997</v>
      </c>
      <c r="C4293" t="s">
        <v>29087</v>
      </c>
      <c r="D4293">
        <v>2950</v>
      </c>
      <c r="E4293">
        <v>62</v>
      </c>
      <c r="F4293" t="s">
        <v>1518</v>
      </c>
      <c r="G4293" t="s">
        <v>12</v>
      </c>
      <c r="H4293" t="s">
        <v>17</v>
      </c>
      <c r="I4293">
        <v>2001</v>
      </c>
      <c r="J4293" t="s">
        <v>18</v>
      </c>
      <c r="K4293" t="s">
        <v>20</v>
      </c>
      <c r="L4293">
        <v>4</v>
      </c>
    </row>
    <row r="4294" spans="1:12" x14ac:dyDescent="0.25">
      <c r="A4294">
        <v>-118.23699000000001</v>
      </c>
      <c r="B4294">
        <v>34.069499999999998</v>
      </c>
      <c r="C4294" t="s">
        <v>29088</v>
      </c>
      <c r="D4294">
        <v>12499</v>
      </c>
      <c r="E4294">
        <v>135</v>
      </c>
      <c r="F4294" t="s">
        <v>5072</v>
      </c>
      <c r="G4294" t="s">
        <v>181</v>
      </c>
      <c r="H4294" t="s">
        <v>182</v>
      </c>
      <c r="I4294">
        <v>2004</v>
      </c>
      <c r="J4294" t="s">
        <v>18</v>
      </c>
      <c r="K4294" t="s">
        <v>20</v>
      </c>
      <c r="L4294">
        <v>4</v>
      </c>
    </row>
    <row r="4295" spans="1:12" x14ac:dyDescent="0.25">
      <c r="A4295">
        <v>-80.3767</v>
      </c>
      <c r="B4295">
        <v>27.0808</v>
      </c>
      <c r="C4295" t="s">
        <v>29089</v>
      </c>
      <c r="D4295">
        <v>25000</v>
      </c>
      <c r="E4295">
        <v>161</v>
      </c>
      <c r="F4295" t="s">
        <v>5073</v>
      </c>
      <c r="G4295" t="s">
        <v>203</v>
      </c>
      <c r="H4295" t="s">
        <v>240</v>
      </c>
      <c r="I4295">
        <v>2008</v>
      </c>
      <c r="J4295" t="s">
        <v>18</v>
      </c>
      <c r="K4295" t="s">
        <v>20</v>
      </c>
      <c r="L4295">
        <v>5</v>
      </c>
    </row>
    <row r="4296" spans="1:12" x14ac:dyDescent="0.25">
      <c r="A4296">
        <v>-84.479600000000005</v>
      </c>
      <c r="B4296">
        <v>33.934310000000004</v>
      </c>
      <c r="C4296" t="s">
        <v>29090</v>
      </c>
      <c r="D4296">
        <v>3754</v>
      </c>
      <c r="E4296">
        <v>104</v>
      </c>
      <c r="F4296" t="s">
        <v>5074</v>
      </c>
      <c r="G4296" t="s">
        <v>12</v>
      </c>
      <c r="H4296" t="s">
        <v>13</v>
      </c>
      <c r="I4296">
        <v>2010</v>
      </c>
      <c r="J4296" t="s">
        <v>24</v>
      </c>
      <c r="K4296" t="s">
        <v>15</v>
      </c>
      <c r="L4296">
        <v>4</v>
      </c>
    </row>
    <row r="4297" spans="1:12" x14ac:dyDescent="0.25">
      <c r="A4297">
        <v>-112.23</v>
      </c>
      <c r="B4297">
        <v>33.453400000000002</v>
      </c>
      <c r="C4297" t="s">
        <v>29091</v>
      </c>
      <c r="D4297">
        <v>8475</v>
      </c>
      <c r="E4297">
        <v>72</v>
      </c>
      <c r="F4297" t="s">
        <v>1317</v>
      </c>
      <c r="G4297" t="s">
        <v>12</v>
      </c>
      <c r="H4297" t="s">
        <v>17</v>
      </c>
      <c r="I4297">
        <v>2009</v>
      </c>
      <c r="J4297" t="s">
        <v>57</v>
      </c>
      <c r="K4297" t="s">
        <v>15</v>
      </c>
      <c r="L4297">
        <v>4</v>
      </c>
    </row>
    <row r="4298" spans="1:12" x14ac:dyDescent="0.25">
      <c r="A4298">
        <v>-104.80298999999999</v>
      </c>
      <c r="B4298">
        <v>40.263100000000001</v>
      </c>
      <c r="C4298" t="s">
        <v>29092</v>
      </c>
      <c r="D4298">
        <v>9450</v>
      </c>
      <c r="E4298">
        <v>140</v>
      </c>
      <c r="F4298" t="s">
        <v>5075</v>
      </c>
      <c r="G4298" t="s">
        <v>12</v>
      </c>
      <c r="H4298" t="s">
        <v>17</v>
      </c>
      <c r="I4298">
        <v>2010</v>
      </c>
      <c r="J4298" t="s">
        <v>37</v>
      </c>
      <c r="K4298" t="s">
        <v>15</v>
      </c>
      <c r="L4298">
        <v>4</v>
      </c>
    </row>
    <row r="4299" spans="1:12" x14ac:dyDescent="0.25">
      <c r="A4299">
        <v>-71.242090000000005</v>
      </c>
      <c r="B4299">
        <v>42.140099999999997</v>
      </c>
      <c r="C4299" t="s">
        <v>29093</v>
      </c>
      <c r="D4299">
        <v>4900</v>
      </c>
      <c r="E4299">
        <v>48</v>
      </c>
      <c r="F4299" t="s">
        <v>5076</v>
      </c>
      <c r="G4299" t="s">
        <v>224</v>
      </c>
      <c r="H4299" t="s">
        <v>221</v>
      </c>
      <c r="I4299">
        <v>2012</v>
      </c>
      <c r="J4299" t="s">
        <v>222</v>
      </c>
      <c r="K4299" t="s">
        <v>20</v>
      </c>
      <c r="L4299">
        <v>6</v>
      </c>
    </row>
    <row r="4300" spans="1:12" x14ac:dyDescent="0.25">
      <c r="A4300">
        <v>-76.999200000000002</v>
      </c>
      <c r="B4300">
        <v>38.8919</v>
      </c>
      <c r="C4300" t="s">
        <v>29094</v>
      </c>
      <c r="D4300">
        <v>8225</v>
      </c>
      <c r="E4300">
        <v>78</v>
      </c>
      <c r="F4300" t="s">
        <v>5077</v>
      </c>
      <c r="G4300" t="s">
        <v>12</v>
      </c>
      <c r="H4300" t="s">
        <v>13</v>
      </c>
      <c r="I4300">
        <v>2009</v>
      </c>
      <c r="J4300" t="s">
        <v>27</v>
      </c>
      <c r="K4300" t="s">
        <v>15</v>
      </c>
      <c r="L4300">
        <v>4</v>
      </c>
    </row>
    <row r="4301" spans="1:12" x14ac:dyDescent="0.25">
      <c r="A4301">
        <v>-76.999200000000002</v>
      </c>
      <c r="B4301">
        <v>38.8919</v>
      </c>
      <c r="C4301" t="s">
        <v>29094</v>
      </c>
      <c r="D4301">
        <v>8225</v>
      </c>
      <c r="E4301">
        <v>78</v>
      </c>
      <c r="F4301" t="s">
        <v>5077</v>
      </c>
      <c r="G4301" t="s">
        <v>12</v>
      </c>
      <c r="H4301" t="s">
        <v>13</v>
      </c>
      <c r="I4301">
        <v>2009</v>
      </c>
      <c r="J4301" t="s">
        <v>27</v>
      </c>
      <c r="K4301" t="s">
        <v>15</v>
      </c>
      <c r="L4301">
        <v>4</v>
      </c>
    </row>
    <row r="4302" spans="1:12" x14ac:dyDescent="0.25">
      <c r="A4302">
        <v>-84.484189999999998</v>
      </c>
      <c r="B4302">
        <v>33.935200000000002</v>
      </c>
      <c r="C4302" t="s">
        <v>29095</v>
      </c>
      <c r="D4302">
        <v>3675</v>
      </c>
      <c r="E4302">
        <v>100</v>
      </c>
      <c r="F4302" t="s">
        <v>5078</v>
      </c>
      <c r="G4302" t="s">
        <v>12</v>
      </c>
      <c r="H4302" t="s">
        <v>13</v>
      </c>
      <c r="I4302">
        <v>2010</v>
      </c>
      <c r="J4302" t="s">
        <v>24</v>
      </c>
      <c r="K4302" t="s">
        <v>15</v>
      </c>
      <c r="L4302">
        <v>4</v>
      </c>
    </row>
    <row r="4303" spans="1:12" x14ac:dyDescent="0.25">
      <c r="A4303">
        <v>-118.102</v>
      </c>
      <c r="B4303">
        <v>33.793500000000002</v>
      </c>
      <c r="C4303" t="s">
        <v>29096</v>
      </c>
      <c r="D4303">
        <v>7599</v>
      </c>
      <c r="E4303">
        <v>77</v>
      </c>
      <c r="F4303" t="s">
        <v>5079</v>
      </c>
      <c r="G4303" t="s">
        <v>12</v>
      </c>
      <c r="H4303" t="s">
        <v>71</v>
      </c>
      <c r="I4303">
        <v>2004</v>
      </c>
      <c r="J4303" t="s">
        <v>27</v>
      </c>
      <c r="K4303" t="s">
        <v>15</v>
      </c>
      <c r="L4303">
        <v>4</v>
      </c>
    </row>
    <row r="4304" spans="1:12" x14ac:dyDescent="0.25">
      <c r="A4304">
        <v>-95.561899999999994</v>
      </c>
      <c r="B4304">
        <v>29.703399999999998</v>
      </c>
      <c r="C4304" t="s">
        <v>29097</v>
      </c>
      <c r="D4304">
        <v>4125</v>
      </c>
      <c r="E4304">
        <v>93</v>
      </c>
      <c r="F4304" t="s">
        <v>5080</v>
      </c>
      <c r="G4304" t="s">
        <v>12</v>
      </c>
      <c r="H4304" t="s">
        <v>13</v>
      </c>
      <c r="I4304">
        <v>2010</v>
      </c>
      <c r="J4304" t="s">
        <v>48</v>
      </c>
      <c r="K4304" t="s">
        <v>15</v>
      </c>
      <c r="L4304">
        <v>4</v>
      </c>
    </row>
    <row r="4305" spans="1:12" x14ac:dyDescent="0.25">
      <c r="A4305">
        <v>-118.79299</v>
      </c>
      <c r="B4305">
        <v>34.142800000000001</v>
      </c>
      <c r="C4305" t="s">
        <v>29098</v>
      </c>
      <c r="D4305">
        <v>14499</v>
      </c>
      <c r="E4305">
        <v>161</v>
      </c>
      <c r="F4305" t="s">
        <v>5081</v>
      </c>
      <c r="G4305" t="s">
        <v>181</v>
      </c>
      <c r="H4305" t="s">
        <v>182</v>
      </c>
      <c r="I4305">
        <v>2004</v>
      </c>
      <c r="J4305" t="s">
        <v>18</v>
      </c>
      <c r="K4305" t="s">
        <v>20</v>
      </c>
      <c r="L4305">
        <v>4</v>
      </c>
    </row>
    <row r="4306" spans="1:12" x14ac:dyDescent="0.25">
      <c r="A4306">
        <v>-80.320390000000003</v>
      </c>
      <c r="B4306">
        <v>25.982399999999998</v>
      </c>
      <c r="C4306" t="s">
        <v>29099</v>
      </c>
      <c r="D4306">
        <v>3974</v>
      </c>
      <c r="E4306">
        <v>64</v>
      </c>
      <c r="F4306" t="s">
        <v>5082</v>
      </c>
      <c r="G4306" t="s">
        <v>12</v>
      </c>
      <c r="H4306" t="s">
        <v>13</v>
      </c>
      <c r="I4306">
        <v>2010</v>
      </c>
      <c r="J4306" t="s">
        <v>236</v>
      </c>
      <c r="K4306" t="s">
        <v>15</v>
      </c>
      <c r="L4306">
        <v>4</v>
      </c>
    </row>
    <row r="4307" spans="1:12" x14ac:dyDescent="0.25">
      <c r="A4307">
        <v>-73.926900000000003</v>
      </c>
      <c r="B4307">
        <v>40.661799999999999</v>
      </c>
      <c r="C4307" t="s">
        <v>29100</v>
      </c>
      <c r="D4307">
        <v>4250</v>
      </c>
      <c r="E4307">
        <v>75</v>
      </c>
      <c r="F4307" t="s">
        <v>5083</v>
      </c>
      <c r="G4307" t="s">
        <v>12</v>
      </c>
      <c r="H4307" t="s">
        <v>13</v>
      </c>
      <c r="I4307">
        <v>2012</v>
      </c>
      <c r="J4307" t="s">
        <v>192</v>
      </c>
      <c r="K4307" t="s">
        <v>15</v>
      </c>
      <c r="L4307">
        <v>4</v>
      </c>
    </row>
    <row r="4308" spans="1:12" x14ac:dyDescent="0.25">
      <c r="A4308">
        <v>-74.998699999999999</v>
      </c>
      <c r="B4308">
        <v>40.276400000000002</v>
      </c>
      <c r="C4308" t="s">
        <v>29101</v>
      </c>
      <c r="D4308">
        <v>3150</v>
      </c>
      <c r="E4308">
        <v>79</v>
      </c>
      <c r="F4308" t="s">
        <v>5084</v>
      </c>
      <c r="G4308" t="s">
        <v>12</v>
      </c>
      <c r="H4308" t="s">
        <v>13</v>
      </c>
      <c r="I4308">
        <v>2010</v>
      </c>
      <c r="J4308" t="s">
        <v>24</v>
      </c>
      <c r="K4308" t="s">
        <v>15</v>
      </c>
      <c r="L4308">
        <v>4</v>
      </c>
    </row>
    <row r="4309" spans="1:12" x14ac:dyDescent="0.25">
      <c r="A4309">
        <v>-75.142300000000006</v>
      </c>
      <c r="B4309">
        <v>40.003799999999998</v>
      </c>
      <c r="C4309" t="s">
        <v>29102</v>
      </c>
      <c r="D4309">
        <v>3774</v>
      </c>
      <c r="E4309">
        <v>96</v>
      </c>
      <c r="F4309" t="s">
        <v>5085</v>
      </c>
      <c r="G4309" t="s">
        <v>12</v>
      </c>
      <c r="H4309" t="s">
        <v>13</v>
      </c>
      <c r="I4309">
        <v>2011</v>
      </c>
      <c r="J4309" t="s">
        <v>35</v>
      </c>
      <c r="K4309" t="s">
        <v>15</v>
      </c>
      <c r="L4309">
        <v>4</v>
      </c>
    </row>
    <row r="4310" spans="1:12" x14ac:dyDescent="0.25">
      <c r="A4310">
        <v>-84.486590000000007</v>
      </c>
      <c r="B4310">
        <v>33.935699999999997</v>
      </c>
      <c r="C4310" t="s">
        <v>29103</v>
      </c>
      <c r="D4310">
        <v>3624</v>
      </c>
      <c r="E4310">
        <v>100</v>
      </c>
      <c r="F4310" t="s">
        <v>5086</v>
      </c>
      <c r="G4310" t="s">
        <v>12</v>
      </c>
      <c r="H4310" t="s">
        <v>13</v>
      </c>
      <c r="I4310">
        <v>2010</v>
      </c>
      <c r="J4310" t="s">
        <v>24</v>
      </c>
      <c r="K4310" t="s">
        <v>15</v>
      </c>
      <c r="L4310">
        <v>4</v>
      </c>
    </row>
    <row r="4311" spans="1:12" x14ac:dyDescent="0.25">
      <c r="A4311">
        <v>-117.08199999999999</v>
      </c>
      <c r="B4311">
        <v>32.7151</v>
      </c>
      <c r="C4311" t="s">
        <v>29104</v>
      </c>
      <c r="D4311">
        <v>5425</v>
      </c>
      <c r="E4311">
        <v>85</v>
      </c>
      <c r="F4311" t="s">
        <v>5087</v>
      </c>
      <c r="G4311" t="s">
        <v>12</v>
      </c>
      <c r="H4311" t="s">
        <v>13</v>
      </c>
      <c r="I4311">
        <v>2010</v>
      </c>
      <c r="J4311" t="s">
        <v>29</v>
      </c>
      <c r="K4311" t="s">
        <v>15</v>
      </c>
      <c r="L4311">
        <v>4</v>
      </c>
    </row>
    <row r="4312" spans="1:12" x14ac:dyDescent="0.25">
      <c r="A4312">
        <v>-117.08199999999999</v>
      </c>
      <c r="B4312">
        <v>32.7151</v>
      </c>
      <c r="C4312" t="s">
        <v>29104</v>
      </c>
      <c r="D4312">
        <v>5425</v>
      </c>
      <c r="E4312">
        <v>85</v>
      </c>
      <c r="F4312" t="s">
        <v>5087</v>
      </c>
      <c r="G4312" t="s">
        <v>12</v>
      </c>
      <c r="H4312" t="s">
        <v>13</v>
      </c>
      <c r="I4312">
        <v>2010</v>
      </c>
      <c r="J4312" t="s">
        <v>29</v>
      </c>
      <c r="K4312" t="s">
        <v>15</v>
      </c>
      <c r="L4312">
        <v>4</v>
      </c>
    </row>
    <row r="4313" spans="1:12" x14ac:dyDescent="0.25">
      <c r="A4313">
        <v>-121.45</v>
      </c>
      <c r="B4313">
        <v>38.610599999999998</v>
      </c>
      <c r="C4313" t="s">
        <v>29105</v>
      </c>
      <c r="D4313">
        <v>6525</v>
      </c>
      <c r="E4313">
        <v>130</v>
      </c>
      <c r="F4313" t="s">
        <v>5088</v>
      </c>
      <c r="G4313" t="s">
        <v>12</v>
      </c>
      <c r="H4313" t="s">
        <v>17</v>
      </c>
      <c r="J4313" t="s">
        <v>54</v>
      </c>
      <c r="K4313" t="s">
        <v>15</v>
      </c>
      <c r="L4313">
        <v>4</v>
      </c>
    </row>
    <row r="4314" spans="1:12" x14ac:dyDescent="0.25">
      <c r="A4314">
        <v>-95.6374</v>
      </c>
      <c r="B4314">
        <v>29.717600000000001</v>
      </c>
      <c r="C4314" t="s">
        <v>29106</v>
      </c>
      <c r="D4314">
        <v>3500</v>
      </c>
      <c r="E4314">
        <v>104</v>
      </c>
      <c r="F4314" t="s">
        <v>5089</v>
      </c>
      <c r="G4314" t="s">
        <v>12</v>
      </c>
      <c r="H4314" t="s">
        <v>13</v>
      </c>
      <c r="I4314">
        <v>2009</v>
      </c>
      <c r="J4314" t="s">
        <v>27</v>
      </c>
      <c r="K4314" t="s">
        <v>15</v>
      </c>
      <c r="L4314">
        <v>4</v>
      </c>
    </row>
    <row r="4315" spans="1:12" x14ac:dyDescent="0.25">
      <c r="A4315">
        <v>-111.21299999999999</v>
      </c>
      <c r="B4315">
        <v>32.209400000000002</v>
      </c>
      <c r="C4315" t="s">
        <v>29107</v>
      </c>
      <c r="D4315">
        <v>4725</v>
      </c>
      <c r="E4315">
        <v>127</v>
      </c>
      <c r="F4315" t="s">
        <v>5090</v>
      </c>
      <c r="G4315" t="s">
        <v>12</v>
      </c>
      <c r="H4315" t="s">
        <v>17</v>
      </c>
      <c r="J4315" t="s">
        <v>18</v>
      </c>
      <c r="K4315" t="s">
        <v>20</v>
      </c>
      <c r="L4315">
        <v>4</v>
      </c>
    </row>
    <row r="4316" spans="1:12" x14ac:dyDescent="0.25">
      <c r="A4316">
        <v>-104.809</v>
      </c>
      <c r="B4316">
        <v>40.257309999999997</v>
      </c>
      <c r="C4316" t="s">
        <v>29108</v>
      </c>
      <c r="D4316">
        <v>9450</v>
      </c>
      <c r="E4316">
        <v>140</v>
      </c>
      <c r="F4316" t="s">
        <v>5091</v>
      </c>
      <c r="G4316" t="s">
        <v>12</v>
      </c>
      <c r="H4316" t="s">
        <v>17</v>
      </c>
      <c r="I4316">
        <v>2010</v>
      </c>
      <c r="J4316" t="s">
        <v>37</v>
      </c>
      <c r="K4316" t="s">
        <v>15</v>
      </c>
      <c r="L4316">
        <v>4</v>
      </c>
    </row>
    <row r="4317" spans="1:12" x14ac:dyDescent="0.25">
      <c r="A4317">
        <v>-84.499899999999997</v>
      </c>
      <c r="B4317">
        <v>33.937399999999997</v>
      </c>
      <c r="C4317" t="s">
        <v>29109</v>
      </c>
      <c r="D4317">
        <v>3350</v>
      </c>
      <c r="E4317">
        <v>105</v>
      </c>
      <c r="F4317" t="s">
        <v>5092</v>
      </c>
      <c r="G4317" t="s">
        <v>12</v>
      </c>
      <c r="H4317" t="s">
        <v>13</v>
      </c>
      <c r="I4317">
        <v>2010</v>
      </c>
      <c r="J4317" t="s">
        <v>24</v>
      </c>
      <c r="K4317" t="s">
        <v>15</v>
      </c>
      <c r="L4317">
        <v>4</v>
      </c>
    </row>
    <row r="4318" spans="1:12" x14ac:dyDescent="0.25">
      <c r="A4318">
        <v>-117.967</v>
      </c>
      <c r="B4318">
        <v>33.840499999999999</v>
      </c>
      <c r="C4318" t="s">
        <v>29110</v>
      </c>
      <c r="D4318">
        <v>5450</v>
      </c>
      <c r="E4318">
        <v>83</v>
      </c>
      <c r="F4318" t="s">
        <v>5093</v>
      </c>
      <c r="G4318" t="s">
        <v>12</v>
      </c>
      <c r="H4318" t="s">
        <v>13</v>
      </c>
      <c r="I4318">
        <v>2010</v>
      </c>
      <c r="J4318" t="s">
        <v>24</v>
      </c>
      <c r="K4318" t="s">
        <v>15</v>
      </c>
      <c r="L4318">
        <v>4</v>
      </c>
    </row>
    <row r="4319" spans="1:12" x14ac:dyDescent="0.25">
      <c r="A4319">
        <v>-118.768</v>
      </c>
      <c r="B4319">
        <v>34.130409999999998</v>
      </c>
      <c r="C4319" t="s">
        <v>29111</v>
      </c>
      <c r="D4319">
        <v>14500</v>
      </c>
      <c r="E4319">
        <v>154</v>
      </c>
      <c r="F4319" t="s">
        <v>5094</v>
      </c>
      <c r="G4319" t="s">
        <v>181</v>
      </c>
      <c r="H4319" t="s">
        <v>182</v>
      </c>
      <c r="I4319">
        <v>2004</v>
      </c>
      <c r="J4319" t="s">
        <v>18</v>
      </c>
      <c r="K4319" t="s">
        <v>20</v>
      </c>
      <c r="L4319">
        <v>4</v>
      </c>
    </row>
    <row r="4320" spans="1:12" x14ac:dyDescent="0.25">
      <c r="A4320">
        <v>-112.13099</v>
      </c>
      <c r="B4320">
        <v>33.571899999999999</v>
      </c>
      <c r="C4320" t="s">
        <v>29112</v>
      </c>
      <c r="D4320">
        <v>9450</v>
      </c>
      <c r="E4320">
        <v>100</v>
      </c>
      <c r="F4320" t="s">
        <v>5095</v>
      </c>
      <c r="G4320" t="s">
        <v>12</v>
      </c>
      <c r="H4320" t="s">
        <v>17</v>
      </c>
      <c r="I4320">
        <v>2009</v>
      </c>
      <c r="J4320" t="s">
        <v>57</v>
      </c>
      <c r="K4320" t="s">
        <v>15</v>
      </c>
      <c r="L4320">
        <v>4</v>
      </c>
    </row>
    <row r="4321" spans="1:12" x14ac:dyDescent="0.25">
      <c r="A4321">
        <v>-104.821</v>
      </c>
      <c r="B4321">
        <v>40.244399999999999</v>
      </c>
      <c r="C4321" t="s">
        <v>29113</v>
      </c>
      <c r="D4321">
        <v>9450</v>
      </c>
      <c r="E4321">
        <v>140</v>
      </c>
      <c r="F4321" t="s">
        <v>5094</v>
      </c>
      <c r="G4321" t="s">
        <v>12</v>
      </c>
      <c r="H4321" t="s">
        <v>17</v>
      </c>
      <c r="I4321">
        <v>2010</v>
      </c>
      <c r="J4321" t="s">
        <v>37</v>
      </c>
      <c r="K4321" t="s">
        <v>15</v>
      </c>
      <c r="L4321">
        <v>4</v>
      </c>
    </row>
    <row r="4322" spans="1:12" x14ac:dyDescent="0.25">
      <c r="A4322">
        <v>-122.37499</v>
      </c>
      <c r="B4322">
        <v>37.80301</v>
      </c>
      <c r="C4322" t="s">
        <v>29114</v>
      </c>
      <c r="D4322">
        <v>7925</v>
      </c>
      <c r="E4322">
        <v>79</v>
      </c>
      <c r="F4322" t="s">
        <v>5096</v>
      </c>
      <c r="G4322" t="s">
        <v>12</v>
      </c>
      <c r="H4322" t="s">
        <v>71</v>
      </c>
      <c r="I4322">
        <v>2005</v>
      </c>
      <c r="J4322" t="s">
        <v>32</v>
      </c>
      <c r="K4322" t="s">
        <v>15</v>
      </c>
      <c r="L4322">
        <v>4</v>
      </c>
    </row>
    <row r="4323" spans="1:12" x14ac:dyDescent="0.25">
      <c r="A4323">
        <v>-118.121</v>
      </c>
      <c r="B4323">
        <v>33.992400000000004</v>
      </c>
      <c r="C4323" t="s">
        <v>29115</v>
      </c>
      <c r="D4323">
        <v>14725</v>
      </c>
      <c r="E4323">
        <v>131</v>
      </c>
      <c r="F4323" t="s">
        <v>5097</v>
      </c>
      <c r="G4323" t="s">
        <v>181</v>
      </c>
      <c r="H4323" t="s">
        <v>182</v>
      </c>
      <c r="I4323">
        <v>2004</v>
      </c>
      <c r="J4323" t="s">
        <v>18</v>
      </c>
      <c r="K4323" t="s">
        <v>20</v>
      </c>
      <c r="L4323">
        <v>4</v>
      </c>
    </row>
    <row r="4324" spans="1:12" x14ac:dyDescent="0.25">
      <c r="A4324">
        <v>-118.38199</v>
      </c>
      <c r="B4324">
        <v>33.9925</v>
      </c>
      <c r="C4324" t="s">
        <v>29116</v>
      </c>
      <c r="D4324">
        <v>4775</v>
      </c>
      <c r="E4324">
        <v>108</v>
      </c>
      <c r="F4324" t="s">
        <v>5098</v>
      </c>
      <c r="G4324" t="s">
        <v>12</v>
      </c>
      <c r="H4324" t="s">
        <v>13</v>
      </c>
      <c r="I4324">
        <v>2010</v>
      </c>
      <c r="J4324" t="s">
        <v>24</v>
      </c>
      <c r="K4324" t="s">
        <v>15</v>
      </c>
      <c r="L4324">
        <v>4</v>
      </c>
    </row>
    <row r="4325" spans="1:12" x14ac:dyDescent="0.25">
      <c r="A4325">
        <v>-104.82599999999999</v>
      </c>
      <c r="B4325">
        <v>40.238610000000001</v>
      </c>
      <c r="C4325" t="s">
        <v>29117</v>
      </c>
      <c r="D4325">
        <v>9449</v>
      </c>
      <c r="E4325">
        <v>140</v>
      </c>
      <c r="F4325" t="s">
        <v>5099</v>
      </c>
      <c r="G4325" t="s">
        <v>12</v>
      </c>
      <c r="H4325" t="s">
        <v>17</v>
      </c>
      <c r="I4325">
        <v>2010</v>
      </c>
      <c r="J4325" t="s">
        <v>37</v>
      </c>
      <c r="K4325" t="s">
        <v>15</v>
      </c>
      <c r="L4325">
        <v>4</v>
      </c>
    </row>
    <row r="4326" spans="1:12" x14ac:dyDescent="0.25">
      <c r="A4326">
        <v>-84.511489999999995</v>
      </c>
      <c r="B4326">
        <v>33.938499999999998</v>
      </c>
      <c r="C4326" t="s">
        <v>29118</v>
      </c>
      <c r="D4326">
        <v>3116</v>
      </c>
      <c r="E4326">
        <v>101</v>
      </c>
      <c r="F4326" t="s">
        <v>5100</v>
      </c>
      <c r="G4326" t="s">
        <v>12</v>
      </c>
      <c r="H4326" t="s">
        <v>13</v>
      </c>
      <c r="I4326">
        <v>2010</v>
      </c>
      <c r="J4326" t="s">
        <v>24</v>
      </c>
      <c r="K4326" t="s">
        <v>15</v>
      </c>
      <c r="L4326">
        <v>4</v>
      </c>
    </row>
    <row r="4327" spans="1:12" x14ac:dyDescent="0.25">
      <c r="A4327">
        <v>-106.583</v>
      </c>
      <c r="B4327">
        <v>35.166600000000003</v>
      </c>
      <c r="C4327" t="s">
        <v>29119</v>
      </c>
      <c r="D4327">
        <v>11250</v>
      </c>
      <c r="E4327">
        <v>79</v>
      </c>
      <c r="F4327" t="s">
        <v>5101</v>
      </c>
      <c r="G4327" t="s">
        <v>12</v>
      </c>
      <c r="H4327" t="s">
        <v>17</v>
      </c>
      <c r="I4327">
        <v>2010</v>
      </c>
      <c r="J4327" t="s">
        <v>14</v>
      </c>
      <c r="K4327" t="s">
        <v>15</v>
      </c>
      <c r="L4327">
        <v>4</v>
      </c>
    </row>
    <row r="4328" spans="1:12" x14ac:dyDescent="0.25">
      <c r="A4328">
        <v>-104.83399</v>
      </c>
      <c r="B4328">
        <v>40.230699999999999</v>
      </c>
      <c r="C4328" t="s">
        <v>29120</v>
      </c>
      <c r="D4328">
        <v>9450</v>
      </c>
      <c r="E4328">
        <v>140</v>
      </c>
      <c r="F4328" t="s">
        <v>5102</v>
      </c>
      <c r="G4328" t="s">
        <v>12</v>
      </c>
      <c r="H4328" t="s">
        <v>17</v>
      </c>
      <c r="I4328">
        <v>2010</v>
      </c>
      <c r="J4328" t="s">
        <v>37</v>
      </c>
      <c r="K4328" t="s">
        <v>15</v>
      </c>
      <c r="L4328">
        <v>4</v>
      </c>
    </row>
    <row r="4329" spans="1:12" x14ac:dyDescent="0.25">
      <c r="A4329">
        <v>-84.242500000000007</v>
      </c>
      <c r="B4329">
        <v>33.798000000000002</v>
      </c>
      <c r="C4329" t="s">
        <v>29121</v>
      </c>
      <c r="D4329">
        <v>5400</v>
      </c>
      <c r="E4329">
        <v>67</v>
      </c>
      <c r="F4329" t="s">
        <v>5103</v>
      </c>
      <c r="G4329" t="s">
        <v>12</v>
      </c>
      <c r="H4329" t="s">
        <v>13</v>
      </c>
      <c r="I4329">
        <v>2012</v>
      </c>
      <c r="J4329" t="s">
        <v>14</v>
      </c>
      <c r="K4329" t="s">
        <v>15</v>
      </c>
      <c r="L4329">
        <v>4</v>
      </c>
    </row>
    <row r="4330" spans="1:12" x14ac:dyDescent="0.25">
      <c r="A4330">
        <v>-118.73299</v>
      </c>
      <c r="B4330">
        <v>32.9925</v>
      </c>
      <c r="C4330" t="s">
        <v>29122</v>
      </c>
      <c r="D4330">
        <v>8425</v>
      </c>
      <c r="E4330">
        <v>210</v>
      </c>
      <c r="F4330" t="s">
        <v>5104</v>
      </c>
      <c r="G4330" t="s">
        <v>102</v>
      </c>
      <c r="H4330" t="s">
        <v>103</v>
      </c>
      <c r="I4330">
        <v>2010</v>
      </c>
      <c r="J4330" t="s">
        <v>18</v>
      </c>
      <c r="K4330" t="s">
        <v>20</v>
      </c>
      <c r="L4330">
        <v>5</v>
      </c>
    </row>
    <row r="4331" spans="1:12" x14ac:dyDescent="0.25">
      <c r="A4331">
        <v>-117.19898999999999</v>
      </c>
      <c r="B4331">
        <v>34.104210000000002</v>
      </c>
      <c r="C4331" t="s">
        <v>29123</v>
      </c>
      <c r="D4331">
        <v>8100</v>
      </c>
      <c r="E4331">
        <v>259</v>
      </c>
      <c r="F4331" t="s">
        <v>5105</v>
      </c>
      <c r="G4331" t="s">
        <v>181</v>
      </c>
      <c r="H4331" t="s">
        <v>182</v>
      </c>
      <c r="I4331">
        <v>2004</v>
      </c>
      <c r="J4331" t="s">
        <v>18</v>
      </c>
      <c r="K4331" t="s">
        <v>20</v>
      </c>
      <c r="L4331">
        <v>4</v>
      </c>
    </row>
    <row r="4332" spans="1:12" x14ac:dyDescent="0.25">
      <c r="A4332">
        <v>-118.74499</v>
      </c>
      <c r="B4332">
        <v>34.118699999999997</v>
      </c>
      <c r="C4332" t="s">
        <v>29124</v>
      </c>
      <c r="D4332">
        <v>14500</v>
      </c>
      <c r="E4332">
        <v>164</v>
      </c>
      <c r="F4332" t="s">
        <v>5105</v>
      </c>
      <c r="G4332" t="s">
        <v>181</v>
      </c>
      <c r="H4332" t="s">
        <v>182</v>
      </c>
      <c r="I4332">
        <v>2004</v>
      </c>
      <c r="J4332" t="s">
        <v>18</v>
      </c>
      <c r="K4332" t="s">
        <v>20</v>
      </c>
      <c r="L4332">
        <v>4</v>
      </c>
    </row>
    <row r="4333" spans="1:12" x14ac:dyDescent="0.25">
      <c r="A4333">
        <v>-95.7928</v>
      </c>
      <c r="B4333">
        <v>29.7591</v>
      </c>
      <c r="C4333" t="s">
        <v>29125</v>
      </c>
      <c r="D4333">
        <v>3525</v>
      </c>
      <c r="E4333">
        <v>110</v>
      </c>
      <c r="F4333" t="s">
        <v>5106</v>
      </c>
      <c r="G4333" t="s">
        <v>12</v>
      </c>
      <c r="H4333" t="s">
        <v>13</v>
      </c>
      <c r="I4333">
        <v>2010</v>
      </c>
      <c r="J4333" t="s">
        <v>152</v>
      </c>
      <c r="K4333" t="s">
        <v>15</v>
      </c>
      <c r="L4333">
        <v>4</v>
      </c>
    </row>
    <row r="4334" spans="1:12" x14ac:dyDescent="0.25">
      <c r="A4334">
        <v>-104.83799</v>
      </c>
      <c r="B4334">
        <v>40.226410000000001</v>
      </c>
      <c r="C4334" t="s">
        <v>29126</v>
      </c>
      <c r="D4334">
        <v>9450</v>
      </c>
      <c r="E4334">
        <v>140</v>
      </c>
      <c r="F4334" t="s">
        <v>5107</v>
      </c>
      <c r="G4334" t="s">
        <v>12</v>
      </c>
      <c r="H4334" t="s">
        <v>17</v>
      </c>
      <c r="I4334">
        <v>2010</v>
      </c>
      <c r="J4334" t="s">
        <v>37</v>
      </c>
      <c r="K4334" t="s">
        <v>15</v>
      </c>
      <c r="L4334">
        <v>4</v>
      </c>
    </row>
    <row r="4335" spans="1:12" x14ac:dyDescent="0.25">
      <c r="A4335">
        <v>-76.6173</v>
      </c>
      <c r="B4335">
        <v>39.218400000000003</v>
      </c>
      <c r="C4335" t="s">
        <v>29127</v>
      </c>
      <c r="D4335">
        <v>4200</v>
      </c>
      <c r="E4335">
        <v>110</v>
      </c>
      <c r="F4335" t="s">
        <v>5108</v>
      </c>
      <c r="G4335" t="s">
        <v>12</v>
      </c>
      <c r="H4335" t="s">
        <v>13</v>
      </c>
      <c r="I4335">
        <v>2010</v>
      </c>
      <c r="J4335" t="s">
        <v>14</v>
      </c>
      <c r="K4335" t="s">
        <v>15</v>
      </c>
      <c r="L4335">
        <v>4</v>
      </c>
    </row>
    <row r="4336" spans="1:12" x14ac:dyDescent="0.25">
      <c r="A4336">
        <v>-117.20199</v>
      </c>
      <c r="B4336">
        <v>34.105910000000002</v>
      </c>
      <c r="C4336" t="s">
        <v>29128</v>
      </c>
      <c r="D4336">
        <v>8100</v>
      </c>
      <c r="E4336">
        <v>259</v>
      </c>
      <c r="F4336" t="s">
        <v>5109</v>
      </c>
      <c r="G4336" t="s">
        <v>181</v>
      </c>
      <c r="H4336" t="s">
        <v>182</v>
      </c>
      <c r="I4336">
        <v>2004</v>
      </c>
      <c r="J4336" t="s">
        <v>18</v>
      </c>
      <c r="K4336" t="s">
        <v>20</v>
      </c>
      <c r="L4336">
        <v>4</v>
      </c>
    </row>
    <row r="4337" spans="1:12" x14ac:dyDescent="0.25">
      <c r="A4337">
        <v>-122.33599</v>
      </c>
      <c r="B4337">
        <v>37.535600000000002</v>
      </c>
      <c r="C4337" t="s">
        <v>29129</v>
      </c>
      <c r="D4337">
        <v>4175</v>
      </c>
      <c r="E4337">
        <v>181</v>
      </c>
      <c r="F4337" t="s">
        <v>5110</v>
      </c>
      <c r="G4337" t="s">
        <v>12</v>
      </c>
      <c r="H4337" t="s">
        <v>13</v>
      </c>
      <c r="I4337">
        <v>2012</v>
      </c>
      <c r="J4337" t="s">
        <v>100</v>
      </c>
      <c r="K4337" t="s">
        <v>15</v>
      </c>
      <c r="L4337">
        <v>4</v>
      </c>
    </row>
    <row r="4338" spans="1:12" x14ac:dyDescent="0.25">
      <c r="A4338">
        <v>-84.524789999999996</v>
      </c>
      <c r="B4338">
        <v>33.939500000000002</v>
      </c>
      <c r="C4338" t="s">
        <v>29130</v>
      </c>
      <c r="D4338">
        <v>2830</v>
      </c>
      <c r="E4338">
        <v>103</v>
      </c>
      <c r="F4338" t="s">
        <v>5111</v>
      </c>
      <c r="G4338" t="s">
        <v>12</v>
      </c>
      <c r="H4338" t="s">
        <v>13</v>
      </c>
      <c r="I4338">
        <v>2010</v>
      </c>
      <c r="J4338" t="s">
        <v>24</v>
      </c>
      <c r="K4338" t="s">
        <v>15</v>
      </c>
      <c r="L4338">
        <v>4</v>
      </c>
    </row>
    <row r="4339" spans="1:12" x14ac:dyDescent="0.25">
      <c r="A4339">
        <v>-95.586799999999997</v>
      </c>
      <c r="B4339">
        <v>29.752600000000001</v>
      </c>
      <c r="C4339" t="s">
        <v>29131</v>
      </c>
      <c r="D4339">
        <v>4200</v>
      </c>
      <c r="E4339">
        <v>136</v>
      </c>
      <c r="F4339" t="s">
        <v>5112</v>
      </c>
      <c r="G4339" t="s">
        <v>12</v>
      </c>
      <c r="H4339" t="s">
        <v>13</v>
      </c>
      <c r="I4339">
        <v>2012</v>
      </c>
      <c r="J4339" t="s">
        <v>192</v>
      </c>
      <c r="K4339" t="s">
        <v>15</v>
      </c>
      <c r="L4339">
        <v>4</v>
      </c>
    </row>
    <row r="4340" spans="1:12" x14ac:dyDescent="0.25">
      <c r="A4340">
        <v>-117.14798999999999</v>
      </c>
      <c r="B4340">
        <v>32.747199999999999</v>
      </c>
      <c r="C4340" t="s">
        <v>29132</v>
      </c>
      <c r="D4340">
        <v>4500</v>
      </c>
      <c r="E4340">
        <v>120</v>
      </c>
      <c r="F4340" t="s">
        <v>5113</v>
      </c>
      <c r="G4340" t="s">
        <v>12</v>
      </c>
      <c r="H4340" t="s">
        <v>13</v>
      </c>
      <c r="I4340">
        <v>2010</v>
      </c>
      <c r="J4340" t="s">
        <v>29</v>
      </c>
      <c r="K4340" t="s">
        <v>15</v>
      </c>
      <c r="L4340">
        <v>4</v>
      </c>
    </row>
    <row r="4341" spans="1:12" x14ac:dyDescent="0.25">
      <c r="A4341">
        <v>-93.254000000000005</v>
      </c>
      <c r="B4341">
        <v>44.952910000000003</v>
      </c>
      <c r="C4341" t="s">
        <v>29133</v>
      </c>
      <c r="D4341">
        <v>4499</v>
      </c>
      <c r="E4341">
        <v>72</v>
      </c>
      <c r="F4341" t="s">
        <v>5114</v>
      </c>
      <c r="G4341" t="s">
        <v>12</v>
      </c>
      <c r="H4341" t="s">
        <v>31</v>
      </c>
      <c r="I4341">
        <v>2003</v>
      </c>
      <c r="J4341" t="s">
        <v>27</v>
      </c>
      <c r="K4341" t="s">
        <v>15</v>
      </c>
      <c r="L4341">
        <v>4</v>
      </c>
    </row>
    <row r="4342" spans="1:12" x14ac:dyDescent="0.25">
      <c r="A4342">
        <v>-74.321789999999993</v>
      </c>
      <c r="B4342">
        <v>40.378</v>
      </c>
      <c r="C4342" t="s">
        <v>29134</v>
      </c>
      <c r="D4342">
        <v>2900</v>
      </c>
      <c r="E4342">
        <v>97</v>
      </c>
      <c r="F4342" t="s">
        <v>5115</v>
      </c>
      <c r="G4342" t="s">
        <v>12</v>
      </c>
      <c r="H4342" t="s">
        <v>31</v>
      </c>
      <c r="I4342">
        <v>2005</v>
      </c>
      <c r="J4342" t="s">
        <v>32</v>
      </c>
      <c r="K4342" t="s">
        <v>15</v>
      </c>
      <c r="L4342">
        <v>4</v>
      </c>
    </row>
    <row r="4343" spans="1:12" x14ac:dyDescent="0.25">
      <c r="A4343">
        <v>-121.658</v>
      </c>
      <c r="B4343">
        <v>37.75</v>
      </c>
      <c r="C4343" t="s">
        <v>29135</v>
      </c>
      <c r="D4343">
        <v>5024</v>
      </c>
      <c r="E4343">
        <v>130</v>
      </c>
      <c r="F4343" t="s">
        <v>5116</v>
      </c>
      <c r="G4343" t="s">
        <v>12</v>
      </c>
      <c r="H4343" t="s">
        <v>13</v>
      </c>
      <c r="I4343">
        <v>2010</v>
      </c>
      <c r="J4343" t="s">
        <v>14</v>
      </c>
      <c r="K4343" t="s">
        <v>15</v>
      </c>
      <c r="L4343">
        <v>4</v>
      </c>
    </row>
    <row r="4344" spans="1:12" x14ac:dyDescent="0.25">
      <c r="A4344">
        <v>-77.082899999999995</v>
      </c>
      <c r="B4344">
        <v>38.784300000000002</v>
      </c>
      <c r="C4344" t="s">
        <v>29136</v>
      </c>
      <c r="D4344">
        <v>8200</v>
      </c>
      <c r="E4344">
        <v>121</v>
      </c>
      <c r="F4344" t="s">
        <v>5117</v>
      </c>
      <c r="G4344" t="s">
        <v>12</v>
      </c>
      <c r="H4344" t="s">
        <v>17</v>
      </c>
      <c r="I4344">
        <v>2009</v>
      </c>
      <c r="J4344" t="s">
        <v>57</v>
      </c>
      <c r="K4344" t="s">
        <v>15</v>
      </c>
      <c r="L4344">
        <v>4</v>
      </c>
    </row>
    <row r="4345" spans="1:12" x14ac:dyDescent="0.25">
      <c r="A4345">
        <v>-115.20399</v>
      </c>
      <c r="B4345">
        <v>36.0989</v>
      </c>
      <c r="C4345" t="s">
        <v>29137</v>
      </c>
      <c r="D4345">
        <v>7199</v>
      </c>
      <c r="E4345">
        <v>101</v>
      </c>
      <c r="F4345" t="s">
        <v>5118</v>
      </c>
      <c r="G4345" t="s">
        <v>12</v>
      </c>
      <c r="H4345" t="s">
        <v>17</v>
      </c>
      <c r="I4345">
        <v>2010</v>
      </c>
      <c r="J4345" t="s">
        <v>48</v>
      </c>
      <c r="K4345" t="s">
        <v>15</v>
      </c>
      <c r="L4345">
        <v>4</v>
      </c>
    </row>
    <row r="4346" spans="1:12" x14ac:dyDescent="0.25">
      <c r="A4346">
        <v>-98.365089999999995</v>
      </c>
      <c r="B4346">
        <v>29.291499999999999</v>
      </c>
      <c r="C4346" t="s">
        <v>29138</v>
      </c>
      <c r="D4346">
        <v>3450</v>
      </c>
      <c r="E4346">
        <v>105</v>
      </c>
      <c r="F4346" t="s">
        <v>5119</v>
      </c>
      <c r="G4346" t="s">
        <v>12</v>
      </c>
      <c r="H4346" t="s">
        <v>17</v>
      </c>
      <c r="I4346">
        <v>2001</v>
      </c>
      <c r="J4346" t="s">
        <v>18</v>
      </c>
      <c r="K4346" t="s">
        <v>20</v>
      </c>
      <c r="L4346">
        <v>4</v>
      </c>
    </row>
    <row r="4347" spans="1:12" x14ac:dyDescent="0.25">
      <c r="A4347">
        <v>-82.835089999999994</v>
      </c>
      <c r="B4347">
        <v>42.582599999999999</v>
      </c>
      <c r="C4347" t="s">
        <v>29139</v>
      </c>
      <c r="D4347">
        <v>1850</v>
      </c>
      <c r="E4347">
        <v>81</v>
      </c>
      <c r="F4347" t="s">
        <v>312</v>
      </c>
      <c r="G4347" t="s">
        <v>12</v>
      </c>
      <c r="H4347" t="s">
        <v>17</v>
      </c>
      <c r="I4347">
        <v>2003</v>
      </c>
      <c r="J4347" t="s">
        <v>18</v>
      </c>
      <c r="K4347" t="s">
        <v>20</v>
      </c>
      <c r="L4347">
        <v>4</v>
      </c>
    </row>
    <row r="4348" spans="1:12" x14ac:dyDescent="0.25">
      <c r="A4348">
        <v>-121.66099</v>
      </c>
      <c r="B4348">
        <v>37.750709999999998</v>
      </c>
      <c r="C4348" t="s">
        <v>29140</v>
      </c>
      <c r="D4348">
        <v>5025</v>
      </c>
      <c r="E4348">
        <v>130</v>
      </c>
      <c r="F4348" t="s">
        <v>467</v>
      </c>
      <c r="G4348" t="s">
        <v>12</v>
      </c>
      <c r="H4348" t="s">
        <v>13</v>
      </c>
      <c r="I4348">
        <v>2010</v>
      </c>
      <c r="J4348" t="s">
        <v>14</v>
      </c>
      <c r="K4348" t="s">
        <v>15</v>
      </c>
      <c r="L4348">
        <v>4</v>
      </c>
    </row>
    <row r="4349" spans="1:12" x14ac:dyDescent="0.25">
      <c r="A4349">
        <v>-97.326589999999996</v>
      </c>
      <c r="B4349">
        <v>26.557500000000001</v>
      </c>
      <c r="C4349" t="s">
        <v>29141</v>
      </c>
      <c r="D4349">
        <v>4400</v>
      </c>
      <c r="E4349">
        <v>103</v>
      </c>
      <c r="F4349" t="s">
        <v>5120</v>
      </c>
      <c r="G4349" t="s">
        <v>12</v>
      </c>
      <c r="H4349" t="s">
        <v>17</v>
      </c>
      <c r="I4349">
        <v>2001</v>
      </c>
      <c r="J4349" t="s">
        <v>18</v>
      </c>
      <c r="K4349" t="s">
        <v>20</v>
      </c>
      <c r="L4349">
        <v>4</v>
      </c>
    </row>
    <row r="4350" spans="1:12" x14ac:dyDescent="0.25">
      <c r="A4350">
        <v>-95.586399999999998</v>
      </c>
      <c r="B4350">
        <v>29.7332</v>
      </c>
      <c r="C4350" t="s">
        <v>29142</v>
      </c>
      <c r="D4350">
        <v>4200</v>
      </c>
      <c r="E4350">
        <v>145</v>
      </c>
      <c r="F4350" t="s">
        <v>5121</v>
      </c>
      <c r="G4350" t="s">
        <v>12</v>
      </c>
      <c r="H4350" t="s">
        <v>13</v>
      </c>
      <c r="I4350">
        <v>2012</v>
      </c>
      <c r="J4350" t="s">
        <v>192</v>
      </c>
      <c r="K4350" t="s">
        <v>15</v>
      </c>
      <c r="L4350">
        <v>4</v>
      </c>
    </row>
    <row r="4351" spans="1:12" x14ac:dyDescent="0.25">
      <c r="A4351">
        <v>-121.67498999999999</v>
      </c>
      <c r="B4351">
        <v>37.753599999999999</v>
      </c>
      <c r="C4351" t="s">
        <v>29143</v>
      </c>
      <c r="D4351">
        <v>5050</v>
      </c>
      <c r="E4351">
        <v>130</v>
      </c>
      <c r="F4351" t="s">
        <v>5121</v>
      </c>
      <c r="G4351" t="s">
        <v>12</v>
      </c>
      <c r="H4351" t="s">
        <v>13</v>
      </c>
      <c r="I4351">
        <v>2010</v>
      </c>
      <c r="J4351" t="s">
        <v>14</v>
      </c>
      <c r="K4351" t="s">
        <v>15</v>
      </c>
      <c r="L4351">
        <v>4</v>
      </c>
    </row>
    <row r="4352" spans="1:12" x14ac:dyDescent="0.25">
      <c r="A4352">
        <v>-117.33599</v>
      </c>
      <c r="B4352">
        <v>34.524799999999999</v>
      </c>
      <c r="C4352" t="s">
        <v>29144</v>
      </c>
      <c r="D4352">
        <v>8325</v>
      </c>
      <c r="E4352">
        <v>70</v>
      </c>
      <c r="F4352" t="s">
        <v>5122</v>
      </c>
      <c r="G4352" t="s">
        <v>12</v>
      </c>
      <c r="H4352" t="s">
        <v>13</v>
      </c>
      <c r="I4352">
        <v>2010</v>
      </c>
      <c r="J4352" t="s">
        <v>24</v>
      </c>
      <c r="K4352" t="s">
        <v>15</v>
      </c>
      <c r="L4352">
        <v>4</v>
      </c>
    </row>
    <row r="4353" spans="1:12" x14ac:dyDescent="0.25">
      <c r="A4353">
        <v>-104.86599</v>
      </c>
      <c r="B4353">
        <v>40.199199999999998</v>
      </c>
      <c r="C4353" t="s">
        <v>29145</v>
      </c>
      <c r="D4353">
        <v>9450</v>
      </c>
      <c r="E4353">
        <v>141</v>
      </c>
      <c r="F4353" t="s">
        <v>5123</v>
      </c>
      <c r="G4353" t="s">
        <v>12</v>
      </c>
      <c r="H4353" t="s">
        <v>17</v>
      </c>
      <c r="I4353">
        <v>2010</v>
      </c>
      <c r="J4353" t="s">
        <v>37</v>
      </c>
      <c r="K4353" t="s">
        <v>15</v>
      </c>
      <c r="L4353">
        <v>4</v>
      </c>
    </row>
    <row r="4354" spans="1:12" x14ac:dyDescent="0.25">
      <c r="A4354">
        <v>-95.590490000000003</v>
      </c>
      <c r="B4354">
        <v>29.727399999999999</v>
      </c>
      <c r="C4354" t="s">
        <v>29146</v>
      </c>
      <c r="D4354">
        <v>4200</v>
      </c>
      <c r="E4354">
        <v>176</v>
      </c>
      <c r="F4354" t="s">
        <v>5124</v>
      </c>
      <c r="G4354" t="s">
        <v>12</v>
      </c>
      <c r="H4354" t="s">
        <v>13</v>
      </c>
      <c r="I4354">
        <v>2012</v>
      </c>
      <c r="J4354" t="s">
        <v>192</v>
      </c>
      <c r="K4354" t="s">
        <v>15</v>
      </c>
      <c r="L4354">
        <v>4</v>
      </c>
    </row>
    <row r="4355" spans="1:12" x14ac:dyDescent="0.25">
      <c r="A4355">
        <v>-95.592389999999995</v>
      </c>
      <c r="B4355">
        <v>29.725000000000001</v>
      </c>
      <c r="C4355" t="s">
        <v>29147</v>
      </c>
      <c r="D4355">
        <v>4200</v>
      </c>
      <c r="E4355">
        <v>187</v>
      </c>
      <c r="F4355" t="s">
        <v>5125</v>
      </c>
      <c r="G4355" t="s">
        <v>12</v>
      </c>
      <c r="H4355" t="s">
        <v>13</v>
      </c>
      <c r="I4355">
        <v>2012</v>
      </c>
      <c r="J4355" t="s">
        <v>192</v>
      </c>
      <c r="K4355" t="s">
        <v>15</v>
      </c>
      <c r="L4355">
        <v>4</v>
      </c>
    </row>
    <row r="4356" spans="1:12" x14ac:dyDescent="0.25">
      <c r="A4356">
        <v>-104.87199</v>
      </c>
      <c r="B4356">
        <v>40.193309999999997</v>
      </c>
      <c r="C4356" t="s">
        <v>29148</v>
      </c>
      <c r="D4356">
        <v>9450</v>
      </c>
      <c r="E4356">
        <v>144</v>
      </c>
      <c r="F4356" t="s">
        <v>5125</v>
      </c>
      <c r="G4356" t="s">
        <v>12</v>
      </c>
      <c r="H4356" t="s">
        <v>17</v>
      </c>
      <c r="I4356">
        <v>2010</v>
      </c>
      <c r="J4356" t="s">
        <v>37</v>
      </c>
      <c r="K4356" t="s">
        <v>15</v>
      </c>
      <c r="L4356">
        <v>4</v>
      </c>
    </row>
    <row r="4357" spans="1:12" x14ac:dyDescent="0.25">
      <c r="A4357">
        <v>-117.27</v>
      </c>
      <c r="B4357">
        <v>34.129100000000001</v>
      </c>
      <c r="C4357" t="s">
        <v>29149</v>
      </c>
      <c r="D4357">
        <v>8000</v>
      </c>
      <c r="E4357">
        <v>234</v>
      </c>
      <c r="F4357" t="s">
        <v>5126</v>
      </c>
      <c r="G4357" t="s">
        <v>181</v>
      </c>
      <c r="H4357" t="s">
        <v>182</v>
      </c>
      <c r="I4357">
        <v>2004</v>
      </c>
      <c r="J4357" t="s">
        <v>18</v>
      </c>
      <c r="K4357" t="s">
        <v>20</v>
      </c>
      <c r="L4357">
        <v>4</v>
      </c>
    </row>
    <row r="4358" spans="1:12" x14ac:dyDescent="0.25">
      <c r="A4358">
        <v>-122.27200000000001</v>
      </c>
      <c r="B4358">
        <v>37.552999999999997</v>
      </c>
      <c r="C4358" t="s">
        <v>29150</v>
      </c>
      <c r="D4358">
        <v>6625</v>
      </c>
      <c r="E4358">
        <v>108</v>
      </c>
      <c r="F4358" t="s">
        <v>5127</v>
      </c>
      <c r="G4358" t="s">
        <v>12</v>
      </c>
      <c r="H4358" t="s">
        <v>71</v>
      </c>
      <c r="I4358">
        <v>2005</v>
      </c>
      <c r="J4358" t="s">
        <v>32</v>
      </c>
      <c r="K4358" t="s">
        <v>15</v>
      </c>
      <c r="L4358">
        <v>4</v>
      </c>
    </row>
    <row r="4359" spans="1:12" x14ac:dyDescent="0.25">
      <c r="A4359">
        <v>-76.949799999999996</v>
      </c>
      <c r="B4359">
        <v>38.8504</v>
      </c>
      <c r="C4359" t="s">
        <v>29151</v>
      </c>
      <c r="D4359">
        <v>9225</v>
      </c>
      <c r="E4359">
        <v>148</v>
      </c>
      <c r="F4359" t="s">
        <v>5128</v>
      </c>
      <c r="G4359" t="s">
        <v>12</v>
      </c>
      <c r="H4359" t="s">
        <v>71</v>
      </c>
      <c r="I4359">
        <v>2004</v>
      </c>
      <c r="J4359" t="s">
        <v>32</v>
      </c>
      <c r="K4359" t="s">
        <v>15</v>
      </c>
      <c r="L4359">
        <v>4</v>
      </c>
    </row>
    <row r="4360" spans="1:12" x14ac:dyDescent="0.25">
      <c r="A4360">
        <v>-122.282</v>
      </c>
      <c r="B4360">
        <v>37.557699999999997</v>
      </c>
      <c r="C4360" t="s">
        <v>29152</v>
      </c>
      <c r="D4360">
        <v>4375</v>
      </c>
      <c r="E4360">
        <v>113</v>
      </c>
      <c r="F4360" t="s">
        <v>5129</v>
      </c>
      <c r="G4360" t="s">
        <v>12</v>
      </c>
      <c r="H4360" t="s">
        <v>13</v>
      </c>
      <c r="I4360">
        <v>2010</v>
      </c>
      <c r="J4360" t="s">
        <v>14</v>
      </c>
      <c r="K4360" t="s">
        <v>15</v>
      </c>
      <c r="L4360">
        <v>4</v>
      </c>
    </row>
    <row r="4361" spans="1:12" x14ac:dyDescent="0.25">
      <c r="A4361">
        <v>-104.87899</v>
      </c>
      <c r="B4361">
        <v>40.187510000000003</v>
      </c>
      <c r="C4361" t="s">
        <v>29153</v>
      </c>
      <c r="D4361">
        <v>9450</v>
      </c>
      <c r="E4361">
        <v>148</v>
      </c>
      <c r="F4361" t="s">
        <v>5130</v>
      </c>
      <c r="G4361" t="s">
        <v>12</v>
      </c>
      <c r="H4361" t="s">
        <v>17</v>
      </c>
      <c r="I4361">
        <v>2010</v>
      </c>
      <c r="J4361" t="s">
        <v>37</v>
      </c>
      <c r="K4361" t="s">
        <v>15</v>
      </c>
      <c r="L4361">
        <v>4</v>
      </c>
    </row>
    <row r="4362" spans="1:12" x14ac:dyDescent="0.25">
      <c r="A4362">
        <v>-98.147000000000006</v>
      </c>
      <c r="B4362">
        <v>26.177499999999998</v>
      </c>
      <c r="C4362" t="s">
        <v>29154</v>
      </c>
      <c r="D4362">
        <v>2025</v>
      </c>
      <c r="E4362">
        <v>125</v>
      </c>
      <c r="F4362" t="s">
        <v>5131</v>
      </c>
      <c r="G4362" t="s">
        <v>12</v>
      </c>
      <c r="H4362" t="s">
        <v>17</v>
      </c>
      <c r="I4362">
        <v>2001</v>
      </c>
      <c r="J4362" t="s">
        <v>18</v>
      </c>
      <c r="K4362" t="s">
        <v>20</v>
      </c>
      <c r="L4362">
        <v>4</v>
      </c>
    </row>
    <row r="4363" spans="1:12" x14ac:dyDescent="0.25">
      <c r="A4363">
        <v>-85.606700000000004</v>
      </c>
      <c r="B4363">
        <v>42.276710000000001</v>
      </c>
      <c r="C4363" t="s">
        <v>29155</v>
      </c>
      <c r="D4363">
        <v>4525</v>
      </c>
      <c r="E4363">
        <v>121</v>
      </c>
      <c r="F4363" t="s">
        <v>5132</v>
      </c>
      <c r="G4363" t="s">
        <v>12</v>
      </c>
      <c r="H4363" t="s">
        <v>17</v>
      </c>
      <c r="I4363">
        <v>2003</v>
      </c>
      <c r="J4363" t="s">
        <v>18</v>
      </c>
      <c r="K4363" t="s">
        <v>20</v>
      </c>
      <c r="L4363">
        <v>4</v>
      </c>
    </row>
    <row r="4364" spans="1:12" x14ac:dyDescent="0.25">
      <c r="A4364">
        <v>-112.08499</v>
      </c>
      <c r="B4364">
        <v>33.544199999999996</v>
      </c>
      <c r="C4364" t="s">
        <v>29156</v>
      </c>
      <c r="D4364">
        <v>9475</v>
      </c>
      <c r="E4364">
        <v>81</v>
      </c>
      <c r="F4364" t="s">
        <v>5133</v>
      </c>
      <c r="G4364" t="s">
        <v>12</v>
      </c>
      <c r="H4364" t="s">
        <v>17</v>
      </c>
      <c r="I4364">
        <v>2009</v>
      </c>
      <c r="J4364" t="s">
        <v>57</v>
      </c>
      <c r="K4364" t="s">
        <v>15</v>
      </c>
      <c r="L4364">
        <v>4</v>
      </c>
    </row>
    <row r="4365" spans="1:12" x14ac:dyDescent="0.25">
      <c r="A4365">
        <v>-117.5</v>
      </c>
      <c r="B4365">
        <v>33.944400000000002</v>
      </c>
      <c r="C4365" t="s">
        <v>29157</v>
      </c>
      <c r="D4365">
        <v>5300</v>
      </c>
      <c r="E4365">
        <v>117</v>
      </c>
      <c r="F4365" t="s">
        <v>5134</v>
      </c>
      <c r="G4365" t="s">
        <v>12</v>
      </c>
      <c r="H4365" t="s">
        <v>17</v>
      </c>
      <c r="I4365">
        <v>2010</v>
      </c>
      <c r="J4365" t="s">
        <v>48</v>
      </c>
      <c r="K4365" t="s">
        <v>15</v>
      </c>
      <c r="L4365">
        <v>4</v>
      </c>
    </row>
    <row r="4366" spans="1:12" x14ac:dyDescent="0.25">
      <c r="A4366">
        <v>-77.125489999999999</v>
      </c>
      <c r="B4366">
        <v>38.857399999999998</v>
      </c>
      <c r="C4366" t="s">
        <v>29158</v>
      </c>
      <c r="D4366">
        <v>8400</v>
      </c>
      <c r="E4366">
        <v>96</v>
      </c>
      <c r="F4366" t="s">
        <v>5135</v>
      </c>
      <c r="G4366" t="s">
        <v>12</v>
      </c>
      <c r="H4366" t="s">
        <v>71</v>
      </c>
      <c r="I4366">
        <v>2004</v>
      </c>
      <c r="J4366" t="s">
        <v>32</v>
      </c>
      <c r="K4366" t="s">
        <v>15</v>
      </c>
      <c r="L4366">
        <v>4</v>
      </c>
    </row>
    <row r="4367" spans="1:12" x14ac:dyDescent="0.25">
      <c r="A4367">
        <v>-121.70499</v>
      </c>
      <c r="B4367">
        <v>37.752110000000002</v>
      </c>
      <c r="C4367" t="s">
        <v>29159</v>
      </c>
      <c r="D4367">
        <v>5025</v>
      </c>
      <c r="E4367">
        <v>130</v>
      </c>
      <c r="F4367" t="s">
        <v>5136</v>
      </c>
      <c r="G4367" t="s">
        <v>12</v>
      </c>
      <c r="H4367" t="s">
        <v>13</v>
      </c>
      <c r="I4367">
        <v>2010</v>
      </c>
      <c r="J4367" t="s">
        <v>14</v>
      </c>
      <c r="K4367" t="s">
        <v>15</v>
      </c>
      <c r="L4367">
        <v>4</v>
      </c>
    </row>
    <row r="4368" spans="1:12" x14ac:dyDescent="0.25">
      <c r="A4368">
        <v>-121.72499000000001</v>
      </c>
      <c r="B4368">
        <v>37.745100000000001</v>
      </c>
      <c r="C4368" t="s">
        <v>29160</v>
      </c>
      <c r="D4368">
        <v>5050</v>
      </c>
      <c r="E4368">
        <v>130</v>
      </c>
      <c r="F4368" t="s">
        <v>5137</v>
      </c>
      <c r="G4368" t="s">
        <v>12</v>
      </c>
      <c r="H4368" t="s">
        <v>13</v>
      </c>
      <c r="I4368">
        <v>2010</v>
      </c>
      <c r="J4368" t="s">
        <v>14</v>
      </c>
      <c r="K4368" t="s">
        <v>15</v>
      </c>
      <c r="L4368">
        <v>4</v>
      </c>
    </row>
    <row r="4369" spans="1:12" x14ac:dyDescent="0.25">
      <c r="A4369">
        <v>-104.90398999999999</v>
      </c>
      <c r="B4369">
        <v>40.167099999999998</v>
      </c>
      <c r="C4369" t="s">
        <v>29161</v>
      </c>
      <c r="D4369">
        <v>9450</v>
      </c>
      <c r="E4369">
        <v>148</v>
      </c>
      <c r="F4369" t="s">
        <v>5137</v>
      </c>
      <c r="G4369" t="s">
        <v>12</v>
      </c>
      <c r="H4369" t="s">
        <v>17</v>
      </c>
      <c r="I4369">
        <v>2010</v>
      </c>
      <c r="J4369" t="s">
        <v>37</v>
      </c>
      <c r="K4369" t="s">
        <v>15</v>
      </c>
      <c r="L4369">
        <v>4</v>
      </c>
    </row>
    <row r="4370" spans="1:12" x14ac:dyDescent="0.25">
      <c r="A4370">
        <v>-95.630499999999998</v>
      </c>
      <c r="B4370">
        <v>29.715499999999999</v>
      </c>
      <c r="C4370" t="s">
        <v>29162</v>
      </c>
      <c r="D4370">
        <v>4200</v>
      </c>
      <c r="E4370">
        <v>126</v>
      </c>
      <c r="F4370" t="s">
        <v>5138</v>
      </c>
      <c r="G4370" t="s">
        <v>12</v>
      </c>
      <c r="H4370" t="s">
        <v>13</v>
      </c>
      <c r="I4370">
        <v>2012</v>
      </c>
      <c r="J4370" t="s">
        <v>192</v>
      </c>
      <c r="K4370" t="s">
        <v>15</v>
      </c>
      <c r="L4370">
        <v>4</v>
      </c>
    </row>
    <row r="4371" spans="1:12" x14ac:dyDescent="0.25">
      <c r="A4371">
        <v>-82.692189999999997</v>
      </c>
      <c r="B4371">
        <v>27.752199999999998</v>
      </c>
      <c r="C4371" t="s">
        <v>29163</v>
      </c>
      <c r="D4371">
        <v>7375</v>
      </c>
      <c r="E4371">
        <v>65</v>
      </c>
      <c r="F4371" t="s">
        <v>5139</v>
      </c>
      <c r="G4371" t="s">
        <v>12</v>
      </c>
      <c r="H4371" t="s">
        <v>13</v>
      </c>
      <c r="I4371">
        <v>2010</v>
      </c>
      <c r="J4371" t="s">
        <v>54</v>
      </c>
      <c r="K4371" t="s">
        <v>15</v>
      </c>
      <c r="L4371">
        <v>4</v>
      </c>
    </row>
    <row r="4372" spans="1:12" x14ac:dyDescent="0.25">
      <c r="A4372">
        <v>-76.684299999999993</v>
      </c>
      <c r="B4372">
        <v>38.691200000000002</v>
      </c>
      <c r="C4372" t="s">
        <v>29164</v>
      </c>
      <c r="D4372">
        <v>4450</v>
      </c>
      <c r="E4372">
        <v>196</v>
      </c>
      <c r="F4372" t="s">
        <v>5140</v>
      </c>
      <c r="G4372" t="s">
        <v>231</v>
      </c>
      <c r="H4372" t="s">
        <v>232</v>
      </c>
      <c r="J4372" t="s">
        <v>19</v>
      </c>
      <c r="K4372" t="s">
        <v>20</v>
      </c>
      <c r="L4372">
        <v>5</v>
      </c>
    </row>
    <row r="4373" spans="1:12" x14ac:dyDescent="0.25">
      <c r="A4373">
        <v>-95.637190000000004</v>
      </c>
      <c r="B4373">
        <v>29.720400000000001</v>
      </c>
      <c r="C4373" t="s">
        <v>29165</v>
      </c>
      <c r="D4373">
        <v>4200</v>
      </c>
      <c r="E4373">
        <v>130</v>
      </c>
      <c r="F4373" t="s">
        <v>5141</v>
      </c>
      <c r="G4373" t="s">
        <v>12</v>
      </c>
      <c r="H4373" t="s">
        <v>13</v>
      </c>
      <c r="I4373">
        <v>2012</v>
      </c>
      <c r="J4373" t="s">
        <v>192</v>
      </c>
      <c r="K4373" t="s">
        <v>15</v>
      </c>
      <c r="L4373">
        <v>4</v>
      </c>
    </row>
    <row r="4374" spans="1:12" x14ac:dyDescent="0.25">
      <c r="A4374">
        <v>-95.590289999999996</v>
      </c>
      <c r="B4374">
        <v>29.670100000000001</v>
      </c>
      <c r="C4374" t="s">
        <v>29166</v>
      </c>
      <c r="D4374">
        <v>3850</v>
      </c>
      <c r="E4374">
        <v>68</v>
      </c>
      <c r="F4374" t="s">
        <v>5142</v>
      </c>
      <c r="G4374" t="s">
        <v>12</v>
      </c>
      <c r="H4374" t="s">
        <v>13</v>
      </c>
      <c r="I4374">
        <v>2010</v>
      </c>
      <c r="J4374" t="s">
        <v>152</v>
      </c>
      <c r="K4374" t="s">
        <v>15</v>
      </c>
      <c r="L4374">
        <v>4</v>
      </c>
    </row>
    <row r="4375" spans="1:12" x14ac:dyDescent="0.25">
      <c r="A4375">
        <v>-112.047</v>
      </c>
      <c r="B4375">
        <v>33.688800000000001</v>
      </c>
      <c r="C4375" t="s">
        <v>29167</v>
      </c>
      <c r="D4375">
        <v>6075</v>
      </c>
      <c r="E4375">
        <v>101</v>
      </c>
      <c r="F4375" t="s">
        <v>5143</v>
      </c>
      <c r="G4375" t="s">
        <v>12</v>
      </c>
      <c r="H4375" t="s">
        <v>17</v>
      </c>
      <c r="J4375" t="s">
        <v>18</v>
      </c>
      <c r="K4375" t="s">
        <v>20</v>
      </c>
      <c r="L4375">
        <v>4</v>
      </c>
    </row>
    <row r="4376" spans="1:12" x14ac:dyDescent="0.25">
      <c r="A4376">
        <v>-117.249</v>
      </c>
      <c r="B4376">
        <v>34.191009999999999</v>
      </c>
      <c r="C4376" t="s">
        <v>29168</v>
      </c>
      <c r="D4376">
        <v>8900</v>
      </c>
      <c r="E4376">
        <v>155</v>
      </c>
      <c r="F4376" t="s">
        <v>5144</v>
      </c>
      <c r="G4376" t="s">
        <v>181</v>
      </c>
      <c r="H4376" t="s">
        <v>182</v>
      </c>
      <c r="I4376">
        <v>2004</v>
      </c>
      <c r="J4376" t="s">
        <v>18</v>
      </c>
      <c r="K4376" t="s">
        <v>20</v>
      </c>
      <c r="L4376">
        <v>4</v>
      </c>
    </row>
    <row r="4377" spans="1:12" x14ac:dyDescent="0.25">
      <c r="A4377">
        <v>-104.91898999999999</v>
      </c>
      <c r="B4377">
        <v>40.155000000000001</v>
      </c>
      <c r="C4377" t="s">
        <v>29169</v>
      </c>
      <c r="D4377">
        <v>9450</v>
      </c>
      <c r="E4377">
        <v>147</v>
      </c>
      <c r="F4377" t="s">
        <v>5144</v>
      </c>
      <c r="G4377" t="s">
        <v>12</v>
      </c>
      <c r="H4377" t="s">
        <v>17</v>
      </c>
      <c r="I4377">
        <v>2010</v>
      </c>
      <c r="J4377" t="s">
        <v>37</v>
      </c>
      <c r="K4377" t="s">
        <v>15</v>
      </c>
      <c r="L4377">
        <v>4</v>
      </c>
    </row>
    <row r="4378" spans="1:12" x14ac:dyDescent="0.25">
      <c r="A4378">
        <v>-117.59299</v>
      </c>
      <c r="B4378">
        <v>34.154609999999998</v>
      </c>
      <c r="C4378" t="s">
        <v>29170</v>
      </c>
      <c r="D4378">
        <v>12500</v>
      </c>
      <c r="E4378">
        <v>200</v>
      </c>
      <c r="F4378" t="s">
        <v>5145</v>
      </c>
      <c r="G4378" t="s">
        <v>181</v>
      </c>
      <c r="H4378" t="s">
        <v>182</v>
      </c>
      <c r="I4378">
        <v>2003</v>
      </c>
      <c r="J4378" t="s">
        <v>18</v>
      </c>
      <c r="K4378" t="s">
        <v>20</v>
      </c>
      <c r="L4378">
        <v>4</v>
      </c>
    </row>
    <row r="4379" spans="1:12" x14ac:dyDescent="0.25">
      <c r="A4379">
        <v>-71.339489999999998</v>
      </c>
      <c r="B4379">
        <v>42.615200000000002</v>
      </c>
      <c r="C4379" t="s">
        <v>29171</v>
      </c>
      <c r="D4379">
        <v>4775</v>
      </c>
      <c r="E4379">
        <v>58</v>
      </c>
      <c r="F4379" t="s">
        <v>5146</v>
      </c>
      <c r="G4379" t="s">
        <v>12</v>
      </c>
      <c r="H4379" t="s">
        <v>17</v>
      </c>
      <c r="I4379">
        <v>2015</v>
      </c>
      <c r="J4379" t="s">
        <v>48</v>
      </c>
      <c r="K4379" t="s">
        <v>15</v>
      </c>
      <c r="L4379">
        <v>4</v>
      </c>
    </row>
    <row r="4380" spans="1:12" x14ac:dyDescent="0.25">
      <c r="A4380">
        <v>-122.52298999999999</v>
      </c>
      <c r="B4380">
        <v>48.751100000000001</v>
      </c>
      <c r="C4380" t="s">
        <v>29172</v>
      </c>
      <c r="D4380">
        <v>5900</v>
      </c>
      <c r="E4380">
        <v>43</v>
      </c>
      <c r="F4380" t="s">
        <v>5147</v>
      </c>
      <c r="G4380" t="s">
        <v>63</v>
      </c>
      <c r="H4380" t="s">
        <v>119</v>
      </c>
      <c r="I4380">
        <v>2004</v>
      </c>
      <c r="J4380" t="s">
        <v>18</v>
      </c>
      <c r="K4380" t="s">
        <v>20</v>
      </c>
      <c r="L4380">
        <v>6</v>
      </c>
    </row>
    <row r="4381" spans="1:12" x14ac:dyDescent="0.25">
      <c r="A4381">
        <v>-104.92399</v>
      </c>
      <c r="B4381">
        <v>40.150599999999997</v>
      </c>
      <c r="C4381" t="s">
        <v>29173</v>
      </c>
      <c r="D4381">
        <v>9450</v>
      </c>
      <c r="E4381">
        <v>145</v>
      </c>
      <c r="F4381" t="s">
        <v>5148</v>
      </c>
      <c r="G4381" t="s">
        <v>12</v>
      </c>
      <c r="H4381" t="s">
        <v>17</v>
      </c>
      <c r="I4381">
        <v>2010</v>
      </c>
      <c r="J4381" t="s">
        <v>37</v>
      </c>
      <c r="K4381" t="s">
        <v>15</v>
      </c>
      <c r="L4381">
        <v>4</v>
      </c>
    </row>
    <row r="4382" spans="1:12" x14ac:dyDescent="0.25">
      <c r="A4382">
        <v>-122.313</v>
      </c>
      <c r="B4382">
        <v>47.618200000000002</v>
      </c>
      <c r="C4382" t="s">
        <v>29174</v>
      </c>
      <c r="D4382">
        <v>7475</v>
      </c>
      <c r="E4382">
        <v>53</v>
      </c>
      <c r="F4382" t="s">
        <v>5149</v>
      </c>
      <c r="G4382" t="s">
        <v>12</v>
      </c>
      <c r="H4382" t="s">
        <v>17</v>
      </c>
      <c r="I4382">
        <v>2001</v>
      </c>
      <c r="J4382" t="s">
        <v>18</v>
      </c>
      <c r="K4382" t="s">
        <v>20</v>
      </c>
      <c r="L4382">
        <v>4</v>
      </c>
    </row>
    <row r="4383" spans="1:12" x14ac:dyDescent="0.25">
      <c r="A4383">
        <v>-117.25399</v>
      </c>
      <c r="B4383">
        <v>34.197600000000001</v>
      </c>
      <c r="C4383" t="s">
        <v>29175</v>
      </c>
      <c r="D4383">
        <v>9049</v>
      </c>
      <c r="E4383">
        <v>166</v>
      </c>
      <c r="F4383" t="s">
        <v>5150</v>
      </c>
      <c r="G4383" t="s">
        <v>181</v>
      </c>
      <c r="H4383" t="s">
        <v>182</v>
      </c>
      <c r="I4383">
        <v>2004</v>
      </c>
      <c r="J4383" t="s">
        <v>18</v>
      </c>
      <c r="K4383" t="s">
        <v>20</v>
      </c>
      <c r="L4383">
        <v>4</v>
      </c>
    </row>
    <row r="4384" spans="1:12" x14ac:dyDescent="0.25">
      <c r="A4384">
        <v>-118.62</v>
      </c>
      <c r="B4384">
        <v>34.050600000000003</v>
      </c>
      <c r="C4384" t="s">
        <v>29176</v>
      </c>
      <c r="D4384">
        <v>14499</v>
      </c>
      <c r="E4384">
        <v>173</v>
      </c>
      <c r="F4384" t="s">
        <v>5151</v>
      </c>
      <c r="G4384" t="s">
        <v>181</v>
      </c>
      <c r="H4384" t="s">
        <v>182</v>
      </c>
      <c r="I4384">
        <v>2004</v>
      </c>
      <c r="J4384" t="s">
        <v>18</v>
      </c>
      <c r="K4384" t="s">
        <v>20</v>
      </c>
      <c r="L4384">
        <v>4</v>
      </c>
    </row>
    <row r="4385" spans="1:12" x14ac:dyDescent="0.25">
      <c r="A4385">
        <v>-118.36699</v>
      </c>
      <c r="B4385">
        <v>34.031910000000003</v>
      </c>
      <c r="C4385" t="s">
        <v>29177</v>
      </c>
      <c r="D4385">
        <v>9400</v>
      </c>
      <c r="E4385">
        <v>133</v>
      </c>
      <c r="F4385" t="s">
        <v>5152</v>
      </c>
      <c r="G4385" t="s">
        <v>12</v>
      </c>
      <c r="H4385" t="s">
        <v>71</v>
      </c>
      <c r="I4385">
        <v>2004</v>
      </c>
      <c r="J4385" t="s">
        <v>27</v>
      </c>
      <c r="K4385" t="s">
        <v>15</v>
      </c>
      <c r="L4385">
        <v>4</v>
      </c>
    </row>
    <row r="4386" spans="1:12" x14ac:dyDescent="0.25">
      <c r="A4386">
        <v>-95.644589999999994</v>
      </c>
      <c r="B4386">
        <v>29.73011</v>
      </c>
      <c r="C4386" t="s">
        <v>29178</v>
      </c>
      <c r="D4386">
        <v>4200</v>
      </c>
      <c r="E4386">
        <v>141</v>
      </c>
      <c r="F4386" t="s">
        <v>5151</v>
      </c>
      <c r="G4386" t="s">
        <v>12</v>
      </c>
      <c r="H4386" t="s">
        <v>13</v>
      </c>
      <c r="I4386">
        <v>2012</v>
      </c>
      <c r="J4386" t="s">
        <v>192</v>
      </c>
      <c r="K4386" t="s">
        <v>15</v>
      </c>
      <c r="L4386">
        <v>4</v>
      </c>
    </row>
    <row r="4387" spans="1:12" x14ac:dyDescent="0.25">
      <c r="A4387">
        <v>-78.850999999999999</v>
      </c>
      <c r="B4387">
        <v>42.75421</v>
      </c>
      <c r="C4387" t="s">
        <v>29179</v>
      </c>
      <c r="D4387">
        <v>4200</v>
      </c>
      <c r="E4387">
        <v>80</v>
      </c>
      <c r="F4387" t="s">
        <v>5153</v>
      </c>
      <c r="G4387" t="s">
        <v>12</v>
      </c>
      <c r="H4387" t="s">
        <v>13</v>
      </c>
      <c r="I4387">
        <v>2009</v>
      </c>
      <c r="J4387" t="s">
        <v>27</v>
      </c>
      <c r="K4387" t="s">
        <v>15</v>
      </c>
      <c r="L4387">
        <v>4</v>
      </c>
    </row>
    <row r="4388" spans="1:12" x14ac:dyDescent="0.25">
      <c r="A4388">
        <v>-104.93</v>
      </c>
      <c r="B4388">
        <v>40.144399999999997</v>
      </c>
      <c r="C4388" t="s">
        <v>29180</v>
      </c>
      <c r="D4388">
        <v>9450</v>
      </c>
      <c r="E4388">
        <v>142</v>
      </c>
      <c r="F4388" t="s">
        <v>5151</v>
      </c>
      <c r="G4388" t="s">
        <v>12</v>
      </c>
      <c r="H4388" t="s">
        <v>17</v>
      </c>
      <c r="I4388">
        <v>2010</v>
      </c>
      <c r="J4388" t="s">
        <v>37</v>
      </c>
      <c r="K4388" t="s">
        <v>15</v>
      </c>
      <c r="L4388">
        <v>4</v>
      </c>
    </row>
    <row r="4389" spans="1:12" x14ac:dyDescent="0.25">
      <c r="A4389">
        <v>-117.967</v>
      </c>
      <c r="B4389">
        <v>33.786700000000003</v>
      </c>
      <c r="C4389" t="s">
        <v>29181</v>
      </c>
      <c r="D4389">
        <v>7525</v>
      </c>
      <c r="E4389">
        <v>131</v>
      </c>
      <c r="F4389" t="s">
        <v>5154</v>
      </c>
      <c r="G4389" t="s">
        <v>12</v>
      </c>
      <c r="H4389" t="s">
        <v>71</v>
      </c>
      <c r="I4389">
        <v>2004</v>
      </c>
      <c r="J4389" t="s">
        <v>27</v>
      </c>
      <c r="K4389" t="s">
        <v>15</v>
      </c>
      <c r="L4389">
        <v>4</v>
      </c>
    </row>
    <row r="4390" spans="1:12" x14ac:dyDescent="0.25">
      <c r="A4390">
        <v>-104.937</v>
      </c>
      <c r="B4390">
        <v>40.135599999999997</v>
      </c>
      <c r="C4390" t="s">
        <v>29182</v>
      </c>
      <c r="D4390">
        <v>9449</v>
      </c>
      <c r="E4390">
        <v>137</v>
      </c>
      <c r="F4390" t="s">
        <v>5155</v>
      </c>
      <c r="G4390" t="s">
        <v>12</v>
      </c>
      <c r="H4390" t="s">
        <v>17</v>
      </c>
      <c r="I4390">
        <v>2010</v>
      </c>
      <c r="J4390" t="s">
        <v>37</v>
      </c>
      <c r="K4390" t="s">
        <v>15</v>
      </c>
      <c r="L4390">
        <v>4</v>
      </c>
    </row>
    <row r="4391" spans="1:12" x14ac:dyDescent="0.25">
      <c r="A4391">
        <v>-95.594189999999998</v>
      </c>
      <c r="B4391">
        <v>29.687100000000001</v>
      </c>
      <c r="C4391" t="s">
        <v>29183</v>
      </c>
      <c r="D4391">
        <v>6550</v>
      </c>
      <c r="E4391">
        <v>66</v>
      </c>
      <c r="F4391" t="s">
        <v>781</v>
      </c>
      <c r="G4391" t="s">
        <v>12</v>
      </c>
      <c r="H4391" t="s">
        <v>17</v>
      </c>
      <c r="I4391">
        <v>2015</v>
      </c>
      <c r="J4391" t="s">
        <v>29</v>
      </c>
      <c r="K4391" t="s">
        <v>15</v>
      </c>
      <c r="L4391">
        <v>4</v>
      </c>
    </row>
    <row r="4392" spans="1:12" x14ac:dyDescent="0.25">
      <c r="A4392">
        <v>-117.26499</v>
      </c>
      <c r="B4392">
        <v>34.213000000000001</v>
      </c>
      <c r="C4392" t="s">
        <v>29184</v>
      </c>
      <c r="D4392">
        <v>9500</v>
      </c>
      <c r="E4392">
        <v>176</v>
      </c>
      <c r="F4392" t="s">
        <v>5156</v>
      </c>
      <c r="G4392" t="s">
        <v>181</v>
      </c>
      <c r="H4392" t="s">
        <v>182</v>
      </c>
      <c r="I4392">
        <v>2004</v>
      </c>
      <c r="J4392" t="s">
        <v>18</v>
      </c>
      <c r="K4392" t="s">
        <v>20</v>
      </c>
      <c r="L4392">
        <v>4</v>
      </c>
    </row>
    <row r="4393" spans="1:12" x14ac:dyDescent="0.25">
      <c r="A4393">
        <v>-83.252099999999999</v>
      </c>
      <c r="B4393">
        <v>42.318399999999997</v>
      </c>
      <c r="C4393" t="s">
        <v>29185</v>
      </c>
      <c r="D4393">
        <v>4350</v>
      </c>
      <c r="E4393">
        <v>112</v>
      </c>
      <c r="F4393" t="s">
        <v>5157</v>
      </c>
      <c r="G4393" t="s">
        <v>12</v>
      </c>
      <c r="H4393" t="s">
        <v>17</v>
      </c>
      <c r="I4393">
        <v>2003</v>
      </c>
      <c r="J4393" t="s">
        <v>18</v>
      </c>
      <c r="K4393" t="s">
        <v>20</v>
      </c>
      <c r="L4393">
        <v>4</v>
      </c>
    </row>
    <row r="4394" spans="1:12" x14ac:dyDescent="0.25">
      <c r="A4394">
        <v>-121.77</v>
      </c>
      <c r="B4394">
        <v>37.729100000000003</v>
      </c>
      <c r="C4394" t="s">
        <v>29186</v>
      </c>
      <c r="D4394">
        <v>5050</v>
      </c>
      <c r="E4394">
        <v>134</v>
      </c>
      <c r="F4394" t="s">
        <v>5158</v>
      </c>
      <c r="G4394" t="s">
        <v>12</v>
      </c>
      <c r="H4394" t="s">
        <v>13</v>
      </c>
      <c r="I4394">
        <v>2010</v>
      </c>
      <c r="J4394" t="s">
        <v>14</v>
      </c>
      <c r="K4394" t="s">
        <v>15</v>
      </c>
      <c r="L4394">
        <v>4</v>
      </c>
    </row>
    <row r="4395" spans="1:12" x14ac:dyDescent="0.25">
      <c r="A4395">
        <v>-117.565</v>
      </c>
      <c r="B4395">
        <v>34.142499999999998</v>
      </c>
      <c r="C4395" t="s">
        <v>29187</v>
      </c>
      <c r="D4395">
        <v>5225</v>
      </c>
      <c r="E4395">
        <v>105</v>
      </c>
      <c r="F4395" t="s">
        <v>5159</v>
      </c>
      <c r="G4395" t="s">
        <v>12</v>
      </c>
      <c r="H4395" t="s">
        <v>13</v>
      </c>
      <c r="I4395">
        <v>2012</v>
      </c>
      <c r="J4395" t="s">
        <v>100</v>
      </c>
      <c r="K4395" t="s">
        <v>15</v>
      </c>
      <c r="L4395">
        <v>4</v>
      </c>
    </row>
    <row r="4396" spans="1:12" x14ac:dyDescent="0.25">
      <c r="A4396">
        <v>-104.94</v>
      </c>
      <c r="B4396">
        <v>40.128399999999999</v>
      </c>
      <c r="C4396" t="s">
        <v>29188</v>
      </c>
      <c r="D4396">
        <v>9453</v>
      </c>
      <c r="E4396">
        <v>137</v>
      </c>
      <c r="F4396" t="s">
        <v>5160</v>
      </c>
      <c r="G4396" t="s">
        <v>12</v>
      </c>
      <c r="H4396" t="s">
        <v>17</v>
      </c>
      <c r="I4396">
        <v>2010</v>
      </c>
      <c r="J4396" t="s">
        <v>37</v>
      </c>
      <c r="K4396" t="s">
        <v>15</v>
      </c>
      <c r="L4396">
        <v>4</v>
      </c>
    </row>
    <row r="4397" spans="1:12" x14ac:dyDescent="0.25">
      <c r="A4397">
        <v>-89.577190000000002</v>
      </c>
      <c r="B4397">
        <v>32.633800000000001</v>
      </c>
      <c r="C4397" t="s">
        <v>29189</v>
      </c>
      <c r="D4397">
        <v>23900</v>
      </c>
      <c r="E4397">
        <v>148</v>
      </c>
      <c r="F4397" t="s">
        <v>1631</v>
      </c>
      <c r="G4397" t="s">
        <v>211</v>
      </c>
      <c r="H4397" t="s">
        <v>212</v>
      </c>
      <c r="J4397" t="s">
        <v>213</v>
      </c>
      <c r="K4397" t="s">
        <v>20</v>
      </c>
      <c r="L4397">
        <v>5</v>
      </c>
    </row>
    <row r="4398" spans="1:12" x14ac:dyDescent="0.25">
      <c r="A4398">
        <v>-95.648399999999995</v>
      </c>
      <c r="B4398">
        <v>29.746300000000002</v>
      </c>
      <c r="C4398" t="s">
        <v>29190</v>
      </c>
      <c r="D4398">
        <v>4200</v>
      </c>
      <c r="E4398">
        <v>119</v>
      </c>
      <c r="F4398" t="s">
        <v>5161</v>
      </c>
      <c r="G4398" t="s">
        <v>12</v>
      </c>
      <c r="H4398" t="s">
        <v>13</v>
      </c>
      <c r="I4398">
        <v>2012</v>
      </c>
      <c r="J4398" t="s">
        <v>192</v>
      </c>
      <c r="K4398" t="s">
        <v>15</v>
      </c>
      <c r="L4398">
        <v>4</v>
      </c>
    </row>
    <row r="4399" spans="1:12" x14ac:dyDescent="0.25">
      <c r="A4399">
        <v>-121.51</v>
      </c>
      <c r="B4399">
        <v>38.631</v>
      </c>
      <c r="C4399" t="s">
        <v>29191</v>
      </c>
      <c r="D4399">
        <v>6525</v>
      </c>
      <c r="E4399">
        <v>106</v>
      </c>
      <c r="F4399" t="s">
        <v>5162</v>
      </c>
      <c r="G4399" t="s">
        <v>12</v>
      </c>
      <c r="H4399" t="s">
        <v>17</v>
      </c>
      <c r="J4399" t="s">
        <v>54</v>
      </c>
      <c r="K4399" t="s">
        <v>15</v>
      </c>
      <c r="L4399">
        <v>4</v>
      </c>
    </row>
    <row r="4400" spans="1:12" x14ac:dyDescent="0.25">
      <c r="A4400">
        <v>-94.668300000000002</v>
      </c>
      <c r="B4400">
        <v>38.9529</v>
      </c>
      <c r="C4400" t="s">
        <v>29192</v>
      </c>
      <c r="D4400">
        <v>5000</v>
      </c>
      <c r="E4400">
        <v>96</v>
      </c>
      <c r="F4400" t="s">
        <v>5163</v>
      </c>
      <c r="G4400" t="s">
        <v>12</v>
      </c>
      <c r="H4400" t="s">
        <v>13</v>
      </c>
      <c r="I4400">
        <v>2010</v>
      </c>
      <c r="J4400" t="s">
        <v>24</v>
      </c>
      <c r="K4400" t="s">
        <v>15</v>
      </c>
      <c r="L4400">
        <v>4</v>
      </c>
    </row>
    <row r="4401" spans="1:12" x14ac:dyDescent="0.25">
      <c r="A4401">
        <v>-117.27099</v>
      </c>
      <c r="B4401">
        <v>34.2211</v>
      </c>
      <c r="C4401" t="s">
        <v>29193</v>
      </c>
      <c r="D4401">
        <v>9700</v>
      </c>
      <c r="E4401">
        <v>181</v>
      </c>
      <c r="F4401" t="s">
        <v>1015</v>
      </c>
      <c r="G4401" t="s">
        <v>181</v>
      </c>
      <c r="H4401" t="s">
        <v>182</v>
      </c>
      <c r="I4401">
        <v>2004</v>
      </c>
      <c r="J4401" t="s">
        <v>18</v>
      </c>
      <c r="K4401" t="s">
        <v>20</v>
      </c>
      <c r="L4401">
        <v>4</v>
      </c>
    </row>
    <row r="4402" spans="1:12" x14ac:dyDescent="0.25">
      <c r="A4402">
        <v>-118.045</v>
      </c>
      <c r="B4402">
        <v>33.741700000000002</v>
      </c>
      <c r="C4402" t="s">
        <v>29194</v>
      </c>
      <c r="D4402">
        <v>4300</v>
      </c>
      <c r="E4402">
        <v>101</v>
      </c>
      <c r="F4402" t="s">
        <v>5164</v>
      </c>
      <c r="G4402" t="s">
        <v>12</v>
      </c>
      <c r="H4402" t="s">
        <v>13</v>
      </c>
      <c r="I4402">
        <v>2010</v>
      </c>
      <c r="J4402" t="s">
        <v>29</v>
      </c>
      <c r="K4402" t="s">
        <v>15</v>
      </c>
      <c r="L4402">
        <v>4</v>
      </c>
    </row>
    <row r="4403" spans="1:12" x14ac:dyDescent="0.25">
      <c r="A4403">
        <v>-117.279</v>
      </c>
      <c r="B4403">
        <v>34.228810000000003</v>
      </c>
      <c r="C4403" t="s">
        <v>29195</v>
      </c>
      <c r="D4403">
        <v>9844</v>
      </c>
      <c r="E4403">
        <v>186</v>
      </c>
      <c r="F4403" t="s">
        <v>5165</v>
      </c>
      <c r="G4403" t="s">
        <v>181</v>
      </c>
      <c r="H4403" t="s">
        <v>182</v>
      </c>
      <c r="I4403">
        <v>2004</v>
      </c>
      <c r="J4403" t="s">
        <v>18</v>
      </c>
      <c r="K4403" t="s">
        <v>20</v>
      </c>
      <c r="L4403">
        <v>4</v>
      </c>
    </row>
    <row r="4404" spans="1:12" x14ac:dyDescent="0.25">
      <c r="A4404">
        <v>-95.640289999999993</v>
      </c>
      <c r="B4404">
        <v>29.760110000000001</v>
      </c>
      <c r="C4404" t="s">
        <v>29196</v>
      </c>
      <c r="D4404">
        <v>4200</v>
      </c>
      <c r="E4404">
        <v>137</v>
      </c>
      <c r="F4404" t="s">
        <v>1503</v>
      </c>
      <c r="G4404" t="s">
        <v>12</v>
      </c>
      <c r="H4404" t="s">
        <v>13</v>
      </c>
      <c r="I4404">
        <v>2012</v>
      </c>
      <c r="J4404" t="s">
        <v>192</v>
      </c>
      <c r="K4404" t="s">
        <v>15</v>
      </c>
      <c r="L4404">
        <v>4</v>
      </c>
    </row>
    <row r="4405" spans="1:12" x14ac:dyDescent="0.25">
      <c r="A4405">
        <v>-121.798</v>
      </c>
      <c r="B4405">
        <v>37.718510000000002</v>
      </c>
      <c r="C4405" t="s">
        <v>29197</v>
      </c>
      <c r="D4405">
        <v>4999</v>
      </c>
      <c r="E4405">
        <v>128</v>
      </c>
      <c r="F4405" t="s">
        <v>5166</v>
      </c>
      <c r="G4405" t="s">
        <v>12</v>
      </c>
      <c r="H4405" t="s">
        <v>13</v>
      </c>
      <c r="I4405">
        <v>2010</v>
      </c>
      <c r="J4405" t="s">
        <v>14</v>
      </c>
      <c r="K4405" t="s">
        <v>15</v>
      </c>
      <c r="L4405">
        <v>4</v>
      </c>
    </row>
    <row r="4406" spans="1:12" x14ac:dyDescent="0.25">
      <c r="A4406">
        <v>-72.187600000000003</v>
      </c>
      <c r="B4406">
        <v>42.178199999999997</v>
      </c>
      <c r="C4406" t="s">
        <v>29198</v>
      </c>
      <c r="D4406">
        <v>8350</v>
      </c>
      <c r="E4406">
        <v>126</v>
      </c>
      <c r="F4406" t="s">
        <v>5167</v>
      </c>
      <c r="G4406" t="s">
        <v>12</v>
      </c>
      <c r="H4406" t="s">
        <v>17</v>
      </c>
      <c r="I4406">
        <v>2015</v>
      </c>
      <c r="J4406" t="s">
        <v>48</v>
      </c>
      <c r="K4406" t="s">
        <v>15</v>
      </c>
      <c r="L4406">
        <v>4</v>
      </c>
    </row>
    <row r="4407" spans="1:12" x14ac:dyDescent="0.25">
      <c r="A4407">
        <v>-122.21799</v>
      </c>
      <c r="B4407">
        <v>37.806899999999999</v>
      </c>
      <c r="C4407" t="s">
        <v>29199</v>
      </c>
      <c r="D4407">
        <v>5300</v>
      </c>
      <c r="E4407">
        <v>127</v>
      </c>
      <c r="F4407" t="s">
        <v>5168</v>
      </c>
      <c r="G4407" t="s">
        <v>12</v>
      </c>
      <c r="H4407" t="s">
        <v>13</v>
      </c>
      <c r="I4407">
        <v>2012</v>
      </c>
      <c r="J4407" t="s">
        <v>100</v>
      </c>
      <c r="K4407" t="s">
        <v>15</v>
      </c>
      <c r="L4407">
        <v>4</v>
      </c>
    </row>
    <row r="4408" spans="1:12" x14ac:dyDescent="0.25">
      <c r="A4408">
        <v>-104.94099</v>
      </c>
      <c r="B4408">
        <v>40.106000000000002</v>
      </c>
      <c r="C4408" t="s">
        <v>29200</v>
      </c>
      <c r="D4408">
        <v>9450</v>
      </c>
      <c r="E4408">
        <v>138</v>
      </c>
      <c r="F4408" t="s">
        <v>5169</v>
      </c>
      <c r="G4408" t="s">
        <v>12</v>
      </c>
      <c r="H4408" t="s">
        <v>17</v>
      </c>
      <c r="I4408">
        <v>2010</v>
      </c>
      <c r="J4408" t="s">
        <v>37</v>
      </c>
      <c r="K4408" t="s">
        <v>15</v>
      </c>
      <c r="L4408">
        <v>4</v>
      </c>
    </row>
    <row r="4409" spans="1:12" x14ac:dyDescent="0.25">
      <c r="A4409">
        <v>-117.29199</v>
      </c>
      <c r="B4409">
        <v>34.245199999999997</v>
      </c>
      <c r="C4409" t="s">
        <v>29201</v>
      </c>
      <c r="D4409">
        <v>10200</v>
      </c>
      <c r="E4409">
        <v>192</v>
      </c>
      <c r="F4409" t="s">
        <v>5170</v>
      </c>
      <c r="G4409" t="s">
        <v>181</v>
      </c>
      <c r="H4409" t="s">
        <v>182</v>
      </c>
      <c r="I4409">
        <v>2004</v>
      </c>
      <c r="J4409" t="s">
        <v>18</v>
      </c>
      <c r="K4409" t="s">
        <v>20</v>
      </c>
      <c r="L4409">
        <v>4</v>
      </c>
    </row>
    <row r="4410" spans="1:12" x14ac:dyDescent="0.25">
      <c r="A4410">
        <v>-95.631990000000002</v>
      </c>
      <c r="B4410">
        <v>29.765799999999999</v>
      </c>
      <c r="C4410" t="s">
        <v>29202</v>
      </c>
      <c r="D4410">
        <v>4199</v>
      </c>
      <c r="E4410">
        <v>138</v>
      </c>
      <c r="F4410" t="s">
        <v>5170</v>
      </c>
      <c r="G4410" t="s">
        <v>12</v>
      </c>
      <c r="H4410" t="s">
        <v>13</v>
      </c>
      <c r="I4410">
        <v>2012</v>
      </c>
      <c r="J4410" t="s">
        <v>192</v>
      </c>
      <c r="K4410" t="s">
        <v>15</v>
      </c>
      <c r="L4410">
        <v>4</v>
      </c>
    </row>
    <row r="4411" spans="1:12" x14ac:dyDescent="0.25">
      <c r="A4411">
        <v>-121.80699</v>
      </c>
      <c r="B4411">
        <v>37.715299999999999</v>
      </c>
      <c r="C4411" t="s">
        <v>29203</v>
      </c>
      <c r="D4411">
        <v>5000</v>
      </c>
      <c r="E4411">
        <v>128</v>
      </c>
      <c r="F4411" t="s">
        <v>5171</v>
      </c>
      <c r="G4411" t="s">
        <v>12</v>
      </c>
      <c r="H4411" t="s">
        <v>13</v>
      </c>
      <c r="I4411">
        <v>2010</v>
      </c>
      <c r="J4411" t="s">
        <v>14</v>
      </c>
      <c r="K4411" t="s">
        <v>15</v>
      </c>
      <c r="L4411">
        <v>4</v>
      </c>
    </row>
    <row r="4412" spans="1:12" x14ac:dyDescent="0.25">
      <c r="A4412">
        <v>-121.282</v>
      </c>
      <c r="B4412">
        <v>38.566299999999998</v>
      </c>
      <c r="C4412" t="s">
        <v>29204</v>
      </c>
      <c r="D4412">
        <v>4174</v>
      </c>
      <c r="E4412">
        <v>127</v>
      </c>
      <c r="F4412" t="s">
        <v>5172</v>
      </c>
      <c r="G4412" t="s">
        <v>12</v>
      </c>
      <c r="H4412" t="s">
        <v>17</v>
      </c>
      <c r="J4412" t="s">
        <v>54</v>
      </c>
      <c r="K4412" t="s">
        <v>15</v>
      </c>
      <c r="L4412">
        <v>4</v>
      </c>
    </row>
    <row r="4413" spans="1:12" x14ac:dyDescent="0.25">
      <c r="A4413">
        <v>-97.793099999999995</v>
      </c>
      <c r="B4413">
        <v>27.042899999999999</v>
      </c>
      <c r="C4413" t="s">
        <v>29205</v>
      </c>
      <c r="D4413">
        <v>5850</v>
      </c>
      <c r="E4413">
        <v>99</v>
      </c>
      <c r="F4413" t="s">
        <v>5173</v>
      </c>
      <c r="G4413" t="s">
        <v>12</v>
      </c>
      <c r="H4413" t="s">
        <v>17</v>
      </c>
      <c r="I4413">
        <v>2001</v>
      </c>
      <c r="J4413" t="s">
        <v>18</v>
      </c>
      <c r="K4413" t="s">
        <v>20</v>
      </c>
      <c r="L4413">
        <v>4</v>
      </c>
    </row>
    <row r="4414" spans="1:12" x14ac:dyDescent="0.25">
      <c r="A4414">
        <v>-71.599699999999999</v>
      </c>
      <c r="B4414">
        <v>45.005099999999999</v>
      </c>
      <c r="C4414" t="s">
        <v>29206</v>
      </c>
      <c r="D4414">
        <v>3225</v>
      </c>
      <c r="E4414">
        <v>125</v>
      </c>
      <c r="F4414" t="s">
        <v>5174</v>
      </c>
      <c r="G4414" t="s">
        <v>12</v>
      </c>
      <c r="H4414" t="s">
        <v>17</v>
      </c>
      <c r="I4414">
        <v>2003</v>
      </c>
      <c r="J4414" t="s">
        <v>18</v>
      </c>
      <c r="K4414" t="s">
        <v>20</v>
      </c>
      <c r="L4414">
        <v>4</v>
      </c>
    </row>
    <row r="4415" spans="1:12" x14ac:dyDescent="0.25">
      <c r="A4415">
        <v>-95.629400000000004</v>
      </c>
      <c r="B4415">
        <v>29.766909999999999</v>
      </c>
      <c r="C4415" t="s">
        <v>29207</v>
      </c>
      <c r="D4415">
        <v>4200</v>
      </c>
      <c r="E4415">
        <v>138</v>
      </c>
      <c r="F4415" t="s">
        <v>5175</v>
      </c>
      <c r="G4415" t="s">
        <v>12</v>
      </c>
      <c r="H4415" t="s">
        <v>13</v>
      </c>
      <c r="I4415">
        <v>2012</v>
      </c>
      <c r="J4415" t="s">
        <v>192</v>
      </c>
      <c r="K4415" t="s">
        <v>15</v>
      </c>
      <c r="L4415">
        <v>4</v>
      </c>
    </row>
    <row r="4416" spans="1:12" x14ac:dyDescent="0.25">
      <c r="A4416">
        <v>-117.30199</v>
      </c>
      <c r="B4416">
        <v>34.257199999999997</v>
      </c>
      <c r="C4416" t="s">
        <v>29208</v>
      </c>
      <c r="D4416">
        <v>10500</v>
      </c>
      <c r="E4416">
        <v>190</v>
      </c>
      <c r="F4416" t="s">
        <v>5176</v>
      </c>
      <c r="G4416" t="s">
        <v>181</v>
      </c>
      <c r="H4416" t="s">
        <v>182</v>
      </c>
      <c r="I4416">
        <v>2004</v>
      </c>
      <c r="J4416" t="s">
        <v>18</v>
      </c>
      <c r="K4416" t="s">
        <v>20</v>
      </c>
      <c r="L4416">
        <v>4</v>
      </c>
    </row>
    <row r="4417" spans="1:12" x14ac:dyDescent="0.25">
      <c r="A4417">
        <v>-117.559</v>
      </c>
      <c r="B4417">
        <v>33.260809999999999</v>
      </c>
      <c r="C4417" t="s">
        <v>29209</v>
      </c>
      <c r="D4417">
        <v>14399</v>
      </c>
      <c r="E4417">
        <v>142</v>
      </c>
      <c r="F4417" t="s">
        <v>5177</v>
      </c>
      <c r="G4417" t="s">
        <v>181</v>
      </c>
      <c r="H4417" t="s">
        <v>182</v>
      </c>
      <c r="I4417">
        <v>2004</v>
      </c>
      <c r="J4417" t="s">
        <v>18</v>
      </c>
      <c r="K4417" t="s">
        <v>20</v>
      </c>
      <c r="L4417">
        <v>4</v>
      </c>
    </row>
    <row r="4418" spans="1:12" x14ac:dyDescent="0.25">
      <c r="A4418">
        <v>-117.30499</v>
      </c>
      <c r="B4418">
        <v>34.260800000000003</v>
      </c>
      <c r="C4418" t="s">
        <v>29210</v>
      </c>
      <c r="D4418">
        <v>10600</v>
      </c>
      <c r="E4418">
        <v>190</v>
      </c>
      <c r="F4418" t="s">
        <v>711</v>
      </c>
      <c r="G4418" t="s">
        <v>181</v>
      </c>
      <c r="H4418" t="s">
        <v>182</v>
      </c>
      <c r="I4418">
        <v>2004</v>
      </c>
      <c r="J4418" t="s">
        <v>18</v>
      </c>
      <c r="K4418" t="s">
        <v>20</v>
      </c>
      <c r="L4418">
        <v>4</v>
      </c>
    </row>
    <row r="4419" spans="1:12" x14ac:dyDescent="0.25">
      <c r="A4419">
        <v>-98.121499999999997</v>
      </c>
      <c r="B4419">
        <v>26.440799999999999</v>
      </c>
      <c r="C4419" t="s">
        <v>29211</v>
      </c>
      <c r="D4419">
        <v>75</v>
      </c>
      <c r="E4419">
        <v>25</v>
      </c>
      <c r="F4419" t="s">
        <v>5178</v>
      </c>
      <c r="G4419" t="s">
        <v>114</v>
      </c>
      <c r="H4419" t="s">
        <v>115</v>
      </c>
      <c r="J4419" t="s">
        <v>116</v>
      </c>
      <c r="K4419" t="s">
        <v>20</v>
      </c>
      <c r="L4419">
        <v>6</v>
      </c>
    </row>
    <row r="4420" spans="1:12" x14ac:dyDescent="0.25">
      <c r="A4420">
        <v>-76.9084</v>
      </c>
      <c r="B4420">
        <v>38.899099999999997</v>
      </c>
      <c r="C4420" t="s">
        <v>29212</v>
      </c>
      <c r="D4420">
        <v>4050</v>
      </c>
      <c r="E4420">
        <v>121</v>
      </c>
      <c r="F4420" t="s">
        <v>5179</v>
      </c>
      <c r="G4420" t="s">
        <v>12</v>
      </c>
      <c r="H4420" t="s">
        <v>13</v>
      </c>
      <c r="I4420">
        <v>2010</v>
      </c>
      <c r="J4420" t="s">
        <v>14</v>
      </c>
      <c r="K4420" t="s">
        <v>15</v>
      </c>
      <c r="L4420">
        <v>4</v>
      </c>
    </row>
    <row r="4421" spans="1:12" x14ac:dyDescent="0.25">
      <c r="A4421">
        <v>-121.82398999999999</v>
      </c>
      <c r="B4421">
        <v>37.709200000000003</v>
      </c>
      <c r="C4421" t="s">
        <v>29213</v>
      </c>
      <c r="D4421">
        <v>5000</v>
      </c>
      <c r="E4421">
        <v>124</v>
      </c>
      <c r="F4421" t="s">
        <v>5180</v>
      </c>
      <c r="G4421" t="s">
        <v>12</v>
      </c>
      <c r="H4421" t="s">
        <v>13</v>
      </c>
      <c r="I4421">
        <v>2010</v>
      </c>
      <c r="J4421" t="s">
        <v>14</v>
      </c>
      <c r="K4421" t="s">
        <v>15</v>
      </c>
      <c r="L4421">
        <v>4</v>
      </c>
    </row>
    <row r="4422" spans="1:12" x14ac:dyDescent="0.25">
      <c r="A4422">
        <v>-118.54600000000001</v>
      </c>
      <c r="B4422">
        <v>34.003500000000003</v>
      </c>
      <c r="C4422" t="s">
        <v>29214</v>
      </c>
      <c r="D4422">
        <v>14500</v>
      </c>
      <c r="E4422">
        <v>168</v>
      </c>
      <c r="F4422" t="s">
        <v>482</v>
      </c>
      <c r="G4422" t="s">
        <v>181</v>
      </c>
      <c r="H4422" t="s">
        <v>182</v>
      </c>
      <c r="I4422">
        <v>2004</v>
      </c>
      <c r="J4422" t="s">
        <v>18</v>
      </c>
      <c r="K4422" t="s">
        <v>20</v>
      </c>
      <c r="L4422">
        <v>4</v>
      </c>
    </row>
    <row r="4423" spans="1:12" x14ac:dyDescent="0.25">
      <c r="A4423">
        <v>-82.578599999999994</v>
      </c>
      <c r="B4423">
        <v>28.159199999999998</v>
      </c>
      <c r="C4423" t="s">
        <v>29215</v>
      </c>
      <c r="D4423">
        <v>6499</v>
      </c>
      <c r="E4423">
        <v>88</v>
      </c>
      <c r="F4423" t="s">
        <v>5181</v>
      </c>
      <c r="G4423" t="s">
        <v>12</v>
      </c>
      <c r="H4423" t="s">
        <v>31</v>
      </c>
      <c r="I4423">
        <v>2004</v>
      </c>
      <c r="J4423" t="s">
        <v>74</v>
      </c>
      <c r="K4423" t="s">
        <v>15</v>
      </c>
      <c r="L4423">
        <v>4</v>
      </c>
    </row>
    <row r="4424" spans="1:12" x14ac:dyDescent="0.25">
      <c r="A4424">
        <v>-121.83199</v>
      </c>
      <c r="B4424">
        <v>37.706200000000003</v>
      </c>
      <c r="C4424" t="s">
        <v>29216</v>
      </c>
      <c r="D4424">
        <v>5000</v>
      </c>
      <c r="E4424">
        <v>120</v>
      </c>
      <c r="F4424" t="s">
        <v>5182</v>
      </c>
      <c r="G4424" t="s">
        <v>12</v>
      </c>
      <c r="H4424" t="s">
        <v>13</v>
      </c>
      <c r="I4424">
        <v>2010</v>
      </c>
      <c r="J4424" t="s">
        <v>14</v>
      </c>
      <c r="K4424" t="s">
        <v>15</v>
      </c>
      <c r="L4424">
        <v>4</v>
      </c>
    </row>
    <row r="4425" spans="1:12" x14ac:dyDescent="0.25">
      <c r="A4425">
        <v>-74.963989999999995</v>
      </c>
      <c r="B4425">
        <v>40.064</v>
      </c>
      <c r="C4425" t="s">
        <v>29217</v>
      </c>
      <c r="D4425">
        <v>4375</v>
      </c>
      <c r="E4425">
        <v>84</v>
      </c>
      <c r="F4425" t="s">
        <v>5183</v>
      </c>
      <c r="G4425" t="s">
        <v>12</v>
      </c>
      <c r="H4425" t="s">
        <v>13</v>
      </c>
      <c r="I4425">
        <v>2011</v>
      </c>
      <c r="J4425" t="s">
        <v>35</v>
      </c>
      <c r="K4425" t="s">
        <v>15</v>
      </c>
      <c r="L4425">
        <v>4</v>
      </c>
    </row>
    <row r="4426" spans="1:12" x14ac:dyDescent="0.25">
      <c r="A4426">
        <v>-95.604990000000001</v>
      </c>
      <c r="B4426">
        <v>29.76671</v>
      </c>
      <c r="C4426" t="s">
        <v>29218</v>
      </c>
      <c r="D4426">
        <v>4200</v>
      </c>
      <c r="E4426">
        <v>163</v>
      </c>
      <c r="F4426" t="s">
        <v>5184</v>
      </c>
      <c r="G4426" t="s">
        <v>12</v>
      </c>
      <c r="H4426" t="s">
        <v>13</v>
      </c>
      <c r="I4426">
        <v>2012</v>
      </c>
      <c r="J4426" t="s">
        <v>192</v>
      </c>
      <c r="K4426" t="s">
        <v>15</v>
      </c>
      <c r="L4426">
        <v>4</v>
      </c>
    </row>
    <row r="4427" spans="1:12" x14ac:dyDescent="0.25">
      <c r="A4427">
        <v>-118.264</v>
      </c>
      <c r="B4427">
        <v>33.755200000000002</v>
      </c>
      <c r="C4427" t="s">
        <v>29219</v>
      </c>
      <c r="D4427">
        <v>1550</v>
      </c>
      <c r="E4427">
        <v>115</v>
      </c>
      <c r="F4427" t="s">
        <v>5185</v>
      </c>
      <c r="G4427" t="s">
        <v>12</v>
      </c>
      <c r="H4427" t="s">
        <v>13</v>
      </c>
      <c r="I4427">
        <v>2010</v>
      </c>
      <c r="J4427" t="s">
        <v>29</v>
      </c>
      <c r="K4427" t="s">
        <v>15</v>
      </c>
      <c r="L4427">
        <v>4</v>
      </c>
    </row>
    <row r="4428" spans="1:12" x14ac:dyDescent="0.25">
      <c r="A4428">
        <v>-112.53400000000001</v>
      </c>
      <c r="B4428">
        <v>33.533499999999997</v>
      </c>
      <c r="C4428" t="s">
        <v>29220</v>
      </c>
      <c r="D4428">
        <v>6725</v>
      </c>
      <c r="E4428">
        <v>119</v>
      </c>
      <c r="F4428" t="s">
        <v>5186</v>
      </c>
      <c r="G4428" t="s">
        <v>12</v>
      </c>
      <c r="H4428" t="s">
        <v>17</v>
      </c>
      <c r="I4428">
        <v>2009</v>
      </c>
      <c r="J4428" t="s">
        <v>57</v>
      </c>
      <c r="K4428" t="s">
        <v>15</v>
      </c>
      <c r="L4428">
        <v>4</v>
      </c>
    </row>
    <row r="4429" spans="1:12" x14ac:dyDescent="0.25">
      <c r="A4429">
        <v>-122.38200000000001</v>
      </c>
      <c r="B4429">
        <v>37.805410000000002</v>
      </c>
      <c r="C4429" t="s">
        <v>29221</v>
      </c>
      <c r="D4429">
        <v>7900</v>
      </c>
      <c r="E4429">
        <v>81</v>
      </c>
      <c r="F4429" t="s">
        <v>5187</v>
      </c>
      <c r="G4429" t="s">
        <v>12</v>
      </c>
      <c r="H4429" t="s">
        <v>71</v>
      </c>
      <c r="I4429">
        <v>2005</v>
      </c>
      <c r="J4429" t="s">
        <v>32</v>
      </c>
      <c r="K4429" t="s">
        <v>15</v>
      </c>
      <c r="L4429">
        <v>4</v>
      </c>
    </row>
    <row r="4430" spans="1:12" x14ac:dyDescent="0.25">
      <c r="A4430">
        <v>-117.998</v>
      </c>
      <c r="B4430">
        <v>33.990299999999998</v>
      </c>
      <c r="C4430" t="s">
        <v>29222</v>
      </c>
      <c r="D4430">
        <v>0</v>
      </c>
      <c r="E4430">
        <v>186</v>
      </c>
      <c r="F4430" t="s">
        <v>5188</v>
      </c>
      <c r="G4430" t="s">
        <v>181</v>
      </c>
      <c r="H4430" t="s">
        <v>182</v>
      </c>
      <c r="I4430">
        <v>2004</v>
      </c>
      <c r="J4430" t="s">
        <v>18</v>
      </c>
      <c r="K4430" t="s">
        <v>20</v>
      </c>
      <c r="L4430">
        <v>4</v>
      </c>
    </row>
    <row r="4431" spans="1:12" x14ac:dyDescent="0.25">
      <c r="A4431">
        <v>-122.44799</v>
      </c>
      <c r="B4431">
        <v>37.655209999999997</v>
      </c>
      <c r="C4431" t="s">
        <v>29223</v>
      </c>
      <c r="D4431">
        <v>8400</v>
      </c>
      <c r="E4431">
        <v>97</v>
      </c>
      <c r="F4431" t="s">
        <v>1256</v>
      </c>
      <c r="G4431" t="s">
        <v>12</v>
      </c>
      <c r="H4431" t="s">
        <v>71</v>
      </c>
      <c r="I4431">
        <v>2005</v>
      </c>
      <c r="J4431" t="s">
        <v>32</v>
      </c>
      <c r="K4431" t="s">
        <v>15</v>
      </c>
      <c r="L4431">
        <v>4</v>
      </c>
    </row>
    <row r="4432" spans="1:12" x14ac:dyDescent="0.25">
      <c r="A4432">
        <v>-117.32</v>
      </c>
      <c r="B4432">
        <v>34.28181</v>
      </c>
      <c r="C4432" t="s">
        <v>29224</v>
      </c>
      <c r="D4432">
        <v>11031</v>
      </c>
      <c r="E4432">
        <v>192</v>
      </c>
      <c r="F4432" t="s">
        <v>5189</v>
      </c>
      <c r="G4432" t="s">
        <v>181</v>
      </c>
      <c r="H4432" t="s">
        <v>182</v>
      </c>
      <c r="I4432">
        <v>2004</v>
      </c>
      <c r="J4432" t="s">
        <v>18</v>
      </c>
      <c r="K4432" t="s">
        <v>20</v>
      </c>
      <c r="L4432">
        <v>4</v>
      </c>
    </row>
    <row r="4433" spans="1:12" x14ac:dyDescent="0.25">
      <c r="A4433">
        <v>-84.141289999999998</v>
      </c>
      <c r="B4433">
        <v>33.709209999999999</v>
      </c>
      <c r="C4433" t="s">
        <v>29225</v>
      </c>
      <c r="D4433">
        <v>6324</v>
      </c>
      <c r="E4433">
        <v>60</v>
      </c>
      <c r="F4433" t="s">
        <v>5190</v>
      </c>
      <c r="G4433" t="s">
        <v>12</v>
      </c>
      <c r="H4433" t="s">
        <v>13</v>
      </c>
      <c r="I4433">
        <v>2010</v>
      </c>
      <c r="J4433" t="s">
        <v>24</v>
      </c>
      <c r="K4433" t="s">
        <v>15</v>
      </c>
      <c r="L4433">
        <v>4</v>
      </c>
    </row>
    <row r="4434" spans="1:12" x14ac:dyDescent="0.25">
      <c r="A4434">
        <v>-118.38500000000001</v>
      </c>
      <c r="B4434">
        <v>34.106699999999996</v>
      </c>
      <c r="C4434" t="s">
        <v>29226</v>
      </c>
      <c r="D4434">
        <v>5600</v>
      </c>
      <c r="E4434">
        <v>90</v>
      </c>
      <c r="F4434" t="s">
        <v>5191</v>
      </c>
      <c r="G4434" t="s">
        <v>12</v>
      </c>
      <c r="H4434" t="s">
        <v>31</v>
      </c>
      <c r="I4434">
        <v>2005</v>
      </c>
      <c r="J4434" t="s">
        <v>32</v>
      </c>
      <c r="K4434" t="s">
        <v>15</v>
      </c>
      <c r="L4434">
        <v>4</v>
      </c>
    </row>
    <row r="4435" spans="1:12" x14ac:dyDescent="0.25">
      <c r="A4435">
        <v>-104.94099</v>
      </c>
      <c r="B4435">
        <v>40.072600000000001</v>
      </c>
      <c r="C4435" t="s">
        <v>29227</v>
      </c>
      <c r="D4435">
        <v>9450</v>
      </c>
      <c r="E4435">
        <v>138</v>
      </c>
      <c r="F4435" t="s">
        <v>5189</v>
      </c>
      <c r="G4435" t="s">
        <v>12</v>
      </c>
      <c r="H4435" t="s">
        <v>17</v>
      </c>
      <c r="I4435">
        <v>2010</v>
      </c>
      <c r="J4435" t="s">
        <v>37</v>
      </c>
      <c r="K4435" t="s">
        <v>15</v>
      </c>
      <c r="L4435">
        <v>4</v>
      </c>
    </row>
    <row r="4436" spans="1:12" x14ac:dyDescent="0.25">
      <c r="A4436">
        <v>-95.657690000000002</v>
      </c>
      <c r="B4436">
        <v>29.761500000000002</v>
      </c>
      <c r="C4436" t="s">
        <v>29228</v>
      </c>
      <c r="D4436">
        <v>5175</v>
      </c>
      <c r="E4436">
        <v>141</v>
      </c>
      <c r="F4436" t="s">
        <v>5192</v>
      </c>
      <c r="G4436" t="s">
        <v>12</v>
      </c>
      <c r="H4436" t="s">
        <v>17</v>
      </c>
      <c r="I4436">
        <v>2009</v>
      </c>
      <c r="J4436" t="s">
        <v>27</v>
      </c>
      <c r="K4436" t="s">
        <v>15</v>
      </c>
      <c r="L4436">
        <v>4</v>
      </c>
    </row>
    <row r="4437" spans="1:12" x14ac:dyDescent="0.25">
      <c r="A4437">
        <v>-95.599189999999993</v>
      </c>
      <c r="B4437">
        <v>29.764399999999998</v>
      </c>
      <c r="C4437" t="s">
        <v>29229</v>
      </c>
      <c r="D4437">
        <v>4200</v>
      </c>
      <c r="E4437">
        <v>166</v>
      </c>
      <c r="F4437" t="s">
        <v>5193</v>
      </c>
      <c r="G4437" t="s">
        <v>12</v>
      </c>
      <c r="H4437" t="s">
        <v>13</v>
      </c>
      <c r="I4437">
        <v>2012</v>
      </c>
      <c r="J4437" t="s">
        <v>192</v>
      </c>
      <c r="K4437" t="s">
        <v>15</v>
      </c>
      <c r="L4437">
        <v>4</v>
      </c>
    </row>
    <row r="4438" spans="1:12" x14ac:dyDescent="0.25">
      <c r="A4438">
        <v>-117.32599</v>
      </c>
      <c r="B4438">
        <v>34.286700000000003</v>
      </c>
      <c r="C4438" t="s">
        <v>29230</v>
      </c>
      <c r="D4438">
        <v>11190</v>
      </c>
      <c r="E4438">
        <v>194</v>
      </c>
      <c r="F4438" t="s">
        <v>5194</v>
      </c>
      <c r="G4438" t="s">
        <v>181</v>
      </c>
      <c r="H4438" t="s">
        <v>182</v>
      </c>
      <c r="I4438">
        <v>2004</v>
      </c>
      <c r="J4438" t="s">
        <v>18</v>
      </c>
      <c r="K4438" t="s">
        <v>20</v>
      </c>
      <c r="L4438">
        <v>4</v>
      </c>
    </row>
    <row r="4439" spans="1:12" x14ac:dyDescent="0.25">
      <c r="A4439">
        <v>-118.325</v>
      </c>
      <c r="B4439">
        <v>33.965809999999998</v>
      </c>
      <c r="C4439" t="s">
        <v>29231</v>
      </c>
      <c r="D4439">
        <v>12599</v>
      </c>
      <c r="E4439">
        <v>193</v>
      </c>
      <c r="F4439" t="s">
        <v>433</v>
      </c>
      <c r="G4439" t="s">
        <v>181</v>
      </c>
      <c r="H4439" t="s">
        <v>182</v>
      </c>
      <c r="I4439">
        <v>2003</v>
      </c>
      <c r="J4439" t="s">
        <v>18</v>
      </c>
      <c r="K4439" t="s">
        <v>20</v>
      </c>
      <c r="L4439">
        <v>4</v>
      </c>
    </row>
    <row r="4440" spans="1:12" x14ac:dyDescent="0.25">
      <c r="A4440">
        <v>-121.84</v>
      </c>
      <c r="B4440">
        <v>37.703409999999998</v>
      </c>
      <c r="C4440" t="s">
        <v>29232</v>
      </c>
      <c r="D4440">
        <v>5000</v>
      </c>
      <c r="E4440">
        <v>110</v>
      </c>
      <c r="F4440" t="s">
        <v>5194</v>
      </c>
      <c r="G4440" t="s">
        <v>12</v>
      </c>
      <c r="H4440" t="s">
        <v>13</v>
      </c>
      <c r="I4440">
        <v>2010</v>
      </c>
      <c r="J4440" t="s">
        <v>14</v>
      </c>
      <c r="K4440" t="s">
        <v>15</v>
      </c>
      <c r="L4440">
        <v>4</v>
      </c>
    </row>
    <row r="4441" spans="1:12" x14ac:dyDescent="0.25">
      <c r="A4441">
        <v>-95.596289999999996</v>
      </c>
      <c r="B4441">
        <v>29.761410000000001</v>
      </c>
      <c r="C4441" t="s">
        <v>29233</v>
      </c>
      <c r="D4441">
        <v>4200</v>
      </c>
      <c r="E4441">
        <v>166</v>
      </c>
      <c r="F4441" t="s">
        <v>5195</v>
      </c>
      <c r="G4441" t="s">
        <v>12</v>
      </c>
      <c r="H4441" t="s">
        <v>13</v>
      </c>
      <c r="I4441">
        <v>2012</v>
      </c>
      <c r="J4441" t="s">
        <v>192</v>
      </c>
      <c r="K4441" t="s">
        <v>15</v>
      </c>
      <c r="L4441">
        <v>4</v>
      </c>
    </row>
    <row r="4442" spans="1:12" x14ac:dyDescent="0.25">
      <c r="A4442">
        <v>-104.94298999999999</v>
      </c>
      <c r="B4442">
        <v>40.062600000000003</v>
      </c>
      <c r="C4442" t="s">
        <v>29234</v>
      </c>
      <c r="D4442">
        <v>9449</v>
      </c>
      <c r="E4442">
        <v>138</v>
      </c>
      <c r="F4442" t="s">
        <v>5196</v>
      </c>
      <c r="G4442" t="s">
        <v>12</v>
      </c>
      <c r="H4442" t="s">
        <v>17</v>
      </c>
      <c r="I4442">
        <v>2010</v>
      </c>
      <c r="J4442" t="s">
        <v>37</v>
      </c>
      <c r="K4442" t="s">
        <v>15</v>
      </c>
      <c r="L4442">
        <v>4</v>
      </c>
    </row>
    <row r="4443" spans="1:12" x14ac:dyDescent="0.25">
      <c r="A4443">
        <v>-112.191</v>
      </c>
      <c r="B4443">
        <v>33.542099999999998</v>
      </c>
      <c r="C4443" t="s">
        <v>29235</v>
      </c>
      <c r="D4443">
        <v>8274</v>
      </c>
      <c r="E4443">
        <v>120</v>
      </c>
      <c r="F4443" t="s">
        <v>5197</v>
      </c>
      <c r="G4443" t="s">
        <v>12</v>
      </c>
      <c r="H4443" t="s">
        <v>17</v>
      </c>
      <c r="I4443">
        <v>2009</v>
      </c>
      <c r="J4443" t="s">
        <v>57</v>
      </c>
      <c r="K4443" t="s">
        <v>15</v>
      </c>
      <c r="L4443">
        <v>4</v>
      </c>
    </row>
    <row r="4444" spans="1:12" x14ac:dyDescent="0.25">
      <c r="A4444">
        <v>-95.634690000000006</v>
      </c>
      <c r="B4444">
        <v>29.776299999999999</v>
      </c>
      <c r="C4444" t="s">
        <v>24973</v>
      </c>
      <c r="D4444">
        <v>6424</v>
      </c>
      <c r="E4444">
        <v>65</v>
      </c>
      <c r="F4444" t="s">
        <v>5198</v>
      </c>
      <c r="G4444" t="s">
        <v>12</v>
      </c>
      <c r="H4444" t="s">
        <v>17</v>
      </c>
      <c r="I4444">
        <v>2009</v>
      </c>
      <c r="J4444" t="s">
        <v>27</v>
      </c>
      <c r="K4444" t="s">
        <v>15</v>
      </c>
      <c r="L4444">
        <v>4</v>
      </c>
    </row>
    <row r="4445" spans="1:12" x14ac:dyDescent="0.25">
      <c r="A4445">
        <v>-95.591089999999994</v>
      </c>
      <c r="B4445">
        <v>29.756799999999998</v>
      </c>
      <c r="C4445" t="s">
        <v>29236</v>
      </c>
      <c r="D4445">
        <v>4200</v>
      </c>
      <c r="E4445">
        <v>137</v>
      </c>
      <c r="F4445" t="s">
        <v>5199</v>
      </c>
      <c r="G4445" t="s">
        <v>12</v>
      </c>
      <c r="H4445" t="s">
        <v>13</v>
      </c>
      <c r="I4445">
        <v>2012</v>
      </c>
      <c r="J4445" t="s">
        <v>192</v>
      </c>
      <c r="K4445" t="s">
        <v>15</v>
      </c>
      <c r="L4445">
        <v>4</v>
      </c>
    </row>
    <row r="4446" spans="1:12" x14ac:dyDescent="0.25">
      <c r="A4446">
        <v>-121.85</v>
      </c>
      <c r="B4446">
        <v>37.700400000000002</v>
      </c>
      <c r="C4446" t="s">
        <v>29237</v>
      </c>
      <c r="D4446">
        <v>5000</v>
      </c>
      <c r="E4446">
        <v>101</v>
      </c>
      <c r="F4446" t="s">
        <v>5199</v>
      </c>
      <c r="G4446" t="s">
        <v>12</v>
      </c>
      <c r="H4446" t="s">
        <v>13</v>
      </c>
      <c r="I4446">
        <v>2010</v>
      </c>
      <c r="J4446" t="s">
        <v>14</v>
      </c>
      <c r="K4446" t="s">
        <v>15</v>
      </c>
      <c r="L4446">
        <v>4</v>
      </c>
    </row>
    <row r="4447" spans="1:12" x14ac:dyDescent="0.25">
      <c r="A4447">
        <v>-104.94399</v>
      </c>
      <c r="B4447">
        <v>40.054900000000004</v>
      </c>
      <c r="C4447" t="s">
        <v>29238</v>
      </c>
      <c r="D4447">
        <v>9459</v>
      </c>
      <c r="E4447">
        <v>138</v>
      </c>
      <c r="F4447" t="s">
        <v>5200</v>
      </c>
      <c r="G4447" t="s">
        <v>12</v>
      </c>
      <c r="H4447" t="s">
        <v>17</v>
      </c>
      <c r="I4447">
        <v>2010</v>
      </c>
      <c r="J4447" t="s">
        <v>37</v>
      </c>
      <c r="K4447" t="s">
        <v>15</v>
      </c>
      <c r="L4447">
        <v>4</v>
      </c>
    </row>
    <row r="4448" spans="1:12" x14ac:dyDescent="0.25">
      <c r="A4448">
        <v>-77.459289999999996</v>
      </c>
      <c r="B4448">
        <v>38.903300000000002</v>
      </c>
      <c r="C4448" t="s">
        <v>29239</v>
      </c>
      <c r="D4448">
        <v>5249</v>
      </c>
      <c r="E4448">
        <v>123</v>
      </c>
      <c r="F4448" t="s">
        <v>5201</v>
      </c>
      <c r="G4448" t="s">
        <v>12</v>
      </c>
      <c r="H4448">
        <v>182</v>
      </c>
      <c r="I4448">
        <v>2009</v>
      </c>
      <c r="J4448" t="s">
        <v>80</v>
      </c>
      <c r="K4448" t="s">
        <v>15</v>
      </c>
      <c r="L4448">
        <v>4</v>
      </c>
    </row>
    <row r="4449" spans="1:12" x14ac:dyDescent="0.25">
      <c r="A4449">
        <v>-118.502</v>
      </c>
      <c r="B4449">
        <v>34.086500000000001</v>
      </c>
      <c r="C4449" t="s">
        <v>29240</v>
      </c>
      <c r="D4449">
        <v>5900</v>
      </c>
      <c r="E4449">
        <v>132</v>
      </c>
      <c r="F4449" t="s">
        <v>5202</v>
      </c>
      <c r="G4449" t="s">
        <v>12</v>
      </c>
      <c r="H4449" t="s">
        <v>31</v>
      </c>
      <c r="I4449">
        <v>2005</v>
      </c>
      <c r="J4449" t="s">
        <v>32</v>
      </c>
      <c r="K4449" t="s">
        <v>15</v>
      </c>
      <c r="L4449">
        <v>4</v>
      </c>
    </row>
    <row r="4450" spans="1:12" x14ac:dyDescent="0.25">
      <c r="A4450">
        <v>-117.34499</v>
      </c>
      <c r="B4450">
        <v>34.300600000000003</v>
      </c>
      <c r="C4450" t="s">
        <v>29241</v>
      </c>
      <c r="D4450">
        <v>11500</v>
      </c>
      <c r="E4450">
        <v>206</v>
      </c>
      <c r="F4450" t="s">
        <v>5203</v>
      </c>
      <c r="G4450" t="s">
        <v>181</v>
      </c>
      <c r="H4450" t="s">
        <v>182</v>
      </c>
      <c r="I4450">
        <v>2004</v>
      </c>
      <c r="J4450" t="s">
        <v>18</v>
      </c>
      <c r="K4450" t="s">
        <v>20</v>
      </c>
      <c r="L4450">
        <v>4</v>
      </c>
    </row>
    <row r="4451" spans="1:12" x14ac:dyDescent="0.25">
      <c r="A4451">
        <v>-121.85799</v>
      </c>
      <c r="B4451">
        <v>37.698599999999999</v>
      </c>
      <c r="C4451" t="s">
        <v>29242</v>
      </c>
      <c r="D4451">
        <v>5000</v>
      </c>
      <c r="E4451">
        <v>95</v>
      </c>
      <c r="F4451" t="s">
        <v>5204</v>
      </c>
      <c r="G4451" t="s">
        <v>12</v>
      </c>
      <c r="H4451" t="s">
        <v>13</v>
      </c>
      <c r="I4451">
        <v>2010</v>
      </c>
      <c r="J4451" t="s">
        <v>14</v>
      </c>
      <c r="K4451" t="s">
        <v>15</v>
      </c>
      <c r="L4451">
        <v>4</v>
      </c>
    </row>
    <row r="4452" spans="1:12" x14ac:dyDescent="0.25">
      <c r="A4452">
        <v>-118.364</v>
      </c>
      <c r="B4452">
        <v>34.0745</v>
      </c>
      <c r="C4452" t="s">
        <v>29243</v>
      </c>
      <c r="D4452">
        <v>5600</v>
      </c>
      <c r="E4452">
        <v>72</v>
      </c>
      <c r="F4452" t="s">
        <v>5205</v>
      </c>
      <c r="G4452" t="s">
        <v>12</v>
      </c>
      <c r="H4452" t="s">
        <v>31</v>
      </c>
      <c r="I4452">
        <v>2005</v>
      </c>
      <c r="J4452" t="s">
        <v>32</v>
      </c>
      <c r="K4452" t="s">
        <v>15</v>
      </c>
      <c r="L4452">
        <v>4</v>
      </c>
    </row>
    <row r="4453" spans="1:12" x14ac:dyDescent="0.25">
      <c r="A4453">
        <v>-118.322</v>
      </c>
      <c r="B4453">
        <v>33.792000000000002</v>
      </c>
      <c r="C4453" t="s">
        <v>29244</v>
      </c>
      <c r="D4453">
        <v>7450</v>
      </c>
      <c r="E4453">
        <v>111</v>
      </c>
      <c r="F4453" t="s">
        <v>5206</v>
      </c>
      <c r="G4453" t="s">
        <v>12</v>
      </c>
      <c r="H4453" t="s">
        <v>13</v>
      </c>
      <c r="I4453">
        <v>2009</v>
      </c>
      <c r="J4453" t="s">
        <v>27</v>
      </c>
      <c r="K4453" t="s">
        <v>15</v>
      </c>
      <c r="L4453">
        <v>4</v>
      </c>
    </row>
    <row r="4454" spans="1:12" x14ac:dyDescent="0.25">
      <c r="A4454">
        <v>-104.94699</v>
      </c>
      <c r="B4454">
        <v>40.0443</v>
      </c>
      <c r="C4454" t="s">
        <v>29245</v>
      </c>
      <c r="D4454">
        <v>9450</v>
      </c>
      <c r="E4454">
        <v>138</v>
      </c>
      <c r="F4454" t="s">
        <v>5207</v>
      </c>
      <c r="G4454" t="s">
        <v>12</v>
      </c>
      <c r="H4454" t="s">
        <v>17</v>
      </c>
      <c r="I4454">
        <v>2010</v>
      </c>
      <c r="J4454" t="s">
        <v>37</v>
      </c>
      <c r="K4454" t="s">
        <v>15</v>
      </c>
      <c r="L4454">
        <v>4</v>
      </c>
    </row>
    <row r="4455" spans="1:12" x14ac:dyDescent="0.25">
      <c r="A4455">
        <v>-77.733000000000004</v>
      </c>
      <c r="B4455">
        <v>38.0869</v>
      </c>
      <c r="C4455" t="s">
        <v>29246</v>
      </c>
      <c r="D4455">
        <v>1800</v>
      </c>
      <c r="E4455">
        <v>113</v>
      </c>
      <c r="F4455" t="s">
        <v>5208</v>
      </c>
      <c r="G4455" t="s">
        <v>223</v>
      </c>
      <c r="H4455">
        <v>407</v>
      </c>
      <c r="I4455">
        <v>2012</v>
      </c>
      <c r="J4455" t="s">
        <v>100</v>
      </c>
      <c r="K4455" t="s">
        <v>15</v>
      </c>
      <c r="L4455">
        <v>6</v>
      </c>
    </row>
    <row r="4456" spans="1:12" x14ac:dyDescent="0.25">
      <c r="A4456">
        <v>-81.2</v>
      </c>
      <c r="B4456">
        <v>29.75</v>
      </c>
      <c r="C4456" t="s">
        <v>29247</v>
      </c>
      <c r="D4456">
        <v>3100</v>
      </c>
      <c r="E4456">
        <v>186</v>
      </c>
      <c r="F4456" t="s">
        <v>5209</v>
      </c>
      <c r="G4456" t="s">
        <v>230</v>
      </c>
      <c r="H4456" t="s">
        <v>103</v>
      </c>
      <c r="I4456">
        <v>2014</v>
      </c>
      <c r="J4456" t="s">
        <v>222</v>
      </c>
      <c r="K4456" t="s">
        <v>20</v>
      </c>
      <c r="L4456">
        <v>5</v>
      </c>
    </row>
    <row r="4457" spans="1:12" x14ac:dyDescent="0.25">
      <c r="A4457">
        <v>-83.2089</v>
      </c>
      <c r="B4457">
        <v>42.034799999999997</v>
      </c>
      <c r="C4457" t="s">
        <v>29248</v>
      </c>
      <c r="D4457">
        <v>2175</v>
      </c>
      <c r="E4457">
        <v>144</v>
      </c>
      <c r="F4457" t="s">
        <v>5210</v>
      </c>
      <c r="G4457" t="s">
        <v>12</v>
      </c>
      <c r="H4457" t="s">
        <v>17</v>
      </c>
      <c r="I4457">
        <v>2003</v>
      </c>
      <c r="J4457" t="s">
        <v>18</v>
      </c>
      <c r="K4457" t="s">
        <v>20</v>
      </c>
      <c r="L4457">
        <v>4</v>
      </c>
    </row>
    <row r="4458" spans="1:12" x14ac:dyDescent="0.25">
      <c r="A4458">
        <v>-97.270799999999994</v>
      </c>
      <c r="B4458">
        <v>25.963899999999999</v>
      </c>
      <c r="C4458" t="s">
        <v>29249</v>
      </c>
      <c r="D4458">
        <v>4650</v>
      </c>
      <c r="E4458">
        <v>118</v>
      </c>
      <c r="F4458" t="s">
        <v>5211</v>
      </c>
      <c r="G4458" t="s">
        <v>12</v>
      </c>
      <c r="H4458" t="s">
        <v>17</v>
      </c>
      <c r="I4458">
        <v>2001</v>
      </c>
      <c r="J4458" t="s">
        <v>18</v>
      </c>
      <c r="K4458" t="s">
        <v>20</v>
      </c>
      <c r="L4458">
        <v>4</v>
      </c>
    </row>
    <row r="4459" spans="1:12" x14ac:dyDescent="0.25">
      <c r="A4459">
        <v>-117.35699</v>
      </c>
      <c r="B4459">
        <v>34.306609999999999</v>
      </c>
      <c r="C4459" t="s">
        <v>29250</v>
      </c>
      <c r="D4459">
        <v>11700</v>
      </c>
      <c r="E4459">
        <v>210</v>
      </c>
      <c r="F4459" t="s">
        <v>5212</v>
      </c>
      <c r="G4459" t="s">
        <v>181</v>
      </c>
      <c r="H4459" t="s">
        <v>182</v>
      </c>
      <c r="I4459">
        <v>2004</v>
      </c>
      <c r="J4459" t="s">
        <v>18</v>
      </c>
      <c r="K4459" t="s">
        <v>20</v>
      </c>
      <c r="L4459">
        <v>4</v>
      </c>
    </row>
    <row r="4460" spans="1:12" x14ac:dyDescent="0.25">
      <c r="A4460">
        <v>-111.953</v>
      </c>
      <c r="B4460">
        <v>33.422400000000003</v>
      </c>
      <c r="C4460" t="s">
        <v>29251</v>
      </c>
      <c r="D4460">
        <v>10400</v>
      </c>
      <c r="E4460">
        <v>136</v>
      </c>
      <c r="F4460" t="s">
        <v>1394</v>
      </c>
      <c r="G4460" t="s">
        <v>12</v>
      </c>
      <c r="H4460" t="s">
        <v>17</v>
      </c>
      <c r="I4460">
        <v>2003</v>
      </c>
      <c r="J4460" t="s">
        <v>18</v>
      </c>
      <c r="K4460" t="s">
        <v>20</v>
      </c>
      <c r="L4460">
        <v>4</v>
      </c>
    </row>
    <row r="4461" spans="1:12" x14ac:dyDescent="0.25">
      <c r="A4461">
        <v>-110.872</v>
      </c>
      <c r="B4461">
        <v>32.153300000000002</v>
      </c>
      <c r="C4461" t="s">
        <v>29252</v>
      </c>
      <c r="D4461">
        <v>3200</v>
      </c>
      <c r="E4461">
        <v>91</v>
      </c>
      <c r="F4461" t="s">
        <v>5213</v>
      </c>
      <c r="G4461" t="s">
        <v>12</v>
      </c>
      <c r="H4461" t="s">
        <v>17</v>
      </c>
      <c r="J4461" t="s">
        <v>18</v>
      </c>
      <c r="K4461" t="s">
        <v>20</v>
      </c>
      <c r="L4461">
        <v>4</v>
      </c>
    </row>
    <row r="4462" spans="1:12" x14ac:dyDescent="0.25">
      <c r="A4462">
        <v>-95.581689999999995</v>
      </c>
      <c r="B4462">
        <v>29.738299999999999</v>
      </c>
      <c r="C4462" t="s">
        <v>29253</v>
      </c>
      <c r="D4462">
        <v>4200</v>
      </c>
      <c r="E4462">
        <v>118</v>
      </c>
      <c r="F4462" t="s">
        <v>5212</v>
      </c>
      <c r="G4462" t="s">
        <v>12</v>
      </c>
      <c r="H4462" t="s">
        <v>13</v>
      </c>
      <c r="I4462">
        <v>2012</v>
      </c>
      <c r="J4462" t="s">
        <v>192</v>
      </c>
      <c r="K4462" t="s">
        <v>15</v>
      </c>
      <c r="L4462">
        <v>4</v>
      </c>
    </row>
    <row r="4463" spans="1:12" x14ac:dyDescent="0.25">
      <c r="A4463">
        <v>-77.008499999999998</v>
      </c>
      <c r="B4463">
        <v>38.948399999999999</v>
      </c>
      <c r="C4463" t="s">
        <v>29254</v>
      </c>
      <c r="D4463">
        <v>9550</v>
      </c>
      <c r="E4463">
        <v>75</v>
      </c>
      <c r="F4463" t="s">
        <v>5214</v>
      </c>
      <c r="G4463" t="s">
        <v>12</v>
      </c>
      <c r="H4463" t="s">
        <v>17</v>
      </c>
      <c r="I4463">
        <v>2009</v>
      </c>
      <c r="J4463" t="s">
        <v>57</v>
      </c>
      <c r="K4463" t="s">
        <v>15</v>
      </c>
      <c r="L4463">
        <v>4</v>
      </c>
    </row>
    <row r="4464" spans="1:12" x14ac:dyDescent="0.25">
      <c r="A4464">
        <v>-83.674800000000005</v>
      </c>
      <c r="B4464">
        <v>41.480400000000003</v>
      </c>
      <c r="C4464" t="s">
        <v>29255</v>
      </c>
      <c r="D4464">
        <v>1550</v>
      </c>
      <c r="E4464">
        <v>118</v>
      </c>
      <c r="F4464" t="s">
        <v>5215</v>
      </c>
      <c r="G4464" t="s">
        <v>12</v>
      </c>
      <c r="H4464" t="s">
        <v>17</v>
      </c>
      <c r="I4464">
        <v>2003</v>
      </c>
      <c r="J4464" t="s">
        <v>18</v>
      </c>
      <c r="K4464" t="s">
        <v>20</v>
      </c>
      <c r="L4464">
        <v>4</v>
      </c>
    </row>
    <row r="4465" spans="1:12" x14ac:dyDescent="0.25">
      <c r="A4465">
        <v>-117.36899</v>
      </c>
      <c r="B4465">
        <v>34.311909999999997</v>
      </c>
      <c r="C4465" t="s">
        <v>29256</v>
      </c>
      <c r="D4465">
        <v>11899</v>
      </c>
      <c r="E4465">
        <v>211</v>
      </c>
      <c r="F4465" t="s">
        <v>5216</v>
      </c>
      <c r="G4465" t="s">
        <v>181</v>
      </c>
      <c r="H4465" t="s">
        <v>182</v>
      </c>
      <c r="I4465">
        <v>2004</v>
      </c>
      <c r="J4465" t="s">
        <v>18</v>
      </c>
      <c r="K4465" t="s">
        <v>20</v>
      </c>
      <c r="L4465">
        <v>4</v>
      </c>
    </row>
    <row r="4466" spans="1:12" x14ac:dyDescent="0.25">
      <c r="A4466">
        <v>-98.212500000000006</v>
      </c>
      <c r="B4466">
        <v>26.239000000000001</v>
      </c>
      <c r="C4466" t="s">
        <v>29257</v>
      </c>
      <c r="D4466">
        <v>2350</v>
      </c>
      <c r="E4466">
        <v>133</v>
      </c>
      <c r="F4466" t="s">
        <v>5217</v>
      </c>
      <c r="G4466" t="s">
        <v>12</v>
      </c>
      <c r="H4466" t="s">
        <v>17</v>
      </c>
      <c r="I4466">
        <v>2001</v>
      </c>
      <c r="J4466" t="s">
        <v>18</v>
      </c>
      <c r="K4466" t="s">
        <v>20</v>
      </c>
      <c r="L4466">
        <v>4</v>
      </c>
    </row>
    <row r="4467" spans="1:12" x14ac:dyDescent="0.25">
      <c r="A4467">
        <v>-104.949</v>
      </c>
      <c r="B4467">
        <v>40.03181</v>
      </c>
      <c r="C4467" t="s">
        <v>29258</v>
      </c>
      <c r="D4467">
        <v>9450</v>
      </c>
      <c r="E4467">
        <v>138</v>
      </c>
      <c r="F4467" t="s">
        <v>5218</v>
      </c>
      <c r="G4467" t="s">
        <v>12</v>
      </c>
      <c r="H4467" t="s">
        <v>17</v>
      </c>
      <c r="I4467">
        <v>2010</v>
      </c>
      <c r="J4467" t="s">
        <v>37</v>
      </c>
      <c r="K4467" t="s">
        <v>15</v>
      </c>
      <c r="L4467">
        <v>4</v>
      </c>
    </row>
    <row r="4468" spans="1:12" x14ac:dyDescent="0.25">
      <c r="A4468">
        <v>-90.04</v>
      </c>
      <c r="B4468">
        <v>34.965000000000003</v>
      </c>
      <c r="C4468" t="s">
        <v>29259</v>
      </c>
      <c r="D4468">
        <v>3350</v>
      </c>
      <c r="E4468">
        <v>71</v>
      </c>
      <c r="F4468" t="s">
        <v>5219</v>
      </c>
      <c r="G4468" t="s">
        <v>12</v>
      </c>
      <c r="H4468" t="s">
        <v>17</v>
      </c>
      <c r="I4468">
        <v>2010</v>
      </c>
      <c r="J4468" t="s">
        <v>24</v>
      </c>
      <c r="K4468" t="s">
        <v>15</v>
      </c>
      <c r="L4468">
        <v>4</v>
      </c>
    </row>
    <row r="4469" spans="1:12" x14ac:dyDescent="0.25">
      <c r="A4469">
        <v>-95.589100000000002</v>
      </c>
      <c r="B4469">
        <v>29.72841</v>
      </c>
      <c r="C4469" t="s">
        <v>29260</v>
      </c>
      <c r="D4469">
        <v>4200</v>
      </c>
      <c r="E4469">
        <v>131</v>
      </c>
      <c r="F4469" t="s">
        <v>5220</v>
      </c>
      <c r="G4469" t="s">
        <v>12</v>
      </c>
      <c r="H4469" t="s">
        <v>13</v>
      </c>
      <c r="I4469">
        <v>2012</v>
      </c>
      <c r="J4469" t="s">
        <v>192</v>
      </c>
      <c r="K4469" t="s">
        <v>15</v>
      </c>
      <c r="L4469">
        <v>4</v>
      </c>
    </row>
    <row r="4470" spans="1:12" x14ac:dyDescent="0.25">
      <c r="A4470">
        <v>-77.222390000000004</v>
      </c>
      <c r="B4470">
        <v>38.785200000000003</v>
      </c>
      <c r="C4470" t="s">
        <v>29261</v>
      </c>
      <c r="D4470">
        <v>7350</v>
      </c>
      <c r="E4470">
        <v>72</v>
      </c>
      <c r="F4470" t="s">
        <v>5221</v>
      </c>
      <c r="G4470" t="s">
        <v>12</v>
      </c>
      <c r="H4470" t="s">
        <v>31</v>
      </c>
      <c r="I4470">
        <v>2010</v>
      </c>
      <c r="J4470" t="s">
        <v>37</v>
      </c>
      <c r="K4470" t="s">
        <v>15</v>
      </c>
      <c r="L4470">
        <v>4</v>
      </c>
    </row>
    <row r="4471" spans="1:12" x14ac:dyDescent="0.25">
      <c r="A4471">
        <v>-118.33799999999999</v>
      </c>
      <c r="B4471">
        <v>33.83</v>
      </c>
      <c r="C4471" t="s">
        <v>29262</v>
      </c>
      <c r="D4471">
        <v>7300</v>
      </c>
      <c r="E4471">
        <v>93</v>
      </c>
      <c r="F4471" t="s">
        <v>5222</v>
      </c>
      <c r="G4471" t="s">
        <v>12</v>
      </c>
      <c r="H4471" t="s">
        <v>13</v>
      </c>
      <c r="I4471">
        <v>2009</v>
      </c>
      <c r="J4471" t="s">
        <v>27</v>
      </c>
      <c r="K4471" t="s">
        <v>15</v>
      </c>
      <c r="L4471">
        <v>4</v>
      </c>
    </row>
    <row r="4472" spans="1:12" x14ac:dyDescent="0.25">
      <c r="A4472">
        <v>-95.592089999999999</v>
      </c>
      <c r="B4472">
        <v>29.726199999999999</v>
      </c>
      <c r="C4472" t="s">
        <v>29263</v>
      </c>
      <c r="D4472">
        <v>4199</v>
      </c>
      <c r="E4472">
        <v>152</v>
      </c>
      <c r="F4472" t="s">
        <v>5223</v>
      </c>
      <c r="G4472" t="s">
        <v>12</v>
      </c>
      <c r="H4472" t="s">
        <v>13</v>
      </c>
      <c r="I4472">
        <v>2012</v>
      </c>
      <c r="J4472" t="s">
        <v>192</v>
      </c>
      <c r="K4472" t="s">
        <v>15</v>
      </c>
      <c r="L4472">
        <v>4</v>
      </c>
    </row>
    <row r="4473" spans="1:12" x14ac:dyDescent="0.25">
      <c r="A4473">
        <v>-95.596599999999995</v>
      </c>
      <c r="B4473">
        <v>29.722999999999999</v>
      </c>
      <c r="C4473" t="s">
        <v>29264</v>
      </c>
      <c r="D4473">
        <v>4199</v>
      </c>
      <c r="E4473">
        <v>168</v>
      </c>
      <c r="F4473" t="s">
        <v>5224</v>
      </c>
      <c r="G4473" t="s">
        <v>12</v>
      </c>
      <c r="H4473" t="s">
        <v>13</v>
      </c>
      <c r="I4473">
        <v>2012</v>
      </c>
      <c r="J4473" t="s">
        <v>192</v>
      </c>
      <c r="K4473" t="s">
        <v>15</v>
      </c>
      <c r="L4473">
        <v>4</v>
      </c>
    </row>
    <row r="4474" spans="1:12" x14ac:dyDescent="0.25">
      <c r="A4474">
        <v>-104.95599</v>
      </c>
      <c r="B4474">
        <v>40.001109999999997</v>
      </c>
      <c r="C4474" t="s">
        <v>29265</v>
      </c>
      <c r="D4474">
        <v>9450</v>
      </c>
      <c r="E4474">
        <v>138</v>
      </c>
      <c r="F4474" t="s">
        <v>5225</v>
      </c>
      <c r="G4474" t="s">
        <v>12</v>
      </c>
      <c r="H4474" t="s">
        <v>17</v>
      </c>
      <c r="I4474">
        <v>2010</v>
      </c>
      <c r="J4474" t="s">
        <v>37</v>
      </c>
      <c r="K4474" t="s">
        <v>15</v>
      </c>
      <c r="L4474">
        <v>4</v>
      </c>
    </row>
    <row r="4475" spans="1:12" x14ac:dyDescent="0.25">
      <c r="A4475">
        <v>-110.974</v>
      </c>
      <c r="B4475">
        <v>32.218000000000004</v>
      </c>
      <c r="C4475" t="s">
        <v>29266</v>
      </c>
      <c r="D4475">
        <v>5325</v>
      </c>
      <c r="E4475">
        <v>113</v>
      </c>
      <c r="F4475" t="s">
        <v>5226</v>
      </c>
      <c r="G4475" t="s">
        <v>12</v>
      </c>
      <c r="H4475" t="s">
        <v>17</v>
      </c>
      <c r="J4475" t="s">
        <v>18</v>
      </c>
      <c r="K4475" t="s">
        <v>20</v>
      </c>
      <c r="L4475">
        <v>4</v>
      </c>
    </row>
    <row r="4476" spans="1:12" x14ac:dyDescent="0.25">
      <c r="A4476">
        <v>-118.271</v>
      </c>
      <c r="B4476">
        <v>33.779800000000002</v>
      </c>
      <c r="C4476" t="s">
        <v>29267</v>
      </c>
      <c r="D4476">
        <v>8425</v>
      </c>
      <c r="E4476">
        <v>88</v>
      </c>
      <c r="F4476" t="s">
        <v>5227</v>
      </c>
      <c r="G4476" t="s">
        <v>12</v>
      </c>
      <c r="H4476" t="s">
        <v>31</v>
      </c>
      <c r="I4476">
        <v>2010</v>
      </c>
      <c r="J4476" t="s">
        <v>37</v>
      </c>
      <c r="K4476" t="s">
        <v>15</v>
      </c>
      <c r="L4476">
        <v>4</v>
      </c>
    </row>
    <row r="4477" spans="1:12" x14ac:dyDescent="0.25">
      <c r="A4477">
        <v>-118.44598999999999</v>
      </c>
      <c r="B4477">
        <v>33.944200000000002</v>
      </c>
      <c r="C4477" t="s">
        <v>29268</v>
      </c>
      <c r="D4477">
        <v>14499</v>
      </c>
      <c r="E4477">
        <v>160</v>
      </c>
      <c r="F4477" t="s">
        <v>5228</v>
      </c>
      <c r="G4477" t="s">
        <v>181</v>
      </c>
      <c r="H4477" t="s">
        <v>182</v>
      </c>
      <c r="I4477">
        <v>2004</v>
      </c>
      <c r="J4477" t="s">
        <v>18</v>
      </c>
      <c r="K4477" t="s">
        <v>20</v>
      </c>
      <c r="L4477">
        <v>4</v>
      </c>
    </row>
    <row r="4478" spans="1:12" x14ac:dyDescent="0.25">
      <c r="A4478">
        <v>-76.918490000000006</v>
      </c>
      <c r="B4478">
        <v>38.91901</v>
      </c>
      <c r="C4478" t="s">
        <v>29269</v>
      </c>
      <c r="D4478">
        <v>9700</v>
      </c>
      <c r="E4478">
        <v>97</v>
      </c>
      <c r="F4478" t="s">
        <v>5229</v>
      </c>
      <c r="G4478" t="s">
        <v>12</v>
      </c>
      <c r="H4478" t="s">
        <v>71</v>
      </c>
      <c r="I4478">
        <v>2004</v>
      </c>
      <c r="J4478" t="s">
        <v>32</v>
      </c>
      <c r="K4478" t="s">
        <v>15</v>
      </c>
      <c r="L4478">
        <v>4</v>
      </c>
    </row>
    <row r="4479" spans="1:12" x14ac:dyDescent="0.25">
      <c r="A4479">
        <v>-118.42299</v>
      </c>
      <c r="B4479">
        <v>33.930109999999999</v>
      </c>
      <c r="C4479" t="s">
        <v>29270</v>
      </c>
      <c r="D4479">
        <v>14500</v>
      </c>
      <c r="E4479">
        <v>164</v>
      </c>
      <c r="F4479" t="s">
        <v>5230</v>
      </c>
      <c r="G4479" t="s">
        <v>181</v>
      </c>
      <c r="H4479" t="s">
        <v>182</v>
      </c>
      <c r="I4479">
        <v>2004</v>
      </c>
      <c r="J4479" t="s">
        <v>18</v>
      </c>
      <c r="K4479" t="s">
        <v>20</v>
      </c>
      <c r="L4479">
        <v>4</v>
      </c>
    </row>
    <row r="4480" spans="1:12" x14ac:dyDescent="0.25">
      <c r="A4480">
        <v>-75.140199999999993</v>
      </c>
      <c r="B4480">
        <v>39.967300000000002</v>
      </c>
      <c r="C4480" t="s">
        <v>29271</v>
      </c>
      <c r="D4480">
        <v>3775</v>
      </c>
      <c r="E4480">
        <v>137</v>
      </c>
      <c r="F4480" t="s">
        <v>5231</v>
      </c>
      <c r="G4480" t="s">
        <v>12</v>
      </c>
      <c r="H4480" t="s">
        <v>13</v>
      </c>
      <c r="I4480">
        <v>2011</v>
      </c>
      <c r="J4480" t="s">
        <v>35</v>
      </c>
      <c r="K4480" t="s">
        <v>15</v>
      </c>
      <c r="L4480">
        <v>4</v>
      </c>
    </row>
    <row r="4481" spans="1:12" x14ac:dyDescent="0.25">
      <c r="A4481">
        <v>-104.962</v>
      </c>
      <c r="B4481">
        <v>39.978700000000003</v>
      </c>
      <c r="C4481" t="s">
        <v>29272</v>
      </c>
      <c r="D4481">
        <v>9449</v>
      </c>
      <c r="E4481">
        <v>137</v>
      </c>
      <c r="F4481" t="s">
        <v>5230</v>
      </c>
      <c r="G4481" t="s">
        <v>12</v>
      </c>
      <c r="H4481" t="s">
        <v>17</v>
      </c>
      <c r="I4481">
        <v>2010</v>
      </c>
      <c r="J4481" t="s">
        <v>37</v>
      </c>
      <c r="K4481" t="s">
        <v>15</v>
      </c>
      <c r="L4481">
        <v>4</v>
      </c>
    </row>
    <row r="4482" spans="1:12" x14ac:dyDescent="0.25">
      <c r="A4482">
        <v>-95.634889999999999</v>
      </c>
      <c r="B4482">
        <v>29.720300000000002</v>
      </c>
      <c r="C4482" t="s">
        <v>29273</v>
      </c>
      <c r="D4482">
        <v>4200</v>
      </c>
      <c r="E4482">
        <v>138</v>
      </c>
      <c r="F4482" t="s">
        <v>5232</v>
      </c>
      <c r="G4482" t="s">
        <v>12</v>
      </c>
      <c r="H4482" t="s">
        <v>13</v>
      </c>
      <c r="I4482">
        <v>2012</v>
      </c>
      <c r="J4482" t="s">
        <v>192</v>
      </c>
      <c r="K4482" t="s">
        <v>15</v>
      </c>
      <c r="L4482">
        <v>4</v>
      </c>
    </row>
    <row r="4483" spans="1:12" x14ac:dyDescent="0.25">
      <c r="A4483">
        <v>-122.51399000000001</v>
      </c>
      <c r="B4483">
        <v>37.737810000000003</v>
      </c>
      <c r="C4483" t="s">
        <v>29274</v>
      </c>
      <c r="D4483">
        <v>4550</v>
      </c>
      <c r="E4483">
        <v>107</v>
      </c>
      <c r="F4483" t="s">
        <v>5233</v>
      </c>
      <c r="G4483" t="s">
        <v>12</v>
      </c>
      <c r="H4483" t="s">
        <v>13</v>
      </c>
      <c r="I4483">
        <v>2010</v>
      </c>
      <c r="J4483" t="s">
        <v>14</v>
      </c>
      <c r="K4483" t="s">
        <v>15</v>
      </c>
      <c r="L4483">
        <v>4</v>
      </c>
    </row>
    <row r="4484" spans="1:12" x14ac:dyDescent="0.25">
      <c r="A4484">
        <v>-117.47099</v>
      </c>
      <c r="B4484">
        <v>34.359000000000002</v>
      </c>
      <c r="C4484" t="s">
        <v>29275</v>
      </c>
      <c r="D4484">
        <v>13500</v>
      </c>
      <c r="E4484">
        <v>197</v>
      </c>
      <c r="F4484" t="s">
        <v>5234</v>
      </c>
      <c r="G4484" t="s">
        <v>181</v>
      </c>
      <c r="H4484" t="s">
        <v>182</v>
      </c>
      <c r="I4484">
        <v>2004</v>
      </c>
      <c r="J4484" t="s">
        <v>18</v>
      </c>
      <c r="K4484" t="s">
        <v>20</v>
      </c>
      <c r="L4484">
        <v>4</v>
      </c>
    </row>
    <row r="4485" spans="1:12" x14ac:dyDescent="0.25">
      <c r="A4485">
        <v>-98.376900000000006</v>
      </c>
      <c r="B4485">
        <v>26.1905</v>
      </c>
      <c r="C4485" t="s">
        <v>29276</v>
      </c>
      <c r="D4485">
        <v>4950</v>
      </c>
      <c r="E4485">
        <v>118</v>
      </c>
      <c r="F4485" t="s">
        <v>5235</v>
      </c>
      <c r="G4485" t="s">
        <v>12</v>
      </c>
      <c r="H4485" t="s">
        <v>17</v>
      </c>
      <c r="I4485">
        <v>2001</v>
      </c>
      <c r="J4485" t="s">
        <v>18</v>
      </c>
      <c r="K4485" t="s">
        <v>20</v>
      </c>
      <c r="L4485">
        <v>4</v>
      </c>
    </row>
    <row r="4486" spans="1:12" x14ac:dyDescent="0.25">
      <c r="A4486">
        <v>-117.343</v>
      </c>
      <c r="B4486">
        <v>34.167900000000003</v>
      </c>
      <c r="C4486" t="s">
        <v>29277</v>
      </c>
      <c r="D4486">
        <v>6400</v>
      </c>
      <c r="E4486">
        <v>155</v>
      </c>
      <c r="F4486" t="s">
        <v>5236</v>
      </c>
      <c r="G4486" t="s">
        <v>12</v>
      </c>
      <c r="H4486" t="s">
        <v>13</v>
      </c>
      <c r="I4486">
        <v>2010</v>
      </c>
      <c r="J4486" t="s">
        <v>24</v>
      </c>
      <c r="K4486" t="s">
        <v>15</v>
      </c>
      <c r="L4486">
        <v>4</v>
      </c>
    </row>
    <row r="4487" spans="1:12" x14ac:dyDescent="0.25">
      <c r="A4487">
        <v>-118.45299</v>
      </c>
      <c r="B4487">
        <v>34.129600000000003</v>
      </c>
      <c r="C4487" t="s">
        <v>29278</v>
      </c>
      <c r="D4487">
        <v>5450</v>
      </c>
      <c r="E4487">
        <v>110</v>
      </c>
      <c r="F4487" t="s">
        <v>5237</v>
      </c>
      <c r="G4487" t="s">
        <v>12</v>
      </c>
      <c r="H4487" t="s">
        <v>13</v>
      </c>
      <c r="I4487">
        <v>2010</v>
      </c>
      <c r="J4487" t="s">
        <v>24</v>
      </c>
      <c r="K4487" t="s">
        <v>15</v>
      </c>
      <c r="L4487">
        <v>4</v>
      </c>
    </row>
    <row r="4488" spans="1:12" x14ac:dyDescent="0.25">
      <c r="A4488">
        <v>-77.652199999999993</v>
      </c>
      <c r="B4488">
        <v>43.132199999999997</v>
      </c>
      <c r="C4488" t="s">
        <v>29279</v>
      </c>
      <c r="D4488">
        <v>5225</v>
      </c>
      <c r="E4488">
        <v>107</v>
      </c>
      <c r="F4488" t="s">
        <v>5238</v>
      </c>
      <c r="G4488" t="s">
        <v>12</v>
      </c>
      <c r="H4488" t="s">
        <v>17</v>
      </c>
      <c r="I4488">
        <v>2003</v>
      </c>
      <c r="J4488" t="s">
        <v>18</v>
      </c>
      <c r="K4488" t="s">
        <v>20</v>
      </c>
      <c r="L4488">
        <v>4</v>
      </c>
    </row>
    <row r="4489" spans="1:12" x14ac:dyDescent="0.25">
      <c r="A4489">
        <v>-74.145700000000005</v>
      </c>
      <c r="B4489">
        <v>40.783700000000003</v>
      </c>
      <c r="C4489" t="s">
        <v>29280</v>
      </c>
      <c r="D4489">
        <v>5100</v>
      </c>
      <c r="E4489">
        <v>124</v>
      </c>
      <c r="F4489" t="s">
        <v>5239</v>
      </c>
      <c r="G4489" t="s">
        <v>12</v>
      </c>
      <c r="H4489" t="s">
        <v>31</v>
      </c>
      <c r="I4489">
        <v>2005</v>
      </c>
      <c r="J4489" t="s">
        <v>27</v>
      </c>
      <c r="K4489" t="s">
        <v>15</v>
      </c>
      <c r="L4489">
        <v>4</v>
      </c>
    </row>
    <row r="4490" spans="1:12" x14ac:dyDescent="0.25">
      <c r="A4490">
        <v>-84.479500000000002</v>
      </c>
      <c r="B4490">
        <v>33.644300000000001</v>
      </c>
      <c r="C4490" t="s">
        <v>29281</v>
      </c>
      <c r="D4490">
        <v>4275</v>
      </c>
      <c r="E4490">
        <v>76</v>
      </c>
      <c r="F4490" t="s">
        <v>5240</v>
      </c>
      <c r="G4490" t="s">
        <v>12</v>
      </c>
      <c r="H4490" t="s">
        <v>13</v>
      </c>
      <c r="I4490">
        <v>2012</v>
      </c>
      <c r="J4490" t="s">
        <v>14</v>
      </c>
      <c r="K4490" t="s">
        <v>15</v>
      </c>
      <c r="L4490">
        <v>4</v>
      </c>
    </row>
    <row r="4491" spans="1:12" x14ac:dyDescent="0.25">
      <c r="A4491">
        <v>-117.75899</v>
      </c>
      <c r="B4491">
        <v>32.826709999999999</v>
      </c>
      <c r="C4491" t="s">
        <v>29282</v>
      </c>
      <c r="D4491">
        <v>6400</v>
      </c>
      <c r="E4491">
        <v>116</v>
      </c>
      <c r="F4491" t="s">
        <v>5241</v>
      </c>
      <c r="G4491" t="s">
        <v>102</v>
      </c>
      <c r="H4491" t="s">
        <v>103</v>
      </c>
      <c r="I4491">
        <v>2010</v>
      </c>
      <c r="J4491" t="s">
        <v>18</v>
      </c>
      <c r="K4491" t="s">
        <v>20</v>
      </c>
      <c r="L4491">
        <v>5</v>
      </c>
    </row>
    <row r="4492" spans="1:12" x14ac:dyDescent="0.25">
      <c r="A4492">
        <v>-121.36499000000001</v>
      </c>
      <c r="B4492">
        <v>38.649500000000003</v>
      </c>
      <c r="C4492" t="s">
        <v>29283</v>
      </c>
      <c r="D4492">
        <v>6299</v>
      </c>
      <c r="E4492">
        <v>69</v>
      </c>
      <c r="F4492" t="s">
        <v>920</v>
      </c>
      <c r="G4492" t="s">
        <v>12</v>
      </c>
      <c r="H4492" t="s">
        <v>17</v>
      </c>
      <c r="J4492" t="s">
        <v>54</v>
      </c>
      <c r="K4492" t="s">
        <v>15</v>
      </c>
      <c r="L4492">
        <v>4</v>
      </c>
    </row>
    <row r="4493" spans="1:12" x14ac:dyDescent="0.25">
      <c r="A4493">
        <v>-121.938</v>
      </c>
      <c r="B4493">
        <v>37.673200000000001</v>
      </c>
      <c r="C4493" t="s">
        <v>29284</v>
      </c>
      <c r="D4493">
        <v>5000</v>
      </c>
      <c r="E4493">
        <v>133</v>
      </c>
      <c r="F4493" t="s">
        <v>5242</v>
      </c>
      <c r="G4493" t="s">
        <v>12</v>
      </c>
      <c r="H4493" t="s">
        <v>13</v>
      </c>
      <c r="I4493">
        <v>2010</v>
      </c>
      <c r="J4493" t="s">
        <v>14</v>
      </c>
      <c r="K4493" t="s">
        <v>15</v>
      </c>
      <c r="L4493">
        <v>4</v>
      </c>
    </row>
    <row r="4494" spans="1:12" x14ac:dyDescent="0.25">
      <c r="A4494">
        <v>-118.26600000000001</v>
      </c>
      <c r="B4494">
        <v>34.082799999999999</v>
      </c>
      <c r="C4494" t="s">
        <v>29285</v>
      </c>
      <c r="D4494">
        <v>10600</v>
      </c>
      <c r="E4494">
        <v>93</v>
      </c>
      <c r="F4494" t="s">
        <v>5243</v>
      </c>
      <c r="G4494" t="s">
        <v>181</v>
      </c>
      <c r="H4494" t="s">
        <v>182</v>
      </c>
      <c r="I4494">
        <v>2004</v>
      </c>
      <c r="J4494" t="s">
        <v>18</v>
      </c>
      <c r="K4494" t="s">
        <v>20</v>
      </c>
      <c r="L4494">
        <v>4</v>
      </c>
    </row>
    <row r="4495" spans="1:12" x14ac:dyDescent="0.25">
      <c r="A4495">
        <v>-104.964</v>
      </c>
      <c r="B4495">
        <v>39.9711</v>
      </c>
      <c r="C4495" t="s">
        <v>29286</v>
      </c>
      <c r="D4495">
        <v>9449</v>
      </c>
      <c r="E4495">
        <v>132</v>
      </c>
      <c r="F4495" t="s">
        <v>5242</v>
      </c>
      <c r="G4495" t="s">
        <v>12</v>
      </c>
      <c r="H4495" t="s">
        <v>17</v>
      </c>
      <c r="I4495">
        <v>2010</v>
      </c>
      <c r="J4495" t="s">
        <v>37</v>
      </c>
      <c r="K4495" t="s">
        <v>15</v>
      </c>
      <c r="L4495">
        <v>4</v>
      </c>
    </row>
    <row r="4496" spans="1:12" x14ac:dyDescent="0.25">
      <c r="A4496">
        <v>-95.641400000000004</v>
      </c>
      <c r="B4496">
        <v>29.726600000000001</v>
      </c>
      <c r="C4496" t="s">
        <v>29287</v>
      </c>
      <c r="D4496">
        <v>4200</v>
      </c>
      <c r="E4496">
        <v>124</v>
      </c>
      <c r="F4496" t="s">
        <v>5244</v>
      </c>
      <c r="G4496" t="s">
        <v>12</v>
      </c>
      <c r="H4496" t="s">
        <v>13</v>
      </c>
      <c r="I4496">
        <v>2012</v>
      </c>
      <c r="J4496" t="s">
        <v>192</v>
      </c>
      <c r="K4496" t="s">
        <v>15</v>
      </c>
      <c r="L4496">
        <v>4</v>
      </c>
    </row>
    <row r="4497" spans="1:12" x14ac:dyDescent="0.25">
      <c r="A4497">
        <v>-117.502</v>
      </c>
      <c r="B4497">
        <v>34.373309999999996</v>
      </c>
      <c r="C4497" t="s">
        <v>29288</v>
      </c>
      <c r="D4497">
        <v>13900</v>
      </c>
      <c r="E4497">
        <v>190</v>
      </c>
      <c r="F4497" t="s">
        <v>5245</v>
      </c>
      <c r="G4497" t="s">
        <v>181</v>
      </c>
      <c r="H4497" t="s">
        <v>182</v>
      </c>
      <c r="I4497">
        <v>2004</v>
      </c>
      <c r="J4497" t="s">
        <v>18</v>
      </c>
      <c r="K4497" t="s">
        <v>20</v>
      </c>
      <c r="L4497">
        <v>4</v>
      </c>
    </row>
    <row r="4498" spans="1:12" x14ac:dyDescent="0.25">
      <c r="A4498">
        <v>-98.220089999999999</v>
      </c>
      <c r="B4498">
        <v>26.657900000000001</v>
      </c>
      <c r="C4498" t="s">
        <v>29289</v>
      </c>
      <c r="D4498">
        <v>1225</v>
      </c>
      <c r="E4498">
        <v>114</v>
      </c>
      <c r="F4498" t="s">
        <v>5246</v>
      </c>
      <c r="G4498" t="s">
        <v>114</v>
      </c>
      <c r="H4498" t="s">
        <v>115</v>
      </c>
      <c r="J4498" t="s">
        <v>116</v>
      </c>
      <c r="K4498" t="s">
        <v>20</v>
      </c>
      <c r="L4498">
        <v>6</v>
      </c>
    </row>
    <row r="4499" spans="1:12" x14ac:dyDescent="0.25">
      <c r="A4499">
        <v>-95.646000000000001</v>
      </c>
      <c r="B4499">
        <v>29.741510000000002</v>
      </c>
      <c r="C4499" t="s">
        <v>29290</v>
      </c>
      <c r="D4499">
        <v>4200</v>
      </c>
      <c r="E4499">
        <v>185</v>
      </c>
      <c r="F4499" t="s">
        <v>5247</v>
      </c>
      <c r="G4499" t="s">
        <v>12</v>
      </c>
      <c r="H4499" t="s">
        <v>13</v>
      </c>
      <c r="I4499">
        <v>2012</v>
      </c>
      <c r="J4499" t="s">
        <v>192</v>
      </c>
      <c r="K4499" t="s">
        <v>15</v>
      </c>
      <c r="L4499">
        <v>4</v>
      </c>
    </row>
    <row r="4500" spans="1:12" x14ac:dyDescent="0.25">
      <c r="A4500">
        <v>-121.40599</v>
      </c>
      <c r="B4500">
        <v>38.437600000000003</v>
      </c>
      <c r="C4500" t="s">
        <v>29291</v>
      </c>
      <c r="D4500">
        <v>5325</v>
      </c>
      <c r="E4500">
        <v>81</v>
      </c>
      <c r="F4500" t="s">
        <v>5248</v>
      </c>
      <c r="G4500" t="s">
        <v>12</v>
      </c>
      <c r="H4500" t="s">
        <v>17</v>
      </c>
      <c r="J4500" t="s">
        <v>54</v>
      </c>
      <c r="K4500" t="s">
        <v>15</v>
      </c>
      <c r="L4500">
        <v>4</v>
      </c>
    </row>
    <row r="4501" spans="1:12" x14ac:dyDescent="0.25">
      <c r="A4501">
        <v>-121.968</v>
      </c>
      <c r="B4501">
        <v>37.662909999999997</v>
      </c>
      <c r="C4501" t="s">
        <v>29292</v>
      </c>
      <c r="D4501">
        <v>5025</v>
      </c>
      <c r="E4501">
        <v>110</v>
      </c>
      <c r="F4501" t="s">
        <v>5249</v>
      </c>
      <c r="G4501" t="s">
        <v>12</v>
      </c>
      <c r="H4501" t="s">
        <v>13</v>
      </c>
      <c r="I4501">
        <v>2010</v>
      </c>
      <c r="J4501" t="s">
        <v>14</v>
      </c>
      <c r="K4501" t="s">
        <v>15</v>
      </c>
      <c r="L4501">
        <v>4</v>
      </c>
    </row>
    <row r="4502" spans="1:12" x14ac:dyDescent="0.25">
      <c r="A4502">
        <v>-76.980699999999999</v>
      </c>
      <c r="B4502">
        <v>38.953009999999999</v>
      </c>
      <c r="C4502" t="s">
        <v>29293</v>
      </c>
      <c r="D4502">
        <v>9300</v>
      </c>
      <c r="E4502">
        <v>119</v>
      </c>
      <c r="F4502" t="s">
        <v>5250</v>
      </c>
      <c r="G4502" t="s">
        <v>12</v>
      </c>
      <c r="H4502" t="s">
        <v>71</v>
      </c>
      <c r="I4502">
        <v>2004</v>
      </c>
      <c r="J4502" t="s">
        <v>32</v>
      </c>
      <c r="K4502" t="s">
        <v>15</v>
      </c>
      <c r="L4502">
        <v>4</v>
      </c>
    </row>
    <row r="4503" spans="1:12" x14ac:dyDescent="0.25">
      <c r="A4503">
        <v>-157.68199999999999</v>
      </c>
      <c r="B4503">
        <v>21.279</v>
      </c>
      <c r="C4503" t="s">
        <v>29294</v>
      </c>
      <c r="D4503">
        <v>2450</v>
      </c>
      <c r="E4503">
        <v>51</v>
      </c>
      <c r="F4503" t="s">
        <v>5251</v>
      </c>
      <c r="G4503" t="s">
        <v>12</v>
      </c>
      <c r="H4503" t="s">
        <v>13</v>
      </c>
      <c r="I4503">
        <v>2010</v>
      </c>
      <c r="J4503" t="s">
        <v>37</v>
      </c>
      <c r="K4503" t="s">
        <v>15</v>
      </c>
      <c r="L4503">
        <v>4</v>
      </c>
    </row>
    <row r="4504" spans="1:12" x14ac:dyDescent="0.25">
      <c r="A4504">
        <v>-104.97099</v>
      </c>
      <c r="B4504">
        <v>39.944499999999998</v>
      </c>
      <c r="C4504" t="s">
        <v>29295</v>
      </c>
      <c r="D4504">
        <v>9449</v>
      </c>
      <c r="E4504">
        <v>128</v>
      </c>
      <c r="F4504" t="s">
        <v>5252</v>
      </c>
      <c r="G4504" t="s">
        <v>12</v>
      </c>
      <c r="H4504" t="s">
        <v>17</v>
      </c>
      <c r="I4504">
        <v>2010</v>
      </c>
      <c r="J4504" t="s">
        <v>37</v>
      </c>
      <c r="K4504" t="s">
        <v>15</v>
      </c>
      <c r="L4504">
        <v>4</v>
      </c>
    </row>
    <row r="4505" spans="1:12" x14ac:dyDescent="0.25">
      <c r="A4505">
        <v>-91.81729</v>
      </c>
      <c r="B4505">
        <v>41.681399999999996</v>
      </c>
      <c r="C4505" t="s">
        <v>29296</v>
      </c>
      <c r="D4505">
        <v>5475</v>
      </c>
      <c r="E4505">
        <v>98</v>
      </c>
      <c r="F4505" t="s">
        <v>5253</v>
      </c>
      <c r="G4505" t="s">
        <v>12</v>
      </c>
      <c r="H4505" t="s">
        <v>17</v>
      </c>
      <c r="I4505">
        <v>2015</v>
      </c>
      <c r="J4505" t="s">
        <v>37</v>
      </c>
      <c r="K4505" t="s">
        <v>15</v>
      </c>
      <c r="L4505">
        <v>4</v>
      </c>
    </row>
    <row r="4506" spans="1:12" x14ac:dyDescent="0.25">
      <c r="A4506">
        <v>-117.36799999999999</v>
      </c>
      <c r="B4506">
        <v>34.119500000000002</v>
      </c>
      <c r="C4506" t="s">
        <v>29297</v>
      </c>
      <c r="D4506">
        <v>5300</v>
      </c>
      <c r="E4506">
        <v>162</v>
      </c>
      <c r="F4506" t="s">
        <v>5254</v>
      </c>
      <c r="G4506" t="s">
        <v>12</v>
      </c>
      <c r="H4506" t="s">
        <v>13</v>
      </c>
      <c r="I4506">
        <v>2009</v>
      </c>
      <c r="J4506" t="s">
        <v>37</v>
      </c>
      <c r="K4506" t="s">
        <v>15</v>
      </c>
      <c r="L4506">
        <v>4</v>
      </c>
    </row>
    <row r="4507" spans="1:12" x14ac:dyDescent="0.25">
      <c r="A4507">
        <v>-118.37199</v>
      </c>
      <c r="B4507">
        <v>33.900109999999998</v>
      </c>
      <c r="C4507" t="s">
        <v>29298</v>
      </c>
      <c r="D4507">
        <v>14499</v>
      </c>
      <c r="E4507">
        <v>159</v>
      </c>
      <c r="F4507" t="s">
        <v>5255</v>
      </c>
      <c r="G4507" t="s">
        <v>181</v>
      </c>
      <c r="H4507" t="s">
        <v>182</v>
      </c>
      <c r="I4507">
        <v>2004</v>
      </c>
      <c r="J4507" t="s">
        <v>18</v>
      </c>
      <c r="K4507" t="s">
        <v>20</v>
      </c>
      <c r="L4507">
        <v>4</v>
      </c>
    </row>
    <row r="4508" spans="1:12" x14ac:dyDescent="0.25">
      <c r="A4508">
        <v>-95.636390000000006</v>
      </c>
      <c r="B4508">
        <v>29.758700000000001</v>
      </c>
      <c r="C4508" t="s">
        <v>29299</v>
      </c>
      <c r="D4508">
        <v>4200</v>
      </c>
      <c r="E4508">
        <v>186</v>
      </c>
      <c r="F4508" t="s">
        <v>5255</v>
      </c>
      <c r="G4508" t="s">
        <v>12</v>
      </c>
      <c r="H4508" t="s">
        <v>13</v>
      </c>
      <c r="I4508">
        <v>2012</v>
      </c>
      <c r="J4508" t="s">
        <v>192</v>
      </c>
      <c r="K4508" t="s">
        <v>15</v>
      </c>
      <c r="L4508">
        <v>4</v>
      </c>
    </row>
    <row r="4509" spans="1:12" x14ac:dyDescent="0.25">
      <c r="A4509">
        <v>-118.31</v>
      </c>
      <c r="B4509">
        <v>34.020510000000002</v>
      </c>
      <c r="C4509" t="s">
        <v>29300</v>
      </c>
      <c r="D4509">
        <v>8375</v>
      </c>
      <c r="E4509">
        <v>111</v>
      </c>
      <c r="F4509" t="s">
        <v>5256</v>
      </c>
      <c r="G4509" t="s">
        <v>12</v>
      </c>
      <c r="H4509" t="s">
        <v>71</v>
      </c>
      <c r="I4509">
        <v>2005</v>
      </c>
      <c r="J4509" t="s">
        <v>32</v>
      </c>
      <c r="K4509" t="s">
        <v>15</v>
      </c>
      <c r="L4509">
        <v>4</v>
      </c>
    </row>
    <row r="4510" spans="1:12" x14ac:dyDescent="0.25">
      <c r="A4510">
        <v>-74.156499999999994</v>
      </c>
      <c r="B4510">
        <v>40.631610000000002</v>
      </c>
      <c r="C4510" t="s">
        <v>29301</v>
      </c>
      <c r="D4510">
        <v>4700</v>
      </c>
      <c r="E4510">
        <v>96</v>
      </c>
      <c r="F4510" t="s">
        <v>5257</v>
      </c>
      <c r="G4510" t="s">
        <v>12</v>
      </c>
      <c r="H4510" t="s">
        <v>31</v>
      </c>
      <c r="I4510">
        <v>2005</v>
      </c>
      <c r="J4510" t="s">
        <v>32</v>
      </c>
      <c r="K4510" t="s">
        <v>15</v>
      </c>
      <c r="L4510">
        <v>4</v>
      </c>
    </row>
    <row r="4511" spans="1:12" x14ac:dyDescent="0.25">
      <c r="A4511">
        <v>-117.322</v>
      </c>
      <c r="B4511">
        <v>34.354610000000001</v>
      </c>
      <c r="C4511" t="s">
        <v>29302</v>
      </c>
      <c r="D4511">
        <v>8275</v>
      </c>
      <c r="E4511">
        <v>104</v>
      </c>
      <c r="F4511" t="s">
        <v>5258</v>
      </c>
      <c r="G4511" t="s">
        <v>12</v>
      </c>
      <c r="H4511" t="s">
        <v>13</v>
      </c>
      <c r="I4511">
        <v>2010</v>
      </c>
      <c r="J4511" t="s">
        <v>24</v>
      </c>
      <c r="K4511" t="s">
        <v>15</v>
      </c>
      <c r="L4511">
        <v>4</v>
      </c>
    </row>
    <row r="4512" spans="1:12" x14ac:dyDescent="0.25">
      <c r="A4512">
        <v>-99.008099999999999</v>
      </c>
      <c r="B4512">
        <v>27.04691</v>
      </c>
      <c r="C4512" t="s">
        <v>29303</v>
      </c>
      <c r="D4512">
        <v>8000</v>
      </c>
      <c r="E4512">
        <v>127</v>
      </c>
      <c r="F4512" t="s">
        <v>5259</v>
      </c>
      <c r="G4512" t="s">
        <v>12</v>
      </c>
      <c r="H4512" t="s">
        <v>17</v>
      </c>
      <c r="I4512">
        <v>2001</v>
      </c>
      <c r="J4512" t="s">
        <v>18</v>
      </c>
      <c r="K4512" t="s">
        <v>20</v>
      </c>
      <c r="L4512">
        <v>4</v>
      </c>
    </row>
    <row r="4513" spans="1:12" x14ac:dyDescent="0.25">
      <c r="A4513">
        <v>-122.00199000000001</v>
      </c>
      <c r="B4513">
        <v>37.6526</v>
      </c>
      <c r="C4513" t="s">
        <v>29304</v>
      </c>
      <c r="D4513">
        <v>5075</v>
      </c>
      <c r="E4513">
        <v>97</v>
      </c>
      <c r="F4513" t="s">
        <v>5260</v>
      </c>
      <c r="G4513" t="s">
        <v>12</v>
      </c>
      <c r="H4513" t="s">
        <v>13</v>
      </c>
      <c r="I4513">
        <v>2010</v>
      </c>
      <c r="J4513" t="s">
        <v>14</v>
      </c>
      <c r="K4513" t="s">
        <v>15</v>
      </c>
      <c r="L4513">
        <v>4</v>
      </c>
    </row>
    <row r="4514" spans="1:12" x14ac:dyDescent="0.25">
      <c r="A4514">
        <v>-82.674000000000007</v>
      </c>
      <c r="B4514">
        <v>27.915500000000002</v>
      </c>
      <c r="C4514" t="s">
        <v>29305</v>
      </c>
      <c r="D4514">
        <v>6400</v>
      </c>
      <c r="E4514">
        <v>90</v>
      </c>
      <c r="F4514" t="s">
        <v>5261</v>
      </c>
      <c r="G4514" t="s">
        <v>12</v>
      </c>
      <c r="H4514" t="s">
        <v>31</v>
      </c>
      <c r="I4514">
        <v>2004</v>
      </c>
      <c r="J4514" t="s">
        <v>74</v>
      </c>
      <c r="K4514" t="s">
        <v>15</v>
      </c>
      <c r="L4514">
        <v>4</v>
      </c>
    </row>
    <row r="4515" spans="1:12" x14ac:dyDescent="0.25">
      <c r="A4515">
        <v>-110.96299999999999</v>
      </c>
      <c r="B4515">
        <v>32.299999999999997</v>
      </c>
      <c r="C4515" t="s">
        <v>29306</v>
      </c>
      <c r="D4515">
        <v>9450</v>
      </c>
      <c r="E4515">
        <v>207</v>
      </c>
      <c r="F4515" t="s">
        <v>5262</v>
      </c>
      <c r="G4515" t="s">
        <v>12</v>
      </c>
      <c r="H4515" t="s">
        <v>17</v>
      </c>
      <c r="I4515">
        <v>2010</v>
      </c>
      <c r="J4515" t="s">
        <v>35</v>
      </c>
      <c r="K4515" t="s">
        <v>15</v>
      </c>
      <c r="L4515">
        <v>4</v>
      </c>
    </row>
    <row r="4516" spans="1:12" x14ac:dyDescent="0.25">
      <c r="A4516">
        <v>-111.256</v>
      </c>
      <c r="B4516">
        <v>32.128700000000002</v>
      </c>
      <c r="C4516" t="s">
        <v>29307</v>
      </c>
      <c r="D4516">
        <v>4500</v>
      </c>
      <c r="E4516">
        <v>111</v>
      </c>
      <c r="F4516" t="s">
        <v>5263</v>
      </c>
      <c r="G4516" t="s">
        <v>12</v>
      </c>
      <c r="H4516" t="s">
        <v>17</v>
      </c>
      <c r="J4516" t="s">
        <v>18</v>
      </c>
      <c r="K4516" t="s">
        <v>20</v>
      </c>
      <c r="L4516">
        <v>4</v>
      </c>
    </row>
    <row r="4517" spans="1:12" x14ac:dyDescent="0.25">
      <c r="A4517">
        <v>-84.430689999999998</v>
      </c>
      <c r="B4517">
        <v>33.721699999999998</v>
      </c>
      <c r="C4517" t="s">
        <v>29308</v>
      </c>
      <c r="D4517">
        <v>4374</v>
      </c>
      <c r="E4517">
        <v>78</v>
      </c>
      <c r="F4517" t="s">
        <v>5264</v>
      </c>
      <c r="G4517" t="s">
        <v>12</v>
      </c>
      <c r="H4517" t="s">
        <v>13</v>
      </c>
      <c r="I4517">
        <v>2012</v>
      </c>
      <c r="J4517" t="s">
        <v>14</v>
      </c>
      <c r="K4517" t="s">
        <v>15</v>
      </c>
      <c r="L4517">
        <v>4</v>
      </c>
    </row>
    <row r="4518" spans="1:12" x14ac:dyDescent="0.25">
      <c r="A4518">
        <v>-118.07</v>
      </c>
      <c r="B4518">
        <v>33.6691</v>
      </c>
      <c r="C4518" t="s">
        <v>29309</v>
      </c>
      <c r="D4518">
        <v>4900</v>
      </c>
      <c r="E4518">
        <v>201</v>
      </c>
      <c r="F4518" t="s">
        <v>5265</v>
      </c>
      <c r="G4518" t="s">
        <v>181</v>
      </c>
      <c r="H4518" t="s">
        <v>182</v>
      </c>
      <c r="I4518">
        <v>2004</v>
      </c>
      <c r="J4518" t="s">
        <v>18</v>
      </c>
      <c r="K4518" t="s">
        <v>20</v>
      </c>
      <c r="L4518">
        <v>4</v>
      </c>
    </row>
    <row r="4519" spans="1:12" x14ac:dyDescent="0.25">
      <c r="A4519">
        <v>-73.919489999999996</v>
      </c>
      <c r="B4519">
        <v>40.877699999999997</v>
      </c>
      <c r="C4519" t="s">
        <v>29310</v>
      </c>
      <c r="D4519">
        <v>5125</v>
      </c>
      <c r="E4519">
        <v>150</v>
      </c>
      <c r="F4519" t="s">
        <v>5266</v>
      </c>
      <c r="G4519" t="s">
        <v>12</v>
      </c>
      <c r="H4519" t="s">
        <v>13</v>
      </c>
      <c r="I4519">
        <v>2010</v>
      </c>
      <c r="J4519" t="s">
        <v>37</v>
      </c>
      <c r="K4519" t="s">
        <v>15</v>
      </c>
      <c r="L4519">
        <v>4</v>
      </c>
    </row>
    <row r="4520" spans="1:12" x14ac:dyDescent="0.25">
      <c r="A4520">
        <v>-98.142899999999997</v>
      </c>
      <c r="B4520">
        <v>26.152200000000001</v>
      </c>
      <c r="C4520" t="s">
        <v>29311</v>
      </c>
      <c r="D4520">
        <v>2475</v>
      </c>
      <c r="E4520">
        <v>86</v>
      </c>
      <c r="F4520" t="s">
        <v>5267</v>
      </c>
      <c r="G4520" t="s">
        <v>12</v>
      </c>
      <c r="H4520" t="s">
        <v>17</v>
      </c>
      <c r="I4520">
        <v>2001</v>
      </c>
      <c r="J4520" t="s">
        <v>18</v>
      </c>
      <c r="K4520" t="s">
        <v>20</v>
      </c>
      <c r="L4520">
        <v>4</v>
      </c>
    </row>
    <row r="4521" spans="1:12" x14ac:dyDescent="0.25">
      <c r="A4521">
        <v>-117.53198999999999</v>
      </c>
      <c r="B4521">
        <v>34.386899999999997</v>
      </c>
      <c r="C4521" t="s">
        <v>29312</v>
      </c>
      <c r="D4521">
        <v>14000</v>
      </c>
      <c r="E4521">
        <v>200</v>
      </c>
      <c r="F4521" t="s">
        <v>5268</v>
      </c>
      <c r="G4521" t="s">
        <v>181</v>
      </c>
      <c r="H4521" t="s">
        <v>182</v>
      </c>
      <c r="I4521">
        <v>2004</v>
      </c>
      <c r="J4521" t="s">
        <v>18</v>
      </c>
      <c r="K4521" t="s">
        <v>20</v>
      </c>
      <c r="L4521">
        <v>4</v>
      </c>
    </row>
    <row r="4522" spans="1:12" x14ac:dyDescent="0.25">
      <c r="A4522">
        <v>-104.97399</v>
      </c>
      <c r="B4522">
        <v>39.927500000000002</v>
      </c>
      <c r="C4522" t="s">
        <v>29313</v>
      </c>
      <c r="D4522">
        <v>9450</v>
      </c>
      <c r="E4522">
        <v>128</v>
      </c>
      <c r="F4522" t="s">
        <v>5269</v>
      </c>
      <c r="G4522" t="s">
        <v>12</v>
      </c>
      <c r="H4522" t="s">
        <v>17</v>
      </c>
      <c r="I4522">
        <v>2010</v>
      </c>
      <c r="J4522" t="s">
        <v>37</v>
      </c>
      <c r="K4522" t="s">
        <v>15</v>
      </c>
      <c r="L4522">
        <v>4</v>
      </c>
    </row>
    <row r="4523" spans="1:12" x14ac:dyDescent="0.25">
      <c r="A4523">
        <v>-122.55099</v>
      </c>
      <c r="B4523">
        <v>47.403700000000001</v>
      </c>
      <c r="C4523" t="s">
        <v>29314</v>
      </c>
      <c r="D4523">
        <v>1750</v>
      </c>
      <c r="E4523">
        <v>91</v>
      </c>
      <c r="F4523" t="s">
        <v>5270</v>
      </c>
      <c r="G4523" t="s">
        <v>12</v>
      </c>
      <c r="H4523" t="s">
        <v>17</v>
      </c>
      <c r="I4523">
        <v>2010</v>
      </c>
      <c r="J4523" t="s">
        <v>152</v>
      </c>
      <c r="K4523" t="s">
        <v>15</v>
      </c>
      <c r="L4523">
        <v>4</v>
      </c>
    </row>
    <row r="4524" spans="1:12" x14ac:dyDescent="0.25">
      <c r="A4524">
        <v>-74.869789999999995</v>
      </c>
      <c r="B4524">
        <v>40.366210000000002</v>
      </c>
      <c r="C4524" t="s">
        <v>29315</v>
      </c>
      <c r="D4524">
        <v>1700</v>
      </c>
      <c r="E4524">
        <v>90</v>
      </c>
      <c r="F4524" t="s">
        <v>5271</v>
      </c>
      <c r="G4524" t="s">
        <v>12</v>
      </c>
      <c r="H4524" t="s">
        <v>31</v>
      </c>
      <c r="I4524">
        <v>2005</v>
      </c>
      <c r="J4524" t="s">
        <v>32</v>
      </c>
      <c r="K4524" t="s">
        <v>15</v>
      </c>
      <c r="L4524">
        <v>4</v>
      </c>
    </row>
    <row r="4525" spans="1:12" x14ac:dyDescent="0.25">
      <c r="A4525">
        <v>-118.322</v>
      </c>
      <c r="B4525">
        <v>33.845500000000001</v>
      </c>
      <c r="C4525" t="s">
        <v>29316</v>
      </c>
      <c r="D4525">
        <v>7250</v>
      </c>
      <c r="E4525">
        <v>102</v>
      </c>
      <c r="F4525" t="s">
        <v>5272</v>
      </c>
      <c r="G4525" t="s">
        <v>12</v>
      </c>
      <c r="H4525" t="s">
        <v>13</v>
      </c>
      <c r="I4525">
        <v>2009</v>
      </c>
      <c r="J4525" t="s">
        <v>27</v>
      </c>
      <c r="K4525" t="s">
        <v>15</v>
      </c>
      <c r="L4525">
        <v>4</v>
      </c>
    </row>
    <row r="4526" spans="1:12" x14ac:dyDescent="0.25">
      <c r="A4526">
        <v>-76.592200000000005</v>
      </c>
      <c r="B4526">
        <v>39.235199999999999</v>
      </c>
      <c r="C4526" t="s">
        <v>29317</v>
      </c>
      <c r="D4526">
        <v>4125</v>
      </c>
      <c r="E4526">
        <v>117</v>
      </c>
      <c r="F4526" t="s">
        <v>279</v>
      </c>
      <c r="G4526" t="s">
        <v>12</v>
      </c>
      <c r="H4526" t="s">
        <v>13</v>
      </c>
      <c r="I4526">
        <v>2010</v>
      </c>
      <c r="J4526" t="s">
        <v>14</v>
      </c>
      <c r="K4526" t="s">
        <v>15</v>
      </c>
      <c r="L4526">
        <v>4</v>
      </c>
    </row>
    <row r="4527" spans="1:12" x14ac:dyDescent="0.25">
      <c r="A4527">
        <v>-104.976</v>
      </c>
      <c r="B4527">
        <v>39.918109999999999</v>
      </c>
      <c r="C4527" t="s">
        <v>29318</v>
      </c>
      <c r="D4527">
        <v>9475</v>
      </c>
      <c r="E4527">
        <v>126</v>
      </c>
      <c r="F4527" t="s">
        <v>5273</v>
      </c>
      <c r="G4527" t="s">
        <v>12</v>
      </c>
      <c r="H4527" t="s">
        <v>17</v>
      </c>
      <c r="I4527">
        <v>2010</v>
      </c>
      <c r="J4527" t="s">
        <v>37</v>
      </c>
      <c r="K4527" t="s">
        <v>15</v>
      </c>
      <c r="L4527">
        <v>4</v>
      </c>
    </row>
    <row r="4528" spans="1:12" x14ac:dyDescent="0.25">
      <c r="A4528">
        <v>-95.591489999999993</v>
      </c>
      <c r="B4528">
        <v>29.759</v>
      </c>
      <c r="C4528" t="s">
        <v>29319</v>
      </c>
      <c r="D4528">
        <v>4200</v>
      </c>
      <c r="E4528">
        <v>145</v>
      </c>
      <c r="F4528" t="s">
        <v>5274</v>
      </c>
      <c r="G4528" t="s">
        <v>12</v>
      </c>
      <c r="H4528" t="s">
        <v>13</v>
      </c>
      <c r="I4528">
        <v>2012</v>
      </c>
      <c r="J4528" t="s">
        <v>192</v>
      </c>
      <c r="K4528" t="s">
        <v>15</v>
      </c>
      <c r="L4528">
        <v>4</v>
      </c>
    </row>
    <row r="4529" spans="1:12" x14ac:dyDescent="0.25">
      <c r="A4529">
        <v>-117.223</v>
      </c>
      <c r="B4529">
        <v>32.564709999999998</v>
      </c>
      <c r="C4529" t="s">
        <v>29320</v>
      </c>
      <c r="D4529">
        <v>10500</v>
      </c>
      <c r="E4529">
        <v>242</v>
      </c>
      <c r="F4529" t="s">
        <v>5275</v>
      </c>
      <c r="G4529" t="s">
        <v>102</v>
      </c>
      <c r="H4529" t="s">
        <v>103</v>
      </c>
      <c r="I4529">
        <v>2010</v>
      </c>
      <c r="J4529" t="s">
        <v>18</v>
      </c>
      <c r="K4529" t="s">
        <v>20</v>
      </c>
      <c r="L4529">
        <v>5</v>
      </c>
    </row>
    <row r="4530" spans="1:12" x14ac:dyDescent="0.25">
      <c r="A4530">
        <v>-122.01</v>
      </c>
      <c r="B4530">
        <v>37.65</v>
      </c>
      <c r="C4530" t="s">
        <v>29321</v>
      </c>
      <c r="D4530">
        <v>4500</v>
      </c>
      <c r="E4530">
        <v>96</v>
      </c>
      <c r="F4530" t="s">
        <v>5276</v>
      </c>
      <c r="G4530" t="s">
        <v>12</v>
      </c>
      <c r="H4530" t="s">
        <v>13</v>
      </c>
      <c r="I4530">
        <v>2010</v>
      </c>
      <c r="J4530" t="s">
        <v>14</v>
      </c>
      <c r="K4530" t="s">
        <v>15</v>
      </c>
      <c r="L4530">
        <v>4</v>
      </c>
    </row>
    <row r="4531" spans="1:12" x14ac:dyDescent="0.25">
      <c r="A4531">
        <v>-84.084999999999994</v>
      </c>
      <c r="B4531">
        <v>33.991500000000002</v>
      </c>
      <c r="C4531" t="s">
        <v>29322</v>
      </c>
      <c r="D4531">
        <v>9300</v>
      </c>
      <c r="E4531">
        <v>166</v>
      </c>
      <c r="F4531" t="s">
        <v>5277</v>
      </c>
      <c r="G4531" t="s">
        <v>12</v>
      </c>
      <c r="H4531" t="s">
        <v>71</v>
      </c>
      <c r="I4531">
        <v>2005</v>
      </c>
      <c r="J4531" t="s">
        <v>32</v>
      </c>
      <c r="K4531" t="s">
        <v>15</v>
      </c>
      <c r="L4531">
        <v>4</v>
      </c>
    </row>
    <row r="4532" spans="1:12" x14ac:dyDescent="0.25">
      <c r="A4532">
        <v>-74.14479</v>
      </c>
      <c r="B4532">
        <v>40.638199999999998</v>
      </c>
      <c r="C4532" t="s">
        <v>29323</v>
      </c>
      <c r="D4532">
        <v>3099</v>
      </c>
      <c r="E4532">
        <v>106</v>
      </c>
      <c r="F4532" t="s">
        <v>5278</v>
      </c>
      <c r="G4532" t="s">
        <v>12</v>
      </c>
      <c r="H4532" t="s">
        <v>31</v>
      </c>
      <c r="I4532">
        <v>2005</v>
      </c>
      <c r="J4532" t="s">
        <v>32</v>
      </c>
      <c r="K4532" t="s">
        <v>15</v>
      </c>
      <c r="L4532">
        <v>4</v>
      </c>
    </row>
    <row r="4533" spans="1:12" x14ac:dyDescent="0.25">
      <c r="A4533">
        <v>-118.32699</v>
      </c>
      <c r="B4533">
        <v>33.872900000000001</v>
      </c>
      <c r="C4533" t="s">
        <v>29324</v>
      </c>
      <c r="D4533">
        <v>14499</v>
      </c>
      <c r="E4533">
        <v>150</v>
      </c>
      <c r="F4533" t="s">
        <v>5279</v>
      </c>
      <c r="G4533" t="s">
        <v>181</v>
      </c>
      <c r="H4533" t="s">
        <v>182</v>
      </c>
      <c r="I4533">
        <v>2004</v>
      </c>
      <c r="J4533" t="s">
        <v>18</v>
      </c>
      <c r="K4533" t="s">
        <v>20</v>
      </c>
      <c r="L4533">
        <v>4</v>
      </c>
    </row>
    <row r="4534" spans="1:12" x14ac:dyDescent="0.25">
      <c r="A4534">
        <v>-98.966999999999999</v>
      </c>
      <c r="B4534">
        <v>27.001300000000001</v>
      </c>
      <c r="C4534" t="s">
        <v>29325</v>
      </c>
      <c r="D4534">
        <v>3800</v>
      </c>
      <c r="E4534">
        <v>130</v>
      </c>
      <c r="F4534" t="s">
        <v>5280</v>
      </c>
      <c r="G4534" t="s">
        <v>12</v>
      </c>
      <c r="H4534" t="s">
        <v>17</v>
      </c>
      <c r="I4534">
        <v>2001</v>
      </c>
      <c r="J4534" t="s">
        <v>18</v>
      </c>
      <c r="K4534" t="s">
        <v>20</v>
      </c>
      <c r="L4534">
        <v>4</v>
      </c>
    </row>
    <row r="4535" spans="1:12" x14ac:dyDescent="0.25">
      <c r="A4535">
        <v>-89.331299999999999</v>
      </c>
      <c r="B4535">
        <v>34.953699999999998</v>
      </c>
      <c r="C4535" t="s">
        <v>29326</v>
      </c>
      <c r="D4535">
        <v>5450</v>
      </c>
      <c r="E4535">
        <v>175</v>
      </c>
      <c r="F4535" t="s">
        <v>5281</v>
      </c>
      <c r="G4535" t="s">
        <v>12</v>
      </c>
      <c r="H4535" t="s">
        <v>17</v>
      </c>
      <c r="J4535" t="s">
        <v>18</v>
      </c>
      <c r="K4535" t="s">
        <v>20</v>
      </c>
      <c r="L4535">
        <v>4</v>
      </c>
    </row>
    <row r="4536" spans="1:12" x14ac:dyDescent="0.25">
      <c r="A4536">
        <v>-116.98199</v>
      </c>
      <c r="B4536">
        <v>32.721400000000003</v>
      </c>
      <c r="C4536" t="s">
        <v>29327</v>
      </c>
      <c r="D4536">
        <v>5425</v>
      </c>
      <c r="E4536">
        <v>66</v>
      </c>
      <c r="F4536" t="s">
        <v>5282</v>
      </c>
      <c r="G4536" t="s">
        <v>12</v>
      </c>
      <c r="H4536" t="s">
        <v>13</v>
      </c>
      <c r="I4536">
        <v>2010</v>
      </c>
      <c r="J4536" t="s">
        <v>29</v>
      </c>
      <c r="K4536" t="s">
        <v>15</v>
      </c>
      <c r="L4536">
        <v>4</v>
      </c>
    </row>
    <row r="4537" spans="1:12" x14ac:dyDescent="0.25">
      <c r="A4537">
        <v>-118.004</v>
      </c>
      <c r="B4537">
        <v>33.810600000000001</v>
      </c>
      <c r="C4537" t="s">
        <v>29328</v>
      </c>
      <c r="D4537">
        <v>5450</v>
      </c>
      <c r="E4537">
        <v>88</v>
      </c>
      <c r="F4537" t="s">
        <v>5283</v>
      </c>
      <c r="G4537" t="s">
        <v>12</v>
      </c>
      <c r="H4537" t="s">
        <v>13</v>
      </c>
      <c r="I4537">
        <v>2010</v>
      </c>
      <c r="J4537" t="s">
        <v>24</v>
      </c>
      <c r="K4537" t="s">
        <v>15</v>
      </c>
      <c r="L4537">
        <v>4</v>
      </c>
    </row>
    <row r="4538" spans="1:12" x14ac:dyDescent="0.25">
      <c r="A4538">
        <v>-96.776390000000006</v>
      </c>
      <c r="B4538">
        <v>33.1402</v>
      </c>
      <c r="C4538" t="s">
        <v>29329</v>
      </c>
      <c r="D4538">
        <v>9475</v>
      </c>
      <c r="E4538">
        <v>98</v>
      </c>
      <c r="F4538" t="s">
        <v>5284</v>
      </c>
      <c r="G4538" t="s">
        <v>12</v>
      </c>
      <c r="H4538" t="s">
        <v>31</v>
      </c>
      <c r="I4538">
        <v>2010</v>
      </c>
      <c r="J4538" t="s">
        <v>48</v>
      </c>
      <c r="K4538" t="s">
        <v>15</v>
      </c>
      <c r="L4538">
        <v>4</v>
      </c>
    </row>
    <row r="4539" spans="1:12" x14ac:dyDescent="0.25">
      <c r="A4539">
        <v>-117.596</v>
      </c>
      <c r="B4539">
        <v>34.41621</v>
      </c>
      <c r="C4539" t="s">
        <v>29330</v>
      </c>
      <c r="D4539">
        <v>14000</v>
      </c>
      <c r="E4539">
        <v>211</v>
      </c>
      <c r="F4539" t="s">
        <v>5285</v>
      </c>
      <c r="G4539" t="s">
        <v>181</v>
      </c>
      <c r="H4539" t="s">
        <v>182</v>
      </c>
      <c r="I4539">
        <v>2004</v>
      </c>
      <c r="J4539" t="s">
        <v>18</v>
      </c>
      <c r="K4539" t="s">
        <v>20</v>
      </c>
      <c r="L4539">
        <v>4</v>
      </c>
    </row>
    <row r="4540" spans="1:12" x14ac:dyDescent="0.25">
      <c r="A4540">
        <v>-97.223399999999998</v>
      </c>
      <c r="B4540">
        <v>26.066099999999999</v>
      </c>
      <c r="C4540" t="s">
        <v>29331</v>
      </c>
      <c r="D4540">
        <v>7450</v>
      </c>
      <c r="E4540">
        <v>119</v>
      </c>
      <c r="F4540" t="s">
        <v>5286</v>
      </c>
      <c r="G4540" t="s">
        <v>12</v>
      </c>
      <c r="H4540" t="s">
        <v>17</v>
      </c>
      <c r="I4540">
        <v>2001</v>
      </c>
      <c r="J4540" t="s">
        <v>18</v>
      </c>
      <c r="K4540" t="s">
        <v>20</v>
      </c>
      <c r="L4540">
        <v>4</v>
      </c>
    </row>
    <row r="4541" spans="1:12" x14ac:dyDescent="0.25">
      <c r="A4541">
        <v>-104.97599</v>
      </c>
      <c r="B4541">
        <v>39.897300000000001</v>
      </c>
      <c r="C4541" t="s">
        <v>29332</v>
      </c>
      <c r="D4541">
        <v>9450</v>
      </c>
      <c r="E4541">
        <v>120</v>
      </c>
      <c r="F4541" t="s">
        <v>5287</v>
      </c>
      <c r="G4541" t="s">
        <v>12</v>
      </c>
      <c r="H4541" t="s">
        <v>17</v>
      </c>
      <c r="I4541">
        <v>2010</v>
      </c>
      <c r="J4541" t="s">
        <v>37</v>
      </c>
      <c r="K4541" t="s">
        <v>15</v>
      </c>
      <c r="L4541">
        <v>4</v>
      </c>
    </row>
    <row r="4542" spans="1:12" x14ac:dyDescent="0.25">
      <c r="A4542">
        <v>-122.01499</v>
      </c>
      <c r="B4542">
        <v>37.647599999999997</v>
      </c>
      <c r="C4542" t="s">
        <v>29333</v>
      </c>
      <c r="D4542">
        <v>4425</v>
      </c>
      <c r="E4542">
        <v>94</v>
      </c>
      <c r="F4542" t="s">
        <v>5288</v>
      </c>
      <c r="G4542" t="s">
        <v>12</v>
      </c>
      <c r="H4542" t="s">
        <v>13</v>
      </c>
      <c r="I4542">
        <v>2010</v>
      </c>
      <c r="J4542" t="s">
        <v>14</v>
      </c>
      <c r="K4542" t="s">
        <v>15</v>
      </c>
      <c r="L4542">
        <v>4</v>
      </c>
    </row>
    <row r="4543" spans="1:12" x14ac:dyDescent="0.25">
      <c r="A4543">
        <v>-104.97599</v>
      </c>
      <c r="B4543">
        <v>39.8902</v>
      </c>
      <c r="C4543" t="s">
        <v>29334</v>
      </c>
      <c r="D4543">
        <v>9450</v>
      </c>
      <c r="E4543">
        <v>121</v>
      </c>
      <c r="F4543" t="s">
        <v>5289</v>
      </c>
      <c r="G4543" t="s">
        <v>12</v>
      </c>
      <c r="H4543" t="s">
        <v>17</v>
      </c>
      <c r="I4543">
        <v>2010</v>
      </c>
      <c r="J4543" t="s">
        <v>37</v>
      </c>
      <c r="K4543" t="s">
        <v>15</v>
      </c>
      <c r="L4543">
        <v>4</v>
      </c>
    </row>
    <row r="4544" spans="1:12" x14ac:dyDescent="0.25">
      <c r="A4544">
        <v>-111.76900000000001</v>
      </c>
      <c r="B4544">
        <v>32.976199999999999</v>
      </c>
      <c r="C4544" t="s">
        <v>29335</v>
      </c>
      <c r="D4544">
        <v>9600</v>
      </c>
      <c r="E4544">
        <v>80</v>
      </c>
      <c r="F4544" t="s">
        <v>5290</v>
      </c>
      <c r="G4544" t="s">
        <v>12</v>
      </c>
      <c r="H4544" t="s">
        <v>17</v>
      </c>
      <c r="I4544">
        <v>2009</v>
      </c>
      <c r="J4544" t="s">
        <v>57</v>
      </c>
      <c r="K4544" t="s">
        <v>15</v>
      </c>
      <c r="L4544">
        <v>4</v>
      </c>
    </row>
    <row r="4545" spans="1:12" x14ac:dyDescent="0.25">
      <c r="A4545">
        <v>-71.202290000000005</v>
      </c>
      <c r="B4545">
        <v>42.162610000000001</v>
      </c>
      <c r="C4545" t="s">
        <v>29336</v>
      </c>
      <c r="D4545">
        <v>7400</v>
      </c>
      <c r="E4545">
        <v>227</v>
      </c>
      <c r="F4545" t="s">
        <v>5291</v>
      </c>
      <c r="G4545" t="s">
        <v>12</v>
      </c>
      <c r="H4545" t="s">
        <v>17</v>
      </c>
      <c r="I4545">
        <v>2015</v>
      </c>
      <c r="J4545" t="s">
        <v>48</v>
      </c>
      <c r="K4545" t="s">
        <v>15</v>
      </c>
      <c r="L4545">
        <v>4</v>
      </c>
    </row>
    <row r="4546" spans="1:12" x14ac:dyDescent="0.25">
      <c r="A4546">
        <v>-116.84799</v>
      </c>
      <c r="B4546">
        <v>32.584800000000001</v>
      </c>
      <c r="C4546" t="s">
        <v>29337</v>
      </c>
      <c r="D4546">
        <v>5750</v>
      </c>
      <c r="E4546">
        <v>137</v>
      </c>
      <c r="F4546" t="s">
        <v>5292</v>
      </c>
      <c r="G4546" t="s">
        <v>12</v>
      </c>
      <c r="H4546" t="s">
        <v>17</v>
      </c>
      <c r="J4546" t="s">
        <v>18</v>
      </c>
      <c r="K4546" t="s">
        <v>20</v>
      </c>
      <c r="L4546">
        <v>4</v>
      </c>
    </row>
    <row r="4547" spans="1:12" x14ac:dyDescent="0.25">
      <c r="A4547">
        <v>-109.497</v>
      </c>
      <c r="B4547">
        <v>31.9099</v>
      </c>
      <c r="C4547" t="s">
        <v>29338</v>
      </c>
      <c r="D4547">
        <v>9300</v>
      </c>
      <c r="E4547">
        <v>86</v>
      </c>
      <c r="F4547" t="s">
        <v>5293</v>
      </c>
      <c r="G4547" t="s">
        <v>12</v>
      </c>
      <c r="H4547" t="s">
        <v>17</v>
      </c>
      <c r="J4547" t="s">
        <v>18</v>
      </c>
      <c r="K4547" t="s">
        <v>20</v>
      </c>
      <c r="L4547">
        <v>4</v>
      </c>
    </row>
    <row r="4548" spans="1:12" x14ac:dyDescent="0.25">
      <c r="A4548">
        <v>-95.260199999999998</v>
      </c>
      <c r="B4548">
        <v>29.604800000000001</v>
      </c>
      <c r="C4548" t="s">
        <v>29339</v>
      </c>
      <c r="D4548">
        <v>5025</v>
      </c>
      <c r="E4548">
        <v>121</v>
      </c>
      <c r="F4548" t="s">
        <v>5294</v>
      </c>
      <c r="G4548" t="s">
        <v>12</v>
      </c>
      <c r="H4548" t="s">
        <v>13</v>
      </c>
      <c r="I4548">
        <v>2010</v>
      </c>
      <c r="J4548" t="s">
        <v>152</v>
      </c>
      <c r="K4548" t="s">
        <v>15</v>
      </c>
      <c r="L4548">
        <v>4</v>
      </c>
    </row>
    <row r="4549" spans="1:12" x14ac:dyDescent="0.25">
      <c r="A4549">
        <v>-118.163</v>
      </c>
      <c r="B4549">
        <v>34.183199999999999</v>
      </c>
      <c r="C4549" t="s">
        <v>29340</v>
      </c>
      <c r="D4549">
        <v>5875</v>
      </c>
      <c r="E4549">
        <v>103</v>
      </c>
      <c r="F4549" t="s">
        <v>5295</v>
      </c>
      <c r="G4549" t="s">
        <v>12</v>
      </c>
      <c r="H4549" t="s">
        <v>13</v>
      </c>
      <c r="I4549">
        <v>2009</v>
      </c>
      <c r="J4549" t="s">
        <v>37</v>
      </c>
      <c r="K4549" t="s">
        <v>15</v>
      </c>
      <c r="L4549">
        <v>4</v>
      </c>
    </row>
    <row r="4550" spans="1:12" x14ac:dyDescent="0.25">
      <c r="A4550">
        <v>-118.304</v>
      </c>
      <c r="B4550">
        <v>33.858400000000003</v>
      </c>
      <c r="C4550" t="s">
        <v>29341</v>
      </c>
      <c r="D4550">
        <v>14499</v>
      </c>
      <c r="E4550">
        <v>141</v>
      </c>
      <c r="F4550" t="s">
        <v>5296</v>
      </c>
      <c r="G4550" t="s">
        <v>181</v>
      </c>
      <c r="H4550" t="s">
        <v>182</v>
      </c>
      <c r="I4550">
        <v>2004</v>
      </c>
      <c r="J4550" t="s">
        <v>18</v>
      </c>
      <c r="K4550" t="s">
        <v>20</v>
      </c>
      <c r="L4550">
        <v>4</v>
      </c>
    </row>
    <row r="4551" spans="1:12" x14ac:dyDescent="0.25">
      <c r="A4551">
        <v>-122.432</v>
      </c>
      <c r="B4551">
        <v>37.773600000000002</v>
      </c>
      <c r="C4551" t="s">
        <v>29342</v>
      </c>
      <c r="D4551">
        <v>4200</v>
      </c>
      <c r="E4551">
        <v>87</v>
      </c>
      <c r="F4551" t="s">
        <v>5297</v>
      </c>
      <c r="G4551" t="s">
        <v>12</v>
      </c>
      <c r="H4551" t="s">
        <v>13</v>
      </c>
      <c r="I4551">
        <v>2010</v>
      </c>
      <c r="J4551" t="s">
        <v>14</v>
      </c>
      <c r="K4551" t="s">
        <v>15</v>
      </c>
      <c r="L4551">
        <v>4</v>
      </c>
    </row>
    <row r="4552" spans="1:12" x14ac:dyDescent="0.25">
      <c r="A4552">
        <v>-115.03899</v>
      </c>
      <c r="B4552">
        <v>36.2179</v>
      </c>
      <c r="C4552" t="s">
        <v>29343</v>
      </c>
      <c r="D4552">
        <v>7400</v>
      </c>
      <c r="E4552">
        <v>112</v>
      </c>
      <c r="F4552" t="s">
        <v>5298</v>
      </c>
      <c r="G4552" t="s">
        <v>12</v>
      </c>
      <c r="H4552" t="s">
        <v>17</v>
      </c>
      <c r="I4552">
        <v>2010</v>
      </c>
      <c r="J4552" t="s">
        <v>48</v>
      </c>
      <c r="K4552" t="s">
        <v>15</v>
      </c>
      <c r="L4552">
        <v>4</v>
      </c>
    </row>
    <row r="4553" spans="1:12" x14ac:dyDescent="0.25">
      <c r="A4553">
        <v>-95.633089999999996</v>
      </c>
      <c r="B4553">
        <v>29.725300000000001</v>
      </c>
      <c r="C4553" t="s">
        <v>29344</v>
      </c>
      <c r="D4553">
        <v>6300</v>
      </c>
      <c r="E4553">
        <v>72</v>
      </c>
      <c r="F4553" t="s">
        <v>1461</v>
      </c>
      <c r="G4553" t="s">
        <v>12</v>
      </c>
      <c r="H4553" t="s">
        <v>13</v>
      </c>
      <c r="I4553">
        <v>2010</v>
      </c>
      <c r="J4553" t="s">
        <v>152</v>
      </c>
      <c r="K4553" t="s">
        <v>15</v>
      </c>
      <c r="L4553">
        <v>4</v>
      </c>
    </row>
    <row r="4554" spans="1:12" x14ac:dyDescent="0.25">
      <c r="A4554">
        <v>-122.03099</v>
      </c>
      <c r="B4554">
        <v>37.643000000000001</v>
      </c>
      <c r="C4554" t="s">
        <v>29345</v>
      </c>
      <c r="D4554">
        <v>4125</v>
      </c>
      <c r="E4554">
        <v>89</v>
      </c>
      <c r="F4554" t="s">
        <v>5299</v>
      </c>
      <c r="G4554" t="s">
        <v>12</v>
      </c>
      <c r="H4554" t="s">
        <v>13</v>
      </c>
      <c r="I4554">
        <v>2010</v>
      </c>
      <c r="J4554" t="s">
        <v>14</v>
      </c>
      <c r="K4554" t="s">
        <v>15</v>
      </c>
      <c r="L4554">
        <v>4</v>
      </c>
    </row>
    <row r="4555" spans="1:12" x14ac:dyDescent="0.25">
      <c r="A4555">
        <v>-118.33499999999999</v>
      </c>
      <c r="B4555">
        <v>33.811900000000001</v>
      </c>
      <c r="C4555" t="s">
        <v>29346</v>
      </c>
      <c r="D4555">
        <v>8275</v>
      </c>
      <c r="E4555">
        <v>71</v>
      </c>
      <c r="F4555" t="s">
        <v>5300</v>
      </c>
      <c r="G4555" t="s">
        <v>12</v>
      </c>
      <c r="H4555" t="s">
        <v>31</v>
      </c>
      <c r="I4555">
        <v>2010</v>
      </c>
      <c r="J4555" t="s">
        <v>37</v>
      </c>
      <c r="K4555" t="s">
        <v>15</v>
      </c>
      <c r="L4555">
        <v>4</v>
      </c>
    </row>
    <row r="4556" spans="1:12" x14ac:dyDescent="0.25">
      <c r="A4556">
        <v>-95.588290000000001</v>
      </c>
      <c r="B4556">
        <v>29.753299999999999</v>
      </c>
      <c r="C4556" t="s">
        <v>29347</v>
      </c>
      <c r="D4556">
        <v>4200</v>
      </c>
      <c r="E4556">
        <v>145</v>
      </c>
      <c r="F4556" t="s">
        <v>5301</v>
      </c>
      <c r="G4556" t="s">
        <v>12</v>
      </c>
      <c r="H4556" t="s">
        <v>13</v>
      </c>
      <c r="I4556">
        <v>2012</v>
      </c>
      <c r="J4556" t="s">
        <v>192</v>
      </c>
      <c r="K4556" t="s">
        <v>15</v>
      </c>
      <c r="L4556">
        <v>4</v>
      </c>
    </row>
    <row r="4557" spans="1:12" x14ac:dyDescent="0.25">
      <c r="A4557">
        <v>-117.911</v>
      </c>
      <c r="B4557">
        <v>34.102699999999999</v>
      </c>
      <c r="C4557" t="s">
        <v>29348</v>
      </c>
      <c r="D4557">
        <v>6800</v>
      </c>
      <c r="E4557">
        <v>200</v>
      </c>
      <c r="F4557" t="s">
        <v>5302</v>
      </c>
      <c r="G4557" t="s">
        <v>181</v>
      </c>
      <c r="H4557" t="s">
        <v>182</v>
      </c>
      <c r="I4557">
        <v>2004</v>
      </c>
      <c r="J4557" t="s">
        <v>18</v>
      </c>
      <c r="K4557" t="s">
        <v>20</v>
      </c>
      <c r="L4557">
        <v>4</v>
      </c>
    </row>
    <row r="4558" spans="1:12" x14ac:dyDescent="0.25">
      <c r="A4558">
        <v>-104.974</v>
      </c>
      <c r="B4558">
        <v>39.865009999999998</v>
      </c>
      <c r="C4558" t="s">
        <v>29349</v>
      </c>
      <c r="D4558">
        <v>9450</v>
      </c>
      <c r="E4558">
        <v>124</v>
      </c>
      <c r="F4558" t="s">
        <v>5303</v>
      </c>
      <c r="G4558" t="s">
        <v>12</v>
      </c>
      <c r="H4558" t="s">
        <v>17</v>
      </c>
      <c r="I4558">
        <v>2010</v>
      </c>
      <c r="J4558" t="s">
        <v>37</v>
      </c>
      <c r="K4558" t="s">
        <v>15</v>
      </c>
      <c r="L4558">
        <v>4</v>
      </c>
    </row>
    <row r="4559" spans="1:12" x14ac:dyDescent="0.25">
      <c r="A4559">
        <v>-98.141400000000004</v>
      </c>
      <c r="B4559">
        <v>26.4024</v>
      </c>
      <c r="C4559" t="s">
        <v>29350</v>
      </c>
      <c r="D4559">
        <v>500</v>
      </c>
      <c r="E4559">
        <v>90</v>
      </c>
      <c r="F4559" t="s">
        <v>5304</v>
      </c>
      <c r="G4559" t="s">
        <v>114</v>
      </c>
      <c r="H4559" t="s">
        <v>115</v>
      </c>
      <c r="J4559" t="s">
        <v>116</v>
      </c>
      <c r="K4559" t="s">
        <v>20</v>
      </c>
      <c r="L4559">
        <v>6</v>
      </c>
    </row>
    <row r="4560" spans="1:12" x14ac:dyDescent="0.25">
      <c r="A4560">
        <v>-73.016000000000005</v>
      </c>
      <c r="B4560">
        <v>41.346699999999998</v>
      </c>
      <c r="C4560" t="s">
        <v>29351</v>
      </c>
      <c r="D4560">
        <v>5799</v>
      </c>
      <c r="E4560">
        <v>122</v>
      </c>
      <c r="F4560" t="s">
        <v>5305</v>
      </c>
      <c r="G4560" t="s">
        <v>12</v>
      </c>
      <c r="H4560" t="s">
        <v>13</v>
      </c>
      <c r="I4560">
        <v>2009</v>
      </c>
      <c r="J4560" t="s">
        <v>27</v>
      </c>
      <c r="K4560" t="s">
        <v>15</v>
      </c>
      <c r="L4560">
        <v>4</v>
      </c>
    </row>
    <row r="4561" spans="1:12" x14ac:dyDescent="0.25">
      <c r="A4561">
        <v>-122.04299</v>
      </c>
      <c r="B4561">
        <v>37.640099999999997</v>
      </c>
      <c r="C4561" t="s">
        <v>29352</v>
      </c>
      <c r="D4561">
        <v>3800</v>
      </c>
      <c r="E4561">
        <v>92</v>
      </c>
      <c r="F4561" t="s">
        <v>5306</v>
      </c>
      <c r="G4561" t="s">
        <v>12</v>
      </c>
      <c r="H4561" t="s">
        <v>13</v>
      </c>
      <c r="I4561">
        <v>2010</v>
      </c>
      <c r="J4561" t="s">
        <v>14</v>
      </c>
      <c r="K4561" t="s">
        <v>15</v>
      </c>
      <c r="L4561">
        <v>4</v>
      </c>
    </row>
    <row r="4562" spans="1:12" x14ac:dyDescent="0.25">
      <c r="A4562">
        <v>-93.351299999999995</v>
      </c>
      <c r="B4562">
        <v>44.83</v>
      </c>
      <c r="C4562" t="s">
        <v>29353</v>
      </c>
      <c r="D4562">
        <v>4500</v>
      </c>
      <c r="E4562">
        <v>61</v>
      </c>
      <c r="F4562" t="s">
        <v>5307</v>
      </c>
      <c r="G4562" t="s">
        <v>12</v>
      </c>
      <c r="H4562" t="s">
        <v>31</v>
      </c>
      <c r="I4562">
        <v>2003</v>
      </c>
      <c r="J4562" t="s">
        <v>27</v>
      </c>
      <c r="K4562" t="s">
        <v>15</v>
      </c>
      <c r="L4562">
        <v>4</v>
      </c>
    </row>
    <row r="4563" spans="1:12" x14ac:dyDescent="0.25">
      <c r="A4563">
        <v>-122.53498999999999</v>
      </c>
      <c r="B4563">
        <v>37.744509999999998</v>
      </c>
      <c r="C4563" t="s">
        <v>29354</v>
      </c>
      <c r="D4563">
        <v>3650</v>
      </c>
      <c r="E4563">
        <v>172</v>
      </c>
      <c r="F4563" t="s">
        <v>5308</v>
      </c>
      <c r="G4563" t="s">
        <v>12</v>
      </c>
      <c r="H4563" t="s">
        <v>13</v>
      </c>
      <c r="I4563">
        <v>2012</v>
      </c>
      <c r="J4563" t="s">
        <v>100</v>
      </c>
      <c r="K4563" t="s">
        <v>15</v>
      </c>
      <c r="L4563">
        <v>4</v>
      </c>
    </row>
    <row r="4564" spans="1:12" x14ac:dyDescent="0.25">
      <c r="A4564">
        <v>-76.993099999999998</v>
      </c>
      <c r="B4564">
        <v>38.805300000000003</v>
      </c>
      <c r="C4564" t="s">
        <v>29355</v>
      </c>
      <c r="D4564">
        <v>8525</v>
      </c>
      <c r="E4564">
        <v>77</v>
      </c>
      <c r="F4564" t="s">
        <v>5309</v>
      </c>
      <c r="G4564" t="s">
        <v>12</v>
      </c>
      <c r="H4564" t="s">
        <v>71</v>
      </c>
      <c r="I4564">
        <v>2004</v>
      </c>
      <c r="J4564" t="s">
        <v>32</v>
      </c>
      <c r="K4564" t="s">
        <v>15</v>
      </c>
      <c r="L4564">
        <v>4</v>
      </c>
    </row>
    <row r="4565" spans="1:12" x14ac:dyDescent="0.25">
      <c r="A4565">
        <v>-110.818</v>
      </c>
      <c r="B4565">
        <v>32.196510000000004</v>
      </c>
      <c r="C4565" t="s">
        <v>29356</v>
      </c>
      <c r="D4565">
        <v>3099</v>
      </c>
      <c r="E4565">
        <v>60</v>
      </c>
      <c r="F4565" t="s">
        <v>5310</v>
      </c>
      <c r="G4565" t="s">
        <v>63</v>
      </c>
      <c r="H4565" t="s">
        <v>119</v>
      </c>
      <c r="I4565">
        <v>2008</v>
      </c>
      <c r="J4565" t="s">
        <v>18</v>
      </c>
      <c r="K4565" t="s">
        <v>20</v>
      </c>
      <c r="L4565">
        <v>6</v>
      </c>
    </row>
    <row r="4566" spans="1:12" x14ac:dyDescent="0.25">
      <c r="A4566">
        <v>-122.05200000000001</v>
      </c>
      <c r="B4566">
        <v>37.637009999999997</v>
      </c>
      <c r="C4566" t="s">
        <v>29357</v>
      </c>
      <c r="D4566">
        <v>3650</v>
      </c>
      <c r="E4566">
        <v>94</v>
      </c>
      <c r="F4566" t="s">
        <v>5311</v>
      </c>
      <c r="G4566" t="s">
        <v>12</v>
      </c>
      <c r="H4566" t="s">
        <v>13</v>
      </c>
      <c r="I4566">
        <v>2010</v>
      </c>
      <c r="J4566" t="s">
        <v>14</v>
      </c>
      <c r="K4566" t="s">
        <v>15</v>
      </c>
      <c r="L4566">
        <v>4</v>
      </c>
    </row>
    <row r="4567" spans="1:12" x14ac:dyDescent="0.25">
      <c r="A4567">
        <v>-95.647000000000006</v>
      </c>
      <c r="B4567">
        <v>29.7575</v>
      </c>
      <c r="C4567" t="s">
        <v>29358</v>
      </c>
      <c r="D4567">
        <v>4050</v>
      </c>
      <c r="E4567">
        <v>146</v>
      </c>
      <c r="F4567" t="s">
        <v>5312</v>
      </c>
      <c r="G4567" t="s">
        <v>12</v>
      </c>
      <c r="H4567" t="s">
        <v>13</v>
      </c>
      <c r="I4567">
        <v>2010</v>
      </c>
      <c r="J4567" t="s">
        <v>48</v>
      </c>
      <c r="K4567" t="s">
        <v>15</v>
      </c>
      <c r="L4567">
        <v>4</v>
      </c>
    </row>
    <row r="4568" spans="1:12" x14ac:dyDescent="0.25">
      <c r="A4568">
        <v>-122.05699</v>
      </c>
      <c r="B4568">
        <v>37.635199999999998</v>
      </c>
      <c r="C4568" t="s">
        <v>29359</v>
      </c>
      <c r="D4568">
        <v>3550</v>
      </c>
      <c r="E4568">
        <v>95</v>
      </c>
      <c r="F4568" t="s">
        <v>5313</v>
      </c>
      <c r="G4568" t="s">
        <v>12</v>
      </c>
      <c r="H4568" t="s">
        <v>13</v>
      </c>
      <c r="I4568">
        <v>2010</v>
      </c>
      <c r="J4568" t="s">
        <v>14</v>
      </c>
      <c r="K4568" t="s">
        <v>15</v>
      </c>
      <c r="L4568">
        <v>4</v>
      </c>
    </row>
    <row r="4569" spans="1:12" x14ac:dyDescent="0.25">
      <c r="A4569">
        <v>-98.2256</v>
      </c>
      <c r="B4569">
        <v>26.1934</v>
      </c>
      <c r="C4569" t="s">
        <v>29360</v>
      </c>
      <c r="D4569">
        <v>825</v>
      </c>
      <c r="E4569">
        <v>102</v>
      </c>
      <c r="F4569" t="s">
        <v>5314</v>
      </c>
      <c r="G4569" t="s">
        <v>12</v>
      </c>
      <c r="H4569" t="s">
        <v>17</v>
      </c>
      <c r="I4569">
        <v>2001</v>
      </c>
      <c r="J4569" t="s">
        <v>18</v>
      </c>
      <c r="K4569" t="s">
        <v>20</v>
      </c>
      <c r="L4569">
        <v>4</v>
      </c>
    </row>
    <row r="4570" spans="1:12" x14ac:dyDescent="0.25">
      <c r="A4570">
        <v>-117.208</v>
      </c>
      <c r="B4570">
        <v>32.780500000000004</v>
      </c>
      <c r="C4570" t="s">
        <v>29361</v>
      </c>
      <c r="D4570">
        <v>2300</v>
      </c>
      <c r="E4570">
        <v>66</v>
      </c>
      <c r="F4570" t="s">
        <v>5315</v>
      </c>
      <c r="G4570" t="s">
        <v>12</v>
      </c>
      <c r="H4570" t="s">
        <v>31</v>
      </c>
      <c r="I4570">
        <v>2003</v>
      </c>
      <c r="J4570" t="s">
        <v>74</v>
      </c>
      <c r="K4570" t="s">
        <v>15</v>
      </c>
      <c r="L4570">
        <v>4</v>
      </c>
    </row>
    <row r="4571" spans="1:12" x14ac:dyDescent="0.25">
      <c r="A4571">
        <v>-104.97099</v>
      </c>
      <c r="B4571">
        <v>39.846710000000002</v>
      </c>
      <c r="C4571" t="s">
        <v>29362</v>
      </c>
      <c r="D4571">
        <v>9475</v>
      </c>
      <c r="E4571">
        <v>122</v>
      </c>
      <c r="F4571" t="s">
        <v>5316</v>
      </c>
      <c r="G4571" t="s">
        <v>12</v>
      </c>
      <c r="H4571" t="s">
        <v>17</v>
      </c>
      <c r="I4571">
        <v>2010</v>
      </c>
      <c r="J4571" t="s">
        <v>37</v>
      </c>
      <c r="K4571" t="s">
        <v>15</v>
      </c>
      <c r="L4571">
        <v>4</v>
      </c>
    </row>
    <row r="4572" spans="1:12" x14ac:dyDescent="0.25">
      <c r="A4572">
        <v>-82.435789999999997</v>
      </c>
      <c r="B4572">
        <v>28.0017</v>
      </c>
      <c r="C4572" t="s">
        <v>29363</v>
      </c>
      <c r="D4572">
        <v>6499</v>
      </c>
      <c r="E4572">
        <v>98</v>
      </c>
      <c r="F4572" t="s">
        <v>5317</v>
      </c>
      <c r="G4572" t="s">
        <v>12</v>
      </c>
      <c r="H4572" t="s">
        <v>31</v>
      </c>
      <c r="I4572">
        <v>2004</v>
      </c>
      <c r="J4572" t="s">
        <v>74</v>
      </c>
      <c r="K4572" t="s">
        <v>15</v>
      </c>
      <c r="L4572">
        <v>4</v>
      </c>
    </row>
    <row r="4573" spans="1:12" x14ac:dyDescent="0.25">
      <c r="A4573">
        <v>-117.69598999999999</v>
      </c>
      <c r="B4573">
        <v>34.462710000000001</v>
      </c>
      <c r="C4573" t="s">
        <v>29364</v>
      </c>
      <c r="D4573">
        <v>14900</v>
      </c>
      <c r="E4573">
        <v>205</v>
      </c>
      <c r="F4573" t="s">
        <v>5318</v>
      </c>
      <c r="G4573" t="s">
        <v>181</v>
      </c>
      <c r="H4573" t="s">
        <v>182</v>
      </c>
      <c r="I4573">
        <v>2004</v>
      </c>
      <c r="J4573" t="s">
        <v>18</v>
      </c>
      <c r="K4573" t="s">
        <v>20</v>
      </c>
      <c r="L4573">
        <v>4</v>
      </c>
    </row>
    <row r="4574" spans="1:12" x14ac:dyDescent="0.25">
      <c r="A4574">
        <v>-122.136</v>
      </c>
      <c r="B4574">
        <v>37.741599999999998</v>
      </c>
      <c r="C4574" t="s">
        <v>29365</v>
      </c>
      <c r="D4574">
        <v>4525</v>
      </c>
      <c r="E4574">
        <v>114</v>
      </c>
      <c r="F4574" t="s">
        <v>5319</v>
      </c>
      <c r="G4574" t="s">
        <v>12</v>
      </c>
      <c r="H4574" t="s">
        <v>13</v>
      </c>
      <c r="I4574">
        <v>2012</v>
      </c>
      <c r="J4574" t="s">
        <v>100</v>
      </c>
      <c r="K4574" t="s">
        <v>15</v>
      </c>
      <c r="L4574">
        <v>4</v>
      </c>
    </row>
    <row r="4575" spans="1:12" x14ac:dyDescent="0.25">
      <c r="A4575">
        <v>-84.454589999999996</v>
      </c>
      <c r="B4575">
        <v>33.7346</v>
      </c>
      <c r="C4575" t="s">
        <v>29366</v>
      </c>
      <c r="D4575">
        <v>4125</v>
      </c>
      <c r="E4575">
        <v>100</v>
      </c>
      <c r="F4575" t="s">
        <v>646</v>
      </c>
      <c r="G4575" t="s">
        <v>12</v>
      </c>
      <c r="H4575" t="s">
        <v>13</v>
      </c>
      <c r="I4575">
        <v>2012</v>
      </c>
      <c r="J4575" t="s">
        <v>14</v>
      </c>
      <c r="K4575" t="s">
        <v>15</v>
      </c>
      <c r="L4575">
        <v>4</v>
      </c>
    </row>
    <row r="4576" spans="1:12" x14ac:dyDescent="0.25">
      <c r="A4576">
        <v>-116.99699</v>
      </c>
      <c r="B4576">
        <v>32.720210000000002</v>
      </c>
      <c r="C4576" t="s">
        <v>29367</v>
      </c>
      <c r="D4576">
        <v>5375</v>
      </c>
      <c r="E4576">
        <v>52</v>
      </c>
      <c r="F4576" t="s">
        <v>5320</v>
      </c>
      <c r="G4576" t="s">
        <v>12</v>
      </c>
      <c r="H4576" t="s">
        <v>13</v>
      </c>
      <c r="I4576">
        <v>2010</v>
      </c>
      <c r="J4576" t="s">
        <v>29</v>
      </c>
      <c r="K4576" t="s">
        <v>15</v>
      </c>
      <c r="L4576">
        <v>4</v>
      </c>
    </row>
    <row r="4577" spans="1:12" x14ac:dyDescent="0.25">
      <c r="A4577">
        <v>-117.51299</v>
      </c>
      <c r="B4577">
        <v>33.98901</v>
      </c>
      <c r="C4577" t="s">
        <v>29368</v>
      </c>
      <c r="D4577">
        <v>9400</v>
      </c>
      <c r="E4577">
        <v>124</v>
      </c>
      <c r="F4577" t="s">
        <v>5321</v>
      </c>
      <c r="G4577" t="s">
        <v>181</v>
      </c>
      <c r="H4577" t="s">
        <v>182</v>
      </c>
      <c r="I4577">
        <v>2004</v>
      </c>
      <c r="J4577" t="s">
        <v>18</v>
      </c>
      <c r="K4577" t="s">
        <v>20</v>
      </c>
      <c r="L4577">
        <v>4</v>
      </c>
    </row>
    <row r="4578" spans="1:12" x14ac:dyDescent="0.25">
      <c r="A4578">
        <v>-116.68698999999999</v>
      </c>
      <c r="B4578">
        <v>33.516599999999997</v>
      </c>
      <c r="C4578" t="s">
        <v>29369</v>
      </c>
      <c r="D4578">
        <v>13500</v>
      </c>
      <c r="E4578">
        <v>126</v>
      </c>
      <c r="F4578" t="s">
        <v>1501</v>
      </c>
      <c r="G4578" t="s">
        <v>181</v>
      </c>
      <c r="H4578" t="s">
        <v>182</v>
      </c>
      <c r="I4578">
        <v>2004</v>
      </c>
      <c r="J4578" t="s">
        <v>18</v>
      </c>
      <c r="K4578" t="s">
        <v>20</v>
      </c>
      <c r="L4578">
        <v>4</v>
      </c>
    </row>
    <row r="4579" spans="1:12" x14ac:dyDescent="0.25">
      <c r="A4579">
        <v>-118.264</v>
      </c>
      <c r="B4579">
        <v>33.833599999999997</v>
      </c>
      <c r="C4579" t="s">
        <v>29370</v>
      </c>
      <c r="D4579">
        <v>14500</v>
      </c>
      <c r="E4579">
        <v>140</v>
      </c>
      <c r="F4579" t="s">
        <v>5318</v>
      </c>
      <c r="G4579" t="s">
        <v>181</v>
      </c>
      <c r="H4579" t="s">
        <v>182</v>
      </c>
      <c r="I4579">
        <v>2004</v>
      </c>
      <c r="J4579" t="s">
        <v>18</v>
      </c>
      <c r="K4579" t="s">
        <v>20</v>
      </c>
      <c r="L4579">
        <v>4</v>
      </c>
    </row>
    <row r="4580" spans="1:12" x14ac:dyDescent="0.25">
      <c r="A4580">
        <v>-122.06198999999999</v>
      </c>
      <c r="B4580">
        <v>37.633299999999998</v>
      </c>
      <c r="C4580" t="s">
        <v>29371</v>
      </c>
      <c r="D4580">
        <v>3425</v>
      </c>
      <c r="E4580">
        <v>95</v>
      </c>
      <c r="F4580" t="s">
        <v>5322</v>
      </c>
      <c r="G4580" t="s">
        <v>12</v>
      </c>
      <c r="H4580" t="s">
        <v>13</v>
      </c>
      <c r="I4580">
        <v>2010</v>
      </c>
      <c r="J4580" t="s">
        <v>14</v>
      </c>
      <c r="K4580" t="s">
        <v>15</v>
      </c>
      <c r="L4580">
        <v>4</v>
      </c>
    </row>
    <row r="4581" spans="1:12" x14ac:dyDescent="0.25">
      <c r="A4581">
        <v>-77.346999999999994</v>
      </c>
      <c r="B4581">
        <v>38.828499999999998</v>
      </c>
      <c r="C4581" t="s">
        <v>29372</v>
      </c>
      <c r="D4581">
        <v>8325</v>
      </c>
      <c r="E4581">
        <v>119</v>
      </c>
      <c r="F4581" t="s">
        <v>5323</v>
      </c>
      <c r="G4581" t="s">
        <v>12</v>
      </c>
      <c r="H4581" t="s">
        <v>17</v>
      </c>
      <c r="I4581">
        <v>2009</v>
      </c>
      <c r="J4581" t="s">
        <v>57</v>
      </c>
      <c r="K4581" t="s">
        <v>15</v>
      </c>
      <c r="L4581">
        <v>4</v>
      </c>
    </row>
    <row r="4582" spans="1:12" x14ac:dyDescent="0.25">
      <c r="A4582">
        <v>-111.05500000000001</v>
      </c>
      <c r="B4582">
        <v>32.027000000000001</v>
      </c>
      <c r="C4582" t="s">
        <v>29373</v>
      </c>
      <c r="D4582">
        <v>4525</v>
      </c>
      <c r="E4582">
        <v>128</v>
      </c>
      <c r="F4582" t="s">
        <v>5324</v>
      </c>
      <c r="G4582" t="s">
        <v>12</v>
      </c>
      <c r="H4582" t="s">
        <v>17</v>
      </c>
      <c r="J4582" t="s">
        <v>18</v>
      </c>
      <c r="K4582" t="s">
        <v>20</v>
      </c>
      <c r="L4582">
        <v>4</v>
      </c>
    </row>
    <row r="4583" spans="1:12" x14ac:dyDescent="0.25">
      <c r="A4583">
        <v>-98.227990000000005</v>
      </c>
      <c r="B4583">
        <v>26.163499999999999</v>
      </c>
      <c r="C4583" t="s">
        <v>29374</v>
      </c>
      <c r="D4583">
        <v>625</v>
      </c>
      <c r="E4583">
        <v>87</v>
      </c>
      <c r="F4583" t="s">
        <v>5325</v>
      </c>
      <c r="G4583" t="s">
        <v>12</v>
      </c>
      <c r="H4583" t="s">
        <v>17</v>
      </c>
      <c r="I4583">
        <v>2001</v>
      </c>
      <c r="J4583" t="s">
        <v>18</v>
      </c>
      <c r="K4583" t="s">
        <v>20</v>
      </c>
      <c r="L4583">
        <v>4</v>
      </c>
    </row>
    <row r="4584" spans="1:12" x14ac:dyDescent="0.25">
      <c r="A4584">
        <v>-117.729</v>
      </c>
      <c r="B4584">
        <v>34.478000000000002</v>
      </c>
      <c r="C4584" t="s">
        <v>29375</v>
      </c>
      <c r="D4584">
        <v>15399</v>
      </c>
      <c r="E4584">
        <v>210</v>
      </c>
      <c r="F4584" t="s">
        <v>5326</v>
      </c>
      <c r="G4584" t="s">
        <v>181</v>
      </c>
      <c r="H4584" t="s">
        <v>182</v>
      </c>
      <c r="I4584">
        <v>2004</v>
      </c>
      <c r="J4584" t="s">
        <v>18</v>
      </c>
      <c r="K4584" t="s">
        <v>20</v>
      </c>
      <c r="L4584">
        <v>4</v>
      </c>
    </row>
    <row r="4585" spans="1:12" x14ac:dyDescent="0.25">
      <c r="A4585">
        <v>-118.291</v>
      </c>
      <c r="B4585">
        <v>33.7883</v>
      </c>
      <c r="C4585" t="s">
        <v>29376</v>
      </c>
      <c r="D4585">
        <v>5250</v>
      </c>
      <c r="E4585">
        <v>119</v>
      </c>
      <c r="F4585" t="s">
        <v>5327</v>
      </c>
      <c r="G4585" t="s">
        <v>12</v>
      </c>
      <c r="H4585" t="s">
        <v>13</v>
      </c>
      <c r="I4585">
        <v>2009</v>
      </c>
      <c r="J4585" t="s">
        <v>37</v>
      </c>
      <c r="K4585" t="s">
        <v>15</v>
      </c>
      <c r="L4585">
        <v>4</v>
      </c>
    </row>
    <row r="4586" spans="1:12" x14ac:dyDescent="0.25">
      <c r="A4586">
        <v>-122.07699</v>
      </c>
      <c r="B4586">
        <v>37.627899999999997</v>
      </c>
      <c r="C4586" t="s">
        <v>29377</v>
      </c>
      <c r="D4586">
        <v>3025</v>
      </c>
      <c r="E4586">
        <v>96</v>
      </c>
      <c r="F4586" t="s">
        <v>5326</v>
      </c>
      <c r="G4586" t="s">
        <v>12</v>
      </c>
      <c r="H4586" t="s">
        <v>13</v>
      </c>
      <c r="I4586">
        <v>2010</v>
      </c>
      <c r="J4586" t="s">
        <v>14</v>
      </c>
      <c r="K4586" t="s">
        <v>15</v>
      </c>
      <c r="L4586">
        <v>4</v>
      </c>
    </row>
    <row r="4587" spans="1:12" x14ac:dyDescent="0.25">
      <c r="A4587">
        <v>-80.222489999999993</v>
      </c>
      <c r="B4587">
        <v>25.741309999999999</v>
      </c>
      <c r="C4587" t="s">
        <v>29378</v>
      </c>
      <c r="D4587">
        <v>6350</v>
      </c>
      <c r="E4587">
        <v>50</v>
      </c>
      <c r="F4587" t="s">
        <v>5328</v>
      </c>
      <c r="G4587" t="s">
        <v>12</v>
      </c>
      <c r="H4587" t="s">
        <v>13</v>
      </c>
      <c r="I4587">
        <v>2010</v>
      </c>
      <c r="J4587" t="s">
        <v>236</v>
      </c>
      <c r="K4587" t="s">
        <v>15</v>
      </c>
      <c r="L4587">
        <v>4</v>
      </c>
    </row>
    <row r="4588" spans="1:12" x14ac:dyDescent="0.25">
      <c r="A4588">
        <v>-122.087</v>
      </c>
      <c r="B4588">
        <v>37.62471</v>
      </c>
      <c r="C4588" t="s">
        <v>29379</v>
      </c>
      <c r="D4588">
        <v>2775</v>
      </c>
      <c r="E4588">
        <v>96</v>
      </c>
      <c r="F4588" t="s">
        <v>5329</v>
      </c>
      <c r="G4588" t="s">
        <v>12</v>
      </c>
      <c r="H4588" t="s">
        <v>13</v>
      </c>
      <c r="I4588">
        <v>2010</v>
      </c>
      <c r="J4588" t="s">
        <v>14</v>
      </c>
      <c r="K4588" t="s">
        <v>15</v>
      </c>
      <c r="L4588">
        <v>4</v>
      </c>
    </row>
    <row r="4589" spans="1:12" x14ac:dyDescent="0.25">
      <c r="A4589">
        <v>-97.666399999999996</v>
      </c>
      <c r="B4589">
        <v>35.567</v>
      </c>
      <c r="C4589" t="s">
        <v>29380</v>
      </c>
      <c r="D4589">
        <v>5375</v>
      </c>
      <c r="E4589">
        <v>106</v>
      </c>
      <c r="F4589" t="s">
        <v>5330</v>
      </c>
      <c r="G4589" t="s">
        <v>12</v>
      </c>
      <c r="H4589" t="s">
        <v>13</v>
      </c>
      <c r="I4589">
        <v>2009</v>
      </c>
      <c r="J4589" t="s">
        <v>27</v>
      </c>
      <c r="K4589" t="s">
        <v>15</v>
      </c>
      <c r="L4589">
        <v>4</v>
      </c>
    </row>
    <row r="4590" spans="1:12" x14ac:dyDescent="0.25">
      <c r="A4590">
        <v>-95.632189999999994</v>
      </c>
      <c r="B4590">
        <v>29.7166</v>
      </c>
      <c r="C4590" t="s">
        <v>29381</v>
      </c>
      <c r="D4590">
        <v>4200</v>
      </c>
      <c r="E4590">
        <v>149</v>
      </c>
      <c r="F4590" t="s">
        <v>5331</v>
      </c>
      <c r="G4590" t="s">
        <v>12</v>
      </c>
      <c r="H4590" t="s">
        <v>13</v>
      </c>
      <c r="I4590">
        <v>2012</v>
      </c>
      <c r="J4590" t="s">
        <v>192</v>
      </c>
      <c r="K4590" t="s">
        <v>15</v>
      </c>
      <c r="L4590">
        <v>4</v>
      </c>
    </row>
    <row r="4591" spans="1:12" x14ac:dyDescent="0.25">
      <c r="A4591">
        <v>-111.264</v>
      </c>
      <c r="B4591">
        <v>32.529000000000003</v>
      </c>
      <c r="C4591" t="s">
        <v>29382</v>
      </c>
      <c r="D4591">
        <v>3575</v>
      </c>
      <c r="E4591">
        <v>112</v>
      </c>
      <c r="F4591" t="s">
        <v>5332</v>
      </c>
      <c r="G4591" t="s">
        <v>12</v>
      </c>
      <c r="H4591" t="s">
        <v>17</v>
      </c>
      <c r="J4591" t="s">
        <v>18</v>
      </c>
      <c r="K4591" t="s">
        <v>20</v>
      </c>
      <c r="L4591">
        <v>4</v>
      </c>
    </row>
    <row r="4592" spans="1:12" x14ac:dyDescent="0.25">
      <c r="A4592">
        <v>-95.643289999999993</v>
      </c>
      <c r="B4592">
        <v>29.726500000000001</v>
      </c>
      <c r="C4592" t="s">
        <v>29383</v>
      </c>
      <c r="D4592">
        <v>4200</v>
      </c>
      <c r="E4592">
        <v>149</v>
      </c>
      <c r="F4592" t="s">
        <v>5333</v>
      </c>
      <c r="G4592" t="s">
        <v>12</v>
      </c>
      <c r="H4592" t="s">
        <v>13</v>
      </c>
      <c r="I4592">
        <v>2012</v>
      </c>
      <c r="J4592" t="s">
        <v>192</v>
      </c>
      <c r="K4592" t="s">
        <v>15</v>
      </c>
      <c r="L4592">
        <v>4</v>
      </c>
    </row>
    <row r="4593" spans="1:12" x14ac:dyDescent="0.25">
      <c r="A4593">
        <v>-122.09599</v>
      </c>
      <c r="B4593">
        <v>37.623710000000003</v>
      </c>
      <c r="C4593" t="s">
        <v>29384</v>
      </c>
      <c r="D4593">
        <v>2675</v>
      </c>
      <c r="E4593">
        <v>90</v>
      </c>
      <c r="F4593" t="s">
        <v>5334</v>
      </c>
      <c r="G4593" t="s">
        <v>12</v>
      </c>
      <c r="H4593" t="s">
        <v>13</v>
      </c>
      <c r="I4593">
        <v>2010</v>
      </c>
      <c r="J4593" t="s">
        <v>14</v>
      </c>
      <c r="K4593" t="s">
        <v>15</v>
      </c>
      <c r="L4593">
        <v>4</v>
      </c>
    </row>
    <row r="4594" spans="1:12" x14ac:dyDescent="0.25">
      <c r="A4594">
        <v>-117.79600000000001</v>
      </c>
      <c r="B4594">
        <v>34.508400000000002</v>
      </c>
      <c r="C4594" t="s">
        <v>29385</v>
      </c>
      <c r="D4594">
        <v>16400</v>
      </c>
      <c r="E4594">
        <v>214</v>
      </c>
      <c r="F4594" t="s">
        <v>5335</v>
      </c>
      <c r="G4594" t="s">
        <v>181</v>
      </c>
      <c r="H4594" t="s">
        <v>182</v>
      </c>
      <c r="I4594">
        <v>2004</v>
      </c>
      <c r="J4594" t="s">
        <v>18</v>
      </c>
      <c r="K4594" t="s">
        <v>20</v>
      </c>
      <c r="L4594">
        <v>4</v>
      </c>
    </row>
    <row r="4595" spans="1:12" x14ac:dyDescent="0.25">
      <c r="A4595">
        <v>-95.648200000000003</v>
      </c>
      <c r="B4595">
        <v>29.733699999999999</v>
      </c>
      <c r="C4595" t="s">
        <v>29386</v>
      </c>
      <c r="D4595">
        <v>4200</v>
      </c>
      <c r="E4595">
        <v>142</v>
      </c>
      <c r="F4595" t="s">
        <v>5336</v>
      </c>
      <c r="G4595" t="s">
        <v>12</v>
      </c>
      <c r="H4595" t="s">
        <v>13</v>
      </c>
      <c r="I4595">
        <v>2012</v>
      </c>
      <c r="J4595" t="s">
        <v>192</v>
      </c>
      <c r="K4595" t="s">
        <v>15</v>
      </c>
      <c r="L4595">
        <v>4</v>
      </c>
    </row>
    <row r="4596" spans="1:12" x14ac:dyDescent="0.25">
      <c r="A4596">
        <v>-104.98</v>
      </c>
      <c r="B4596">
        <v>39.782910000000001</v>
      </c>
      <c r="C4596" t="s">
        <v>29387</v>
      </c>
      <c r="D4596">
        <v>9453</v>
      </c>
      <c r="E4596">
        <v>96</v>
      </c>
      <c r="F4596" t="s">
        <v>5337</v>
      </c>
      <c r="G4596" t="s">
        <v>12</v>
      </c>
      <c r="H4596" t="s">
        <v>17</v>
      </c>
      <c r="I4596">
        <v>2010</v>
      </c>
      <c r="J4596" t="s">
        <v>37</v>
      </c>
      <c r="K4596" t="s">
        <v>15</v>
      </c>
      <c r="L4596">
        <v>4</v>
      </c>
    </row>
    <row r="4597" spans="1:12" x14ac:dyDescent="0.25">
      <c r="A4597">
        <v>-118.1</v>
      </c>
      <c r="B4597">
        <v>33.762810000000002</v>
      </c>
      <c r="C4597" t="s">
        <v>29388</v>
      </c>
      <c r="D4597">
        <v>7600</v>
      </c>
      <c r="E4597">
        <v>89</v>
      </c>
      <c r="F4597" t="s">
        <v>5338</v>
      </c>
      <c r="G4597" t="s">
        <v>12</v>
      </c>
      <c r="H4597" t="s">
        <v>71</v>
      </c>
      <c r="I4597">
        <v>2004</v>
      </c>
      <c r="J4597" t="s">
        <v>27</v>
      </c>
      <c r="K4597" t="s">
        <v>15</v>
      </c>
      <c r="L4597">
        <v>4</v>
      </c>
    </row>
    <row r="4598" spans="1:12" x14ac:dyDescent="0.25">
      <c r="A4598">
        <v>-111.265</v>
      </c>
      <c r="B4598">
        <v>32.337600000000002</v>
      </c>
      <c r="C4598" t="s">
        <v>29389</v>
      </c>
      <c r="D4598">
        <v>6400</v>
      </c>
      <c r="E4598">
        <v>134</v>
      </c>
      <c r="F4598" t="s">
        <v>5339</v>
      </c>
      <c r="G4598" t="s">
        <v>12</v>
      </c>
      <c r="H4598" t="s">
        <v>17</v>
      </c>
      <c r="J4598" t="s">
        <v>18</v>
      </c>
      <c r="K4598" t="s">
        <v>20</v>
      </c>
      <c r="L4598">
        <v>4</v>
      </c>
    </row>
    <row r="4599" spans="1:12" x14ac:dyDescent="0.25">
      <c r="A4599">
        <v>-122.12699000000001</v>
      </c>
      <c r="B4599">
        <v>37.621099999999998</v>
      </c>
      <c r="C4599" t="s">
        <v>29390</v>
      </c>
      <c r="D4599">
        <v>2075</v>
      </c>
      <c r="E4599">
        <v>53</v>
      </c>
      <c r="F4599" t="s">
        <v>5340</v>
      </c>
      <c r="G4599" t="s">
        <v>12</v>
      </c>
      <c r="H4599" t="s">
        <v>13</v>
      </c>
      <c r="I4599">
        <v>2010</v>
      </c>
      <c r="J4599" t="s">
        <v>14</v>
      </c>
      <c r="K4599" t="s">
        <v>15</v>
      </c>
      <c r="L4599">
        <v>4</v>
      </c>
    </row>
    <row r="4600" spans="1:12" x14ac:dyDescent="0.25">
      <c r="A4600">
        <v>-99.205699999999993</v>
      </c>
      <c r="B4600">
        <v>27.070499999999999</v>
      </c>
      <c r="C4600" t="s">
        <v>29391</v>
      </c>
      <c r="D4600">
        <v>1925</v>
      </c>
      <c r="E4600">
        <v>109</v>
      </c>
      <c r="F4600" t="s">
        <v>5341</v>
      </c>
      <c r="G4600" t="s">
        <v>114</v>
      </c>
      <c r="H4600" t="s">
        <v>115</v>
      </c>
      <c r="J4600" t="s">
        <v>116</v>
      </c>
      <c r="K4600" t="s">
        <v>20</v>
      </c>
      <c r="L4600">
        <v>6</v>
      </c>
    </row>
    <row r="4601" spans="1:12" x14ac:dyDescent="0.25">
      <c r="A4601">
        <v>-117.59099000000001</v>
      </c>
      <c r="B4601">
        <v>32.226509999999998</v>
      </c>
      <c r="C4601" t="s">
        <v>29392</v>
      </c>
      <c r="D4601">
        <v>7375</v>
      </c>
      <c r="E4601">
        <v>110</v>
      </c>
      <c r="F4601" t="s">
        <v>5342</v>
      </c>
      <c r="G4601" t="s">
        <v>102</v>
      </c>
      <c r="H4601" t="s">
        <v>103</v>
      </c>
      <c r="I4601">
        <v>2010</v>
      </c>
      <c r="J4601" t="s">
        <v>18</v>
      </c>
      <c r="K4601" t="s">
        <v>20</v>
      </c>
      <c r="L4601">
        <v>5</v>
      </c>
    </row>
    <row r="4602" spans="1:12" x14ac:dyDescent="0.25">
      <c r="A4602">
        <v>-73.913899999999998</v>
      </c>
      <c r="B4602">
        <v>40.729399999999998</v>
      </c>
      <c r="C4602" t="s">
        <v>29393</v>
      </c>
      <c r="D4602">
        <v>5225</v>
      </c>
      <c r="E4602">
        <v>60</v>
      </c>
      <c r="F4602" t="s">
        <v>5343</v>
      </c>
      <c r="G4602" t="s">
        <v>12</v>
      </c>
      <c r="H4602" t="s">
        <v>13</v>
      </c>
      <c r="I4602">
        <v>2010</v>
      </c>
      <c r="J4602" t="s">
        <v>35</v>
      </c>
      <c r="K4602" t="s">
        <v>15</v>
      </c>
      <c r="L4602">
        <v>4</v>
      </c>
    </row>
    <row r="4603" spans="1:12" x14ac:dyDescent="0.25">
      <c r="A4603">
        <v>-95.654889999999995</v>
      </c>
      <c r="B4603">
        <v>29.713709999999999</v>
      </c>
      <c r="C4603" t="s">
        <v>29394</v>
      </c>
      <c r="D4603">
        <v>6575</v>
      </c>
      <c r="E4603">
        <v>74</v>
      </c>
      <c r="F4603" t="s">
        <v>946</v>
      </c>
      <c r="G4603" t="s">
        <v>12</v>
      </c>
      <c r="H4603" t="s">
        <v>17</v>
      </c>
      <c r="I4603">
        <v>2009</v>
      </c>
      <c r="J4603" t="s">
        <v>27</v>
      </c>
      <c r="K4603" t="s">
        <v>15</v>
      </c>
      <c r="L4603">
        <v>4</v>
      </c>
    </row>
    <row r="4604" spans="1:12" x14ac:dyDescent="0.25">
      <c r="A4604">
        <v>-95.648690000000002</v>
      </c>
      <c r="B4604">
        <v>29.75</v>
      </c>
      <c r="C4604" t="s">
        <v>29395</v>
      </c>
      <c r="D4604">
        <v>4200</v>
      </c>
      <c r="E4604">
        <v>134</v>
      </c>
      <c r="F4604" t="s">
        <v>5344</v>
      </c>
      <c r="G4604" t="s">
        <v>12</v>
      </c>
      <c r="H4604" t="s">
        <v>13</v>
      </c>
      <c r="I4604">
        <v>2012</v>
      </c>
      <c r="J4604" t="s">
        <v>192</v>
      </c>
      <c r="K4604" t="s">
        <v>15</v>
      </c>
      <c r="L4604">
        <v>4</v>
      </c>
    </row>
    <row r="4605" spans="1:12" x14ac:dyDescent="0.25">
      <c r="A4605">
        <v>-122.13699</v>
      </c>
      <c r="B4605">
        <v>37.628610000000002</v>
      </c>
      <c r="C4605" t="s">
        <v>29396</v>
      </c>
      <c r="D4605">
        <v>1653</v>
      </c>
      <c r="E4605">
        <v>80</v>
      </c>
      <c r="F4605" t="s">
        <v>5345</v>
      </c>
      <c r="G4605" t="s">
        <v>12</v>
      </c>
      <c r="H4605" t="s">
        <v>13</v>
      </c>
      <c r="I4605">
        <v>2010</v>
      </c>
      <c r="J4605" t="s">
        <v>14</v>
      </c>
      <c r="K4605" t="s">
        <v>15</v>
      </c>
      <c r="L4605">
        <v>4</v>
      </c>
    </row>
    <row r="4606" spans="1:12" x14ac:dyDescent="0.25">
      <c r="A4606">
        <v>-95.570999999999998</v>
      </c>
      <c r="B4606">
        <v>29.764700000000001</v>
      </c>
      <c r="C4606" t="s">
        <v>29397</v>
      </c>
      <c r="D4606">
        <v>6425</v>
      </c>
      <c r="E4606">
        <v>60</v>
      </c>
      <c r="F4606" t="s">
        <v>5346</v>
      </c>
      <c r="G4606" t="s">
        <v>12</v>
      </c>
      <c r="H4606" t="s">
        <v>17</v>
      </c>
      <c r="I4606">
        <v>2009</v>
      </c>
      <c r="J4606" t="s">
        <v>27</v>
      </c>
      <c r="K4606" t="s">
        <v>15</v>
      </c>
      <c r="L4606">
        <v>4</v>
      </c>
    </row>
    <row r="4607" spans="1:12" x14ac:dyDescent="0.25">
      <c r="A4607">
        <v>-77.258600000000001</v>
      </c>
      <c r="B4607">
        <v>38.821599999999997</v>
      </c>
      <c r="C4607" t="s">
        <v>29398</v>
      </c>
      <c r="D4607">
        <v>8225</v>
      </c>
      <c r="E4607">
        <v>78</v>
      </c>
      <c r="F4607" t="s">
        <v>5347</v>
      </c>
      <c r="G4607" t="s">
        <v>12</v>
      </c>
      <c r="H4607" t="s">
        <v>31</v>
      </c>
      <c r="I4607">
        <v>2010</v>
      </c>
      <c r="J4607" t="s">
        <v>37</v>
      </c>
      <c r="K4607" t="s">
        <v>15</v>
      </c>
      <c r="L4607">
        <v>4</v>
      </c>
    </row>
    <row r="4608" spans="1:12" x14ac:dyDescent="0.25">
      <c r="A4608">
        <v>-95.643299999999996</v>
      </c>
      <c r="B4608">
        <v>29.75611</v>
      </c>
      <c r="C4608" t="s">
        <v>29399</v>
      </c>
      <c r="D4608">
        <v>4200</v>
      </c>
      <c r="E4608">
        <v>151</v>
      </c>
      <c r="F4608" t="s">
        <v>5348</v>
      </c>
      <c r="G4608" t="s">
        <v>12</v>
      </c>
      <c r="H4608" t="s">
        <v>13</v>
      </c>
      <c r="I4608">
        <v>2012</v>
      </c>
      <c r="J4608" t="s">
        <v>192</v>
      </c>
      <c r="K4608" t="s">
        <v>15</v>
      </c>
      <c r="L4608">
        <v>4</v>
      </c>
    </row>
    <row r="4609" spans="1:12" x14ac:dyDescent="0.25">
      <c r="A4609">
        <v>-111.176</v>
      </c>
      <c r="B4609">
        <v>32.191000000000003</v>
      </c>
      <c r="C4609" t="s">
        <v>29400</v>
      </c>
      <c r="D4609">
        <v>6525</v>
      </c>
      <c r="E4609">
        <v>129</v>
      </c>
      <c r="F4609" t="s">
        <v>5349</v>
      </c>
      <c r="G4609" t="s">
        <v>12</v>
      </c>
      <c r="H4609" t="s">
        <v>17</v>
      </c>
      <c r="J4609" t="s">
        <v>18</v>
      </c>
      <c r="K4609" t="s">
        <v>20</v>
      </c>
      <c r="L4609">
        <v>4</v>
      </c>
    </row>
    <row r="4610" spans="1:12" x14ac:dyDescent="0.25">
      <c r="A4610">
        <v>-117.634</v>
      </c>
      <c r="B4610">
        <v>34.096200000000003</v>
      </c>
      <c r="C4610" t="s">
        <v>29401</v>
      </c>
      <c r="D4610">
        <v>5275</v>
      </c>
      <c r="E4610">
        <v>115</v>
      </c>
      <c r="F4610" t="s">
        <v>5350</v>
      </c>
      <c r="G4610" t="s">
        <v>12</v>
      </c>
      <c r="H4610" t="s">
        <v>13</v>
      </c>
      <c r="I4610">
        <v>2012</v>
      </c>
      <c r="J4610" t="s">
        <v>100</v>
      </c>
      <c r="K4610" t="s">
        <v>15</v>
      </c>
      <c r="L4610">
        <v>4</v>
      </c>
    </row>
    <row r="4611" spans="1:12" x14ac:dyDescent="0.25">
      <c r="A4611">
        <v>-98.257199999999997</v>
      </c>
      <c r="B4611">
        <v>26.782499999999999</v>
      </c>
      <c r="C4611" t="s">
        <v>29402</v>
      </c>
      <c r="D4611">
        <v>3075</v>
      </c>
      <c r="E4611">
        <v>115</v>
      </c>
      <c r="F4611" t="s">
        <v>5351</v>
      </c>
      <c r="G4611" t="s">
        <v>12</v>
      </c>
      <c r="H4611" t="s">
        <v>17</v>
      </c>
      <c r="I4611">
        <v>2001</v>
      </c>
      <c r="J4611" t="s">
        <v>18</v>
      </c>
      <c r="K4611" t="s">
        <v>20</v>
      </c>
      <c r="L4611">
        <v>4</v>
      </c>
    </row>
    <row r="4612" spans="1:12" x14ac:dyDescent="0.25">
      <c r="A4612">
        <v>-84.292599999999993</v>
      </c>
      <c r="B4612">
        <v>33.868009999999998</v>
      </c>
      <c r="C4612" t="s">
        <v>29403</v>
      </c>
      <c r="D4612">
        <v>4400</v>
      </c>
      <c r="E4612">
        <v>40</v>
      </c>
      <c r="F4612" t="s">
        <v>5352</v>
      </c>
      <c r="G4612" t="s">
        <v>220</v>
      </c>
      <c r="H4612" t="s">
        <v>221</v>
      </c>
      <c r="J4612" t="s">
        <v>222</v>
      </c>
      <c r="K4612" t="s">
        <v>20</v>
      </c>
      <c r="L4612">
        <v>6</v>
      </c>
    </row>
    <row r="4613" spans="1:12" x14ac:dyDescent="0.25">
      <c r="A4613">
        <v>-77.296199999999999</v>
      </c>
      <c r="B4613">
        <v>38.779299999999999</v>
      </c>
      <c r="C4613" t="s">
        <v>29404</v>
      </c>
      <c r="D4613">
        <v>8175</v>
      </c>
      <c r="E4613">
        <v>77</v>
      </c>
      <c r="F4613" t="s">
        <v>5353</v>
      </c>
      <c r="G4613" t="s">
        <v>12</v>
      </c>
      <c r="H4613" t="s">
        <v>31</v>
      </c>
      <c r="I4613">
        <v>2010</v>
      </c>
      <c r="J4613" t="s">
        <v>37</v>
      </c>
      <c r="K4613" t="s">
        <v>15</v>
      </c>
      <c r="L4613">
        <v>4</v>
      </c>
    </row>
    <row r="4614" spans="1:12" x14ac:dyDescent="0.25">
      <c r="A4614">
        <v>-104.98399999999999</v>
      </c>
      <c r="B4614">
        <v>39.765500000000003</v>
      </c>
      <c r="C4614" t="s">
        <v>29405</v>
      </c>
      <c r="D4614">
        <v>9225</v>
      </c>
      <c r="E4614">
        <v>90</v>
      </c>
      <c r="F4614" t="s">
        <v>5354</v>
      </c>
      <c r="G4614" t="s">
        <v>12</v>
      </c>
      <c r="H4614" t="s">
        <v>17</v>
      </c>
      <c r="I4614">
        <v>2010</v>
      </c>
      <c r="J4614" t="s">
        <v>37</v>
      </c>
      <c r="K4614" t="s">
        <v>15</v>
      </c>
      <c r="L4614">
        <v>4</v>
      </c>
    </row>
    <row r="4615" spans="1:12" x14ac:dyDescent="0.25">
      <c r="A4615">
        <v>-77.362899999999996</v>
      </c>
      <c r="B4615">
        <v>38.850900000000003</v>
      </c>
      <c r="C4615" t="s">
        <v>29406</v>
      </c>
      <c r="D4615">
        <v>6500</v>
      </c>
      <c r="E4615">
        <v>135</v>
      </c>
      <c r="F4615" t="s">
        <v>5355</v>
      </c>
      <c r="G4615" t="s">
        <v>12</v>
      </c>
      <c r="H4615" t="s">
        <v>13</v>
      </c>
      <c r="I4615">
        <v>2009</v>
      </c>
      <c r="J4615" t="s">
        <v>27</v>
      </c>
      <c r="K4615" t="s">
        <v>15</v>
      </c>
      <c r="L4615">
        <v>4</v>
      </c>
    </row>
    <row r="4616" spans="1:12" x14ac:dyDescent="0.25">
      <c r="A4616">
        <v>-112.05</v>
      </c>
      <c r="B4616">
        <v>33.375300000000003</v>
      </c>
      <c r="C4616" t="s">
        <v>24914</v>
      </c>
      <c r="D4616">
        <v>8400</v>
      </c>
      <c r="E4616">
        <v>90</v>
      </c>
      <c r="F4616" t="s">
        <v>5356</v>
      </c>
      <c r="G4616" t="s">
        <v>12</v>
      </c>
      <c r="H4616" t="s">
        <v>17</v>
      </c>
      <c r="I4616">
        <v>2009</v>
      </c>
      <c r="J4616" t="s">
        <v>57</v>
      </c>
      <c r="K4616" t="s">
        <v>15</v>
      </c>
      <c r="L4616">
        <v>4</v>
      </c>
    </row>
    <row r="4617" spans="1:12" x14ac:dyDescent="0.25">
      <c r="A4617">
        <v>-117.86299</v>
      </c>
      <c r="B4617">
        <v>34.539900000000003</v>
      </c>
      <c r="C4617" t="s">
        <v>29407</v>
      </c>
      <c r="D4617">
        <v>17500</v>
      </c>
      <c r="E4617">
        <v>220</v>
      </c>
      <c r="F4617" t="s">
        <v>247</v>
      </c>
      <c r="G4617" t="s">
        <v>181</v>
      </c>
      <c r="H4617" t="s">
        <v>182</v>
      </c>
      <c r="I4617">
        <v>2004</v>
      </c>
      <c r="J4617" t="s">
        <v>18</v>
      </c>
      <c r="K4617" t="s">
        <v>20</v>
      </c>
      <c r="L4617">
        <v>4</v>
      </c>
    </row>
    <row r="4618" spans="1:12" x14ac:dyDescent="0.25">
      <c r="A4618">
        <v>-118.16499</v>
      </c>
      <c r="B4618">
        <v>33.771410000000003</v>
      </c>
      <c r="C4618" t="s">
        <v>29408</v>
      </c>
      <c r="D4618">
        <v>14499</v>
      </c>
      <c r="E4618">
        <v>138</v>
      </c>
      <c r="F4618" t="s">
        <v>247</v>
      </c>
      <c r="G4618" t="s">
        <v>181</v>
      </c>
      <c r="H4618" t="s">
        <v>182</v>
      </c>
      <c r="I4618">
        <v>2004</v>
      </c>
      <c r="J4618" t="s">
        <v>18</v>
      </c>
      <c r="K4618" t="s">
        <v>20</v>
      </c>
      <c r="L4618">
        <v>4</v>
      </c>
    </row>
    <row r="4619" spans="1:12" x14ac:dyDescent="0.25">
      <c r="A4619">
        <v>-95.6267</v>
      </c>
      <c r="B4619">
        <v>29.709299999999999</v>
      </c>
      <c r="C4619" t="s">
        <v>29409</v>
      </c>
      <c r="D4619">
        <v>4250</v>
      </c>
      <c r="E4619">
        <v>113</v>
      </c>
      <c r="F4619" t="s">
        <v>5357</v>
      </c>
      <c r="G4619" t="s">
        <v>12</v>
      </c>
      <c r="H4619" t="s">
        <v>13</v>
      </c>
      <c r="I4619">
        <v>2010</v>
      </c>
      <c r="J4619" t="s">
        <v>152</v>
      </c>
      <c r="K4619" t="s">
        <v>15</v>
      </c>
      <c r="L4619">
        <v>4</v>
      </c>
    </row>
    <row r="4620" spans="1:12" x14ac:dyDescent="0.25">
      <c r="A4620">
        <v>-95.607389999999995</v>
      </c>
      <c r="B4620">
        <v>29.769600000000001</v>
      </c>
      <c r="C4620" t="s">
        <v>29410</v>
      </c>
      <c r="D4620">
        <v>4200</v>
      </c>
      <c r="E4620">
        <v>137</v>
      </c>
      <c r="F4620" t="s">
        <v>5358</v>
      </c>
      <c r="G4620" t="s">
        <v>12</v>
      </c>
      <c r="H4620" t="s">
        <v>13</v>
      </c>
      <c r="I4620">
        <v>2012</v>
      </c>
      <c r="J4620" t="s">
        <v>192</v>
      </c>
      <c r="K4620" t="s">
        <v>15</v>
      </c>
      <c r="L4620">
        <v>4</v>
      </c>
    </row>
    <row r="4621" spans="1:12" x14ac:dyDescent="0.25">
      <c r="A4621">
        <v>-122.185</v>
      </c>
      <c r="B4621">
        <v>37.719200000000001</v>
      </c>
      <c r="C4621" t="s">
        <v>29411</v>
      </c>
      <c r="D4621">
        <v>800</v>
      </c>
      <c r="E4621">
        <v>105</v>
      </c>
      <c r="F4621" t="s">
        <v>5359</v>
      </c>
      <c r="G4621" t="s">
        <v>220</v>
      </c>
      <c r="H4621" t="s">
        <v>221</v>
      </c>
      <c r="I4621">
        <v>2009</v>
      </c>
      <c r="J4621" t="s">
        <v>222</v>
      </c>
      <c r="K4621" t="s">
        <v>20</v>
      </c>
      <c r="L4621">
        <v>6</v>
      </c>
    </row>
    <row r="4622" spans="1:12" x14ac:dyDescent="0.25">
      <c r="A4622">
        <v>-104.98699999999999</v>
      </c>
      <c r="B4622">
        <v>39.75</v>
      </c>
      <c r="C4622" t="s">
        <v>29412</v>
      </c>
      <c r="D4622">
        <v>8909</v>
      </c>
      <c r="E4622">
        <v>94</v>
      </c>
      <c r="F4622" t="s">
        <v>5358</v>
      </c>
      <c r="G4622" t="s">
        <v>12</v>
      </c>
      <c r="H4622" t="s">
        <v>17</v>
      </c>
      <c r="I4622">
        <v>2010</v>
      </c>
      <c r="J4622" t="s">
        <v>37</v>
      </c>
      <c r="K4622" t="s">
        <v>15</v>
      </c>
      <c r="L4622">
        <v>4</v>
      </c>
    </row>
    <row r="4623" spans="1:12" x14ac:dyDescent="0.25">
      <c r="A4623">
        <v>-84.358699999999999</v>
      </c>
      <c r="B4623">
        <v>33.787700000000001</v>
      </c>
      <c r="C4623" t="s">
        <v>29413</v>
      </c>
      <c r="D4623">
        <v>4450</v>
      </c>
      <c r="E4623">
        <v>89</v>
      </c>
      <c r="F4623" t="s">
        <v>5360</v>
      </c>
      <c r="G4623" t="s">
        <v>12</v>
      </c>
      <c r="H4623" t="s">
        <v>13</v>
      </c>
      <c r="I4623">
        <v>2010</v>
      </c>
      <c r="J4623" t="s">
        <v>24</v>
      </c>
      <c r="K4623" t="s">
        <v>15</v>
      </c>
      <c r="L4623">
        <v>4</v>
      </c>
    </row>
    <row r="4624" spans="1:12" x14ac:dyDescent="0.25">
      <c r="A4624">
        <v>-76.710300000000004</v>
      </c>
      <c r="B4624">
        <v>39.075899999999997</v>
      </c>
      <c r="C4624" t="s">
        <v>29414</v>
      </c>
      <c r="D4624">
        <v>5700</v>
      </c>
      <c r="E4624">
        <v>49</v>
      </c>
      <c r="F4624" t="s">
        <v>5361</v>
      </c>
      <c r="G4624" t="s">
        <v>224</v>
      </c>
      <c r="H4624" t="s">
        <v>221</v>
      </c>
      <c r="I4624">
        <v>2012</v>
      </c>
      <c r="J4624" t="s">
        <v>222</v>
      </c>
      <c r="K4624" t="s">
        <v>20</v>
      </c>
      <c r="L4624">
        <v>6</v>
      </c>
    </row>
    <row r="4625" spans="1:12" x14ac:dyDescent="0.25">
      <c r="A4625">
        <v>-117.22799000000001</v>
      </c>
      <c r="B4625">
        <v>32.641199999999998</v>
      </c>
      <c r="C4625" t="s">
        <v>29415</v>
      </c>
      <c r="D4625">
        <v>859</v>
      </c>
      <c r="E4625">
        <v>85</v>
      </c>
      <c r="F4625" t="s">
        <v>5362</v>
      </c>
      <c r="G4625" t="s">
        <v>102</v>
      </c>
      <c r="H4625" t="s">
        <v>103</v>
      </c>
      <c r="I4625">
        <v>2010</v>
      </c>
      <c r="J4625" t="s">
        <v>18</v>
      </c>
      <c r="K4625" t="s">
        <v>20</v>
      </c>
      <c r="L4625">
        <v>5</v>
      </c>
    </row>
    <row r="4626" spans="1:12" x14ac:dyDescent="0.25">
      <c r="A4626">
        <v>-117.20699999999999</v>
      </c>
      <c r="B4626">
        <v>32.674100000000003</v>
      </c>
      <c r="C4626" t="s">
        <v>29416</v>
      </c>
      <c r="D4626">
        <v>4500</v>
      </c>
      <c r="E4626">
        <v>78</v>
      </c>
      <c r="F4626" t="s">
        <v>1340</v>
      </c>
      <c r="G4626" t="s">
        <v>12</v>
      </c>
      <c r="H4626" t="s">
        <v>13</v>
      </c>
      <c r="I4626">
        <v>2010</v>
      </c>
      <c r="J4626" t="s">
        <v>29</v>
      </c>
      <c r="K4626" t="s">
        <v>15</v>
      </c>
      <c r="L4626">
        <v>4</v>
      </c>
    </row>
    <row r="4627" spans="1:12" x14ac:dyDescent="0.25">
      <c r="A4627">
        <v>-104.98899</v>
      </c>
      <c r="B4627">
        <v>39.743099999999998</v>
      </c>
      <c r="C4627" t="s">
        <v>29417</v>
      </c>
      <c r="D4627">
        <v>8725</v>
      </c>
      <c r="E4627">
        <v>97</v>
      </c>
      <c r="F4627" t="s">
        <v>5363</v>
      </c>
      <c r="G4627" t="s">
        <v>12</v>
      </c>
      <c r="H4627" t="s">
        <v>17</v>
      </c>
      <c r="I4627">
        <v>2010</v>
      </c>
      <c r="J4627" t="s">
        <v>37</v>
      </c>
      <c r="K4627" t="s">
        <v>15</v>
      </c>
      <c r="L4627">
        <v>4</v>
      </c>
    </row>
    <row r="4628" spans="1:12" x14ac:dyDescent="0.25">
      <c r="A4628">
        <v>-117.32</v>
      </c>
      <c r="B4628">
        <v>34.368310000000001</v>
      </c>
      <c r="C4628" t="s">
        <v>29418</v>
      </c>
      <c r="D4628">
        <v>8274</v>
      </c>
      <c r="E4628">
        <v>222</v>
      </c>
      <c r="F4628" t="s">
        <v>1435</v>
      </c>
      <c r="G4628" t="s">
        <v>12</v>
      </c>
      <c r="H4628" t="s">
        <v>13</v>
      </c>
      <c r="I4628">
        <v>2010</v>
      </c>
      <c r="J4628" t="s">
        <v>24</v>
      </c>
      <c r="K4628" t="s">
        <v>15</v>
      </c>
      <c r="L4628">
        <v>4</v>
      </c>
    </row>
    <row r="4629" spans="1:12" x14ac:dyDescent="0.25">
      <c r="A4629">
        <v>-117.54499</v>
      </c>
      <c r="B4629">
        <v>32.5625</v>
      </c>
      <c r="C4629" t="s">
        <v>29419</v>
      </c>
      <c r="D4629">
        <v>4250</v>
      </c>
      <c r="E4629">
        <v>127</v>
      </c>
      <c r="F4629" t="s">
        <v>5364</v>
      </c>
      <c r="G4629" t="s">
        <v>102</v>
      </c>
      <c r="H4629" t="s">
        <v>103</v>
      </c>
      <c r="I4629">
        <v>2010</v>
      </c>
      <c r="J4629" t="s">
        <v>18</v>
      </c>
      <c r="K4629" t="s">
        <v>20</v>
      </c>
      <c r="L4629">
        <v>5</v>
      </c>
    </row>
    <row r="4630" spans="1:12" x14ac:dyDescent="0.25">
      <c r="A4630">
        <v>-74.088999999999999</v>
      </c>
      <c r="B4630">
        <v>40.667700000000004</v>
      </c>
      <c r="C4630" t="s">
        <v>29420</v>
      </c>
      <c r="D4630">
        <v>10600</v>
      </c>
      <c r="E4630">
        <v>111</v>
      </c>
      <c r="F4630" t="s">
        <v>1207</v>
      </c>
      <c r="G4630" t="s">
        <v>12</v>
      </c>
      <c r="H4630" t="s">
        <v>31</v>
      </c>
      <c r="I4630">
        <v>2005</v>
      </c>
      <c r="J4630" t="s">
        <v>32</v>
      </c>
      <c r="K4630" t="s">
        <v>15</v>
      </c>
      <c r="L4630">
        <v>4</v>
      </c>
    </row>
    <row r="4631" spans="1:12" x14ac:dyDescent="0.25">
      <c r="A4631">
        <v>-95.598299999999995</v>
      </c>
      <c r="B4631">
        <v>29.76521</v>
      </c>
      <c r="C4631" t="s">
        <v>29421</v>
      </c>
      <c r="D4631">
        <v>4200</v>
      </c>
      <c r="E4631">
        <v>136</v>
      </c>
      <c r="F4631" t="s">
        <v>5365</v>
      </c>
      <c r="G4631" t="s">
        <v>12</v>
      </c>
      <c r="H4631" t="s">
        <v>13</v>
      </c>
      <c r="I4631">
        <v>2012</v>
      </c>
      <c r="J4631" t="s">
        <v>192</v>
      </c>
      <c r="K4631" t="s">
        <v>15</v>
      </c>
      <c r="L4631">
        <v>4</v>
      </c>
    </row>
    <row r="4632" spans="1:12" x14ac:dyDescent="0.25">
      <c r="A4632">
        <v>-98.667789999999997</v>
      </c>
      <c r="B4632">
        <v>26.324200000000001</v>
      </c>
      <c r="C4632" t="s">
        <v>29422</v>
      </c>
      <c r="D4632">
        <v>4450</v>
      </c>
      <c r="E4632">
        <v>111</v>
      </c>
      <c r="F4632" t="s">
        <v>5366</v>
      </c>
      <c r="G4632" t="s">
        <v>12</v>
      </c>
      <c r="H4632" t="s">
        <v>17</v>
      </c>
      <c r="I4632">
        <v>2001</v>
      </c>
      <c r="J4632" t="s">
        <v>18</v>
      </c>
      <c r="K4632" t="s">
        <v>20</v>
      </c>
      <c r="L4632">
        <v>4</v>
      </c>
    </row>
    <row r="4633" spans="1:12" x14ac:dyDescent="0.25">
      <c r="A4633">
        <v>-122.505</v>
      </c>
      <c r="B4633">
        <v>37.868699999999997</v>
      </c>
      <c r="C4633" t="s">
        <v>29423</v>
      </c>
      <c r="D4633">
        <v>4625</v>
      </c>
      <c r="E4633">
        <v>106</v>
      </c>
      <c r="F4633" t="s">
        <v>5367</v>
      </c>
      <c r="G4633" t="s">
        <v>12</v>
      </c>
      <c r="H4633" t="s">
        <v>13</v>
      </c>
      <c r="I4633">
        <v>2012</v>
      </c>
      <c r="J4633" t="s">
        <v>100</v>
      </c>
      <c r="K4633" t="s">
        <v>15</v>
      </c>
      <c r="L4633">
        <v>4</v>
      </c>
    </row>
    <row r="4634" spans="1:12" x14ac:dyDescent="0.25">
      <c r="A4634">
        <v>-117.935</v>
      </c>
      <c r="B4634">
        <v>34.570810000000002</v>
      </c>
      <c r="C4634" t="s">
        <v>29424</v>
      </c>
      <c r="D4634">
        <v>18503</v>
      </c>
      <c r="E4634">
        <v>236</v>
      </c>
      <c r="F4634" t="s">
        <v>5368</v>
      </c>
      <c r="G4634" t="s">
        <v>181</v>
      </c>
      <c r="H4634" t="s">
        <v>182</v>
      </c>
      <c r="I4634">
        <v>2004</v>
      </c>
      <c r="J4634" t="s">
        <v>18</v>
      </c>
      <c r="K4634" t="s">
        <v>20</v>
      </c>
      <c r="L4634">
        <v>4</v>
      </c>
    </row>
    <row r="4635" spans="1:12" x14ac:dyDescent="0.25">
      <c r="A4635">
        <v>-96.732399999999998</v>
      </c>
      <c r="B4635">
        <v>32.893810000000002</v>
      </c>
      <c r="C4635" t="s">
        <v>29425</v>
      </c>
      <c r="D4635">
        <v>4324</v>
      </c>
      <c r="E4635">
        <v>91</v>
      </c>
      <c r="F4635" t="s">
        <v>5369</v>
      </c>
      <c r="G4635" t="s">
        <v>12</v>
      </c>
      <c r="H4635" t="s">
        <v>31</v>
      </c>
      <c r="I4635">
        <v>2010</v>
      </c>
      <c r="J4635" t="s">
        <v>48</v>
      </c>
      <c r="K4635" t="s">
        <v>15</v>
      </c>
      <c r="L4635">
        <v>4</v>
      </c>
    </row>
    <row r="4636" spans="1:12" x14ac:dyDescent="0.25">
      <c r="A4636">
        <v>-95.59599</v>
      </c>
      <c r="B4636">
        <v>29.763500000000001</v>
      </c>
      <c r="C4636" t="s">
        <v>29426</v>
      </c>
      <c r="D4636">
        <v>4200</v>
      </c>
      <c r="E4636">
        <v>136</v>
      </c>
      <c r="F4636" t="s">
        <v>5368</v>
      </c>
      <c r="G4636" t="s">
        <v>12</v>
      </c>
      <c r="H4636" t="s">
        <v>13</v>
      </c>
      <c r="I4636">
        <v>2012</v>
      </c>
      <c r="J4636" t="s">
        <v>192</v>
      </c>
      <c r="K4636" t="s">
        <v>15</v>
      </c>
      <c r="L4636">
        <v>4</v>
      </c>
    </row>
    <row r="4637" spans="1:12" x14ac:dyDescent="0.25">
      <c r="A4637">
        <v>-95.592089999999999</v>
      </c>
      <c r="B4637">
        <v>29.759799999999998</v>
      </c>
      <c r="C4637" t="s">
        <v>29427</v>
      </c>
      <c r="D4637">
        <v>4200</v>
      </c>
      <c r="E4637">
        <v>140</v>
      </c>
      <c r="F4637" t="s">
        <v>5370</v>
      </c>
      <c r="G4637" t="s">
        <v>12</v>
      </c>
      <c r="H4637" t="s">
        <v>13</v>
      </c>
      <c r="I4637">
        <v>2012</v>
      </c>
      <c r="J4637" t="s">
        <v>192</v>
      </c>
      <c r="K4637" t="s">
        <v>15</v>
      </c>
      <c r="L4637">
        <v>4</v>
      </c>
    </row>
    <row r="4638" spans="1:12" x14ac:dyDescent="0.25">
      <c r="A4638">
        <v>-112.187</v>
      </c>
      <c r="B4638">
        <v>33.523200000000003</v>
      </c>
      <c r="C4638" t="s">
        <v>29428</v>
      </c>
      <c r="D4638">
        <v>8250</v>
      </c>
      <c r="E4638">
        <v>124</v>
      </c>
      <c r="F4638" t="s">
        <v>5371</v>
      </c>
      <c r="G4638" t="s">
        <v>12</v>
      </c>
      <c r="H4638" t="s">
        <v>17</v>
      </c>
      <c r="I4638">
        <v>2009</v>
      </c>
      <c r="J4638" t="s">
        <v>57</v>
      </c>
      <c r="K4638" t="s">
        <v>15</v>
      </c>
      <c r="L4638">
        <v>4</v>
      </c>
    </row>
    <row r="4639" spans="1:12" x14ac:dyDescent="0.25">
      <c r="A4639">
        <v>-104.992</v>
      </c>
      <c r="B4639">
        <v>39.731009999999998</v>
      </c>
      <c r="C4639" t="s">
        <v>29429</v>
      </c>
      <c r="D4639">
        <v>8470</v>
      </c>
      <c r="E4639">
        <v>100</v>
      </c>
      <c r="F4639" t="s">
        <v>5370</v>
      </c>
      <c r="G4639" t="s">
        <v>12</v>
      </c>
      <c r="H4639" t="s">
        <v>17</v>
      </c>
      <c r="I4639">
        <v>2010</v>
      </c>
      <c r="J4639" t="s">
        <v>37</v>
      </c>
      <c r="K4639" t="s">
        <v>15</v>
      </c>
      <c r="L4639">
        <v>4</v>
      </c>
    </row>
    <row r="4640" spans="1:12" x14ac:dyDescent="0.25">
      <c r="A4640">
        <v>-110.907</v>
      </c>
      <c r="B4640">
        <v>32.187399999999997</v>
      </c>
      <c r="C4640" t="s">
        <v>29430</v>
      </c>
      <c r="D4640">
        <v>4175</v>
      </c>
      <c r="E4640">
        <v>136</v>
      </c>
      <c r="F4640" t="s">
        <v>5372</v>
      </c>
      <c r="G4640" t="s">
        <v>12</v>
      </c>
      <c r="H4640" t="s">
        <v>17</v>
      </c>
      <c r="J4640" t="s">
        <v>18</v>
      </c>
      <c r="K4640" t="s">
        <v>20</v>
      </c>
      <c r="L4640">
        <v>4</v>
      </c>
    </row>
    <row r="4641" spans="1:12" x14ac:dyDescent="0.25">
      <c r="A4641">
        <v>-121.992</v>
      </c>
      <c r="B4641">
        <v>37.715600000000002</v>
      </c>
      <c r="C4641" t="s">
        <v>29431</v>
      </c>
      <c r="D4641">
        <v>2850</v>
      </c>
      <c r="E4641">
        <v>94</v>
      </c>
      <c r="F4641" t="s">
        <v>5373</v>
      </c>
      <c r="G4641" t="s">
        <v>12</v>
      </c>
      <c r="H4641" t="s">
        <v>13</v>
      </c>
      <c r="I4641">
        <v>2010</v>
      </c>
      <c r="J4641" t="s">
        <v>14</v>
      </c>
      <c r="K4641" t="s">
        <v>15</v>
      </c>
      <c r="L4641">
        <v>4</v>
      </c>
    </row>
    <row r="4642" spans="1:12" x14ac:dyDescent="0.25">
      <c r="A4642">
        <v>-118.053</v>
      </c>
      <c r="B4642">
        <v>33.765999999999998</v>
      </c>
      <c r="C4642" t="s">
        <v>29432</v>
      </c>
      <c r="D4642">
        <v>7975</v>
      </c>
      <c r="E4642">
        <v>88</v>
      </c>
      <c r="F4642" t="s">
        <v>5374</v>
      </c>
      <c r="G4642" t="s">
        <v>12</v>
      </c>
      <c r="H4642" t="s">
        <v>13</v>
      </c>
      <c r="I4642">
        <v>2010</v>
      </c>
      <c r="J4642" t="s">
        <v>24</v>
      </c>
      <c r="K4642" t="s">
        <v>15</v>
      </c>
      <c r="L4642">
        <v>4</v>
      </c>
    </row>
    <row r="4643" spans="1:12" x14ac:dyDescent="0.25">
      <c r="A4643">
        <v>-95.588899999999995</v>
      </c>
      <c r="B4643">
        <v>29.756</v>
      </c>
      <c r="C4643" t="s">
        <v>29433</v>
      </c>
      <c r="D4643">
        <v>4200</v>
      </c>
      <c r="E4643">
        <v>140</v>
      </c>
      <c r="F4643" t="s">
        <v>5375</v>
      </c>
      <c r="G4643" t="s">
        <v>12</v>
      </c>
      <c r="H4643" t="s">
        <v>13</v>
      </c>
      <c r="I4643">
        <v>2012</v>
      </c>
      <c r="J4643" t="s">
        <v>192</v>
      </c>
      <c r="K4643" t="s">
        <v>15</v>
      </c>
      <c r="L4643">
        <v>4</v>
      </c>
    </row>
    <row r="4644" spans="1:12" x14ac:dyDescent="0.25">
      <c r="A4644">
        <v>-104.994</v>
      </c>
      <c r="B4644">
        <v>39.725909999999999</v>
      </c>
      <c r="C4644" t="s">
        <v>29434</v>
      </c>
      <c r="D4644">
        <v>8354</v>
      </c>
      <c r="E4644">
        <v>100</v>
      </c>
      <c r="F4644" t="s">
        <v>5376</v>
      </c>
      <c r="G4644" t="s">
        <v>12</v>
      </c>
      <c r="H4644" t="s">
        <v>17</v>
      </c>
      <c r="I4644">
        <v>2010</v>
      </c>
      <c r="J4644" t="s">
        <v>37</v>
      </c>
      <c r="K4644" t="s">
        <v>15</v>
      </c>
      <c r="L4644">
        <v>4</v>
      </c>
    </row>
    <row r="4645" spans="1:12" x14ac:dyDescent="0.25">
      <c r="A4645">
        <v>-82.913399999999996</v>
      </c>
      <c r="B4645">
        <v>42.567399999999999</v>
      </c>
      <c r="C4645" t="s">
        <v>29435</v>
      </c>
      <c r="D4645">
        <v>1500</v>
      </c>
      <c r="E4645">
        <v>104</v>
      </c>
      <c r="F4645" t="s">
        <v>5377</v>
      </c>
      <c r="G4645" t="s">
        <v>12</v>
      </c>
      <c r="H4645" t="s">
        <v>17</v>
      </c>
      <c r="I4645">
        <v>2003</v>
      </c>
      <c r="J4645" t="s">
        <v>18</v>
      </c>
      <c r="K4645" t="s">
        <v>20</v>
      </c>
      <c r="L4645">
        <v>4</v>
      </c>
    </row>
    <row r="4646" spans="1:12" x14ac:dyDescent="0.25">
      <c r="A4646">
        <v>-95.480990000000006</v>
      </c>
      <c r="B4646">
        <v>29.8004</v>
      </c>
      <c r="C4646" t="s">
        <v>29436</v>
      </c>
      <c r="D4646">
        <v>6375</v>
      </c>
      <c r="E4646">
        <v>72</v>
      </c>
      <c r="F4646" t="s">
        <v>1386</v>
      </c>
      <c r="G4646" t="s">
        <v>12</v>
      </c>
      <c r="H4646" t="s">
        <v>17</v>
      </c>
      <c r="I4646">
        <v>2009</v>
      </c>
      <c r="J4646" t="s">
        <v>27</v>
      </c>
      <c r="K4646" t="s">
        <v>15</v>
      </c>
      <c r="L4646">
        <v>4</v>
      </c>
    </row>
    <row r="4647" spans="1:12" x14ac:dyDescent="0.25">
      <c r="A4647">
        <v>-104.99599000000001</v>
      </c>
      <c r="B4647">
        <v>39.720709999999997</v>
      </c>
      <c r="C4647" t="s">
        <v>29437</v>
      </c>
      <c r="D4647">
        <v>8223</v>
      </c>
      <c r="E4647">
        <v>102</v>
      </c>
      <c r="F4647" t="s">
        <v>5378</v>
      </c>
      <c r="G4647" t="s">
        <v>12</v>
      </c>
      <c r="H4647" t="s">
        <v>17</v>
      </c>
      <c r="I4647">
        <v>2010</v>
      </c>
      <c r="J4647" t="s">
        <v>37</v>
      </c>
      <c r="K4647" t="s">
        <v>15</v>
      </c>
      <c r="L4647">
        <v>4</v>
      </c>
    </row>
    <row r="4648" spans="1:12" x14ac:dyDescent="0.25">
      <c r="A4648">
        <v>-73.968900000000005</v>
      </c>
      <c r="B4648">
        <v>40.685200000000002</v>
      </c>
      <c r="C4648" t="s">
        <v>29438</v>
      </c>
      <c r="D4648">
        <v>5650</v>
      </c>
      <c r="E4648">
        <v>128</v>
      </c>
      <c r="F4648" t="s">
        <v>5379</v>
      </c>
      <c r="G4648" t="s">
        <v>12</v>
      </c>
      <c r="H4648" t="s">
        <v>13</v>
      </c>
      <c r="I4648">
        <v>2010</v>
      </c>
      <c r="J4648" t="s">
        <v>54</v>
      </c>
      <c r="K4648" t="s">
        <v>15</v>
      </c>
      <c r="L4648">
        <v>4</v>
      </c>
    </row>
    <row r="4649" spans="1:12" x14ac:dyDescent="0.25">
      <c r="A4649">
        <v>-75.27</v>
      </c>
      <c r="B4649">
        <v>38.9895</v>
      </c>
      <c r="C4649" t="s">
        <v>29439</v>
      </c>
      <c r="D4649">
        <v>6472</v>
      </c>
      <c r="E4649">
        <v>115</v>
      </c>
      <c r="F4649" t="s">
        <v>5380</v>
      </c>
      <c r="G4649" t="s">
        <v>12</v>
      </c>
      <c r="H4649" t="s">
        <v>13</v>
      </c>
      <c r="I4649">
        <v>2009</v>
      </c>
      <c r="J4649" t="s">
        <v>27</v>
      </c>
      <c r="K4649" t="s">
        <v>15</v>
      </c>
      <c r="L4649">
        <v>4</v>
      </c>
    </row>
    <row r="4650" spans="1:12" x14ac:dyDescent="0.25">
      <c r="A4650">
        <v>-112.27799</v>
      </c>
      <c r="B4650">
        <v>33.482799999999997</v>
      </c>
      <c r="C4650" t="s">
        <v>24950</v>
      </c>
      <c r="D4650">
        <v>8475</v>
      </c>
      <c r="E4650">
        <v>72</v>
      </c>
      <c r="F4650" t="s">
        <v>5381</v>
      </c>
      <c r="G4650" t="s">
        <v>12</v>
      </c>
      <c r="H4650" t="s">
        <v>17</v>
      </c>
      <c r="I4650">
        <v>2009</v>
      </c>
      <c r="J4650" t="s">
        <v>57</v>
      </c>
      <c r="K4650" t="s">
        <v>15</v>
      </c>
      <c r="L4650">
        <v>4</v>
      </c>
    </row>
    <row r="4651" spans="1:12" x14ac:dyDescent="0.25">
      <c r="A4651">
        <v>-105.001</v>
      </c>
      <c r="B4651">
        <v>39.708300000000001</v>
      </c>
      <c r="C4651" t="s">
        <v>29440</v>
      </c>
      <c r="D4651">
        <v>7904</v>
      </c>
      <c r="E4651">
        <v>112</v>
      </c>
      <c r="F4651" t="s">
        <v>5382</v>
      </c>
      <c r="G4651" t="s">
        <v>12</v>
      </c>
      <c r="H4651" t="s">
        <v>17</v>
      </c>
      <c r="I4651">
        <v>2010</v>
      </c>
      <c r="J4651" t="s">
        <v>37</v>
      </c>
      <c r="K4651" t="s">
        <v>15</v>
      </c>
      <c r="L4651">
        <v>4</v>
      </c>
    </row>
    <row r="4652" spans="1:12" x14ac:dyDescent="0.25">
      <c r="A4652">
        <v>-105.00199000000001</v>
      </c>
      <c r="B4652">
        <v>39.704599999999999</v>
      </c>
      <c r="C4652" t="s">
        <v>29441</v>
      </c>
      <c r="D4652">
        <v>7799</v>
      </c>
      <c r="E4652">
        <v>114</v>
      </c>
      <c r="F4652" t="s">
        <v>5383</v>
      </c>
      <c r="G4652" t="s">
        <v>12</v>
      </c>
      <c r="H4652" t="s">
        <v>17</v>
      </c>
      <c r="I4652">
        <v>2010</v>
      </c>
      <c r="J4652" t="s">
        <v>37</v>
      </c>
      <c r="K4652" t="s">
        <v>15</v>
      </c>
      <c r="L4652">
        <v>4</v>
      </c>
    </row>
    <row r="4653" spans="1:12" x14ac:dyDescent="0.25">
      <c r="A4653">
        <v>-95.595799999999997</v>
      </c>
      <c r="B4653">
        <v>29.721699999999998</v>
      </c>
      <c r="C4653" t="s">
        <v>29442</v>
      </c>
      <c r="D4653">
        <v>4200</v>
      </c>
      <c r="E4653">
        <v>163</v>
      </c>
      <c r="F4653" t="s">
        <v>5384</v>
      </c>
      <c r="G4653" t="s">
        <v>12</v>
      </c>
      <c r="H4653" t="s">
        <v>13</v>
      </c>
      <c r="I4653">
        <v>2012</v>
      </c>
      <c r="J4653" t="s">
        <v>192</v>
      </c>
      <c r="K4653" t="s">
        <v>15</v>
      </c>
      <c r="L4653">
        <v>4</v>
      </c>
    </row>
    <row r="4654" spans="1:12" x14ac:dyDescent="0.25">
      <c r="A4654">
        <v>-90.338300000000004</v>
      </c>
      <c r="B4654">
        <v>31.7913</v>
      </c>
      <c r="C4654" t="s">
        <v>29443</v>
      </c>
      <c r="D4654">
        <v>16999</v>
      </c>
      <c r="E4654">
        <v>0</v>
      </c>
      <c r="F4654" t="s">
        <v>5385</v>
      </c>
      <c r="G4654" t="s">
        <v>203</v>
      </c>
      <c r="H4654" t="s">
        <v>240</v>
      </c>
      <c r="I4654">
        <v>2006</v>
      </c>
      <c r="J4654" t="s">
        <v>222</v>
      </c>
      <c r="K4654" t="s">
        <v>20</v>
      </c>
      <c r="L4654">
        <v>5</v>
      </c>
    </row>
    <row r="4655" spans="1:12" x14ac:dyDescent="0.25">
      <c r="A4655">
        <v>-95.614900000000006</v>
      </c>
      <c r="B4655">
        <v>29.709800000000001</v>
      </c>
      <c r="C4655" t="s">
        <v>29444</v>
      </c>
      <c r="D4655">
        <v>4200</v>
      </c>
      <c r="E4655">
        <v>135</v>
      </c>
      <c r="F4655" t="s">
        <v>5386</v>
      </c>
      <c r="G4655" t="s">
        <v>12</v>
      </c>
      <c r="H4655" t="s">
        <v>13</v>
      </c>
      <c r="I4655">
        <v>2012</v>
      </c>
      <c r="J4655" t="s">
        <v>192</v>
      </c>
      <c r="K4655" t="s">
        <v>15</v>
      </c>
      <c r="L4655">
        <v>4</v>
      </c>
    </row>
    <row r="4656" spans="1:12" x14ac:dyDescent="0.25">
      <c r="A4656">
        <v>-122.67</v>
      </c>
      <c r="B4656">
        <v>48.871409999999997</v>
      </c>
      <c r="C4656" t="s">
        <v>29445</v>
      </c>
      <c r="D4656">
        <v>3275</v>
      </c>
      <c r="E4656">
        <v>61</v>
      </c>
      <c r="F4656" t="s">
        <v>1219</v>
      </c>
      <c r="G4656" t="s">
        <v>12</v>
      </c>
      <c r="H4656" t="s">
        <v>17</v>
      </c>
      <c r="I4656">
        <v>2001</v>
      </c>
      <c r="J4656" t="s">
        <v>18</v>
      </c>
      <c r="K4656" t="s">
        <v>20</v>
      </c>
      <c r="L4656">
        <v>4</v>
      </c>
    </row>
    <row r="4657" spans="1:12" x14ac:dyDescent="0.25">
      <c r="A4657">
        <v>-71.146090000000001</v>
      </c>
      <c r="B4657">
        <v>42.05301</v>
      </c>
      <c r="C4657" t="s">
        <v>29446</v>
      </c>
      <c r="D4657">
        <v>5900</v>
      </c>
      <c r="E4657">
        <v>82</v>
      </c>
      <c r="F4657" t="s">
        <v>824</v>
      </c>
      <c r="G4657" t="s">
        <v>12</v>
      </c>
      <c r="H4657" t="s">
        <v>13</v>
      </c>
      <c r="I4657">
        <v>2010</v>
      </c>
      <c r="J4657" t="s">
        <v>54</v>
      </c>
      <c r="K4657" t="s">
        <v>15</v>
      </c>
      <c r="L4657">
        <v>4</v>
      </c>
    </row>
    <row r="4658" spans="1:12" x14ac:dyDescent="0.25">
      <c r="A4658">
        <v>-118.06100000000001</v>
      </c>
      <c r="B4658">
        <v>33.707210000000003</v>
      </c>
      <c r="C4658" t="s">
        <v>29447</v>
      </c>
      <c r="D4658">
        <v>14500</v>
      </c>
      <c r="E4658">
        <v>138</v>
      </c>
      <c r="F4658" t="s">
        <v>5387</v>
      </c>
      <c r="G4658" t="s">
        <v>181</v>
      </c>
      <c r="H4658" t="s">
        <v>182</v>
      </c>
      <c r="I4658">
        <v>2004</v>
      </c>
      <c r="J4658" t="s">
        <v>18</v>
      </c>
      <c r="K4658" t="s">
        <v>20</v>
      </c>
      <c r="L4658">
        <v>4</v>
      </c>
    </row>
    <row r="4659" spans="1:12" x14ac:dyDescent="0.25">
      <c r="A4659">
        <v>-122.577</v>
      </c>
      <c r="B4659">
        <v>45.652900000000002</v>
      </c>
      <c r="C4659" t="s">
        <v>29448</v>
      </c>
      <c r="D4659">
        <v>5700</v>
      </c>
      <c r="E4659">
        <v>81</v>
      </c>
      <c r="F4659" t="s">
        <v>5388</v>
      </c>
      <c r="G4659" t="s">
        <v>224</v>
      </c>
      <c r="H4659" t="s">
        <v>221</v>
      </c>
      <c r="I4659">
        <v>2011</v>
      </c>
      <c r="J4659" t="s">
        <v>222</v>
      </c>
      <c r="K4659" t="s">
        <v>20</v>
      </c>
      <c r="L4659">
        <v>6</v>
      </c>
    </row>
    <row r="4660" spans="1:12" x14ac:dyDescent="0.25">
      <c r="A4660">
        <v>-81.046689999999998</v>
      </c>
      <c r="B4660">
        <v>29.131499999999999</v>
      </c>
      <c r="C4660" t="s">
        <v>29449</v>
      </c>
      <c r="D4660">
        <v>7250</v>
      </c>
      <c r="E4660">
        <v>210</v>
      </c>
      <c r="F4660" t="s">
        <v>5387</v>
      </c>
      <c r="G4660" t="s">
        <v>230</v>
      </c>
      <c r="H4660" t="s">
        <v>103</v>
      </c>
      <c r="I4660">
        <v>2014</v>
      </c>
      <c r="J4660" t="s">
        <v>222</v>
      </c>
      <c r="K4660" t="s">
        <v>20</v>
      </c>
      <c r="L4660">
        <v>5</v>
      </c>
    </row>
    <row r="4661" spans="1:12" x14ac:dyDescent="0.25">
      <c r="A4661">
        <v>-112.08599</v>
      </c>
      <c r="B4661">
        <v>33.6571</v>
      </c>
      <c r="C4661" t="s">
        <v>29450</v>
      </c>
      <c r="D4661">
        <v>9450</v>
      </c>
      <c r="E4661">
        <v>68</v>
      </c>
      <c r="F4661" t="s">
        <v>5389</v>
      </c>
      <c r="G4661" t="s">
        <v>12</v>
      </c>
      <c r="H4661" t="s">
        <v>17</v>
      </c>
      <c r="I4661">
        <v>2009</v>
      </c>
      <c r="J4661" t="s">
        <v>57</v>
      </c>
      <c r="K4661" t="s">
        <v>15</v>
      </c>
      <c r="L4661">
        <v>4</v>
      </c>
    </row>
    <row r="4662" spans="1:12" x14ac:dyDescent="0.25">
      <c r="A4662">
        <v>-111.033</v>
      </c>
      <c r="B4662">
        <v>31.941500000000001</v>
      </c>
      <c r="C4662" t="s">
        <v>29451</v>
      </c>
      <c r="D4662">
        <v>5800</v>
      </c>
      <c r="E4662">
        <v>108</v>
      </c>
      <c r="F4662" t="s">
        <v>5390</v>
      </c>
      <c r="G4662" t="s">
        <v>12</v>
      </c>
      <c r="H4662" t="s">
        <v>17</v>
      </c>
      <c r="J4662" t="s">
        <v>18</v>
      </c>
      <c r="K4662" t="s">
        <v>20</v>
      </c>
      <c r="L4662">
        <v>4</v>
      </c>
    </row>
    <row r="4663" spans="1:12" x14ac:dyDescent="0.25">
      <c r="A4663">
        <v>-94.868600000000001</v>
      </c>
      <c r="B4663">
        <v>36.328000000000003</v>
      </c>
      <c r="C4663" t="s">
        <v>29452</v>
      </c>
      <c r="D4663">
        <v>11000</v>
      </c>
      <c r="E4663">
        <v>138</v>
      </c>
      <c r="F4663" t="s">
        <v>5391</v>
      </c>
      <c r="G4663" t="s">
        <v>12</v>
      </c>
      <c r="H4663" t="s">
        <v>31</v>
      </c>
      <c r="I4663">
        <v>2005</v>
      </c>
      <c r="J4663" t="s">
        <v>27</v>
      </c>
      <c r="K4663" t="s">
        <v>15</v>
      </c>
      <c r="L4663">
        <v>4</v>
      </c>
    </row>
    <row r="4664" spans="1:12" x14ac:dyDescent="0.25">
      <c r="A4664">
        <v>-73.911900000000003</v>
      </c>
      <c r="B4664">
        <v>40.928800000000003</v>
      </c>
      <c r="C4664" t="s">
        <v>29453</v>
      </c>
      <c r="D4664">
        <v>5974</v>
      </c>
      <c r="E4664">
        <v>89</v>
      </c>
      <c r="F4664" t="s">
        <v>5392</v>
      </c>
      <c r="G4664" t="s">
        <v>12</v>
      </c>
      <c r="H4664" t="s">
        <v>13</v>
      </c>
      <c r="I4664">
        <v>2010</v>
      </c>
      <c r="J4664" t="s">
        <v>37</v>
      </c>
      <c r="K4664" t="s">
        <v>15</v>
      </c>
      <c r="L4664">
        <v>4</v>
      </c>
    </row>
    <row r="4665" spans="1:12" x14ac:dyDescent="0.25">
      <c r="A4665">
        <v>-76.842089999999999</v>
      </c>
      <c r="B4665">
        <v>39.152799999999999</v>
      </c>
      <c r="C4665" t="s">
        <v>29454</v>
      </c>
      <c r="D4665">
        <v>950</v>
      </c>
      <c r="E4665">
        <v>81</v>
      </c>
      <c r="F4665" t="s">
        <v>1191</v>
      </c>
      <c r="G4665" t="s">
        <v>224</v>
      </c>
      <c r="H4665" t="s">
        <v>221</v>
      </c>
      <c r="I4665">
        <v>2012</v>
      </c>
      <c r="J4665" t="s">
        <v>222</v>
      </c>
      <c r="K4665" t="s">
        <v>20</v>
      </c>
      <c r="L4665">
        <v>6</v>
      </c>
    </row>
    <row r="4666" spans="1:12" x14ac:dyDescent="0.25">
      <c r="A4666">
        <v>-74.244699999999995</v>
      </c>
      <c r="B4666">
        <v>40.631300000000003</v>
      </c>
      <c r="C4666" t="s">
        <v>29455</v>
      </c>
      <c r="D4666">
        <v>5400</v>
      </c>
      <c r="E4666">
        <v>136</v>
      </c>
      <c r="F4666" t="s">
        <v>5393</v>
      </c>
      <c r="G4666" t="s">
        <v>12</v>
      </c>
      <c r="H4666" t="s">
        <v>31</v>
      </c>
      <c r="I4666">
        <v>2005</v>
      </c>
      <c r="J4666" t="s">
        <v>27</v>
      </c>
      <c r="K4666" t="s">
        <v>15</v>
      </c>
      <c r="L4666">
        <v>4</v>
      </c>
    </row>
    <row r="4667" spans="1:12" x14ac:dyDescent="0.25">
      <c r="A4667">
        <v>-122.42198999999999</v>
      </c>
      <c r="B4667">
        <v>37.709499999999998</v>
      </c>
      <c r="C4667" t="s">
        <v>29456</v>
      </c>
      <c r="D4667">
        <v>8300</v>
      </c>
      <c r="E4667">
        <v>70</v>
      </c>
      <c r="F4667" t="s">
        <v>1666</v>
      </c>
      <c r="G4667" t="s">
        <v>12</v>
      </c>
      <c r="H4667" t="s">
        <v>71</v>
      </c>
      <c r="I4667">
        <v>2005</v>
      </c>
      <c r="J4667" t="s">
        <v>32</v>
      </c>
      <c r="K4667" t="s">
        <v>15</v>
      </c>
      <c r="L4667">
        <v>4</v>
      </c>
    </row>
    <row r="4668" spans="1:12" x14ac:dyDescent="0.25">
      <c r="A4668">
        <v>-105.00299</v>
      </c>
      <c r="B4668">
        <v>39.678699999999999</v>
      </c>
      <c r="C4668" t="s">
        <v>29457</v>
      </c>
      <c r="D4668">
        <v>7275</v>
      </c>
      <c r="E4668">
        <v>138</v>
      </c>
      <c r="F4668" t="s">
        <v>5394</v>
      </c>
      <c r="G4668" t="s">
        <v>12</v>
      </c>
      <c r="H4668" t="s">
        <v>17</v>
      </c>
      <c r="I4668">
        <v>2010</v>
      </c>
      <c r="J4668" t="s">
        <v>37</v>
      </c>
      <c r="K4668" t="s">
        <v>15</v>
      </c>
      <c r="L4668">
        <v>4</v>
      </c>
    </row>
    <row r="4669" spans="1:12" x14ac:dyDescent="0.25">
      <c r="A4669">
        <v>-95.430999999999997</v>
      </c>
      <c r="B4669">
        <v>29.7441</v>
      </c>
      <c r="C4669" t="s">
        <v>29458</v>
      </c>
      <c r="D4669">
        <v>5275</v>
      </c>
      <c r="E4669">
        <v>83</v>
      </c>
      <c r="F4669" t="s">
        <v>5395</v>
      </c>
      <c r="G4669" t="s">
        <v>12</v>
      </c>
      <c r="H4669" t="s">
        <v>13</v>
      </c>
      <c r="I4669">
        <v>2010</v>
      </c>
      <c r="J4669" t="s">
        <v>152</v>
      </c>
      <c r="K4669" t="s">
        <v>15</v>
      </c>
      <c r="L4669">
        <v>4</v>
      </c>
    </row>
    <row r="4670" spans="1:12" x14ac:dyDescent="0.25">
      <c r="A4670">
        <v>-118.304</v>
      </c>
      <c r="B4670">
        <v>34.030500000000004</v>
      </c>
      <c r="C4670" t="s">
        <v>29459</v>
      </c>
      <c r="D4670">
        <v>10499</v>
      </c>
      <c r="E4670">
        <v>107</v>
      </c>
      <c r="F4670" t="s">
        <v>5396</v>
      </c>
      <c r="G4670" t="s">
        <v>181</v>
      </c>
      <c r="H4670" t="s">
        <v>182</v>
      </c>
      <c r="I4670">
        <v>2004</v>
      </c>
      <c r="J4670" t="s">
        <v>18</v>
      </c>
      <c r="K4670" t="s">
        <v>20</v>
      </c>
      <c r="L4670">
        <v>4</v>
      </c>
    </row>
    <row r="4671" spans="1:12" x14ac:dyDescent="0.25">
      <c r="A4671">
        <v>-105.002</v>
      </c>
      <c r="B4671">
        <v>39.673999999999999</v>
      </c>
      <c r="C4671" t="s">
        <v>29460</v>
      </c>
      <c r="D4671">
        <v>7200</v>
      </c>
      <c r="E4671">
        <v>137</v>
      </c>
      <c r="F4671" t="s">
        <v>5397</v>
      </c>
      <c r="G4671" t="s">
        <v>12</v>
      </c>
      <c r="H4671" t="s">
        <v>17</v>
      </c>
      <c r="I4671">
        <v>2010</v>
      </c>
      <c r="J4671" t="s">
        <v>37</v>
      </c>
      <c r="K4671" t="s">
        <v>15</v>
      </c>
      <c r="L4671">
        <v>4</v>
      </c>
    </row>
    <row r="4672" spans="1:12" x14ac:dyDescent="0.25">
      <c r="A4672">
        <v>-118.03798999999999</v>
      </c>
      <c r="B4672">
        <v>33.693510000000003</v>
      </c>
      <c r="C4672" t="s">
        <v>29461</v>
      </c>
      <c r="D4672">
        <v>14500</v>
      </c>
      <c r="E4672">
        <v>138</v>
      </c>
      <c r="F4672" t="s">
        <v>5398</v>
      </c>
      <c r="G4672" t="s">
        <v>181</v>
      </c>
      <c r="H4672" t="s">
        <v>182</v>
      </c>
      <c r="I4672">
        <v>2004</v>
      </c>
      <c r="J4672" t="s">
        <v>18</v>
      </c>
      <c r="K4672" t="s">
        <v>20</v>
      </c>
      <c r="L4672">
        <v>4</v>
      </c>
    </row>
    <row r="4673" spans="1:12" x14ac:dyDescent="0.25">
      <c r="A4673">
        <v>-112.00899</v>
      </c>
      <c r="B4673">
        <v>33.858499999999999</v>
      </c>
      <c r="C4673" t="s">
        <v>29462</v>
      </c>
      <c r="D4673">
        <v>7574</v>
      </c>
      <c r="E4673">
        <v>80</v>
      </c>
      <c r="F4673" t="s">
        <v>5399</v>
      </c>
      <c r="G4673" t="s">
        <v>12</v>
      </c>
      <c r="H4673" t="s">
        <v>17</v>
      </c>
      <c r="I4673">
        <v>2009</v>
      </c>
      <c r="J4673" t="s">
        <v>57</v>
      </c>
      <c r="K4673" t="s">
        <v>15</v>
      </c>
      <c r="L4673">
        <v>4</v>
      </c>
    </row>
    <row r="4674" spans="1:12" x14ac:dyDescent="0.25">
      <c r="A4674">
        <v>-117.125</v>
      </c>
      <c r="B4674">
        <v>34.014609999999998</v>
      </c>
      <c r="C4674" t="s">
        <v>29463</v>
      </c>
      <c r="D4674">
        <v>14500</v>
      </c>
      <c r="E4674">
        <v>0</v>
      </c>
      <c r="F4674" t="s">
        <v>5400</v>
      </c>
      <c r="G4674" t="s">
        <v>181</v>
      </c>
      <c r="H4674" t="s">
        <v>182</v>
      </c>
      <c r="I4674">
        <v>2004</v>
      </c>
      <c r="J4674" t="s">
        <v>18</v>
      </c>
      <c r="K4674" t="s">
        <v>20</v>
      </c>
      <c r="L4674">
        <v>4</v>
      </c>
    </row>
    <row r="4675" spans="1:12" x14ac:dyDescent="0.25">
      <c r="A4675">
        <v>-95.631489999999999</v>
      </c>
      <c r="B4675">
        <v>29.7165</v>
      </c>
      <c r="C4675" t="s">
        <v>29464</v>
      </c>
      <c r="D4675">
        <v>4200</v>
      </c>
      <c r="E4675">
        <v>133</v>
      </c>
      <c r="F4675" t="s">
        <v>5398</v>
      </c>
      <c r="G4675" t="s">
        <v>12</v>
      </c>
      <c r="H4675" t="s">
        <v>13</v>
      </c>
      <c r="I4675">
        <v>2012</v>
      </c>
      <c r="J4675" t="s">
        <v>192</v>
      </c>
      <c r="K4675" t="s">
        <v>15</v>
      </c>
      <c r="L4675">
        <v>4</v>
      </c>
    </row>
    <row r="4676" spans="1:12" x14ac:dyDescent="0.25">
      <c r="A4676">
        <v>-95.635990000000007</v>
      </c>
      <c r="B4676">
        <v>29.7193</v>
      </c>
      <c r="C4676" t="s">
        <v>29465</v>
      </c>
      <c r="D4676">
        <v>4200</v>
      </c>
      <c r="E4676">
        <v>142</v>
      </c>
      <c r="F4676" t="s">
        <v>5401</v>
      </c>
      <c r="G4676" t="s">
        <v>12</v>
      </c>
      <c r="H4676" t="s">
        <v>13</v>
      </c>
      <c r="I4676">
        <v>2012</v>
      </c>
      <c r="J4676" t="s">
        <v>192</v>
      </c>
      <c r="K4676" t="s">
        <v>15</v>
      </c>
      <c r="L4676">
        <v>4</v>
      </c>
    </row>
    <row r="4677" spans="1:12" x14ac:dyDescent="0.25">
      <c r="A4677">
        <v>-118.12199</v>
      </c>
      <c r="B4677">
        <v>33.915799999999997</v>
      </c>
      <c r="C4677" t="s">
        <v>29466</v>
      </c>
      <c r="D4677">
        <v>1600</v>
      </c>
      <c r="E4677">
        <v>50</v>
      </c>
      <c r="F4677" t="s">
        <v>5402</v>
      </c>
      <c r="G4677" t="s">
        <v>220</v>
      </c>
      <c r="H4677" t="s">
        <v>221</v>
      </c>
      <c r="I4677">
        <v>2009</v>
      </c>
      <c r="J4677" t="s">
        <v>18</v>
      </c>
      <c r="K4677" t="s">
        <v>20</v>
      </c>
      <c r="L4677">
        <v>6</v>
      </c>
    </row>
    <row r="4678" spans="1:12" x14ac:dyDescent="0.25">
      <c r="A4678">
        <v>-122.521</v>
      </c>
      <c r="B4678">
        <v>37.7624</v>
      </c>
      <c r="C4678" t="s">
        <v>29467</v>
      </c>
      <c r="D4678">
        <v>4450</v>
      </c>
      <c r="E4678">
        <v>91</v>
      </c>
      <c r="F4678" t="s">
        <v>5403</v>
      </c>
      <c r="G4678" t="s">
        <v>12</v>
      </c>
      <c r="H4678" t="s">
        <v>13</v>
      </c>
      <c r="I4678">
        <v>2010</v>
      </c>
      <c r="J4678" t="s">
        <v>14</v>
      </c>
      <c r="K4678" t="s">
        <v>15</v>
      </c>
      <c r="L4678">
        <v>4</v>
      </c>
    </row>
    <row r="4679" spans="1:12" x14ac:dyDescent="0.25">
      <c r="A4679">
        <v>-95.653790000000001</v>
      </c>
      <c r="B4679">
        <v>29.765899999999998</v>
      </c>
      <c r="C4679" t="s">
        <v>29468</v>
      </c>
      <c r="D4679">
        <v>5175</v>
      </c>
      <c r="E4679">
        <v>137</v>
      </c>
      <c r="F4679" t="s">
        <v>5404</v>
      </c>
      <c r="G4679" t="s">
        <v>12</v>
      </c>
      <c r="H4679" t="s">
        <v>17</v>
      </c>
      <c r="I4679">
        <v>2009</v>
      </c>
      <c r="J4679" t="s">
        <v>27</v>
      </c>
      <c r="K4679" t="s">
        <v>15</v>
      </c>
      <c r="L4679">
        <v>4</v>
      </c>
    </row>
    <row r="4680" spans="1:12" x14ac:dyDescent="0.25">
      <c r="A4680">
        <v>-77.004199999999997</v>
      </c>
      <c r="B4680">
        <v>38.970399999999998</v>
      </c>
      <c r="C4680" t="s">
        <v>29469</v>
      </c>
      <c r="D4680">
        <v>8250</v>
      </c>
      <c r="E4680">
        <v>77</v>
      </c>
      <c r="F4680" t="s">
        <v>5405</v>
      </c>
      <c r="G4680" t="s">
        <v>12</v>
      </c>
      <c r="H4680" t="s">
        <v>31</v>
      </c>
      <c r="I4680">
        <v>2010</v>
      </c>
      <c r="J4680" t="s">
        <v>37</v>
      </c>
      <c r="K4680" t="s">
        <v>15</v>
      </c>
      <c r="L4680">
        <v>4</v>
      </c>
    </row>
    <row r="4681" spans="1:12" x14ac:dyDescent="0.25">
      <c r="A4681">
        <v>-95.640100000000004</v>
      </c>
      <c r="B4681">
        <v>29.72241</v>
      </c>
      <c r="C4681" t="s">
        <v>29470</v>
      </c>
      <c r="D4681">
        <v>4200</v>
      </c>
      <c r="E4681">
        <v>151</v>
      </c>
      <c r="F4681" t="s">
        <v>5406</v>
      </c>
      <c r="G4681" t="s">
        <v>12</v>
      </c>
      <c r="H4681" t="s">
        <v>13</v>
      </c>
      <c r="I4681">
        <v>2012</v>
      </c>
      <c r="J4681" t="s">
        <v>192</v>
      </c>
      <c r="K4681" t="s">
        <v>15</v>
      </c>
      <c r="L4681">
        <v>4</v>
      </c>
    </row>
    <row r="4682" spans="1:12" x14ac:dyDescent="0.25">
      <c r="A4682">
        <v>-118.483</v>
      </c>
      <c r="B4682">
        <v>33.392699999999998</v>
      </c>
      <c r="C4682" t="s">
        <v>29471</v>
      </c>
      <c r="D4682">
        <v>6300</v>
      </c>
      <c r="E4682">
        <v>102</v>
      </c>
      <c r="F4682" t="s">
        <v>5407</v>
      </c>
      <c r="G4682" t="s">
        <v>102</v>
      </c>
      <c r="H4682" t="s">
        <v>103</v>
      </c>
      <c r="I4682">
        <v>2010</v>
      </c>
      <c r="J4682" t="s">
        <v>18</v>
      </c>
      <c r="K4682" t="s">
        <v>20</v>
      </c>
      <c r="L4682">
        <v>5</v>
      </c>
    </row>
    <row r="4683" spans="1:12" x14ac:dyDescent="0.25">
      <c r="A4683">
        <v>-117.22199999999999</v>
      </c>
      <c r="B4683">
        <v>34.8309</v>
      </c>
      <c r="C4683" t="s">
        <v>29472</v>
      </c>
      <c r="D4683">
        <v>8350</v>
      </c>
      <c r="E4683">
        <v>188</v>
      </c>
      <c r="F4683" t="s">
        <v>5408</v>
      </c>
      <c r="G4683" t="s">
        <v>12</v>
      </c>
      <c r="H4683" t="s">
        <v>17</v>
      </c>
      <c r="I4683">
        <v>2010</v>
      </c>
      <c r="J4683" t="s">
        <v>24</v>
      </c>
      <c r="K4683" t="s">
        <v>15</v>
      </c>
      <c r="L4683">
        <v>4</v>
      </c>
    </row>
    <row r="4684" spans="1:12" x14ac:dyDescent="0.25">
      <c r="A4684">
        <v>-104.98199</v>
      </c>
      <c r="B4684">
        <v>39.647799999999997</v>
      </c>
      <c r="C4684" t="s">
        <v>29473</v>
      </c>
      <c r="D4684">
        <v>7318</v>
      </c>
      <c r="E4684">
        <v>132</v>
      </c>
      <c r="F4684" t="s">
        <v>5409</v>
      </c>
      <c r="G4684" t="s">
        <v>12</v>
      </c>
      <c r="H4684" t="s">
        <v>17</v>
      </c>
      <c r="I4684">
        <v>2010</v>
      </c>
      <c r="J4684" t="s">
        <v>37</v>
      </c>
      <c r="K4684" t="s">
        <v>15</v>
      </c>
      <c r="L4684">
        <v>4</v>
      </c>
    </row>
    <row r="4685" spans="1:12" x14ac:dyDescent="0.25">
      <c r="A4685">
        <v>-118.01499</v>
      </c>
      <c r="B4685">
        <v>33.679600000000001</v>
      </c>
      <c r="C4685" t="s">
        <v>29474</v>
      </c>
      <c r="D4685">
        <v>14500</v>
      </c>
      <c r="E4685">
        <v>134</v>
      </c>
      <c r="F4685" t="s">
        <v>5410</v>
      </c>
      <c r="G4685" t="s">
        <v>181</v>
      </c>
      <c r="H4685" t="s">
        <v>182</v>
      </c>
      <c r="I4685">
        <v>2004</v>
      </c>
      <c r="J4685" t="s">
        <v>18</v>
      </c>
      <c r="K4685" t="s">
        <v>20</v>
      </c>
      <c r="L4685">
        <v>4</v>
      </c>
    </row>
    <row r="4686" spans="1:12" x14ac:dyDescent="0.25">
      <c r="A4686">
        <v>-95.647300000000001</v>
      </c>
      <c r="B4686">
        <v>29.735209999999999</v>
      </c>
      <c r="C4686" t="s">
        <v>29475</v>
      </c>
      <c r="D4686">
        <v>4200</v>
      </c>
      <c r="E4686">
        <v>177</v>
      </c>
      <c r="F4686" t="s">
        <v>5411</v>
      </c>
      <c r="G4686" t="s">
        <v>12</v>
      </c>
      <c r="H4686" t="s">
        <v>13</v>
      </c>
      <c r="I4686">
        <v>2012</v>
      </c>
      <c r="J4686" t="s">
        <v>192</v>
      </c>
      <c r="K4686" t="s">
        <v>15</v>
      </c>
      <c r="L4686">
        <v>4</v>
      </c>
    </row>
    <row r="4687" spans="1:12" x14ac:dyDescent="0.25">
      <c r="A4687">
        <v>-104.976</v>
      </c>
      <c r="B4687">
        <v>39.641399999999997</v>
      </c>
      <c r="C4687" t="s">
        <v>29476</v>
      </c>
      <c r="D4687">
        <v>7450</v>
      </c>
      <c r="E4687">
        <v>128</v>
      </c>
      <c r="F4687" t="s">
        <v>5412</v>
      </c>
      <c r="G4687" t="s">
        <v>12</v>
      </c>
      <c r="H4687" t="s">
        <v>17</v>
      </c>
      <c r="I4687">
        <v>2010</v>
      </c>
      <c r="J4687" t="s">
        <v>37</v>
      </c>
      <c r="K4687" t="s">
        <v>15</v>
      </c>
      <c r="L4687">
        <v>4</v>
      </c>
    </row>
    <row r="4688" spans="1:12" x14ac:dyDescent="0.25">
      <c r="A4688">
        <v>-77.149900000000002</v>
      </c>
      <c r="B4688">
        <v>38.8215</v>
      </c>
      <c r="C4688" t="s">
        <v>29477</v>
      </c>
      <c r="D4688">
        <v>8450</v>
      </c>
      <c r="E4688">
        <v>91</v>
      </c>
      <c r="F4688" t="s">
        <v>5413</v>
      </c>
      <c r="G4688" t="s">
        <v>12</v>
      </c>
      <c r="H4688" t="s">
        <v>71</v>
      </c>
      <c r="I4688">
        <v>2004</v>
      </c>
      <c r="J4688" t="s">
        <v>32</v>
      </c>
      <c r="K4688" t="s">
        <v>15</v>
      </c>
      <c r="L4688">
        <v>4</v>
      </c>
    </row>
    <row r="4689" spans="1:12" x14ac:dyDescent="0.25">
      <c r="A4689">
        <v>-73.869290000000007</v>
      </c>
      <c r="B4689">
        <v>40.675699999999999</v>
      </c>
      <c r="C4689" t="s">
        <v>29478</v>
      </c>
      <c r="D4689">
        <v>5200</v>
      </c>
      <c r="E4689">
        <v>155</v>
      </c>
      <c r="F4689" t="s">
        <v>641</v>
      </c>
      <c r="G4689" t="s">
        <v>12</v>
      </c>
      <c r="H4689" t="s">
        <v>13</v>
      </c>
      <c r="I4689">
        <v>2010</v>
      </c>
      <c r="J4689" t="s">
        <v>35</v>
      </c>
      <c r="K4689" t="s">
        <v>15</v>
      </c>
      <c r="L4689">
        <v>4</v>
      </c>
    </row>
    <row r="4690" spans="1:12" x14ac:dyDescent="0.25">
      <c r="A4690">
        <v>-84.005799999999994</v>
      </c>
      <c r="B4690">
        <v>33.914900000000003</v>
      </c>
      <c r="C4690" t="s">
        <v>29479</v>
      </c>
      <c r="D4690">
        <v>5375</v>
      </c>
      <c r="E4690">
        <v>79</v>
      </c>
      <c r="F4690" t="s">
        <v>5414</v>
      </c>
      <c r="G4690" t="s">
        <v>12</v>
      </c>
      <c r="H4690" t="s">
        <v>13</v>
      </c>
      <c r="I4690">
        <v>2012</v>
      </c>
      <c r="J4690" t="s">
        <v>14</v>
      </c>
      <c r="K4690" t="s">
        <v>15</v>
      </c>
      <c r="L4690">
        <v>4</v>
      </c>
    </row>
    <row r="4691" spans="1:12" x14ac:dyDescent="0.25">
      <c r="A4691">
        <v>-118.14100000000001</v>
      </c>
      <c r="B4691">
        <v>34.680799999999998</v>
      </c>
      <c r="C4691" t="s">
        <v>29480</v>
      </c>
      <c r="D4691">
        <v>21400</v>
      </c>
      <c r="E4691">
        <v>250</v>
      </c>
      <c r="F4691" t="s">
        <v>5415</v>
      </c>
      <c r="G4691" t="s">
        <v>181</v>
      </c>
      <c r="H4691" t="s">
        <v>182</v>
      </c>
      <c r="I4691">
        <v>2004</v>
      </c>
      <c r="J4691" t="s">
        <v>18</v>
      </c>
      <c r="K4691" t="s">
        <v>20</v>
      </c>
      <c r="L4691">
        <v>4</v>
      </c>
    </row>
    <row r="4692" spans="1:12" x14ac:dyDescent="0.25">
      <c r="A4692">
        <v>-77.390600000000006</v>
      </c>
      <c r="B4692">
        <v>38.887300000000003</v>
      </c>
      <c r="C4692" t="s">
        <v>29481</v>
      </c>
      <c r="D4692">
        <v>6299</v>
      </c>
      <c r="E4692">
        <v>128</v>
      </c>
      <c r="F4692" t="s">
        <v>5416</v>
      </c>
      <c r="G4692" t="s">
        <v>12</v>
      </c>
      <c r="H4692" t="s">
        <v>13</v>
      </c>
      <c r="I4692">
        <v>2009</v>
      </c>
      <c r="J4692" t="s">
        <v>27</v>
      </c>
      <c r="K4692" t="s">
        <v>15</v>
      </c>
      <c r="L4692">
        <v>4</v>
      </c>
    </row>
    <row r="4693" spans="1:12" x14ac:dyDescent="0.25">
      <c r="A4693">
        <v>-98.143000000000001</v>
      </c>
      <c r="B4693">
        <v>26.3964</v>
      </c>
      <c r="C4693" t="s">
        <v>29482</v>
      </c>
      <c r="D4693">
        <v>1075</v>
      </c>
      <c r="E4693">
        <v>109</v>
      </c>
      <c r="F4693" t="s">
        <v>5417</v>
      </c>
      <c r="G4693" t="s">
        <v>114</v>
      </c>
      <c r="H4693" t="s">
        <v>115</v>
      </c>
      <c r="J4693" t="s">
        <v>116</v>
      </c>
      <c r="K4693" t="s">
        <v>20</v>
      </c>
      <c r="L4693">
        <v>6</v>
      </c>
    </row>
    <row r="4694" spans="1:12" x14ac:dyDescent="0.25">
      <c r="A4694">
        <v>-111.97599</v>
      </c>
      <c r="B4694">
        <v>33.644300000000001</v>
      </c>
      <c r="C4694" t="s">
        <v>29483</v>
      </c>
      <c r="D4694">
        <v>5475</v>
      </c>
      <c r="E4694">
        <v>111</v>
      </c>
      <c r="F4694" t="s">
        <v>5418</v>
      </c>
      <c r="G4694" t="s">
        <v>12</v>
      </c>
      <c r="H4694" t="s">
        <v>17</v>
      </c>
      <c r="I4694">
        <v>2009</v>
      </c>
      <c r="J4694" t="s">
        <v>57</v>
      </c>
      <c r="K4694" t="s">
        <v>15</v>
      </c>
      <c r="L4694">
        <v>4</v>
      </c>
    </row>
    <row r="4695" spans="1:12" x14ac:dyDescent="0.25">
      <c r="A4695">
        <v>-95.626390000000001</v>
      </c>
      <c r="B4695">
        <v>29.7013</v>
      </c>
      <c r="C4695" t="s">
        <v>29484</v>
      </c>
      <c r="D4695">
        <v>6550</v>
      </c>
      <c r="E4695">
        <v>60</v>
      </c>
      <c r="F4695" t="s">
        <v>5419</v>
      </c>
      <c r="G4695" t="s">
        <v>12</v>
      </c>
      <c r="H4695" t="s">
        <v>17</v>
      </c>
      <c r="I4695">
        <v>2015</v>
      </c>
      <c r="J4695" t="s">
        <v>29</v>
      </c>
      <c r="K4695" t="s">
        <v>15</v>
      </c>
      <c r="L4695">
        <v>4</v>
      </c>
    </row>
    <row r="4696" spans="1:12" x14ac:dyDescent="0.25">
      <c r="A4696">
        <v>-112.29698999999999</v>
      </c>
      <c r="B4696">
        <v>33.520299999999999</v>
      </c>
      <c r="C4696" t="s">
        <v>29485</v>
      </c>
      <c r="D4696">
        <v>8550</v>
      </c>
      <c r="E4696">
        <v>91</v>
      </c>
      <c r="F4696" t="s">
        <v>5420</v>
      </c>
      <c r="G4696" t="s">
        <v>12</v>
      </c>
      <c r="H4696" t="s">
        <v>17</v>
      </c>
      <c r="I4696">
        <v>2009</v>
      </c>
      <c r="J4696" t="s">
        <v>57</v>
      </c>
      <c r="K4696" t="s">
        <v>15</v>
      </c>
      <c r="L4696">
        <v>4</v>
      </c>
    </row>
    <row r="4697" spans="1:12" x14ac:dyDescent="0.25">
      <c r="A4697">
        <v>-118.61099</v>
      </c>
      <c r="B4697">
        <v>34.17</v>
      </c>
      <c r="C4697" t="s">
        <v>29486</v>
      </c>
      <c r="D4697">
        <v>16200</v>
      </c>
      <c r="E4697">
        <v>149</v>
      </c>
      <c r="F4697" t="s">
        <v>5421</v>
      </c>
      <c r="G4697" t="s">
        <v>181</v>
      </c>
      <c r="H4697" t="s">
        <v>182</v>
      </c>
      <c r="I4697">
        <v>2004</v>
      </c>
      <c r="J4697" t="s">
        <v>18</v>
      </c>
      <c r="K4697" t="s">
        <v>20</v>
      </c>
      <c r="L4697">
        <v>4</v>
      </c>
    </row>
    <row r="4698" spans="1:12" x14ac:dyDescent="0.25">
      <c r="A4698">
        <v>-115.23099999999999</v>
      </c>
      <c r="B4698">
        <v>36.199599999999997</v>
      </c>
      <c r="C4698" t="s">
        <v>29487</v>
      </c>
      <c r="D4698">
        <v>3545</v>
      </c>
      <c r="E4698">
        <v>142</v>
      </c>
      <c r="F4698" t="s">
        <v>5422</v>
      </c>
      <c r="G4698" t="s">
        <v>12</v>
      </c>
      <c r="H4698" t="s">
        <v>17</v>
      </c>
      <c r="I4698">
        <v>2010</v>
      </c>
      <c r="J4698" t="s">
        <v>48</v>
      </c>
      <c r="K4698" t="s">
        <v>15</v>
      </c>
      <c r="L4698">
        <v>4</v>
      </c>
    </row>
    <row r="4699" spans="1:12" x14ac:dyDescent="0.25">
      <c r="A4699">
        <v>-104.95499</v>
      </c>
      <c r="B4699">
        <v>39.617910000000002</v>
      </c>
      <c r="C4699" t="s">
        <v>29488</v>
      </c>
      <c r="D4699">
        <v>7450</v>
      </c>
      <c r="E4699">
        <v>120</v>
      </c>
      <c r="F4699" t="s">
        <v>5423</v>
      </c>
      <c r="G4699" t="s">
        <v>12</v>
      </c>
      <c r="H4699" t="s">
        <v>17</v>
      </c>
      <c r="I4699">
        <v>2010</v>
      </c>
      <c r="J4699" t="s">
        <v>37</v>
      </c>
      <c r="K4699" t="s">
        <v>15</v>
      </c>
      <c r="L4699">
        <v>4</v>
      </c>
    </row>
    <row r="4700" spans="1:12" x14ac:dyDescent="0.25">
      <c r="A4700">
        <v>-76.676699999999997</v>
      </c>
      <c r="B4700">
        <v>39.126600000000003</v>
      </c>
      <c r="C4700" t="s">
        <v>29489</v>
      </c>
      <c r="D4700">
        <v>10475</v>
      </c>
      <c r="E4700">
        <v>93</v>
      </c>
      <c r="F4700" t="s">
        <v>5424</v>
      </c>
      <c r="G4700" t="s">
        <v>12</v>
      </c>
      <c r="H4700" t="s">
        <v>17</v>
      </c>
      <c r="I4700">
        <v>2009</v>
      </c>
      <c r="J4700" t="s">
        <v>57</v>
      </c>
      <c r="K4700" t="s">
        <v>15</v>
      </c>
      <c r="L4700">
        <v>4</v>
      </c>
    </row>
    <row r="4701" spans="1:12" x14ac:dyDescent="0.25">
      <c r="A4701">
        <v>-74.263289999999998</v>
      </c>
      <c r="B4701">
        <v>40.768700000000003</v>
      </c>
      <c r="C4701" t="s">
        <v>29490</v>
      </c>
      <c r="D4701">
        <v>700</v>
      </c>
      <c r="E4701">
        <v>95</v>
      </c>
      <c r="F4701" t="s">
        <v>390</v>
      </c>
      <c r="G4701" t="s">
        <v>12</v>
      </c>
      <c r="H4701" t="s">
        <v>31</v>
      </c>
      <c r="I4701">
        <v>2005</v>
      </c>
      <c r="J4701" t="s">
        <v>32</v>
      </c>
      <c r="K4701" t="s">
        <v>15</v>
      </c>
      <c r="L4701">
        <v>4</v>
      </c>
    </row>
    <row r="4702" spans="1:12" x14ac:dyDescent="0.25">
      <c r="A4702">
        <v>-95.640590000000003</v>
      </c>
      <c r="B4702">
        <v>29.760899999999999</v>
      </c>
      <c r="C4702" t="s">
        <v>29491</v>
      </c>
      <c r="D4702">
        <v>4200</v>
      </c>
      <c r="E4702">
        <v>140</v>
      </c>
      <c r="F4702" t="s">
        <v>5425</v>
      </c>
      <c r="G4702" t="s">
        <v>12</v>
      </c>
      <c r="H4702" t="s">
        <v>13</v>
      </c>
      <c r="I4702">
        <v>2012</v>
      </c>
      <c r="J4702" t="s">
        <v>192</v>
      </c>
      <c r="K4702" t="s">
        <v>15</v>
      </c>
      <c r="L4702">
        <v>4</v>
      </c>
    </row>
    <row r="4703" spans="1:12" x14ac:dyDescent="0.25">
      <c r="A4703">
        <v>-95.63879</v>
      </c>
      <c r="B4703">
        <v>29.762609999999999</v>
      </c>
      <c r="C4703" t="s">
        <v>29492</v>
      </c>
      <c r="D4703">
        <v>4200</v>
      </c>
      <c r="E4703">
        <v>140</v>
      </c>
      <c r="F4703" t="s">
        <v>5426</v>
      </c>
      <c r="G4703" t="s">
        <v>12</v>
      </c>
      <c r="H4703" t="s">
        <v>13</v>
      </c>
      <c r="I4703">
        <v>2012</v>
      </c>
      <c r="J4703" t="s">
        <v>192</v>
      </c>
      <c r="K4703" t="s">
        <v>15</v>
      </c>
      <c r="L4703">
        <v>4</v>
      </c>
    </row>
    <row r="4704" spans="1:12" x14ac:dyDescent="0.25">
      <c r="A4704">
        <v>-73.430989999999994</v>
      </c>
      <c r="B4704">
        <v>40.780200000000001</v>
      </c>
      <c r="C4704" t="s">
        <v>29493</v>
      </c>
      <c r="D4704">
        <v>5425</v>
      </c>
      <c r="E4704">
        <v>128</v>
      </c>
      <c r="F4704" t="s">
        <v>5427</v>
      </c>
      <c r="G4704" t="s">
        <v>12</v>
      </c>
      <c r="H4704" t="s">
        <v>13</v>
      </c>
      <c r="I4704">
        <v>2009</v>
      </c>
      <c r="J4704" t="s">
        <v>27</v>
      </c>
      <c r="K4704" t="s">
        <v>15</v>
      </c>
      <c r="L4704">
        <v>4</v>
      </c>
    </row>
    <row r="4705" spans="1:12" x14ac:dyDescent="0.25">
      <c r="A4705">
        <v>-117.63</v>
      </c>
      <c r="B4705">
        <v>34.593800000000002</v>
      </c>
      <c r="C4705" t="s">
        <v>29494</v>
      </c>
      <c r="D4705">
        <v>9250</v>
      </c>
      <c r="E4705">
        <v>130</v>
      </c>
      <c r="F4705" t="s">
        <v>5428</v>
      </c>
      <c r="G4705" t="s">
        <v>12</v>
      </c>
      <c r="H4705" t="s">
        <v>13</v>
      </c>
      <c r="I4705">
        <v>2010</v>
      </c>
      <c r="J4705" t="s">
        <v>24</v>
      </c>
      <c r="K4705" t="s">
        <v>15</v>
      </c>
      <c r="L4705">
        <v>4</v>
      </c>
    </row>
    <row r="4706" spans="1:12" x14ac:dyDescent="0.25">
      <c r="A4706">
        <v>-74.910600000000002</v>
      </c>
      <c r="B4706">
        <v>40.011899999999997</v>
      </c>
      <c r="C4706" t="s">
        <v>29495</v>
      </c>
      <c r="D4706">
        <v>3500</v>
      </c>
      <c r="E4706">
        <v>69</v>
      </c>
      <c r="F4706" t="s">
        <v>5429</v>
      </c>
      <c r="G4706" t="s">
        <v>12</v>
      </c>
      <c r="H4706" t="s">
        <v>31</v>
      </c>
      <c r="I4706">
        <v>2005</v>
      </c>
      <c r="J4706" t="s">
        <v>27</v>
      </c>
      <c r="K4706" t="s">
        <v>15</v>
      </c>
      <c r="L4706">
        <v>4</v>
      </c>
    </row>
    <row r="4707" spans="1:12" x14ac:dyDescent="0.25">
      <c r="A4707">
        <v>-97.8215</v>
      </c>
      <c r="B4707">
        <v>27.284800000000001</v>
      </c>
      <c r="C4707" t="s">
        <v>29496</v>
      </c>
      <c r="D4707">
        <v>2575</v>
      </c>
      <c r="E4707">
        <v>77</v>
      </c>
      <c r="F4707" t="s">
        <v>1345</v>
      </c>
      <c r="G4707" t="s">
        <v>12</v>
      </c>
      <c r="H4707" t="s">
        <v>17</v>
      </c>
      <c r="I4707">
        <v>2001</v>
      </c>
      <c r="J4707" t="s">
        <v>18</v>
      </c>
      <c r="K4707" t="s">
        <v>20</v>
      </c>
      <c r="L4707">
        <v>4</v>
      </c>
    </row>
    <row r="4708" spans="1:12" x14ac:dyDescent="0.25">
      <c r="A4708">
        <v>-95.636499999999998</v>
      </c>
      <c r="B4708">
        <v>29.764309999999998</v>
      </c>
      <c r="C4708" t="s">
        <v>29497</v>
      </c>
      <c r="D4708">
        <v>4200</v>
      </c>
      <c r="E4708">
        <v>140</v>
      </c>
      <c r="F4708" t="s">
        <v>5430</v>
      </c>
      <c r="G4708" t="s">
        <v>12</v>
      </c>
      <c r="H4708" t="s">
        <v>13</v>
      </c>
      <c r="I4708">
        <v>2012</v>
      </c>
      <c r="J4708" t="s">
        <v>192</v>
      </c>
      <c r="K4708" t="s">
        <v>15</v>
      </c>
      <c r="L4708">
        <v>4</v>
      </c>
    </row>
    <row r="4709" spans="1:12" x14ac:dyDescent="0.25">
      <c r="A4709">
        <v>-118.20599</v>
      </c>
      <c r="B4709">
        <v>34.728700000000003</v>
      </c>
      <c r="C4709" t="s">
        <v>29498</v>
      </c>
      <c r="D4709">
        <v>22400</v>
      </c>
      <c r="E4709">
        <v>248</v>
      </c>
      <c r="F4709" t="s">
        <v>5431</v>
      </c>
      <c r="G4709" t="s">
        <v>181</v>
      </c>
      <c r="H4709" t="s">
        <v>182</v>
      </c>
      <c r="I4709">
        <v>2004</v>
      </c>
      <c r="J4709" t="s">
        <v>18</v>
      </c>
      <c r="K4709" t="s">
        <v>20</v>
      </c>
      <c r="L4709">
        <v>4</v>
      </c>
    </row>
    <row r="4710" spans="1:12" x14ac:dyDescent="0.25">
      <c r="A4710">
        <v>-77.246200000000002</v>
      </c>
      <c r="B4710">
        <v>38.812399999999997</v>
      </c>
      <c r="C4710" t="s">
        <v>29499</v>
      </c>
      <c r="D4710">
        <v>8050</v>
      </c>
      <c r="E4710">
        <v>68</v>
      </c>
      <c r="F4710" t="s">
        <v>5432</v>
      </c>
      <c r="G4710" t="s">
        <v>12</v>
      </c>
      <c r="H4710" t="s">
        <v>31</v>
      </c>
      <c r="I4710">
        <v>2010</v>
      </c>
      <c r="J4710" t="s">
        <v>37</v>
      </c>
      <c r="K4710" t="s">
        <v>15</v>
      </c>
      <c r="L4710">
        <v>4</v>
      </c>
    </row>
    <row r="4711" spans="1:12" x14ac:dyDescent="0.25">
      <c r="A4711">
        <v>-98.489199999999997</v>
      </c>
      <c r="B4711">
        <v>26.233899999999998</v>
      </c>
      <c r="C4711" t="s">
        <v>29500</v>
      </c>
      <c r="D4711">
        <v>8450</v>
      </c>
      <c r="E4711">
        <v>120</v>
      </c>
      <c r="F4711" t="s">
        <v>5433</v>
      </c>
      <c r="G4711" t="s">
        <v>12</v>
      </c>
      <c r="H4711" t="s">
        <v>17</v>
      </c>
      <c r="I4711">
        <v>2001</v>
      </c>
      <c r="J4711" t="s">
        <v>18</v>
      </c>
      <c r="K4711" t="s">
        <v>20</v>
      </c>
      <c r="L4711">
        <v>4</v>
      </c>
    </row>
    <row r="4712" spans="1:12" x14ac:dyDescent="0.25">
      <c r="A4712">
        <v>-115.05</v>
      </c>
      <c r="B4712">
        <v>36.15</v>
      </c>
      <c r="C4712" t="s">
        <v>29501</v>
      </c>
      <c r="D4712">
        <v>8474</v>
      </c>
      <c r="E4712">
        <v>111</v>
      </c>
      <c r="F4712" t="s">
        <v>5434</v>
      </c>
      <c r="G4712" t="s">
        <v>12</v>
      </c>
      <c r="H4712" t="s">
        <v>17</v>
      </c>
      <c r="I4712">
        <v>2010</v>
      </c>
      <c r="J4712" t="s">
        <v>48</v>
      </c>
      <c r="K4712" t="s">
        <v>15</v>
      </c>
      <c r="L4712">
        <v>4</v>
      </c>
    </row>
    <row r="4713" spans="1:12" x14ac:dyDescent="0.25">
      <c r="A4713">
        <v>-98.221000000000004</v>
      </c>
      <c r="B4713">
        <v>26.377800000000001</v>
      </c>
      <c r="C4713" t="s">
        <v>29502</v>
      </c>
      <c r="D4713">
        <v>2625</v>
      </c>
      <c r="E4713">
        <v>82</v>
      </c>
      <c r="F4713" t="s">
        <v>5435</v>
      </c>
      <c r="G4713" t="s">
        <v>12</v>
      </c>
      <c r="H4713" t="s">
        <v>17</v>
      </c>
      <c r="I4713">
        <v>2001</v>
      </c>
      <c r="J4713" t="s">
        <v>18</v>
      </c>
      <c r="K4713" t="s">
        <v>20</v>
      </c>
      <c r="L4713">
        <v>4</v>
      </c>
    </row>
    <row r="4714" spans="1:12" x14ac:dyDescent="0.25">
      <c r="A4714">
        <v>-104.946</v>
      </c>
      <c r="B4714">
        <v>39.607100000000003</v>
      </c>
      <c r="C4714" t="s">
        <v>29503</v>
      </c>
      <c r="D4714">
        <v>7450</v>
      </c>
      <c r="E4714">
        <v>114</v>
      </c>
      <c r="F4714" t="s">
        <v>5431</v>
      </c>
      <c r="G4714" t="s">
        <v>12</v>
      </c>
      <c r="H4714" t="s">
        <v>17</v>
      </c>
      <c r="I4714">
        <v>2010</v>
      </c>
      <c r="J4714" t="s">
        <v>37</v>
      </c>
      <c r="K4714" t="s">
        <v>15</v>
      </c>
      <c r="L4714">
        <v>4</v>
      </c>
    </row>
    <row r="4715" spans="1:12" x14ac:dyDescent="0.25">
      <c r="A4715">
        <v>-95.616590000000002</v>
      </c>
      <c r="B4715">
        <v>29.770099999999999</v>
      </c>
      <c r="C4715" t="s">
        <v>29504</v>
      </c>
      <c r="D4715">
        <v>4200</v>
      </c>
      <c r="E4715">
        <v>140</v>
      </c>
      <c r="F4715" t="s">
        <v>5436</v>
      </c>
      <c r="G4715" t="s">
        <v>12</v>
      </c>
      <c r="H4715" t="s">
        <v>13</v>
      </c>
      <c r="I4715">
        <v>2012</v>
      </c>
      <c r="J4715" t="s">
        <v>192</v>
      </c>
      <c r="K4715" t="s">
        <v>15</v>
      </c>
      <c r="L4715">
        <v>4</v>
      </c>
    </row>
    <row r="4716" spans="1:12" x14ac:dyDescent="0.25">
      <c r="A4716">
        <v>-77.048289999999994</v>
      </c>
      <c r="B4716">
        <v>38.8247</v>
      </c>
      <c r="C4716" t="s">
        <v>29505</v>
      </c>
      <c r="D4716">
        <v>6049</v>
      </c>
      <c r="E4716">
        <v>117</v>
      </c>
      <c r="F4716" t="s">
        <v>5437</v>
      </c>
      <c r="G4716" t="s">
        <v>12</v>
      </c>
      <c r="H4716" t="s">
        <v>13</v>
      </c>
      <c r="I4716">
        <v>2009</v>
      </c>
      <c r="J4716" t="s">
        <v>27</v>
      </c>
      <c r="K4716" t="s">
        <v>15</v>
      </c>
      <c r="L4716">
        <v>4</v>
      </c>
    </row>
    <row r="4717" spans="1:12" x14ac:dyDescent="0.25">
      <c r="A4717">
        <v>-95.613889999999998</v>
      </c>
      <c r="B4717">
        <v>29.77</v>
      </c>
      <c r="C4717" t="s">
        <v>29506</v>
      </c>
      <c r="D4717">
        <v>4200</v>
      </c>
      <c r="E4717">
        <v>141</v>
      </c>
      <c r="F4717" t="s">
        <v>5438</v>
      </c>
      <c r="G4717" t="s">
        <v>12</v>
      </c>
      <c r="H4717" t="s">
        <v>13</v>
      </c>
      <c r="I4717">
        <v>2012</v>
      </c>
      <c r="J4717" t="s">
        <v>192</v>
      </c>
      <c r="K4717" t="s">
        <v>15</v>
      </c>
      <c r="L4717">
        <v>4</v>
      </c>
    </row>
    <row r="4718" spans="1:12" x14ac:dyDescent="0.25">
      <c r="A4718">
        <v>-104.94199999999999</v>
      </c>
      <c r="B4718">
        <v>39.601399999999998</v>
      </c>
      <c r="C4718" t="s">
        <v>29507</v>
      </c>
      <c r="D4718">
        <v>7475</v>
      </c>
      <c r="E4718">
        <v>124</v>
      </c>
      <c r="F4718" t="s">
        <v>5438</v>
      </c>
      <c r="G4718" t="s">
        <v>12</v>
      </c>
      <c r="H4718" t="s">
        <v>17</v>
      </c>
      <c r="I4718">
        <v>2010</v>
      </c>
      <c r="J4718" t="s">
        <v>37</v>
      </c>
      <c r="K4718" t="s">
        <v>15</v>
      </c>
      <c r="L4718">
        <v>4</v>
      </c>
    </row>
    <row r="4719" spans="1:12" x14ac:dyDescent="0.25">
      <c r="A4719">
        <v>-117.13499</v>
      </c>
      <c r="B4719">
        <v>32.725200000000001</v>
      </c>
      <c r="C4719" t="s">
        <v>26983</v>
      </c>
      <c r="D4719">
        <v>4500</v>
      </c>
      <c r="E4719">
        <v>128</v>
      </c>
      <c r="F4719" t="s">
        <v>1724</v>
      </c>
      <c r="G4719" t="s">
        <v>12</v>
      </c>
      <c r="H4719" t="s">
        <v>13</v>
      </c>
      <c r="I4719">
        <v>2010</v>
      </c>
      <c r="J4719" t="s">
        <v>29</v>
      </c>
      <c r="K4719" t="s">
        <v>15</v>
      </c>
      <c r="L4719">
        <v>4</v>
      </c>
    </row>
    <row r="4720" spans="1:12" x14ac:dyDescent="0.25">
      <c r="A4720">
        <v>-112.04300000000001</v>
      </c>
      <c r="B4720">
        <v>33.591200000000001</v>
      </c>
      <c r="C4720" t="s">
        <v>29508</v>
      </c>
      <c r="D4720">
        <v>4275</v>
      </c>
      <c r="E4720">
        <v>97</v>
      </c>
      <c r="F4720" t="s">
        <v>5439</v>
      </c>
      <c r="G4720" t="s">
        <v>12</v>
      </c>
      <c r="H4720" t="s">
        <v>17</v>
      </c>
      <c r="I4720">
        <v>2009</v>
      </c>
      <c r="J4720" t="s">
        <v>57</v>
      </c>
      <c r="K4720" t="s">
        <v>15</v>
      </c>
      <c r="L4720">
        <v>4</v>
      </c>
    </row>
    <row r="4721" spans="1:12" x14ac:dyDescent="0.25">
      <c r="A4721">
        <v>-95.602689999999996</v>
      </c>
      <c r="B4721">
        <v>29.767499999999998</v>
      </c>
      <c r="C4721" t="s">
        <v>29509</v>
      </c>
      <c r="D4721">
        <v>4200</v>
      </c>
      <c r="E4721">
        <v>141</v>
      </c>
      <c r="F4721" t="s">
        <v>5440</v>
      </c>
      <c r="G4721" t="s">
        <v>12</v>
      </c>
      <c r="H4721" t="s">
        <v>13</v>
      </c>
      <c r="I4721">
        <v>2012</v>
      </c>
      <c r="J4721" t="s">
        <v>192</v>
      </c>
      <c r="K4721" t="s">
        <v>15</v>
      </c>
      <c r="L4721">
        <v>4</v>
      </c>
    </row>
    <row r="4722" spans="1:12" x14ac:dyDescent="0.25">
      <c r="A4722">
        <v>-111.68</v>
      </c>
      <c r="B4722">
        <v>31.6646</v>
      </c>
      <c r="C4722" t="s">
        <v>29510</v>
      </c>
      <c r="D4722">
        <v>7500</v>
      </c>
      <c r="E4722">
        <v>95</v>
      </c>
      <c r="F4722" t="s">
        <v>5441</v>
      </c>
      <c r="G4722" t="s">
        <v>12</v>
      </c>
      <c r="H4722" t="s">
        <v>17</v>
      </c>
      <c r="J4722" t="s">
        <v>18</v>
      </c>
      <c r="K4722" t="s">
        <v>20</v>
      </c>
      <c r="L4722">
        <v>4</v>
      </c>
    </row>
    <row r="4723" spans="1:12" x14ac:dyDescent="0.25">
      <c r="A4723">
        <v>-122.38500000000001</v>
      </c>
      <c r="B4723">
        <v>37.801000000000002</v>
      </c>
      <c r="C4723" t="s">
        <v>29511</v>
      </c>
      <c r="D4723">
        <v>7875</v>
      </c>
      <c r="E4723">
        <v>101</v>
      </c>
      <c r="F4723" t="s">
        <v>5442</v>
      </c>
      <c r="G4723" t="s">
        <v>12</v>
      </c>
      <c r="H4723" t="s">
        <v>71</v>
      </c>
      <c r="I4723">
        <v>2005</v>
      </c>
      <c r="J4723" t="s">
        <v>32</v>
      </c>
      <c r="K4723" t="s">
        <v>15</v>
      </c>
      <c r="L4723">
        <v>4</v>
      </c>
    </row>
    <row r="4724" spans="1:12" x14ac:dyDescent="0.25">
      <c r="A4724">
        <v>-95.597890000000007</v>
      </c>
      <c r="B4724">
        <v>29.76491</v>
      </c>
      <c r="C4724" t="s">
        <v>29512</v>
      </c>
      <c r="D4724">
        <v>4200</v>
      </c>
      <c r="E4724">
        <v>142</v>
      </c>
      <c r="F4724" t="s">
        <v>5443</v>
      </c>
      <c r="G4724" t="s">
        <v>12</v>
      </c>
      <c r="H4724" t="s">
        <v>13</v>
      </c>
      <c r="I4724">
        <v>2012</v>
      </c>
      <c r="J4724" t="s">
        <v>192</v>
      </c>
      <c r="K4724" t="s">
        <v>15</v>
      </c>
      <c r="L4724">
        <v>4</v>
      </c>
    </row>
    <row r="4725" spans="1:12" x14ac:dyDescent="0.25">
      <c r="A4725">
        <v>-104.93299</v>
      </c>
      <c r="B4725">
        <v>39.588999999999999</v>
      </c>
      <c r="C4725" t="s">
        <v>29513</v>
      </c>
      <c r="D4725">
        <v>7300</v>
      </c>
      <c r="E4725">
        <v>132</v>
      </c>
      <c r="F4725" t="s">
        <v>5443</v>
      </c>
      <c r="G4725" t="s">
        <v>12</v>
      </c>
      <c r="H4725" t="s">
        <v>17</v>
      </c>
      <c r="I4725">
        <v>2010</v>
      </c>
      <c r="J4725" t="s">
        <v>37</v>
      </c>
      <c r="K4725" t="s">
        <v>15</v>
      </c>
      <c r="L4725">
        <v>4</v>
      </c>
    </row>
    <row r="4726" spans="1:12" x14ac:dyDescent="0.25">
      <c r="A4726">
        <v>-80.997299999999996</v>
      </c>
      <c r="B4726">
        <v>29.0031</v>
      </c>
      <c r="C4726" t="s">
        <v>29514</v>
      </c>
      <c r="D4726">
        <v>7250</v>
      </c>
      <c r="E4726">
        <v>210</v>
      </c>
      <c r="F4726" t="s">
        <v>5444</v>
      </c>
      <c r="G4726" t="s">
        <v>230</v>
      </c>
      <c r="H4726" t="s">
        <v>103</v>
      </c>
      <c r="I4726">
        <v>2014</v>
      </c>
      <c r="J4726" t="s">
        <v>222</v>
      </c>
      <c r="K4726" t="s">
        <v>20</v>
      </c>
      <c r="L4726">
        <v>5</v>
      </c>
    </row>
    <row r="4727" spans="1:12" x14ac:dyDescent="0.25">
      <c r="A4727">
        <v>-104.77</v>
      </c>
      <c r="B4727">
        <v>39.584899999999998</v>
      </c>
      <c r="C4727" t="s">
        <v>29515</v>
      </c>
      <c r="D4727">
        <v>6492</v>
      </c>
      <c r="E4727">
        <v>60</v>
      </c>
      <c r="F4727" t="s">
        <v>5445</v>
      </c>
      <c r="G4727" t="s">
        <v>12</v>
      </c>
      <c r="H4727" t="s">
        <v>17</v>
      </c>
      <c r="I4727">
        <v>2010</v>
      </c>
      <c r="J4727" t="s">
        <v>37</v>
      </c>
      <c r="K4727" t="s">
        <v>15</v>
      </c>
      <c r="L4727">
        <v>4</v>
      </c>
    </row>
    <row r="4728" spans="1:12" x14ac:dyDescent="0.25">
      <c r="A4728">
        <v>-73.268600000000006</v>
      </c>
      <c r="B4728">
        <v>40.755699999999997</v>
      </c>
      <c r="C4728" t="s">
        <v>29516</v>
      </c>
      <c r="D4728">
        <v>5450</v>
      </c>
      <c r="E4728">
        <v>196</v>
      </c>
      <c r="F4728" t="s">
        <v>5446</v>
      </c>
      <c r="G4728" t="s">
        <v>12</v>
      </c>
      <c r="H4728" t="s">
        <v>13</v>
      </c>
      <c r="I4728">
        <v>2010</v>
      </c>
      <c r="J4728" t="s">
        <v>54</v>
      </c>
      <c r="K4728" t="s">
        <v>15</v>
      </c>
      <c r="L4728">
        <v>4</v>
      </c>
    </row>
    <row r="4729" spans="1:12" x14ac:dyDescent="0.25">
      <c r="A4729">
        <v>-73.930989999999994</v>
      </c>
      <c r="B4729">
        <v>40.921900000000001</v>
      </c>
      <c r="C4729" t="s">
        <v>29517</v>
      </c>
      <c r="D4729">
        <v>6100</v>
      </c>
      <c r="E4729">
        <v>91</v>
      </c>
      <c r="F4729" t="s">
        <v>5447</v>
      </c>
      <c r="G4729" t="s">
        <v>12</v>
      </c>
      <c r="H4729" t="s">
        <v>13</v>
      </c>
      <c r="I4729">
        <v>2010</v>
      </c>
      <c r="J4729" t="s">
        <v>35</v>
      </c>
      <c r="K4729" t="s">
        <v>15</v>
      </c>
      <c r="L4729">
        <v>4</v>
      </c>
    </row>
    <row r="4730" spans="1:12" x14ac:dyDescent="0.25">
      <c r="A4730">
        <v>-117.93600000000001</v>
      </c>
      <c r="B4730">
        <v>33.633310000000002</v>
      </c>
      <c r="C4730" t="s">
        <v>29518</v>
      </c>
      <c r="D4730">
        <v>14500</v>
      </c>
      <c r="E4730">
        <v>133</v>
      </c>
      <c r="F4730" t="s">
        <v>5448</v>
      </c>
      <c r="G4730" t="s">
        <v>181</v>
      </c>
      <c r="H4730" t="s">
        <v>182</v>
      </c>
      <c r="I4730">
        <v>2004</v>
      </c>
      <c r="J4730" t="s">
        <v>18</v>
      </c>
      <c r="K4730" t="s">
        <v>20</v>
      </c>
      <c r="L4730">
        <v>4</v>
      </c>
    </row>
    <row r="4731" spans="1:12" x14ac:dyDescent="0.25">
      <c r="A4731">
        <v>-104.92700000000001</v>
      </c>
      <c r="B4731">
        <v>39.582599999999999</v>
      </c>
      <c r="C4731" t="s">
        <v>29519</v>
      </c>
      <c r="D4731">
        <v>7200</v>
      </c>
      <c r="E4731">
        <v>132</v>
      </c>
      <c r="F4731" t="s">
        <v>5448</v>
      </c>
      <c r="G4731" t="s">
        <v>12</v>
      </c>
      <c r="H4731" t="s">
        <v>17</v>
      </c>
      <c r="I4731">
        <v>2010</v>
      </c>
      <c r="J4731" t="s">
        <v>37</v>
      </c>
      <c r="K4731" t="s">
        <v>15</v>
      </c>
      <c r="L4731">
        <v>4</v>
      </c>
    </row>
    <row r="4732" spans="1:12" x14ac:dyDescent="0.25">
      <c r="A4732">
        <v>-98.084999999999994</v>
      </c>
      <c r="B4732">
        <v>26.980399999999999</v>
      </c>
      <c r="C4732" t="s">
        <v>29520</v>
      </c>
      <c r="D4732">
        <v>2600</v>
      </c>
      <c r="E4732">
        <v>128</v>
      </c>
      <c r="F4732" t="s">
        <v>5449</v>
      </c>
      <c r="G4732" t="s">
        <v>12</v>
      </c>
      <c r="H4732" t="s">
        <v>17</v>
      </c>
      <c r="I4732">
        <v>2001</v>
      </c>
      <c r="J4732" t="s">
        <v>18</v>
      </c>
      <c r="K4732" t="s">
        <v>20</v>
      </c>
      <c r="L4732">
        <v>4</v>
      </c>
    </row>
    <row r="4733" spans="1:12" x14ac:dyDescent="0.25">
      <c r="A4733">
        <v>-73.431399999999996</v>
      </c>
      <c r="B4733">
        <v>44.799100000000003</v>
      </c>
      <c r="C4733" t="s">
        <v>29521</v>
      </c>
      <c r="D4733">
        <v>2825</v>
      </c>
      <c r="E4733">
        <v>129</v>
      </c>
      <c r="F4733" t="s">
        <v>5450</v>
      </c>
      <c r="G4733" t="s">
        <v>12</v>
      </c>
      <c r="H4733" t="s">
        <v>17</v>
      </c>
      <c r="I4733">
        <v>2003</v>
      </c>
      <c r="J4733" t="s">
        <v>18</v>
      </c>
      <c r="K4733" t="s">
        <v>20</v>
      </c>
      <c r="L4733">
        <v>4</v>
      </c>
    </row>
    <row r="4734" spans="1:12" x14ac:dyDescent="0.25">
      <c r="A4734">
        <v>-95.59</v>
      </c>
      <c r="B4734">
        <v>29.757809999999999</v>
      </c>
      <c r="C4734" t="s">
        <v>29522</v>
      </c>
      <c r="D4734">
        <v>4200</v>
      </c>
      <c r="E4734">
        <v>151</v>
      </c>
      <c r="F4734" t="s">
        <v>5451</v>
      </c>
      <c r="G4734" t="s">
        <v>12</v>
      </c>
      <c r="H4734" t="s">
        <v>13</v>
      </c>
      <c r="I4734">
        <v>2012</v>
      </c>
      <c r="J4734" t="s">
        <v>192</v>
      </c>
      <c r="K4734" t="s">
        <v>15</v>
      </c>
      <c r="L4734">
        <v>4</v>
      </c>
    </row>
    <row r="4735" spans="1:12" x14ac:dyDescent="0.25">
      <c r="A4735">
        <v>-82.677490000000006</v>
      </c>
      <c r="B4735">
        <v>43.0227</v>
      </c>
      <c r="C4735" t="s">
        <v>29523</v>
      </c>
      <c r="D4735">
        <v>5175</v>
      </c>
      <c r="E4735">
        <v>154</v>
      </c>
      <c r="F4735" t="s">
        <v>5452</v>
      </c>
      <c r="G4735" t="s">
        <v>12</v>
      </c>
      <c r="H4735" t="s">
        <v>17</v>
      </c>
      <c r="I4735">
        <v>2003</v>
      </c>
      <c r="J4735" t="s">
        <v>18</v>
      </c>
      <c r="K4735" t="s">
        <v>20</v>
      </c>
      <c r="L4735">
        <v>4</v>
      </c>
    </row>
    <row r="4736" spans="1:12" x14ac:dyDescent="0.25">
      <c r="A4736">
        <v>-80.9846</v>
      </c>
      <c r="B4736">
        <v>28.97091</v>
      </c>
      <c r="C4736" t="s">
        <v>29524</v>
      </c>
      <c r="D4736">
        <v>7250</v>
      </c>
      <c r="E4736">
        <v>210</v>
      </c>
      <c r="F4736" t="s">
        <v>5453</v>
      </c>
      <c r="G4736" t="s">
        <v>230</v>
      </c>
      <c r="H4736" t="s">
        <v>103</v>
      </c>
      <c r="I4736">
        <v>2014</v>
      </c>
      <c r="J4736" t="s">
        <v>222</v>
      </c>
      <c r="K4736" t="s">
        <v>20</v>
      </c>
      <c r="L4736">
        <v>5</v>
      </c>
    </row>
    <row r="4737" spans="1:12" x14ac:dyDescent="0.25">
      <c r="A4737">
        <v>-95.587000000000003</v>
      </c>
      <c r="B4737">
        <v>29.75311</v>
      </c>
      <c r="C4737" t="s">
        <v>29525</v>
      </c>
      <c r="D4737">
        <v>4200</v>
      </c>
      <c r="E4737">
        <v>165</v>
      </c>
      <c r="F4737" t="s">
        <v>5454</v>
      </c>
      <c r="G4737" t="s">
        <v>12</v>
      </c>
      <c r="H4737" t="s">
        <v>13</v>
      </c>
      <c r="I4737">
        <v>2012</v>
      </c>
      <c r="J4737" t="s">
        <v>192</v>
      </c>
      <c r="K4737" t="s">
        <v>15</v>
      </c>
      <c r="L4737">
        <v>4</v>
      </c>
    </row>
    <row r="4738" spans="1:12" x14ac:dyDescent="0.25">
      <c r="A4738">
        <v>-80.978390000000005</v>
      </c>
      <c r="B4738">
        <v>28.9559</v>
      </c>
      <c r="C4738" t="s">
        <v>29526</v>
      </c>
      <c r="D4738">
        <v>7250</v>
      </c>
      <c r="E4738">
        <v>210</v>
      </c>
      <c r="F4738" t="s">
        <v>5455</v>
      </c>
      <c r="G4738" t="s">
        <v>230</v>
      </c>
      <c r="H4738" t="s">
        <v>103</v>
      </c>
      <c r="I4738">
        <v>2014</v>
      </c>
      <c r="J4738" t="s">
        <v>222</v>
      </c>
      <c r="K4738" t="s">
        <v>20</v>
      </c>
      <c r="L4738">
        <v>5</v>
      </c>
    </row>
    <row r="4739" spans="1:12" x14ac:dyDescent="0.25">
      <c r="A4739">
        <v>-117.09699999999999</v>
      </c>
      <c r="B4739">
        <v>32.7286</v>
      </c>
      <c r="C4739" t="s">
        <v>29527</v>
      </c>
      <c r="D4739">
        <v>4400</v>
      </c>
      <c r="E4739">
        <v>110</v>
      </c>
      <c r="F4739" t="s">
        <v>5456</v>
      </c>
      <c r="G4739" t="s">
        <v>12</v>
      </c>
      <c r="H4739" t="s">
        <v>31</v>
      </c>
      <c r="I4739">
        <v>2003</v>
      </c>
      <c r="J4739" t="s">
        <v>74</v>
      </c>
      <c r="K4739" t="s">
        <v>15</v>
      </c>
      <c r="L4739">
        <v>4</v>
      </c>
    </row>
    <row r="4740" spans="1:12" x14ac:dyDescent="0.25">
      <c r="A4740">
        <v>-104.913</v>
      </c>
      <c r="B4740">
        <v>39.569609999999997</v>
      </c>
      <c r="C4740" t="s">
        <v>29528</v>
      </c>
      <c r="D4740">
        <v>6975</v>
      </c>
      <c r="E4740">
        <v>140</v>
      </c>
      <c r="F4740" t="s">
        <v>5455</v>
      </c>
      <c r="G4740" t="s">
        <v>12</v>
      </c>
      <c r="H4740" t="s">
        <v>17</v>
      </c>
      <c r="I4740">
        <v>2010</v>
      </c>
      <c r="J4740" t="s">
        <v>37</v>
      </c>
      <c r="K4740" t="s">
        <v>15</v>
      </c>
      <c r="L4740">
        <v>4</v>
      </c>
    </row>
    <row r="4741" spans="1:12" x14ac:dyDescent="0.25">
      <c r="A4741">
        <v>-95.590389999999999</v>
      </c>
      <c r="B4741">
        <v>29.72691</v>
      </c>
      <c r="C4741" t="s">
        <v>29529</v>
      </c>
      <c r="D4741">
        <v>4200</v>
      </c>
      <c r="E4741">
        <v>159</v>
      </c>
      <c r="F4741" t="s">
        <v>5457</v>
      </c>
      <c r="G4741" t="s">
        <v>12</v>
      </c>
      <c r="H4741" t="s">
        <v>13</v>
      </c>
      <c r="I4741">
        <v>2012</v>
      </c>
      <c r="J4741" t="s">
        <v>192</v>
      </c>
      <c r="K4741" t="s">
        <v>15</v>
      </c>
      <c r="L4741">
        <v>4</v>
      </c>
    </row>
    <row r="4742" spans="1:12" x14ac:dyDescent="0.25">
      <c r="A4742">
        <v>-80.975489999999994</v>
      </c>
      <c r="B4742">
        <v>28.948599999999999</v>
      </c>
      <c r="C4742" t="s">
        <v>29530</v>
      </c>
      <c r="D4742">
        <v>7250</v>
      </c>
      <c r="E4742">
        <v>210</v>
      </c>
      <c r="F4742" t="s">
        <v>5458</v>
      </c>
      <c r="G4742" t="s">
        <v>230</v>
      </c>
      <c r="H4742" t="s">
        <v>103</v>
      </c>
      <c r="I4742">
        <v>2014</v>
      </c>
      <c r="J4742" t="s">
        <v>222</v>
      </c>
      <c r="K4742" t="s">
        <v>20</v>
      </c>
      <c r="L4742">
        <v>5</v>
      </c>
    </row>
    <row r="4743" spans="1:12" x14ac:dyDescent="0.25">
      <c r="A4743">
        <v>-95.614490000000004</v>
      </c>
      <c r="B4743">
        <v>29.701799999999999</v>
      </c>
      <c r="C4743" t="s">
        <v>29531</v>
      </c>
      <c r="D4743">
        <v>5175</v>
      </c>
      <c r="E4743">
        <v>130</v>
      </c>
      <c r="F4743" t="s">
        <v>5459</v>
      </c>
      <c r="G4743" t="s">
        <v>12</v>
      </c>
      <c r="H4743" t="s">
        <v>17</v>
      </c>
      <c r="I4743">
        <v>2009</v>
      </c>
      <c r="J4743" t="s">
        <v>27</v>
      </c>
      <c r="K4743" t="s">
        <v>15</v>
      </c>
      <c r="L4743">
        <v>4</v>
      </c>
    </row>
    <row r="4744" spans="1:12" x14ac:dyDescent="0.25">
      <c r="A4744">
        <v>-104.9</v>
      </c>
      <c r="B4744">
        <v>39.561399999999999</v>
      </c>
      <c r="C4744" t="s">
        <v>29532</v>
      </c>
      <c r="D4744">
        <v>6825</v>
      </c>
      <c r="E4744">
        <v>0</v>
      </c>
      <c r="F4744" t="s">
        <v>5458</v>
      </c>
      <c r="G4744" t="s">
        <v>12</v>
      </c>
      <c r="H4744" t="s">
        <v>17</v>
      </c>
      <c r="I4744">
        <v>2010</v>
      </c>
      <c r="J4744" t="s">
        <v>37</v>
      </c>
      <c r="K4744" t="s">
        <v>15</v>
      </c>
      <c r="L4744">
        <v>4</v>
      </c>
    </row>
    <row r="4745" spans="1:12" x14ac:dyDescent="0.25">
      <c r="A4745">
        <v>-95.594399999999993</v>
      </c>
      <c r="B4745">
        <v>29.72261</v>
      </c>
      <c r="C4745" t="s">
        <v>29533</v>
      </c>
      <c r="D4745">
        <v>4200</v>
      </c>
      <c r="E4745">
        <v>166</v>
      </c>
      <c r="F4745" t="s">
        <v>5460</v>
      </c>
      <c r="G4745" t="s">
        <v>12</v>
      </c>
      <c r="H4745" t="s">
        <v>13</v>
      </c>
      <c r="I4745">
        <v>2012</v>
      </c>
      <c r="J4745" t="s">
        <v>192</v>
      </c>
      <c r="K4745" t="s">
        <v>15</v>
      </c>
      <c r="L4745">
        <v>4</v>
      </c>
    </row>
    <row r="4746" spans="1:12" x14ac:dyDescent="0.25">
      <c r="A4746">
        <v>-117.89199000000001</v>
      </c>
      <c r="B4746">
        <v>33.606400000000001</v>
      </c>
      <c r="C4746" t="s">
        <v>29534</v>
      </c>
      <c r="D4746">
        <v>14500</v>
      </c>
      <c r="E4746">
        <v>149</v>
      </c>
      <c r="F4746" t="s">
        <v>5461</v>
      </c>
      <c r="G4746" t="s">
        <v>181</v>
      </c>
      <c r="H4746" t="s">
        <v>182</v>
      </c>
      <c r="I4746">
        <v>2004</v>
      </c>
      <c r="J4746" t="s">
        <v>18</v>
      </c>
      <c r="K4746" t="s">
        <v>20</v>
      </c>
      <c r="L4746">
        <v>4</v>
      </c>
    </row>
    <row r="4747" spans="1:12" x14ac:dyDescent="0.25">
      <c r="A4747">
        <v>-104.89400000000001</v>
      </c>
      <c r="B4747">
        <v>39.559609999999999</v>
      </c>
      <c r="C4747" t="s">
        <v>29535</v>
      </c>
      <c r="D4747">
        <v>6775</v>
      </c>
      <c r="E4747">
        <v>0</v>
      </c>
      <c r="F4747" t="s">
        <v>5462</v>
      </c>
      <c r="G4747" t="s">
        <v>12</v>
      </c>
      <c r="H4747" t="s">
        <v>17</v>
      </c>
      <c r="I4747">
        <v>2010</v>
      </c>
      <c r="J4747" t="s">
        <v>37</v>
      </c>
      <c r="K4747" t="s">
        <v>15</v>
      </c>
      <c r="L4747">
        <v>4</v>
      </c>
    </row>
    <row r="4748" spans="1:12" x14ac:dyDescent="0.25">
      <c r="A4748">
        <v>-95.622590000000002</v>
      </c>
      <c r="B4748">
        <v>29.714200000000002</v>
      </c>
      <c r="C4748" t="s">
        <v>29536</v>
      </c>
      <c r="D4748">
        <v>4200</v>
      </c>
      <c r="E4748">
        <v>129</v>
      </c>
      <c r="F4748" t="s">
        <v>5463</v>
      </c>
      <c r="G4748" t="s">
        <v>12</v>
      </c>
      <c r="H4748" t="s">
        <v>13</v>
      </c>
      <c r="I4748">
        <v>2012</v>
      </c>
      <c r="J4748" t="s">
        <v>192</v>
      </c>
      <c r="K4748" t="s">
        <v>15</v>
      </c>
      <c r="L4748">
        <v>4</v>
      </c>
    </row>
    <row r="4749" spans="1:12" x14ac:dyDescent="0.25">
      <c r="A4749">
        <v>-117.64</v>
      </c>
      <c r="B4749">
        <v>34.1066</v>
      </c>
      <c r="C4749" t="s">
        <v>29537</v>
      </c>
      <c r="D4749">
        <v>7300</v>
      </c>
      <c r="E4749">
        <v>178</v>
      </c>
      <c r="F4749" t="s">
        <v>5464</v>
      </c>
      <c r="G4749" t="s">
        <v>181</v>
      </c>
      <c r="H4749" t="s">
        <v>182</v>
      </c>
      <c r="I4749">
        <v>2003</v>
      </c>
      <c r="J4749" t="s">
        <v>18</v>
      </c>
      <c r="K4749" t="s">
        <v>20</v>
      </c>
      <c r="L4749">
        <v>4</v>
      </c>
    </row>
    <row r="4750" spans="1:12" x14ac:dyDescent="0.25">
      <c r="A4750">
        <v>-104.86199000000001</v>
      </c>
      <c r="B4750">
        <v>39.556010000000001</v>
      </c>
      <c r="C4750" t="s">
        <v>29538</v>
      </c>
      <c r="D4750">
        <v>6349</v>
      </c>
      <c r="E4750">
        <v>0</v>
      </c>
      <c r="F4750" t="s">
        <v>5465</v>
      </c>
      <c r="G4750" t="s">
        <v>12</v>
      </c>
      <c r="H4750" t="s">
        <v>17</v>
      </c>
      <c r="I4750">
        <v>2010</v>
      </c>
      <c r="J4750" t="s">
        <v>37</v>
      </c>
      <c r="K4750" t="s">
        <v>15</v>
      </c>
      <c r="L4750">
        <v>4</v>
      </c>
    </row>
    <row r="4751" spans="1:12" x14ac:dyDescent="0.25">
      <c r="A4751">
        <v>-80.945589999999996</v>
      </c>
      <c r="B4751">
        <v>28.874099999999999</v>
      </c>
      <c r="C4751" t="s">
        <v>29539</v>
      </c>
      <c r="D4751">
        <v>7250</v>
      </c>
      <c r="E4751">
        <v>210</v>
      </c>
      <c r="F4751" t="s">
        <v>5466</v>
      </c>
      <c r="G4751" t="s">
        <v>230</v>
      </c>
      <c r="H4751" t="s">
        <v>103</v>
      </c>
      <c r="I4751">
        <v>2014</v>
      </c>
      <c r="J4751" t="s">
        <v>222</v>
      </c>
      <c r="K4751" t="s">
        <v>20</v>
      </c>
      <c r="L4751">
        <v>5</v>
      </c>
    </row>
    <row r="4752" spans="1:12" x14ac:dyDescent="0.25">
      <c r="A4752">
        <v>-122.455</v>
      </c>
      <c r="B4752">
        <v>37.796999999999997</v>
      </c>
      <c r="C4752" t="s">
        <v>29540</v>
      </c>
      <c r="D4752">
        <v>4525</v>
      </c>
      <c r="E4752">
        <v>131</v>
      </c>
      <c r="F4752" t="s">
        <v>5467</v>
      </c>
      <c r="G4752" t="s">
        <v>12</v>
      </c>
      <c r="H4752" t="s">
        <v>13</v>
      </c>
      <c r="I4752">
        <v>2010</v>
      </c>
      <c r="J4752" t="s">
        <v>14</v>
      </c>
      <c r="K4752" t="s">
        <v>15</v>
      </c>
      <c r="L4752">
        <v>4</v>
      </c>
    </row>
    <row r="4753" spans="1:12" x14ac:dyDescent="0.25">
      <c r="A4753">
        <v>-111.12</v>
      </c>
      <c r="B4753">
        <v>32.093600000000002</v>
      </c>
      <c r="C4753" t="s">
        <v>29541</v>
      </c>
      <c r="D4753">
        <v>5950</v>
      </c>
      <c r="E4753">
        <v>129</v>
      </c>
      <c r="F4753" t="s">
        <v>5468</v>
      </c>
      <c r="G4753" t="s">
        <v>12</v>
      </c>
      <c r="H4753" t="s">
        <v>17</v>
      </c>
      <c r="J4753" t="s">
        <v>18</v>
      </c>
      <c r="K4753" t="s">
        <v>20</v>
      </c>
      <c r="L4753">
        <v>4</v>
      </c>
    </row>
    <row r="4754" spans="1:12" x14ac:dyDescent="0.25">
      <c r="A4754">
        <v>-74.069689999999994</v>
      </c>
      <c r="B4754">
        <v>40.697400000000002</v>
      </c>
      <c r="C4754" t="s">
        <v>29542</v>
      </c>
      <c r="D4754">
        <v>3000</v>
      </c>
      <c r="E4754">
        <v>139</v>
      </c>
      <c r="F4754" t="s">
        <v>1552</v>
      </c>
      <c r="G4754" t="s">
        <v>12</v>
      </c>
      <c r="H4754" t="s">
        <v>31</v>
      </c>
      <c r="I4754">
        <v>2005</v>
      </c>
      <c r="J4754" t="s">
        <v>32</v>
      </c>
      <c r="K4754" t="s">
        <v>15</v>
      </c>
      <c r="L4754">
        <v>4</v>
      </c>
    </row>
    <row r="4755" spans="1:12" x14ac:dyDescent="0.25">
      <c r="A4755">
        <v>-95.627989999999997</v>
      </c>
      <c r="B4755">
        <v>29.715599999999998</v>
      </c>
      <c r="C4755" t="s">
        <v>29543</v>
      </c>
      <c r="D4755">
        <v>4200</v>
      </c>
      <c r="E4755">
        <v>129</v>
      </c>
      <c r="F4755" t="s">
        <v>5469</v>
      </c>
      <c r="G4755" t="s">
        <v>12</v>
      </c>
      <c r="H4755" t="s">
        <v>13</v>
      </c>
      <c r="I4755">
        <v>2012</v>
      </c>
      <c r="J4755" t="s">
        <v>192</v>
      </c>
      <c r="K4755" t="s">
        <v>15</v>
      </c>
      <c r="L4755">
        <v>4</v>
      </c>
    </row>
    <row r="4756" spans="1:12" x14ac:dyDescent="0.25">
      <c r="A4756">
        <v>-112.32</v>
      </c>
      <c r="B4756">
        <v>33.5182</v>
      </c>
      <c r="C4756" t="s">
        <v>29544</v>
      </c>
      <c r="D4756">
        <v>8550</v>
      </c>
      <c r="E4756">
        <v>86</v>
      </c>
      <c r="F4756" t="s">
        <v>5470</v>
      </c>
      <c r="G4756" t="s">
        <v>12</v>
      </c>
      <c r="H4756" t="s">
        <v>17</v>
      </c>
      <c r="I4756">
        <v>2009</v>
      </c>
      <c r="J4756" t="s">
        <v>57</v>
      </c>
      <c r="K4756" t="s">
        <v>15</v>
      </c>
      <c r="L4756">
        <v>4</v>
      </c>
    </row>
    <row r="4757" spans="1:12" x14ac:dyDescent="0.25">
      <c r="A4757">
        <v>-117.48</v>
      </c>
      <c r="B4757">
        <v>33.262500000000003</v>
      </c>
      <c r="C4757" t="s">
        <v>29545</v>
      </c>
      <c r="D4757">
        <v>14500</v>
      </c>
      <c r="E4757">
        <v>224</v>
      </c>
      <c r="F4757" t="s">
        <v>5471</v>
      </c>
      <c r="G4757" t="s">
        <v>181</v>
      </c>
      <c r="H4757" t="s">
        <v>182</v>
      </c>
      <c r="I4757">
        <v>2003</v>
      </c>
      <c r="J4757" t="s">
        <v>18</v>
      </c>
      <c r="K4757" t="s">
        <v>20</v>
      </c>
      <c r="L4757">
        <v>4</v>
      </c>
    </row>
    <row r="4758" spans="1:12" x14ac:dyDescent="0.25">
      <c r="A4758">
        <v>-95.632999999999996</v>
      </c>
      <c r="B4758">
        <v>29.717410000000001</v>
      </c>
      <c r="C4758" t="s">
        <v>29546</v>
      </c>
      <c r="D4758">
        <v>4200</v>
      </c>
      <c r="E4758">
        <v>129</v>
      </c>
      <c r="F4758" t="s">
        <v>5472</v>
      </c>
      <c r="G4758" t="s">
        <v>12</v>
      </c>
      <c r="H4758" t="s">
        <v>13</v>
      </c>
      <c r="I4758">
        <v>2012</v>
      </c>
      <c r="J4758" t="s">
        <v>192</v>
      </c>
      <c r="K4758" t="s">
        <v>15</v>
      </c>
      <c r="L4758">
        <v>4</v>
      </c>
    </row>
    <row r="4759" spans="1:12" x14ac:dyDescent="0.25">
      <c r="A4759">
        <v>-117.16399</v>
      </c>
      <c r="B4759">
        <v>32.670200000000001</v>
      </c>
      <c r="C4759" t="s">
        <v>29547</v>
      </c>
      <c r="D4759">
        <v>4500</v>
      </c>
      <c r="E4759">
        <v>67</v>
      </c>
      <c r="F4759" t="s">
        <v>747</v>
      </c>
      <c r="G4759" t="s">
        <v>12</v>
      </c>
      <c r="H4759" t="s">
        <v>13</v>
      </c>
      <c r="I4759">
        <v>2010</v>
      </c>
      <c r="J4759" t="s">
        <v>29</v>
      </c>
      <c r="K4759" t="s">
        <v>15</v>
      </c>
      <c r="L4759">
        <v>4</v>
      </c>
    </row>
    <row r="4760" spans="1:12" x14ac:dyDescent="0.25">
      <c r="A4760">
        <v>-117.16499</v>
      </c>
      <c r="B4760">
        <v>32.690710000000003</v>
      </c>
      <c r="C4760" t="s">
        <v>29548</v>
      </c>
      <c r="D4760">
        <v>2100</v>
      </c>
      <c r="E4760">
        <v>40</v>
      </c>
      <c r="F4760" t="s">
        <v>5473</v>
      </c>
      <c r="G4760" t="s">
        <v>220</v>
      </c>
      <c r="H4760" t="s">
        <v>221</v>
      </c>
      <c r="I4760">
        <v>2009</v>
      </c>
      <c r="J4760" t="s">
        <v>116</v>
      </c>
      <c r="K4760" t="s">
        <v>20</v>
      </c>
      <c r="L4760">
        <v>6</v>
      </c>
    </row>
    <row r="4761" spans="1:12" x14ac:dyDescent="0.25">
      <c r="A4761">
        <v>-118.496</v>
      </c>
      <c r="B4761">
        <v>33.900410000000001</v>
      </c>
      <c r="C4761" t="s">
        <v>29549</v>
      </c>
      <c r="D4761">
        <v>12499</v>
      </c>
      <c r="E4761">
        <v>133</v>
      </c>
      <c r="F4761" t="s">
        <v>5474</v>
      </c>
      <c r="G4761" t="s">
        <v>181</v>
      </c>
      <c r="H4761" t="s">
        <v>182</v>
      </c>
      <c r="I4761">
        <v>2004</v>
      </c>
      <c r="J4761" t="s">
        <v>18</v>
      </c>
      <c r="K4761" t="s">
        <v>20</v>
      </c>
      <c r="L4761">
        <v>4</v>
      </c>
    </row>
    <row r="4762" spans="1:12" x14ac:dyDescent="0.25">
      <c r="A4762">
        <v>-94.491500000000002</v>
      </c>
      <c r="B4762">
        <v>38.970199999999998</v>
      </c>
      <c r="C4762" t="s">
        <v>29550</v>
      </c>
      <c r="D4762">
        <v>5075</v>
      </c>
      <c r="E4762">
        <v>197</v>
      </c>
      <c r="F4762" t="s">
        <v>5475</v>
      </c>
      <c r="G4762" t="s">
        <v>12</v>
      </c>
      <c r="H4762" t="s">
        <v>13</v>
      </c>
      <c r="I4762">
        <v>2010</v>
      </c>
      <c r="J4762" t="s">
        <v>24</v>
      </c>
      <c r="K4762" t="s">
        <v>15</v>
      </c>
      <c r="L4762">
        <v>4</v>
      </c>
    </row>
    <row r="4763" spans="1:12" x14ac:dyDescent="0.25">
      <c r="A4763">
        <v>-95.63749</v>
      </c>
      <c r="B4763">
        <v>29.720199999999998</v>
      </c>
      <c r="C4763" t="s">
        <v>29551</v>
      </c>
      <c r="D4763">
        <v>4200</v>
      </c>
      <c r="E4763">
        <v>129</v>
      </c>
      <c r="F4763" t="s">
        <v>5476</v>
      </c>
      <c r="G4763" t="s">
        <v>12</v>
      </c>
      <c r="H4763" t="s">
        <v>13</v>
      </c>
      <c r="I4763">
        <v>2012</v>
      </c>
      <c r="J4763" t="s">
        <v>192</v>
      </c>
      <c r="K4763" t="s">
        <v>15</v>
      </c>
      <c r="L4763">
        <v>4</v>
      </c>
    </row>
    <row r="4764" spans="1:12" x14ac:dyDescent="0.25">
      <c r="A4764">
        <v>-80.944190000000006</v>
      </c>
      <c r="B4764">
        <v>28.870509999999999</v>
      </c>
      <c r="C4764" t="s">
        <v>29552</v>
      </c>
      <c r="D4764">
        <v>7250</v>
      </c>
      <c r="E4764">
        <v>210</v>
      </c>
      <c r="F4764" t="s">
        <v>5477</v>
      </c>
      <c r="G4764" t="s">
        <v>230</v>
      </c>
      <c r="H4764" t="s">
        <v>103</v>
      </c>
      <c r="I4764">
        <v>2014</v>
      </c>
      <c r="J4764" t="s">
        <v>222</v>
      </c>
      <c r="K4764" t="s">
        <v>20</v>
      </c>
      <c r="L4764">
        <v>5</v>
      </c>
    </row>
    <row r="4765" spans="1:12" x14ac:dyDescent="0.25">
      <c r="A4765">
        <v>-96.9983</v>
      </c>
      <c r="B4765">
        <v>32.522109999999998</v>
      </c>
      <c r="C4765" t="s">
        <v>29553</v>
      </c>
      <c r="D4765">
        <v>6675</v>
      </c>
      <c r="E4765">
        <v>50</v>
      </c>
      <c r="F4765" t="s">
        <v>1036</v>
      </c>
      <c r="G4765" t="s">
        <v>12</v>
      </c>
      <c r="H4765" t="s">
        <v>13</v>
      </c>
      <c r="I4765">
        <v>2009</v>
      </c>
      <c r="J4765" t="s">
        <v>27</v>
      </c>
      <c r="K4765" t="s">
        <v>15</v>
      </c>
      <c r="L4765">
        <v>4</v>
      </c>
    </row>
    <row r="4766" spans="1:12" x14ac:dyDescent="0.25">
      <c r="A4766">
        <v>-80.940290000000005</v>
      </c>
      <c r="B4766">
        <v>28.860109999999999</v>
      </c>
      <c r="C4766" t="s">
        <v>29554</v>
      </c>
      <c r="D4766">
        <v>7250</v>
      </c>
      <c r="E4766">
        <v>210</v>
      </c>
      <c r="F4766" t="s">
        <v>5478</v>
      </c>
      <c r="G4766" t="s">
        <v>230</v>
      </c>
      <c r="H4766" t="s">
        <v>103</v>
      </c>
      <c r="I4766">
        <v>2014</v>
      </c>
      <c r="J4766" t="s">
        <v>222</v>
      </c>
      <c r="K4766" t="s">
        <v>20</v>
      </c>
      <c r="L4766">
        <v>5</v>
      </c>
    </row>
    <row r="4767" spans="1:12" x14ac:dyDescent="0.25">
      <c r="A4767">
        <v>-73.912289999999999</v>
      </c>
      <c r="B4767">
        <v>40.693100000000001</v>
      </c>
      <c r="C4767" t="s">
        <v>29555</v>
      </c>
      <c r="D4767">
        <v>6000</v>
      </c>
      <c r="E4767">
        <v>79</v>
      </c>
      <c r="F4767" t="s">
        <v>384</v>
      </c>
      <c r="G4767" t="s">
        <v>12</v>
      </c>
      <c r="H4767" t="s">
        <v>13</v>
      </c>
      <c r="I4767">
        <v>2010</v>
      </c>
      <c r="J4767" t="s">
        <v>35</v>
      </c>
      <c r="K4767" t="s">
        <v>15</v>
      </c>
      <c r="L4767">
        <v>4</v>
      </c>
    </row>
    <row r="4768" spans="1:12" x14ac:dyDescent="0.25">
      <c r="A4768">
        <v>-66.280799999999999</v>
      </c>
      <c r="B4768">
        <v>18.1493</v>
      </c>
      <c r="C4768" t="s">
        <v>29556</v>
      </c>
      <c r="D4768">
        <v>11900</v>
      </c>
      <c r="E4768">
        <v>278</v>
      </c>
      <c r="F4768" t="s">
        <v>5479</v>
      </c>
      <c r="G4768" t="s">
        <v>203</v>
      </c>
      <c r="H4768" t="s">
        <v>240</v>
      </c>
      <c r="I4768">
        <v>2004</v>
      </c>
      <c r="J4768" t="s">
        <v>18</v>
      </c>
      <c r="K4768" t="s">
        <v>20</v>
      </c>
      <c r="L4768">
        <v>5</v>
      </c>
    </row>
    <row r="4769" spans="1:12" x14ac:dyDescent="0.25">
      <c r="A4769">
        <v>-95.644199999999998</v>
      </c>
      <c r="B4769">
        <v>29.727399999999999</v>
      </c>
      <c r="C4769" t="s">
        <v>29557</v>
      </c>
      <c r="D4769">
        <v>4200</v>
      </c>
      <c r="E4769">
        <v>135</v>
      </c>
      <c r="F4769" t="s">
        <v>5478</v>
      </c>
      <c r="G4769" t="s">
        <v>12</v>
      </c>
      <c r="H4769" t="s">
        <v>13</v>
      </c>
      <c r="I4769">
        <v>2012</v>
      </c>
      <c r="J4769" t="s">
        <v>192</v>
      </c>
      <c r="K4769" t="s">
        <v>15</v>
      </c>
      <c r="L4769">
        <v>4</v>
      </c>
    </row>
    <row r="4770" spans="1:12" x14ac:dyDescent="0.25">
      <c r="A4770">
        <v>-83.138999999999996</v>
      </c>
      <c r="B4770">
        <v>42.943600000000004</v>
      </c>
      <c r="C4770" t="s">
        <v>29558</v>
      </c>
      <c r="D4770">
        <v>4950</v>
      </c>
      <c r="E4770">
        <v>136</v>
      </c>
      <c r="F4770" t="s">
        <v>5480</v>
      </c>
      <c r="G4770" t="s">
        <v>12</v>
      </c>
      <c r="H4770" t="s">
        <v>17</v>
      </c>
      <c r="I4770">
        <v>2003</v>
      </c>
      <c r="J4770" t="s">
        <v>18</v>
      </c>
      <c r="K4770" t="s">
        <v>20</v>
      </c>
      <c r="L4770">
        <v>4</v>
      </c>
    </row>
    <row r="4771" spans="1:12" x14ac:dyDescent="0.25">
      <c r="A4771">
        <v>-117.83899</v>
      </c>
      <c r="B4771">
        <v>33.5685</v>
      </c>
      <c r="C4771" t="s">
        <v>29559</v>
      </c>
      <c r="D4771">
        <v>14499</v>
      </c>
      <c r="E4771">
        <v>139</v>
      </c>
      <c r="F4771" t="s">
        <v>5481</v>
      </c>
      <c r="G4771" t="s">
        <v>181</v>
      </c>
      <c r="H4771" t="s">
        <v>182</v>
      </c>
      <c r="I4771">
        <v>2004</v>
      </c>
      <c r="J4771" t="s">
        <v>18</v>
      </c>
      <c r="K4771" t="s">
        <v>20</v>
      </c>
      <c r="L4771">
        <v>4</v>
      </c>
    </row>
    <row r="4772" spans="1:12" x14ac:dyDescent="0.25">
      <c r="A4772">
        <v>-75.131200000000007</v>
      </c>
      <c r="B4772">
        <v>39.994700000000002</v>
      </c>
      <c r="C4772" t="s">
        <v>29560</v>
      </c>
      <c r="D4772">
        <v>2500</v>
      </c>
      <c r="E4772">
        <v>34</v>
      </c>
      <c r="F4772" t="s">
        <v>5482</v>
      </c>
      <c r="G4772" t="s">
        <v>63</v>
      </c>
      <c r="H4772" t="s">
        <v>119</v>
      </c>
      <c r="I4772">
        <v>2008</v>
      </c>
      <c r="J4772" t="s">
        <v>18</v>
      </c>
      <c r="K4772" t="s">
        <v>20</v>
      </c>
      <c r="L4772">
        <v>2</v>
      </c>
    </row>
    <row r="4773" spans="1:12" x14ac:dyDescent="0.25">
      <c r="A4773">
        <v>-118.51399000000001</v>
      </c>
      <c r="B4773">
        <v>34.229399999999998</v>
      </c>
      <c r="C4773" t="s">
        <v>29561</v>
      </c>
      <c r="D4773">
        <v>5524</v>
      </c>
      <c r="E4773">
        <v>145</v>
      </c>
      <c r="F4773" t="s">
        <v>3823</v>
      </c>
      <c r="G4773" t="s">
        <v>12</v>
      </c>
      <c r="H4773" t="s">
        <v>13</v>
      </c>
      <c r="I4773">
        <v>2009</v>
      </c>
      <c r="J4773" t="s">
        <v>37</v>
      </c>
      <c r="K4773" t="s">
        <v>15</v>
      </c>
      <c r="L4773">
        <v>4</v>
      </c>
    </row>
    <row r="4774" spans="1:12" x14ac:dyDescent="0.25">
      <c r="A4774">
        <v>-95.645290000000003</v>
      </c>
      <c r="B4774">
        <v>29.729600000000001</v>
      </c>
      <c r="C4774" t="s">
        <v>29562</v>
      </c>
      <c r="D4774">
        <v>4200</v>
      </c>
      <c r="E4774">
        <v>139</v>
      </c>
      <c r="F4774" t="s">
        <v>5481</v>
      </c>
      <c r="G4774" t="s">
        <v>12</v>
      </c>
      <c r="H4774" t="s">
        <v>13</v>
      </c>
      <c r="I4774">
        <v>2012</v>
      </c>
      <c r="J4774" t="s">
        <v>192</v>
      </c>
      <c r="K4774" t="s">
        <v>15</v>
      </c>
      <c r="L4774">
        <v>4</v>
      </c>
    </row>
    <row r="4775" spans="1:12" x14ac:dyDescent="0.25">
      <c r="A4775">
        <v>-81.989199999999997</v>
      </c>
      <c r="B4775">
        <v>27.994299999999999</v>
      </c>
      <c r="C4775" t="s">
        <v>29563</v>
      </c>
      <c r="D4775">
        <v>5500</v>
      </c>
      <c r="E4775">
        <v>99</v>
      </c>
      <c r="F4775" t="s">
        <v>5483</v>
      </c>
      <c r="G4775" t="s">
        <v>12</v>
      </c>
      <c r="H4775" t="s">
        <v>13</v>
      </c>
      <c r="I4775">
        <v>2010</v>
      </c>
      <c r="J4775" t="s">
        <v>29</v>
      </c>
      <c r="K4775" t="s">
        <v>15</v>
      </c>
      <c r="L4775">
        <v>4</v>
      </c>
    </row>
    <row r="4776" spans="1:12" x14ac:dyDescent="0.25">
      <c r="A4776">
        <v>-95.560090000000002</v>
      </c>
      <c r="B4776">
        <v>29.700500000000002</v>
      </c>
      <c r="C4776" t="s">
        <v>29564</v>
      </c>
      <c r="D4776">
        <v>4400</v>
      </c>
      <c r="E4776">
        <v>68</v>
      </c>
      <c r="F4776" t="s">
        <v>1393</v>
      </c>
      <c r="G4776" t="s">
        <v>12</v>
      </c>
      <c r="H4776" t="s">
        <v>13</v>
      </c>
      <c r="I4776">
        <v>2012</v>
      </c>
      <c r="J4776" t="s">
        <v>192</v>
      </c>
      <c r="K4776" t="s">
        <v>15</v>
      </c>
      <c r="L4776">
        <v>4</v>
      </c>
    </row>
    <row r="4777" spans="1:12" x14ac:dyDescent="0.25">
      <c r="A4777">
        <v>-95.648290000000003</v>
      </c>
      <c r="B4777">
        <v>29.7439</v>
      </c>
      <c r="C4777" t="s">
        <v>29565</v>
      </c>
      <c r="D4777">
        <v>4200</v>
      </c>
      <c r="E4777">
        <v>160</v>
      </c>
      <c r="F4777" t="s">
        <v>5484</v>
      </c>
      <c r="G4777" t="s">
        <v>12</v>
      </c>
      <c r="H4777" t="s">
        <v>13</v>
      </c>
      <c r="I4777">
        <v>2012</v>
      </c>
      <c r="J4777" t="s">
        <v>192</v>
      </c>
      <c r="K4777" t="s">
        <v>15</v>
      </c>
      <c r="L4777">
        <v>4</v>
      </c>
    </row>
    <row r="4778" spans="1:12" x14ac:dyDescent="0.25">
      <c r="A4778">
        <v>-121.425</v>
      </c>
      <c r="B4778">
        <v>38.519500000000001</v>
      </c>
      <c r="C4778" t="s">
        <v>29566</v>
      </c>
      <c r="D4778">
        <v>6425</v>
      </c>
      <c r="E4778">
        <v>138</v>
      </c>
      <c r="F4778" t="s">
        <v>5485</v>
      </c>
      <c r="G4778" t="s">
        <v>12</v>
      </c>
      <c r="H4778" t="s">
        <v>17</v>
      </c>
      <c r="J4778" t="s">
        <v>54</v>
      </c>
      <c r="K4778" t="s">
        <v>15</v>
      </c>
      <c r="L4778">
        <v>4</v>
      </c>
    </row>
    <row r="4779" spans="1:12" x14ac:dyDescent="0.25">
      <c r="A4779">
        <v>-96.84939</v>
      </c>
      <c r="B4779">
        <v>32.848999999999997</v>
      </c>
      <c r="C4779" t="s">
        <v>29567</v>
      </c>
      <c r="D4779">
        <v>2900</v>
      </c>
      <c r="E4779">
        <v>65</v>
      </c>
      <c r="F4779" t="s">
        <v>5486</v>
      </c>
      <c r="G4779" t="s">
        <v>63</v>
      </c>
      <c r="H4779" t="s">
        <v>64</v>
      </c>
      <c r="I4779">
        <v>1996</v>
      </c>
      <c r="J4779" t="s">
        <v>65</v>
      </c>
      <c r="K4779" t="s">
        <v>20</v>
      </c>
      <c r="L4779">
        <v>6</v>
      </c>
    </row>
    <row r="4780" spans="1:12" x14ac:dyDescent="0.25">
      <c r="A4780">
        <v>-95.647900000000007</v>
      </c>
      <c r="B4780">
        <v>29.74691</v>
      </c>
      <c r="C4780" t="s">
        <v>29568</v>
      </c>
      <c r="D4780">
        <v>4200</v>
      </c>
      <c r="E4780">
        <v>160</v>
      </c>
      <c r="F4780" t="s">
        <v>5487</v>
      </c>
      <c r="G4780" t="s">
        <v>12</v>
      </c>
      <c r="H4780" t="s">
        <v>13</v>
      </c>
      <c r="I4780">
        <v>2012</v>
      </c>
      <c r="J4780" t="s">
        <v>192</v>
      </c>
      <c r="K4780" t="s">
        <v>15</v>
      </c>
      <c r="L4780">
        <v>4</v>
      </c>
    </row>
    <row r="4781" spans="1:12" x14ac:dyDescent="0.25">
      <c r="A4781">
        <v>-117.364</v>
      </c>
      <c r="B4781">
        <v>34.1509</v>
      </c>
      <c r="C4781" t="s">
        <v>29569</v>
      </c>
      <c r="D4781">
        <v>7400</v>
      </c>
      <c r="E4781">
        <v>156</v>
      </c>
      <c r="F4781" t="s">
        <v>5488</v>
      </c>
      <c r="G4781" t="s">
        <v>12</v>
      </c>
      <c r="H4781" t="s">
        <v>17</v>
      </c>
      <c r="I4781">
        <v>2010</v>
      </c>
      <c r="J4781" t="s">
        <v>24</v>
      </c>
      <c r="K4781" t="s">
        <v>15</v>
      </c>
      <c r="L4781">
        <v>4</v>
      </c>
    </row>
    <row r="4782" spans="1:12" x14ac:dyDescent="0.25">
      <c r="A4782">
        <v>-118.47699</v>
      </c>
      <c r="B4782">
        <v>34.914200000000001</v>
      </c>
      <c r="C4782" t="s">
        <v>29570</v>
      </c>
      <c r="D4782">
        <v>24300</v>
      </c>
      <c r="E4782">
        <v>266</v>
      </c>
      <c r="F4782" t="s">
        <v>5489</v>
      </c>
      <c r="G4782" t="s">
        <v>181</v>
      </c>
      <c r="H4782" t="s">
        <v>182</v>
      </c>
      <c r="I4782">
        <v>2004</v>
      </c>
      <c r="J4782" t="s">
        <v>18</v>
      </c>
      <c r="K4782" t="s">
        <v>20</v>
      </c>
      <c r="L4782">
        <v>4</v>
      </c>
    </row>
    <row r="4783" spans="1:12" x14ac:dyDescent="0.25">
      <c r="A4783">
        <v>-121.41</v>
      </c>
      <c r="B4783">
        <v>38.5336</v>
      </c>
      <c r="C4783" t="s">
        <v>29571</v>
      </c>
      <c r="D4783">
        <v>5099</v>
      </c>
      <c r="E4783">
        <v>60</v>
      </c>
      <c r="F4783" t="s">
        <v>5490</v>
      </c>
      <c r="G4783" t="s">
        <v>220</v>
      </c>
      <c r="H4783" t="s">
        <v>221</v>
      </c>
      <c r="I4783">
        <v>2009</v>
      </c>
      <c r="J4783" t="s">
        <v>222</v>
      </c>
      <c r="K4783" t="s">
        <v>20</v>
      </c>
      <c r="L4783">
        <v>6</v>
      </c>
    </row>
    <row r="4784" spans="1:12" x14ac:dyDescent="0.25">
      <c r="A4784">
        <v>-97.842399999999998</v>
      </c>
      <c r="B4784">
        <v>26.163699999999999</v>
      </c>
      <c r="C4784" t="s">
        <v>29572</v>
      </c>
      <c r="D4784">
        <v>5375</v>
      </c>
      <c r="E4784">
        <v>104</v>
      </c>
      <c r="F4784" t="s">
        <v>5491</v>
      </c>
      <c r="G4784" t="s">
        <v>12</v>
      </c>
      <c r="H4784" t="s">
        <v>17</v>
      </c>
      <c r="I4784">
        <v>2001</v>
      </c>
      <c r="J4784" t="s">
        <v>18</v>
      </c>
      <c r="K4784" t="s">
        <v>20</v>
      </c>
      <c r="L4784">
        <v>4</v>
      </c>
    </row>
    <row r="4785" spans="1:12" x14ac:dyDescent="0.25">
      <c r="A4785">
        <v>-95.647400000000005</v>
      </c>
      <c r="B4785">
        <v>29.753309999999999</v>
      </c>
      <c r="C4785" t="s">
        <v>29573</v>
      </c>
      <c r="D4785">
        <v>4200</v>
      </c>
      <c r="E4785">
        <v>140</v>
      </c>
      <c r="F4785" t="s">
        <v>5492</v>
      </c>
      <c r="G4785" t="s">
        <v>12</v>
      </c>
      <c r="H4785" t="s">
        <v>13</v>
      </c>
      <c r="I4785">
        <v>2012</v>
      </c>
      <c r="J4785" t="s">
        <v>192</v>
      </c>
      <c r="K4785" t="s">
        <v>15</v>
      </c>
      <c r="L4785">
        <v>4</v>
      </c>
    </row>
    <row r="4786" spans="1:12" x14ac:dyDescent="0.25">
      <c r="A4786">
        <v>-84.225589999999997</v>
      </c>
      <c r="B4786">
        <v>39.306699999999999</v>
      </c>
      <c r="C4786" t="s">
        <v>29574</v>
      </c>
      <c r="D4786">
        <v>5175</v>
      </c>
      <c r="E4786">
        <v>135</v>
      </c>
      <c r="F4786" t="s">
        <v>5493</v>
      </c>
      <c r="G4786" t="s">
        <v>12</v>
      </c>
      <c r="H4786" t="s">
        <v>13</v>
      </c>
      <c r="I4786">
        <v>2010</v>
      </c>
      <c r="J4786" t="s">
        <v>48</v>
      </c>
      <c r="K4786" t="s">
        <v>15</v>
      </c>
      <c r="L4786">
        <v>4</v>
      </c>
    </row>
    <row r="4787" spans="1:12" x14ac:dyDescent="0.25">
      <c r="A4787">
        <v>-82.328490000000002</v>
      </c>
      <c r="B4787">
        <v>27.897600000000001</v>
      </c>
      <c r="C4787" t="s">
        <v>29575</v>
      </c>
      <c r="D4787">
        <v>4050</v>
      </c>
      <c r="E4787">
        <v>70</v>
      </c>
      <c r="F4787" t="s">
        <v>5494</v>
      </c>
      <c r="G4787" t="s">
        <v>12</v>
      </c>
      <c r="H4787" t="s">
        <v>13</v>
      </c>
      <c r="I4787">
        <v>2010</v>
      </c>
      <c r="J4787" t="s">
        <v>29</v>
      </c>
      <c r="K4787" t="s">
        <v>15</v>
      </c>
      <c r="L4787">
        <v>4</v>
      </c>
    </row>
    <row r="4788" spans="1:12" x14ac:dyDescent="0.25">
      <c r="A4788">
        <v>-117.81899</v>
      </c>
      <c r="B4788">
        <v>33.551609999999997</v>
      </c>
      <c r="C4788" t="s">
        <v>29576</v>
      </c>
      <c r="D4788">
        <v>14499</v>
      </c>
      <c r="E4788">
        <v>131</v>
      </c>
      <c r="F4788" t="s">
        <v>5495</v>
      </c>
      <c r="G4788" t="s">
        <v>181</v>
      </c>
      <c r="H4788" t="s">
        <v>182</v>
      </c>
      <c r="I4788">
        <v>2004</v>
      </c>
      <c r="J4788" t="s">
        <v>18</v>
      </c>
      <c r="K4788" t="s">
        <v>20</v>
      </c>
      <c r="L4788">
        <v>4</v>
      </c>
    </row>
    <row r="4789" spans="1:12" x14ac:dyDescent="0.25">
      <c r="A4789">
        <v>-73.572900000000004</v>
      </c>
      <c r="B4789">
        <v>40.733600000000003</v>
      </c>
      <c r="C4789" t="s">
        <v>29577</v>
      </c>
      <c r="D4789">
        <v>4175</v>
      </c>
      <c r="E4789">
        <v>54</v>
      </c>
      <c r="F4789" t="s">
        <v>5496</v>
      </c>
      <c r="G4789" t="s">
        <v>12</v>
      </c>
      <c r="H4789" t="s">
        <v>13</v>
      </c>
      <c r="I4789">
        <v>2010</v>
      </c>
      <c r="J4789" t="s">
        <v>37</v>
      </c>
      <c r="K4789" t="s">
        <v>15</v>
      </c>
      <c r="L4789">
        <v>4</v>
      </c>
    </row>
    <row r="4790" spans="1:12" x14ac:dyDescent="0.25">
      <c r="A4790">
        <v>-95.644099999999995</v>
      </c>
      <c r="B4790">
        <v>29.746410000000001</v>
      </c>
      <c r="C4790" t="s">
        <v>29578</v>
      </c>
      <c r="D4790">
        <v>6175</v>
      </c>
      <c r="E4790">
        <v>220</v>
      </c>
      <c r="F4790" t="s">
        <v>5497</v>
      </c>
      <c r="G4790" t="s">
        <v>12</v>
      </c>
      <c r="H4790" t="s">
        <v>17</v>
      </c>
      <c r="I4790">
        <v>2009</v>
      </c>
      <c r="J4790" t="s">
        <v>27</v>
      </c>
      <c r="K4790" t="s">
        <v>15</v>
      </c>
      <c r="L4790">
        <v>4</v>
      </c>
    </row>
    <row r="4791" spans="1:12" x14ac:dyDescent="0.25">
      <c r="A4791">
        <v>-122.05099</v>
      </c>
      <c r="B4791">
        <v>37.563009999999998</v>
      </c>
      <c r="C4791" t="s">
        <v>29579</v>
      </c>
      <c r="D4791">
        <v>4125</v>
      </c>
      <c r="E4791">
        <v>109</v>
      </c>
      <c r="F4791" t="s">
        <v>260</v>
      </c>
      <c r="G4791" t="s">
        <v>12</v>
      </c>
      <c r="H4791" t="s">
        <v>13</v>
      </c>
      <c r="I4791">
        <v>2010</v>
      </c>
      <c r="J4791" t="s">
        <v>14</v>
      </c>
      <c r="K4791" t="s">
        <v>15</v>
      </c>
      <c r="L4791">
        <v>4</v>
      </c>
    </row>
    <row r="4792" spans="1:12" x14ac:dyDescent="0.25">
      <c r="A4792">
        <v>-118.06399999999999</v>
      </c>
      <c r="B4792">
        <v>34.128599999999999</v>
      </c>
      <c r="C4792" t="s">
        <v>29580</v>
      </c>
      <c r="D4792">
        <v>6800</v>
      </c>
      <c r="E4792">
        <v>111</v>
      </c>
      <c r="F4792" t="s">
        <v>5498</v>
      </c>
      <c r="G4792" t="s">
        <v>12</v>
      </c>
      <c r="H4792" t="s">
        <v>13</v>
      </c>
      <c r="I4792">
        <v>2009</v>
      </c>
      <c r="J4792" t="s">
        <v>37</v>
      </c>
      <c r="K4792" t="s">
        <v>15</v>
      </c>
      <c r="L4792">
        <v>4</v>
      </c>
    </row>
    <row r="4793" spans="1:12" x14ac:dyDescent="0.25">
      <c r="A4793">
        <v>-95.645290000000003</v>
      </c>
      <c r="B4793">
        <v>29.7576</v>
      </c>
      <c r="C4793" t="s">
        <v>29581</v>
      </c>
      <c r="D4793">
        <v>4199</v>
      </c>
      <c r="E4793">
        <v>140</v>
      </c>
      <c r="F4793" t="s">
        <v>5499</v>
      </c>
      <c r="G4793" t="s">
        <v>12</v>
      </c>
      <c r="H4793" t="s">
        <v>13</v>
      </c>
      <c r="I4793">
        <v>2012</v>
      </c>
      <c r="J4793" t="s">
        <v>192</v>
      </c>
      <c r="K4793" t="s">
        <v>15</v>
      </c>
      <c r="L4793">
        <v>4</v>
      </c>
    </row>
    <row r="4794" spans="1:12" x14ac:dyDescent="0.25">
      <c r="A4794">
        <v>-111.86</v>
      </c>
      <c r="B4794">
        <v>31.616810000000001</v>
      </c>
      <c r="C4794" t="s">
        <v>29582</v>
      </c>
      <c r="D4794">
        <v>8375</v>
      </c>
      <c r="E4794">
        <v>127</v>
      </c>
      <c r="F4794" t="s">
        <v>5500</v>
      </c>
      <c r="G4794" t="s">
        <v>12</v>
      </c>
      <c r="H4794" t="s">
        <v>17</v>
      </c>
      <c r="J4794" t="s">
        <v>18</v>
      </c>
      <c r="K4794" t="s">
        <v>20</v>
      </c>
      <c r="L4794">
        <v>4</v>
      </c>
    </row>
    <row r="4795" spans="1:12" x14ac:dyDescent="0.25">
      <c r="A4795">
        <v>-98.226399999999998</v>
      </c>
      <c r="B4795">
        <v>26.248899999999999</v>
      </c>
      <c r="C4795" t="s">
        <v>29583</v>
      </c>
      <c r="D4795">
        <v>1500</v>
      </c>
      <c r="E4795">
        <v>108</v>
      </c>
      <c r="F4795" t="s">
        <v>5501</v>
      </c>
      <c r="G4795" t="s">
        <v>12</v>
      </c>
      <c r="H4795" t="s">
        <v>17</v>
      </c>
      <c r="I4795">
        <v>2001</v>
      </c>
      <c r="J4795" t="s">
        <v>18</v>
      </c>
      <c r="K4795" t="s">
        <v>20</v>
      </c>
      <c r="L4795">
        <v>4</v>
      </c>
    </row>
    <row r="4796" spans="1:12" x14ac:dyDescent="0.25">
      <c r="A4796">
        <v>-95.630290000000002</v>
      </c>
      <c r="B4796">
        <v>29.767600000000002</v>
      </c>
      <c r="C4796" t="s">
        <v>29584</v>
      </c>
      <c r="D4796">
        <v>4200</v>
      </c>
      <c r="E4796">
        <v>140</v>
      </c>
      <c r="F4796" t="s">
        <v>5502</v>
      </c>
      <c r="G4796" t="s">
        <v>12</v>
      </c>
      <c r="H4796" t="s">
        <v>13</v>
      </c>
      <c r="I4796">
        <v>2012</v>
      </c>
      <c r="J4796" t="s">
        <v>192</v>
      </c>
      <c r="K4796" t="s">
        <v>15</v>
      </c>
      <c r="L4796">
        <v>4</v>
      </c>
    </row>
    <row r="4797" spans="1:12" x14ac:dyDescent="0.25">
      <c r="A4797">
        <v>-73.768990000000002</v>
      </c>
      <c r="B4797">
        <v>41.035310000000003</v>
      </c>
      <c r="C4797" t="s">
        <v>29585</v>
      </c>
      <c r="D4797">
        <v>7300</v>
      </c>
      <c r="E4797">
        <v>64</v>
      </c>
      <c r="F4797" t="s">
        <v>5503</v>
      </c>
      <c r="G4797" t="s">
        <v>12</v>
      </c>
      <c r="H4797" t="s">
        <v>13</v>
      </c>
      <c r="I4797">
        <v>2009</v>
      </c>
      <c r="J4797" t="s">
        <v>80</v>
      </c>
      <c r="K4797" t="s">
        <v>15</v>
      </c>
      <c r="L4797">
        <v>4</v>
      </c>
    </row>
    <row r="4798" spans="1:12" x14ac:dyDescent="0.25">
      <c r="A4798">
        <v>-72.496390000000005</v>
      </c>
      <c r="B4798">
        <v>41.777000000000001</v>
      </c>
      <c r="C4798" t="s">
        <v>29586</v>
      </c>
      <c r="D4798">
        <v>5599</v>
      </c>
      <c r="E4798">
        <v>68</v>
      </c>
      <c r="F4798" t="s">
        <v>5504</v>
      </c>
      <c r="G4798" t="s">
        <v>12</v>
      </c>
      <c r="H4798" t="s">
        <v>13</v>
      </c>
      <c r="I4798">
        <v>2009</v>
      </c>
      <c r="J4798" t="s">
        <v>27</v>
      </c>
      <c r="K4798" t="s">
        <v>15</v>
      </c>
      <c r="L4798">
        <v>4</v>
      </c>
    </row>
    <row r="4799" spans="1:12" x14ac:dyDescent="0.25">
      <c r="A4799">
        <v>-117.80199</v>
      </c>
      <c r="B4799">
        <v>33.5366</v>
      </c>
      <c r="C4799" t="s">
        <v>29587</v>
      </c>
      <c r="D4799">
        <v>14500</v>
      </c>
      <c r="E4799">
        <v>139</v>
      </c>
      <c r="F4799" t="s">
        <v>5505</v>
      </c>
      <c r="G4799" t="s">
        <v>181</v>
      </c>
      <c r="H4799" t="s">
        <v>182</v>
      </c>
      <c r="I4799">
        <v>2004</v>
      </c>
      <c r="J4799" t="s">
        <v>18</v>
      </c>
      <c r="K4799" t="s">
        <v>20</v>
      </c>
      <c r="L4799">
        <v>4</v>
      </c>
    </row>
    <row r="4800" spans="1:12" x14ac:dyDescent="0.25">
      <c r="A4800">
        <v>-95.616</v>
      </c>
      <c r="B4800">
        <v>29.770309999999998</v>
      </c>
      <c r="C4800" t="s">
        <v>29588</v>
      </c>
      <c r="D4800">
        <v>4200</v>
      </c>
      <c r="E4800">
        <v>140</v>
      </c>
      <c r="F4800" t="s">
        <v>5506</v>
      </c>
      <c r="G4800" t="s">
        <v>12</v>
      </c>
      <c r="H4800" t="s">
        <v>13</v>
      </c>
      <c r="I4800">
        <v>2012</v>
      </c>
      <c r="J4800" t="s">
        <v>192</v>
      </c>
      <c r="K4800" t="s">
        <v>15</v>
      </c>
      <c r="L4800">
        <v>4</v>
      </c>
    </row>
    <row r="4801" spans="1:12" x14ac:dyDescent="0.25">
      <c r="A4801">
        <v>-77.277889999999999</v>
      </c>
      <c r="B4801">
        <v>38.8142</v>
      </c>
      <c r="C4801" t="s">
        <v>29589</v>
      </c>
      <c r="D4801">
        <v>6500</v>
      </c>
      <c r="E4801">
        <v>74</v>
      </c>
      <c r="F4801" t="s">
        <v>5507</v>
      </c>
      <c r="G4801" t="s">
        <v>12</v>
      </c>
      <c r="H4801" t="s">
        <v>17</v>
      </c>
      <c r="I4801">
        <v>2009</v>
      </c>
      <c r="J4801" t="s">
        <v>57</v>
      </c>
      <c r="K4801" t="s">
        <v>15</v>
      </c>
      <c r="L4801">
        <v>4</v>
      </c>
    </row>
    <row r="4802" spans="1:12" x14ac:dyDescent="0.25">
      <c r="A4802">
        <v>-118.56399</v>
      </c>
      <c r="B4802">
        <v>34.965000000000003</v>
      </c>
      <c r="C4802" t="s">
        <v>29590</v>
      </c>
      <c r="D4802">
        <v>25000</v>
      </c>
      <c r="E4802">
        <v>268</v>
      </c>
      <c r="F4802" t="s">
        <v>5508</v>
      </c>
      <c r="G4802" t="s">
        <v>181</v>
      </c>
      <c r="H4802" t="s">
        <v>182</v>
      </c>
      <c r="I4802">
        <v>2004</v>
      </c>
      <c r="J4802" t="s">
        <v>18</v>
      </c>
      <c r="K4802" t="s">
        <v>20</v>
      </c>
      <c r="L4802">
        <v>4</v>
      </c>
    </row>
    <row r="4803" spans="1:12" x14ac:dyDescent="0.25">
      <c r="A4803">
        <v>-77.005600000000001</v>
      </c>
      <c r="B4803">
        <v>38.930399999999999</v>
      </c>
      <c r="C4803" t="s">
        <v>29591</v>
      </c>
      <c r="D4803">
        <v>8000</v>
      </c>
      <c r="E4803">
        <v>118</v>
      </c>
      <c r="F4803" t="s">
        <v>5509</v>
      </c>
      <c r="G4803" t="s">
        <v>12</v>
      </c>
      <c r="H4803" t="s">
        <v>17</v>
      </c>
      <c r="I4803">
        <v>2009</v>
      </c>
      <c r="J4803" t="s">
        <v>57</v>
      </c>
      <c r="K4803" t="s">
        <v>15</v>
      </c>
      <c r="L4803">
        <v>4</v>
      </c>
    </row>
    <row r="4804" spans="1:12" x14ac:dyDescent="0.25">
      <c r="A4804">
        <v>-118.575</v>
      </c>
      <c r="B4804">
        <v>34.972799999999999</v>
      </c>
      <c r="C4804" t="s">
        <v>29592</v>
      </c>
      <c r="D4804">
        <v>25000</v>
      </c>
      <c r="E4804">
        <v>267</v>
      </c>
      <c r="F4804" t="s">
        <v>5510</v>
      </c>
      <c r="G4804" t="s">
        <v>181</v>
      </c>
      <c r="H4804" t="s">
        <v>182</v>
      </c>
      <c r="I4804">
        <v>2004</v>
      </c>
      <c r="J4804" t="s">
        <v>18</v>
      </c>
      <c r="K4804" t="s">
        <v>20</v>
      </c>
      <c r="L4804">
        <v>4</v>
      </c>
    </row>
    <row r="4805" spans="1:12" x14ac:dyDescent="0.25">
      <c r="A4805">
        <v>-84.198599999999999</v>
      </c>
      <c r="B4805">
        <v>33.787700000000001</v>
      </c>
      <c r="C4805" t="s">
        <v>29593</v>
      </c>
      <c r="D4805">
        <v>9300</v>
      </c>
      <c r="E4805">
        <v>79</v>
      </c>
      <c r="F4805" t="s">
        <v>5511</v>
      </c>
      <c r="G4805" t="s">
        <v>12</v>
      </c>
      <c r="H4805" t="s">
        <v>71</v>
      </c>
      <c r="I4805">
        <v>2005</v>
      </c>
      <c r="J4805" t="s">
        <v>32</v>
      </c>
      <c r="K4805" t="s">
        <v>15</v>
      </c>
      <c r="L4805">
        <v>4</v>
      </c>
    </row>
    <row r="4806" spans="1:12" x14ac:dyDescent="0.25">
      <c r="A4806">
        <v>-95.604500000000002</v>
      </c>
      <c r="B4806">
        <v>29.76821</v>
      </c>
      <c r="C4806" t="s">
        <v>29594</v>
      </c>
      <c r="D4806">
        <v>4200</v>
      </c>
      <c r="E4806">
        <v>141</v>
      </c>
      <c r="F4806" t="s">
        <v>5510</v>
      </c>
      <c r="G4806" t="s">
        <v>12</v>
      </c>
      <c r="H4806" t="s">
        <v>13</v>
      </c>
      <c r="I4806">
        <v>2012</v>
      </c>
      <c r="J4806" t="s">
        <v>192</v>
      </c>
      <c r="K4806" t="s">
        <v>15</v>
      </c>
      <c r="L4806">
        <v>4</v>
      </c>
    </row>
    <row r="4807" spans="1:12" x14ac:dyDescent="0.25">
      <c r="A4807">
        <v>-118.58299</v>
      </c>
      <c r="B4807">
        <v>34.978999999999999</v>
      </c>
      <c r="C4807" t="s">
        <v>29595</v>
      </c>
      <c r="D4807">
        <v>25000</v>
      </c>
      <c r="E4807">
        <v>265</v>
      </c>
      <c r="F4807" t="s">
        <v>5512</v>
      </c>
      <c r="G4807" t="s">
        <v>181</v>
      </c>
      <c r="H4807" t="s">
        <v>182</v>
      </c>
      <c r="I4807">
        <v>2004</v>
      </c>
      <c r="J4807" t="s">
        <v>18</v>
      </c>
      <c r="K4807" t="s">
        <v>20</v>
      </c>
      <c r="L4807">
        <v>4</v>
      </c>
    </row>
    <row r="4808" spans="1:12" x14ac:dyDescent="0.25">
      <c r="A4808">
        <v>-118.393</v>
      </c>
      <c r="B4808">
        <v>34.038310000000003</v>
      </c>
      <c r="C4808" t="s">
        <v>29596</v>
      </c>
      <c r="D4808">
        <v>5400</v>
      </c>
      <c r="E4808">
        <v>123</v>
      </c>
      <c r="F4808" t="s">
        <v>5513</v>
      </c>
      <c r="G4808" t="s">
        <v>12</v>
      </c>
      <c r="H4808" t="s">
        <v>13</v>
      </c>
      <c r="I4808">
        <v>2010</v>
      </c>
      <c r="J4808" t="s">
        <v>24</v>
      </c>
      <c r="K4808" t="s">
        <v>15</v>
      </c>
      <c r="L4808">
        <v>4</v>
      </c>
    </row>
    <row r="4809" spans="1:12" x14ac:dyDescent="0.25">
      <c r="A4809">
        <v>-117.57499</v>
      </c>
      <c r="B4809">
        <v>32.394199999999998</v>
      </c>
      <c r="C4809" t="s">
        <v>29597</v>
      </c>
      <c r="D4809">
        <v>5500</v>
      </c>
      <c r="E4809">
        <v>147</v>
      </c>
      <c r="F4809" t="s">
        <v>5514</v>
      </c>
      <c r="G4809" t="s">
        <v>102</v>
      </c>
      <c r="H4809" t="s">
        <v>103</v>
      </c>
      <c r="I4809">
        <v>2010</v>
      </c>
      <c r="J4809" t="s">
        <v>18</v>
      </c>
      <c r="K4809" t="s">
        <v>20</v>
      </c>
      <c r="L4809">
        <v>5</v>
      </c>
    </row>
    <row r="4810" spans="1:12" x14ac:dyDescent="0.25">
      <c r="A4810">
        <v>-118.592</v>
      </c>
      <c r="B4810">
        <v>34.985909999999997</v>
      </c>
      <c r="C4810" t="s">
        <v>29598</v>
      </c>
      <c r="D4810">
        <v>24999</v>
      </c>
      <c r="E4810">
        <v>262</v>
      </c>
      <c r="F4810" t="s">
        <v>5515</v>
      </c>
      <c r="G4810" t="s">
        <v>181</v>
      </c>
      <c r="H4810" t="s">
        <v>182</v>
      </c>
      <c r="I4810">
        <v>2004</v>
      </c>
      <c r="J4810" t="s">
        <v>18</v>
      </c>
      <c r="K4810" t="s">
        <v>20</v>
      </c>
      <c r="L4810">
        <v>4</v>
      </c>
    </row>
    <row r="4811" spans="1:12" x14ac:dyDescent="0.25">
      <c r="A4811">
        <v>-97.637500000000003</v>
      </c>
      <c r="B4811">
        <v>26.470800000000001</v>
      </c>
      <c r="C4811" t="s">
        <v>29599</v>
      </c>
      <c r="D4811">
        <v>1950</v>
      </c>
      <c r="E4811">
        <v>99</v>
      </c>
      <c r="F4811" t="s">
        <v>5516</v>
      </c>
      <c r="G4811" t="s">
        <v>12</v>
      </c>
      <c r="H4811" t="s">
        <v>17</v>
      </c>
      <c r="I4811">
        <v>2001</v>
      </c>
      <c r="J4811" t="s">
        <v>18</v>
      </c>
      <c r="K4811" t="s">
        <v>20</v>
      </c>
      <c r="L4811">
        <v>4</v>
      </c>
    </row>
    <row r="4812" spans="1:12" x14ac:dyDescent="0.25">
      <c r="A4812">
        <v>-95.596990000000005</v>
      </c>
      <c r="B4812">
        <v>29.764600000000002</v>
      </c>
      <c r="C4812" t="s">
        <v>29600</v>
      </c>
      <c r="D4812">
        <v>4200</v>
      </c>
      <c r="E4812">
        <v>135</v>
      </c>
      <c r="F4812" t="s">
        <v>5515</v>
      </c>
      <c r="G4812" t="s">
        <v>12</v>
      </c>
      <c r="H4812" t="s">
        <v>13</v>
      </c>
      <c r="I4812">
        <v>2012</v>
      </c>
      <c r="J4812" t="s">
        <v>192</v>
      </c>
      <c r="K4812" t="s">
        <v>15</v>
      </c>
      <c r="L4812">
        <v>4</v>
      </c>
    </row>
    <row r="4813" spans="1:12" x14ac:dyDescent="0.25">
      <c r="A4813">
        <v>-75.022490000000005</v>
      </c>
      <c r="B4813">
        <v>40.122100000000003</v>
      </c>
      <c r="C4813" t="s">
        <v>29601</v>
      </c>
      <c r="D4813">
        <v>4000</v>
      </c>
      <c r="E4813">
        <v>84</v>
      </c>
      <c r="F4813" t="s">
        <v>5517</v>
      </c>
      <c r="G4813" t="s">
        <v>12</v>
      </c>
      <c r="H4813" t="s">
        <v>13</v>
      </c>
      <c r="I4813">
        <v>2011</v>
      </c>
      <c r="J4813" t="s">
        <v>35</v>
      </c>
      <c r="K4813" t="s">
        <v>15</v>
      </c>
      <c r="L4813">
        <v>4</v>
      </c>
    </row>
    <row r="4814" spans="1:12" x14ac:dyDescent="0.25">
      <c r="A4814">
        <v>-82.645390000000006</v>
      </c>
      <c r="B4814">
        <v>42.785800000000002</v>
      </c>
      <c r="C4814" t="s">
        <v>29602</v>
      </c>
      <c r="D4814">
        <v>3175</v>
      </c>
      <c r="E4814">
        <v>110</v>
      </c>
      <c r="F4814" t="s">
        <v>5518</v>
      </c>
      <c r="G4814" t="s">
        <v>12</v>
      </c>
      <c r="H4814" t="s">
        <v>17</v>
      </c>
      <c r="I4814">
        <v>2003</v>
      </c>
      <c r="J4814" t="s">
        <v>18</v>
      </c>
      <c r="K4814" t="s">
        <v>20</v>
      </c>
      <c r="L4814">
        <v>4</v>
      </c>
    </row>
    <row r="4815" spans="1:12" x14ac:dyDescent="0.25">
      <c r="A4815">
        <v>-93.230400000000003</v>
      </c>
      <c r="B4815">
        <v>44.964799999999997</v>
      </c>
      <c r="C4815" t="s">
        <v>29603</v>
      </c>
      <c r="D4815">
        <v>4275</v>
      </c>
      <c r="E4815">
        <v>75</v>
      </c>
      <c r="F4815" t="s">
        <v>5519</v>
      </c>
      <c r="G4815" t="s">
        <v>12</v>
      </c>
      <c r="H4815" t="s">
        <v>13</v>
      </c>
      <c r="I4815">
        <v>2009</v>
      </c>
      <c r="J4815" t="s">
        <v>80</v>
      </c>
      <c r="K4815" t="s">
        <v>15</v>
      </c>
      <c r="L4815">
        <v>4</v>
      </c>
    </row>
    <row r="4816" spans="1:12" x14ac:dyDescent="0.25">
      <c r="A4816">
        <v>-77.048400000000001</v>
      </c>
      <c r="B4816">
        <v>38.939</v>
      </c>
      <c r="C4816" t="s">
        <v>29604</v>
      </c>
      <c r="D4816">
        <v>7125</v>
      </c>
      <c r="E4816">
        <v>108</v>
      </c>
      <c r="F4816" t="s">
        <v>5520</v>
      </c>
      <c r="G4816" t="s">
        <v>12</v>
      </c>
      <c r="H4816" t="s">
        <v>13</v>
      </c>
      <c r="I4816">
        <v>2009</v>
      </c>
      <c r="J4816" t="s">
        <v>27</v>
      </c>
      <c r="K4816" t="s">
        <v>15</v>
      </c>
      <c r="L4816">
        <v>4</v>
      </c>
    </row>
    <row r="4817" spans="1:12" x14ac:dyDescent="0.25">
      <c r="A4817">
        <v>-118.60099</v>
      </c>
      <c r="B4817">
        <v>34.993200000000002</v>
      </c>
      <c r="C4817" t="s">
        <v>29605</v>
      </c>
      <c r="D4817">
        <v>25000</v>
      </c>
      <c r="E4817">
        <v>264</v>
      </c>
      <c r="F4817" t="s">
        <v>5521</v>
      </c>
      <c r="G4817" t="s">
        <v>181</v>
      </c>
      <c r="H4817" t="s">
        <v>182</v>
      </c>
      <c r="I4817">
        <v>2004</v>
      </c>
      <c r="J4817" t="s">
        <v>18</v>
      </c>
      <c r="K4817" t="s">
        <v>20</v>
      </c>
      <c r="L4817">
        <v>4</v>
      </c>
    </row>
    <row r="4818" spans="1:12" x14ac:dyDescent="0.25">
      <c r="A4818">
        <v>-122.3</v>
      </c>
      <c r="B4818">
        <v>37.561399999999999</v>
      </c>
      <c r="C4818" t="s">
        <v>29606</v>
      </c>
      <c r="D4818">
        <v>6675</v>
      </c>
      <c r="E4818">
        <v>102</v>
      </c>
      <c r="F4818" t="s">
        <v>5522</v>
      </c>
      <c r="G4818" t="s">
        <v>12</v>
      </c>
      <c r="H4818" t="s">
        <v>71</v>
      </c>
      <c r="I4818">
        <v>2005</v>
      </c>
      <c r="J4818" t="s">
        <v>32</v>
      </c>
      <c r="K4818" t="s">
        <v>15</v>
      </c>
      <c r="L4818">
        <v>4</v>
      </c>
    </row>
    <row r="4819" spans="1:12" x14ac:dyDescent="0.25">
      <c r="A4819">
        <v>-110.842</v>
      </c>
      <c r="B4819">
        <v>32.190100000000001</v>
      </c>
      <c r="C4819" t="s">
        <v>29607</v>
      </c>
      <c r="D4819">
        <v>9425</v>
      </c>
      <c r="E4819">
        <v>114</v>
      </c>
      <c r="F4819" t="s">
        <v>5523</v>
      </c>
      <c r="G4819" t="s">
        <v>12</v>
      </c>
      <c r="H4819" t="s">
        <v>17</v>
      </c>
      <c r="I4819">
        <v>2010</v>
      </c>
      <c r="J4819" t="s">
        <v>35</v>
      </c>
      <c r="K4819" t="s">
        <v>15</v>
      </c>
      <c r="L4819">
        <v>4</v>
      </c>
    </row>
    <row r="4820" spans="1:12" x14ac:dyDescent="0.25">
      <c r="A4820">
        <v>-118.604</v>
      </c>
      <c r="B4820">
        <v>34.997210000000003</v>
      </c>
      <c r="C4820" t="s">
        <v>29608</v>
      </c>
      <c r="D4820">
        <v>25000</v>
      </c>
      <c r="E4820">
        <v>264</v>
      </c>
      <c r="F4820" t="s">
        <v>5524</v>
      </c>
      <c r="G4820" t="s">
        <v>181</v>
      </c>
      <c r="H4820" t="s">
        <v>182</v>
      </c>
      <c r="I4820">
        <v>2004</v>
      </c>
      <c r="J4820" t="s">
        <v>18</v>
      </c>
      <c r="K4820" t="s">
        <v>20</v>
      </c>
      <c r="L4820">
        <v>4</v>
      </c>
    </row>
    <row r="4821" spans="1:12" x14ac:dyDescent="0.25">
      <c r="A4821">
        <v>-95.498900000000006</v>
      </c>
      <c r="B4821">
        <v>30.150600000000001</v>
      </c>
      <c r="C4821" t="s">
        <v>29609</v>
      </c>
      <c r="D4821">
        <v>4500</v>
      </c>
      <c r="E4821">
        <v>109</v>
      </c>
      <c r="F4821" t="s">
        <v>5525</v>
      </c>
      <c r="G4821" t="s">
        <v>12</v>
      </c>
      <c r="H4821" t="s">
        <v>13</v>
      </c>
      <c r="I4821">
        <v>2010</v>
      </c>
      <c r="J4821" t="s">
        <v>152</v>
      </c>
      <c r="K4821" t="s">
        <v>15</v>
      </c>
      <c r="L4821">
        <v>4</v>
      </c>
    </row>
    <row r="4822" spans="1:12" x14ac:dyDescent="0.25">
      <c r="A4822">
        <v>-87.786799999999999</v>
      </c>
      <c r="B4822">
        <v>41.929200000000002</v>
      </c>
      <c r="C4822" t="s">
        <v>29610</v>
      </c>
      <c r="D4822">
        <v>8225</v>
      </c>
      <c r="E4822">
        <v>93</v>
      </c>
      <c r="F4822" t="s">
        <v>5526</v>
      </c>
      <c r="G4822" t="s">
        <v>12</v>
      </c>
      <c r="H4822" t="s">
        <v>31</v>
      </c>
      <c r="I4822">
        <v>2010</v>
      </c>
      <c r="J4822" t="s">
        <v>37</v>
      </c>
      <c r="K4822" t="s">
        <v>15</v>
      </c>
      <c r="L4822">
        <v>4</v>
      </c>
    </row>
    <row r="4823" spans="1:12" x14ac:dyDescent="0.25">
      <c r="A4823">
        <v>-118.61699</v>
      </c>
      <c r="B4823">
        <v>35.014000000000003</v>
      </c>
      <c r="C4823" t="s">
        <v>29611</v>
      </c>
      <c r="D4823">
        <v>25000</v>
      </c>
      <c r="E4823">
        <v>250</v>
      </c>
      <c r="F4823" t="s">
        <v>5527</v>
      </c>
      <c r="G4823" t="s">
        <v>181</v>
      </c>
      <c r="H4823" t="s">
        <v>182</v>
      </c>
      <c r="I4823">
        <v>2004</v>
      </c>
      <c r="J4823" t="s">
        <v>18</v>
      </c>
      <c r="K4823" t="s">
        <v>20</v>
      </c>
      <c r="L4823">
        <v>4</v>
      </c>
    </row>
    <row r="4824" spans="1:12" x14ac:dyDescent="0.25">
      <c r="A4824">
        <v>-98.17259</v>
      </c>
      <c r="B4824">
        <v>26.291699999999999</v>
      </c>
      <c r="C4824" t="s">
        <v>29612</v>
      </c>
      <c r="D4824">
        <v>925</v>
      </c>
      <c r="E4824">
        <v>96</v>
      </c>
      <c r="F4824" t="s">
        <v>5528</v>
      </c>
      <c r="G4824" t="s">
        <v>114</v>
      </c>
      <c r="H4824" t="s">
        <v>115</v>
      </c>
      <c r="J4824" t="s">
        <v>116</v>
      </c>
      <c r="K4824" t="s">
        <v>20</v>
      </c>
      <c r="L4824">
        <v>6</v>
      </c>
    </row>
    <row r="4825" spans="1:12" x14ac:dyDescent="0.25">
      <c r="A4825">
        <v>-95.591989999999996</v>
      </c>
      <c r="B4825">
        <v>29.7254</v>
      </c>
      <c r="C4825" t="s">
        <v>29613</v>
      </c>
      <c r="D4825">
        <v>4200</v>
      </c>
      <c r="E4825">
        <v>153</v>
      </c>
      <c r="F4825" t="s">
        <v>5529</v>
      </c>
      <c r="G4825" t="s">
        <v>12</v>
      </c>
      <c r="H4825" t="s">
        <v>13</v>
      </c>
      <c r="I4825">
        <v>2012</v>
      </c>
      <c r="J4825" t="s">
        <v>192</v>
      </c>
      <c r="K4825" t="s">
        <v>15</v>
      </c>
      <c r="L4825">
        <v>4</v>
      </c>
    </row>
    <row r="4826" spans="1:12" x14ac:dyDescent="0.25">
      <c r="A4826">
        <v>-122.554</v>
      </c>
      <c r="B4826">
        <v>47.521799999999999</v>
      </c>
      <c r="C4826" t="s">
        <v>29614</v>
      </c>
      <c r="D4826">
        <v>2900</v>
      </c>
      <c r="E4826">
        <v>159</v>
      </c>
      <c r="F4826" t="s">
        <v>5530</v>
      </c>
      <c r="G4826" t="s">
        <v>12</v>
      </c>
      <c r="H4826" t="s">
        <v>17</v>
      </c>
      <c r="I4826">
        <v>2010</v>
      </c>
      <c r="J4826" t="s">
        <v>152</v>
      </c>
      <c r="K4826" t="s">
        <v>15</v>
      </c>
      <c r="L4826">
        <v>4</v>
      </c>
    </row>
    <row r="4827" spans="1:12" x14ac:dyDescent="0.25">
      <c r="A4827">
        <v>-71.157690000000002</v>
      </c>
      <c r="B4827">
        <v>42.136209999999998</v>
      </c>
      <c r="C4827" t="s">
        <v>29615</v>
      </c>
      <c r="D4827">
        <v>6200</v>
      </c>
      <c r="E4827">
        <v>55</v>
      </c>
      <c r="F4827" t="s">
        <v>5531</v>
      </c>
      <c r="G4827" t="s">
        <v>12</v>
      </c>
      <c r="H4827" t="s">
        <v>13</v>
      </c>
      <c r="I4827">
        <v>2010</v>
      </c>
      <c r="J4827" t="s">
        <v>54</v>
      </c>
      <c r="K4827" t="s">
        <v>15</v>
      </c>
      <c r="L4827">
        <v>4</v>
      </c>
    </row>
    <row r="4828" spans="1:12" x14ac:dyDescent="0.25">
      <c r="A4828">
        <v>-118.08599</v>
      </c>
      <c r="B4828">
        <v>33.934600000000003</v>
      </c>
      <c r="C4828" t="s">
        <v>29616</v>
      </c>
      <c r="D4828">
        <v>1000</v>
      </c>
      <c r="E4828">
        <v>64</v>
      </c>
      <c r="F4828" t="s">
        <v>953</v>
      </c>
      <c r="G4828" t="s">
        <v>220</v>
      </c>
      <c r="H4828" t="s">
        <v>221</v>
      </c>
      <c r="I4828">
        <v>2009</v>
      </c>
      <c r="J4828" t="s">
        <v>18</v>
      </c>
      <c r="K4828" t="s">
        <v>20</v>
      </c>
      <c r="L4828">
        <v>6</v>
      </c>
    </row>
    <row r="4829" spans="1:12" x14ac:dyDescent="0.25">
      <c r="A4829">
        <v>-115.04899</v>
      </c>
      <c r="B4829">
        <v>36.359110000000001</v>
      </c>
      <c r="C4829" t="s">
        <v>29617</v>
      </c>
      <c r="D4829">
        <v>6275</v>
      </c>
      <c r="E4829">
        <v>66</v>
      </c>
      <c r="F4829" t="s">
        <v>5532</v>
      </c>
      <c r="G4829" t="s">
        <v>12</v>
      </c>
      <c r="H4829" t="s">
        <v>17</v>
      </c>
      <c r="I4829">
        <v>2010</v>
      </c>
      <c r="J4829" t="s">
        <v>48</v>
      </c>
      <c r="K4829" t="s">
        <v>15</v>
      </c>
      <c r="L4829">
        <v>4</v>
      </c>
    </row>
    <row r="4830" spans="1:12" x14ac:dyDescent="0.25">
      <c r="A4830">
        <v>-95.596090000000004</v>
      </c>
      <c r="B4830">
        <v>29.721800000000002</v>
      </c>
      <c r="C4830" t="s">
        <v>29618</v>
      </c>
      <c r="D4830">
        <v>4200</v>
      </c>
      <c r="E4830">
        <v>163</v>
      </c>
      <c r="F4830" t="s">
        <v>1338</v>
      </c>
      <c r="G4830" t="s">
        <v>12</v>
      </c>
      <c r="H4830" t="s">
        <v>13</v>
      </c>
      <c r="I4830">
        <v>2012</v>
      </c>
      <c r="J4830" t="s">
        <v>192</v>
      </c>
      <c r="K4830" t="s">
        <v>15</v>
      </c>
      <c r="L4830">
        <v>4</v>
      </c>
    </row>
    <row r="4831" spans="1:12" x14ac:dyDescent="0.25">
      <c r="A4831">
        <v>-118.64099</v>
      </c>
      <c r="B4831">
        <v>35.082599999999999</v>
      </c>
      <c r="C4831" t="s">
        <v>29619</v>
      </c>
      <c r="D4831">
        <v>25000</v>
      </c>
      <c r="E4831">
        <v>231</v>
      </c>
      <c r="F4831" t="s">
        <v>5533</v>
      </c>
      <c r="G4831" t="s">
        <v>181</v>
      </c>
      <c r="H4831" t="s">
        <v>182</v>
      </c>
      <c r="I4831">
        <v>2004</v>
      </c>
      <c r="J4831" t="s">
        <v>18</v>
      </c>
      <c r="K4831" t="s">
        <v>20</v>
      </c>
      <c r="L4831">
        <v>4</v>
      </c>
    </row>
    <row r="4832" spans="1:12" x14ac:dyDescent="0.25">
      <c r="A4832">
        <v>-95.626390000000001</v>
      </c>
      <c r="B4832">
        <v>29.715499999999999</v>
      </c>
      <c r="C4832" t="s">
        <v>29620</v>
      </c>
      <c r="D4832">
        <v>4200</v>
      </c>
      <c r="E4832">
        <v>128</v>
      </c>
      <c r="F4832" t="s">
        <v>5534</v>
      </c>
      <c r="G4832" t="s">
        <v>12</v>
      </c>
      <c r="H4832" t="s">
        <v>13</v>
      </c>
      <c r="I4832">
        <v>2012</v>
      </c>
      <c r="J4832" t="s">
        <v>192</v>
      </c>
      <c r="K4832" t="s">
        <v>15</v>
      </c>
      <c r="L4832">
        <v>4</v>
      </c>
    </row>
    <row r="4833" spans="1:12" x14ac:dyDescent="0.25">
      <c r="A4833">
        <v>-106.617</v>
      </c>
      <c r="B4833">
        <v>35.0916</v>
      </c>
      <c r="C4833" t="s">
        <v>29621</v>
      </c>
      <c r="D4833">
        <v>11475</v>
      </c>
      <c r="E4833">
        <v>115</v>
      </c>
      <c r="F4833" t="s">
        <v>5535</v>
      </c>
      <c r="G4833" t="s">
        <v>12</v>
      </c>
      <c r="H4833" t="s">
        <v>17</v>
      </c>
      <c r="I4833">
        <v>2010</v>
      </c>
      <c r="J4833" t="s">
        <v>14</v>
      </c>
      <c r="K4833" t="s">
        <v>15</v>
      </c>
      <c r="L4833">
        <v>4</v>
      </c>
    </row>
    <row r="4834" spans="1:12" x14ac:dyDescent="0.25">
      <c r="A4834">
        <v>-71.166989999999998</v>
      </c>
      <c r="B4834">
        <v>42.077210000000001</v>
      </c>
      <c r="C4834" t="s">
        <v>29622</v>
      </c>
      <c r="D4834">
        <v>6200</v>
      </c>
      <c r="E4834">
        <v>57</v>
      </c>
      <c r="F4834" t="s">
        <v>5536</v>
      </c>
      <c r="G4834" t="s">
        <v>12</v>
      </c>
      <c r="H4834" t="s">
        <v>13</v>
      </c>
      <c r="I4834">
        <v>2010</v>
      </c>
      <c r="J4834" t="s">
        <v>54</v>
      </c>
      <c r="K4834" t="s">
        <v>15</v>
      </c>
      <c r="L4834">
        <v>4</v>
      </c>
    </row>
    <row r="4835" spans="1:12" x14ac:dyDescent="0.25">
      <c r="A4835">
        <v>-117.71299</v>
      </c>
      <c r="B4835">
        <v>33.460299999999997</v>
      </c>
      <c r="C4835" t="s">
        <v>29623</v>
      </c>
      <c r="D4835">
        <v>14499</v>
      </c>
      <c r="E4835">
        <v>140</v>
      </c>
      <c r="F4835" t="s">
        <v>5537</v>
      </c>
      <c r="G4835" t="s">
        <v>181</v>
      </c>
      <c r="H4835" t="s">
        <v>182</v>
      </c>
      <c r="I4835">
        <v>2004</v>
      </c>
      <c r="J4835" t="s">
        <v>18</v>
      </c>
      <c r="K4835" t="s">
        <v>20</v>
      </c>
      <c r="L4835">
        <v>4</v>
      </c>
    </row>
    <row r="4836" spans="1:12" x14ac:dyDescent="0.25">
      <c r="A4836">
        <v>-95.631100000000004</v>
      </c>
      <c r="B4836">
        <v>29.717300000000002</v>
      </c>
      <c r="C4836" t="s">
        <v>29624</v>
      </c>
      <c r="D4836">
        <v>4200</v>
      </c>
      <c r="E4836">
        <v>134</v>
      </c>
      <c r="F4836" t="s">
        <v>5538</v>
      </c>
      <c r="G4836" t="s">
        <v>12</v>
      </c>
      <c r="H4836" t="s">
        <v>13</v>
      </c>
      <c r="I4836">
        <v>2012</v>
      </c>
      <c r="J4836" t="s">
        <v>192</v>
      </c>
      <c r="K4836" t="s">
        <v>15</v>
      </c>
      <c r="L4836">
        <v>4</v>
      </c>
    </row>
    <row r="4837" spans="1:12" x14ac:dyDescent="0.25">
      <c r="A4837">
        <v>-93.404390000000006</v>
      </c>
      <c r="B4837">
        <v>45.077199999999998</v>
      </c>
      <c r="C4837" t="s">
        <v>29625</v>
      </c>
      <c r="D4837">
        <v>4400</v>
      </c>
      <c r="E4837">
        <v>88</v>
      </c>
      <c r="F4837" t="s">
        <v>5539</v>
      </c>
      <c r="G4837" t="s">
        <v>12</v>
      </c>
      <c r="H4837" t="s">
        <v>31</v>
      </c>
      <c r="I4837">
        <v>2003</v>
      </c>
      <c r="J4837" t="s">
        <v>27</v>
      </c>
      <c r="K4837" t="s">
        <v>15</v>
      </c>
      <c r="L4837">
        <v>4</v>
      </c>
    </row>
    <row r="4838" spans="1:12" x14ac:dyDescent="0.25">
      <c r="A4838">
        <v>-118.34699999999999</v>
      </c>
      <c r="B4838">
        <v>33.928199999999997</v>
      </c>
      <c r="C4838" t="s">
        <v>29626</v>
      </c>
      <c r="D4838">
        <v>5349</v>
      </c>
      <c r="E4838">
        <v>134</v>
      </c>
      <c r="F4838" t="s">
        <v>5540</v>
      </c>
      <c r="G4838" t="s">
        <v>12</v>
      </c>
      <c r="H4838" t="s">
        <v>13</v>
      </c>
      <c r="I4838">
        <v>2010</v>
      </c>
      <c r="J4838" t="s">
        <v>24</v>
      </c>
      <c r="K4838" t="s">
        <v>15</v>
      </c>
      <c r="L4838">
        <v>4</v>
      </c>
    </row>
    <row r="4839" spans="1:12" x14ac:dyDescent="0.25">
      <c r="A4839">
        <v>-117.69598999999999</v>
      </c>
      <c r="B4839">
        <v>33.446199999999997</v>
      </c>
      <c r="C4839" t="s">
        <v>29627</v>
      </c>
      <c r="D4839">
        <v>14500</v>
      </c>
      <c r="E4839">
        <v>125</v>
      </c>
      <c r="F4839" t="s">
        <v>5541</v>
      </c>
      <c r="G4839" t="s">
        <v>181</v>
      </c>
      <c r="H4839" t="s">
        <v>182</v>
      </c>
      <c r="I4839">
        <v>2004</v>
      </c>
      <c r="J4839" t="s">
        <v>18</v>
      </c>
      <c r="K4839" t="s">
        <v>20</v>
      </c>
      <c r="L4839">
        <v>4</v>
      </c>
    </row>
    <row r="4840" spans="1:12" x14ac:dyDescent="0.25">
      <c r="A4840">
        <v>-71.440799999999996</v>
      </c>
      <c r="B4840">
        <v>42.155700000000003</v>
      </c>
      <c r="C4840" t="s">
        <v>29628</v>
      </c>
      <c r="D4840">
        <v>5550</v>
      </c>
      <c r="E4840">
        <v>95</v>
      </c>
      <c r="F4840" t="s">
        <v>5542</v>
      </c>
      <c r="G4840" t="s">
        <v>12</v>
      </c>
      <c r="H4840" t="s">
        <v>13</v>
      </c>
      <c r="I4840">
        <v>2010</v>
      </c>
      <c r="J4840" t="s">
        <v>54</v>
      </c>
      <c r="K4840" t="s">
        <v>15</v>
      </c>
      <c r="L4840">
        <v>4</v>
      </c>
    </row>
    <row r="4841" spans="1:12" x14ac:dyDescent="0.25">
      <c r="A4841">
        <v>-117.691</v>
      </c>
      <c r="B4841">
        <v>33.442300000000003</v>
      </c>
      <c r="C4841" t="s">
        <v>29629</v>
      </c>
      <c r="D4841">
        <v>14500</v>
      </c>
      <c r="E4841">
        <v>116</v>
      </c>
      <c r="F4841" t="s">
        <v>5543</v>
      </c>
      <c r="G4841" t="s">
        <v>181</v>
      </c>
      <c r="H4841" t="s">
        <v>182</v>
      </c>
      <c r="I4841">
        <v>2004</v>
      </c>
      <c r="J4841" t="s">
        <v>18</v>
      </c>
      <c r="K4841" t="s">
        <v>20</v>
      </c>
      <c r="L4841">
        <v>4</v>
      </c>
    </row>
    <row r="4842" spans="1:12" x14ac:dyDescent="0.25">
      <c r="A4842">
        <v>-71.102090000000004</v>
      </c>
      <c r="B4842">
        <v>42.320909999999998</v>
      </c>
      <c r="C4842" t="s">
        <v>29630</v>
      </c>
      <c r="D4842">
        <v>6100</v>
      </c>
      <c r="E4842">
        <v>117</v>
      </c>
      <c r="F4842" t="s">
        <v>5544</v>
      </c>
      <c r="G4842" t="s">
        <v>12</v>
      </c>
      <c r="H4842" t="s">
        <v>13</v>
      </c>
      <c r="I4842">
        <v>2010</v>
      </c>
      <c r="J4842" t="s">
        <v>54</v>
      </c>
      <c r="K4842" t="s">
        <v>15</v>
      </c>
      <c r="L4842">
        <v>4</v>
      </c>
    </row>
    <row r="4843" spans="1:12" x14ac:dyDescent="0.25">
      <c r="A4843">
        <v>-77.252300000000005</v>
      </c>
      <c r="B4843">
        <v>38.825099999999999</v>
      </c>
      <c r="C4843" t="s">
        <v>29631</v>
      </c>
      <c r="D4843">
        <v>8374</v>
      </c>
      <c r="E4843">
        <v>78</v>
      </c>
      <c r="F4843" t="s">
        <v>5545</v>
      </c>
      <c r="G4843" t="s">
        <v>12</v>
      </c>
      <c r="H4843" t="s">
        <v>31</v>
      </c>
      <c r="I4843">
        <v>2010</v>
      </c>
      <c r="J4843" t="s">
        <v>37</v>
      </c>
      <c r="K4843" t="s">
        <v>15</v>
      </c>
      <c r="L4843">
        <v>4</v>
      </c>
    </row>
    <row r="4844" spans="1:12" x14ac:dyDescent="0.25">
      <c r="A4844">
        <v>-84.4191</v>
      </c>
      <c r="B4844">
        <v>33.726109999999998</v>
      </c>
      <c r="C4844" t="s">
        <v>29632</v>
      </c>
      <c r="D4844">
        <v>5124</v>
      </c>
      <c r="E4844">
        <v>88</v>
      </c>
      <c r="F4844" t="s">
        <v>611</v>
      </c>
      <c r="G4844" t="s">
        <v>12</v>
      </c>
      <c r="H4844" t="s">
        <v>13</v>
      </c>
      <c r="I4844">
        <v>2012</v>
      </c>
      <c r="J4844" t="s">
        <v>14</v>
      </c>
      <c r="K4844" t="s">
        <v>15</v>
      </c>
      <c r="L4844">
        <v>4</v>
      </c>
    </row>
    <row r="4845" spans="1:12" x14ac:dyDescent="0.25">
      <c r="A4845">
        <v>-118.669</v>
      </c>
      <c r="B4845">
        <v>35.160899999999998</v>
      </c>
      <c r="C4845" t="s">
        <v>29633</v>
      </c>
      <c r="D4845">
        <v>25000</v>
      </c>
      <c r="E4845">
        <v>225</v>
      </c>
      <c r="F4845" t="s">
        <v>5546</v>
      </c>
      <c r="G4845" t="s">
        <v>181</v>
      </c>
      <c r="H4845" t="s">
        <v>182</v>
      </c>
      <c r="I4845">
        <v>2004</v>
      </c>
      <c r="J4845" t="s">
        <v>18</v>
      </c>
      <c r="K4845" t="s">
        <v>20</v>
      </c>
      <c r="L4845">
        <v>4</v>
      </c>
    </row>
    <row r="4846" spans="1:12" x14ac:dyDescent="0.25">
      <c r="A4846">
        <v>-73.754999999999995</v>
      </c>
      <c r="B4846">
        <v>40.659599999999998</v>
      </c>
      <c r="C4846" t="s">
        <v>29634</v>
      </c>
      <c r="D4846">
        <v>4175</v>
      </c>
      <c r="E4846">
        <v>78</v>
      </c>
      <c r="F4846" t="s">
        <v>5547</v>
      </c>
      <c r="G4846" t="s">
        <v>12</v>
      </c>
      <c r="H4846" t="s">
        <v>13</v>
      </c>
      <c r="I4846">
        <v>2010</v>
      </c>
      <c r="J4846" t="s">
        <v>37</v>
      </c>
      <c r="K4846" t="s">
        <v>15</v>
      </c>
      <c r="L4846">
        <v>4</v>
      </c>
    </row>
    <row r="4847" spans="1:12" x14ac:dyDescent="0.25">
      <c r="A4847">
        <v>-122.206</v>
      </c>
      <c r="B4847">
        <v>37.758400000000002</v>
      </c>
      <c r="C4847" t="s">
        <v>29635</v>
      </c>
      <c r="D4847">
        <v>4425</v>
      </c>
      <c r="E4847">
        <v>95</v>
      </c>
      <c r="F4847" t="s">
        <v>5548</v>
      </c>
      <c r="G4847" t="s">
        <v>12</v>
      </c>
      <c r="H4847" t="s">
        <v>13</v>
      </c>
      <c r="I4847">
        <v>2010</v>
      </c>
      <c r="J4847" t="s">
        <v>14</v>
      </c>
      <c r="K4847" t="s">
        <v>15</v>
      </c>
      <c r="L4847">
        <v>4</v>
      </c>
    </row>
    <row r="4848" spans="1:12" x14ac:dyDescent="0.25">
      <c r="A4848">
        <v>-112.044</v>
      </c>
      <c r="B4848">
        <v>33.5276</v>
      </c>
      <c r="C4848" t="s">
        <v>29636</v>
      </c>
      <c r="D4848">
        <v>9674</v>
      </c>
      <c r="E4848">
        <v>102</v>
      </c>
      <c r="F4848" t="s">
        <v>5549</v>
      </c>
      <c r="G4848" t="s">
        <v>12</v>
      </c>
      <c r="H4848" t="s">
        <v>17</v>
      </c>
      <c r="I4848">
        <v>2009</v>
      </c>
      <c r="J4848" t="s">
        <v>57</v>
      </c>
      <c r="K4848" t="s">
        <v>15</v>
      </c>
      <c r="L4848">
        <v>4</v>
      </c>
    </row>
    <row r="4849" spans="1:12" x14ac:dyDescent="0.25">
      <c r="A4849">
        <v>-95.648390000000006</v>
      </c>
      <c r="B4849">
        <v>29.739599999999999</v>
      </c>
      <c r="C4849" t="s">
        <v>29637</v>
      </c>
      <c r="D4849">
        <v>4200</v>
      </c>
      <c r="E4849">
        <v>127</v>
      </c>
      <c r="F4849" t="s">
        <v>5546</v>
      </c>
      <c r="G4849" t="s">
        <v>12</v>
      </c>
      <c r="H4849" t="s">
        <v>13</v>
      </c>
      <c r="I4849">
        <v>2012</v>
      </c>
      <c r="J4849" t="s">
        <v>192</v>
      </c>
      <c r="K4849" t="s">
        <v>15</v>
      </c>
      <c r="L4849">
        <v>4</v>
      </c>
    </row>
    <row r="4850" spans="1:12" x14ac:dyDescent="0.25">
      <c r="A4850">
        <v>-75.016589999999994</v>
      </c>
      <c r="B4850">
        <v>39.908499999999997</v>
      </c>
      <c r="C4850" t="s">
        <v>29638</v>
      </c>
      <c r="D4850">
        <v>4225</v>
      </c>
      <c r="E4850">
        <v>70</v>
      </c>
      <c r="F4850" t="s">
        <v>5550</v>
      </c>
      <c r="G4850" t="s">
        <v>12</v>
      </c>
      <c r="H4850" t="s">
        <v>13</v>
      </c>
      <c r="I4850">
        <v>2011</v>
      </c>
      <c r="J4850" t="s">
        <v>35</v>
      </c>
      <c r="K4850" t="s">
        <v>15</v>
      </c>
      <c r="L4850">
        <v>4</v>
      </c>
    </row>
    <row r="4851" spans="1:12" x14ac:dyDescent="0.25">
      <c r="A4851">
        <v>-72.482900000000001</v>
      </c>
      <c r="B4851">
        <v>44.976100000000002</v>
      </c>
      <c r="C4851" t="s">
        <v>29639</v>
      </c>
      <c r="D4851">
        <v>3400</v>
      </c>
      <c r="E4851">
        <v>95</v>
      </c>
      <c r="F4851" t="s">
        <v>5551</v>
      </c>
      <c r="G4851" t="s">
        <v>12</v>
      </c>
      <c r="H4851" t="s">
        <v>17</v>
      </c>
      <c r="I4851">
        <v>2003</v>
      </c>
      <c r="J4851" t="s">
        <v>18</v>
      </c>
      <c r="K4851" t="s">
        <v>20</v>
      </c>
      <c r="L4851">
        <v>4</v>
      </c>
    </row>
    <row r="4852" spans="1:12" x14ac:dyDescent="0.25">
      <c r="A4852">
        <v>-95.647800000000004</v>
      </c>
      <c r="B4852">
        <v>29.743500000000001</v>
      </c>
      <c r="C4852" t="s">
        <v>29640</v>
      </c>
      <c r="D4852">
        <v>4200</v>
      </c>
      <c r="E4852">
        <v>127</v>
      </c>
      <c r="F4852" t="s">
        <v>5552</v>
      </c>
      <c r="G4852" t="s">
        <v>12</v>
      </c>
      <c r="H4852" t="s">
        <v>13</v>
      </c>
      <c r="I4852">
        <v>2012</v>
      </c>
      <c r="J4852" t="s">
        <v>192</v>
      </c>
      <c r="K4852" t="s">
        <v>15</v>
      </c>
      <c r="L4852">
        <v>4</v>
      </c>
    </row>
    <row r="4853" spans="1:12" x14ac:dyDescent="0.25">
      <c r="A4853">
        <v>-112.21199</v>
      </c>
      <c r="B4853">
        <v>33.510300000000001</v>
      </c>
      <c r="C4853" t="s">
        <v>29641</v>
      </c>
      <c r="D4853">
        <v>8475</v>
      </c>
      <c r="E4853">
        <v>70</v>
      </c>
      <c r="F4853" t="s">
        <v>1353</v>
      </c>
      <c r="G4853" t="s">
        <v>12</v>
      </c>
      <c r="H4853" t="s">
        <v>17</v>
      </c>
      <c r="I4853">
        <v>2009</v>
      </c>
      <c r="J4853" t="s">
        <v>57</v>
      </c>
      <c r="K4853" t="s">
        <v>15</v>
      </c>
      <c r="L4853">
        <v>4</v>
      </c>
    </row>
    <row r="4854" spans="1:12" x14ac:dyDescent="0.25">
      <c r="A4854">
        <v>-95.645889999999994</v>
      </c>
      <c r="B4854">
        <v>29.750499999999999</v>
      </c>
      <c r="C4854" t="s">
        <v>29642</v>
      </c>
      <c r="D4854">
        <v>4200</v>
      </c>
      <c r="E4854">
        <v>132</v>
      </c>
      <c r="F4854" t="s">
        <v>5553</v>
      </c>
      <c r="G4854" t="s">
        <v>12</v>
      </c>
      <c r="H4854" t="s">
        <v>13</v>
      </c>
      <c r="I4854">
        <v>2012</v>
      </c>
      <c r="J4854" t="s">
        <v>192</v>
      </c>
      <c r="K4854" t="s">
        <v>15</v>
      </c>
      <c r="L4854">
        <v>4</v>
      </c>
    </row>
    <row r="4855" spans="1:12" x14ac:dyDescent="0.25">
      <c r="A4855">
        <v>-118.003</v>
      </c>
      <c r="B4855">
        <v>33.777900000000002</v>
      </c>
      <c r="C4855" t="s">
        <v>29643</v>
      </c>
      <c r="D4855">
        <v>2625</v>
      </c>
      <c r="E4855">
        <v>97</v>
      </c>
      <c r="F4855" t="s">
        <v>5554</v>
      </c>
      <c r="G4855" t="s">
        <v>12</v>
      </c>
      <c r="H4855" t="s">
        <v>31</v>
      </c>
      <c r="I4855">
        <v>2003</v>
      </c>
      <c r="J4855" t="s">
        <v>74</v>
      </c>
      <c r="K4855" t="s">
        <v>15</v>
      </c>
      <c r="L4855">
        <v>4</v>
      </c>
    </row>
    <row r="4856" spans="1:12" x14ac:dyDescent="0.25">
      <c r="A4856">
        <v>-95.643699999999995</v>
      </c>
      <c r="B4856">
        <v>29.753910000000001</v>
      </c>
      <c r="C4856" t="s">
        <v>29644</v>
      </c>
      <c r="D4856">
        <v>4200</v>
      </c>
      <c r="E4856">
        <v>140</v>
      </c>
      <c r="F4856" t="s">
        <v>5555</v>
      </c>
      <c r="G4856" t="s">
        <v>12</v>
      </c>
      <c r="H4856" t="s">
        <v>13</v>
      </c>
      <c r="I4856">
        <v>2012</v>
      </c>
      <c r="J4856" t="s">
        <v>192</v>
      </c>
      <c r="K4856" t="s">
        <v>15</v>
      </c>
      <c r="L4856">
        <v>4</v>
      </c>
    </row>
    <row r="4857" spans="1:12" x14ac:dyDescent="0.25">
      <c r="A4857">
        <v>-122.163</v>
      </c>
      <c r="B4857">
        <v>47.61</v>
      </c>
      <c r="C4857" t="s">
        <v>29645</v>
      </c>
      <c r="D4857">
        <v>4550</v>
      </c>
      <c r="E4857">
        <v>122</v>
      </c>
      <c r="F4857" t="s">
        <v>5556</v>
      </c>
      <c r="G4857" t="s">
        <v>12</v>
      </c>
      <c r="H4857" t="s">
        <v>13</v>
      </c>
      <c r="I4857">
        <v>2010</v>
      </c>
      <c r="J4857" t="s">
        <v>14</v>
      </c>
      <c r="K4857" t="s">
        <v>15</v>
      </c>
      <c r="L4857">
        <v>4</v>
      </c>
    </row>
    <row r="4858" spans="1:12" x14ac:dyDescent="0.25">
      <c r="A4858">
        <v>-122.387</v>
      </c>
      <c r="B4858">
        <v>37.781399999999998</v>
      </c>
      <c r="C4858" t="s">
        <v>29646</v>
      </c>
      <c r="D4858">
        <v>4150</v>
      </c>
      <c r="E4858">
        <v>429</v>
      </c>
      <c r="F4858" t="s">
        <v>5557</v>
      </c>
      <c r="G4858" t="s">
        <v>12</v>
      </c>
      <c r="H4858" t="s">
        <v>13</v>
      </c>
      <c r="I4858">
        <v>2010</v>
      </c>
      <c r="J4858" t="s">
        <v>14</v>
      </c>
      <c r="K4858" t="s">
        <v>15</v>
      </c>
      <c r="L4858">
        <v>4</v>
      </c>
    </row>
    <row r="4859" spans="1:12" x14ac:dyDescent="0.25">
      <c r="A4859">
        <v>-79.517290000000003</v>
      </c>
      <c r="B4859">
        <v>27.188800000000001</v>
      </c>
      <c r="C4859" t="s">
        <v>29647</v>
      </c>
      <c r="D4859">
        <v>23000</v>
      </c>
      <c r="E4859">
        <v>125</v>
      </c>
      <c r="F4859" t="s">
        <v>5558</v>
      </c>
      <c r="G4859" t="s">
        <v>102</v>
      </c>
      <c r="H4859" t="s">
        <v>103</v>
      </c>
      <c r="I4859">
        <v>2012</v>
      </c>
      <c r="J4859" t="s">
        <v>116</v>
      </c>
      <c r="K4859" t="s">
        <v>20</v>
      </c>
      <c r="L4859">
        <v>5</v>
      </c>
    </row>
    <row r="4860" spans="1:12" x14ac:dyDescent="0.25">
      <c r="A4860">
        <v>-95.640090000000001</v>
      </c>
      <c r="B4860">
        <v>29.756900000000002</v>
      </c>
      <c r="C4860" t="s">
        <v>29648</v>
      </c>
      <c r="D4860">
        <v>4200</v>
      </c>
      <c r="E4860">
        <v>140</v>
      </c>
      <c r="F4860" t="s">
        <v>5559</v>
      </c>
      <c r="G4860" t="s">
        <v>12</v>
      </c>
      <c r="H4860" t="s">
        <v>13</v>
      </c>
      <c r="I4860">
        <v>2012</v>
      </c>
      <c r="J4860" t="s">
        <v>192</v>
      </c>
      <c r="K4860" t="s">
        <v>15</v>
      </c>
      <c r="L4860">
        <v>4</v>
      </c>
    </row>
    <row r="4861" spans="1:12" x14ac:dyDescent="0.25">
      <c r="A4861">
        <v>-95.638099999999994</v>
      </c>
      <c r="B4861">
        <v>29.75881</v>
      </c>
      <c r="C4861" t="s">
        <v>29649</v>
      </c>
      <c r="D4861">
        <v>4200</v>
      </c>
      <c r="E4861">
        <v>140</v>
      </c>
      <c r="F4861" t="s">
        <v>5560</v>
      </c>
      <c r="G4861" t="s">
        <v>12</v>
      </c>
      <c r="H4861" t="s">
        <v>13</v>
      </c>
      <c r="I4861">
        <v>2012</v>
      </c>
      <c r="J4861" t="s">
        <v>192</v>
      </c>
      <c r="K4861" t="s">
        <v>15</v>
      </c>
      <c r="L4861">
        <v>4</v>
      </c>
    </row>
    <row r="4862" spans="1:12" x14ac:dyDescent="0.25">
      <c r="A4862">
        <v>-95.633089999999996</v>
      </c>
      <c r="B4862">
        <v>29.762309999999999</v>
      </c>
      <c r="C4862" t="s">
        <v>29650</v>
      </c>
      <c r="D4862">
        <v>4200</v>
      </c>
      <c r="E4862">
        <v>141</v>
      </c>
      <c r="F4862" t="s">
        <v>5561</v>
      </c>
      <c r="G4862" t="s">
        <v>12</v>
      </c>
      <c r="H4862" t="s">
        <v>13</v>
      </c>
      <c r="I4862">
        <v>2012</v>
      </c>
      <c r="J4862" t="s">
        <v>192</v>
      </c>
      <c r="K4862" t="s">
        <v>15</v>
      </c>
      <c r="L4862">
        <v>4</v>
      </c>
    </row>
    <row r="4863" spans="1:12" x14ac:dyDescent="0.25">
      <c r="A4863">
        <v>-118.693</v>
      </c>
      <c r="B4863">
        <v>35.2211</v>
      </c>
      <c r="C4863" t="s">
        <v>29651</v>
      </c>
      <c r="D4863">
        <v>25000</v>
      </c>
      <c r="E4863">
        <v>233</v>
      </c>
      <c r="F4863" t="s">
        <v>5562</v>
      </c>
      <c r="G4863" t="s">
        <v>181</v>
      </c>
      <c r="H4863" t="s">
        <v>182</v>
      </c>
      <c r="I4863">
        <v>2004</v>
      </c>
      <c r="J4863" t="s">
        <v>18</v>
      </c>
      <c r="K4863" t="s">
        <v>20</v>
      </c>
      <c r="L4863">
        <v>4</v>
      </c>
    </row>
    <row r="4864" spans="1:12" x14ac:dyDescent="0.25">
      <c r="A4864">
        <v>-117.376</v>
      </c>
      <c r="B4864">
        <v>34.146799999999999</v>
      </c>
      <c r="C4864" t="s">
        <v>29652</v>
      </c>
      <c r="D4864">
        <v>8300</v>
      </c>
      <c r="E4864">
        <v>145</v>
      </c>
      <c r="F4864" t="s">
        <v>5563</v>
      </c>
      <c r="G4864" t="s">
        <v>12</v>
      </c>
      <c r="H4864" t="s">
        <v>71</v>
      </c>
      <c r="I4864">
        <v>2004</v>
      </c>
      <c r="J4864" t="s">
        <v>27</v>
      </c>
      <c r="K4864" t="s">
        <v>15</v>
      </c>
      <c r="L4864">
        <v>4</v>
      </c>
    </row>
    <row r="4865" spans="1:12" x14ac:dyDescent="0.25">
      <c r="A4865">
        <v>-73.215400000000002</v>
      </c>
      <c r="B4865">
        <v>45.010300000000001</v>
      </c>
      <c r="C4865" t="s">
        <v>29653</v>
      </c>
      <c r="D4865">
        <v>2175</v>
      </c>
      <c r="E4865">
        <v>129</v>
      </c>
      <c r="F4865" t="s">
        <v>5564</v>
      </c>
      <c r="G4865" t="s">
        <v>12</v>
      </c>
      <c r="H4865" t="s">
        <v>17</v>
      </c>
      <c r="I4865">
        <v>2003</v>
      </c>
      <c r="J4865" t="s">
        <v>18</v>
      </c>
      <c r="K4865" t="s">
        <v>20</v>
      </c>
      <c r="L4865">
        <v>4</v>
      </c>
    </row>
    <row r="4866" spans="1:12" x14ac:dyDescent="0.25">
      <c r="A4866">
        <v>-117.262</v>
      </c>
      <c r="B4866">
        <v>34.107900000000001</v>
      </c>
      <c r="C4866" t="s">
        <v>29654</v>
      </c>
      <c r="D4866">
        <v>10299</v>
      </c>
      <c r="E4866">
        <v>221</v>
      </c>
      <c r="F4866" t="s">
        <v>5565</v>
      </c>
      <c r="G4866" t="s">
        <v>181</v>
      </c>
      <c r="H4866" t="s">
        <v>182</v>
      </c>
      <c r="I4866">
        <v>2003</v>
      </c>
      <c r="J4866" t="s">
        <v>18</v>
      </c>
      <c r="K4866" t="s">
        <v>20</v>
      </c>
      <c r="L4866">
        <v>4</v>
      </c>
    </row>
    <row r="4867" spans="1:12" x14ac:dyDescent="0.25">
      <c r="A4867">
        <v>-74.259</v>
      </c>
      <c r="B4867">
        <v>40.152099999999997</v>
      </c>
      <c r="C4867" t="s">
        <v>29655</v>
      </c>
      <c r="D4867">
        <v>3650</v>
      </c>
      <c r="E4867">
        <v>0</v>
      </c>
      <c r="F4867" t="s">
        <v>5566</v>
      </c>
      <c r="G4867" t="s">
        <v>12</v>
      </c>
      <c r="H4867" t="s">
        <v>13</v>
      </c>
      <c r="I4867">
        <v>2010</v>
      </c>
      <c r="J4867" t="s">
        <v>37</v>
      </c>
      <c r="K4867" t="s">
        <v>15</v>
      </c>
      <c r="L4867">
        <v>4</v>
      </c>
    </row>
    <row r="4868" spans="1:12" x14ac:dyDescent="0.25">
      <c r="A4868">
        <v>-95.627889999999994</v>
      </c>
      <c r="B4868">
        <v>29.7653</v>
      </c>
      <c r="C4868" t="s">
        <v>29656</v>
      </c>
      <c r="D4868">
        <v>4200</v>
      </c>
      <c r="E4868">
        <v>123</v>
      </c>
      <c r="F4868" t="s">
        <v>5567</v>
      </c>
      <c r="G4868" t="s">
        <v>12</v>
      </c>
      <c r="H4868" t="s">
        <v>13</v>
      </c>
      <c r="I4868">
        <v>2012</v>
      </c>
      <c r="J4868" t="s">
        <v>192</v>
      </c>
      <c r="K4868" t="s">
        <v>15</v>
      </c>
      <c r="L4868">
        <v>4</v>
      </c>
    </row>
    <row r="4869" spans="1:12" x14ac:dyDescent="0.25">
      <c r="A4869">
        <v>-95.609790000000004</v>
      </c>
      <c r="B4869">
        <v>29.7668</v>
      </c>
      <c r="C4869" t="s">
        <v>29657</v>
      </c>
      <c r="D4869">
        <v>4200</v>
      </c>
      <c r="E4869">
        <v>108</v>
      </c>
      <c r="F4869" t="s">
        <v>5568</v>
      </c>
      <c r="G4869" t="s">
        <v>12</v>
      </c>
      <c r="H4869" t="s">
        <v>13</v>
      </c>
      <c r="I4869">
        <v>2012</v>
      </c>
      <c r="J4869" t="s">
        <v>192</v>
      </c>
      <c r="K4869" t="s">
        <v>15</v>
      </c>
      <c r="L4869">
        <v>4</v>
      </c>
    </row>
    <row r="4870" spans="1:12" x14ac:dyDescent="0.25">
      <c r="A4870">
        <v>-95.600099999999998</v>
      </c>
      <c r="B4870">
        <v>29.762810000000002</v>
      </c>
      <c r="C4870" t="s">
        <v>29658</v>
      </c>
      <c r="D4870">
        <v>4200</v>
      </c>
      <c r="E4870">
        <v>108</v>
      </c>
      <c r="F4870" t="s">
        <v>5569</v>
      </c>
      <c r="G4870" t="s">
        <v>12</v>
      </c>
      <c r="H4870" t="s">
        <v>13</v>
      </c>
      <c r="I4870">
        <v>2012</v>
      </c>
      <c r="J4870" t="s">
        <v>192</v>
      </c>
      <c r="K4870" t="s">
        <v>15</v>
      </c>
      <c r="L4870">
        <v>4</v>
      </c>
    </row>
    <row r="4871" spans="1:12" x14ac:dyDescent="0.25">
      <c r="A4871">
        <v>-82.727800000000002</v>
      </c>
      <c r="B4871">
        <v>42.674599999999998</v>
      </c>
      <c r="C4871" t="s">
        <v>29659</v>
      </c>
      <c r="D4871">
        <v>3775</v>
      </c>
      <c r="E4871">
        <v>142</v>
      </c>
      <c r="F4871" t="s">
        <v>5570</v>
      </c>
      <c r="G4871" t="s">
        <v>12</v>
      </c>
      <c r="H4871" t="s">
        <v>17</v>
      </c>
      <c r="I4871">
        <v>2003</v>
      </c>
      <c r="J4871" t="s">
        <v>18</v>
      </c>
      <c r="K4871" t="s">
        <v>20</v>
      </c>
      <c r="L4871">
        <v>4</v>
      </c>
    </row>
    <row r="4872" spans="1:12" x14ac:dyDescent="0.25">
      <c r="A4872">
        <v>-111.46899999999999</v>
      </c>
      <c r="B4872">
        <v>32.406700000000001</v>
      </c>
      <c r="C4872" t="s">
        <v>29660</v>
      </c>
      <c r="D4872">
        <v>6650</v>
      </c>
      <c r="E4872">
        <v>100</v>
      </c>
      <c r="F4872" t="s">
        <v>5571</v>
      </c>
      <c r="G4872" t="s">
        <v>12</v>
      </c>
      <c r="H4872" t="s">
        <v>17</v>
      </c>
      <c r="J4872" t="s">
        <v>18</v>
      </c>
      <c r="K4872" t="s">
        <v>20</v>
      </c>
      <c r="L4872">
        <v>4</v>
      </c>
    </row>
    <row r="4873" spans="1:12" x14ac:dyDescent="0.25">
      <c r="A4873">
        <v>-118.71499</v>
      </c>
      <c r="B4873">
        <v>35.283900000000003</v>
      </c>
      <c r="C4873" t="s">
        <v>29661</v>
      </c>
      <c r="D4873">
        <v>25000</v>
      </c>
      <c r="E4873">
        <v>236</v>
      </c>
      <c r="F4873" t="s">
        <v>5572</v>
      </c>
      <c r="G4873" t="s">
        <v>181</v>
      </c>
      <c r="H4873" t="s">
        <v>182</v>
      </c>
      <c r="I4873">
        <v>2004</v>
      </c>
      <c r="J4873" t="s">
        <v>18</v>
      </c>
      <c r="K4873" t="s">
        <v>20</v>
      </c>
      <c r="L4873">
        <v>4</v>
      </c>
    </row>
    <row r="4874" spans="1:12" x14ac:dyDescent="0.25">
      <c r="A4874">
        <v>-73.255600000000001</v>
      </c>
      <c r="B4874">
        <v>40.726199999999999</v>
      </c>
      <c r="C4874" t="s">
        <v>29662</v>
      </c>
      <c r="D4874">
        <v>5450</v>
      </c>
      <c r="E4874">
        <v>130</v>
      </c>
      <c r="F4874" t="s">
        <v>5573</v>
      </c>
      <c r="G4874" t="s">
        <v>12</v>
      </c>
      <c r="H4874" t="s">
        <v>13</v>
      </c>
      <c r="I4874">
        <v>2010</v>
      </c>
      <c r="J4874" t="s">
        <v>54</v>
      </c>
      <c r="K4874" t="s">
        <v>15</v>
      </c>
      <c r="L4874">
        <v>4</v>
      </c>
    </row>
    <row r="4875" spans="1:12" x14ac:dyDescent="0.25">
      <c r="A4875">
        <v>-117.619</v>
      </c>
      <c r="B4875">
        <v>33.366109999999999</v>
      </c>
      <c r="C4875" t="s">
        <v>29663</v>
      </c>
      <c r="D4875">
        <v>14499</v>
      </c>
      <c r="E4875">
        <v>131</v>
      </c>
      <c r="F4875" t="s">
        <v>5574</v>
      </c>
      <c r="G4875" t="s">
        <v>181</v>
      </c>
      <c r="H4875" t="s">
        <v>182</v>
      </c>
      <c r="I4875">
        <v>2004</v>
      </c>
      <c r="J4875" t="s">
        <v>18</v>
      </c>
      <c r="K4875" t="s">
        <v>20</v>
      </c>
      <c r="L4875">
        <v>4</v>
      </c>
    </row>
    <row r="4876" spans="1:12" x14ac:dyDescent="0.25">
      <c r="A4876">
        <v>-118.72599</v>
      </c>
      <c r="B4876">
        <v>35.3185</v>
      </c>
      <c r="C4876" t="s">
        <v>29664</v>
      </c>
      <c r="D4876">
        <v>25000</v>
      </c>
      <c r="E4876">
        <v>226</v>
      </c>
      <c r="F4876" t="s">
        <v>5575</v>
      </c>
      <c r="G4876" t="s">
        <v>181</v>
      </c>
      <c r="H4876" t="s">
        <v>182</v>
      </c>
      <c r="I4876">
        <v>2004</v>
      </c>
      <c r="J4876" t="s">
        <v>18</v>
      </c>
      <c r="K4876" t="s">
        <v>20</v>
      </c>
      <c r="L4876">
        <v>4</v>
      </c>
    </row>
    <row r="4877" spans="1:12" x14ac:dyDescent="0.25">
      <c r="A4877">
        <v>-121.893</v>
      </c>
      <c r="B4877">
        <v>37.3142</v>
      </c>
      <c r="C4877" t="s">
        <v>29665</v>
      </c>
      <c r="D4877">
        <v>5700</v>
      </c>
      <c r="E4877">
        <v>71</v>
      </c>
      <c r="F4877" t="s">
        <v>5576</v>
      </c>
      <c r="G4877" t="s">
        <v>220</v>
      </c>
      <c r="H4877" t="s">
        <v>221</v>
      </c>
      <c r="I4877">
        <v>2009</v>
      </c>
      <c r="J4877" t="s">
        <v>222</v>
      </c>
      <c r="K4877" t="s">
        <v>20</v>
      </c>
      <c r="L4877">
        <v>6</v>
      </c>
    </row>
    <row r="4878" spans="1:12" x14ac:dyDescent="0.25">
      <c r="A4878">
        <v>-98.126400000000004</v>
      </c>
      <c r="B4878">
        <v>26.4497</v>
      </c>
      <c r="C4878" t="s">
        <v>29666</v>
      </c>
      <c r="D4878">
        <v>100</v>
      </c>
      <c r="E4878">
        <v>41</v>
      </c>
      <c r="F4878" t="s">
        <v>5577</v>
      </c>
      <c r="G4878" t="s">
        <v>114</v>
      </c>
      <c r="H4878" t="s">
        <v>115</v>
      </c>
      <c r="J4878" t="s">
        <v>116</v>
      </c>
      <c r="K4878" t="s">
        <v>20</v>
      </c>
      <c r="L4878">
        <v>6</v>
      </c>
    </row>
    <row r="4879" spans="1:12" x14ac:dyDescent="0.25">
      <c r="A4879">
        <v>-118.011</v>
      </c>
      <c r="B4879">
        <v>33.710999999999999</v>
      </c>
      <c r="C4879" t="s">
        <v>29667</v>
      </c>
      <c r="D4879">
        <v>5725</v>
      </c>
      <c r="E4879">
        <v>65</v>
      </c>
      <c r="F4879" t="s">
        <v>5578</v>
      </c>
      <c r="G4879" t="s">
        <v>220</v>
      </c>
      <c r="H4879" t="s">
        <v>221</v>
      </c>
      <c r="I4879">
        <v>2009</v>
      </c>
      <c r="J4879" t="s">
        <v>116</v>
      </c>
      <c r="K4879" t="s">
        <v>20</v>
      </c>
      <c r="L4879">
        <v>6</v>
      </c>
    </row>
    <row r="4880" spans="1:12" x14ac:dyDescent="0.25">
      <c r="A4880">
        <v>-83.284800000000004</v>
      </c>
      <c r="B4880">
        <v>42.3399</v>
      </c>
      <c r="C4880" t="s">
        <v>29668</v>
      </c>
      <c r="D4880">
        <v>4100</v>
      </c>
      <c r="E4880">
        <v>155</v>
      </c>
      <c r="F4880" t="s">
        <v>5579</v>
      </c>
      <c r="G4880" t="s">
        <v>12</v>
      </c>
      <c r="H4880" t="s">
        <v>13</v>
      </c>
      <c r="I4880">
        <v>2010</v>
      </c>
      <c r="J4880" t="s">
        <v>100</v>
      </c>
      <c r="K4880" t="s">
        <v>15</v>
      </c>
      <c r="L4880">
        <v>4</v>
      </c>
    </row>
    <row r="4881" spans="1:12" x14ac:dyDescent="0.25">
      <c r="A4881">
        <v>-95.627889999999994</v>
      </c>
      <c r="B4881">
        <v>29.725100000000001</v>
      </c>
      <c r="C4881" t="s">
        <v>29669</v>
      </c>
      <c r="D4881">
        <v>4200</v>
      </c>
      <c r="E4881">
        <v>90</v>
      </c>
      <c r="F4881" t="s">
        <v>5580</v>
      </c>
      <c r="G4881" t="s">
        <v>12</v>
      </c>
      <c r="H4881" t="s">
        <v>13</v>
      </c>
      <c r="I4881">
        <v>2012</v>
      </c>
      <c r="J4881" t="s">
        <v>192</v>
      </c>
      <c r="K4881" t="s">
        <v>15</v>
      </c>
      <c r="L4881">
        <v>4</v>
      </c>
    </row>
    <row r="4882" spans="1:12" x14ac:dyDescent="0.25">
      <c r="A4882">
        <v>-122.524</v>
      </c>
      <c r="B4882">
        <v>37.7849</v>
      </c>
      <c r="C4882" t="s">
        <v>29670</v>
      </c>
      <c r="D4882">
        <v>4525</v>
      </c>
      <c r="E4882">
        <v>101</v>
      </c>
      <c r="F4882" t="s">
        <v>5581</v>
      </c>
      <c r="G4882" t="s">
        <v>12</v>
      </c>
      <c r="H4882" t="s">
        <v>13</v>
      </c>
      <c r="I4882">
        <v>2012</v>
      </c>
      <c r="J4882" t="s">
        <v>100</v>
      </c>
      <c r="K4882" t="s">
        <v>15</v>
      </c>
      <c r="L4882">
        <v>4</v>
      </c>
    </row>
    <row r="4883" spans="1:12" x14ac:dyDescent="0.25">
      <c r="A4883">
        <v>-117.605</v>
      </c>
      <c r="B4883">
        <v>33.350299999999997</v>
      </c>
      <c r="C4883" t="s">
        <v>29671</v>
      </c>
      <c r="D4883">
        <v>14500</v>
      </c>
      <c r="E4883">
        <v>136</v>
      </c>
      <c r="F4883" t="s">
        <v>5582</v>
      </c>
      <c r="G4883" t="s">
        <v>181</v>
      </c>
      <c r="H4883" t="s">
        <v>182</v>
      </c>
      <c r="I4883">
        <v>2004</v>
      </c>
      <c r="J4883" t="s">
        <v>18</v>
      </c>
      <c r="K4883" t="s">
        <v>20</v>
      </c>
      <c r="L4883">
        <v>4</v>
      </c>
    </row>
    <row r="4884" spans="1:12" x14ac:dyDescent="0.25">
      <c r="A4884">
        <v>-117.589</v>
      </c>
      <c r="B4884">
        <v>33.333109999999998</v>
      </c>
      <c r="C4884" t="s">
        <v>29672</v>
      </c>
      <c r="D4884">
        <v>14500</v>
      </c>
      <c r="E4884">
        <v>115</v>
      </c>
      <c r="F4884" t="s">
        <v>5583</v>
      </c>
      <c r="G4884" t="s">
        <v>181</v>
      </c>
      <c r="H4884" t="s">
        <v>182</v>
      </c>
      <c r="I4884">
        <v>2004</v>
      </c>
      <c r="J4884" t="s">
        <v>18</v>
      </c>
      <c r="K4884" t="s">
        <v>20</v>
      </c>
      <c r="L4884">
        <v>4</v>
      </c>
    </row>
    <row r="4885" spans="1:12" x14ac:dyDescent="0.25">
      <c r="A4885">
        <v>-117.58</v>
      </c>
      <c r="B4885">
        <v>33.320399999999999</v>
      </c>
      <c r="C4885" t="s">
        <v>29673</v>
      </c>
      <c r="D4885">
        <v>14500</v>
      </c>
      <c r="E4885">
        <v>139</v>
      </c>
      <c r="F4885" t="s">
        <v>5584</v>
      </c>
      <c r="G4885" t="s">
        <v>181</v>
      </c>
      <c r="H4885" t="s">
        <v>182</v>
      </c>
      <c r="I4885">
        <v>2004</v>
      </c>
      <c r="J4885" t="s">
        <v>18</v>
      </c>
      <c r="K4885" t="s">
        <v>20</v>
      </c>
      <c r="L4885">
        <v>4</v>
      </c>
    </row>
    <row r="4886" spans="1:12" x14ac:dyDescent="0.25">
      <c r="A4886">
        <v>-95.632990000000007</v>
      </c>
      <c r="B4886">
        <v>29.728400000000001</v>
      </c>
      <c r="C4886" t="s">
        <v>29674</v>
      </c>
      <c r="D4886">
        <v>4200</v>
      </c>
      <c r="E4886">
        <v>90</v>
      </c>
      <c r="F4886" t="s">
        <v>5585</v>
      </c>
      <c r="G4886" t="s">
        <v>12</v>
      </c>
      <c r="H4886" t="s">
        <v>13</v>
      </c>
      <c r="I4886">
        <v>2012</v>
      </c>
      <c r="J4886" t="s">
        <v>192</v>
      </c>
      <c r="K4886" t="s">
        <v>15</v>
      </c>
      <c r="L4886">
        <v>4</v>
      </c>
    </row>
    <row r="4887" spans="1:12" x14ac:dyDescent="0.25">
      <c r="A4887">
        <v>-95.637299999999996</v>
      </c>
      <c r="B4887">
        <v>29.7331</v>
      </c>
      <c r="C4887" t="s">
        <v>29675</v>
      </c>
      <c r="D4887">
        <v>4200</v>
      </c>
      <c r="E4887">
        <v>90</v>
      </c>
      <c r="F4887" t="s">
        <v>5586</v>
      </c>
      <c r="G4887" t="s">
        <v>12</v>
      </c>
      <c r="H4887" t="s">
        <v>13</v>
      </c>
      <c r="I4887">
        <v>2012</v>
      </c>
      <c r="J4887" t="s">
        <v>192</v>
      </c>
      <c r="K4887" t="s">
        <v>15</v>
      </c>
      <c r="L4887">
        <v>4</v>
      </c>
    </row>
    <row r="4888" spans="1:12" x14ac:dyDescent="0.25">
      <c r="A4888">
        <v>-117.548</v>
      </c>
      <c r="B4888">
        <v>33.285209999999999</v>
      </c>
      <c r="C4888" t="s">
        <v>29676</v>
      </c>
      <c r="D4888">
        <v>14500</v>
      </c>
      <c r="E4888">
        <v>131</v>
      </c>
      <c r="F4888" t="s">
        <v>5587</v>
      </c>
      <c r="G4888" t="s">
        <v>181</v>
      </c>
      <c r="H4888" t="s">
        <v>182</v>
      </c>
      <c r="I4888">
        <v>2004</v>
      </c>
      <c r="J4888" t="s">
        <v>18</v>
      </c>
      <c r="K4888" t="s">
        <v>20</v>
      </c>
      <c r="L4888">
        <v>4</v>
      </c>
    </row>
    <row r="4889" spans="1:12" x14ac:dyDescent="0.25">
      <c r="A4889">
        <v>-117.52</v>
      </c>
      <c r="B4889">
        <v>33.25591</v>
      </c>
      <c r="C4889" t="s">
        <v>29677</v>
      </c>
      <c r="D4889">
        <v>14499</v>
      </c>
      <c r="E4889">
        <v>126</v>
      </c>
      <c r="F4889" t="s">
        <v>5588</v>
      </c>
      <c r="G4889" t="s">
        <v>181</v>
      </c>
      <c r="H4889" t="s">
        <v>182</v>
      </c>
      <c r="I4889">
        <v>2004</v>
      </c>
      <c r="J4889" t="s">
        <v>18</v>
      </c>
      <c r="K4889" t="s">
        <v>20</v>
      </c>
      <c r="L4889">
        <v>4</v>
      </c>
    </row>
    <row r="4890" spans="1:12" x14ac:dyDescent="0.25">
      <c r="A4890">
        <v>-80.650000000000006</v>
      </c>
      <c r="B4890">
        <v>28.116700000000002</v>
      </c>
      <c r="C4890" t="s">
        <v>29678</v>
      </c>
      <c r="D4890">
        <v>7500</v>
      </c>
      <c r="E4890">
        <v>206</v>
      </c>
      <c r="F4890" t="s">
        <v>5589</v>
      </c>
      <c r="G4890" t="s">
        <v>230</v>
      </c>
      <c r="H4890" t="s">
        <v>103</v>
      </c>
      <c r="I4890">
        <v>2014</v>
      </c>
      <c r="J4890" t="s">
        <v>222</v>
      </c>
      <c r="K4890" t="s">
        <v>20</v>
      </c>
      <c r="L4890">
        <v>5</v>
      </c>
    </row>
    <row r="4891" spans="1:12" x14ac:dyDescent="0.25">
      <c r="A4891">
        <v>-97.823700000000002</v>
      </c>
      <c r="B4891">
        <v>27.308800000000002</v>
      </c>
      <c r="C4891" t="s">
        <v>29679</v>
      </c>
      <c r="D4891">
        <v>2600</v>
      </c>
      <c r="E4891">
        <v>97</v>
      </c>
      <c r="F4891" t="s">
        <v>5590</v>
      </c>
      <c r="G4891" t="s">
        <v>12</v>
      </c>
      <c r="H4891" t="s">
        <v>17</v>
      </c>
      <c r="I4891">
        <v>2001</v>
      </c>
      <c r="J4891" t="s">
        <v>18</v>
      </c>
      <c r="K4891" t="s">
        <v>20</v>
      </c>
      <c r="L4891">
        <v>4</v>
      </c>
    </row>
    <row r="4892" spans="1:12" x14ac:dyDescent="0.25">
      <c r="A4892">
        <v>-98.251999999999995</v>
      </c>
      <c r="B4892">
        <v>26.151700000000002</v>
      </c>
      <c r="C4892" t="s">
        <v>29680</v>
      </c>
      <c r="D4892">
        <v>3300</v>
      </c>
      <c r="E4892">
        <v>109</v>
      </c>
      <c r="F4892" t="s">
        <v>5591</v>
      </c>
      <c r="G4892" t="s">
        <v>12</v>
      </c>
      <c r="H4892" t="s">
        <v>17</v>
      </c>
      <c r="I4892">
        <v>2001</v>
      </c>
      <c r="J4892" t="s">
        <v>18</v>
      </c>
      <c r="K4892" t="s">
        <v>20</v>
      </c>
      <c r="L4892">
        <v>4</v>
      </c>
    </row>
    <row r="4893" spans="1:12" x14ac:dyDescent="0.25">
      <c r="A4893">
        <v>-117.471</v>
      </c>
      <c r="B4893">
        <v>33.205199999999998</v>
      </c>
      <c r="C4893" t="s">
        <v>29681</v>
      </c>
      <c r="D4893">
        <v>14500</v>
      </c>
      <c r="E4893">
        <v>180</v>
      </c>
      <c r="F4893" t="s">
        <v>5592</v>
      </c>
      <c r="G4893" t="s">
        <v>181</v>
      </c>
      <c r="H4893" t="s">
        <v>182</v>
      </c>
      <c r="I4893">
        <v>2004</v>
      </c>
      <c r="J4893" t="s">
        <v>18</v>
      </c>
      <c r="K4893" t="s">
        <v>20</v>
      </c>
      <c r="L4893">
        <v>4</v>
      </c>
    </row>
    <row r="4894" spans="1:12" x14ac:dyDescent="0.25">
      <c r="A4894">
        <v>-118.14700000000001</v>
      </c>
      <c r="B4894">
        <v>33.9148</v>
      </c>
      <c r="C4894" t="s">
        <v>29682</v>
      </c>
      <c r="D4894">
        <v>7450</v>
      </c>
      <c r="E4894">
        <v>109</v>
      </c>
      <c r="F4894" t="s">
        <v>5593</v>
      </c>
      <c r="G4894" t="s">
        <v>12</v>
      </c>
      <c r="H4894" t="s">
        <v>13</v>
      </c>
      <c r="I4894">
        <v>2009</v>
      </c>
      <c r="J4894" t="s">
        <v>27</v>
      </c>
      <c r="K4894" t="s">
        <v>15</v>
      </c>
      <c r="L4894">
        <v>4</v>
      </c>
    </row>
    <row r="4895" spans="1:12" x14ac:dyDescent="0.25">
      <c r="A4895">
        <v>-117.43299</v>
      </c>
      <c r="B4895">
        <v>33.170499999999997</v>
      </c>
      <c r="C4895" t="s">
        <v>29683</v>
      </c>
      <c r="D4895">
        <v>14500</v>
      </c>
      <c r="E4895">
        <v>147</v>
      </c>
      <c r="F4895" t="s">
        <v>5594</v>
      </c>
      <c r="G4895" t="s">
        <v>181</v>
      </c>
      <c r="H4895" t="s">
        <v>182</v>
      </c>
      <c r="I4895">
        <v>2004</v>
      </c>
      <c r="J4895" t="s">
        <v>18</v>
      </c>
      <c r="K4895" t="s">
        <v>20</v>
      </c>
      <c r="L4895">
        <v>4</v>
      </c>
    </row>
    <row r="4896" spans="1:12" x14ac:dyDescent="0.25">
      <c r="A4896">
        <v>-80.328490000000002</v>
      </c>
      <c r="B4896">
        <v>25.748899999999999</v>
      </c>
      <c r="C4896" t="s">
        <v>29684</v>
      </c>
      <c r="D4896">
        <v>1500</v>
      </c>
      <c r="E4896">
        <v>12</v>
      </c>
      <c r="F4896" t="s">
        <v>5595</v>
      </c>
      <c r="G4896" t="s">
        <v>63</v>
      </c>
      <c r="H4896" t="s">
        <v>119</v>
      </c>
      <c r="I4896">
        <v>2008</v>
      </c>
      <c r="J4896" t="s">
        <v>18</v>
      </c>
      <c r="K4896" t="s">
        <v>20</v>
      </c>
      <c r="L4896">
        <v>2</v>
      </c>
    </row>
    <row r="4897" spans="1:12" x14ac:dyDescent="0.25">
      <c r="A4897">
        <v>-117.41799</v>
      </c>
      <c r="B4897">
        <v>33.159999999999997</v>
      </c>
      <c r="C4897" t="s">
        <v>29685</v>
      </c>
      <c r="D4897">
        <v>14499</v>
      </c>
      <c r="E4897">
        <v>109</v>
      </c>
      <c r="F4897" t="s">
        <v>5596</v>
      </c>
      <c r="G4897" t="s">
        <v>181</v>
      </c>
      <c r="H4897" t="s">
        <v>182</v>
      </c>
      <c r="I4897">
        <v>2004</v>
      </c>
      <c r="J4897" t="s">
        <v>18</v>
      </c>
      <c r="K4897" t="s">
        <v>20</v>
      </c>
      <c r="L4897">
        <v>4</v>
      </c>
    </row>
    <row r="4898" spans="1:12" x14ac:dyDescent="0.25">
      <c r="A4898">
        <v>-97.899799999999999</v>
      </c>
      <c r="B4898">
        <v>26.158100000000001</v>
      </c>
      <c r="C4898" t="s">
        <v>29686</v>
      </c>
      <c r="D4898">
        <v>5400</v>
      </c>
      <c r="E4898">
        <v>107</v>
      </c>
      <c r="F4898" t="s">
        <v>5597</v>
      </c>
      <c r="G4898" t="s">
        <v>12</v>
      </c>
      <c r="H4898" t="s">
        <v>17</v>
      </c>
      <c r="I4898">
        <v>2001</v>
      </c>
      <c r="J4898" t="s">
        <v>18</v>
      </c>
      <c r="K4898" t="s">
        <v>20</v>
      </c>
      <c r="L4898">
        <v>4</v>
      </c>
    </row>
    <row r="4899" spans="1:12" x14ac:dyDescent="0.25">
      <c r="A4899">
        <v>-122.44099</v>
      </c>
      <c r="B4899">
        <v>37.6995</v>
      </c>
      <c r="C4899" t="s">
        <v>29687</v>
      </c>
      <c r="D4899">
        <v>5275</v>
      </c>
      <c r="E4899">
        <v>130</v>
      </c>
      <c r="F4899" t="s">
        <v>5598</v>
      </c>
      <c r="G4899" t="s">
        <v>12</v>
      </c>
      <c r="H4899" t="s">
        <v>13</v>
      </c>
      <c r="I4899">
        <v>2012</v>
      </c>
      <c r="J4899" t="s">
        <v>100</v>
      </c>
      <c r="K4899" t="s">
        <v>15</v>
      </c>
      <c r="L4899">
        <v>4</v>
      </c>
    </row>
    <row r="4900" spans="1:12" x14ac:dyDescent="0.25">
      <c r="A4900">
        <v>-111.075</v>
      </c>
      <c r="B4900">
        <v>32.225499999999997</v>
      </c>
      <c r="C4900" t="s">
        <v>29688</v>
      </c>
      <c r="D4900">
        <v>6600</v>
      </c>
      <c r="E4900">
        <v>125</v>
      </c>
      <c r="F4900" t="s">
        <v>5599</v>
      </c>
      <c r="G4900" t="s">
        <v>12</v>
      </c>
      <c r="H4900" t="s">
        <v>17</v>
      </c>
      <c r="J4900" t="s">
        <v>18</v>
      </c>
      <c r="K4900" t="s">
        <v>20</v>
      </c>
      <c r="L4900">
        <v>4</v>
      </c>
    </row>
    <row r="4901" spans="1:12" x14ac:dyDescent="0.25">
      <c r="A4901">
        <v>-81.756590000000003</v>
      </c>
      <c r="B4901">
        <v>27.978000000000002</v>
      </c>
      <c r="C4901" t="s">
        <v>29689</v>
      </c>
      <c r="D4901">
        <v>5500</v>
      </c>
      <c r="E4901">
        <v>78</v>
      </c>
      <c r="F4901" t="s">
        <v>5600</v>
      </c>
      <c r="G4901" t="s">
        <v>12</v>
      </c>
      <c r="H4901" t="s">
        <v>13</v>
      </c>
      <c r="I4901">
        <v>2010</v>
      </c>
      <c r="J4901" t="s">
        <v>29</v>
      </c>
      <c r="K4901" t="s">
        <v>15</v>
      </c>
      <c r="L4901">
        <v>4</v>
      </c>
    </row>
    <row r="4902" spans="1:12" x14ac:dyDescent="0.25">
      <c r="A4902">
        <v>-75.420100000000005</v>
      </c>
      <c r="B4902">
        <v>40.249899999999997</v>
      </c>
      <c r="C4902" t="s">
        <v>29690</v>
      </c>
      <c r="D4902">
        <v>4300</v>
      </c>
      <c r="E4902">
        <v>91</v>
      </c>
      <c r="F4902" t="s">
        <v>5601</v>
      </c>
      <c r="G4902" t="s">
        <v>12</v>
      </c>
      <c r="H4902" t="s">
        <v>13</v>
      </c>
      <c r="I4902">
        <v>2011</v>
      </c>
      <c r="J4902" t="s">
        <v>35</v>
      </c>
      <c r="K4902" t="s">
        <v>15</v>
      </c>
      <c r="L4902">
        <v>4</v>
      </c>
    </row>
    <row r="4903" spans="1:12" x14ac:dyDescent="0.25">
      <c r="A4903">
        <v>-117.40599</v>
      </c>
      <c r="B4903">
        <v>33.154200000000003</v>
      </c>
      <c r="C4903" t="s">
        <v>29691</v>
      </c>
      <c r="D4903">
        <v>14499</v>
      </c>
      <c r="E4903">
        <v>162</v>
      </c>
      <c r="F4903" t="s">
        <v>5602</v>
      </c>
      <c r="G4903" t="s">
        <v>181</v>
      </c>
      <c r="H4903" t="s">
        <v>182</v>
      </c>
      <c r="I4903">
        <v>2004</v>
      </c>
      <c r="J4903" t="s">
        <v>18</v>
      </c>
      <c r="K4903" t="s">
        <v>20</v>
      </c>
      <c r="L4903">
        <v>4</v>
      </c>
    </row>
    <row r="4904" spans="1:12" x14ac:dyDescent="0.25">
      <c r="A4904">
        <v>-76.899900000000002</v>
      </c>
      <c r="B4904">
        <v>38.8735</v>
      </c>
      <c r="C4904" t="s">
        <v>29692</v>
      </c>
      <c r="D4904">
        <v>4300</v>
      </c>
      <c r="E4904">
        <v>248</v>
      </c>
      <c r="F4904" t="s">
        <v>5603</v>
      </c>
      <c r="G4904" t="s">
        <v>12</v>
      </c>
      <c r="H4904" t="s">
        <v>13</v>
      </c>
      <c r="I4904">
        <v>2010</v>
      </c>
      <c r="J4904" t="s">
        <v>14</v>
      </c>
      <c r="K4904" t="s">
        <v>15</v>
      </c>
      <c r="L4904">
        <v>4</v>
      </c>
    </row>
    <row r="4905" spans="1:12" x14ac:dyDescent="0.25">
      <c r="A4905">
        <v>-112.23699000000001</v>
      </c>
      <c r="B4905">
        <v>33.516399999999997</v>
      </c>
      <c r="C4905" t="s">
        <v>29693</v>
      </c>
      <c r="D4905">
        <v>8475</v>
      </c>
      <c r="E4905">
        <v>84</v>
      </c>
      <c r="F4905" t="s">
        <v>315</v>
      </c>
      <c r="G4905" t="s">
        <v>12</v>
      </c>
      <c r="H4905" t="s">
        <v>17</v>
      </c>
      <c r="I4905">
        <v>2009</v>
      </c>
      <c r="J4905" t="s">
        <v>57</v>
      </c>
      <c r="K4905" t="s">
        <v>15</v>
      </c>
      <c r="L4905">
        <v>4</v>
      </c>
    </row>
    <row r="4906" spans="1:12" x14ac:dyDescent="0.25">
      <c r="A4906">
        <v>-117.39899</v>
      </c>
      <c r="B4906">
        <v>33.15</v>
      </c>
      <c r="C4906" t="s">
        <v>29694</v>
      </c>
      <c r="D4906">
        <v>14500</v>
      </c>
      <c r="E4906">
        <v>106</v>
      </c>
      <c r="F4906" t="s">
        <v>5604</v>
      </c>
      <c r="G4906" t="s">
        <v>181</v>
      </c>
      <c r="H4906" t="s">
        <v>182</v>
      </c>
      <c r="I4906">
        <v>2004</v>
      </c>
      <c r="J4906" t="s">
        <v>18</v>
      </c>
      <c r="K4906" t="s">
        <v>20</v>
      </c>
      <c r="L4906">
        <v>4</v>
      </c>
    </row>
    <row r="4907" spans="1:12" x14ac:dyDescent="0.25">
      <c r="A4907">
        <v>-84.266300000000001</v>
      </c>
      <c r="B4907">
        <v>33.830599999999997</v>
      </c>
      <c r="C4907" t="s">
        <v>29695</v>
      </c>
      <c r="D4907">
        <v>5100</v>
      </c>
      <c r="E4907">
        <v>89</v>
      </c>
      <c r="F4907" t="s">
        <v>5605</v>
      </c>
      <c r="G4907" t="s">
        <v>12</v>
      </c>
      <c r="H4907" t="s">
        <v>71</v>
      </c>
      <c r="I4907">
        <v>2005</v>
      </c>
      <c r="J4907" t="s">
        <v>32</v>
      </c>
      <c r="K4907" t="s">
        <v>15</v>
      </c>
      <c r="L4907">
        <v>4</v>
      </c>
    </row>
    <row r="4908" spans="1:12" x14ac:dyDescent="0.25">
      <c r="A4908">
        <v>-77.204890000000006</v>
      </c>
      <c r="B4908">
        <v>38.888809999999999</v>
      </c>
      <c r="C4908" t="s">
        <v>29696</v>
      </c>
      <c r="D4908">
        <v>5500</v>
      </c>
      <c r="E4908">
        <v>88</v>
      </c>
      <c r="F4908" t="s">
        <v>5606</v>
      </c>
      <c r="G4908" t="s">
        <v>12</v>
      </c>
      <c r="H4908" t="s">
        <v>13</v>
      </c>
      <c r="I4908">
        <v>2009</v>
      </c>
      <c r="J4908" t="s">
        <v>27</v>
      </c>
      <c r="K4908" t="s">
        <v>15</v>
      </c>
      <c r="L4908">
        <v>4</v>
      </c>
    </row>
    <row r="4909" spans="1:12" x14ac:dyDescent="0.25">
      <c r="A4909">
        <v>-77.202889999999996</v>
      </c>
      <c r="B4909">
        <v>38.770499999999998</v>
      </c>
      <c r="C4909" t="s">
        <v>29697</v>
      </c>
      <c r="D4909">
        <v>8450</v>
      </c>
      <c r="E4909">
        <v>124</v>
      </c>
      <c r="F4909" t="s">
        <v>5607</v>
      </c>
      <c r="G4909" t="s">
        <v>12</v>
      </c>
      <c r="H4909" t="s">
        <v>13</v>
      </c>
      <c r="I4909">
        <v>2009</v>
      </c>
      <c r="J4909" t="s">
        <v>27</v>
      </c>
      <c r="K4909" t="s">
        <v>15</v>
      </c>
      <c r="L4909">
        <v>4</v>
      </c>
    </row>
    <row r="4910" spans="1:12" x14ac:dyDescent="0.25">
      <c r="A4910">
        <v>-118.37</v>
      </c>
      <c r="B4910">
        <v>34.0139</v>
      </c>
      <c r="C4910" t="s">
        <v>29698</v>
      </c>
      <c r="D4910">
        <v>9175</v>
      </c>
      <c r="E4910">
        <v>89</v>
      </c>
      <c r="F4910" t="s">
        <v>5608</v>
      </c>
      <c r="G4910" t="s">
        <v>12</v>
      </c>
      <c r="H4910" t="s">
        <v>71</v>
      </c>
      <c r="I4910">
        <v>2004</v>
      </c>
      <c r="J4910" t="s">
        <v>27</v>
      </c>
      <c r="K4910" t="s">
        <v>15</v>
      </c>
      <c r="L4910">
        <v>4</v>
      </c>
    </row>
    <row r="4911" spans="1:12" x14ac:dyDescent="0.25">
      <c r="A4911">
        <v>-93.565399999999997</v>
      </c>
      <c r="B4911">
        <v>39.474600000000002</v>
      </c>
      <c r="C4911" t="s">
        <v>29699</v>
      </c>
      <c r="D4911">
        <v>6150</v>
      </c>
      <c r="E4911">
        <v>82</v>
      </c>
      <c r="F4911" t="s">
        <v>5609</v>
      </c>
      <c r="G4911" t="s">
        <v>12</v>
      </c>
      <c r="H4911" t="s">
        <v>17</v>
      </c>
      <c r="I4911">
        <v>2003</v>
      </c>
      <c r="J4911" t="s">
        <v>18</v>
      </c>
      <c r="K4911" t="s">
        <v>20</v>
      </c>
      <c r="L4911">
        <v>4</v>
      </c>
    </row>
    <row r="4912" spans="1:12" x14ac:dyDescent="0.25">
      <c r="A4912">
        <v>-117.351</v>
      </c>
      <c r="B4912">
        <v>33.129899999999999</v>
      </c>
      <c r="C4912" t="s">
        <v>29700</v>
      </c>
      <c r="D4912">
        <v>14500</v>
      </c>
      <c r="E4912">
        <v>135</v>
      </c>
      <c r="F4912" t="s">
        <v>5610</v>
      </c>
      <c r="G4912" t="s">
        <v>181</v>
      </c>
      <c r="H4912" t="s">
        <v>182</v>
      </c>
      <c r="I4912">
        <v>2004</v>
      </c>
      <c r="J4912" t="s">
        <v>18</v>
      </c>
      <c r="K4912" t="s">
        <v>20</v>
      </c>
      <c r="L4912">
        <v>4</v>
      </c>
    </row>
    <row r="4913" spans="1:12" x14ac:dyDescent="0.25">
      <c r="A4913">
        <v>-83.918300000000002</v>
      </c>
      <c r="B4913">
        <v>42.179499999999997</v>
      </c>
      <c r="C4913" t="s">
        <v>29701</v>
      </c>
      <c r="D4913">
        <v>6475</v>
      </c>
      <c r="E4913">
        <v>82</v>
      </c>
      <c r="F4913" t="s">
        <v>5611</v>
      </c>
      <c r="G4913" t="s">
        <v>12</v>
      </c>
      <c r="H4913" t="s">
        <v>17</v>
      </c>
      <c r="I4913">
        <v>2003</v>
      </c>
      <c r="J4913" t="s">
        <v>18</v>
      </c>
      <c r="K4913" t="s">
        <v>20</v>
      </c>
      <c r="L4913">
        <v>4</v>
      </c>
    </row>
    <row r="4914" spans="1:12" x14ac:dyDescent="0.25">
      <c r="A4914">
        <v>-117.32398999999999</v>
      </c>
      <c r="B4914">
        <v>33.140599999999999</v>
      </c>
      <c r="C4914" t="s">
        <v>29702</v>
      </c>
      <c r="D4914">
        <v>14499</v>
      </c>
      <c r="E4914">
        <v>130</v>
      </c>
      <c r="F4914" t="s">
        <v>5612</v>
      </c>
      <c r="G4914" t="s">
        <v>181</v>
      </c>
      <c r="H4914" t="s">
        <v>182</v>
      </c>
      <c r="I4914">
        <v>2004</v>
      </c>
      <c r="J4914" t="s">
        <v>18</v>
      </c>
      <c r="K4914" t="s">
        <v>20</v>
      </c>
      <c r="L4914">
        <v>4</v>
      </c>
    </row>
    <row r="4915" spans="1:12" x14ac:dyDescent="0.25">
      <c r="A4915">
        <v>-117.30699</v>
      </c>
      <c r="B4915">
        <v>33.162909999999997</v>
      </c>
      <c r="C4915" t="s">
        <v>29703</v>
      </c>
      <c r="D4915">
        <v>14500</v>
      </c>
      <c r="E4915">
        <v>142</v>
      </c>
      <c r="F4915" t="s">
        <v>5613</v>
      </c>
      <c r="G4915" t="s">
        <v>181</v>
      </c>
      <c r="H4915" t="s">
        <v>182</v>
      </c>
      <c r="I4915">
        <v>2004</v>
      </c>
      <c r="J4915" t="s">
        <v>18</v>
      </c>
      <c r="K4915" t="s">
        <v>20</v>
      </c>
      <c r="L4915">
        <v>4</v>
      </c>
    </row>
    <row r="4916" spans="1:12" x14ac:dyDescent="0.25">
      <c r="A4916">
        <v>-96.4542</v>
      </c>
      <c r="B4916">
        <v>32.892710000000001</v>
      </c>
      <c r="C4916" t="s">
        <v>29704</v>
      </c>
      <c r="D4916">
        <v>3300</v>
      </c>
      <c r="E4916">
        <v>320</v>
      </c>
      <c r="F4916" t="s">
        <v>5614</v>
      </c>
      <c r="G4916" t="s">
        <v>12</v>
      </c>
      <c r="H4916" t="s">
        <v>31</v>
      </c>
      <c r="I4916">
        <v>2010</v>
      </c>
      <c r="J4916" t="s">
        <v>48</v>
      </c>
      <c r="K4916" t="s">
        <v>15</v>
      </c>
      <c r="L4916">
        <v>4</v>
      </c>
    </row>
    <row r="4917" spans="1:12" x14ac:dyDescent="0.25">
      <c r="A4917">
        <v>-95.657790000000006</v>
      </c>
      <c r="B4917">
        <v>29.723400000000002</v>
      </c>
      <c r="C4917" t="s">
        <v>29705</v>
      </c>
      <c r="D4917">
        <v>5175</v>
      </c>
      <c r="E4917">
        <v>133</v>
      </c>
      <c r="F4917" t="s">
        <v>5615</v>
      </c>
      <c r="G4917" t="s">
        <v>12</v>
      </c>
      <c r="H4917" t="s">
        <v>17</v>
      </c>
      <c r="I4917">
        <v>2009</v>
      </c>
      <c r="J4917" t="s">
        <v>27</v>
      </c>
      <c r="K4917" t="s">
        <v>15</v>
      </c>
      <c r="L4917">
        <v>4</v>
      </c>
    </row>
    <row r="4918" spans="1:12" x14ac:dyDescent="0.25">
      <c r="A4918">
        <v>-117.30399</v>
      </c>
      <c r="B4918">
        <v>33.167900000000003</v>
      </c>
      <c r="C4918" t="s">
        <v>29706</v>
      </c>
      <c r="D4918">
        <v>14499</v>
      </c>
      <c r="E4918">
        <v>144</v>
      </c>
      <c r="F4918" t="s">
        <v>5616</v>
      </c>
      <c r="G4918" t="s">
        <v>181</v>
      </c>
      <c r="H4918" t="s">
        <v>182</v>
      </c>
      <c r="I4918">
        <v>2004</v>
      </c>
      <c r="J4918" t="s">
        <v>18</v>
      </c>
      <c r="K4918" t="s">
        <v>20</v>
      </c>
      <c r="L4918">
        <v>4</v>
      </c>
    </row>
    <row r="4919" spans="1:12" x14ac:dyDescent="0.25">
      <c r="A4919">
        <v>-122.34</v>
      </c>
      <c r="B4919">
        <v>48.641399999999997</v>
      </c>
      <c r="C4919" t="s">
        <v>29707</v>
      </c>
      <c r="D4919">
        <v>5100</v>
      </c>
      <c r="E4919">
        <v>92</v>
      </c>
      <c r="F4919" t="s">
        <v>5617</v>
      </c>
      <c r="G4919" t="s">
        <v>12</v>
      </c>
      <c r="H4919" t="s">
        <v>17</v>
      </c>
      <c r="I4919">
        <v>2001</v>
      </c>
      <c r="J4919" t="s">
        <v>18</v>
      </c>
      <c r="K4919" t="s">
        <v>20</v>
      </c>
      <c r="L4919">
        <v>4</v>
      </c>
    </row>
    <row r="4920" spans="1:12" x14ac:dyDescent="0.25">
      <c r="A4920">
        <v>-118.96899999999999</v>
      </c>
      <c r="B4920">
        <v>35.96781</v>
      </c>
      <c r="C4920" t="s">
        <v>29708</v>
      </c>
      <c r="D4920">
        <v>25000</v>
      </c>
      <c r="E4920">
        <v>240</v>
      </c>
      <c r="F4920" t="s">
        <v>5618</v>
      </c>
      <c r="G4920" t="s">
        <v>181</v>
      </c>
      <c r="H4920" t="s">
        <v>182</v>
      </c>
      <c r="I4920">
        <v>2004</v>
      </c>
      <c r="J4920" t="s">
        <v>18</v>
      </c>
      <c r="K4920" t="s">
        <v>20</v>
      </c>
      <c r="L4920">
        <v>4</v>
      </c>
    </row>
    <row r="4921" spans="1:12" x14ac:dyDescent="0.25">
      <c r="A4921">
        <v>-117.349</v>
      </c>
      <c r="B4921">
        <v>34.300510000000003</v>
      </c>
      <c r="C4921" t="s">
        <v>29709</v>
      </c>
      <c r="D4921">
        <v>10390</v>
      </c>
      <c r="E4921">
        <v>140</v>
      </c>
      <c r="F4921" t="s">
        <v>5619</v>
      </c>
      <c r="G4921" t="s">
        <v>181</v>
      </c>
      <c r="H4921" t="s">
        <v>182</v>
      </c>
      <c r="I4921">
        <v>2003</v>
      </c>
      <c r="J4921" t="s">
        <v>18</v>
      </c>
      <c r="K4921" t="s">
        <v>20</v>
      </c>
      <c r="L4921">
        <v>4</v>
      </c>
    </row>
    <row r="4922" spans="1:12" x14ac:dyDescent="0.25">
      <c r="A4922">
        <v>-118.25</v>
      </c>
      <c r="B4922">
        <v>33.762999999999998</v>
      </c>
      <c r="C4922" t="s">
        <v>29710</v>
      </c>
      <c r="D4922">
        <v>12400</v>
      </c>
      <c r="E4922">
        <v>169</v>
      </c>
      <c r="F4922" t="s">
        <v>5620</v>
      </c>
      <c r="G4922" t="s">
        <v>181</v>
      </c>
      <c r="H4922" t="s">
        <v>182</v>
      </c>
      <c r="I4922">
        <v>2004</v>
      </c>
      <c r="J4922" t="s">
        <v>18</v>
      </c>
      <c r="K4922" t="s">
        <v>20</v>
      </c>
      <c r="L4922">
        <v>4</v>
      </c>
    </row>
    <row r="4923" spans="1:12" x14ac:dyDescent="0.25">
      <c r="A4923">
        <v>-117.29799</v>
      </c>
      <c r="B4923">
        <v>33.179499999999997</v>
      </c>
      <c r="C4923" t="s">
        <v>29711</v>
      </c>
      <c r="D4923">
        <v>14500</v>
      </c>
      <c r="E4923">
        <v>153</v>
      </c>
      <c r="F4923" t="s">
        <v>5621</v>
      </c>
      <c r="G4923" t="s">
        <v>181</v>
      </c>
      <c r="H4923" t="s">
        <v>182</v>
      </c>
      <c r="I4923">
        <v>2004</v>
      </c>
      <c r="J4923" t="s">
        <v>18</v>
      </c>
      <c r="K4923" t="s">
        <v>20</v>
      </c>
      <c r="L4923">
        <v>4</v>
      </c>
    </row>
    <row r="4924" spans="1:12" x14ac:dyDescent="0.25">
      <c r="A4924">
        <v>-117.43600000000001</v>
      </c>
      <c r="B4924">
        <v>32.997599999999998</v>
      </c>
      <c r="C4924" t="s">
        <v>29712</v>
      </c>
      <c r="D4924">
        <v>5500</v>
      </c>
      <c r="E4924">
        <v>0</v>
      </c>
      <c r="F4924" t="s">
        <v>5622</v>
      </c>
      <c r="G4924" t="s">
        <v>102</v>
      </c>
      <c r="H4924" t="s">
        <v>103</v>
      </c>
      <c r="I4924">
        <v>2010</v>
      </c>
      <c r="J4924" t="s">
        <v>18</v>
      </c>
      <c r="K4924" t="s">
        <v>20</v>
      </c>
      <c r="L4924">
        <v>5</v>
      </c>
    </row>
    <row r="4925" spans="1:12" x14ac:dyDescent="0.25">
      <c r="A4925">
        <v>-118.32899999999999</v>
      </c>
      <c r="B4925">
        <v>33.819899999999997</v>
      </c>
      <c r="C4925" t="s">
        <v>29713</v>
      </c>
      <c r="D4925">
        <v>4425</v>
      </c>
      <c r="E4925">
        <v>94</v>
      </c>
      <c r="F4925" t="s">
        <v>5623</v>
      </c>
      <c r="G4925" t="s">
        <v>12</v>
      </c>
      <c r="H4925" t="s">
        <v>13</v>
      </c>
      <c r="I4925">
        <v>2010</v>
      </c>
      <c r="J4925" t="s">
        <v>29</v>
      </c>
      <c r="K4925" t="s">
        <v>15</v>
      </c>
      <c r="L4925">
        <v>4</v>
      </c>
    </row>
    <row r="4926" spans="1:12" x14ac:dyDescent="0.25">
      <c r="A4926">
        <v>-117.29098999999999</v>
      </c>
      <c r="B4926">
        <v>33.181199999999997</v>
      </c>
      <c r="C4926" t="s">
        <v>29714</v>
      </c>
      <c r="D4926">
        <v>14500</v>
      </c>
      <c r="E4926">
        <v>155</v>
      </c>
      <c r="F4926" t="s">
        <v>5624</v>
      </c>
      <c r="G4926" t="s">
        <v>181</v>
      </c>
      <c r="H4926" t="s">
        <v>182</v>
      </c>
      <c r="I4926">
        <v>2004</v>
      </c>
      <c r="J4926" t="s">
        <v>18</v>
      </c>
      <c r="K4926" t="s">
        <v>20</v>
      </c>
      <c r="L4926">
        <v>4</v>
      </c>
    </row>
    <row r="4927" spans="1:12" x14ac:dyDescent="0.25">
      <c r="A4927">
        <v>-77.060299999999998</v>
      </c>
      <c r="B4927">
        <v>38.834800000000001</v>
      </c>
      <c r="C4927" t="s">
        <v>29715</v>
      </c>
      <c r="D4927">
        <v>5225</v>
      </c>
      <c r="E4927">
        <v>68</v>
      </c>
      <c r="F4927" t="s">
        <v>5625</v>
      </c>
      <c r="G4927" t="s">
        <v>12</v>
      </c>
      <c r="H4927">
        <v>182</v>
      </c>
      <c r="I4927">
        <v>2009</v>
      </c>
      <c r="J4927" t="s">
        <v>80</v>
      </c>
      <c r="K4927" t="s">
        <v>15</v>
      </c>
      <c r="L4927">
        <v>4</v>
      </c>
    </row>
    <row r="4928" spans="1:12" x14ac:dyDescent="0.25">
      <c r="A4928">
        <v>-117.283</v>
      </c>
      <c r="B4928">
        <v>33.181899999999999</v>
      </c>
      <c r="C4928" t="s">
        <v>29716</v>
      </c>
      <c r="D4928">
        <v>14500</v>
      </c>
      <c r="E4928">
        <v>139</v>
      </c>
      <c r="F4928" t="s">
        <v>5626</v>
      </c>
      <c r="G4928" t="s">
        <v>181</v>
      </c>
      <c r="H4928" t="s">
        <v>182</v>
      </c>
      <c r="I4928">
        <v>2004</v>
      </c>
      <c r="J4928" t="s">
        <v>18</v>
      </c>
      <c r="K4928" t="s">
        <v>20</v>
      </c>
      <c r="L4928">
        <v>4</v>
      </c>
    </row>
    <row r="4929" spans="1:12" x14ac:dyDescent="0.25">
      <c r="A4929">
        <v>-111.157</v>
      </c>
      <c r="B4929">
        <v>32.3551</v>
      </c>
      <c r="C4929" t="s">
        <v>29717</v>
      </c>
      <c r="D4929">
        <v>6050</v>
      </c>
      <c r="E4929">
        <v>123</v>
      </c>
      <c r="F4929" t="s">
        <v>5627</v>
      </c>
      <c r="G4929" t="s">
        <v>12</v>
      </c>
      <c r="H4929" t="s">
        <v>17</v>
      </c>
      <c r="J4929" t="s">
        <v>18</v>
      </c>
      <c r="K4929" t="s">
        <v>20</v>
      </c>
      <c r="L4929">
        <v>4</v>
      </c>
    </row>
    <row r="4930" spans="1:12" x14ac:dyDescent="0.25">
      <c r="A4930">
        <v>-117.277</v>
      </c>
      <c r="B4930">
        <v>33.186210000000003</v>
      </c>
      <c r="C4930" t="s">
        <v>29718</v>
      </c>
      <c r="D4930">
        <v>14499</v>
      </c>
      <c r="E4930">
        <v>145</v>
      </c>
      <c r="F4930" t="s">
        <v>5628</v>
      </c>
      <c r="G4930" t="s">
        <v>181</v>
      </c>
      <c r="H4930" t="s">
        <v>182</v>
      </c>
      <c r="I4930">
        <v>2004</v>
      </c>
      <c r="J4930" t="s">
        <v>18</v>
      </c>
      <c r="K4930" t="s">
        <v>20</v>
      </c>
      <c r="L4930">
        <v>4</v>
      </c>
    </row>
    <row r="4931" spans="1:12" x14ac:dyDescent="0.25">
      <c r="A4931">
        <v>-117.26900000000001</v>
      </c>
      <c r="B4931">
        <v>33.19791</v>
      </c>
      <c r="C4931" t="s">
        <v>29719</v>
      </c>
      <c r="D4931">
        <v>14500</v>
      </c>
      <c r="E4931">
        <v>144</v>
      </c>
      <c r="F4931" t="s">
        <v>5629</v>
      </c>
      <c r="G4931" t="s">
        <v>181</v>
      </c>
      <c r="H4931" t="s">
        <v>182</v>
      </c>
      <c r="I4931">
        <v>2004</v>
      </c>
      <c r="J4931" t="s">
        <v>18</v>
      </c>
      <c r="K4931" t="s">
        <v>20</v>
      </c>
      <c r="L4931">
        <v>4</v>
      </c>
    </row>
    <row r="4932" spans="1:12" x14ac:dyDescent="0.25">
      <c r="A4932">
        <v>-73.950800000000001</v>
      </c>
      <c r="B4932">
        <v>40.645209999999999</v>
      </c>
      <c r="C4932" t="s">
        <v>29720</v>
      </c>
      <c r="D4932">
        <v>6025</v>
      </c>
      <c r="E4932">
        <v>104</v>
      </c>
      <c r="F4932" t="s">
        <v>5630</v>
      </c>
      <c r="G4932" t="s">
        <v>12</v>
      </c>
      <c r="H4932" t="s">
        <v>13</v>
      </c>
      <c r="I4932">
        <v>2010</v>
      </c>
      <c r="J4932" t="s">
        <v>35</v>
      </c>
      <c r="K4932" t="s">
        <v>15</v>
      </c>
      <c r="L4932">
        <v>4</v>
      </c>
    </row>
    <row r="4933" spans="1:12" x14ac:dyDescent="0.25">
      <c r="A4933">
        <v>-77.417689999999993</v>
      </c>
      <c r="B4933">
        <v>38.902799999999999</v>
      </c>
      <c r="C4933" t="s">
        <v>29721</v>
      </c>
      <c r="D4933">
        <v>4775</v>
      </c>
      <c r="E4933">
        <v>107</v>
      </c>
      <c r="F4933" t="s">
        <v>5631</v>
      </c>
      <c r="G4933" t="s">
        <v>12</v>
      </c>
      <c r="H4933">
        <v>182</v>
      </c>
      <c r="I4933">
        <v>2009</v>
      </c>
      <c r="J4933" t="s">
        <v>80</v>
      </c>
      <c r="K4933" t="s">
        <v>15</v>
      </c>
      <c r="L4933">
        <v>4</v>
      </c>
    </row>
    <row r="4934" spans="1:12" x14ac:dyDescent="0.25">
      <c r="A4934">
        <v>-118.99199</v>
      </c>
      <c r="B4934">
        <v>36.030700000000003</v>
      </c>
      <c r="C4934" t="s">
        <v>29722</v>
      </c>
      <c r="D4934">
        <v>25000</v>
      </c>
      <c r="E4934">
        <v>240</v>
      </c>
      <c r="F4934" t="s">
        <v>5632</v>
      </c>
      <c r="G4934" t="s">
        <v>181</v>
      </c>
      <c r="H4934" t="s">
        <v>182</v>
      </c>
      <c r="I4934">
        <v>2004</v>
      </c>
      <c r="J4934" t="s">
        <v>18</v>
      </c>
      <c r="K4934" t="s">
        <v>20</v>
      </c>
      <c r="L4934">
        <v>4</v>
      </c>
    </row>
    <row r="4935" spans="1:12" x14ac:dyDescent="0.25">
      <c r="A4935">
        <v>-77.409099999999995</v>
      </c>
      <c r="B4935">
        <v>38.8611</v>
      </c>
      <c r="C4935" t="s">
        <v>29723</v>
      </c>
      <c r="D4935">
        <v>5250</v>
      </c>
      <c r="E4935">
        <v>81</v>
      </c>
      <c r="F4935" t="s">
        <v>5633</v>
      </c>
      <c r="G4935" t="s">
        <v>12</v>
      </c>
      <c r="H4935" t="s">
        <v>13</v>
      </c>
      <c r="I4935">
        <v>2009</v>
      </c>
      <c r="J4935" t="s">
        <v>27</v>
      </c>
      <c r="K4935" t="s">
        <v>15</v>
      </c>
      <c r="L4935">
        <v>4</v>
      </c>
    </row>
    <row r="4936" spans="1:12" x14ac:dyDescent="0.25">
      <c r="A4936">
        <v>-77.395799999999994</v>
      </c>
      <c r="B4936">
        <v>38.871899999999997</v>
      </c>
      <c r="C4936" t="s">
        <v>29724</v>
      </c>
      <c r="D4936">
        <v>5275</v>
      </c>
      <c r="E4936">
        <v>100</v>
      </c>
      <c r="F4936" t="s">
        <v>5634</v>
      </c>
      <c r="G4936" t="s">
        <v>12</v>
      </c>
      <c r="H4936" t="s">
        <v>13</v>
      </c>
      <c r="I4936">
        <v>2009</v>
      </c>
      <c r="J4936" t="s">
        <v>27</v>
      </c>
      <c r="K4936" t="s">
        <v>15</v>
      </c>
      <c r="L4936">
        <v>4</v>
      </c>
    </row>
    <row r="4937" spans="1:12" x14ac:dyDescent="0.25">
      <c r="A4937">
        <v>-77.262289999999993</v>
      </c>
      <c r="B4937">
        <v>38.812199999999997</v>
      </c>
      <c r="C4937" t="s">
        <v>29725</v>
      </c>
      <c r="D4937">
        <v>6650</v>
      </c>
      <c r="E4937">
        <v>75</v>
      </c>
      <c r="F4937" t="s">
        <v>5635</v>
      </c>
      <c r="G4937" t="s">
        <v>12</v>
      </c>
      <c r="H4937" t="s">
        <v>13</v>
      </c>
      <c r="I4937">
        <v>2009</v>
      </c>
      <c r="J4937" t="s">
        <v>27</v>
      </c>
      <c r="K4937" t="s">
        <v>15</v>
      </c>
      <c r="L4937">
        <v>4</v>
      </c>
    </row>
    <row r="4938" spans="1:12" x14ac:dyDescent="0.25">
      <c r="A4938">
        <v>-117.26099000000001</v>
      </c>
      <c r="B4938">
        <v>33.205300000000001</v>
      </c>
      <c r="C4938" t="s">
        <v>29726</v>
      </c>
      <c r="D4938">
        <v>14499</v>
      </c>
      <c r="E4938">
        <v>152</v>
      </c>
      <c r="F4938" t="s">
        <v>5636</v>
      </c>
      <c r="G4938" t="s">
        <v>181</v>
      </c>
      <c r="H4938" t="s">
        <v>182</v>
      </c>
      <c r="I4938">
        <v>2004</v>
      </c>
      <c r="J4938" t="s">
        <v>18</v>
      </c>
      <c r="K4938" t="s">
        <v>20</v>
      </c>
      <c r="L4938">
        <v>4</v>
      </c>
    </row>
    <row r="4939" spans="1:12" x14ac:dyDescent="0.25">
      <c r="A4939">
        <v>-118.404</v>
      </c>
      <c r="B4939">
        <v>33.953000000000003</v>
      </c>
      <c r="C4939" t="s">
        <v>29727</v>
      </c>
      <c r="D4939">
        <v>12499</v>
      </c>
      <c r="E4939">
        <v>135</v>
      </c>
      <c r="F4939" t="s">
        <v>5637</v>
      </c>
      <c r="G4939" t="s">
        <v>181</v>
      </c>
      <c r="H4939" t="s">
        <v>182</v>
      </c>
      <c r="I4939">
        <v>2003</v>
      </c>
      <c r="J4939" t="s">
        <v>18</v>
      </c>
      <c r="K4939" t="s">
        <v>20</v>
      </c>
      <c r="L4939">
        <v>4</v>
      </c>
    </row>
    <row r="4940" spans="1:12" x14ac:dyDescent="0.25">
      <c r="A4940">
        <v>-117.25299</v>
      </c>
      <c r="B4940">
        <v>33.219000000000001</v>
      </c>
      <c r="C4940" t="s">
        <v>29728</v>
      </c>
      <c r="D4940">
        <v>14500</v>
      </c>
      <c r="E4940">
        <v>180</v>
      </c>
      <c r="F4940" t="s">
        <v>5638</v>
      </c>
      <c r="G4940" t="s">
        <v>181</v>
      </c>
      <c r="H4940" t="s">
        <v>182</v>
      </c>
      <c r="I4940">
        <v>2004</v>
      </c>
      <c r="J4940" t="s">
        <v>18</v>
      </c>
      <c r="K4940" t="s">
        <v>20</v>
      </c>
      <c r="L4940">
        <v>4</v>
      </c>
    </row>
    <row r="4941" spans="1:12" x14ac:dyDescent="0.25">
      <c r="A4941">
        <v>-119.01600000000001</v>
      </c>
      <c r="B4941">
        <v>36.094209999999997</v>
      </c>
      <c r="C4941" t="s">
        <v>29729</v>
      </c>
      <c r="D4941">
        <v>25000</v>
      </c>
      <c r="E4941">
        <v>240</v>
      </c>
      <c r="F4941" t="s">
        <v>5639</v>
      </c>
      <c r="G4941" t="s">
        <v>181</v>
      </c>
      <c r="H4941" t="s">
        <v>182</v>
      </c>
      <c r="I4941">
        <v>2004</v>
      </c>
      <c r="J4941" t="s">
        <v>18</v>
      </c>
      <c r="K4941" t="s">
        <v>20</v>
      </c>
      <c r="L4941">
        <v>4</v>
      </c>
    </row>
    <row r="4942" spans="1:12" x14ac:dyDescent="0.25">
      <c r="A4942">
        <v>-73.611400000000003</v>
      </c>
      <c r="B4942">
        <v>44.894599999999997</v>
      </c>
      <c r="C4942" t="s">
        <v>29730</v>
      </c>
      <c r="D4942">
        <v>2300</v>
      </c>
      <c r="E4942">
        <v>118</v>
      </c>
      <c r="F4942" t="s">
        <v>5640</v>
      </c>
      <c r="G4942" t="s">
        <v>12</v>
      </c>
      <c r="H4942" t="s">
        <v>17</v>
      </c>
      <c r="I4942">
        <v>2003</v>
      </c>
      <c r="J4942" t="s">
        <v>18</v>
      </c>
      <c r="K4942" t="s">
        <v>20</v>
      </c>
      <c r="L4942">
        <v>4</v>
      </c>
    </row>
    <row r="4943" spans="1:12" x14ac:dyDescent="0.25">
      <c r="A4943">
        <v>-117.23299</v>
      </c>
      <c r="B4943">
        <v>33.230899999999998</v>
      </c>
      <c r="C4943" t="s">
        <v>29731</v>
      </c>
      <c r="D4943">
        <v>14500</v>
      </c>
      <c r="E4943">
        <v>144</v>
      </c>
      <c r="F4943" t="s">
        <v>5641</v>
      </c>
      <c r="G4943" t="s">
        <v>181</v>
      </c>
      <c r="H4943" t="s">
        <v>182</v>
      </c>
      <c r="I4943">
        <v>2004</v>
      </c>
      <c r="J4943" t="s">
        <v>18</v>
      </c>
      <c r="K4943" t="s">
        <v>20</v>
      </c>
      <c r="L4943">
        <v>4</v>
      </c>
    </row>
    <row r="4944" spans="1:12" x14ac:dyDescent="0.25">
      <c r="A4944">
        <v>-121.726</v>
      </c>
      <c r="B4944">
        <v>37.973109999999998</v>
      </c>
      <c r="C4944" t="s">
        <v>29732</v>
      </c>
      <c r="D4944">
        <v>4549</v>
      </c>
      <c r="E4944">
        <v>76</v>
      </c>
      <c r="F4944" t="s">
        <v>5642</v>
      </c>
      <c r="G4944" t="s">
        <v>12</v>
      </c>
      <c r="H4944" t="s">
        <v>13</v>
      </c>
      <c r="I4944">
        <v>2012</v>
      </c>
      <c r="J4944" t="s">
        <v>100</v>
      </c>
      <c r="K4944" t="s">
        <v>15</v>
      </c>
      <c r="L4944">
        <v>4</v>
      </c>
    </row>
    <row r="4945" spans="1:12" x14ac:dyDescent="0.25">
      <c r="A4945">
        <v>-117.22799000000001</v>
      </c>
      <c r="B4945">
        <v>33.2348</v>
      </c>
      <c r="C4945" t="s">
        <v>29733</v>
      </c>
      <c r="D4945">
        <v>14500</v>
      </c>
      <c r="E4945">
        <v>140</v>
      </c>
      <c r="F4945" t="s">
        <v>5643</v>
      </c>
      <c r="G4945" t="s">
        <v>181</v>
      </c>
      <c r="H4945" t="s">
        <v>182</v>
      </c>
      <c r="I4945">
        <v>2004</v>
      </c>
      <c r="J4945" t="s">
        <v>18</v>
      </c>
      <c r="K4945" t="s">
        <v>20</v>
      </c>
      <c r="L4945">
        <v>4</v>
      </c>
    </row>
    <row r="4946" spans="1:12" x14ac:dyDescent="0.25">
      <c r="A4946">
        <v>-121.61799999999999</v>
      </c>
      <c r="B4946">
        <v>36.992699999999999</v>
      </c>
      <c r="C4946" t="s">
        <v>29734</v>
      </c>
      <c r="D4946">
        <v>4315</v>
      </c>
      <c r="E4946">
        <v>82</v>
      </c>
      <c r="F4946" t="s">
        <v>5644</v>
      </c>
      <c r="G4946" t="s">
        <v>12</v>
      </c>
      <c r="H4946" t="s">
        <v>13</v>
      </c>
      <c r="I4946">
        <v>2010</v>
      </c>
      <c r="J4946" t="s">
        <v>14</v>
      </c>
      <c r="K4946" t="s">
        <v>15</v>
      </c>
      <c r="L4946">
        <v>4</v>
      </c>
    </row>
    <row r="4947" spans="1:12" x14ac:dyDescent="0.25">
      <c r="A4947">
        <v>-118.288</v>
      </c>
      <c r="B4947">
        <v>33.834600000000002</v>
      </c>
      <c r="C4947" t="s">
        <v>29735</v>
      </c>
      <c r="D4947">
        <v>8400</v>
      </c>
      <c r="E4947">
        <v>65</v>
      </c>
      <c r="F4947" t="s">
        <v>455</v>
      </c>
      <c r="G4947" t="s">
        <v>12</v>
      </c>
      <c r="H4947" t="s">
        <v>31</v>
      </c>
      <c r="I4947">
        <v>2010</v>
      </c>
      <c r="J4947" t="s">
        <v>37</v>
      </c>
      <c r="K4947" t="s">
        <v>15</v>
      </c>
      <c r="L4947">
        <v>4</v>
      </c>
    </row>
    <row r="4948" spans="1:12" x14ac:dyDescent="0.25">
      <c r="A4948">
        <v>-122.45099999999999</v>
      </c>
      <c r="B4948">
        <v>37.750810000000001</v>
      </c>
      <c r="C4948" t="s">
        <v>29736</v>
      </c>
      <c r="D4948">
        <v>4500</v>
      </c>
      <c r="E4948">
        <v>89</v>
      </c>
      <c r="F4948" t="s">
        <v>5645</v>
      </c>
      <c r="G4948" t="s">
        <v>12</v>
      </c>
      <c r="H4948" t="s">
        <v>13</v>
      </c>
      <c r="I4948">
        <v>2010</v>
      </c>
      <c r="J4948" t="s">
        <v>14</v>
      </c>
      <c r="K4948" t="s">
        <v>15</v>
      </c>
      <c r="L4948">
        <v>4</v>
      </c>
    </row>
    <row r="4949" spans="1:12" x14ac:dyDescent="0.25">
      <c r="A4949">
        <v>-97.483789999999999</v>
      </c>
      <c r="B4949">
        <v>27.6614</v>
      </c>
      <c r="C4949" t="s">
        <v>29737</v>
      </c>
      <c r="D4949">
        <v>1775</v>
      </c>
      <c r="E4949">
        <v>105</v>
      </c>
      <c r="F4949" t="s">
        <v>5646</v>
      </c>
      <c r="G4949" t="s">
        <v>12</v>
      </c>
      <c r="H4949" t="s">
        <v>17</v>
      </c>
      <c r="I4949">
        <v>2001</v>
      </c>
      <c r="J4949" t="s">
        <v>18</v>
      </c>
      <c r="K4949" t="s">
        <v>20</v>
      </c>
      <c r="L4949">
        <v>4</v>
      </c>
    </row>
    <row r="4950" spans="1:12" x14ac:dyDescent="0.25">
      <c r="A4950">
        <v>-117.21799</v>
      </c>
      <c r="B4950">
        <v>33.2498</v>
      </c>
      <c r="C4950" t="s">
        <v>29738</v>
      </c>
      <c r="D4950">
        <v>14500</v>
      </c>
      <c r="E4950">
        <v>161</v>
      </c>
      <c r="F4950" t="s">
        <v>5647</v>
      </c>
      <c r="G4950" t="s">
        <v>181</v>
      </c>
      <c r="H4950" t="s">
        <v>182</v>
      </c>
      <c r="I4950">
        <v>2004</v>
      </c>
      <c r="J4950" t="s">
        <v>18</v>
      </c>
      <c r="K4950" t="s">
        <v>20</v>
      </c>
      <c r="L4950">
        <v>4</v>
      </c>
    </row>
    <row r="4951" spans="1:12" x14ac:dyDescent="0.25">
      <c r="A4951">
        <v>-119.039</v>
      </c>
      <c r="B4951">
        <v>36.164000000000001</v>
      </c>
      <c r="C4951" t="s">
        <v>29739</v>
      </c>
      <c r="D4951">
        <v>25000</v>
      </c>
      <c r="E4951">
        <v>241</v>
      </c>
      <c r="F4951" t="s">
        <v>5648</v>
      </c>
      <c r="G4951" t="s">
        <v>181</v>
      </c>
      <c r="H4951" t="s">
        <v>182</v>
      </c>
      <c r="I4951">
        <v>2004</v>
      </c>
      <c r="J4951" t="s">
        <v>18</v>
      </c>
      <c r="K4951" t="s">
        <v>20</v>
      </c>
      <c r="L4951">
        <v>4</v>
      </c>
    </row>
    <row r="4952" spans="1:12" x14ac:dyDescent="0.25">
      <c r="A4952">
        <v>-82.563800000000001</v>
      </c>
      <c r="B4952">
        <v>27.546900000000001</v>
      </c>
      <c r="C4952" t="s">
        <v>29740</v>
      </c>
      <c r="D4952">
        <v>4475</v>
      </c>
      <c r="E4952">
        <v>44</v>
      </c>
      <c r="F4952" t="s">
        <v>5649</v>
      </c>
      <c r="G4952" t="s">
        <v>12</v>
      </c>
      <c r="H4952" t="s">
        <v>13</v>
      </c>
      <c r="I4952">
        <v>2010</v>
      </c>
      <c r="J4952" t="s">
        <v>29</v>
      </c>
      <c r="K4952" t="s">
        <v>15</v>
      </c>
      <c r="L4952">
        <v>4</v>
      </c>
    </row>
    <row r="4953" spans="1:12" x14ac:dyDescent="0.25">
      <c r="A4953">
        <v>-117.21899000000001</v>
      </c>
      <c r="B4953">
        <v>33.268210000000003</v>
      </c>
      <c r="C4953" t="s">
        <v>29741</v>
      </c>
      <c r="D4953">
        <v>14500</v>
      </c>
      <c r="E4953">
        <v>153</v>
      </c>
      <c r="F4953" t="s">
        <v>5650</v>
      </c>
      <c r="G4953" t="s">
        <v>181</v>
      </c>
      <c r="H4953" t="s">
        <v>182</v>
      </c>
      <c r="I4953">
        <v>2004</v>
      </c>
      <c r="J4953" t="s">
        <v>18</v>
      </c>
      <c r="K4953" t="s">
        <v>20</v>
      </c>
      <c r="L4953">
        <v>4</v>
      </c>
    </row>
    <row r="4954" spans="1:12" x14ac:dyDescent="0.25">
      <c r="A4954">
        <v>-84.246889999999993</v>
      </c>
      <c r="B4954">
        <v>39.717010000000002</v>
      </c>
      <c r="C4954" t="s">
        <v>29742</v>
      </c>
      <c r="D4954">
        <v>6275</v>
      </c>
      <c r="E4954">
        <v>117</v>
      </c>
      <c r="F4954" t="s">
        <v>5651</v>
      </c>
      <c r="G4954" t="s">
        <v>12</v>
      </c>
      <c r="H4954" t="s">
        <v>13</v>
      </c>
      <c r="I4954">
        <v>2010</v>
      </c>
      <c r="J4954" t="s">
        <v>35</v>
      </c>
      <c r="K4954" t="s">
        <v>15</v>
      </c>
      <c r="L4954">
        <v>4</v>
      </c>
    </row>
    <row r="4955" spans="1:12" x14ac:dyDescent="0.25">
      <c r="A4955">
        <v>-119.04199</v>
      </c>
      <c r="B4955">
        <v>36.172699999999999</v>
      </c>
      <c r="C4955" t="s">
        <v>29743</v>
      </c>
      <c r="D4955">
        <v>24999</v>
      </c>
      <c r="E4955">
        <v>243</v>
      </c>
      <c r="F4955" t="s">
        <v>5652</v>
      </c>
      <c r="G4955" t="s">
        <v>181</v>
      </c>
      <c r="H4955" t="s">
        <v>182</v>
      </c>
      <c r="I4955">
        <v>2004</v>
      </c>
      <c r="J4955" t="s">
        <v>18</v>
      </c>
      <c r="K4955" t="s">
        <v>20</v>
      </c>
      <c r="L4955">
        <v>4</v>
      </c>
    </row>
    <row r="4956" spans="1:12" x14ac:dyDescent="0.25">
      <c r="A4956">
        <v>-110.86199999999999</v>
      </c>
      <c r="B4956">
        <v>32.146500000000003</v>
      </c>
      <c r="C4956" t="s">
        <v>29744</v>
      </c>
      <c r="D4956">
        <v>3250</v>
      </c>
      <c r="E4956">
        <v>125</v>
      </c>
      <c r="F4956" t="s">
        <v>5653</v>
      </c>
      <c r="G4956" t="s">
        <v>12</v>
      </c>
      <c r="H4956" t="s">
        <v>17</v>
      </c>
      <c r="J4956" t="s">
        <v>18</v>
      </c>
      <c r="K4956" t="s">
        <v>20</v>
      </c>
      <c r="L4956">
        <v>4</v>
      </c>
    </row>
    <row r="4957" spans="1:12" x14ac:dyDescent="0.25">
      <c r="A4957">
        <v>-80.483289999999997</v>
      </c>
      <c r="B4957">
        <v>27.65</v>
      </c>
      <c r="C4957" t="s">
        <v>29745</v>
      </c>
      <c r="D4957">
        <v>7500</v>
      </c>
      <c r="E4957">
        <v>228</v>
      </c>
      <c r="F4957" t="s">
        <v>5652</v>
      </c>
      <c r="G4957" t="s">
        <v>230</v>
      </c>
      <c r="H4957" t="s">
        <v>103</v>
      </c>
      <c r="I4957">
        <v>2014</v>
      </c>
      <c r="J4957" t="s">
        <v>222</v>
      </c>
      <c r="K4957" t="s">
        <v>20</v>
      </c>
      <c r="L4957">
        <v>5</v>
      </c>
    </row>
    <row r="4958" spans="1:12" x14ac:dyDescent="0.25">
      <c r="A4958">
        <v>-98.121700000000004</v>
      </c>
      <c r="B4958">
        <v>27.255099999999999</v>
      </c>
      <c r="C4958" t="s">
        <v>29746</v>
      </c>
      <c r="D4958">
        <v>3075</v>
      </c>
      <c r="E4958">
        <v>102</v>
      </c>
      <c r="F4958" t="s">
        <v>5654</v>
      </c>
      <c r="G4958" t="s">
        <v>12</v>
      </c>
      <c r="H4958" t="s">
        <v>17</v>
      </c>
      <c r="I4958">
        <v>2001</v>
      </c>
      <c r="J4958" t="s">
        <v>18</v>
      </c>
      <c r="K4958" t="s">
        <v>20</v>
      </c>
      <c r="L4958">
        <v>4</v>
      </c>
    </row>
    <row r="4959" spans="1:12" x14ac:dyDescent="0.25">
      <c r="A4959">
        <v>-104.97299</v>
      </c>
      <c r="B4959">
        <v>39.760599999999997</v>
      </c>
      <c r="C4959" t="s">
        <v>29747</v>
      </c>
      <c r="D4959">
        <v>9375</v>
      </c>
      <c r="E4959">
        <v>88</v>
      </c>
      <c r="F4959" t="s">
        <v>5655</v>
      </c>
      <c r="G4959" t="s">
        <v>12</v>
      </c>
      <c r="H4959" t="s">
        <v>17</v>
      </c>
      <c r="I4959">
        <v>2010</v>
      </c>
      <c r="J4959" t="s">
        <v>37</v>
      </c>
      <c r="K4959" t="s">
        <v>15</v>
      </c>
      <c r="L4959">
        <v>4</v>
      </c>
    </row>
    <row r="4960" spans="1:12" x14ac:dyDescent="0.25">
      <c r="A4960">
        <v>-117.21199</v>
      </c>
      <c r="B4960">
        <v>33.273600000000002</v>
      </c>
      <c r="C4960" t="s">
        <v>29748</v>
      </c>
      <c r="D4960">
        <v>14499</v>
      </c>
      <c r="E4960">
        <v>159</v>
      </c>
      <c r="F4960" t="s">
        <v>5656</v>
      </c>
      <c r="G4960" t="s">
        <v>181</v>
      </c>
      <c r="H4960" t="s">
        <v>182</v>
      </c>
      <c r="I4960">
        <v>2004</v>
      </c>
      <c r="J4960" t="s">
        <v>18</v>
      </c>
      <c r="K4960" t="s">
        <v>20</v>
      </c>
      <c r="L4960">
        <v>4</v>
      </c>
    </row>
    <row r="4961" spans="1:12" x14ac:dyDescent="0.25">
      <c r="A4961">
        <v>-116.95399999999999</v>
      </c>
      <c r="B4961">
        <v>32.71</v>
      </c>
      <c r="C4961" t="s">
        <v>29749</v>
      </c>
      <c r="D4961">
        <v>5425</v>
      </c>
      <c r="E4961">
        <v>70</v>
      </c>
      <c r="F4961" t="s">
        <v>5657</v>
      </c>
      <c r="G4961" t="s">
        <v>12</v>
      </c>
      <c r="H4961" t="s">
        <v>13</v>
      </c>
      <c r="I4961">
        <v>2010</v>
      </c>
      <c r="J4961" t="s">
        <v>29</v>
      </c>
      <c r="K4961" t="s">
        <v>15</v>
      </c>
      <c r="L4961">
        <v>4</v>
      </c>
    </row>
    <row r="4962" spans="1:12" x14ac:dyDescent="0.25">
      <c r="A4962">
        <v>-119.04900000000001</v>
      </c>
      <c r="B4962">
        <v>36.199910000000003</v>
      </c>
      <c r="C4962" t="s">
        <v>29750</v>
      </c>
      <c r="D4962">
        <v>24999</v>
      </c>
      <c r="E4962">
        <v>257</v>
      </c>
      <c r="F4962" t="s">
        <v>5658</v>
      </c>
      <c r="G4962" t="s">
        <v>181</v>
      </c>
      <c r="H4962" t="s">
        <v>182</v>
      </c>
      <c r="I4962">
        <v>2004</v>
      </c>
      <c r="J4962" t="s">
        <v>18</v>
      </c>
      <c r="K4962" t="s">
        <v>20</v>
      </c>
      <c r="L4962">
        <v>4</v>
      </c>
    </row>
    <row r="4963" spans="1:12" x14ac:dyDescent="0.25">
      <c r="A4963">
        <v>-117.491</v>
      </c>
      <c r="B4963">
        <v>34.109000000000002</v>
      </c>
      <c r="C4963" t="s">
        <v>29751</v>
      </c>
      <c r="D4963">
        <v>10499</v>
      </c>
      <c r="E4963">
        <v>149</v>
      </c>
      <c r="F4963" t="s">
        <v>5659</v>
      </c>
      <c r="G4963" t="s">
        <v>181</v>
      </c>
      <c r="H4963" t="s">
        <v>182</v>
      </c>
      <c r="I4963">
        <v>2003</v>
      </c>
      <c r="J4963" t="s">
        <v>18</v>
      </c>
      <c r="K4963" t="s">
        <v>20</v>
      </c>
      <c r="L4963">
        <v>4</v>
      </c>
    </row>
    <row r="4964" spans="1:12" x14ac:dyDescent="0.25">
      <c r="A4964">
        <v>-97.15249</v>
      </c>
      <c r="B4964">
        <v>32.820900000000002</v>
      </c>
      <c r="C4964" t="s">
        <v>29752</v>
      </c>
      <c r="D4964">
        <v>5374</v>
      </c>
      <c r="E4964">
        <v>98</v>
      </c>
      <c r="F4964" t="s">
        <v>5660</v>
      </c>
      <c r="G4964" t="s">
        <v>12</v>
      </c>
      <c r="H4964" t="s">
        <v>31</v>
      </c>
      <c r="I4964">
        <v>2010</v>
      </c>
      <c r="J4964" t="s">
        <v>48</v>
      </c>
      <c r="K4964" t="s">
        <v>15</v>
      </c>
      <c r="L4964">
        <v>4</v>
      </c>
    </row>
    <row r="4965" spans="1:12" x14ac:dyDescent="0.25">
      <c r="A4965">
        <v>-83.009600000000006</v>
      </c>
      <c r="B4965">
        <v>28.831199999999999</v>
      </c>
      <c r="C4965" t="s">
        <v>29753</v>
      </c>
      <c r="D4965">
        <v>16250</v>
      </c>
      <c r="E4965">
        <v>280</v>
      </c>
      <c r="F4965" t="s">
        <v>5661</v>
      </c>
      <c r="G4965" t="s">
        <v>231</v>
      </c>
      <c r="H4965" t="s">
        <v>232</v>
      </c>
      <c r="J4965" t="s">
        <v>19</v>
      </c>
      <c r="K4965" t="s">
        <v>20</v>
      </c>
      <c r="L4965">
        <v>5</v>
      </c>
    </row>
    <row r="4966" spans="1:12" x14ac:dyDescent="0.25">
      <c r="A4966">
        <v>-117.20199</v>
      </c>
      <c r="B4966">
        <v>33.290999999999997</v>
      </c>
      <c r="C4966" t="s">
        <v>29754</v>
      </c>
      <c r="D4966">
        <v>14500</v>
      </c>
      <c r="E4966">
        <v>171</v>
      </c>
      <c r="F4966" t="s">
        <v>5662</v>
      </c>
      <c r="G4966" t="s">
        <v>181</v>
      </c>
      <c r="H4966" t="s">
        <v>182</v>
      </c>
      <c r="I4966">
        <v>2004</v>
      </c>
      <c r="J4966" t="s">
        <v>18</v>
      </c>
      <c r="K4966" t="s">
        <v>20</v>
      </c>
      <c r="L4966">
        <v>4</v>
      </c>
    </row>
    <row r="4967" spans="1:12" x14ac:dyDescent="0.25">
      <c r="A4967">
        <v>-77.355990000000006</v>
      </c>
      <c r="B4967">
        <v>38.683909999999997</v>
      </c>
      <c r="C4967" t="s">
        <v>29755</v>
      </c>
      <c r="D4967">
        <v>1700</v>
      </c>
      <c r="E4967">
        <v>132</v>
      </c>
      <c r="F4967" t="s">
        <v>5663</v>
      </c>
      <c r="G4967" t="s">
        <v>12</v>
      </c>
      <c r="H4967" t="s">
        <v>17</v>
      </c>
      <c r="I4967">
        <v>2009</v>
      </c>
      <c r="J4967" t="s">
        <v>57</v>
      </c>
      <c r="K4967" t="s">
        <v>15</v>
      </c>
      <c r="L4967">
        <v>4</v>
      </c>
    </row>
    <row r="4968" spans="1:12" x14ac:dyDescent="0.25">
      <c r="A4968">
        <v>-98.398799999999994</v>
      </c>
      <c r="B4968">
        <v>27.281300000000002</v>
      </c>
      <c r="C4968" t="s">
        <v>29756</v>
      </c>
      <c r="D4968">
        <v>3075</v>
      </c>
      <c r="E4968">
        <v>94</v>
      </c>
      <c r="F4968" t="s">
        <v>5664</v>
      </c>
      <c r="G4968" t="s">
        <v>12</v>
      </c>
      <c r="H4968" t="s">
        <v>17</v>
      </c>
      <c r="I4968">
        <v>2001</v>
      </c>
      <c r="J4968" t="s">
        <v>18</v>
      </c>
      <c r="K4968" t="s">
        <v>20</v>
      </c>
      <c r="L4968">
        <v>4</v>
      </c>
    </row>
    <row r="4969" spans="1:12" x14ac:dyDescent="0.25">
      <c r="A4969">
        <v>-119.06299</v>
      </c>
      <c r="B4969">
        <v>36.222999999999999</v>
      </c>
      <c r="C4969" t="s">
        <v>29757</v>
      </c>
      <c r="D4969">
        <v>25000</v>
      </c>
      <c r="E4969">
        <v>236</v>
      </c>
      <c r="F4969" t="s">
        <v>5665</v>
      </c>
      <c r="G4969" t="s">
        <v>181</v>
      </c>
      <c r="H4969" t="s">
        <v>182</v>
      </c>
      <c r="I4969">
        <v>2004</v>
      </c>
      <c r="J4969" t="s">
        <v>18</v>
      </c>
      <c r="K4969" t="s">
        <v>20</v>
      </c>
      <c r="L4969">
        <v>4</v>
      </c>
    </row>
    <row r="4970" spans="1:12" x14ac:dyDescent="0.25">
      <c r="A4970">
        <v>-118.39099</v>
      </c>
      <c r="B4970">
        <v>33.978900000000003</v>
      </c>
      <c r="C4970" t="s">
        <v>29758</v>
      </c>
      <c r="D4970">
        <v>4825</v>
      </c>
      <c r="E4970">
        <v>95</v>
      </c>
      <c r="F4970" t="s">
        <v>5666</v>
      </c>
      <c r="G4970" t="s">
        <v>12</v>
      </c>
      <c r="H4970" t="s">
        <v>13</v>
      </c>
      <c r="I4970">
        <v>2010</v>
      </c>
      <c r="J4970" t="s">
        <v>24</v>
      </c>
      <c r="K4970" t="s">
        <v>15</v>
      </c>
      <c r="L4970">
        <v>4</v>
      </c>
    </row>
    <row r="4971" spans="1:12" x14ac:dyDescent="0.25">
      <c r="A4971">
        <v>-117.19</v>
      </c>
      <c r="B4971">
        <v>33.310809999999996</v>
      </c>
      <c r="C4971" t="s">
        <v>29759</v>
      </c>
      <c r="D4971">
        <v>14500</v>
      </c>
      <c r="E4971">
        <v>176</v>
      </c>
      <c r="F4971" t="s">
        <v>5667</v>
      </c>
      <c r="G4971" t="s">
        <v>181</v>
      </c>
      <c r="H4971" t="s">
        <v>182</v>
      </c>
      <c r="I4971">
        <v>2004</v>
      </c>
      <c r="J4971" t="s">
        <v>18</v>
      </c>
      <c r="K4971" t="s">
        <v>20</v>
      </c>
      <c r="L4971">
        <v>4</v>
      </c>
    </row>
    <row r="4972" spans="1:12" x14ac:dyDescent="0.25">
      <c r="A4972">
        <v>-96.752799999999993</v>
      </c>
      <c r="B4972">
        <v>32.848610000000001</v>
      </c>
      <c r="C4972" t="s">
        <v>29760</v>
      </c>
      <c r="D4972">
        <v>5475</v>
      </c>
      <c r="E4972">
        <v>80</v>
      </c>
      <c r="F4972" t="s">
        <v>5668</v>
      </c>
      <c r="G4972" t="s">
        <v>12</v>
      </c>
      <c r="H4972" t="s">
        <v>31</v>
      </c>
      <c r="I4972">
        <v>2010</v>
      </c>
      <c r="J4972" t="s">
        <v>48</v>
      </c>
      <c r="K4972" t="s">
        <v>15</v>
      </c>
      <c r="L4972">
        <v>4</v>
      </c>
    </row>
    <row r="4973" spans="1:12" x14ac:dyDescent="0.25">
      <c r="A4973">
        <v>-119.08899</v>
      </c>
      <c r="B4973">
        <v>36.292200000000001</v>
      </c>
      <c r="C4973" t="s">
        <v>29761</v>
      </c>
      <c r="D4973">
        <v>25000</v>
      </c>
      <c r="E4973">
        <v>250</v>
      </c>
      <c r="F4973" t="s">
        <v>5669</v>
      </c>
      <c r="G4973" t="s">
        <v>181</v>
      </c>
      <c r="H4973" t="s">
        <v>182</v>
      </c>
      <c r="I4973">
        <v>2004</v>
      </c>
      <c r="J4973" t="s">
        <v>18</v>
      </c>
      <c r="K4973" t="s">
        <v>20</v>
      </c>
      <c r="L4973">
        <v>4</v>
      </c>
    </row>
    <row r="4974" spans="1:12" x14ac:dyDescent="0.25">
      <c r="A4974">
        <v>-94.523899999999998</v>
      </c>
      <c r="B4974">
        <v>39.051099999999998</v>
      </c>
      <c r="C4974" t="s">
        <v>29762</v>
      </c>
      <c r="D4974">
        <v>3800</v>
      </c>
      <c r="E4974">
        <v>94</v>
      </c>
      <c r="F4974" t="s">
        <v>5670</v>
      </c>
      <c r="G4974" t="s">
        <v>12</v>
      </c>
      <c r="H4974" t="s">
        <v>17</v>
      </c>
      <c r="I4974">
        <v>2003</v>
      </c>
      <c r="J4974" t="s">
        <v>18</v>
      </c>
      <c r="K4974" t="s">
        <v>20</v>
      </c>
      <c r="L4974">
        <v>4</v>
      </c>
    </row>
    <row r="4975" spans="1:12" x14ac:dyDescent="0.25">
      <c r="A4975">
        <v>-117.17100000000001</v>
      </c>
      <c r="B4975">
        <v>33.37921</v>
      </c>
      <c r="C4975" t="s">
        <v>29763</v>
      </c>
      <c r="D4975">
        <v>14500</v>
      </c>
      <c r="E4975">
        <v>174</v>
      </c>
      <c r="F4975" t="s">
        <v>5671</v>
      </c>
      <c r="G4975" t="s">
        <v>181</v>
      </c>
      <c r="H4975" t="s">
        <v>182</v>
      </c>
      <c r="I4975">
        <v>2004</v>
      </c>
      <c r="J4975" t="s">
        <v>18</v>
      </c>
      <c r="K4975" t="s">
        <v>20</v>
      </c>
      <c r="L4975">
        <v>4</v>
      </c>
    </row>
    <row r="4976" spans="1:12" x14ac:dyDescent="0.25">
      <c r="A4976">
        <v>-119.11699</v>
      </c>
      <c r="B4976">
        <v>36.3626</v>
      </c>
      <c r="C4976" t="s">
        <v>29764</v>
      </c>
      <c r="D4976">
        <v>25000</v>
      </c>
      <c r="E4976">
        <v>252</v>
      </c>
      <c r="F4976" t="s">
        <v>5672</v>
      </c>
      <c r="G4976" t="s">
        <v>181</v>
      </c>
      <c r="H4976" t="s">
        <v>182</v>
      </c>
      <c r="I4976">
        <v>2004</v>
      </c>
      <c r="J4976" t="s">
        <v>18</v>
      </c>
      <c r="K4976" t="s">
        <v>20</v>
      </c>
      <c r="L4976">
        <v>4</v>
      </c>
    </row>
    <row r="4977" spans="1:12" x14ac:dyDescent="0.25">
      <c r="A4977">
        <v>-75.374989999999997</v>
      </c>
      <c r="B4977">
        <v>40.271000000000001</v>
      </c>
      <c r="C4977" t="s">
        <v>29765</v>
      </c>
      <c r="D4977">
        <v>4300</v>
      </c>
      <c r="E4977">
        <v>61</v>
      </c>
      <c r="F4977" t="s">
        <v>5673</v>
      </c>
      <c r="G4977" t="s">
        <v>12</v>
      </c>
      <c r="H4977" t="s">
        <v>13</v>
      </c>
      <c r="I4977">
        <v>2011</v>
      </c>
      <c r="J4977" t="s">
        <v>35</v>
      </c>
      <c r="K4977" t="s">
        <v>15</v>
      </c>
      <c r="L4977">
        <v>4</v>
      </c>
    </row>
    <row r="4978" spans="1:12" x14ac:dyDescent="0.25">
      <c r="A4978">
        <v>-119.16399</v>
      </c>
      <c r="B4978">
        <v>36.489100000000001</v>
      </c>
      <c r="C4978" t="s">
        <v>29766</v>
      </c>
      <c r="D4978">
        <v>25000</v>
      </c>
      <c r="E4978">
        <v>274</v>
      </c>
      <c r="F4978" t="s">
        <v>5674</v>
      </c>
      <c r="G4978" t="s">
        <v>181</v>
      </c>
      <c r="H4978" t="s">
        <v>182</v>
      </c>
      <c r="I4978">
        <v>2004</v>
      </c>
      <c r="J4978" t="s">
        <v>18</v>
      </c>
      <c r="K4978" t="s">
        <v>20</v>
      </c>
      <c r="L4978">
        <v>4</v>
      </c>
    </row>
    <row r="4979" spans="1:12" x14ac:dyDescent="0.25">
      <c r="A4979">
        <v>-77.442599999999999</v>
      </c>
      <c r="B4979">
        <v>38.9009</v>
      </c>
      <c r="C4979" t="s">
        <v>29767</v>
      </c>
      <c r="D4979">
        <v>8475</v>
      </c>
      <c r="E4979">
        <v>96</v>
      </c>
      <c r="F4979" t="s">
        <v>5675</v>
      </c>
      <c r="G4979" t="s">
        <v>12</v>
      </c>
      <c r="H4979" t="s">
        <v>17</v>
      </c>
      <c r="I4979">
        <v>2009</v>
      </c>
      <c r="J4979" t="s">
        <v>57</v>
      </c>
      <c r="K4979" t="s">
        <v>15</v>
      </c>
      <c r="L4979">
        <v>4</v>
      </c>
    </row>
    <row r="4980" spans="1:12" x14ac:dyDescent="0.25">
      <c r="A4980">
        <v>-82.500699999999995</v>
      </c>
      <c r="B4980">
        <v>28.278500000000001</v>
      </c>
      <c r="C4980" t="s">
        <v>29768</v>
      </c>
      <c r="D4980">
        <v>5325</v>
      </c>
      <c r="E4980">
        <v>137</v>
      </c>
      <c r="F4980" t="s">
        <v>5676</v>
      </c>
      <c r="G4980" t="s">
        <v>12</v>
      </c>
      <c r="H4980" t="s">
        <v>13</v>
      </c>
      <c r="I4980">
        <v>2010</v>
      </c>
      <c r="J4980" t="s">
        <v>54</v>
      </c>
      <c r="K4980" t="s">
        <v>15</v>
      </c>
      <c r="L4980">
        <v>4</v>
      </c>
    </row>
    <row r="4981" spans="1:12" x14ac:dyDescent="0.25">
      <c r="A4981">
        <v>-82.500699999999995</v>
      </c>
      <c r="B4981">
        <v>28.278500000000001</v>
      </c>
      <c r="C4981" t="s">
        <v>29768</v>
      </c>
      <c r="D4981">
        <v>5325</v>
      </c>
      <c r="E4981">
        <v>137</v>
      </c>
      <c r="F4981" t="s">
        <v>5676</v>
      </c>
      <c r="G4981" t="s">
        <v>12</v>
      </c>
      <c r="H4981" t="s">
        <v>13</v>
      </c>
      <c r="I4981">
        <v>2010</v>
      </c>
      <c r="J4981" t="s">
        <v>54</v>
      </c>
      <c r="K4981" t="s">
        <v>15</v>
      </c>
      <c r="L4981">
        <v>4</v>
      </c>
    </row>
    <row r="4982" spans="1:12" x14ac:dyDescent="0.25">
      <c r="A4982">
        <v>-117.18799</v>
      </c>
      <c r="B4982">
        <v>33.474499999999999</v>
      </c>
      <c r="C4982" t="s">
        <v>29769</v>
      </c>
      <c r="D4982">
        <v>14499</v>
      </c>
      <c r="E4982">
        <v>168</v>
      </c>
      <c r="F4982" t="s">
        <v>5677</v>
      </c>
      <c r="G4982" t="s">
        <v>181</v>
      </c>
      <c r="H4982" t="s">
        <v>182</v>
      </c>
      <c r="I4982">
        <v>2004</v>
      </c>
      <c r="J4982" t="s">
        <v>18</v>
      </c>
      <c r="K4982" t="s">
        <v>20</v>
      </c>
      <c r="L4982">
        <v>4</v>
      </c>
    </row>
    <row r="4983" spans="1:12" x14ac:dyDescent="0.25">
      <c r="A4983">
        <v>-77.261700000000005</v>
      </c>
      <c r="B4983">
        <v>38.791910000000001</v>
      </c>
      <c r="C4983" t="s">
        <v>29770</v>
      </c>
      <c r="D4983">
        <v>4575</v>
      </c>
      <c r="E4983">
        <v>87</v>
      </c>
      <c r="F4983" t="s">
        <v>5678</v>
      </c>
      <c r="G4983" t="s">
        <v>12</v>
      </c>
      <c r="H4983" t="s">
        <v>17</v>
      </c>
      <c r="I4983">
        <v>2009</v>
      </c>
      <c r="J4983" t="s">
        <v>57</v>
      </c>
      <c r="K4983" t="s">
        <v>15</v>
      </c>
      <c r="L4983">
        <v>4</v>
      </c>
    </row>
    <row r="4984" spans="1:12" x14ac:dyDescent="0.25">
      <c r="A4984">
        <v>-117.84099999999999</v>
      </c>
      <c r="B4984">
        <v>33.859499999999997</v>
      </c>
      <c r="C4984" t="s">
        <v>29771</v>
      </c>
      <c r="D4984">
        <v>12399</v>
      </c>
      <c r="E4984">
        <v>200</v>
      </c>
      <c r="F4984" t="s">
        <v>5679</v>
      </c>
      <c r="G4984" t="s">
        <v>181</v>
      </c>
      <c r="H4984" t="s">
        <v>182</v>
      </c>
      <c r="I4984">
        <v>2004</v>
      </c>
      <c r="J4984" t="s">
        <v>18</v>
      </c>
      <c r="K4984" t="s">
        <v>20</v>
      </c>
      <c r="L4984">
        <v>4</v>
      </c>
    </row>
    <row r="4985" spans="1:12" x14ac:dyDescent="0.25">
      <c r="A4985">
        <v>-117.19298999999999</v>
      </c>
      <c r="B4985">
        <v>33.498109999999997</v>
      </c>
      <c r="C4985" t="s">
        <v>29772</v>
      </c>
      <c r="D4985">
        <v>14500</v>
      </c>
      <c r="E4985">
        <v>157</v>
      </c>
      <c r="F4985" t="s">
        <v>5680</v>
      </c>
      <c r="G4985" t="s">
        <v>181</v>
      </c>
      <c r="H4985" t="s">
        <v>182</v>
      </c>
      <c r="I4985">
        <v>2004</v>
      </c>
      <c r="J4985" t="s">
        <v>18</v>
      </c>
      <c r="K4985" t="s">
        <v>20</v>
      </c>
      <c r="L4985">
        <v>4</v>
      </c>
    </row>
    <row r="4986" spans="1:12" x14ac:dyDescent="0.25">
      <c r="A4986">
        <v>-88.697190000000006</v>
      </c>
      <c r="B4986">
        <v>42.0047</v>
      </c>
      <c r="C4986" t="s">
        <v>29773</v>
      </c>
      <c r="D4986">
        <v>3250</v>
      </c>
      <c r="E4986">
        <v>122</v>
      </c>
      <c r="F4986" t="s">
        <v>5681</v>
      </c>
      <c r="G4986" t="s">
        <v>12</v>
      </c>
      <c r="H4986" t="s">
        <v>13</v>
      </c>
      <c r="I4986">
        <v>2010</v>
      </c>
      <c r="J4986" t="s">
        <v>236</v>
      </c>
      <c r="K4986" t="s">
        <v>15</v>
      </c>
      <c r="L4986">
        <v>4</v>
      </c>
    </row>
    <row r="4987" spans="1:12" x14ac:dyDescent="0.25">
      <c r="A4987">
        <v>-79.66</v>
      </c>
      <c r="B4987">
        <v>25.661300000000001</v>
      </c>
      <c r="C4987" t="s">
        <v>29774</v>
      </c>
      <c r="D4987">
        <v>10400</v>
      </c>
      <c r="E4987">
        <v>265</v>
      </c>
      <c r="F4987" t="s">
        <v>5682</v>
      </c>
      <c r="G4987" t="s">
        <v>203</v>
      </c>
      <c r="H4987" t="s">
        <v>204</v>
      </c>
      <c r="I4987">
        <v>2009</v>
      </c>
      <c r="J4987" t="s">
        <v>18</v>
      </c>
      <c r="K4987" t="s">
        <v>20</v>
      </c>
      <c r="L4987">
        <v>5</v>
      </c>
    </row>
    <row r="4988" spans="1:12" x14ac:dyDescent="0.25">
      <c r="A4988">
        <v>-117.194</v>
      </c>
      <c r="B4988">
        <v>33.503709999999998</v>
      </c>
      <c r="C4988" t="s">
        <v>29775</v>
      </c>
      <c r="D4988">
        <v>14500</v>
      </c>
      <c r="E4988">
        <v>163</v>
      </c>
      <c r="F4988" t="s">
        <v>5683</v>
      </c>
      <c r="G4988" t="s">
        <v>181</v>
      </c>
      <c r="H4988" t="s">
        <v>182</v>
      </c>
      <c r="I4988">
        <v>2004</v>
      </c>
      <c r="J4988" t="s">
        <v>18</v>
      </c>
      <c r="K4988" t="s">
        <v>20</v>
      </c>
      <c r="L4988">
        <v>4</v>
      </c>
    </row>
    <row r="4989" spans="1:12" x14ac:dyDescent="0.25">
      <c r="A4989">
        <v>-117.19598999999999</v>
      </c>
      <c r="B4989">
        <v>33.520299999999999</v>
      </c>
      <c r="C4989" t="s">
        <v>29776</v>
      </c>
      <c r="D4989">
        <v>14499</v>
      </c>
      <c r="E4989">
        <v>200</v>
      </c>
      <c r="F4989" t="s">
        <v>5684</v>
      </c>
      <c r="G4989" t="s">
        <v>181</v>
      </c>
      <c r="H4989" t="s">
        <v>182</v>
      </c>
      <c r="I4989">
        <v>2004</v>
      </c>
      <c r="J4989" t="s">
        <v>18</v>
      </c>
      <c r="K4989" t="s">
        <v>20</v>
      </c>
      <c r="L4989">
        <v>4</v>
      </c>
    </row>
    <row r="4990" spans="1:12" x14ac:dyDescent="0.25">
      <c r="A4990">
        <v>-77.411199999999994</v>
      </c>
      <c r="B4990">
        <v>38.866199999999999</v>
      </c>
      <c r="C4990" t="s">
        <v>29777</v>
      </c>
      <c r="D4990">
        <v>6200</v>
      </c>
      <c r="E4990">
        <v>96</v>
      </c>
      <c r="F4990" t="s">
        <v>5685</v>
      </c>
      <c r="G4990" t="s">
        <v>12</v>
      </c>
      <c r="H4990" t="s">
        <v>17</v>
      </c>
      <c r="I4990">
        <v>2009</v>
      </c>
      <c r="J4990" t="s">
        <v>57</v>
      </c>
      <c r="K4990" t="s">
        <v>15</v>
      </c>
      <c r="L4990">
        <v>4</v>
      </c>
    </row>
    <row r="4991" spans="1:12" x14ac:dyDescent="0.25">
      <c r="A4991">
        <v>-115.32398999999999</v>
      </c>
      <c r="B4991">
        <v>36.067100000000003</v>
      </c>
      <c r="C4991" t="s">
        <v>29778</v>
      </c>
      <c r="D4991">
        <v>7625</v>
      </c>
      <c r="E4991">
        <v>79</v>
      </c>
      <c r="F4991" t="s">
        <v>5686</v>
      </c>
      <c r="G4991" t="s">
        <v>12</v>
      </c>
      <c r="H4991" t="s">
        <v>17</v>
      </c>
      <c r="I4991">
        <v>2010</v>
      </c>
      <c r="J4991" t="s">
        <v>48</v>
      </c>
      <c r="K4991" t="s">
        <v>15</v>
      </c>
      <c r="L4991">
        <v>4</v>
      </c>
    </row>
    <row r="4992" spans="1:12" x14ac:dyDescent="0.25">
      <c r="A4992">
        <v>-117.19199</v>
      </c>
      <c r="B4992">
        <v>33.524999999999999</v>
      </c>
      <c r="C4992" t="s">
        <v>29779</v>
      </c>
      <c r="D4992">
        <v>14500</v>
      </c>
      <c r="E4992">
        <v>214</v>
      </c>
      <c r="F4992" t="s">
        <v>5687</v>
      </c>
      <c r="G4992" t="s">
        <v>181</v>
      </c>
      <c r="H4992" t="s">
        <v>182</v>
      </c>
      <c r="I4992">
        <v>2004</v>
      </c>
      <c r="J4992" t="s">
        <v>18</v>
      </c>
      <c r="K4992" t="s">
        <v>20</v>
      </c>
      <c r="L4992">
        <v>4</v>
      </c>
    </row>
    <row r="4993" spans="1:12" x14ac:dyDescent="0.25">
      <c r="A4993">
        <v>-86.246300000000005</v>
      </c>
      <c r="B4993">
        <v>39.828499999999998</v>
      </c>
      <c r="C4993" t="s">
        <v>29780</v>
      </c>
      <c r="D4993">
        <v>4275</v>
      </c>
      <c r="E4993">
        <v>120</v>
      </c>
      <c r="F4993" t="s">
        <v>5688</v>
      </c>
      <c r="G4993" t="s">
        <v>12</v>
      </c>
      <c r="H4993" t="s">
        <v>17</v>
      </c>
      <c r="I4993">
        <v>2003</v>
      </c>
      <c r="J4993" t="s">
        <v>18</v>
      </c>
      <c r="K4993" t="s">
        <v>20</v>
      </c>
      <c r="L4993">
        <v>4</v>
      </c>
    </row>
    <row r="4994" spans="1:12" x14ac:dyDescent="0.25">
      <c r="A4994">
        <v>-111.789</v>
      </c>
      <c r="B4994">
        <v>31.757400000000001</v>
      </c>
      <c r="C4994" t="s">
        <v>29781</v>
      </c>
      <c r="D4994">
        <v>8500</v>
      </c>
      <c r="E4994">
        <v>85</v>
      </c>
      <c r="F4994" t="s">
        <v>5689</v>
      </c>
      <c r="G4994" t="s">
        <v>12</v>
      </c>
      <c r="H4994" t="s">
        <v>17</v>
      </c>
      <c r="J4994" t="s">
        <v>18</v>
      </c>
      <c r="K4994" t="s">
        <v>20</v>
      </c>
      <c r="L4994">
        <v>4</v>
      </c>
    </row>
    <row r="4995" spans="1:12" x14ac:dyDescent="0.25">
      <c r="A4995">
        <v>-88.462590000000006</v>
      </c>
      <c r="B4995">
        <v>41.837600000000002</v>
      </c>
      <c r="C4995" t="s">
        <v>29782</v>
      </c>
      <c r="D4995">
        <v>2075</v>
      </c>
      <c r="E4995">
        <v>136</v>
      </c>
      <c r="F4995" t="s">
        <v>5690</v>
      </c>
      <c r="G4995" t="s">
        <v>12</v>
      </c>
      <c r="H4995" t="s">
        <v>13</v>
      </c>
      <c r="I4995">
        <v>2010</v>
      </c>
      <c r="J4995" t="s">
        <v>35</v>
      </c>
      <c r="K4995" t="s">
        <v>15</v>
      </c>
      <c r="L4995">
        <v>4</v>
      </c>
    </row>
    <row r="4996" spans="1:12" x14ac:dyDescent="0.25">
      <c r="A4996">
        <v>-82.840199999999996</v>
      </c>
      <c r="B4996">
        <v>42.520299999999999</v>
      </c>
      <c r="C4996" t="s">
        <v>29783</v>
      </c>
      <c r="D4996">
        <v>2125</v>
      </c>
      <c r="E4996">
        <v>85</v>
      </c>
      <c r="F4996" t="s">
        <v>5691</v>
      </c>
      <c r="G4996" t="s">
        <v>12</v>
      </c>
      <c r="H4996" t="s">
        <v>17</v>
      </c>
      <c r="I4996">
        <v>2003</v>
      </c>
      <c r="J4996" t="s">
        <v>18</v>
      </c>
      <c r="K4996" t="s">
        <v>20</v>
      </c>
      <c r="L4996">
        <v>4</v>
      </c>
    </row>
    <row r="4997" spans="1:12" x14ac:dyDescent="0.25">
      <c r="A4997">
        <v>-98.113699999999994</v>
      </c>
      <c r="B4997">
        <v>26.444400000000002</v>
      </c>
      <c r="C4997" t="s">
        <v>29784</v>
      </c>
      <c r="D4997">
        <v>475</v>
      </c>
      <c r="E4997">
        <v>80</v>
      </c>
      <c r="F4997" t="s">
        <v>5692</v>
      </c>
      <c r="G4997" t="s">
        <v>114</v>
      </c>
      <c r="H4997" t="s">
        <v>115</v>
      </c>
      <c r="J4997" t="s">
        <v>116</v>
      </c>
      <c r="K4997" t="s">
        <v>20</v>
      </c>
      <c r="L4997">
        <v>6</v>
      </c>
    </row>
    <row r="4998" spans="1:12" x14ac:dyDescent="0.25">
      <c r="A4998">
        <v>-117.18499</v>
      </c>
      <c r="B4998">
        <v>33.536909999999999</v>
      </c>
      <c r="C4998" t="s">
        <v>29785</v>
      </c>
      <c r="D4998">
        <v>14500</v>
      </c>
      <c r="E4998">
        <v>340</v>
      </c>
      <c r="F4998" t="s">
        <v>5693</v>
      </c>
      <c r="G4998" t="s">
        <v>181</v>
      </c>
      <c r="H4998" t="s">
        <v>182</v>
      </c>
      <c r="I4998">
        <v>2004</v>
      </c>
      <c r="J4998" t="s">
        <v>18</v>
      </c>
      <c r="K4998" t="s">
        <v>20</v>
      </c>
      <c r="L4998">
        <v>4</v>
      </c>
    </row>
    <row r="4999" spans="1:12" x14ac:dyDescent="0.25">
      <c r="A4999">
        <v>-74.343699999999998</v>
      </c>
      <c r="B4999">
        <v>40.422699999999999</v>
      </c>
      <c r="C4999" t="s">
        <v>29786</v>
      </c>
      <c r="D4999">
        <v>4900</v>
      </c>
      <c r="E4999">
        <v>85</v>
      </c>
      <c r="F4999" t="s">
        <v>751</v>
      </c>
      <c r="G4999" t="s">
        <v>12</v>
      </c>
      <c r="H4999" t="s">
        <v>31</v>
      </c>
      <c r="I4999">
        <v>2005</v>
      </c>
      <c r="J4999" t="s">
        <v>32</v>
      </c>
      <c r="K4999" t="s">
        <v>15</v>
      </c>
      <c r="L4999">
        <v>4</v>
      </c>
    </row>
    <row r="5000" spans="1:12" x14ac:dyDescent="0.25">
      <c r="A5000">
        <v>-104.98199</v>
      </c>
      <c r="B5000">
        <v>39.776499999999999</v>
      </c>
      <c r="C5000" t="s">
        <v>29787</v>
      </c>
      <c r="D5000">
        <v>9650</v>
      </c>
      <c r="E5000">
        <v>144</v>
      </c>
      <c r="F5000" t="s">
        <v>5694</v>
      </c>
      <c r="G5000" t="s">
        <v>12</v>
      </c>
      <c r="H5000" t="s">
        <v>17</v>
      </c>
      <c r="I5000">
        <v>2010</v>
      </c>
      <c r="J5000" t="s">
        <v>37</v>
      </c>
      <c r="K5000" t="s">
        <v>15</v>
      </c>
      <c r="L5000">
        <v>4</v>
      </c>
    </row>
    <row r="5001" spans="1:12" x14ac:dyDescent="0.25">
      <c r="A5001">
        <v>-74.957890000000006</v>
      </c>
      <c r="B5001">
        <v>40.247</v>
      </c>
      <c r="C5001" t="s">
        <v>29788</v>
      </c>
      <c r="D5001">
        <v>4200</v>
      </c>
      <c r="E5001">
        <v>86</v>
      </c>
      <c r="F5001" t="s">
        <v>5695</v>
      </c>
      <c r="G5001" t="s">
        <v>12</v>
      </c>
      <c r="H5001" t="s">
        <v>13</v>
      </c>
      <c r="I5001">
        <v>2010</v>
      </c>
      <c r="J5001" t="s">
        <v>24</v>
      </c>
      <c r="K5001" t="s">
        <v>15</v>
      </c>
      <c r="L5001">
        <v>4</v>
      </c>
    </row>
    <row r="5002" spans="1:12" x14ac:dyDescent="0.25">
      <c r="A5002">
        <v>-77.002690000000001</v>
      </c>
      <c r="B5002">
        <v>38.914200000000001</v>
      </c>
      <c r="C5002" t="s">
        <v>29789</v>
      </c>
      <c r="D5002">
        <v>8175</v>
      </c>
      <c r="E5002">
        <v>112</v>
      </c>
      <c r="F5002" t="s">
        <v>5696</v>
      </c>
      <c r="G5002" t="s">
        <v>12</v>
      </c>
      <c r="H5002" t="s">
        <v>17</v>
      </c>
      <c r="I5002">
        <v>2009</v>
      </c>
      <c r="J5002" t="s">
        <v>57</v>
      </c>
      <c r="K5002" t="s">
        <v>15</v>
      </c>
      <c r="L5002">
        <v>4</v>
      </c>
    </row>
    <row r="5003" spans="1:12" x14ac:dyDescent="0.25">
      <c r="A5003">
        <v>-88.470889999999997</v>
      </c>
      <c r="B5003">
        <v>41.843699999999998</v>
      </c>
      <c r="C5003" t="s">
        <v>29790</v>
      </c>
      <c r="D5003">
        <v>2175</v>
      </c>
      <c r="E5003">
        <v>136</v>
      </c>
      <c r="F5003" t="s">
        <v>5697</v>
      </c>
      <c r="G5003" t="s">
        <v>12</v>
      </c>
      <c r="H5003" t="s">
        <v>13</v>
      </c>
      <c r="I5003">
        <v>2010</v>
      </c>
      <c r="J5003" t="s">
        <v>35</v>
      </c>
      <c r="K5003" t="s">
        <v>15</v>
      </c>
      <c r="L5003">
        <v>4</v>
      </c>
    </row>
    <row r="5004" spans="1:12" x14ac:dyDescent="0.25">
      <c r="A5004">
        <v>-122.416</v>
      </c>
      <c r="B5004">
        <v>37.7746</v>
      </c>
      <c r="C5004" t="s">
        <v>29791</v>
      </c>
      <c r="D5004">
        <v>5550</v>
      </c>
      <c r="E5004">
        <v>103</v>
      </c>
      <c r="F5004" t="s">
        <v>5698</v>
      </c>
      <c r="G5004" t="s">
        <v>12</v>
      </c>
      <c r="H5004" t="s">
        <v>13</v>
      </c>
      <c r="I5004">
        <v>2012</v>
      </c>
      <c r="J5004" t="s">
        <v>100</v>
      </c>
      <c r="K5004" t="s">
        <v>15</v>
      </c>
      <c r="L5004">
        <v>4</v>
      </c>
    </row>
    <row r="5005" spans="1:12" x14ac:dyDescent="0.25">
      <c r="A5005">
        <v>-87.722200000000001</v>
      </c>
      <c r="B5005">
        <v>41.951909999999998</v>
      </c>
      <c r="C5005" t="s">
        <v>29792</v>
      </c>
      <c r="D5005">
        <v>8300</v>
      </c>
      <c r="E5005">
        <v>110</v>
      </c>
      <c r="F5005" t="s">
        <v>5699</v>
      </c>
      <c r="G5005" t="s">
        <v>12</v>
      </c>
      <c r="H5005" t="s">
        <v>31</v>
      </c>
      <c r="I5005">
        <v>2010</v>
      </c>
      <c r="J5005" t="s">
        <v>37</v>
      </c>
      <c r="K5005" t="s">
        <v>15</v>
      </c>
      <c r="L5005">
        <v>4</v>
      </c>
    </row>
    <row r="5006" spans="1:12" x14ac:dyDescent="0.25">
      <c r="A5006">
        <v>-117.205</v>
      </c>
      <c r="B5006">
        <v>33.553609999999999</v>
      </c>
      <c r="C5006" t="s">
        <v>29793</v>
      </c>
      <c r="D5006">
        <v>14500</v>
      </c>
      <c r="E5006">
        <v>165</v>
      </c>
      <c r="F5006" t="s">
        <v>5700</v>
      </c>
      <c r="G5006" t="s">
        <v>181</v>
      </c>
      <c r="H5006" t="s">
        <v>182</v>
      </c>
      <c r="I5006">
        <v>2004</v>
      </c>
      <c r="J5006" t="s">
        <v>18</v>
      </c>
      <c r="K5006" t="s">
        <v>20</v>
      </c>
      <c r="L5006">
        <v>4</v>
      </c>
    </row>
    <row r="5007" spans="1:12" x14ac:dyDescent="0.25">
      <c r="A5007">
        <v>-121.968</v>
      </c>
      <c r="B5007">
        <v>37.589500000000001</v>
      </c>
      <c r="C5007" t="s">
        <v>29794</v>
      </c>
      <c r="D5007">
        <v>3300</v>
      </c>
      <c r="E5007">
        <v>112</v>
      </c>
      <c r="F5007" t="s">
        <v>5701</v>
      </c>
      <c r="G5007" t="s">
        <v>12</v>
      </c>
      <c r="H5007" t="s">
        <v>13</v>
      </c>
      <c r="I5007">
        <v>2012</v>
      </c>
      <c r="J5007" t="s">
        <v>100</v>
      </c>
      <c r="K5007" t="s">
        <v>15</v>
      </c>
      <c r="L5007">
        <v>4</v>
      </c>
    </row>
    <row r="5008" spans="1:12" x14ac:dyDescent="0.25">
      <c r="A5008">
        <v>-97.823800000000006</v>
      </c>
      <c r="B5008">
        <v>26.238</v>
      </c>
      <c r="C5008" t="s">
        <v>29795</v>
      </c>
      <c r="D5008">
        <v>5375</v>
      </c>
      <c r="E5008">
        <v>117</v>
      </c>
      <c r="F5008" t="s">
        <v>5702</v>
      </c>
      <c r="G5008" t="s">
        <v>12</v>
      </c>
      <c r="H5008" t="s">
        <v>17</v>
      </c>
      <c r="I5008">
        <v>2001</v>
      </c>
      <c r="J5008" t="s">
        <v>18</v>
      </c>
      <c r="K5008" t="s">
        <v>20</v>
      </c>
      <c r="L5008">
        <v>4</v>
      </c>
    </row>
    <row r="5009" spans="1:12" x14ac:dyDescent="0.25">
      <c r="A5009">
        <v>-88.482489999999999</v>
      </c>
      <c r="B5009">
        <v>41.851100000000002</v>
      </c>
      <c r="C5009" t="s">
        <v>29796</v>
      </c>
      <c r="D5009">
        <v>2375</v>
      </c>
      <c r="E5009">
        <v>135</v>
      </c>
      <c r="F5009" t="s">
        <v>5703</v>
      </c>
      <c r="G5009" t="s">
        <v>12</v>
      </c>
      <c r="H5009" t="s">
        <v>13</v>
      </c>
      <c r="I5009">
        <v>2010</v>
      </c>
      <c r="J5009" t="s">
        <v>35</v>
      </c>
      <c r="K5009" t="s">
        <v>15</v>
      </c>
      <c r="L5009">
        <v>4</v>
      </c>
    </row>
    <row r="5010" spans="1:12" x14ac:dyDescent="0.25">
      <c r="A5010">
        <v>-98.161000000000001</v>
      </c>
      <c r="B5010">
        <v>27.017800000000001</v>
      </c>
      <c r="C5010" t="s">
        <v>29797</v>
      </c>
      <c r="D5010">
        <v>3050</v>
      </c>
      <c r="E5010">
        <v>108</v>
      </c>
      <c r="F5010" t="s">
        <v>5704</v>
      </c>
      <c r="G5010" t="s">
        <v>12</v>
      </c>
      <c r="H5010" t="s">
        <v>17</v>
      </c>
      <c r="I5010">
        <v>2001</v>
      </c>
      <c r="J5010" t="s">
        <v>18</v>
      </c>
      <c r="K5010" t="s">
        <v>20</v>
      </c>
      <c r="L5010">
        <v>4</v>
      </c>
    </row>
    <row r="5011" spans="1:12" x14ac:dyDescent="0.25">
      <c r="A5011">
        <v>-119.22499999999999</v>
      </c>
      <c r="B5011">
        <v>36.641910000000003</v>
      </c>
      <c r="C5011" t="s">
        <v>29798</v>
      </c>
      <c r="D5011">
        <v>24999</v>
      </c>
      <c r="E5011">
        <v>266</v>
      </c>
      <c r="F5011" t="s">
        <v>5705</v>
      </c>
      <c r="G5011" t="s">
        <v>181</v>
      </c>
      <c r="H5011" t="s">
        <v>182</v>
      </c>
      <c r="I5011">
        <v>2004</v>
      </c>
      <c r="J5011" t="s">
        <v>18</v>
      </c>
      <c r="K5011" t="s">
        <v>20</v>
      </c>
      <c r="L5011">
        <v>4</v>
      </c>
    </row>
    <row r="5012" spans="1:12" x14ac:dyDescent="0.25">
      <c r="A5012">
        <v>-117.852</v>
      </c>
      <c r="B5012">
        <v>32.854610000000001</v>
      </c>
      <c r="C5012" t="s">
        <v>29799</v>
      </c>
      <c r="D5012">
        <v>8275</v>
      </c>
      <c r="E5012">
        <v>234</v>
      </c>
      <c r="F5012" t="s">
        <v>5706</v>
      </c>
      <c r="G5012" t="s">
        <v>102</v>
      </c>
      <c r="H5012" t="s">
        <v>103</v>
      </c>
      <c r="I5012">
        <v>2010</v>
      </c>
      <c r="J5012" t="s">
        <v>18</v>
      </c>
      <c r="K5012" t="s">
        <v>20</v>
      </c>
      <c r="L5012">
        <v>5</v>
      </c>
    </row>
    <row r="5013" spans="1:12" x14ac:dyDescent="0.25">
      <c r="A5013">
        <v>-117.20399999999999</v>
      </c>
      <c r="B5013">
        <v>33.567</v>
      </c>
      <c r="C5013" t="s">
        <v>29800</v>
      </c>
      <c r="D5013">
        <v>14499</v>
      </c>
      <c r="E5013">
        <v>166</v>
      </c>
      <c r="F5013" t="s">
        <v>5707</v>
      </c>
      <c r="G5013" t="s">
        <v>181</v>
      </c>
      <c r="H5013" t="s">
        <v>182</v>
      </c>
      <c r="I5013">
        <v>2004</v>
      </c>
      <c r="J5013" t="s">
        <v>18</v>
      </c>
      <c r="K5013" t="s">
        <v>20</v>
      </c>
      <c r="L5013">
        <v>4</v>
      </c>
    </row>
    <row r="5014" spans="1:12" x14ac:dyDescent="0.25">
      <c r="A5014">
        <v>-97.916300000000007</v>
      </c>
      <c r="B5014">
        <v>26.104900000000001</v>
      </c>
      <c r="C5014" t="s">
        <v>29801</v>
      </c>
      <c r="D5014">
        <v>3450</v>
      </c>
      <c r="E5014">
        <v>128</v>
      </c>
      <c r="F5014" t="s">
        <v>5708</v>
      </c>
      <c r="G5014" t="s">
        <v>12</v>
      </c>
      <c r="H5014" t="s">
        <v>17</v>
      </c>
      <c r="I5014">
        <v>2001</v>
      </c>
      <c r="J5014" t="s">
        <v>18</v>
      </c>
      <c r="K5014" t="s">
        <v>20</v>
      </c>
      <c r="L5014">
        <v>4</v>
      </c>
    </row>
    <row r="5015" spans="1:12" x14ac:dyDescent="0.25">
      <c r="A5015">
        <v>-77.329300000000003</v>
      </c>
      <c r="B5015">
        <v>38.642600000000002</v>
      </c>
      <c r="C5015" t="s">
        <v>29802</v>
      </c>
      <c r="D5015">
        <v>1925</v>
      </c>
      <c r="E5015">
        <v>115</v>
      </c>
      <c r="F5015" t="s">
        <v>5709</v>
      </c>
      <c r="G5015" t="s">
        <v>12</v>
      </c>
      <c r="H5015" t="s">
        <v>13</v>
      </c>
      <c r="I5015">
        <v>2009</v>
      </c>
      <c r="J5015" t="s">
        <v>27</v>
      </c>
      <c r="K5015" t="s">
        <v>15</v>
      </c>
      <c r="L5015">
        <v>4</v>
      </c>
    </row>
    <row r="5016" spans="1:12" x14ac:dyDescent="0.25">
      <c r="A5016">
        <v>-117.20899</v>
      </c>
      <c r="B5016">
        <v>33.603000000000002</v>
      </c>
      <c r="C5016" t="s">
        <v>29803</v>
      </c>
      <c r="D5016">
        <v>13900</v>
      </c>
      <c r="E5016">
        <v>148</v>
      </c>
      <c r="F5016" t="s">
        <v>5710</v>
      </c>
      <c r="G5016" t="s">
        <v>181</v>
      </c>
      <c r="H5016" t="s">
        <v>182</v>
      </c>
      <c r="I5016">
        <v>2004</v>
      </c>
      <c r="J5016" t="s">
        <v>18</v>
      </c>
      <c r="K5016" t="s">
        <v>20</v>
      </c>
      <c r="L5016">
        <v>4</v>
      </c>
    </row>
    <row r="5017" spans="1:12" x14ac:dyDescent="0.25">
      <c r="A5017">
        <v>-93.33099</v>
      </c>
      <c r="B5017">
        <v>44.962800000000001</v>
      </c>
      <c r="C5017" t="s">
        <v>29804</v>
      </c>
      <c r="D5017">
        <v>5400</v>
      </c>
      <c r="E5017">
        <v>75</v>
      </c>
      <c r="F5017" t="s">
        <v>5711</v>
      </c>
      <c r="G5017" t="s">
        <v>12</v>
      </c>
      <c r="H5017" t="s">
        <v>31</v>
      </c>
      <c r="I5017">
        <v>2003</v>
      </c>
      <c r="J5017" t="s">
        <v>27</v>
      </c>
      <c r="K5017" t="s">
        <v>15</v>
      </c>
      <c r="L5017">
        <v>4</v>
      </c>
    </row>
    <row r="5018" spans="1:12" x14ac:dyDescent="0.25">
      <c r="A5018">
        <v>-117.616</v>
      </c>
      <c r="B5018">
        <v>32.415100000000002</v>
      </c>
      <c r="C5018" t="s">
        <v>29805</v>
      </c>
      <c r="D5018">
        <v>9375</v>
      </c>
      <c r="E5018">
        <v>258</v>
      </c>
      <c r="F5018" t="s">
        <v>5712</v>
      </c>
      <c r="G5018" t="s">
        <v>102</v>
      </c>
      <c r="H5018" t="s">
        <v>103</v>
      </c>
      <c r="I5018">
        <v>2010</v>
      </c>
      <c r="J5018" t="s">
        <v>18</v>
      </c>
      <c r="K5018" t="s">
        <v>20</v>
      </c>
      <c r="L5018">
        <v>5</v>
      </c>
    </row>
    <row r="5019" spans="1:12" x14ac:dyDescent="0.25">
      <c r="A5019">
        <v>-71.147989999999993</v>
      </c>
      <c r="B5019">
        <v>42.0837</v>
      </c>
      <c r="C5019" t="s">
        <v>29806</v>
      </c>
      <c r="D5019">
        <v>6200</v>
      </c>
      <c r="E5019">
        <v>108</v>
      </c>
      <c r="F5019" t="s">
        <v>5713</v>
      </c>
      <c r="G5019" t="s">
        <v>12</v>
      </c>
      <c r="H5019" t="s">
        <v>13</v>
      </c>
      <c r="I5019">
        <v>2010</v>
      </c>
      <c r="J5019" t="s">
        <v>54</v>
      </c>
      <c r="K5019" t="s">
        <v>15</v>
      </c>
      <c r="L5019">
        <v>4</v>
      </c>
    </row>
    <row r="5020" spans="1:12" x14ac:dyDescent="0.25">
      <c r="A5020">
        <v>-77.332089999999994</v>
      </c>
      <c r="B5020">
        <v>38.6496</v>
      </c>
      <c r="C5020" t="s">
        <v>29807</v>
      </c>
      <c r="D5020">
        <v>2125</v>
      </c>
      <c r="E5020">
        <v>117</v>
      </c>
      <c r="F5020" t="s">
        <v>5710</v>
      </c>
      <c r="G5020" t="s">
        <v>12</v>
      </c>
      <c r="H5020" t="s">
        <v>13</v>
      </c>
      <c r="I5020">
        <v>2009</v>
      </c>
      <c r="J5020" t="s">
        <v>27</v>
      </c>
      <c r="K5020" t="s">
        <v>15</v>
      </c>
      <c r="L5020">
        <v>4</v>
      </c>
    </row>
    <row r="5021" spans="1:12" x14ac:dyDescent="0.25">
      <c r="A5021">
        <v>-73.96369</v>
      </c>
      <c r="B5021">
        <v>40.6858</v>
      </c>
      <c r="C5021" t="s">
        <v>29808</v>
      </c>
      <c r="D5021">
        <v>5975</v>
      </c>
      <c r="E5021">
        <v>97</v>
      </c>
      <c r="F5021" t="s">
        <v>5714</v>
      </c>
      <c r="G5021" t="s">
        <v>12</v>
      </c>
      <c r="H5021" t="s">
        <v>13</v>
      </c>
      <c r="I5021">
        <v>2010</v>
      </c>
      <c r="J5021" t="s">
        <v>35</v>
      </c>
      <c r="K5021" t="s">
        <v>15</v>
      </c>
      <c r="L5021">
        <v>4</v>
      </c>
    </row>
    <row r="5022" spans="1:12" x14ac:dyDescent="0.25">
      <c r="A5022">
        <v>-98.401899999999998</v>
      </c>
      <c r="B5022">
        <v>27.281199999999998</v>
      </c>
      <c r="C5022" t="s">
        <v>29809</v>
      </c>
      <c r="D5022">
        <v>3075</v>
      </c>
      <c r="E5022">
        <v>93</v>
      </c>
      <c r="F5022" t="s">
        <v>5715</v>
      </c>
      <c r="G5022" t="s">
        <v>12</v>
      </c>
      <c r="H5022" t="s">
        <v>17</v>
      </c>
      <c r="I5022">
        <v>2001</v>
      </c>
      <c r="J5022" t="s">
        <v>18</v>
      </c>
      <c r="K5022" t="s">
        <v>20</v>
      </c>
      <c r="L5022">
        <v>4</v>
      </c>
    </row>
    <row r="5023" spans="1:12" x14ac:dyDescent="0.25">
      <c r="A5023">
        <v>-117.21</v>
      </c>
      <c r="B5023">
        <v>33.614600000000003</v>
      </c>
      <c r="C5023" t="s">
        <v>29810</v>
      </c>
      <c r="D5023">
        <v>13500</v>
      </c>
      <c r="E5023">
        <v>150</v>
      </c>
      <c r="F5023" t="s">
        <v>5716</v>
      </c>
      <c r="G5023" t="s">
        <v>181</v>
      </c>
      <c r="H5023" t="s">
        <v>182</v>
      </c>
      <c r="I5023">
        <v>2004</v>
      </c>
      <c r="J5023" t="s">
        <v>18</v>
      </c>
      <c r="K5023" t="s">
        <v>20</v>
      </c>
      <c r="L5023">
        <v>4</v>
      </c>
    </row>
    <row r="5024" spans="1:12" x14ac:dyDescent="0.25">
      <c r="A5024">
        <v>-77.336389999999994</v>
      </c>
      <c r="B5024">
        <v>38.660110000000003</v>
      </c>
      <c r="C5024" t="s">
        <v>29811</v>
      </c>
      <c r="D5024">
        <v>2300</v>
      </c>
      <c r="E5024">
        <v>115</v>
      </c>
      <c r="F5024" t="s">
        <v>5717</v>
      </c>
      <c r="G5024" t="s">
        <v>12</v>
      </c>
      <c r="H5024" t="s">
        <v>13</v>
      </c>
      <c r="I5024">
        <v>2009</v>
      </c>
      <c r="J5024" t="s">
        <v>27</v>
      </c>
      <c r="K5024" t="s">
        <v>15</v>
      </c>
      <c r="L5024">
        <v>4</v>
      </c>
    </row>
    <row r="5025" spans="1:12" x14ac:dyDescent="0.25">
      <c r="A5025">
        <v>-77.339699999999993</v>
      </c>
      <c r="B5025">
        <v>38.665309999999998</v>
      </c>
      <c r="C5025" t="s">
        <v>29812</v>
      </c>
      <c r="D5025">
        <v>2375</v>
      </c>
      <c r="E5025">
        <v>116</v>
      </c>
      <c r="F5025" t="s">
        <v>5718</v>
      </c>
      <c r="G5025" t="s">
        <v>12</v>
      </c>
      <c r="H5025" t="s">
        <v>13</v>
      </c>
      <c r="I5025">
        <v>2009</v>
      </c>
      <c r="J5025" t="s">
        <v>27</v>
      </c>
      <c r="K5025" t="s">
        <v>15</v>
      </c>
      <c r="L5025">
        <v>4</v>
      </c>
    </row>
    <row r="5026" spans="1:12" x14ac:dyDescent="0.25">
      <c r="A5026">
        <v>-73.865700000000004</v>
      </c>
      <c r="B5026">
        <v>40.702599999999997</v>
      </c>
      <c r="C5026" t="s">
        <v>29813</v>
      </c>
      <c r="D5026">
        <v>5950</v>
      </c>
      <c r="E5026">
        <v>96</v>
      </c>
      <c r="F5026" t="s">
        <v>5719</v>
      </c>
      <c r="G5026" t="s">
        <v>12</v>
      </c>
      <c r="H5026" t="s">
        <v>13</v>
      </c>
      <c r="I5026">
        <v>2012</v>
      </c>
      <c r="J5026" t="s">
        <v>192</v>
      </c>
      <c r="K5026" t="s">
        <v>15</v>
      </c>
      <c r="L5026">
        <v>4</v>
      </c>
    </row>
    <row r="5027" spans="1:12" x14ac:dyDescent="0.25">
      <c r="A5027">
        <v>-98.323800000000006</v>
      </c>
      <c r="B5027">
        <v>26.267700000000001</v>
      </c>
      <c r="C5027" t="s">
        <v>29814</v>
      </c>
      <c r="D5027">
        <v>2025</v>
      </c>
      <c r="E5027">
        <v>90</v>
      </c>
      <c r="F5027" t="s">
        <v>5720</v>
      </c>
      <c r="G5027" t="s">
        <v>12</v>
      </c>
      <c r="H5027" t="s">
        <v>17</v>
      </c>
      <c r="I5027">
        <v>2001</v>
      </c>
      <c r="J5027" t="s">
        <v>18</v>
      </c>
      <c r="K5027" t="s">
        <v>20</v>
      </c>
      <c r="L5027">
        <v>4</v>
      </c>
    </row>
    <row r="5028" spans="1:12" x14ac:dyDescent="0.25">
      <c r="A5028">
        <v>-95.607489999999999</v>
      </c>
      <c r="B5028">
        <v>29.7559</v>
      </c>
      <c r="C5028" t="s">
        <v>29815</v>
      </c>
      <c r="D5028">
        <v>4575</v>
      </c>
      <c r="E5028">
        <v>56</v>
      </c>
      <c r="F5028" t="s">
        <v>887</v>
      </c>
      <c r="G5028" t="s">
        <v>12</v>
      </c>
      <c r="H5028" t="s">
        <v>13</v>
      </c>
      <c r="I5028">
        <v>2010</v>
      </c>
      <c r="J5028" t="s">
        <v>152</v>
      </c>
      <c r="K5028" t="s">
        <v>15</v>
      </c>
      <c r="L5028">
        <v>4</v>
      </c>
    </row>
    <row r="5029" spans="1:12" x14ac:dyDescent="0.25">
      <c r="A5029">
        <v>-75.169600000000003</v>
      </c>
      <c r="B5029">
        <v>40.282699999999998</v>
      </c>
      <c r="C5029" t="s">
        <v>29816</v>
      </c>
      <c r="D5029">
        <v>3300</v>
      </c>
      <c r="E5029">
        <v>90</v>
      </c>
      <c r="F5029" t="s">
        <v>5721</v>
      </c>
      <c r="G5029" t="s">
        <v>12</v>
      </c>
      <c r="H5029" t="s">
        <v>31</v>
      </c>
      <c r="I5029">
        <v>2005</v>
      </c>
      <c r="J5029" t="s">
        <v>27</v>
      </c>
      <c r="K5029" t="s">
        <v>15</v>
      </c>
      <c r="L5029">
        <v>4</v>
      </c>
    </row>
    <row r="5030" spans="1:12" x14ac:dyDescent="0.25">
      <c r="A5030">
        <v>-76.433499999999995</v>
      </c>
      <c r="B5030">
        <v>43.228900000000003</v>
      </c>
      <c r="C5030" t="s">
        <v>29817</v>
      </c>
      <c r="D5030">
        <v>6825</v>
      </c>
      <c r="E5030">
        <v>138</v>
      </c>
      <c r="F5030" t="s">
        <v>5722</v>
      </c>
      <c r="G5030" t="s">
        <v>12</v>
      </c>
      <c r="H5030" t="s">
        <v>17</v>
      </c>
      <c r="I5030">
        <v>2003</v>
      </c>
      <c r="J5030" t="s">
        <v>18</v>
      </c>
      <c r="K5030" t="s">
        <v>20</v>
      </c>
      <c r="L5030">
        <v>4</v>
      </c>
    </row>
    <row r="5031" spans="1:12" x14ac:dyDescent="0.25">
      <c r="A5031">
        <v>-77.343190000000007</v>
      </c>
      <c r="B5031">
        <v>38.670499999999997</v>
      </c>
      <c r="C5031" t="s">
        <v>29818</v>
      </c>
      <c r="D5031">
        <v>2425</v>
      </c>
      <c r="E5031">
        <v>122</v>
      </c>
      <c r="F5031" t="s">
        <v>5723</v>
      </c>
      <c r="G5031" t="s">
        <v>12</v>
      </c>
      <c r="H5031" t="s">
        <v>13</v>
      </c>
      <c r="I5031">
        <v>2009</v>
      </c>
      <c r="J5031" t="s">
        <v>27</v>
      </c>
      <c r="K5031" t="s">
        <v>15</v>
      </c>
      <c r="L5031">
        <v>4</v>
      </c>
    </row>
    <row r="5032" spans="1:12" x14ac:dyDescent="0.25">
      <c r="A5032">
        <v>-117.21599999999999</v>
      </c>
      <c r="B5032">
        <v>33.63391</v>
      </c>
      <c r="C5032" t="s">
        <v>29819</v>
      </c>
      <c r="D5032">
        <v>12900</v>
      </c>
      <c r="E5032">
        <v>151</v>
      </c>
      <c r="F5032" t="s">
        <v>5724</v>
      </c>
      <c r="G5032" t="s">
        <v>181</v>
      </c>
      <c r="H5032" t="s">
        <v>182</v>
      </c>
      <c r="I5032">
        <v>2004</v>
      </c>
      <c r="J5032" t="s">
        <v>18</v>
      </c>
      <c r="K5032" t="s">
        <v>20</v>
      </c>
      <c r="L5032">
        <v>4</v>
      </c>
    </row>
    <row r="5033" spans="1:12" x14ac:dyDescent="0.25">
      <c r="A5033">
        <v>-122.611</v>
      </c>
      <c r="B5033">
        <v>48.954799999999999</v>
      </c>
      <c r="C5033" t="s">
        <v>29820</v>
      </c>
      <c r="D5033">
        <v>5900</v>
      </c>
      <c r="E5033">
        <v>41</v>
      </c>
      <c r="F5033" t="s">
        <v>5725</v>
      </c>
      <c r="G5033" t="s">
        <v>224</v>
      </c>
      <c r="H5033" t="s">
        <v>221</v>
      </c>
      <c r="I5033">
        <v>2011</v>
      </c>
      <c r="J5033" t="s">
        <v>222</v>
      </c>
      <c r="K5033" t="s">
        <v>20</v>
      </c>
      <c r="L5033">
        <v>6</v>
      </c>
    </row>
    <row r="5034" spans="1:12" x14ac:dyDescent="0.25">
      <c r="A5034">
        <v>-111.25899</v>
      </c>
      <c r="B5034">
        <v>31.5656</v>
      </c>
      <c r="C5034" t="s">
        <v>29821</v>
      </c>
      <c r="D5034">
        <v>8375</v>
      </c>
      <c r="E5034">
        <v>102</v>
      </c>
      <c r="F5034" t="s">
        <v>5726</v>
      </c>
      <c r="G5034" t="s">
        <v>12</v>
      </c>
      <c r="H5034" t="s">
        <v>17</v>
      </c>
      <c r="J5034" t="s">
        <v>18</v>
      </c>
      <c r="K5034" t="s">
        <v>20</v>
      </c>
      <c r="L5034">
        <v>4</v>
      </c>
    </row>
    <row r="5035" spans="1:12" x14ac:dyDescent="0.25">
      <c r="A5035">
        <v>-122.33199999999999</v>
      </c>
      <c r="B5035">
        <v>37.503799999999998</v>
      </c>
      <c r="C5035" t="s">
        <v>29822</v>
      </c>
      <c r="D5035">
        <v>4425</v>
      </c>
      <c r="E5035">
        <v>79</v>
      </c>
      <c r="F5035" t="s">
        <v>5727</v>
      </c>
      <c r="G5035" t="s">
        <v>12</v>
      </c>
      <c r="H5035" t="s">
        <v>13</v>
      </c>
      <c r="I5035">
        <v>2010</v>
      </c>
      <c r="J5035" t="s">
        <v>14</v>
      </c>
      <c r="K5035" t="s">
        <v>15</v>
      </c>
      <c r="L5035">
        <v>4</v>
      </c>
    </row>
    <row r="5036" spans="1:12" x14ac:dyDescent="0.25">
      <c r="A5036">
        <v>-77.349599999999995</v>
      </c>
      <c r="B5036">
        <v>38.682200000000002</v>
      </c>
      <c r="C5036" t="s">
        <v>29823</v>
      </c>
      <c r="D5036">
        <v>2625</v>
      </c>
      <c r="E5036">
        <v>125</v>
      </c>
      <c r="F5036" t="s">
        <v>5728</v>
      </c>
      <c r="G5036" t="s">
        <v>12</v>
      </c>
      <c r="H5036" t="s">
        <v>13</v>
      </c>
      <c r="I5036">
        <v>2009</v>
      </c>
      <c r="J5036" t="s">
        <v>27</v>
      </c>
      <c r="K5036" t="s">
        <v>15</v>
      </c>
      <c r="L5036">
        <v>4</v>
      </c>
    </row>
    <row r="5037" spans="1:12" x14ac:dyDescent="0.25">
      <c r="A5037">
        <v>-71.105999999999995</v>
      </c>
      <c r="B5037">
        <v>42.07461</v>
      </c>
      <c r="C5037" t="s">
        <v>29824</v>
      </c>
      <c r="D5037">
        <v>6900</v>
      </c>
      <c r="E5037">
        <v>70</v>
      </c>
      <c r="F5037" t="s">
        <v>5729</v>
      </c>
      <c r="G5037" t="s">
        <v>12</v>
      </c>
      <c r="H5037" t="s">
        <v>13</v>
      </c>
      <c r="I5037">
        <v>2010</v>
      </c>
      <c r="J5037" t="s">
        <v>54</v>
      </c>
      <c r="K5037" t="s">
        <v>15</v>
      </c>
      <c r="L5037">
        <v>4</v>
      </c>
    </row>
    <row r="5038" spans="1:12" x14ac:dyDescent="0.25">
      <c r="A5038">
        <v>-119.279</v>
      </c>
      <c r="B5038">
        <v>36.791409999999999</v>
      </c>
      <c r="C5038" t="s">
        <v>29825</v>
      </c>
      <c r="D5038">
        <v>24999</v>
      </c>
      <c r="E5038">
        <v>276</v>
      </c>
      <c r="F5038" t="s">
        <v>5730</v>
      </c>
      <c r="G5038" t="s">
        <v>181</v>
      </c>
      <c r="H5038" t="s">
        <v>182</v>
      </c>
      <c r="I5038">
        <v>2004</v>
      </c>
      <c r="J5038" t="s">
        <v>18</v>
      </c>
      <c r="K5038" t="s">
        <v>20</v>
      </c>
      <c r="L5038">
        <v>4</v>
      </c>
    </row>
    <row r="5039" spans="1:12" x14ac:dyDescent="0.25">
      <c r="A5039">
        <v>-117.22</v>
      </c>
      <c r="B5039">
        <v>33.6571</v>
      </c>
      <c r="C5039" t="s">
        <v>29826</v>
      </c>
      <c r="D5039">
        <v>12200</v>
      </c>
      <c r="E5039">
        <v>156</v>
      </c>
      <c r="F5039" t="s">
        <v>5731</v>
      </c>
      <c r="G5039" t="s">
        <v>181</v>
      </c>
      <c r="H5039" t="s">
        <v>182</v>
      </c>
      <c r="I5039">
        <v>2004</v>
      </c>
      <c r="J5039" t="s">
        <v>18</v>
      </c>
      <c r="K5039" t="s">
        <v>20</v>
      </c>
      <c r="L5039">
        <v>4</v>
      </c>
    </row>
    <row r="5040" spans="1:12" x14ac:dyDescent="0.25">
      <c r="A5040">
        <v>-118.089</v>
      </c>
      <c r="B5040">
        <v>33.599200000000003</v>
      </c>
      <c r="C5040" t="s">
        <v>29827</v>
      </c>
      <c r="D5040">
        <v>12499</v>
      </c>
      <c r="E5040">
        <v>112</v>
      </c>
      <c r="F5040" t="s">
        <v>436</v>
      </c>
      <c r="G5040" t="s">
        <v>181</v>
      </c>
      <c r="H5040" t="s">
        <v>182</v>
      </c>
      <c r="I5040">
        <v>2003</v>
      </c>
      <c r="J5040" t="s">
        <v>18</v>
      </c>
      <c r="K5040" t="s">
        <v>20</v>
      </c>
      <c r="L5040">
        <v>4</v>
      </c>
    </row>
    <row r="5041" spans="1:12" x14ac:dyDescent="0.25">
      <c r="A5041">
        <v>-83.279600000000002</v>
      </c>
      <c r="B5041">
        <v>42.321300000000001</v>
      </c>
      <c r="C5041" t="s">
        <v>29828</v>
      </c>
      <c r="D5041">
        <v>4074</v>
      </c>
      <c r="E5041">
        <v>123</v>
      </c>
      <c r="F5041" t="s">
        <v>5732</v>
      </c>
      <c r="G5041" t="s">
        <v>12</v>
      </c>
      <c r="H5041" t="s">
        <v>13</v>
      </c>
      <c r="I5041">
        <v>2010</v>
      </c>
      <c r="J5041" t="s">
        <v>100</v>
      </c>
      <c r="K5041" t="s">
        <v>15</v>
      </c>
      <c r="L5041">
        <v>4</v>
      </c>
    </row>
    <row r="5042" spans="1:12" x14ac:dyDescent="0.25">
      <c r="A5042">
        <v>-117.64599</v>
      </c>
      <c r="B5042">
        <v>34.440100000000001</v>
      </c>
      <c r="C5042" t="s">
        <v>29829</v>
      </c>
      <c r="D5042">
        <v>15099</v>
      </c>
      <c r="E5042">
        <v>256</v>
      </c>
      <c r="F5042" t="s">
        <v>5733</v>
      </c>
      <c r="G5042" t="s">
        <v>181</v>
      </c>
      <c r="H5042" t="s">
        <v>182</v>
      </c>
      <c r="I5042">
        <v>2003</v>
      </c>
      <c r="J5042" t="s">
        <v>18</v>
      </c>
      <c r="K5042" t="s">
        <v>20</v>
      </c>
      <c r="L5042">
        <v>4</v>
      </c>
    </row>
    <row r="5043" spans="1:12" x14ac:dyDescent="0.25">
      <c r="A5043">
        <v>-77.353290000000001</v>
      </c>
      <c r="B5043">
        <v>38.690309999999997</v>
      </c>
      <c r="C5043" t="s">
        <v>29830</v>
      </c>
      <c r="D5043">
        <v>2750</v>
      </c>
      <c r="E5043">
        <v>128</v>
      </c>
      <c r="F5043" t="s">
        <v>5734</v>
      </c>
      <c r="G5043" t="s">
        <v>12</v>
      </c>
      <c r="H5043" t="s">
        <v>13</v>
      </c>
      <c r="I5043">
        <v>2009</v>
      </c>
      <c r="J5043" t="s">
        <v>27</v>
      </c>
      <c r="K5043" t="s">
        <v>15</v>
      </c>
      <c r="L5043">
        <v>4</v>
      </c>
    </row>
    <row r="5044" spans="1:12" x14ac:dyDescent="0.25">
      <c r="A5044">
        <v>-117.221</v>
      </c>
      <c r="B5044">
        <v>33.659210000000002</v>
      </c>
      <c r="C5044" t="s">
        <v>29831</v>
      </c>
      <c r="D5044">
        <v>12100</v>
      </c>
      <c r="E5044">
        <v>156</v>
      </c>
      <c r="F5044" t="s">
        <v>5735</v>
      </c>
      <c r="G5044" t="s">
        <v>181</v>
      </c>
      <c r="H5044" t="s">
        <v>182</v>
      </c>
      <c r="I5044">
        <v>2004</v>
      </c>
      <c r="J5044" t="s">
        <v>18</v>
      </c>
      <c r="K5044" t="s">
        <v>20</v>
      </c>
      <c r="L5044">
        <v>4</v>
      </c>
    </row>
    <row r="5045" spans="1:12" x14ac:dyDescent="0.25">
      <c r="A5045">
        <v>-117.22199000000001</v>
      </c>
      <c r="B5045">
        <v>33.6646</v>
      </c>
      <c r="C5045" t="s">
        <v>29832</v>
      </c>
      <c r="D5045">
        <v>12000</v>
      </c>
      <c r="E5045">
        <v>161</v>
      </c>
      <c r="F5045" t="s">
        <v>5736</v>
      </c>
      <c r="G5045" t="s">
        <v>181</v>
      </c>
      <c r="H5045" t="s">
        <v>182</v>
      </c>
      <c r="I5045">
        <v>2004</v>
      </c>
      <c r="J5045" t="s">
        <v>18</v>
      </c>
      <c r="K5045" t="s">
        <v>20</v>
      </c>
      <c r="L5045">
        <v>4</v>
      </c>
    </row>
    <row r="5046" spans="1:12" x14ac:dyDescent="0.25">
      <c r="A5046">
        <v>-117.93300000000001</v>
      </c>
      <c r="B5046">
        <v>34.129100000000001</v>
      </c>
      <c r="C5046" t="s">
        <v>29833</v>
      </c>
      <c r="D5046">
        <v>6400</v>
      </c>
      <c r="E5046">
        <v>134</v>
      </c>
      <c r="F5046" t="s">
        <v>5737</v>
      </c>
      <c r="G5046" t="s">
        <v>12</v>
      </c>
      <c r="H5046" t="s">
        <v>17</v>
      </c>
      <c r="I5046">
        <v>2010</v>
      </c>
      <c r="J5046" t="s">
        <v>24</v>
      </c>
      <c r="K5046" t="s">
        <v>15</v>
      </c>
      <c r="L5046">
        <v>4</v>
      </c>
    </row>
    <row r="5047" spans="1:12" x14ac:dyDescent="0.25">
      <c r="A5047">
        <v>-117.23199</v>
      </c>
      <c r="B5047">
        <v>33.682510000000001</v>
      </c>
      <c r="C5047" t="s">
        <v>29834</v>
      </c>
      <c r="D5047">
        <v>11325</v>
      </c>
      <c r="E5047">
        <v>166</v>
      </c>
      <c r="F5047" t="s">
        <v>5738</v>
      </c>
      <c r="G5047" t="s">
        <v>181</v>
      </c>
      <c r="H5047" t="s">
        <v>182</v>
      </c>
      <c r="I5047">
        <v>2004</v>
      </c>
      <c r="J5047" t="s">
        <v>18</v>
      </c>
      <c r="K5047" t="s">
        <v>20</v>
      </c>
      <c r="L5047">
        <v>4</v>
      </c>
    </row>
    <row r="5048" spans="1:12" x14ac:dyDescent="0.25">
      <c r="A5048">
        <v>-117.23499</v>
      </c>
      <c r="B5048">
        <v>33.6875</v>
      </c>
      <c r="C5048" t="s">
        <v>29835</v>
      </c>
      <c r="D5048">
        <v>11100</v>
      </c>
      <c r="E5048">
        <v>170</v>
      </c>
      <c r="F5048" t="s">
        <v>5739</v>
      </c>
      <c r="G5048" t="s">
        <v>181</v>
      </c>
      <c r="H5048" t="s">
        <v>182</v>
      </c>
      <c r="I5048">
        <v>2004</v>
      </c>
      <c r="J5048" t="s">
        <v>18</v>
      </c>
      <c r="K5048" t="s">
        <v>20</v>
      </c>
      <c r="L5048">
        <v>4</v>
      </c>
    </row>
    <row r="5049" spans="1:12" x14ac:dyDescent="0.25">
      <c r="A5049">
        <v>-122.26</v>
      </c>
      <c r="B5049">
        <v>37.5548</v>
      </c>
      <c r="C5049" t="s">
        <v>29836</v>
      </c>
      <c r="D5049">
        <v>4350</v>
      </c>
      <c r="E5049">
        <v>106</v>
      </c>
      <c r="F5049" t="s">
        <v>5740</v>
      </c>
      <c r="G5049" t="s">
        <v>12</v>
      </c>
      <c r="H5049" t="s">
        <v>13</v>
      </c>
      <c r="I5049">
        <v>2010</v>
      </c>
      <c r="J5049" t="s">
        <v>14</v>
      </c>
      <c r="K5049" t="s">
        <v>15</v>
      </c>
      <c r="L5049">
        <v>4</v>
      </c>
    </row>
    <row r="5050" spans="1:12" x14ac:dyDescent="0.25">
      <c r="A5050">
        <v>-118.333</v>
      </c>
      <c r="B5050">
        <v>33.914999999999999</v>
      </c>
      <c r="C5050" t="s">
        <v>29837</v>
      </c>
      <c r="D5050">
        <v>8500</v>
      </c>
      <c r="E5050">
        <v>52</v>
      </c>
      <c r="F5050" t="s">
        <v>5741</v>
      </c>
      <c r="G5050" t="s">
        <v>12</v>
      </c>
      <c r="H5050" t="s">
        <v>13</v>
      </c>
      <c r="I5050">
        <v>2010</v>
      </c>
      <c r="J5050" t="s">
        <v>24</v>
      </c>
      <c r="K5050" t="s">
        <v>15</v>
      </c>
      <c r="L5050">
        <v>4</v>
      </c>
    </row>
    <row r="5051" spans="1:12" x14ac:dyDescent="0.25">
      <c r="A5051">
        <v>-121.49</v>
      </c>
      <c r="B5051">
        <v>37.748600000000003</v>
      </c>
      <c r="C5051" t="s">
        <v>29838</v>
      </c>
      <c r="D5051">
        <v>4625</v>
      </c>
      <c r="E5051">
        <v>91</v>
      </c>
      <c r="F5051" t="s">
        <v>5742</v>
      </c>
      <c r="G5051" t="s">
        <v>12</v>
      </c>
      <c r="H5051" t="s">
        <v>13</v>
      </c>
      <c r="I5051">
        <v>2012</v>
      </c>
      <c r="J5051" t="s">
        <v>100</v>
      </c>
      <c r="K5051" t="s">
        <v>15</v>
      </c>
      <c r="L5051">
        <v>4</v>
      </c>
    </row>
    <row r="5052" spans="1:12" x14ac:dyDescent="0.25">
      <c r="A5052">
        <v>-112.07098999999999</v>
      </c>
      <c r="B5052">
        <v>33.589399999999998</v>
      </c>
      <c r="C5052" t="s">
        <v>29839</v>
      </c>
      <c r="D5052">
        <v>4994</v>
      </c>
      <c r="E5052">
        <v>71</v>
      </c>
      <c r="F5052" t="s">
        <v>5743</v>
      </c>
      <c r="G5052" t="s">
        <v>12</v>
      </c>
      <c r="H5052" t="s">
        <v>17</v>
      </c>
      <c r="I5052">
        <v>2009</v>
      </c>
      <c r="J5052" t="s">
        <v>57</v>
      </c>
      <c r="K5052" t="s">
        <v>15</v>
      </c>
      <c r="L5052">
        <v>4</v>
      </c>
    </row>
    <row r="5053" spans="1:12" x14ac:dyDescent="0.25">
      <c r="A5053">
        <v>-117.24799</v>
      </c>
      <c r="B5053">
        <v>33.704300000000003</v>
      </c>
      <c r="C5053" t="s">
        <v>29840</v>
      </c>
      <c r="D5053">
        <v>10500</v>
      </c>
      <c r="E5053">
        <v>182</v>
      </c>
      <c r="F5053" t="s">
        <v>5744</v>
      </c>
      <c r="G5053" t="s">
        <v>181</v>
      </c>
      <c r="H5053" t="s">
        <v>182</v>
      </c>
      <c r="I5053">
        <v>2004</v>
      </c>
      <c r="J5053" t="s">
        <v>18</v>
      </c>
      <c r="K5053" t="s">
        <v>20</v>
      </c>
      <c r="L5053">
        <v>4</v>
      </c>
    </row>
    <row r="5054" spans="1:12" x14ac:dyDescent="0.25">
      <c r="A5054">
        <v>-96.730090000000004</v>
      </c>
      <c r="B5054">
        <v>32.874299999999998</v>
      </c>
      <c r="C5054" t="s">
        <v>29841</v>
      </c>
      <c r="D5054">
        <v>5475</v>
      </c>
      <c r="E5054">
        <v>84</v>
      </c>
      <c r="F5054" t="s">
        <v>5745</v>
      </c>
      <c r="G5054" t="s">
        <v>12</v>
      </c>
      <c r="H5054" t="s">
        <v>31</v>
      </c>
      <c r="I5054">
        <v>2010</v>
      </c>
      <c r="J5054" t="s">
        <v>48</v>
      </c>
      <c r="K5054" t="s">
        <v>15</v>
      </c>
      <c r="L5054">
        <v>4</v>
      </c>
    </row>
    <row r="5055" spans="1:12" x14ac:dyDescent="0.25">
      <c r="A5055">
        <v>-83.210089999999994</v>
      </c>
      <c r="B5055">
        <v>42.419809999999998</v>
      </c>
      <c r="C5055" t="s">
        <v>29842</v>
      </c>
      <c r="D5055">
        <v>2625</v>
      </c>
      <c r="E5055">
        <v>95</v>
      </c>
      <c r="F5055" t="s">
        <v>5746</v>
      </c>
      <c r="G5055" t="s">
        <v>12</v>
      </c>
      <c r="H5055" t="s">
        <v>13</v>
      </c>
      <c r="I5055">
        <v>2010</v>
      </c>
      <c r="J5055" t="s">
        <v>100</v>
      </c>
      <c r="K5055" t="s">
        <v>15</v>
      </c>
      <c r="L5055">
        <v>4</v>
      </c>
    </row>
    <row r="5056" spans="1:12" x14ac:dyDescent="0.25">
      <c r="A5056">
        <v>-121.268</v>
      </c>
      <c r="B5056">
        <v>38.542000000000002</v>
      </c>
      <c r="C5056" t="s">
        <v>29843</v>
      </c>
      <c r="D5056">
        <v>4200</v>
      </c>
      <c r="E5056">
        <v>136</v>
      </c>
      <c r="F5056" t="s">
        <v>5747</v>
      </c>
      <c r="G5056" t="s">
        <v>12</v>
      </c>
      <c r="H5056" t="s">
        <v>17</v>
      </c>
      <c r="J5056" t="s">
        <v>54</v>
      </c>
      <c r="K5056" t="s">
        <v>15</v>
      </c>
      <c r="L5056">
        <v>4</v>
      </c>
    </row>
    <row r="5057" spans="1:12" x14ac:dyDescent="0.25">
      <c r="A5057">
        <v>-117.554</v>
      </c>
      <c r="B5057">
        <v>32.348500000000001</v>
      </c>
      <c r="C5057" t="s">
        <v>29844</v>
      </c>
      <c r="D5057">
        <v>6375</v>
      </c>
      <c r="E5057">
        <v>329</v>
      </c>
      <c r="F5057" t="s">
        <v>5748</v>
      </c>
      <c r="G5057" t="s">
        <v>102</v>
      </c>
      <c r="H5057" t="s">
        <v>103</v>
      </c>
      <c r="I5057">
        <v>2010</v>
      </c>
      <c r="J5057" t="s">
        <v>18</v>
      </c>
      <c r="K5057" t="s">
        <v>20</v>
      </c>
      <c r="L5057">
        <v>5</v>
      </c>
    </row>
    <row r="5058" spans="1:12" x14ac:dyDescent="0.25">
      <c r="A5058">
        <v>-95.560490000000001</v>
      </c>
      <c r="B5058">
        <v>29.7163</v>
      </c>
      <c r="C5058" t="s">
        <v>29845</v>
      </c>
      <c r="D5058">
        <v>4350</v>
      </c>
      <c r="E5058">
        <v>74</v>
      </c>
      <c r="F5058" t="s">
        <v>1260</v>
      </c>
      <c r="G5058" t="s">
        <v>12</v>
      </c>
      <c r="H5058" t="s">
        <v>13</v>
      </c>
      <c r="I5058">
        <v>2010</v>
      </c>
      <c r="J5058" t="s">
        <v>152</v>
      </c>
      <c r="K5058" t="s">
        <v>15</v>
      </c>
      <c r="L5058">
        <v>4</v>
      </c>
    </row>
    <row r="5059" spans="1:12" x14ac:dyDescent="0.25">
      <c r="A5059">
        <v>-117.258</v>
      </c>
      <c r="B5059">
        <v>33.714509999999997</v>
      </c>
      <c r="C5059" t="s">
        <v>29846</v>
      </c>
      <c r="D5059">
        <v>10200</v>
      </c>
      <c r="E5059">
        <v>187</v>
      </c>
      <c r="F5059" t="s">
        <v>5749</v>
      </c>
      <c r="G5059" t="s">
        <v>181</v>
      </c>
      <c r="H5059" t="s">
        <v>182</v>
      </c>
      <c r="I5059">
        <v>2004</v>
      </c>
      <c r="J5059" t="s">
        <v>18</v>
      </c>
      <c r="K5059" t="s">
        <v>20</v>
      </c>
      <c r="L5059">
        <v>4</v>
      </c>
    </row>
    <row r="5060" spans="1:12" x14ac:dyDescent="0.25">
      <c r="A5060">
        <v>-119.19898999999999</v>
      </c>
      <c r="B5060">
        <v>33.863300000000002</v>
      </c>
      <c r="C5060" t="s">
        <v>29847</v>
      </c>
      <c r="D5060">
        <v>7550</v>
      </c>
      <c r="E5060">
        <v>98</v>
      </c>
      <c r="F5060" t="s">
        <v>5750</v>
      </c>
      <c r="G5060" t="s">
        <v>102</v>
      </c>
      <c r="H5060" t="s">
        <v>103</v>
      </c>
      <c r="I5060">
        <v>2010</v>
      </c>
      <c r="J5060" t="s">
        <v>18</v>
      </c>
      <c r="K5060" t="s">
        <v>20</v>
      </c>
      <c r="L5060">
        <v>5</v>
      </c>
    </row>
    <row r="5061" spans="1:12" x14ac:dyDescent="0.25">
      <c r="A5061">
        <v>-117.27</v>
      </c>
      <c r="B5061">
        <v>33.724400000000003</v>
      </c>
      <c r="C5061" t="s">
        <v>29848</v>
      </c>
      <c r="D5061">
        <v>10000</v>
      </c>
      <c r="E5061">
        <v>177</v>
      </c>
      <c r="F5061" t="s">
        <v>5751</v>
      </c>
      <c r="G5061" t="s">
        <v>181</v>
      </c>
      <c r="H5061" t="s">
        <v>182</v>
      </c>
      <c r="I5061">
        <v>2004</v>
      </c>
      <c r="J5061" t="s">
        <v>18</v>
      </c>
      <c r="K5061" t="s">
        <v>20</v>
      </c>
      <c r="L5061">
        <v>4</v>
      </c>
    </row>
    <row r="5062" spans="1:12" x14ac:dyDescent="0.25">
      <c r="A5062">
        <v>-77.294690000000003</v>
      </c>
      <c r="B5062">
        <v>38.783099999999997</v>
      </c>
      <c r="C5062" t="s">
        <v>29849</v>
      </c>
      <c r="D5062">
        <v>5574</v>
      </c>
      <c r="E5062">
        <v>80</v>
      </c>
      <c r="F5062" t="s">
        <v>1548</v>
      </c>
      <c r="G5062" t="s">
        <v>12</v>
      </c>
      <c r="H5062" t="s">
        <v>13</v>
      </c>
      <c r="I5062">
        <v>2009</v>
      </c>
      <c r="J5062" t="s">
        <v>27</v>
      </c>
      <c r="K5062" t="s">
        <v>15</v>
      </c>
      <c r="L5062">
        <v>4</v>
      </c>
    </row>
    <row r="5063" spans="1:12" x14ac:dyDescent="0.25">
      <c r="A5063">
        <v>-73.953199999999995</v>
      </c>
      <c r="B5063">
        <v>40.794699999999999</v>
      </c>
      <c r="C5063" t="s">
        <v>29850</v>
      </c>
      <c r="D5063">
        <v>5425</v>
      </c>
      <c r="E5063">
        <v>6</v>
      </c>
      <c r="F5063" t="s">
        <v>5752</v>
      </c>
      <c r="G5063" t="s">
        <v>63</v>
      </c>
      <c r="H5063" t="s">
        <v>119</v>
      </c>
      <c r="I5063">
        <v>2008</v>
      </c>
      <c r="J5063" t="s">
        <v>18</v>
      </c>
      <c r="K5063" t="s">
        <v>20</v>
      </c>
      <c r="L5063">
        <v>6</v>
      </c>
    </row>
    <row r="5064" spans="1:12" x14ac:dyDescent="0.25">
      <c r="A5064">
        <v>-119.33699</v>
      </c>
      <c r="B5064">
        <v>36.943800000000003</v>
      </c>
      <c r="C5064" t="s">
        <v>29851</v>
      </c>
      <c r="D5064">
        <v>24999</v>
      </c>
      <c r="E5064">
        <v>280</v>
      </c>
      <c r="F5064" t="s">
        <v>5753</v>
      </c>
      <c r="G5064" t="s">
        <v>181</v>
      </c>
      <c r="H5064" t="s">
        <v>182</v>
      </c>
      <c r="I5064">
        <v>2004</v>
      </c>
      <c r="J5064" t="s">
        <v>18</v>
      </c>
      <c r="K5064" t="s">
        <v>20</v>
      </c>
      <c r="L5064">
        <v>4</v>
      </c>
    </row>
    <row r="5065" spans="1:12" x14ac:dyDescent="0.25">
      <c r="A5065">
        <v>-117.68</v>
      </c>
      <c r="B5065">
        <v>32.639600000000002</v>
      </c>
      <c r="C5065" t="s">
        <v>29852</v>
      </c>
      <c r="D5065">
        <v>4450</v>
      </c>
      <c r="E5065">
        <v>163</v>
      </c>
      <c r="F5065" t="s">
        <v>5754</v>
      </c>
      <c r="G5065" t="s">
        <v>102</v>
      </c>
      <c r="H5065" t="s">
        <v>103</v>
      </c>
      <c r="I5065">
        <v>2010</v>
      </c>
      <c r="J5065" t="s">
        <v>18</v>
      </c>
      <c r="K5065" t="s">
        <v>20</v>
      </c>
      <c r="L5065">
        <v>5</v>
      </c>
    </row>
    <row r="5066" spans="1:12" x14ac:dyDescent="0.25">
      <c r="A5066">
        <v>-71.123400000000004</v>
      </c>
      <c r="B5066">
        <v>42.506</v>
      </c>
      <c r="C5066" t="s">
        <v>29853</v>
      </c>
      <c r="D5066">
        <v>4850</v>
      </c>
      <c r="E5066">
        <v>193</v>
      </c>
      <c r="F5066" t="s">
        <v>5755</v>
      </c>
      <c r="G5066" t="s">
        <v>12</v>
      </c>
      <c r="H5066" t="s">
        <v>13</v>
      </c>
      <c r="I5066">
        <v>2010</v>
      </c>
      <c r="J5066" t="s">
        <v>54</v>
      </c>
      <c r="K5066" t="s">
        <v>15</v>
      </c>
      <c r="L5066">
        <v>4</v>
      </c>
    </row>
    <row r="5067" spans="1:12" x14ac:dyDescent="0.25">
      <c r="A5067">
        <v>-95.625200000000007</v>
      </c>
      <c r="B5067">
        <v>29.764209999999999</v>
      </c>
      <c r="C5067" t="s">
        <v>29854</v>
      </c>
      <c r="D5067">
        <v>4425</v>
      </c>
      <c r="E5067">
        <v>76</v>
      </c>
      <c r="F5067" t="s">
        <v>5756</v>
      </c>
      <c r="G5067" t="s">
        <v>12</v>
      </c>
      <c r="H5067" t="s">
        <v>13</v>
      </c>
      <c r="I5067">
        <v>2010</v>
      </c>
      <c r="J5067" t="s">
        <v>152</v>
      </c>
      <c r="K5067" t="s">
        <v>15</v>
      </c>
      <c r="L5067">
        <v>4</v>
      </c>
    </row>
    <row r="5068" spans="1:12" x14ac:dyDescent="0.25">
      <c r="A5068">
        <v>-95.642899999999997</v>
      </c>
      <c r="B5068">
        <v>29.741910000000001</v>
      </c>
      <c r="C5068" t="s">
        <v>29855</v>
      </c>
      <c r="D5068">
        <v>4200</v>
      </c>
      <c r="E5068">
        <v>0</v>
      </c>
      <c r="F5068" t="s">
        <v>5757</v>
      </c>
      <c r="G5068" t="s">
        <v>12</v>
      </c>
      <c r="H5068" t="s">
        <v>13</v>
      </c>
      <c r="I5068">
        <v>2012</v>
      </c>
      <c r="J5068" t="s">
        <v>192</v>
      </c>
      <c r="K5068" t="s">
        <v>15</v>
      </c>
      <c r="L5068">
        <v>4</v>
      </c>
    </row>
    <row r="5069" spans="1:12" x14ac:dyDescent="0.25">
      <c r="A5069">
        <v>-121.446</v>
      </c>
      <c r="B5069">
        <v>38.587800000000001</v>
      </c>
      <c r="C5069" t="s">
        <v>29856</v>
      </c>
      <c r="D5069">
        <v>1600</v>
      </c>
      <c r="E5069">
        <v>159</v>
      </c>
      <c r="F5069" t="s">
        <v>5758</v>
      </c>
      <c r="G5069" t="s">
        <v>220</v>
      </c>
      <c r="H5069" t="s">
        <v>221</v>
      </c>
      <c r="I5069">
        <v>2009</v>
      </c>
      <c r="J5069" t="s">
        <v>222</v>
      </c>
      <c r="K5069" t="s">
        <v>20</v>
      </c>
      <c r="L5069">
        <v>6</v>
      </c>
    </row>
    <row r="5070" spans="1:12" x14ac:dyDescent="0.25">
      <c r="A5070">
        <v>-117.28599</v>
      </c>
      <c r="B5070">
        <v>33.755609999999997</v>
      </c>
      <c r="C5070" t="s">
        <v>29857</v>
      </c>
      <c r="D5070">
        <v>8800</v>
      </c>
      <c r="E5070">
        <v>149</v>
      </c>
      <c r="F5070" t="s">
        <v>5759</v>
      </c>
      <c r="G5070" t="s">
        <v>181</v>
      </c>
      <c r="H5070" t="s">
        <v>182</v>
      </c>
      <c r="I5070">
        <v>2004</v>
      </c>
      <c r="J5070" t="s">
        <v>18</v>
      </c>
      <c r="K5070" t="s">
        <v>20</v>
      </c>
      <c r="L5070">
        <v>4</v>
      </c>
    </row>
    <row r="5071" spans="1:12" x14ac:dyDescent="0.25">
      <c r="A5071">
        <v>-117.29098999999999</v>
      </c>
      <c r="B5071">
        <v>33.760300000000001</v>
      </c>
      <c r="C5071" t="s">
        <v>29858</v>
      </c>
      <c r="D5071">
        <v>8500</v>
      </c>
      <c r="E5071">
        <v>135</v>
      </c>
      <c r="F5071" t="s">
        <v>5760</v>
      </c>
      <c r="G5071" t="s">
        <v>181</v>
      </c>
      <c r="H5071" t="s">
        <v>182</v>
      </c>
      <c r="I5071">
        <v>2004</v>
      </c>
      <c r="J5071" t="s">
        <v>18</v>
      </c>
      <c r="K5071" t="s">
        <v>20</v>
      </c>
      <c r="L5071">
        <v>4</v>
      </c>
    </row>
    <row r="5072" spans="1:12" x14ac:dyDescent="0.25">
      <c r="A5072">
        <v>-95.626400000000004</v>
      </c>
      <c r="B5072">
        <v>29.7165</v>
      </c>
      <c r="C5072" t="s">
        <v>29859</v>
      </c>
      <c r="D5072">
        <v>3475</v>
      </c>
      <c r="E5072">
        <v>95</v>
      </c>
      <c r="F5072" t="s">
        <v>5761</v>
      </c>
      <c r="G5072" t="s">
        <v>12</v>
      </c>
      <c r="H5072" t="s">
        <v>13</v>
      </c>
      <c r="I5072">
        <v>2009</v>
      </c>
      <c r="J5072" t="s">
        <v>27</v>
      </c>
      <c r="K5072" t="s">
        <v>15</v>
      </c>
      <c r="L5072">
        <v>4</v>
      </c>
    </row>
    <row r="5073" spans="1:12" x14ac:dyDescent="0.25">
      <c r="A5073">
        <v>-77.399889999999999</v>
      </c>
      <c r="B5073">
        <v>38.7774</v>
      </c>
      <c r="C5073" t="s">
        <v>29860</v>
      </c>
      <c r="D5073">
        <v>4150</v>
      </c>
      <c r="E5073">
        <v>131</v>
      </c>
      <c r="F5073" t="s">
        <v>5760</v>
      </c>
      <c r="G5073" t="s">
        <v>12</v>
      </c>
      <c r="H5073" t="s">
        <v>13</v>
      </c>
      <c r="I5073">
        <v>2009</v>
      </c>
      <c r="J5073" t="s">
        <v>27</v>
      </c>
      <c r="K5073" t="s">
        <v>15</v>
      </c>
      <c r="L5073">
        <v>4</v>
      </c>
    </row>
    <row r="5074" spans="1:12" x14ac:dyDescent="0.25">
      <c r="A5074">
        <v>-77.403490000000005</v>
      </c>
      <c r="B5074">
        <v>38.7834</v>
      </c>
      <c r="C5074" t="s">
        <v>29861</v>
      </c>
      <c r="D5074">
        <v>4250</v>
      </c>
      <c r="E5074">
        <v>132</v>
      </c>
      <c r="F5074" t="s">
        <v>5762</v>
      </c>
      <c r="G5074" t="s">
        <v>12</v>
      </c>
      <c r="H5074" t="s">
        <v>13</v>
      </c>
      <c r="I5074">
        <v>2009</v>
      </c>
      <c r="J5074" t="s">
        <v>27</v>
      </c>
      <c r="K5074" t="s">
        <v>15</v>
      </c>
      <c r="L5074">
        <v>4</v>
      </c>
    </row>
    <row r="5075" spans="1:12" x14ac:dyDescent="0.25">
      <c r="A5075">
        <v>-77.415890000000005</v>
      </c>
      <c r="B5075">
        <v>38.802399999999999</v>
      </c>
      <c r="C5075" t="s">
        <v>29862</v>
      </c>
      <c r="D5075">
        <v>4600</v>
      </c>
      <c r="E5075">
        <v>131</v>
      </c>
      <c r="F5075" t="s">
        <v>5763</v>
      </c>
      <c r="G5075" t="s">
        <v>12</v>
      </c>
      <c r="H5075" t="s">
        <v>13</v>
      </c>
      <c r="I5075">
        <v>2009</v>
      </c>
      <c r="J5075" t="s">
        <v>27</v>
      </c>
      <c r="K5075" t="s">
        <v>15</v>
      </c>
      <c r="L5075">
        <v>4</v>
      </c>
    </row>
    <row r="5076" spans="1:12" x14ac:dyDescent="0.25">
      <c r="A5076">
        <v>-95.612700000000004</v>
      </c>
      <c r="B5076">
        <v>29.767199999999999</v>
      </c>
      <c r="C5076" t="s">
        <v>29863</v>
      </c>
      <c r="D5076">
        <v>3275</v>
      </c>
      <c r="E5076">
        <v>139</v>
      </c>
      <c r="F5076" t="s">
        <v>5764</v>
      </c>
      <c r="G5076" t="s">
        <v>12</v>
      </c>
      <c r="H5076" t="s">
        <v>13</v>
      </c>
      <c r="I5076">
        <v>2010</v>
      </c>
      <c r="J5076" t="s">
        <v>48</v>
      </c>
      <c r="K5076" t="s">
        <v>15</v>
      </c>
      <c r="L5076">
        <v>4</v>
      </c>
    </row>
    <row r="5077" spans="1:12" x14ac:dyDescent="0.25">
      <c r="A5077">
        <v>-80.213800000000006</v>
      </c>
      <c r="B5077">
        <v>26.872699999999998</v>
      </c>
      <c r="C5077" t="s">
        <v>29864</v>
      </c>
      <c r="D5077">
        <v>7375</v>
      </c>
      <c r="E5077">
        <v>174</v>
      </c>
      <c r="F5077" t="s">
        <v>5765</v>
      </c>
      <c r="G5077" t="s">
        <v>230</v>
      </c>
      <c r="H5077" t="s">
        <v>103</v>
      </c>
      <c r="I5077">
        <v>2014</v>
      </c>
      <c r="J5077" t="s">
        <v>222</v>
      </c>
      <c r="K5077" t="s">
        <v>20</v>
      </c>
      <c r="L5077">
        <v>5</v>
      </c>
    </row>
    <row r="5078" spans="1:12" x14ac:dyDescent="0.25">
      <c r="A5078">
        <v>-117.301</v>
      </c>
      <c r="B5078">
        <v>33.807099999999998</v>
      </c>
      <c r="C5078" t="s">
        <v>29865</v>
      </c>
      <c r="D5078">
        <v>6800</v>
      </c>
      <c r="E5078">
        <v>127</v>
      </c>
      <c r="F5078" t="s">
        <v>5766</v>
      </c>
      <c r="G5078" t="s">
        <v>181</v>
      </c>
      <c r="H5078" t="s">
        <v>182</v>
      </c>
      <c r="I5078">
        <v>2004</v>
      </c>
      <c r="J5078" t="s">
        <v>18</v>
      </c>
      <c r="K5078" t="s">
        <v>20</v>
      </c>
      <c r="L5078">
        <v>4</v>
      </c>
    </row>
    <row r="5079" spans="1:12" x14ac:dyDescent="0.25">
      <c r="A5079">
        <v>-77.290090000000006</v>
      </c>
      <c r="B5079">
        <v>38.826000000000001</v>
      </c>
      <c r="C5079" t="s">
        <v>29866</v>
      </c>
      <c r="D5079">
        <v>5475</v>
      </c>
      <c r="E5079">
        <v>70</v>
      </c>
      <c r="F5079" t="s">
        <v>5767</v>
      </c>
      <c r="G5079" t="s">
        <v>12</v>
      </c>
      <c r="H5079" t="s">
        <v>31</v>
      </c>
      <c r="I5079">
        <v>2010</v>
      </c>
      <c r="J5079" t="s">
        <v>37</v>
      </c>
      <c r="K5079" t="s">
        <v>15</v>
      </c>
      <c r="L5079">
        <v>4</v>
      </c>
    </row>
    <row r="5080" spans="1:12" x14ac:dyDescent="0.25">
      <c r="A5080">
        <v>-96.632990000000007</v>
      </c>
      <c r="B5080">
        <v>32.664409999999997</v>
      </c>
      <c r="C5080" t="s">
        <v>29867</v>
      </c>
      <c r="D5080">
        <v>5000</v>
      </c>
      <c r="E5080">
        <v>123</v>
      </c>
      <c r="F5080" t="s">
        <v>688</v>
      </c>
      <c r="G5080" t="s">
        <v>12</v>
      </c>
      <c r="H5080" t="s">
        <v>13</v>
      </c>
      <c r="I5080">
        <v>2009</v>
      </c>
      <c r="J5080" t="s">
        <v>27</v>
      </c>
      <c r="K5080" t="s">
        <v>15</v>
      </c>
      <c r="L5080">
        <v>4</v>
      </c>
    </row>
    <row r="5081" spans="1:12" x14ac:dyDescent="0.25">
      <c r="A5081">
        <v>-112.02800000000001</v>
      </c>
      <c r="B5081">
        <v>33.559800000000003</v>
      </c>
      <c r="C5081" t="s">
        <v>29868</v>
      </c>
      <c r="D5081">
        <v>4625</v>
      </c>
      <c r="E5081">
        <v>92</v>
      </c>
      <c r="F5081" t="s">
        <v>5768</v>
      </c>
      <c r="G5081" t="s">
        <v>12</v>
      </c>
      <c r="H5081" t="s">
        <v>17</v>
      </c>
      <c r="I5081">
        <v>2009</v>
      </c>
      <c r="J5081" t="s">
        <v>57</v>
      </c>
      <c r="K5081" t="s">
        <v>15</v>
      </c>
      <c r="L5081">
        <v>4</v>
      </c>
    </row>
    <row r="5082" spans="1:12" x14ac:dyDescent="0.25">
      <c r="A5082">
        <v>-77.435299999999998</v>
      </c>
      <c r="B5082">
        <v>38.832509999999999</v>
      </c>
      <c r="C5082" t="s">
        <v>29869</v>
      </c>
      <c r="D5082">
        <v>5100</v>
      </c>
      <c r="E5082">
        <v>128</v>
      </c>
      <c r="F5082" t="s">
        <v>5769</v>
      </c>
      <c r="G5082" t="s">
        <v>12</v>
      </c>
      <c r="H5082" t="s">
        <v>13</v>
      </c>
      <c r="I5082">
        <v>2009</v>
      </c>
      <c r="J5082" t="s">
        <v>27</v>
      </c>
      <c r="K5082" t="s">
        <v>15</v>
      </c>
      <c r="L5082">
        <v>4</v>
      </c>
    </row>
    <row r="5083" spans="1:12" x14ac:dyDescent="0.25">
      <c r="A5083">
        <v>-80.198189999999997</v>
      </c>
      <c r="B5083">
        <v>26.834900000000001</v>
      </c>
      <c r="C5083" t="s">
        <v>29870</v>
      </c>
      <c r="D5083">
        <v>6875</v>
      </c>
      <c r="E5083">
        <v>164</v>
      </c>
      <c r="F5083" t="s">
        <v>5770</v>
      </c>
      <c r="G5083" t="s">
        <v>230</v>
      </c>
      <c r="H5083" t="s">
        <v>103</v>
      </c>
      <c r="I5083">
        <v>2014</v>
      </c>
      <c r="J5083" t="s">
        <v>222</v>
      </c>
      <c r="K5083" t="s">
        <v>20</v>
      </c>
      <c r="L5083">
        <v>5</v>
      </c>
    </row>
    <row r="5084" spans="1:12" x14ac:dyDescent="0.25">
      <c r="A5084">
        <v>-96.641390000000001</v>
      </c>
      <c r="B5084">
        <v>32.679000000000002</v>
      </c>
      <c r="C5084" t="s">
        <v>29871</v>
      </c>
      <c r="D5084">
        <v>5150</v>
      </c>
      <c r="E5084">
        <v>132</v>
      </c>
      <c r="F5084" t="s">
        <v>5771</v>
      </c>
      <c r="G5084" t="s">
        <v>12</v>
      </c>
      <c r="H5084" t="s">
        <v>13</v>
      </c>
      <c r="I5084">
        <v>2009</v>
      </c>
      <c r="J5084" t="s">
        <v>27</v>
      </c>
      <c r="K5084" t="s">
        <v>15</v>
      </c>
      <c r="L5084">
        <v>4</v>
      </c>
    </row>
    <row r="5085" spans="1:12" x14ac:dyDescent="0.25">
      <c r="A5085">
        <v>-77.443790000000007</v>
      </c>
      <c r="B5085">
        <v>38.844499999999996</v>
      </c>
      <c r="C5085" t="s">
        <v>29872</v>
      </c>
      <c r="D5085">
        <v>9475</v>
      </c>
      <c r="E5085">
        <v>87</v>
      </c>
      <c r="F5085" t="s">
        <v>5772</v>
      </c>
      <c r="G5085" t="s">
        <v>12</v>
      </c>
      <c r="H5085" t="s">
        <v>17</v>
      </c>
      <c r="I5085">
        <v>2009</v>
      </c>
      <c r="J5085" t="s">
        <v>57</v>
      </c>
      <c r="K5085" t="s">
        <v>15</v>
      </c>
      <c r="L5085">
        <v>4</v>
      </c>
    </row>
    <row r="5086" spans="1:12" x14ac:dyDescent="0.25">
      <c r="A5086">
        <v>-117.871</v>
      </c>
      <c r="B5086">
        <v>33.688200000000002</v>
      </c>
      <c r="C5086" t="s">
        <v>29873</v>
      </c>
      <c r="D5086">
        <v>5500</v>
      </c>
      <c r="E5086">
        <v>62</v>
      </c>
      <c r="F5086" t="s">
        <v>5773</v>
      </c>
      <c r="G5086" t="s">
        <v>12</v>
      </c>
      <c r="H5086" t="s">
        <v>13</v>
      </c>
      <c r="I5086">
        <v>2010</v>
      </c>
      <c r="J5086" t="s">
        <v>24</v>
      </c>
      <c r="K5086" t="s">
        <v>15</v>
      </c>
      <c r="L5086">
        <v>4</v>
      </c>
    </row>
    <row r="5087" spans="1:12" x14ac:dyDescent="0.25">
      <c r="A5087">
        <v>-117.84399000000001</v>
      </c>
      <c r="B5087">
        <v>34.244599999999998</v>
      </c>
      <c r="C5087" t="s">
        <v>29874</v>
      </c>
      <c r="D5087">
        <v>11500</v>
      </c>
      <c r="E5087">
        <v>174</v>
      </c>
      <c r="F5087" t="s">
        <v>5774</v>
      </c>
      <c r="G5087" t="s">
        <v>181</v>
      </c>
      <c r="H5087" t="s">
        <v>182</v>
      </c>
      <c r="I5087">
        <v>2003</v>
      </c>
      <c r="J5087" t="s">
        <v>18</v>
      </c>
      <c r="K5087" t="s">
        <v>20</v>
      </c>
      <c r="L5087">
        <v>4</v>
      </c>
    </row>
    <row r="5088" spans="1:12" x14ac:dyDescent="0.25">
      <c r="A5088">
        <v>-77.442099999999996</v>
      </c>
      <c r="B5088">
        <v>38.839799999999997</v>
      </c>
      <c r="C5088" t="s">
        <v>29875</v>
      </c>
      <c r="D5088">
        <v>5225</v>
      </c>
      <c r="E5088">
        <v>131</v>
      </c>
      <c r="F5088" t="s">
        <v>5775</v>
      </c>
      <c r="G5088" t="s">
        <v>12</v>
      </c>
      <c r="H5088" t="s">
        <v>13</v>
      </c>
      <c r="I5088">
        <v>2009</v>
      </c>
      <c r="J5088" t="s">
        <v>27</v>
      </c>
      <c r="K5088" t="s">
        <v>15</v>
      </c>
      <c r="L5088">
        <v>4</v>
      </c>
    </row>
    <row r="5089" spans="1:12" x14ac:dyDescent="0.25">
      <c r="A5089">
        <v>-77.44699</v>
      </c>
      <c r="B5089">
        <v>38.845399999999998</v>
      </c>
      <c r="C5089" t="s">
        <v>29876</v>
      </c>
      <c r="D5089">
        <v>5275</v>
      </c>
      <c r="E5089">
        <v>135</v>
      </c>
      <c r="F5089" t="s">
        <v>5776</v>
      </c>
      <c r="G5089" t="s">
        <v>12</v>
      </c>
      <c r="H5089" t="s">
        <v>13</v>
      </c>
      <c r="I5089">
        <v>2009</v>
      </c>
      <c r="J5089" t="s">
        <v>27</v>
      </c>
      <c r="K5089" t="s">
        <v>15</v>
      </c>
      <c r="L5089">
        <v>4</v>
      </c>
    </row>
    <row r="5090" spans="1:12" x14ac:dyDescent="0.25">
      <c r="A5090">
        <v>-77.450590000000005</v>
      </c>
      <c r="B5090">
        <v>38.850810000000003</v>
      </c>
      <c r="C5090" t="s">
        <v>29877</v>
      </c>
      <c r="D5090">
        <v>5275</v>
      </c>
      <c r="E5090">
        <v>136</v>
      </c>
      <c r="F5090" t="s">
        <v>5777</v>
      </c>
      <c r="G5090" t="s">
        <v>12</v>
      </c>
      <c r="H5090" t="s">
        <v>13</v>
      </c>
      <c r="I5090">
        <v>2009</v>
      </c>
      <c r="J5090" t="s">
        <v>27</v>
      </c>
      <c r="K5090" t="s">
        <v>15</v>
      </c>
      <c r="L5090">
        <v>4</v>
      </c>
    </row>
    <row r="5091" spans="1:12" x14ac:dyDescent="0.25">
      <c r="A5091">
        <v>-77.499399999999994</v>
      </c>
      <c r="B5091">
        <v>38.720109999999998</v>
      </c>
      <c r="C5091" t="s">
        <v>29878</v>
      </c>
      <c r="D5091">
        <v>350</v>
      </c>
      <c r="E5091">
        <v>107</v>
      </c>
      <c r="F5091" t="s">
        <v>5778</v>
      </c>
      <c r="G5091" t="s">
        <v>223</v>
      </c>
      <c r="H5091">
        <v>407</v>
      </c>
      <c r="I5091">
        <v>2012</v>
      </c>
      <c r="J5091" t="s">
        <v>100</v>
      </c>
      <c r="K5091" t="s">
        <v>15</v>
      </c>
      <c r="L5091">
        <v>6</v>
      </c>
    </row>
    <row r="5092" spans="1:12" x14ac:dyDescent="0.25">
      <c r="A5092">
        <v>-96.663989999999998</v>
      </c>
      <c r="B5092">
        <v>32.69641</v>
      </c>
      <c r="C5092" t="s">
        <v>29879</v>
      </c>
      <c r="D5092">
        <v>5150</v>
      </c>
      <c r="E5092">
        <v>128</v>
      </c>
      <c r="F5092" t="s">
        <v>5779</v>
      </c>
      <c r="G5092" t="s">
        <v>12</v>
      </c>
      <c r="H5092" t="s">
        <v>13</v>
      </c>
      <c r="I5092">
        <v>2009</v>
      </c>
      <c r="J5092" t="s">
        <v>27</v>
      </c>
      <c r="K5092" t="s">
        <v>15</v>
      </c>
      <c r="L5092">
        <v>4</v>
      </c>
    </row>
    <row r="5093" spans="1:12" x14ac:dyDescent="0.25">
      <c r="A5093">
        <v>-82.472099999999998</v>
      </c>
      <c r="B5093">
        <v>43.114699999999999</v>
      </c>
      <c r="C5093" t="s">
        <v>29880</v>
      </c>
      <c r="D5093">
        <v>4475</v>
      </c>
      <c r="E5093">
        <v>96</v>
      </c>
      <c r="F5093" t="s">
        <v>5780</v>
      </c>
      <c r="G5093" t="s">
        <v>12</v>
      </c>
      <c r="H5093" t="s">
        <v>17</v>
      </c>
      <c r="I5093">
        <v>2003</v>
      </c>
      <c r="J5093" t="s">
        <v>18</v>
      </c>
      <c r="K5093" t="s">
        <v>20</v>
      </c>
      <c r="L5093">
        <v>4</v>
      </c>
    </row>
    <row r="5094" spans="1:12" x14ac:dyDescent="0.25">
      <c r="A5094">
        <v>-83.498199999999997</v>
      </c>
      <c r="B5094">
        <v>41.772399999999998</v>
      </c>
      <c r="C5094" t="s">
        <v>29881</v>
      </c>
      <c r="D5094">
        <v>1550</v>
      </c>
      <c r="E5094">
        <v>112</v>
      </c>
      <c r="F5094" t="s">
        <v>5781</v>
      </c>
      <c r="G5094" t="s">
        <v>12</v>
      </c>
      <c r="H5094" t="s">
        <v>17</v>
      </c>
      <c r="I5094">
        <v>2003</v>
      </c>
      <c r="J5094" t="s">
        <v>18</v>
      </c>
      <c r="K5094" t="s">
        <v>20</v>
      </c>
      <c r="L5094">
        <v>4</v>
      </c>
    </row>
    <row r="5095" spans="1:12" x14ac:dyDescent="0.25">
      <c r="A5095">
        <v>-96.668289999999999</v>
      </c>
      <c r="B5095">
        <v>32.701500000000003</v>
      </c>
      <c r="C5095" t="s">
        <v>29882</v>
      </c>
      <c r="D5095">
        <v>5150</v>
      </c>
      <c r="E5095">
        <v>128</v>
      </c>
      <c r="F5095" t="s">
        <v>5782</v>
      </c>
      <c r="G5095" t="s">
        <v>12</v>
      </c>
      <c r="H5095" t="s">
        <v>13</v>
      </c>
      <c r="I5095">
        <v>2009</v>
      </c>
      <c r="J5095" t="s">
        <v>27</v>
      </c>
      <c r="K5095" t="s">
        <v>15</v>
      </c>
      <c r="L5095">
        <v>4</v>
      </c>
    </row>
    <row r="5096" spans="1:12" x14ac:dyDescent="0.25">
      <c r="A5096">
        <v>-119.45399</v>
      </c>
      <c r="B5096">
        <v>37.250610000000002</v>
      </c>
      <c r="C5096" t="s">
        <v>29883</v>
      </c>
      <c r="D5096">
        <v>25000</v>
      </c>
      <c r="E5096">
        <v>284</v>
      </c>
      <c r="F5096" t="s">
        <v>5783</v>
      </c>
      <c r="G5096" t="s">
        <v>181</v>
      </c>
      <c r="H5096" t="s">
        <v>182</v>
      </c>
      <c r="I5096">
        <v>2004</v>
      </c>
      <c r="J5096" t="s">
        <v>18</v>
      </c>
      <c r="K5096" t="s">
        <v>20</v>
      </c>
      <c r="L5096">
        <v>4</v>
      </c>
    </row>
    <row r="5097" spans="1:12" x14ac:dyDescent="0.25">
      <c r="A5097">
        <v>-96.670490000000001</v>
      </c>
      <c r="B5097">
        <v>32.7029</v>
      </c>
      <c r="C5097" t="s">
        <v>29884</v>
      </c>
      <c r="D5097">
        <v>5150</v>
      </c>
      <c r="E5097">
        <v>121</v>
      </c>
      <c r="F5097" t="s">
        <v>5784</v>
      </c>
      <c r="G5097" t="s">
        <v>12</v>
      </c>
      <c r="H5097" t="s">
        <v>13</v>
      </c>
      <c r="I5097">
        <v>2009</v>
      </c>
      <c r="J5097" t="s">
        <v>27</v>
      </c>
      <c r="K5097" t="s">
        <v>15</v>
      </c>
      <c r="L5097">
        <v>4</v>
      </c>
    </row>
    <row r="5098" spans="1:12" x14ac:dyDescent="0.25">
      <c r="A5098">
        <v>-88.706289999999996</v>
      </c>
      <c r="B5098">
        <v>42.009700000000002</v>
      </c>
      <c r="C5098" t="s">
        <v>29885</v>
      </c>
      <c r="D5098">
        <v>4325</v>
      </c>
      <c r="E5098">
        <v>65</v>
      </c>
      <c r="F5098" t="s">
        <v>5785</v>
      </c>
      <c r="G5098" t="s">
        <v>12</v>
      </c>
      <c r="H5098" t="s">
        <v>13</v>
      </c>
      <c r="I5098">
        <v>2010</v>
      </c>
      <c r="J5098" t="s">
        <v>37</v>
      </c>
      <c r="K5098" t="s">
        <v>15</v>
      </c>
      <c r="L5098">
        <v>4</v>
      </c>
    </row>
    <row r="5099" spans="1:12" x14ac:dyDescent="0.25">
      <c r="A5099">
        <v>-77.462699999999998</v>
      </c>
      <c r="B5099">
        <v>38.888800000000003</v>
      </c>
      <c r="C5099" t="s">
        <v>29886</v>
      </c>
      <c r="D5099">
        <v>5275</v>
      </c>
      <c r="E5099">
        <v>87</v>
      </c>
      <c r="F5099" t="s">
        <v>5786</v>
      </c>
      <c r="G5099" t="s">
        <v>12</v>
      </c>
      <c r="H5099" t="s">
        <v>13</v>
      </c>
      <c r="I5099">
        <v>2009</v>
      </c>
      <c r="J5099" t="s">
        <v>27</v>
      </c>
      <c r="K5099" t="s">
        <v>15</v>
      </c>
      <c r="L5099">
        <v>4</v>
      </c>
    </row>
    <row r="5100" spans="1:12" x14ac:dyDescent="0.25">
      <c r="A5100">
        <v>-96.682900000000004</v>
      </c>
      <c r="B5100">
        <v>32.723709999999997</v>
      </c>
      <c r="C5100" t="s">
        <v>29887</v>
      </c>
      <c r="D5100">
        <v>5150</v>
      </c>
      <c r="E5100">
        <v>130</v>
      </c>
      <c r="F5100" t="s">
        <v>5787</v>
      </c>
      <c r="G5100" t="s">
        <v>12</v>
      </c>
      <c r="H5100" t="s">
        <v>13</v>
      </c>
      <c r="I5100">
        <v>2009</v>
      </c>
      <c r="J5100" t="s">
        <v>27</v>
      </c>
      <c r="K5100" t="s">
        <v>15</v>
      </c>
      <c r="L5100">
        <v>4</v>
      </c>
    </row>
    <row r="5101" spans="1:12" x14ac:dyDescent="0.25">
      <c r="A5101">
        <v>-122.002</v>
      </c>
      <c r="B5101">
        <v>37.570909999999998</v>
      </c>
      <c r="C5101" t="s">
        <v>29888</v>
      </c>
      <c r="D5101">
        <v>4150</v>
      </c>
      <c r="E5101">
        <v>111</v>
      </c>
      <c r="F5101" t="s">
        <v>5788</v>
      </c>
      <c r="G5101" t="s">
        <v>12</v>
      </c>
      <c r="H5101" t="s">
        <v>13</v>
      </c>
      <c r="I5101">
        <v>2010</v>
      </c>
      <c r="J5101" t="s">
        <v>14</v>
      </c>
      <c r="K5101" t="s">
        <v>15</v>
      </c>
      <c r="L5101">
        <v>4</v>
      </c>
    </row>
    <row r="5102" spans="1:12" x14ac:dyDescent="0.25">
      <c r="A5102">
        <v>-118.39599</v>
      </c>
      <c r="B5102">
        <v>33.980499999999999</v>
      </c>
      <c r="C5102" t="s">
        <v>29889</v>
      </c>
      <c r="D5102">
        <v>5000</v>
      </c>
      <c r="E5102">
        <v>79</v>
      </c>
      <c r="F5102" t="s">
        <v>5789</v>
      </c>
      <c r="G5102" t="s">
        <v>12</v>
      </c>
      <c r="H5102" t="s">
        <v>13</v>
      </c>
      <c r="I5102">
        <v>2009</v>
      </c>
      <c r="J5102" t="s">
        <v>37</v>
      </c>
      <c r="K5102" t="s">
        <v>15</v>
      </c>
      <c r="L5102">
        <v>4</v>
      </c>
    </row>
    <row r="5103" spans="1:12" x14ac:dyDescent="0.25">
      <c r="A5103">
        <v>-96.682689999999994</v>
      </c>
      <c r="B5103">
        <v>32.726199999999999</v>
      </c>
      <c r="C5103" t="s">
        <v>29890</v>
      </c>
      <c r="D5103">
        <v>5150</v>
      </c>
      <c r="E5103">
        <v>118</v>
      </c>
      <c r="F5103" t="s">
        <v>5790</v>
      </c>
      <c r="G5103" t="s">
        <v>12</v>
      </c>
      <c r="H5103" t="s">
        <v>13</v>
      </c>
      <c r="I5103">
        <v>2009</v>
      </c>
      <c r="J5103" t="s">
        <v>27</v>
      </c>
      <c r="K5103" t="s">
        <v>15</v>
      </c>
      <c r="L5103">
        <v>4</v>
      </c>
    </row>
    <row r="5104" spans="1:12" x14ac:dyDescent="0.25">
      <c r="A5104">
        <v>-71.161500000000004</v>
      </c>
      <c r="B5104">
        <v>42.100299999999997</v>
      </c>
      <c r="C5104" t="s">
        <v>29891</v>
      </c>
      <c r="D5104">
        <v>8325</v>
      </c>
      <c r="E5104">
        <v>110</v>
      </c>
      <c r="F5104" t="s">
        <v>5791</v>
      </c>
      <c r="G5104" t="s">
        <v>12</v>
      </c>
      <c r="H5104" t="s">
        <v>17</v>
      </c>
      <c r="I5104">
        <v>2015</v>
      </c>
      <c r="J5104" t="s">
        <v>48</v>
      </c>
      <c r="K5104" t="s">
        <v>15</v>
      </c>
      <c r="L5104">
        <v>4</v>
      </c>
    </row>
    <row r="5105" spans="1:12" x14ac:dyDescent="0.25">
      <c r="A5105">
        <v>-96.680189999999996</v>
      </c>
      <c r="B5105">
        <v>32.732700000000001</v>
      </c>
      <c r="C5105" t="s">
        <v>29892</v>
      </c>
      <c r="D5105">
        <v>5150</v>
      </c>
      <c r="E5105">
        <v>124</v>
      </c>
      <c r="F5105" t="s">
        <v>5792</v>
      </c>
      <c r="G5105" t="s">
        <v>12</v>
      </c>
      <c r="H5105" t="s">
        <v>13</v>
      </c>
      <c r="I5105">
        <v>2009</v>
      </c>
      <c r="J5105" t="s">
        <v>27</v>
      </c>
      <c r="K5105" t="s">
        <v>15</v>
      </c>
      <c r="L5105">
        <v>4</v>
      </c>
    </row>
    <row r="5106" spans="1:12" x14ac:dyDescent="0.25">
      <c r="A5106">
        <v>-98.426199999999994</v>
      </c>
      <c r="B5106">
        <v>26.2164</v>
      </c>
      <c r="C5106" t="s">
        <v>29893</v>
      </c>
      <c r="D5106">
        <v>5950</v>
      </c>
      <c r="E5106">
        <v>111</v>
      </c>
      <c r="F5106" t="s">
        <v>5793</v>
      </c>
      <c r="G5106" t="s">
        <v>12</v>
      </c>
      <c r="H5106" t="s">
        <v>17</v>
      </c>
      <c r="I5106">
        <v>2001</v>
      </c>
      <c r="J5106" t="s">
        <v>18</v>
      </c>
      <c r="K5106" t="s">
        <v>20</v>
      </c>
      <c r="L5106">
        <v>4</v>
      </c>
    </row>
    <row r="5107" spans="1:12" x14ac:dyDescent="0.25">
      <c r="A5107">
        <v>-77.436490000000006</v>
      </c>
      <c r="B5107">
        <v>38.904899999999998</v>
      </c>
      <c r="C5107" t="s">
        <v>29894</v>
      </c>
      <c r="D5107">
        <v>5225</v>
      </c>
      <c r="E5107">
        <v>87</v>
      </c>
      <c r="F5107" t="s">
        <v>5794</v>
      </c>
      <c r="G5107" t="s">
        <v>12</v>
      </c>
      <c r="H5107" t="s">
        <v>13</v>
      </c>
      <c r="I5107">
        <v>2009</v>
      </c>
      <c r="J5107" t="s">
        <v>27</v>
      </c>
      <c r="K5107" t="s">
        <v>15</v>
      </c>
      <c r="L5107">
        <v>4</v>
      </c>
    </row>
    <row r="5108" spans="1:12" x14ac:dyDescent="0.25">
      <c r="A5108">
        <v>-119.48399000000001</v>
      </c>
      <c r="B5108">
        <v>37.330309999999997</v>
      </c>
      <c r="C5108" t="s">
        <v>29895</v>
      </c>
      <c r="D5108">
        <v>25000</v>
      </c>
      <c r="E5108">
        <v>288</v>
      </c>
      <c r="F5108" t="s">
        <v>5795</v>
      </c>
      <c r="G5108" t="s">
        <v>181</v>
      </c>
      <c r="H5108" t="s">
        <v>182</v>
      </c>
      <c r="I5108">
        <v>2004</v>
      </c>
      <c r="J5108" t="s">
        <v>18</v>
      </c>
      <c r="K5108" t="s">
        <v>20</v>
      </c>
      <c r="L5108">
        <v>4</v>
      </c>
    </row>
    <row r="5109" spans="1:12" x14ac:dyDescent="0.25">
      <c r="A5109">
        <v>-73.916290000000004</v>
      </c>
      <c r="B5109">
        <v>40.880499999999998</v>
      </c>
      <c r="C5109" t="s">
        <v>29896</v>
      </c>
      <c r="D5109">
        <v>6500</v>
      </c>
      <c r="E5109">
        <v>100</v>
      </c>
      <c r="F5109" t="s">
        <v>5796</v>
      </c>
      <c r="G5109" t="s">
        <v>12</v>
      </c>
      <c r="H5109" t="s">
        <v>13</v>
      </c>
      <c r="I5109">
        <v>2010</v>
      </c>
      <c r="J5109" t="s">
        <v>37</v>
      </c>
      <c r="K5109" t="s">
        <v>15</v>
      </c>
      <c r="L5109">
        <v>4</v>
      </c>
    </row>
    <row r="5110" spans="1:12" x14ac:dyDescent="0.25">
      <c r="A5110">
        <v>-73.808090000000007</v>
      </c>
      <c r="B5110">
        <v>40.734900000000003</v>
      </c>
      <c r="C5110" t="s">
        <v>29897</v>
      </c>
      <c r="D5110">
        <v>5424</v>
      </c>
      <c r="E5110">
        <v>71</v>
      </c>
      <c r="F5110" t="s">
        <v>5797</v>
      </c>
      <c r="G5110" t="s">
        <v>12</v>
      </c>
      <c r="H5110" t="s">
        <v>13</v>
      </c>
      <c r="I5110">
        <v>2010</v>
      </c>
      <c r="J5110" t="s">
        <v>54</v>
      </c>
      <c r="K5110" t="s">
        <v>15</v>
      </c>
      <c r="L5110">
        <v>4</v>
      </c>
    </row>
    <row r="5111" spans="1:12" x14ac:dyDescent="0.25">
      <c r="A5111">
        <v>-97.311599999999999</v>
      </c>
      <c r="B5111">
        <v>26.123200000000001</v>
      </c>
      <c r="C5111" t="s">
        <v>29898</v>
      </c>
      <c r="D5111">
        <v>975</v>
      </c>
      <c r="E5111">
        <v>92</v>
      </c>
      <c r="F5111" t="s">
        <v>5798</v>
      </c>
      <c r="G5111" t="s">
        <v>12</v>
      </c>
      <c r="H5111" t="s">
        <v>17</v>
      </c>
      <c r="I5111">
        <v>2001</v>
      </c>
      <c r="J5111" t="s">
        <v>18</v>
      </c>
      <c r="K5111" t="s">
        <v>20</v>
      </c>
      <c r="L5111">
        <v>4</v>
      </c>
    </row>
    <row r="5112" spans="1:12" x14ac:dyDescent="0.25">
      <c r="A5112">
        <v>-96.67389</v>
      </c>
      <c r="B5112">
        <v>32.741199999999999</v>
      </c>
      <c r="C5112" t="s">
        <v>29899</v>
      </c>
      <c r="D5112">
        <v>5175</v>
      </c>
      <c r="E5112">
        <v>107</v>
      </c>
      <c r="F5112" t="s">
        <v>5799</v>
      </c>
      <c r="G5112" t="s">
        <v>12</v>
      </c>
      <c r="H5112" t="s">
        <v>13</v>
      </c>
      <c r="I5112">
        <v>2009</v>
      </c>
      <c r="J5112" t="s">
        <v>27</v>
      </c>
      <c r="K5112" t="s">
        <v>15</v>
      </c>
      <c r="L5112">
        <v>4</v>
      </c>
    </row>
    <row r="5113" spans="1:12" x14ac:dyDescent="0.25">
      <c r="A5113">
        <v>-96.672200000000004</v>
      </c>
      <c r="B5113">
        <v>32.742910000000002</v>
      </c>
      <c r="C5113" t="s">
        <v>29900</v>
      </c>
      <c r="D5113">
        <v>5150</v>
      </c>
      <c r="E5113">
        <v>107</v>
      </c>
      <c r="F5113" t="s">
        <v>5800</v>
      </c>
      <c r="G5113" t="s">
        <v>12</v>
      </c>
      <c r="H5113" t="s">
        <v>13</v>
      </c>
      <c r="I5113">
        <v>2009</v>
      </c>
      <c r="J5113" t="s">
        <v>27</v>
      </c>
      <c r="K5113" t="s">
        <v>15</v>
      </c>
      <c r="L5113">
        <v>4</v>
      </c>
    </row>
    <row r="5114" spans="1:12" x14ac:dyDescent="0.25">
      <c r="A5114">
        <v>-71.456800000000001</v>
      </c>
      <c r="B5114">
        <v>42.689799999999998</v>
      </c>
      <c r="C5114" t="s">
        <v>29901</v>
      </c>
      <c r="D5114">
        <v>2925</v>
      </c>
      <c r="E5114">
        <v>73</v>
      </c>
      <c r="F5114" t="s">
        <v>5801</v>
      </c>
      <c r="G5114" t="s">
        <v>12</v>
      </c>
      <c r="H5114" t="s">
        <v>17</v>
      </c>
      <c r="I5114">
        <v>2015</v>
      </c>
      <c r="J5114" t="s">
        <v>48</v>
      </c>
      <c r="K5114" t="s">
        <v>15</v>
      </c>
      <c r="L5114">
        <v>4</v>
      </c>
    </row>
    <row r="5115" spans="1:12" x14ac:dyDescent="0.25">
      <c r="A5115">
        <v>-95.564099999999996</v>
      </c>
      <c r="B5115">
        <v>29.7546</v>
      </c>
      <c r="C5115" t="s">
        <v>29902</v>
      </c>
      <c r="D5115">
        <v>6449</v>
      </c>
      <c r="E5115">
        <v>73</v>
      </c>
      <c r="F5115" t="s">
        <v>5802</v>
      </c>
      <c r="G5115" t="s">
        <v>12</v>
      </c>
      <c r="H5115" t="s">
        <v>17</v>
      </c>
      <c r="I5115">
        <v>2009</v>
      </c>
      <c r="J5115" t="s">
        <v>27</v>
      </c>
      <c r="K5115" t="s">
        <v>15</v>
      </c>
      <c r="L5115">
        <v>4</v>
      </c>
    </row>
    <row r="5116" spans="1:12" x14ac:dyDescent="0.25">
      <c r="A5116">
        <v>-77.423289999999994</v>
      </c>
      <c r="B5116">
        <v>38.901809999999998</v>
      </c>
      <c r="C5116" t="s">
        <v>29903</v>
      </c>
      <c r="D5116">
        <v>5200</v>
      </c>
      <c r="E5116">
        <v>101</v>
      </c>
      <c r="F5116" t="s">
        <v>5803</v>
      </c>
      <c r="G5116" t="s">
        <v>12</v>
      </c>
      <c r="H5116" t="s">
        <v>13</v>
      </c>
      <c r="I5116">
        <v>2009</v>
      </c>
      <c r="J5116" t="s">
        <v>27</v>
      </c>
      <c r="K5116" t="s">
        <v>15</v>
      </c>
      <c r="L5116">
        <v>4</v>
      </c>
    </row>
    <row r="5117" spans="1:12" x14ac:dyDescent="0.25">
      <c r="A5117">
        <v>-96.668890000000005</v>
      </c>
      <c r="B5117">
        <v>32.745699999999999</v>
      </c>
      <c r="C5117" t="s">
        <v>29904</v>
      </c>
      <c r="D5117">
        <v>5150</v>
      </c>
      <c r="E5117">
        <v>92</v>
      </c>
      <c r="F5117" t="s">
        <v>5803</v>
      </c>
      <c r="G5117" t="s">
        <v>12</v>
      </c>
      <c r="H5117" t="s">
        <v>13</v>
      </c>
      <c r="I5117">
        <v>2009</v>
      </c>
      <c r="J5117" t="s">
        <v>27</v>
      </c>
      <c r="K5117" t="s">
        <v>15</v>
      </c>
      <c r="L5117">
        <v>4</v>
      </c>
    </row>
    <row r="5118" spans="1:12" x14ac:dyDescent="0.25">
      <c r="A5118">
        <v>-82.55359</v>
      </c>
      <c r="B5118">
        <v>28.034600000000001</v>
      </c>
      <c r="C5118" t="s">
        <v>29905</v>
      </c>
      <c r="D5118">
        <v>7375</v>
      </c>
      <c r="E5118">
        <v>66</v>
      </c>
      <c r="F5118" t="s">
        <v>5804</v>
      </c>
      <c r="G5118" t="s">
        <v>12</v>
      </c>
      <c r="H5118" t="s">
        <v>13</v>
      </c>
      <c r="I5118">
        <v>2010</v>
      </c>
      <c r="J5118" t="s">
        <v>54</v>
      </c>
      <c r="K5118" t="s">
        <v>15</v>
      </c>
      <c r="L5118">
        <v>4</v>
      </c>
    </row>
    <row r="5119" spans="1:12" x14ac:dyDescent="0.25">
      <c r="A5119">
        <v>-96.659890000000004</v>
      </c>
      <c r="B5119">
        <v>32.749899999999997</v>
      </c>
      <c r="C5119" t="s">
        <v>29906</v>
      </c>
      <c r="D5119">
        <v>5175</v>
      </c>
      <c r="E5119">
        <v>96</v>
      </c>
      <c r="F5119" t="s">
        <v>5805</v>
      </c>
      <c r="G5119" t="s">
        <v>12</v>
      </c>
      <c r="H5119" t="s">
        <v>13</v>
      </c>
      <c r="I5119">
        <v>2009</v>
      </c>
      <c r="J5119" t="s">
        <v>27</v>
      </c>
      <c r="K5119" t="s">
        <v>15</v>
      </c>
      <c r="L5119">
        <v>4</v>
      </c>
    </row>
    <row r="5120" spans="1:12" x14ac:dyDescent="0.25">
      <c r="A5120">
        <v>-98.244200000000006</v>
      </c>
      <c r="B5120">
        <v>26.182300000000001</v>
      </c>
      <c r="C5120" t="s">
        <v>29907</v>
      </c>
      <c r="D5120">
        <v>0</v>
      </c>
      <c r="E5120">
        <v>28</v>
      </c>
      <c r="F5120" t="s">
        <v>5806</v>
      </c>
      <c r="G5120" t="s">
        <v>12</v>
      </c>
      <c r="H5120" t="s">
        <v>17</v>
      </c>
      <c r="I5120">
        <v>2001</v>
      </c>
      <c r="J5120" t="s">
        <v>18</v>
      </c>
      <c r="K5120" t="s">
        <v>20</v>
      </c>
      <c r="L5120">
        <v>4</v>
      </c>
    </row>
    <row r="5121" spans="1:12" x14ac:dyDescent="0.25">
      <c r="A5121">
        <v>-119.514</v>
      </c>
      <c r="B5121">
        <v>37.408200000000001</v>
      </c>
      <c r="C5121" t="s">
        <v>29908</v>
      </c>
      <c r="D5121">
        <v>25000</v>
      </c>
      <c r="E5121">
        <v>287</v>
      </c>
      <c r="F5121" t="s">
        <v>5807</v>
      </c>
      <c r="G5121" t="s">
        <v>181</v>
      </c>
      <c r="H5121" t="s">
        <v>182</v>
      </c>
      <c r="I5121">
        <v>2004</v>
      </c>
      <c r="J5121" t="s">
        <v>18</v>
      </c>
      <c r="K5121" t="s">
        <v>20</v>
      </c>
      <c r="L5121">
        <v>4</v>
      </c>
    </row>
    <row r="5122" spans="1:12" x14ac:dyDescent="0.25">
      <c r="A5122">
        <v>-115.33199</v>
      </c>
      <c r="B5122">
        <v>36.081400000000002</v>
      </c>
      <c r="C5122" t="s">
        <v>29909</v>
      </c>
      <c r="D5122">
        <v>9550</v>
      </c>
      <c r="E5122">
        <v>70</v>
      </c>
      <c r="F5122" t="s">
        <v>5808</v>
      </c>
      <c r="G5122" t="s">
        <v>12</v>
      </c>
      <c r="H5122" t="s">
        <v>17</v>
      </c>
      <c r="I5122">
        <v>2010</v>
      </c>
      <c r="J5122" t="s">
        <v>48</v>
      </c>
      <c r="K5122" t="s">
        <v>15</v>
      </c>
      <c r="L5122">
        <v>4</v>
      </c>
    </row>
    <row r="5123" spans="1:12" x14ac:dyDescent="0.25">
      <c r="A5123">
        <v>-77.411100000000005</v>
      </c>
      <c r="B5123">
        <v>38.893410000000003</v>
      </c>
      <c r="C5123" t="s">
        <v>29910</v>
      </c>
      <c r="D5123">
        <v>5250</v>
      </c>
      <c r="E5123">
        <v>150</v>
      </c>
      <c r="F5123" t="s">
        <v>5809</v>
      </c>
      <c r="G5123" t="s">
        <v>12</v>
      </c>
      <c r="H5123" t="s">
        <v>13</v>
      </c>
      <c r="I5123">
        <v>2009</v>
      </c>
      <c r="J5123" t="s">
        <v>27</v>
      </c>
      <c r="K5123" t="s">
        <v>15</v>
      </c>
      <c r="L5123">
        <v>4</v>
      </c>
    </row>
    <row r="5124" spans="1:12" x14ac:dyDescent="0.25">
      <c r="A5124">
        <v>-77.413790000000006</v>
      </c>
      <c r="B5124">
        <v>38.860810000000001</v>
      </c>
      <c r="C5124" t="s">
        <v>29911</v>
      </c>
      <c r="D5124">
        <v>5250</v>
      </c>
      <c r="E5124">
        <v>90</v>
      </c>
      <c r="F5124" t="s">
        <v>5810</v>
      </c>
      <c r="G5124" t="s">
        <v>12</v>
      </c>
      <c r="H5124" t="s">
        <v>13</v>
      </c>
      <c r="I5124">
        <v>2009</v>
      </c>
      <c r="J5124" t="s">
        <v>27</v>
      </c>
      <c r="K5124" t="s">
        <v>15</v>
      </c>
      <c r="L5124">
        <v>4</v>
      </c>
    </row>
    <row r="5125" spans="1:12" x14ac:dyDescent="0.25">
      <c r="A5125">
        <v>-96.644300000000001</v>
      </c>
      <c r="B5125">
        <v>32.746110000000002</v>
      </c>
      <c r="C5125" t="s">
        <v>29912</v>
      </c>
      <c r="D5125">
        <v>5150</v>
      </c>
      <c r="E5125">
        <v>124</v>
      </c>
      <c r="F5125" t="s">
        <v>5810</v>
      </c>
      <c r="G5125" t="s">
        <v>12</v>
      </c>
      <c r="H5125" t="s">
        <v>13</v>
      </c>
      <c r="I5125">
        <v>2009</v>
      </c>
      <c r="J5125" t="s">
        <v>27</v>
      </c>
      <c r="K5125" t="s">
        <v>15</v>
      </c>
      <c r="L5125">
        <v>4</v>
      </c>
    </row>
    <row r="5126" spans="1:12" x14ac:dyDescent="0.25">
      <c r="A5126">
        <v>-96.676789999999997</v>
      </c>
      <c r="B5126">
        <v>32.710610000000003</v>
      </c>
      <c r="C5126" t="s">
        <v>29913</v>
      </c>
      <c r="D5126">
        <v>5150</v>
      </c>
      <c r="E5126">
        <v>124</v>
      </c>
      <c r="F5126" t="s">
        <v>5811</v>
      </c>
      <c r="G5126" t="s">
        <v>12</v>
      </c>
      <c r="H5126" t="s">
        <v>13</v>
      </c>
      <c r="I5126">
        <v>2009</v>
      </c>
      <c r="J5126" t="s">
        <v>27</v>
      </c>
      <c r="K5126" t="s">
        <v>15</v>
      </c>
      <c r="L5126">
        <v>4</v>
      </c>
    </row>
    <row r="5127" spans="1:12" x14ac:dyDescent="0.25">
      <c r="A5127">
        <v>-71.113600000000005</v>
      </c>
      <c r="B5127">
        <v>42.544699999999999</v>
      </c>
      <c r="C5127" t="s">
        <v>29914</v>
      </c>
      <c r="D5127">
        <v>4850</v>
      </c>
      <c r="E5127">
        <v>132</v>
      </c>
      <c r="F5127" t="s">
        <v>5812</v>
      </c>
      <c r="G5127" t="s">
        <v>12</v>
      </c>
      <c r="H5127" t="s">
        <v>13</v>
      </c>
      <c r="I5127">
        <v>2010</v>
      </c>
      <c r="J5127" t="s">
        <v>54</v>
      </c>
      <c r="K5127" t="s">
        <v>15</v>
      </c>
      <c r="L5127">
        <v>4</v>
      </c>
    </row>
    <row r="5128" spans="1:12" x14ac:dyDescent="0.25">
      <c r="A5128">
        <v>-77.4482</v>
      </c>
      <c r="B5128">
        <v>38.8626</v>
      </c>
      <c r="C5128" t="s">
        <v>29915</v>
      </c>
      <c r="D5128">
        <v>5250</v>
      </c>
      <c r="E5128">
        <v>136</v>
      </c>
      <c r="F5128" t="s">
        <v>5813</v>
      </c>
      <c r="G5128" t="s">
        <v>12</v>
      </c>
      <c r="H5128" t="s">
        <v>13</v>
      </c>
      <c r="I5128">
        <v>2009</v>
      </c>
      <c r="J5128" t="s">
        <v>27</v>
      </c>
      <c r="K5128" t="s">
        <v>15</v>
      </c>
      <c r="L5128">
        <v>4</v>
      </c>
    </row>
    <row r="5129" spans="1:12" x14ac:dyDescent="0.25">
      <c r="A5129">
        <v>-98.501499999999993</v>
      </c>
      <c r="B5129">
        <v>29.428609999999999</v>
      </c>
      <c r="C5129" t="s">
        <v>29916</v>
      </c>
      <c r="D5129">
        <v>4500</v>
      </c>
      <c r="E5129">
        <v>51</v>
      </c>
      <c r="F5129" t="s">
        <v>5814</v>
      </c>
      <c r="G5129" t="s">
        <v>63</v>
      </c>
      <c r="H5129" t="s">
        <v>64</v>
      </c>
      <c r="I5129">
        <v>1996</v>
      </c>
      <c r="J5129" t="s">
        <v>65</v>
      </c>
      <c r="K5129" t="s">
        <v>20</v>
      </c>
      <c r="L5129">
        <v>6</v>
      </c>
    </row>
    <row r="5130" spans="1:12" x14ac:dyDescent="0.25">
      <c r="A5130">
        <v>-119.57599</v>
      </c>
      <c r="B5130">
        <v>37.565100000000001</v>
      </c>
      <c r="C5130" t="s">
        <v>29917</v>
      </c>
      <c r="D5130">
        <v>25000</v>
      </c>
      <c r="E5130">
        <v>293</v>
      </c>
      <c r="F5130" t="s">
        <v>5815</v>
      </c>
      <c r="G5130" t="s">
        <v>181</v>
      </c>
      <c r="H5130" t="s">
        <v>182</v>
      </c>
      <c r="I5130">
        <v>2004</v>
      </c>
      <c r="J5130" t="s">
        <v>18</v>
      </c>
      <c r="K5130" t="s">
        <v>20</v>
      </c>
      <c r="L5130">
        <v>4</v>
      </c>
    </row>
    <row r="5131" spans="1:12" x14ac:dyDescent="0.25">
      <c r="A5131">
        <v>-115.16598999999999</v>
      </c>
      <c r="B5131">
        <v>36.163710000000002</v>
      </c>
      <c r="C5131" t="s">
        <v>29918</v>
      </c>
      <c r="D5131">
        <v>7621</v>
      </c>
      <c r="E5131">
        <v>80</v>
      </c>
      <c r="F5131" t="s">
        <v>5816</v>
      </c>
      <c r="G5131" t="s">
        <v>12</v>
      </c>
      <c r="H5131" t="s">
        <v>17</v>
      </c>
      <c r="I5131">
        <v>2010</v>
      </c>
      <c r="J5131" t="s">
        <v>48</v>
      </c>
      <c r="K5131" t="s">
        <v>15</v>
      </c>
      <c r="L5131">
        <v>4</v>
      </c>
    </row>
    <row r="5132" spans="1:12" x14ac:dyDescent="0.25">
      <c r="A5132">
        <v>-73.541799999999995</v>
      </c>
      <c r="B5132">
        <v>40.748100000000001</v>
      </c>
      <c r="C5132" t="s">
        <v>29919</v>
      </c>
      <c r="D5132">
        <v>4175</v>
      </c>
      <c r="E5132">
        <v>63</v>
      </c>
      <c r="F5132" t="s">
        <v>5817</v>
      </c>
      <c r="G5132" t="s">
        <v>12</v>
      </c>
      <c r="H5132" t="s">
        <v>13</v>
      </c>
      <c r="I5132">
        <v>2010</v>
      </c>
      <c r="J5132" t="s">
        <v>37</v>
      </c>
      <c r="K5132" t="s">
        <v>15</v>
      </c>
      <c r="L5132">
        <v>4</v>
      </c>
    </row>
    <row r="5133" spans="1:12" x14ac:dyDescent="0.25">
      <c r="A5133">
        <v>-73.892499999999998</v>
      </c>
      <c r="B5133">
        <v>40.771799999999999</v>
      </c>
      <c r="C5133" t="s">
        <v>29920</v>
      </c>
      <c r="D5133">
        <v>4500</v>
      </c>
      <c r="E5133">
        <v>47</v>
      </c>
      <c r="F5133" t="s">
        <v>5818</v>
      </c>
      <c r="G5133" t="s">
        <v>12</v>
      </c>
      <c r="H5133" t="s">
        <v>13</v>
      </c>
      <c r="I5133">
        <v>2010</v>
      </c>
      <c r="J5133" t="s">
        <v>37</v>
      </c>
      <c r="K5133" t="s">
        <v>15</v>
      </c>
      <c r="L5133">
        <v>4</v>
      </c>
    </row>
    <row r="5134" spans="1:12" x14ac:dyDescent="0.25">
      <c r="A5134">
        <v>-97.815690000000004</v>
      </c>
      <c r="B5134">
        <v>26.081800000000001</v>
      </c>
      <c r="C5134" t="s">
        <v>29921</v>
      </c>
      <c r="D5134">
        <v>4450</v>
      </c>
      <c r="E5134">
        <v>115</v>
      </c>
      <c r="F5134" t="s">
        <v>5819</v>
      </c>
      <c r="G5134" t="s">
        <v>12</v>
      </c>
      <c r="H5134" t="s">
        <v>17</v>
      </c>
      <c r="I5134">
        <v>2001</v>
      </c>
      <c r="J5134" t="s">
        <v>18</v>
      </c>
      <c r="K5134" t="s">
        <v>20</v>
      </c>
      <c r="L5134">
        <v>4</v>
      </c>
    </row>
    <row r="5135" spans="1:12" x14ac:dyDescent="0.25">
      <c r="A5135">
        <v>-106.399</v>
      </c>
      <c r="B5135">
        <v>31.742799999999999</v>
      </c>
      <c r="C5135" t="s">
        <v>29922</v>
      </c>
      <c r="D5135">
        <v>3975</v>
      </c>
      <c r="E5135">
        <v>107</v>
      </c>
      <c r="F5135" t="s">
        <v>5820</v>
      </c>
      <c r="G5135" t="s">
        <v>114</v>
      </c>
      <c r="H5135" t="s">
        <v>115</v>
      </c>
      <c r="J5135" t="s">
        <v>116</v>
      </c>
      <c r="K5135" t="s">
        <v>20</v>
      </c>
      <c r="L5135">
        <v>6</v>
      </c>
    </row>
    <row r="5136" spans="1:12" x14ac:dyDescent="0.25">
      <c r="A5136">
        <v>-77.272900000000007</v>
      </c>
      <c r="B5136">
        <v>38.7654</v>
      </c>
      <c r="C5136" t="s">
        <v>29923</v>
      </c>
      <c r="D5136">
        <v>7149</v>
      </c>
      <c r="E5136">
        <v>70</v>
      </c>
      <c r="F5136" t="s">
        <v>5821</v>
      </c>
      <c r="G5136" t="s">
        <v>12</v>
      </c>
      <c r="H5136" t="s">
        <v>13</v>
      </c>
      <c r="I5136">
        <v>2009</v>
      </c>
      <c r="J5136" t="s">
        <v>27</v>
      </c>
      <c r="K5136" t="s">
        <v>15</v>
      </c>
      <c r="L5136">
        <v>4</v>
      </c>
    </row>
    <row r="5137" spans="1:12" x14ac:dyDescent="0.25">
      <c r="A5137">
        <v>-118.8</v>
      </c>
      <c r="B5137">
        <v>33.652799999999999</v>
      </c>
      <c r="C5137" t="s">
        <v>29924</v>
      </c>
      <c r="D5137">
        <v>7400</v>
      </c>
      <c r="E5137">
        <v>98</v>
      </c>
      <c r="F5137" t="s">
        <v>5822</v>
      </c>
      <c r="G5137" t="s">
        <v>102</v>
      </c>
      <c r="H5137" t="s">
        <v>103</v>
      </c>
      <c r="I5137">
        <v>2010</v>
      </c>
      <c r="J5137" t="s">
        <v>18</v>
      </c>
      <c r="K5137" t="s">
        <v>20</v>
      </c>
      <c r="L5137">
        <v>5</v>
      </c>
    </row>
    <row r="5138" spans="1:12" x14ac:dyDescent="0.25">
      <c r="A5138">
        <v>-75.430989999999994</v>
      </c>
      <c r="B5138">
        <v>40.252800000000001</v>
      </c>
      <c r="C5138" t="s">
        <v>29925</v>
      </c>
      <c r="D5138">
        <v>4324</v>
      </c>
      <c r="E5138">
        <v>81</v>
      </c>
      <c r="F5138" t="s">
        <v>5823</v>
      </c>
      <c r="G5138" t="s">
        <v>12</v>
      </c>
      <c r="H5138" t="s">
        <v>13</v>
      </c>
      <c r="I5138">
        <v>2011</v>
      </c>
      <c r="J5138" t="s">
        <v>35</v>
      </c>
      <c r="K5138" t="s">
        <v>15</v>
      </c>
      <c r="L5138">
        <v>4</v>
      </c>
    </row>
    <row r="5139" spans="1:12" x14ac:dyDescent="0.25">
      <c r="A5139">
        <v>-82.629900000000006</v>
      </c>
      <c r="B5139">
        <v>28.090499999999999</v>
      </c>
      <c r="C5139" t="s">
        <v>29926</v>
      </c>
      <c r="D5139">
        <v>6525</v>
      </c>
      <c r="E5139">
        <v>75</v>
      </c>
      <c r="F5139" t="s">
        <v>5824</v>
      </c>
      <c r="G5139" t="s">
        <v>12</v>
      </c>
      <c r="H5139" t="s">
        <v>13</v>
      </c>
      <c r="I5139">
        <v>2010</v>
      </c>
      <c r="J5139" t="s">
        <v>29</v>
      </c>
      <c r="K5139" t="s">
        <v>15</v>
      </c>
      <c r="L5139">
        <v>4</v>
      </c>
    </row>
    <row r="5140" spans="1:12" x14ac:dyDescent="0.25">
      <c r="A5140">
        <v>-77.100189999999998</v>
      </c>
      <c r="B5140">
        <v>38.858400000000003</v>
      </c>
      <c r="C5140" t="s">
        <v>29927</v>
      </c>
      <c r="D5140">
        <v>8400</v>
      </c>
      <c r="E5140">
        <v>100</v>
      </c>
      <c r="F5140" t="s">
        <v>5825</v>
      </c>
      <c r="G5140" t="s">
        <v>12</v>
      </c>
      <c r="H5140" t="s">
        <v>71</v>
      </c>
      <c r="I5140">
        <v>2004</v>
      </c>
      <c r="J5140" t="s">
        <v>32</v>
      </c>
      <c r="K5140" t="s">
        <v>15</v>
      </c>
      <c r="L5140">
        <v>4</v>
      </c>
    </row>
    <row r="5141" spans="1:12" x14ac:dyDescent="0.25">
      <c r="A5141">
        <v>-71.376589999999993</v>
      </c>
      <c r="B5141">
        <v>42.695610000000002</v>
      </c>
      <c r="C5141" t="s">
        <v>29928</v>
      </c>
      <c r="D5141">
        <v>4575</v>
      </c>
      <c r="E5141">
        <v>146</v>
      </c>
      <c r="F5141" t="s">
        <v>5826</v>
      </c>
      <c r="G5141" t="s">
        <v>12</v>
      </c>
      <c r="H5141" t="s">
        <v>13</v>
      </c>
      <c r="I5141">
        <v>2010</v>
      </c>
      <c r="J5141" t="s">
        <v>54</v>
      </c>
      <c r="K5141" t="s">
        <v>15</v>
      </c>
      <c r="L5141">
        <v>4</v>
      </c>
    </row>
    <row r="5142" spans="1:12" x14ac:dyDescent="0.25">
      <c r="A5142">
        <v>-117.02699</v>
      </c>
      <c r="B5142">
        <v>32.744199999999999</v>
      </c>
      <c r="C5142" t="s">
        <v>29929</v>
      </c>
      <c r="D5142">
        <v>5000</v>
      </c>
      <c r="E5142">
        <v>101</v>
      </c>
      <c r="F5142" t="s">
        <v>5827</v>
      </c>
      <c r="G5142" t="s">
        <v>12</v>
      </c>
      <c r="H5142" t="s">
        <v>31</v>
      </c>
      <c r="I5142">
        <v>2003</v>
      </c>
      <c r="J5142" t="s">
        <v>74</v>
      </c>
      <c r="K5142" t="s">
        <v>15</v>
      </c>
      <c r="L5142">
        <v>4</v>
      </c>
    </row>
    <row r="5143" spans="1:12" x14ac:dyDescent="0.25">
      <c r="A5143">
        <v>-73.884699999999995</v>
      </c>
      <c r="B5143">
        <v>40.883400000000002</v>
      </c>
      <c r="C5143" t="s">
        <v>29930</v>
      </c>
      <c r="D5143">
        <v>5975</v>
      </c>
      <c r="E5143">
        <v>75</v>
      </c>
      <c r="F5143" t="s">
        <v>5828</v>
      </c>
      <c r="G5143" t="s">
        <v>12</v>
      </c>
      <c r="H5143" t="s">
        <v>13</v>
      </c>
      <c r="I5143">
        <v>2010</v>
      </c>
      <c r="J5143" t="s">
        <v>37</v>
      </c>
      <c r="K5143" t="s">
        <v>15</v>
      </c>
      <c r="L5143">
        <v>4</v>
      </c>
    </row>
    <row r="5144" spans="1:12" x14ac:dyDescent="0.25">
      <c r="A5144">
        <v>-96.683989999999994</v>
      </c>
      <c r="B5144">
        <v>32.728900000000003</v>
      </c>
      <c r="C5144" t="s">
        <v>29931</v>
      </c>
      <c r="D5144">
        <v>5150</v>
      </c>
      <c r="E5144">
        <v>107</v>
      </c>
      <c r="F5144" t="s">
        <v>5829</v>
      </c>
      <c r="G5144" t="s">
        <v>12</v>
      </c>
      <c r="H5144" t="s">
        <v>13</v>
      </c>
      <c r="I5144">
        <v>2009</v>
      </c>
      <c r="J5144" t="s">
        <v>27</v>
      </c>
      <c r="K5144" t="s">
        <v>15</v>
      </c>
      <c r="L5144">
        <v>4</v>
      </c>
    </row>
    <row r="5145" spans="1:12" x14ac:dyDescent="0.25">
      <c r="A5145">
        <v>-122.297</v>
      </c>
      <c r="B5145">
        <v>37.587400000000002</v>
      </c>
      <c r="C5145" t="s">
        <v>29932</v>
      </c>
      <c r="D5145">
        <v>4175</v>
      </c>
      <c r="E5145">
        <v>90</v>
      </c>
      <c r="F5145" t="s">
        <v>5830</v>
      </c>
      <c r="G5145" t="s">
        <v>12</v>
      </c>
      <c r="H5145" t="s">
        <v>13</v>
      </c>
      <c r="I5145">
        <v>2012</v>
      </c>
      <c r="J5145" t="s">
        <v>100</v>
      </c>
      <c r="K5145" t="s">
        <v>15</v>
      </c>
      <c r="L5145">
        <v>4</v>
      </c>
    </row>
    <row r="5146" spans="1:12" x14ac:dyDescent="0.25">
      <c r="A5146">
        <v>-96.682299999999998</v>
      </c>
      <c r="B5146">
        <v>32.735410000000002</v>
      </c>
      <c r="C5146" t="s">
        <v>29933</v>
      </c>
      <c r="D5146">
        <v>5150</v>
      </c>
      <c r="E5146">
        <v>99</v>
      </c>
      <c r="F5146" t="s">
        <v>5831</v>
      </c>
      <c r="G5146" t="s">
        <v>12</v>
      </c>
      <c r="H5146" t="s">
        <v>13</v>
      </c>
      <c r="I5146">
        <v>2009</v>
      </c>
      <c r="J5146" t="s">
        <v>27</v>
      </c>
      <c r="K5146" t="s">
        <v>15</v>
      </c>
      <c r="L5146">
        <v>4</v>
      </c>
    </row>
    <row r="5147" spans="1:12" x14ac:dyDescent="0.25">
      <c r="A5147">
        <v>-96.680490000000006</v>
      </c>
      <c r="B5147">
        <v>32.739400000000003</v>
      </c>
      <c r="C5147" t="s">
        <v>29934</v>
      </c>
      <c r="D5147">
        <v>5150</v>
      </c>
      <c r="E5147">
        <v>99</v>
      </c>
      <c r="F5147" t="s">
        <v>5832</v>
      </c>
      <c r="G5147" t="s">
        <v>12</v>
      </c>
      <c r="H5147" t="s">
        <v>13</v>
      </c>
      <c r="I5147">
        <v>2009</v>
      </c>
      <c r="J5147" t="s">
        <v>27</v>
      </c>
      <c r="K5147" t="s">
        <v>15</v>
      </c>
      <c r="L5147">
        <v>4</v>
      </c>
    </row>
    <row r="5148" spans="1:12" x14ac:dyDescent="0.25">
      <c r="A5148">
        <v>-119.64099</v>
      </c>
      <c r="B5148">
        <v>37.732199999999999</v>
      </c>
      <c r="C5148" t="s">
        <v>29935</v>
      </c>
      <c r="D5148">
        <v>25000</v>
      </c>
      <c r="E5148">
        <v>290</v>
      </c>
      <c r="F5148" t="s">
        <v>5833</v>
      </c>
      <c r="G5148" t="s">
        <v>181</v>
      </c>
      <c r="H5148" t="s">
        <v>182</v>
      </c>
      <c r="I5148">
        <v>2004</v>
      </c>
      <c r="J5148" t="s">
        <v>18</v>
      </c>
      <c r="K5148" t="s">
        <v>20</v>
      </c>
      <c r="L5148">
        <v>4</v>
      </c>
    </row>
    <row r="5149" spans="1:12" x14ac:dyDescent="0.25">
      <c r="A5149">
        <v>-77.006</v>
      </c>
      <c r="B5149">
        <v>38.906399999999998</v>
      </c>
      <c r="C5149" t="s">
        <v>29936</v>
      </c>
      <c r="D5149">
        <v>8475</v>
      </c>
      <c r="E5149">
        <v>84</v>
      </c>
      <c r="F5149" t="s">
        <v>5834</v>
      </c>
      <c r="G5149" t="s">
        <v>12</v>
      </c>
      <c r="H5149" t="s">
        <v>31</v>
      </c>
      <c r="I5149">
        <v>2010</v>
      </c>
      <c r="J5149" t="s">
        <v>37</v>
      </c>
      <c r="K5149" t="s">
        <v>15</v>
      </c>
      <c r="L5149">
        <v>4</v>
      </c>
    </row>
    <row r="5150" spans="1:12" x14ac:dyDescent="0.25">
      <c r="A5150">
        <v>-111.962</v>
      </c>
      <c r="B5150">
        <v>33.752600000000001</v>
      </c>
      <c r="C5150" t="s">
        <v>29937</v>
      </c>
      <c r="D5150">
        <v>6500</v>
      </c>
      <c r="E5150">
        <v>121</v>
      </c>
      <c r="F5150" t="s">
        <v>5835</v>
      </c>
      <c r="G5150" t="s">
        <v>12</v>
      </c>
      <c r="H5150" t="s">
        <v>17</v>
      </c>
      <c r="I5150">
        <v>2009</v>
      </c>
      <c r="J5150" t="s">
        <v>57</v>
      </c>
      <c r="K5150" t="s">
        <v>15</v>
      </c>
      <c r="L5150">
        <v>4</v>
      </c>
    </row>
    <row r="5151" spans="1:12" x14ac:dyDescent="0.25">
      <c r="A5151">
        <v>-96.676389999999998</v>
      </c>
      <c r="B5151">
        <v>32.745600000000003</v>
      </c>
      <c r="C5151" t="s">
        <v>29938</v>
      </c>
      <c r="D5151">
        <v>5150</v>
      </c>
      <c r="E5151">
        <v>92</v>
      </c>
      <c r="F5151" t="s">
        <v>5836</v>
      </c>
      <c r="G5151" t="s">
        <v>12</v>
      </c>
      <c r="H5151" t="s">
        <v>13</v>
      </c>
      <c r="I5151">
        <v>2009</v>
      </c>
      <c r="J5151" t="s">
        <v>27</v>
      </c>
      <c r="K5151" t="s">
        <v>15</v>
      </c>
      <c r="L5151">
        <v>4</v>
      </c>
    </row>
    <row r="5152" spans="1:12" x14ac:dyDescent="0.25">
      <c r="A5152">
        <v>-82.305700000000002</v>
      </c>
      <c r="B5152">
        <v>29.675899999999999</v>
      </c>
      <c r="C5152" t="s">
        <v>29939</v>
      </c>
      <c r="D5152">
        <v>14750</v>
      </c>
      <c r="E5152">
        <v>250</v>
      </c>
      <c r="F5152" t="s">
        <v>5837</v>
      </c>
      <c r="G5152" t="s">
        <v>231</v>
      </c>
      <c r="H5152" t="s">
        <v>232</v>
      </c>
      <c r="J5152" t="s">
        <v>19</v>
      </c>
      <c r="K5152" t="s">
        <v>20</v>
      </c>
      <c r="L5152">
        <v>5</v>
      </c>
    </row>
    <row r="5153" spans="1:12" x14ac:dyDescent="0.25">
      <c r="A5153">
        <v>-122.554</v>
      </c>
      <c r="B5153">
        <v>47.772199999999998</v>
      </c>
      <c r="C5153" t="s">
        <v>29940</v>
      </c>
      <c r="D5153">
        <v>2800</v>
      </c>
      <c r="E5153">
        <v>144</v>
      </c>
      <c r="F5153" t="s">
        <v>5838</v>
      </c>
      <c r="G5153" t="s">
        <v>12</v>
      </c>
      <c r="H5153" t="s">
        <v>17</v>
      </c>
      <c r="I5153">
        <v>2010</v>
      </c>
      <c r="J5153" t="s">
        <v>152</v>
      </c>
      <c r="K5153" t="s">
        <v>15</v>
      </c>
      <c r="L5153">
        <v>4</v>
      </c>
    </row>
    <row r="5154" spans="1:12" x14ac:dyDescent="0.25">
      <c r="A5154">
        <v>-118.206</v>
      </c>
      <c r="B5154">
        <v>33.733899999999998</v>
      </c>
      <c r="C5154" t="s">
        <v>29941</v>
      </c>
      <c r="D5154">
        <v>5425</v>
      </c>
      <c r="E5154">
        <v>137</v>
      </c>
      <c r="F5154" t="s">
        <v>5839</v>
      </c>
      <c r="G5154" t="s">
        <v>12</v>
      </c>
      <c r="H5154" t="s">
        <v>13</v>
      </c>
      <c r="I5154">
        <v>2009</v>
      </c>
      <c r="J5154" t="s">
        <v>27</v>
      </c>
      <c r="K5154" t="s">
        <v>15</v>
      </c>
      <c r="L5154">
        <v>4</v>
      </c>
    </row>
    <row r="5155" spans="1:12" x14ac:dyDescent="0.25">
      <c r="A5155">
        <v>-96.665090000000006</v>
      </c>
      <c r="B5155">
        <v>32.753599999999999</v>
      </c>
      <c r="C5155" t="s">
        <v>29942</v>
      </c>
      <c r="D5155">
        <v>5150</v>
      </c>
      <c r="E5155">
        <v>108</v>
      </c>
      <c r="F5155" t="s">
        <v>5840</v>
      </c>
      <c r="G5155" t="s">
        <v>12</v>
      </c>
      <c r="H5155" t="s">
        <v>13</v>
      </c>
      <c r="I5155">
        <v>2009</v>
      </c>
      <c r="J5155" t="s">
        <v>27</v>
      </c>
      <c r="K5155" t="s">
        <v>15</v>
      </c>
      <c r="L5155">
        <v>4</v>
      </c>
    </row>
    <row r="5156" spans="1:12" x14ac:dyDescent="0.25">
      <c r="A5156">
        <v>-84.105900000000005</v>
      </c>
      <c r="B5156">
        <v>34.008699999999997</v>
      </c>
      <c r="C5156" t="s">
        <v>29943</v>
      </c>
      <c r="D5156">
        <v>9100</v>
      </c>
      <c r="E5156">
        <v>90</v>
      </c>
      <c r="F5156" t="s">
        <v>5841</v>
      </c>
      <c r="G5156" t="s">
        <v>12</v>
      </c>
      <c r="H5156" t="s">
        <v>71</v>
      </c>
      <c r="I5156">
        <v>2005</v>
      </c>
      <c r="J5156" t="s">
        <v>32</v>
      </c>
      <c r="K5156" t="s">
        <v>15</v>
      </c>
      <c r="L5156">
        <v>4</v>
      </c>
    </row>
    <row r="5157" spans="1:12" x14ac:dyDescent="0.25">
      <c r="A5157">
        <v>-84.283590000000004</v>
      </c>
      <c r="B5157">
        <v>33.540909999999997</v>
      </c>
      <c r="C5157" t="s">
        <v>29944</v>
      </c>
      <c r="D5157">
        <v>4125</v>
      </c>
      <c r="E5157">
        <v>86</v>
      </c>
      <c r="F5157" t="s">
        <v>5842</v>
      </c>
      <c r="G5157" t="s">
        <v>12</v>
      </c>
      <c r="H5157" t="s">
        <v>13</v>
      </c>
      <c r="I5157">
        <v>2010</v>
      </c>
      <c r="J5157" t="s">
        <v>24</v>
      </c>
      <c r="K5157" t="s">
        <v>15</v>
      </c>
      <c r="L5157">
        <v>4</v>
      </c>
    </row>
    <row r="5158" spans="1:12" x14ac:dyDescent="0.25">
      <c r="A5158">
        <v>-117.87499</v>
      </c>
      <c r="B5158">
        <v>33.9071</v>
      </c>
      <c r="C5158" t="s">
        <v>29945</v>
      </c>
      <c r="D5158">
        <v>5550</v>
      </c>
      <c r="E5158">
        <v>71</v>
      </c>
      <c r="F5158" t="s">
        <v>5843</v>
      </c>
      <c r="G5158" t="s">
        <v>12</v>
      </c>
      <c r="H5158" t="s">
        <v>13</v>
      </c>
      <c r="I5158">
        <v>2010</v>
      </c>
      <c r="J5158" t="s">
        <v>24</v>
      </c>
      <c r="K5158" t="s">
        <v>15</v>
      </c>
      <c r="L5158">
        <v>4</v>
      </c>
    </row>
    <row r="5159" spans="1:12" x14ac:dyDescent="0.25">
      <c r="A5159">
        <v>-118.89</v>
      </c>
      <c r="B5159">
        <v>34.272410000000001</v>
      </c>
      <c r="C5159" t="s">
        <v>29946</v>
      </c>
      <c r="D5159">
        <v>9550</v>
      </c>
      <c r="E5159">
        <v>130</v>
      </c>
      <c r="F5159" t="s">
        <v>5844</v>
      </c>
      <c r="G5159" t="s">
        <v>181</v>
      </c>
      <c r="H5159" t="s">
        <v>182</v>
      </c>
      <c r="I5159">
        <v>2003</v>
      </c>
      <c r="J5159" t="s">
        <v>18</v>
      </c>
      <c r="K5159" t="s">
        <v>20</v>
      </c>
      <c r="L5159">
        <v>4</v>
      </c>
    </row>
    <row r="5160" spans="1:12" x14ac:dyDescent="0.25">
      <c r="A5160">
        <v>-73.886889999999994</v>
      </c>
      <c r="B5160">
        <v>40.930599999999998</v>
      </c>
      <c r="C5160" t="s">
        <v>29947</v>
      </c>
      <c r="D5160">
        <v>5100</v>
      </c>
      <c r="E5160">
        <v>110</v>
      </c>
      <c r="F5160" t="s">
        <v>5845</v>
      </c>
      <c r="G5160" t="s">
        <v>12</v>
      </c>
      <c r="H5160" t="s">
        <v>13</v>
      </c>
      <c r="I5160">
        <v>2010</v>
      </c>
      <c r="J5160" t="s">
        <v>37</v>
      </c>
      <c r="K5160" t="s">
        <v>15</v>
      </c>
      <c r="L5160">
        <v>4</v>
      </c>
    </row>
    <row r="5161" spans="1:12" x14ac:dyDescent="0.25">
      <c r="A5161">
        <v>-98.161990000000003</v>
      </c>
      <c r="B5161">
        <v>26.383800000000001</v>
      </c>
      <c r="C5161" t="s">
        <v>29948</v>
      </c>
      <c r="D5161">
        <v>1500</v>
      </c>
      <c r="E5161">
        <v>118</v>
      </c>
      <c r="F5161" t="s">
        <v>5846</v>
      </c>
      <c r="G5161" t="s">
        <v>114</v>
      </c>
      <c r="H5161" t="s">
        <v>115</v>
      </c>
      <c r="J5161" t="s">
        <v>116</v>
      </c>
      <c r="K5161" t="s">
        <v>20</v>
      </c>
      <c r="L5161">
        <v>6</v>
      </c>
    </row>
    <row r="5162" spans="1:12" x14ac:dyDescent="0.25">
      <c r="A5162">
        <v>-110.798</v>
      </c>
      <c r="B5162">
        <v>31.877109999999998</v>
      </c>
      <c r="C5162" t="s">
        <v>29949</v>
      </c>
      <c r="D5162">
        <v>8375</v>
      </c>
      <c r="E5162">
        <v>123</v>
      </c>
      <c r="F5162" t="s">
        <v>5847</v>
      </c>
      <c r="G5162" t="s">
        <v>12</v>
      </c>
      <c r="H5162" t="s">
        <v>17</v>
      </c>
      <c r="J5162" t="s">
        <v>18</v>
      </c>
      <c r="K5162" t="s">
        <v>20</v>
      </c>
      <c r="L5162">
        <v>4</v>
      </c>
    </row>
    <row r="5163" spans="1:12" x14ac:dyDescent="0.25">
      <c r="A5163">
        <v>-119.67400000000001</v>
      </c>
      <c r="B5163">
        <v>37.816209999999998</v>
      </c>
      <c r="C5163" t="s">
        <v>29950</v>
      </c>
      <c r="D5163">
        <v>25000</v>
      </c>
      <c r="E5163">
        <v>288</v>
      </c>
      <c r="F5163" t="s">
        <v>5848</v>
      </c>
      <c r="G5163" t="s">
        <v>181</v>
      </c>
      <c r="H5163" t="s">
        <v>182</v>
      </c>
      <c r="I5163">
        <v>2004</v>
      </c>
      <c r="J5163" t="s">
        <v>18</v>
      </c>
      <c r="K5163" t="s">
        <v>20</v>
      </c>
      <c r="L5163">
        <v>4</v>
      </c>
    </row>
    <row r="5164" spans="1:12" x14ac:dyDescent="0.25">
      <c r="A5164">
        <v>-121.41800000000001</v>
      </c>
      <c r="B5164">
        <v>38.618000000000002</v>
      </c>
      <c r="C5164" t="s">
        <v>29951</v>
      </c>
      <c r="D5164">
        <v>500</v>
      </c>
      <c r="E5164">
        <v>100</v>
      </c>
      <c r="F5164" t="s">
        <v>5849</v>
      </c>
      <c r="G5164" t="s">
        <v>224</v>
      </c>
      <c r="H5164" t="s">
        <v>221</v>
      </c>
      <c r="J5164" t="s">
        <v>18</v>
      </c>
      <c r="K5164" t="s">
        <v>20</v>
      </c>
      <c r="L5164">
        <v>6</v>
      </c>
    </row>
    <row r="5165" spans="1:12" x14ac:dyDescent="0.25">
      <c r="A5165">
        <v>-96.639690000000002</v>
      </c>
      <c r="B5165">
        <v>32.7121</v>
      </c>
      <c r="C5165" t="s">
        <v>29952</v>
      </c>
      <c r="D5165">
        <v>5150</v>
      </c>
      <c r="E5165">
        <v>108</v>
      </c>
      <c r="F5165" t="s">
        <v>5850</v>
      </c>
      <c r="G5165" t="s">
        <v>12</v>
      </c>
      <c r="H5165" t="s">
        <v>13</v>
      </c>
      <c r="I5165">
        <v>2009</v>
      </c>
      <c r="J5165" t="s">
        <v>27</v>
      </c>
      <c r="K5165" t="s">
        <v>15</v>
      </c>
      <c r="L5165">
        <v>4</v>
      </c>
    </row>
    <row r="5166" spans="1:12" x14ac:dyDescent="0.25">
      <c r="A5166">
        <v>-122.44199</v>
      </c>
      <c r="B5166">
        <v>37.798099999999998</v>
      </c>
      <c r="C5166" t="s">
        <v>29953</v>
      </c>
      <c r="D5166">
        <v>4500</v>
      </c>
      <c r="E5166">
        <v>85</v>
      </c>
      <c r="F5166" t="s">
        <v>5851</v>
      </c>
      <c r="G5166" t="s">
        <v>12</v>
      </c>
      <c r="H5166" t="s">
        <v>13</v>
      </c>
      <c r="I5166">
        <v>2010</v>
      </c>
      <c r="J5166" t="s">
        <v>14</v>
      </c>
      <c r="K5166" t="s">
        <v>15</v>
      </c>
      <c r="L5166">
        <v>4</v>
      </c>
    </row>
    <row r="5167" spans="1:12" x14ac:dyDescent="0.25">
      <c r="A5167">
        <v>-122.17899</v>
      </c>
      <c r="B5167">
        <v>37.750399999999999</v>
      </c>
      <c r="C5167" t="s">
        <v>29954</v>
      </c>
      <c r="D5167">
        <v>5900</v>
      </c>
      <c r="E5167">
        <v>133</v>
      </c>
      <c r="F5167" t="s">
        <v>5852</v>
      </c>
      <c r="G5167" t="s">
        <v>12</v>
      </c>
      <c r="H5167" t="s">
        <v>71</v>
      </c>
      <c r="I5167">
        <v>2005</v>
      </c>
      <c r="J5167" t="s">
        <v>32</v>
      </c>
      <c r="K5167" t="s">
        <v>15</v>
      </c>
      <c r="L5167">
        <v>4</v>
      </c>
    </row>
    <row r="5168" spans="1:12" x14ac:dyDescent="0.25">
      <c r="A5168">
        <v>-75.134399999999999</v>
      </c>
      <c r="B5168">
        <v>39.978000000000002</v>
      </c>
      <c r="C5168" t="s">
        <v>29955</v>
      </c>
      <c r="D5168">
        <v>3775</v>
      </c>
      <c r="E5168">
        <v>127</v>
      </c>
      <c r="F5168" t="s">
        <v>5853</v>
      </c>
      <c r="G5168" t="s">
        <v>12</v>
      </c>
      <c r="H5168" t="s">
        <v>13</v>
      </c>
      <c r="I5168">
        <v>2011</v>
      </c>
      <c r="J5168" t="s">
        <v>35</v>
      </c>
      <c r="K5168" t="s">
        <v>15</v>
      </c>
      <c r="L5168">
        <v>4</v>
      </c>
    </row>
    <row r="5169" spans="1:12" x14ac:dyDescent="0.25">
      <c r="A5169">
        <v>-77.45299</v>
      </c>
      <c r="B5169">
        <v>38.877409999999998</v>
      </c>
      <c r="C5169" t="s">
        <v>29956</v>
      </c>
      <c r="D5169">
        <v>5275</v>
      </c>
      <c r="E5169">
        <v>154</v>
      </c>
      <c r="F5169" t="s">
        <v>5854</v>
      </c>
      <c r="G5169" t="s">
        <v>12</v>
      </c>
      <c r="H5169" t="s">
        <v>13</v>
      </c>
      <c r="I5169">
        <v>2009</v>
      </c>
      <c r="J5169" t="s">
        <v>27</v>
      </c>
      <c r="K5169" t="s">
        <v>15</v>
      </c>
      <c r="L5169">
        <v>4</v>
      </c>
    </row>
    <row r="5170" spans="1:12" x14ac:dyDescent="0.25">
      <c r="A5170">
        <v>-77.357799999999997</v>
      </c>
      <c r="B5170">
        <v>38.778210000000001</v>
      </c>
      <c r="C5170" t="s">
        <v>29957</v>
      </c>
      <c r="D5170">
        <v>1225</v>
      </c>
      <c r="E5170">
        <v>133</v>
      </c>
      <c r="F5170" t="s">
        <v>5855</v>
      </c>
      <c r="G5170" t="s">
        <v>223</v>
      </c>
      <c r="H5170">
        <v>407</v>
      </c>
      <c r="I5170">
        <v>2012</v>
      </c>
      <c r="J5170" t="s">
        <v>100</v>
      </c>
      <c r="K5170" t="s">
        <v>15</v>
      </c>
      <c r="L5170">
        <v>6</v>
      </c>
    </row>
    <row r="5171" spans="1:12" x14ac:dyDescent="0.25">
      <c r="A5171">
        <v>-111.15900000000001</v>
      </c>
      <c r="B5171">
        <v>31.88381</v>
      </c>
      <c r="C5171" t="s">
        <v>29958</v>
      </c>
      <c r="D5171">
        <v>8375</v>
      </c>
      <c r="E5171">
        <v>105</v>
      </c>
      <c r="F5171" t="s">
        <v>5856</v>
      </c>
      <c r="G5171" t="s">
        <v>12</v>
      </c>
      <c r="H5171" t="s">
        <v>17</v>
      </c>
      <c r="J5171" t="s">
        <v>18</v>
      </c>
      <c r="K5171" t="s">
        <v>20</v>
      </c>
      <c r="L5171">
        <v>4</v>
      </c>
    </row>
    <row r="5172" spans="1:12" x14ac:dyDescent="0.25">
      <c r="A5172">
        <v>-72.0608</v>
      </c>
      <c r="B5172">
        <v>42.537799999999997</v>
      </c>
      <c r="C5172" t="s">
        <v>29959</v>
      </c>
      <c r="D5172">
        <v>6200</v>
      </c>
      <c r="E5172">
        <v>148</v>
      </c>
      <c r="F5172" t="s">
        <v>5857</v>
      </c>
      <c r="G5172" t="s">
        <v>12</v>
      </c>
      <c r="H5172" t="s">
        <v>13</v>
      </c>
      <c r="I5172">
        <v>2012</v>
      </c>
      <c r="J5172" t="s">
        <v>192</v>
      </c>
      <c r="K5172" t="s">
        <v>15</v>
      </c>
      <c r="L5172">
        <v>4</v>
      </c>
    </row>
    <row r="5173" spans="1:12" x14ac:dyDescent="0.25">
      <c r="A5173">
        <v>-77.440899999999999</v>
      </c>
      <c r="B5173">
        <v>38.896610000000003</v>
      </c>
      <c r="C5173" t="s">
        <v>29960</v>
      </c>
      <c r="D5173">
        <v>5250</v>
      </c>
      <c r="E5173">
        <v>159</v>
      </c>
      <c r="F5173" t="s">
        <v>5858</v>
      </c>
      <c r="G5173" t="s">
        <v>12</v>
      </c>
      <c r="H5173" t="s">
        <v>13</v>
      </c>
      <c r="I5173">
        <v>2009</v>
      </c>
      <c r="J5173" t="s">
        <v>27</v>
      </c>
      <c r="K5173" t="s">
        <v>15</v>
      </c>
      <c r="L5173">
        <v>4</v>
      </c>
    </row>
    <row r="5174" spans="1:12" x14ac:dyDescent="0.25">
      <c r="A5174">
        <v>-118.17700000000001</v>
      </c>
      <c r="B5174">
        <v>34.008000000000003</v>
      </c>
      <c r="C5174" t="s">
        <v>29961</v>
      </c>
      <c r="D5174">
        <v>10600</v>
      </c>
      <c r="E5174">
        <v>106</v>
      </c>
      <c r="F5174" t="s">
        <v>5859</v>
      </c>
      <c r="G5174" t="s">
        <v>181</v>
      </c>
      <c r="H5174" t="s">
        <v>182</v>
      </c>
      <c r="I5174">
        <v>2004</v>
      </c>
      <c r="J5174" t="s">
        <v>18</v>
      </c>
      <c r="K5174" t="s">
        <v>20</v>
      </c>
      <c r="L5174">
        <v>4</v>
      </c>
    </row>
    <row r="5175" spans="1:12" x14ac:dyDescent="0.25">
      <c r="A5175">
        <v>-104.94</v>
      </c>
      <c r="B5175">
        <v>39.782899999999998</v>
      </c>
      <c r="C5175" t="s">
        <v>29962</v>
      </c>
      <c r="D5175">
        <v>9650</v>
      </c>
      <c r="E5175">
        <v>150</v>
      </c>
      <c r="F5175" t="s">
        <v>5860</v>
      </c>
      <c r="G5175" t="s">
        <v>12</v>
      </c>
      <c r="H5175" t="s">
        <v>17</v>
      </c>
      <c r="I5175">
        <v>2010</v>
      </c>
      <c r="J5175" t="s">
        <v>37</v>
      </c>
      <c r="K5175" t="s">
        <v>15</v>
      </c>
      <c r="L5175">
        <v>4</v>
      </c>
    </row>
    <row r="5176" spans="1:12" x14ac:dyDescent="0.25">
      <c r="A5176">
        <v>-106.608</v>
      </c>
      <c r="B5176">
        <v>35.171799999999998</v>
      </c>
      <c r="C5176" t="s">
        <v>29963</v>
      </c>
      <c r="D5176">
        <v>11800</v>
      </c>
      <c r="E5176">
        <v>77</v>
      </c>
      <c r="F5176" t="s">
        <v>5861</v>
      </c>
      <c r="G5176" t="s">
        <v>12</v>
      </c>
      <c r="H5176" t="s">
        <v>17</v>
      </c>
      <c r="I5176">
        <v>2010</v>
      </c>
      <c r="J5176" t="s">
        <v>14</v>
      </c>
      <c r="K5176" t="s">
        <v>15</v>
      </c>
      <c r="L5176">
        <v>4</v>
      </c>
    </row>
    <row r="5177" spans="1:12" x14ac:dyDescent="0.25">
      <c r="A5177">
        <v>-84.4251</v>
      </c>
      <c r="B5177">
        <v>33.92501</v>
      </c>
      <c r="C5177" t="s">
        <v>29964</v>
      </c>
      <c r="D5177">
        <v>4737</v>
      </c>
      <c r="E5177">
        <v>101</v>
      </c>
      <c r="F5177" t="s">
        <v>5040</v>
      </c>
      <c r="G5177" t="s">
        <v>12</v>
      </c>
      <c r="H5177" t="s">
        <v>13</v>
      </c>
      <c r="I5177">
        <v>2010</v>
      </c>
      <c r="J5177" t="s">
        <v>24</v>
      </c>
      <c r="K5177" t="s">
        <v>15</v>
      </c>
      <c r="L5177">
        <v>4</v>
      </c>
    </row>
    <row r="5178" spans="1:12" x14ac:dyDescent="0.25">
      <c r="A5178">
        <v>-118.05500000000001</v>
      </c>
      <c r="B5178">
        <v>34.133800000000001</v>
      </c>
      <c r="C5178" t="s">
        <v>29965</v>
      </c>
      <c r="D5178">
        <v>5400</v>
      </c>
      <c r="E5178">
        <v>98</v>
      </c>
      <c r="F5178" t="s">
        <v>5862</v>
      </c>
      <c r="G5178" t="s">
        <v>12</v>
      </c>
      <c r="H5178" t="s">
        <v>13</v>
      </c>
      <c r="I5178">
        <v>2010</v>
      </c>
      <c r="J5178" t="s">
        <v>24</v>
      </c>
      <c r="K5178" t="s">
        <v>15</v>
      </c>
      <c r="L5178">
        <v>4</v>
      </c>
    </row>
    <row r="5179" spans="1:12" x14ac:dyDescent="0.25">
      <c r="A5179">
        <v>-77.436599999999999</v>
      </c>
      <c r="B5179">
        <v>38.898510000000002</v>
      </c>
      <c r="C5179" t="s">
        <v>29966</v>
      </c>
      <c r="D5179">
        <v>5250</v>
      </c>
      <c r="E5179">
        <v>100</v>
      </c>
      <c r="F5179" t="s">
        <v>5863</v>
      </c>
      <c r="G5179" t="s">
        <v>12</v>
      </c>
      <c r="H5179" t="s">
        <v>13</v>
      </c>
      <c r="I5179">
        <v>2009</v>
      </c>
      <c r="J5179" t="s">
        <v>27</v>
      </c>
      <c r="K5179" t="s">
        <v>15</v>
      </c>
      <c r="L5179">
        <v>4</v>
      </c>
    </row>
    <row r="5180" spans="1:12" x14ac:dyDescent="0.25">
      <c r="A5180">
        <v>-93.179400000000001</v>
      </c>
      <c r="B5180">
        <v>44.444400000000002</v>
      </c>
      <c r="C5180" t="s">
        <v>29967</v>
      </c>
      <c r="D5180">
        <v>5024</v>
      </c>
      <c r="E5180">
        <v>78</v>
      </c>
      <c r="F5180" t="s">
        <v>5864</v>
      </c>
      <c r="G5180" t="s">
        <v>12</v>
      </c>
      <c r="H5180" t="s">
        <v>13</v>
      </c>
      <c r="I5180">
        <v>2009</v>
      </c>
      <c r="J5180" t="s">
        <v>80</v>
      </c>
      <c r="K5180" t="s">
        <v>15</v>
      </c>
      <c r="L5180">
        <v>4</v>
      </c>
    </row>
    <row r="5181" spans="1:12" x14ac:dyDescent="0.25">
      <c r="A5181">
        <v>-122.464</v>
      </c>
      <c r="B5181">
        <v>37.789299999999997</v>
      </c>
      <c r="C5181" t="s">
        <v>29968</v>
      </c>
      <c r="D5181">
        <v>5425</v>
      </c>
      <c r="E5181">
        <v>92</v>
      </c>
      <c r="F5181" t="s">
        <v>5865</v>
      </c>
      <c r="G5181" t="s">
        <v>12</v>
      </c>
      <c r="H5181" t="s">
        <v>13</v>
      </c>
      <c r="I5181">
        <v>2012</v>
      </c>
      <c r="J5181" t="s">
        <v>100</v>
      </c>
      <c r="K5181" t="s">
        <v>15</v>
      </c>
      <c r="L5181">
        <v>4</v>
      </c>
    </row>
    <row r="5182" spans="1:12" x14ac:dyDescent="0.25">
      <c r="A5182">
        <v>-77.130200000000002</v>
      </c>
      <c r="B5182">
        <v>38.916600000000003</v>
      </c>
      <c r="C5182" t="s">
        <v>29969</v>
      </c>
      <c r="D5182">
        <v>8725</v>
      </c>
      <c r="E5182">
        <v>79</v>
      </c>
      <c r="F5182" t="s">
        <v>5866</v>
      </c>
      <c r="G5182" t="s">
        <v>12</v>
      </c>
      <c r="H5182" t="s">
        <v>17</v>
      </c>
      <c r="I5182">
        <v>2009</v>
      </c>
      <c r="J5182" t="s">
        <v>57</v>
      </c>
      <c r="K5182" t="s">
        <v>15</v>
      </c>
      <c r="L5182">
        <v>4</v>
      </c>
    </row>
    <row r="5183" spans="1:12" x14ac:dyDescent="0.25">
      <c r="A5183">
        <v>-117.64100000000001</v>
      </c>
      <c r="B5183">
        <v>34.075499999999998</v>
      </c>
      <c r="C5183" t="s">
        <v>29970</v>
      </c>
      <c r="D5183">
        <v>14500</v>
      </c>
      <c r="E5183">
        <v>212</v>
      </c>
      <c r="F5183" t="s">
        <v>5867</v>
      </c>
      <c r="G5183" t="s">
        <v>181</v>
      </c>
      <c r="H5183" t="s">
        <v>182</v>
      </c>
      <c r="I5183">
        <v>2003</v>
      </c>
      <c r="J5183" t="s">
        <v>18</v>
      </c>
      <c r="K5183" t="s">
        <v>20</v>
      </c>
      <c r="L5183">
        <v>4</v>
      </c>
    </row>
    <row r="5184" spans="1:12" x14ac:dyDescent="0.25">
      <c r="A5184">
        <v>-77.431290000000004</v>
      </c>
      <c r="B5184">
        <v>38.897399999999998</v>
      </c>
      <c r="C5184" t="s">
        <v>29971</v>
      </c>
      <c r="D5184">
        <v>5225</v>
      </c>
      <c r="E5184">
        <v>104</v>
      </c>
      <c r="F5184" t="s">
        <v>5868</v>
      </c>
      <c r="G5184" t="s">
        <v>12</v>
      </c>
      <c r="H5184" t="s">
        <v>13</v>
      </c>
      <c r="I5184">
        <v>2009</v>
      </c>
      <c r="J5184" t="s">
        <v>27</v>
      </c>
      <c r="K5184" t="s">
        <v>15</v>
      </c>
      <c r="L5184">
        <v>4</v>
      </c>
    </row>
    <row r="5185" spans="1:12" x14ac:dyDescent="0.25">
      <c r="A5185">
        <v>-79.834800000000001</v>
      </c>
      <c r="B5185">
        <v>25.4694</v>
      </c>
      <c r="C5185" t="s">
        <v>29972</v>
      </c>
      <c r="D5185">
        <v>7499</v>
      </c>
      <c r="E5185">
        <v>181</v>
      </c>
      <c r="F5185" t="s">
        <v>5869</v>
      </c>
      <c r="G5185" t="s">
        <v>203</v>
      </c>
      <c r="H5185" t="s">
        <v>204</v>
      </c>
      <c r="I5185">
        <v>2009</v>
      </c>
      <c r="J5185" t="s">
        <v>18</v>
      </c>
      <c r="K5185" t="s">
        <v>20</v>
      </c>
      <c r="L5185">
        <v>5</v>
      </c>
    </row>
    <row r="5186" spans="1:12" x14ac:dyDescent="0.25">
      <c r="A5186">
        <v>-96.680890000000005</v>
      </c>
      <c r="B5186">
        <v>32.717599999999997</v>
      </c>
      <c r="C5186" t="s">
        <v>29973</v>
      </c>
      <c r="D5186">
        <v>5150</v>
      </c>
      <c r="E5186">
        <v>108</v>
      </c>
      <c r="F5186" t="s">
        <v>5870</v>
      </c>
      <c r="G5186" t="s">
        <v>12</v>
      </c>
      <c r="H5186" t="s">
        <v>13</v>
      </c>
      <c r="I5186">
        <v>2009</v>
      </c>
      <c r="J5186" t="s">
        <v>27</v>
      </c>
      <c r="K5186" t="s">
        <v>15</v>
      </c>
      <c r="L5186">
        <v>4</v>
      </c>
    </row>
    <row r="5187" spans="1:12" x14ac:dyDescent="0.25">
      <c r="A5187">
        <v>-74.243889999999993</v>
      </c>
      <c r="B5187">
        <v>40.782600000000002</v>
      </c>
      <c r="C5187" t="s">
        <v>29974</v>
      </c>
      <c r="D5187">
        <v>7250</v>
      </c>
      <c r="E5187">
        <v>109</v>
      </c>
      <c r="F5187" t="s">
        <v>5871</v>
      </c>
      <c r="G5187" t="s">
        <v>12</v>
      </c>
      <c r="H5187" t="s">
        <v>13</v>
      </c>
      <c r="I5187">
        <v>2010</v>
      </c>
      <c r="J5187" t="s">
        <v>37</v>
      </c>
      <c r="K5187" t="s">
        <v>15</v>
      </c>
      <c r="L5187">
        <v>4</v>
      </c>
    </row>
    <row r="5188" spans="1:12" x14ac:dyDescent="0.25">
      <c r="A5188">
        <v>-118.742</v>
      </c>
      <c r="B5188">
        <v>33.6541</v>
      </c>
      <c r="C5188" t="s">
        <v>29975</v>
      </c>
      <c r="D5188">
        <v>7625</v>
      </c>
      <c r="E5188">
        <v>98</v>
      </c>
      <c r="F5188" t="s">
        <v>5872</v>
      </c>
      <c r="G5188" t="s">
        <v>102</v>
      </c>
      <c r="H5188" t="s">
        <v>103</v>
      </c>
      <c r="I5188">
        <v>2010</v>
      </c>
      <c r="J5188" t="s">
        <v>18</v>
      </c>
      <c r="K5188" t="s">
        <v>20</v>
      </c>
      <c r="L5188">
        <v>5</v>
      </c>
    </row>
    <row r="5189" spans="1:12" x14ac:dyDescent="0.25">
      <c r="A5189">
        <v>-119.73699000000001</v>
      </c>
      <c r="B5189">
        <v>37.978700000000003</v>
      </c>
      <c r="C5189" t="s">
        <v>29976</v>
      </c>
      <c r="D5189">
        <v>25000</v>
      </c>
      <c r="E5189">
        <v>286</v>
      </c>
      <c r="F5189" t="s">
        <v>5873</v>
      </c>
      <c r="G5189" t="s">
        <v>181</v>
      </c>
      <c r="H5189" t="s">
        <v>182</v>
      </c>
      <c r="I5189">
        <v>2004</v>
      </c>
      <c r="J5189" t="s">
        <v>18</v>
      </c>
      <c r="K5189" t="s">
        <v>20</v>
      </c>
      <c r="L5189">
        <v>4</v>
      </c>
    </row>
    <row r="5190" spans="1:12" x14ac:dyDescent="0.25">
      <c r="A5190">
        <v>-95.626199999999997</v>
      </c>
      <c r="B5190">
        <v>29.7666</v>
      </c>
      <c r="C5190" t="s">
        <v>29977</v>
      </c>
      <c r="D5190">
        <v>4300</v>
      </c>
      <c r="E5190">
        <v>103</v>
      </c>
      <c r="F5190" t="s">
        <v>5874</v>
      </c>
      <c r="G5190" t="s">
        <v>12</v>
      </c>
      <c r="H5190" t="s">
        <v>13</v>
      </c>
      <c r="I5190">
        <v>2010</v>
      </c>
      <c r="J5190" t="s">
        <v>152</v>
      </c>
      <c r="K5190" t="s">
        <v>15</v>
      </c>
      <c r="L5190">
        <v>4</v>
      </c>
    </row>
    <row r="5191" spans="1:12" x14ac:dyDescent="0.25">
      <c r="A5191">
        <v>-78.836600000000004</v>
      </c>
      <c r="B5191">
        <v>42.9163</v>
      </c>
      <c r="C5191" t="s">
        <v>29978</v>
      </c>
      <c r="D5191">
        <v>4700</v>
      </c>
      <c r="E5191">
        <v>72</v>
      </c>
      <c r="F5191" t="s">
        <v>5875</v>
      </c>
      <c r="G5191" t="s">
        <v>63</v>
      </c>
      <c r="H5191" t="s">
        <v>119</v>
      </c>
      <c r="I5191">
        <v>2008</v>
      </c>
      <c r="J5191" t="s">
        <v>18</v>
      </c>
      <c r="K5191" t="s">
        <v>20</v>
      </c>
      <c r="L5191">
        <v>2</v>
      </c>
    </row>
    <row r="5192" spans="1:12" x14ac:dyDescent="0.25">
      <c r="A5192">
        <v>-74.081299999999999</v>
      </c>
      <c r="B5192">
        <v>40.655200000000001</v>
      </c>
      <c r="C5192" t="s">
        <v>29979</v>
      </c>
      <c r="D5192">
        <v>3925</v>
      </c>
      <c r="E5192">
        <v>89</v>
      </c>
      <c r="F5192" t="s">
        <v>5876</v>
      </c>
      <c r="G5192" t="s">
        <v>12</v>
      </c>
      <c r="H5192" t="s">
        <v>31</v>
      </c>
      <c r="I5192">
        <v>2005</v>
      </c>
      <c r="J5192" t="s">
        <v>32</v>
      </c>
      <c r="K5192" t="s">
        <v>15</v>
      </c>
      <c r="L5192">
        <v>4</v>
      </c>
    </row>
    <row r="5193" spans="1:12" x14ac:dyDescent="0.25">
      <c r="A5193">
        <v>-76.990499999999997</v>
      </c>
      <c r="B5193">
        <v>38.906300000000002</v>
      </c>
      <c r="C5193" t="s">
        <v>29980</v>
      </c>
      <c r="D5193">
        <v>8125</v>
      </c>
      <c r="E5193">
        <v>140</v>
      </c>
      <c r="F5193" t="s">
        <v>5877</v>
      </c>
      <c r="G5193" t="s">
        <v>12</v>
      </c>
      <c r="H5193" t="s">
        <v>17</v>
      </c>
      <c r="I5193">
        <v>2009</v>
      </c>
      <c r="J5193" t="s">
        <v>57</v>
      </c>
      <c r="K5193" t="s">
        <v>15</v>
      </c>
      <c r="L5193">
        <v>4</v>
      </c>
    </row>
    <row r="5194" spans="1:12" x14ac:dyDescent="0.25">
      <c r="A5194">
        <v>-77.407700000000006</v>
      </c>
      <c r="B5194">
        <v>38.870800000000003</v>
      </c>
      <c r="C5194" t="s">
        <v>29981</v>
      </c>
      <c r="D5194">
        <v>5250</v>
      </c>
      <c r="E5194">
        <v>128</v>
      </c>
      <c r="F5194" t="s">
        <v>5878</v>
      </c>
      <c r="G5194" t="s">
        <v>12</v>
      </c>
      <c r="H5194" t="s">
        <v>13</v>
      </c>
      <c r="I5194">
        <v>2009</v>
      </c>
      <c r="J5194" t="s">
        <v>27</v>
      </c>
      <c r="K5194" t="s">
        <v>15</v>
      </c>
      <c r="L5194">
        <v>4</v>
      </c>
    </row>
    <row r="5195" spans="1:12" x14ac:dyDescent="0.25">
      <c r="A5195">
        <v>-111.002</v>
      </c>
      <c r="B5195">
        <v>32.024299999999997</v>
      </c>
      <c r="C5195" t="s">
        <v>29982</v>
      </c>
      <c r="D5195">
        <v>5950</v>
      </c>
      <c r="E5195">
        <v>123</v>
      </c>
      <c r="F5195" t="s">
        <v>5879</v>
      </c>
      <c r="G5195" t="s">
        <v>12</v>
      </c>
      <c r="H5195" t="s">
        <v>17</v>
      </c>
      <c r="J5195" t="s">
        <v>18</v>
      </c>
      <c r="K5195" t="s">
        <v>20</v>
      </c>
      <c r="L5195">
        <v>4</v>
      </c>
    </row>
    <row r="5196" spans="1:12" x14ac:dyDescent="0.25">
      <c r="A5196">
        <v>-76.991399999999999</v>
      </c>
      <c r="B5196">
        <v>38.909300000000002</v>
      </c>
      <c r="C5196" t="s">
        <v>29983</v>
      </c>
      <c r="D5196">
        <v>8150</v>
      </c>
      <c r="E5196">
        <v>89</v>
      </c>
      <c r="F5196" t="s">
        <v>5880</v>
      </c>
      <c r="G5196" t="s">
        <v>12</v>
      </c>
      <c r="H5196" t="s">
        <v>13</v>
      </c>
      <c r="I5196">
        <v>2009</v>
      </c>
      <c r="J5196" t="s">
        <v>27</v>
      </c>
      <c r="K5196" t="s">
        <v>15</v>
      </c>
      <c r="L5196">
        <v>4</v>
      </c>
    </row>
    <row r="5197" spans="1:12" x14ac:dyDescent="0.25">
      <c r="A5197">
        <v>-76.991399999999999</v>
      </c>
      <c r="B5197">
        <v>38.909300000000002</v>
      </c>
      <c r="C5197" t="s">
        <v>29983</v>
      </c>
      <c r="D5197">
        <v>8150</v>
      </c>
      <c r="E5197">
        <v>89</v>
      </c>
      <c r="F5197" t="s">
        <v>5880</v>
      </c>
      <c r="G5197" t="s">
        <v>12</v>
      </c>
      <c r="H5197" t="s">
        <v>13</v>
      </c>
      <c r="I5197">
        <v>2009</v>
      </c>
      <c r="J5197" t="s">
        <v>27</v>
      </c>
      <c r="K5197" t="s">
        <v>15</v>
      </c>
      <c r="L5197">
        <v>4</v>
      </c>
    </row>
    <row r="5198" spans="1:12" x14ac:dyDescent="0.25">
      <c r="A5198">
        <v>-121.07799</v>
      </c>
      <c r="B5198">
        <v>38.749600000000001</v>
      </c>
      <c r="C5198" t="s">
        <v>29984</v>
      </c>
      <c r="D5198">
        <v>3425</v>
      </c>
      <c r="E5198">
        <v>18</v>
      </c>
      <c r="F5198" t="s">
        <v>5881</v>
      </c>
      <c r="G5198" t="s">
        <v>12</v>
      </c>
      <c r="H5198" t="s">
        <v>17</v>
      </c>
      <c r="J5198" t="s">
        <v>54</v>
      </c>
      <c r="K5198" t="s">
        <v>15</v>
      </c>
      <c r="L5198">
        <v>4</v>
      </c>
    </row>
    <row r="5199" spans="1:12" x14ac:dyDescent="0.25">
      <c r="A5199">
        <v>-117.96899999999999</v>
      </c>
      <c r="B5199">
        <v>34.531199999999998</v>
      </c>
      <c r="C5199" t="s">
        <v>29985</v>
      </c>
      <c r="D5199">
        <v>10400</v>
      </c>
      <c r="E5199">
        <v>128</v>
      </c>
      <c r="F5199" t="s">
        <v>5882</v>
      </c>
      <c r="G5199" t="s">
        <v>12</v>
      </c>
      <c r="H5199" t="s">
        <v>71</v>
      </c>
      <c r="I5199">
        <v>2004</v>
      </c>
      <c r="J5199" t="s">
        <v>27</v>
      </c>
      <c r="K5199" t="s">
        <v>15</v>
      </c>
      <c r="L5199">
        <v>4</v>
      </c>
    </row>
    <row r="5200" spans="1:12" x14ac:dyDescent="0.25">
      <c r="A5200">
        <v>-77.410989999999998</v>
      </c>
      <c r="B5200">
        <v>38.86571</v>
      </c>
      <c r="C5200" t="s">
        <v>29986</v>
      </c>
      <c r="D5200">
        <v>5250</v>
      </c>
      <c r="E5200">
        <v>147</v>
      </c>
      <c r="F5200" t="s">
        <v>5883</v>
      </c>
      <c r="G5200" t="s">
        <v>12</v>
      </c>
      <c r="H5200" t="s">
        <v>13</v>
      </c>
      <c r="I5200">
        <v>2009</v>
      </c>
      <c r="J5200" t="s">
        <v>27</v>
      </c>
      <c r="K5200" t="s">
        <v>15</v>
      </c>
      <c r="L5200">
        <v>4</v>
      </c>
    </row>
    <row r="5201" spans="1:12" x14ac:dyDescent="0.25">
      <c r="A5201">
        <v>-121.345</v>
      </c>
      <c r="B5201">
        <v>38.444299999999998</v>
      </c>
      <c r="C5201" t="s">
        <v>29987</v>
      </c>
      <c r="D5201">
        <v>5324</v>
      </c>
      <c r="E5201">
        <v>74</v>
      </c>
      <c r="F5201" t="s">
        <v>5884</v>
      </c>
      <c r="G5201" t="s">
        <v>12</v>
      </c>
      <c r="H5201" t="s">
        <v>17</v>
      </c>
      <c r="J5201" t="s">
        <v>54</v>
      </c>
      <c r="K5201" t="s">
        <v>15</v>
      </c>
      <c r="L5201">
        <v>4</v>
      </c>
    </row>
    <row r="5202" spans="1:12" x14ac:dyDescent="0.25">
      <c r="A5202">
        <v>-77.412599999999998</v>
      </c>
      <c r="B5202">
        <v>38.864109999999997</v>
      </c>
      <c r="C5202" t="s">
        <v>29988</v>
      </c>
      <c r="D5202">
        <v>5249</v>
      </c>
      <c r="E5202">
        <v>165</v>
      </c>
      <c r="F5202" t="s">
        <v>5885</v>
      </c>
      <c r="G5202" t="s">
        <v>12</v>
      </c>
      <c r="H5202" t="s">
        <v>13</v>
      </c>
      <c r="I5202">
        <v>2009</v>
      </c>
      <c r="J5202" t="s">
        <v>27</v>
      </c>
      <c r="K5202" t="s">
        <v>15</v>
      </c>
      <c r="L5202">
        <v>4</v>
      </c>
    </row>
    <row r="5203" spans="1:12" x14ac:dyDescent="0.25">
      <c r="A5203">
        <v>-106.49</v>
      </c>
      <c r="B5203">
        <v>35.054400000000001</v>
      </c>
      <c r="C5203" t="s">
        <v>29989</v>
      </c>
      <c r="D5203">
        <v>11325</v>
      </c>
      <c r="E5203">
        <v>90</v>
      </c>
      <c r="F5203" t="s">
        <v>5886</v>
      </c>
      <c r="G5203" t="s">
        <v>12</v>
      </c>
      <c r="H5203" t="s">
        <v>17</v>
      </c>
      <c r="I5203">
        <v>2010</v>
      </c>
      <c r="J5203" t="s">
        <v>14</v>
      </c>
      <c r="K5203" t="s">
        <v>15</v>
      </c>
      <c r="L5203">
        <v>4</v>
      </c>
    </row>
    <row r="5204" spans="1:12" x14ac:dyDescent="0.25">
      <c r="A5204">
        <v>-77.408190000000005</v>
      </c>
      <c r="B5204">
        <v>38.870199999999997</v>
      </c>
      <c r="C5204" t="s">
        <v>29990</v>
      </c>
      <c r="D5204">
        <v>5825</v>
      </c>
      <c r="E5204">
        <v>84</v>
      </c>
      <c r="F5204" t="s">
        <v>5887</v>
      </c>
      <c r="G5204" t="s">
        <v>12</v>
      </c>
      <c r="H5204">
        <v>182</v>
      </c>
      <c r="I5204">
        <v>2009</v>
      </c>
      <c r="J5204" t="s">
        <v>80</v>
      </c>
      <c r="K5204" t="s">
        <v>15</v>
      </c>
      <c r="L5204">
        <v>4</v>
      </c>
    </row>
    <row r="5205" spans="1:12" x14ac:dyDescent="0.25">
      <c r="A5205">
        <v>-95.583889999999997</v>
      </c>
      <c r="B5205">
        <v>29.722799999999999</v>
      </c>
      <c r="C5205" t="s">
        <v>29991</v>
      </c>
      <c r="D5205">
        <v>4375</v>
      </c>
      <c r="E5205">
        <v>84</v>
      </c>
      <c r="F5205" t="s">
        <v>1380</v>
      </c>
      <c r="G5205" t="s">
        <v>12</v>
      </c>
      <c r="H5205" t="s">
        <v>13</v>
      </c>
      <c r="I5205">
        <v>2012</v>
      </c>
      <c r="J5205" t="s">
        <v>192</v>
      </c>
      <c r="K5205" t="s">
        <v>15</v>
      </c>
      <c r="L5205">
        <v>4</v>
      </c>
    </row>
    <row r="5206" spans="1:12" x14ac:dyDescent="0.25">
      <c r="A5206">
        <v>-112.02399</v>
      </c>
      <c r="B5206">
        <v>33.439700000000002</v>
      </c>
      <c r="C5206" t="s">
        <v>29992</v>
      </c>
      <c r="D5206">
        <v>8375</v>
      </c>
      <c r="E5206">
        <v>66</v>
      </c>
      <c r="F5206" t="s">
        <v>705</v>
      </c>
      <c r="G5206" t="s">
        <v>12</v>
      </c>
      <c r="H5206" t="s">
        <v>17</v>
      </c>
      <c r="I5206">
        <v>2009</v>
      </c>
      <c r="J5206" t="s">
        <v>57</v>
      </c>
      <c r="K5206" t="s">
        <v>15</v>
      </c>
      <c r="L5206">
        <v>4</v>
      </c>
    </row>
    <row r="5207" spans="1:12" x14ac:dyDescent="0.25">
      <c r="A5207">
        <v>-117.15300000000001</v>
      </c>
      <c r="B5207">
        <v>32.699109999999997</v>
      </c>
      <c r="C5207" t="s">
        <v>29993</v>
      </c>
      <c r="D5207">
        <v>4500</v>
      </c>
      <c r="E5207">
        <v>118</v>
      </c>
      <c r="F5207" t="s">
        <v>5888</v>
      </c>
      <c r="G5207" t="s">
        <v>12</v>
      </c>
      <c r="H5207" t="s">
        <v>13</v>
      </c>
      <c r="I5207">
        <v>2010</v>
      </c>
      <c r="J5207" t="s">
        <v>29</v>
      </c>
      <c r="K5207" t="s">
        <v>15</v>
      </c>
      <c r="L5207">
        <v>4</v>
      </c>
    </row>
    <row r="5208" spans="1:12" x14ac:dyDescent="0.25">
      <c r="A5208">
        <v>-118.426</v>
      </c>
      <c r="B5208">
        <v>34.069200000000002</v>
      </c>
      <c r="C5208" t="s">
        <v>29994</v>
      </c>
      <c r="D5208">
        <v>5450</v>
      </c>
      <c r="E5208">
        <v>92</v>
      </c>
      <c r="F5208" t="s">
        <v>5889</v>
      </c>
      <c r="G5208" t="s">
        <v>12</v>
      </c>
      <c r="H5208" t="s">
        <v>13</v>
      </c>
      <c r="I5208">
        <v>2009</v>
      </c>
      <c r="J5208" t="s">
        <v>37</v>
      </c>
      <c r="K5208" t="s">
        <v>15</v>
      </c>
      <c r="L5208">
        <v>4</v>
      </c>
    </row>
    <row r="5209" spans="1:12" x14ac:dyDescent="0.25">
      <c r="A5209">
        <v>-82.520889999999994</v>
      </c>
      <c r="B5209">
        <v>43.138100000000001</v>
      </c>
      <c r="C5209" t="s">
        <v>29995</v>
      </c>
      <c r="D5209">
        <v>1900</v>
      </c>
      <c r="E5209">
        <v>107</v>
      </c>
      <c r="F5209" t="s">
        <v>5890</v>
      </c>
      <c r="G5209" t="s">
        <v>12</v>
      </c>
      <c r="H5209" t="s">
        <v>17</v>
      </c>
      <c r="I5209">
        <v>2003</v>
      </c>
      <c r="J5209" t="s">
        <v>18</v>
      </c>
      <c r="K5209" t="s">
        <v>20</v>
      </c>
      <c r="L5209">
        <v>4</v>
      </c>
    </row>
    <row r="5210" spans="1:12" x14ac:dyDescent="0.25">
      <c r="A5210">
        <v>-121.261</v>
      </c>
      <c r="B5210">
        <v>38.643099999999997</v>
      </c>
      <c r="C5210" t="s">
        <v>29996</v>
      </c>
      <c r="D5210">
        <v>5175</v>
      </c>
      <c r="E5210">
        <v>128</v>
      </c>
      <c r="F5210" t="s">
        <v>5891</v>
      </c>
      <c r="G5210" t="s">
        <v>12</v>
      </c>
      <c r="H5210" t="s">
        <v>17</v>
      </c>
      <c r="J5210" t="s">
        <v>54</v>
      </c>
      <c r="K5210" t="s">
        <v>15</v>
      </c>
      <c r="L5210">
        <v>4</v>
      </c>
    </row>
    <row r="5211" spans="1:12" x14ac:dyDescent="0.25">
      <c r="A5211">
        <v>-96.678290000000004</v>
      </c>
      <c r="B5211">
        <v>32.7361</v>
      </c>
      <c r="C5211" t="s">
        <v>29997</v>
      </c>
      <c r="D5211">
        <v>5174</v>
      </c>
      <c r="E5211">
        <v>86</v>
      </c>
      <c r="F5211" t="s">
        <v>5892</v>
      </c>
      <c r="G5211" t="s">
        <v>12</v>
      </c>
      <c r="H5211" t="s">
        <v>13</v>
      </c>
      <c r="I5211">
        <v>2009</v>
      </c>
      <c r="J5211" t="s">
        <v>27</v>
      </c>
      <c r="K5211" t="s">
        <v>15</v>
      </c>
      <c r="L5211">
        <v>4</v>
      </c>
    </row>
    <row r="5212" spans="1:12" x14ac:dyDescent="0.25">
      <c r="A5212">
        <v>-122.001</v>
      </c>
      <c r="B5212">
        <v>37.643700000000003</v>
      </c>
      <c r="C5212" t="s">
        <v>29998</v>
      </c>
      <c r="D5212">
        <v>1875</v>
      </c>
      <c r="E5212">
        <v>90</v>
      </c>
      <c r="F5212" t="s">
        <v>5893</v>
      </c>
      <c r="G5212" t="s">
        <v>220</v>
      </c>
      <c r="H5212" t="s">
        <v>221</v>
      </c>
      <c r="I5212">
        <v>2009</v>
      </c>
      <c r="J5212" t="s">
        <v>222</v>
      </c>
      <c r="K5212" t="s">
        <v>20</v>
      </c>
      <c r="L5212">
        <v>6</v>
      </c>
    </row>
    <row r="5213" spans="1:12" x14ac:dyDescent="0.25">
      <c r="A5213">
        <v>-96.675799999999995</v>
      </c>
      <c r="B5213">
        <v>32.739600000000003</v>
      </c>
      <c r="C5213" t="s">
        <v>29999</v>
      </c>
      <c r="D5213">
        <v>5150</v>
      </c>
      <c r="E5213">
        <v>70</v>
      </c>
      <c r="F5213" t="s">
        <v>5894</v>
      </c>
      <c r="G5213" t="s">
        <v>12</v>
      </c>
      <c r="H5213" t="s">
        <v>13</v>
      </c>
      <c r="I5213">
        <v>2009</v>
      </c>
      <c r="J5213" t="s">
        <v>27</v>
      </c>
      <c r="K5213" t="s">
        <v>15</v>
      </c>
      <c r="L5213">
        <v>4</v>
      </c>
    </row>
    <row r="5214" spans="1:12" x14ac:dyDescent="0.25">
      <c r="A5214">
        <v>-104.745</v>
      </c>
      <c r="B5214">
        <v>40.446109999999997</v>
      </c>
      <c r="C5214" t="s">
        <v>30000</v>
      </c>
      <c r="D5214">
        <v>7625</v>
      </c>
      <c r="E5214">
        <v>76</v>
      </c>
      <c r="F5214" t="s">
        <v>5895</v>
      </c>
      <c r="G5214" t="s">
        <v>12</v>
      </c>
      <c r="H5214" t="s">
        <v>13</v>
      </c>
      <c r="I5214">
        <v>2010</v>
      </c>
      <c r="J5214" t="s">
        <v>24</v>
      </c>
      <c r="K5214" t="s">
        <v>15</v>
      </c>
      <c r="L5214">
        <v>4</v>
      </c>
    </row>
    <row r="5215" spans="1:12" x14ac:dyDescent="0.25">
      <c r="A5215">
        <v>-77.334689999999995</v>
      </c>
      <c r="B5215">
        <v>38.7453</v>
      </c>
      <c r="C5215" t="s">
        <v>30001</v>
      </c>
      <c r="D5215">
        <v>4225</v>
      </c>
      <c r="E5215">
        <v>101</v>
      </c>
      <c r="F5215" t="s">
        <v>5896</v>
      </c>
      <c r="G5215" t="s">
        <v>12</v>
      </c>
      <c r="H5215" t="s">
        <v>31</v>
      </c>
      <c r="I5215">
        <v>2010</v>
      </c>
      <c r="J5215" t="s">
        <v>37</v>
      </c>
      <c r="K5215" t="s">
        <v>15</v>
      </c>
      <c r="L5215">
        <v>4</v>
      </c>
    </row>
    <row r="5216" spans="1:12" x14ac:dyDescent="0.25">
      <c r="A5216">
        <v>-77.113100000000003</v>
      </c>
      <c r="B5216">
        <v>38.973500000000001</v>
      </c>
      <c r="C5216" t="s">
        <v>30002</v>
      </c>
      <c r="D5216">
        <v>8300</v>
      </c>
      <c r="E5216">
        <v>86</v>
      </c>
      <c r="F5216" t="s">
        <v>5897</v>
      </c>
      <c r="G5216" t="s">
        <v>12</v>
      </c>
      <c r="H5216" t="s">
        <v>17</v>
      </c>
      <c r="I5216">
        <v>2009</v>
      </c>
      <c r="J5216" t="s">
        <v>57</v>
      </c>
      <c r="K5216" t="s">
        <v>15</v>
      </c>
      <c r="L5216">
        <v>4</v>
      </c>
    </row>
    <row r="5217" spans="1:12" x14ac:dyDescent="0.25">
      <c r="A5217">
        <v>-77.363399999999999</v>
      </c>
      <c r="B5217">
        <v>38.737299999999998</v>
      </c>
      <c r="C5217" t="s">
        <v>30003</v>
      </c>
      <c r="D5217">
        <v>1750</v>
      </c>
      <c r="E5217">
        <v>120</v>
      </c>
      <c r="F5217" t="s">
        <v>5898</v>
      </c>
      <c r="G5217" t="s">
        <v>12</v>
      </c>
      <c r="H5217" t="s">
        <v>13</v>
      </c>
      <c r="I5217">
        <v>2009</v>
      </c>
      <c r="J5217" t="s">
        <v>27</v>
      </c>
      <c r="K5217" t="s">
        <v>15</v>
      </c>
      <c r="L5217">
        <v>4</v>
      </c>
    </row>
    <row r="5218" spans="1:12" x14ac:dyDescent="0.25">
      <c r="A5218">
        <v>-122.327</v>
      </c>
      <c r="B5218">
        <v>37.537100000000002</v>
      </c>
      <c r="C5218" t="s">
        <v>30004</v>
      </c>
      <c r="D5218">
        <v>4525</v>
      </c>
      <c r="E5218">
        <v>136</v>
      </c>
      <c r="F5218" t="s">
        <v>5899</v>
      </c>
      <c r="G5218" t="s">
        <v>12</v>
      </c>
      <c r="H5218" t="s">
        <v>13</v>
      </c>
      <c r="I5218">
        <v>2010</v>
      </c>
      <c r="J5218" t="s">
        <v>14</v>
      </c>
      <c r="K5218" t="s">
        <v>15</v>
      </c>
      <c r="L5218">
        <v>4</v>
      </c>
    </row>
    <row r="5219" spans="1:12" x14ac:dyDescent="0.25">
      <c r="A5219">
        <v>-84.047790000000006</v>
      </c>
      <c r="B5219">
        <v>33.912700000000001</v>
      </c>
      <c r="C5219" t="s">
        <v>30005</v>
      </c>
      <c r="D5219">
        <v>6075</v>
      </c>
      <c r="E5219">
        <v>126</v>
      </c>
      <c r="F5219" t="s">
        <v>5900</v>
      </c>
      <c r="G5219" t="s">
        <v>12</v>
      </c>
      <c r="H5219" t="s">
        <v>13</v>
      </c>
      <c r="I5219">
        <v>2012</v>
      </c>
      <c r="J5219" t="s">
        <v>14</v>
      </c>
      <c r="K5219" t="s">
        <v>15</v>
      </c>
      <c r="L5219">
        <v>4</v>
      </c>
    </row>
    <row r="5220" spans="1:12" x14ac:dyDescent="0.25">
      <c r="A5220">
        <v>-96.670590000000004</v>
      </c>
      <c r="B5220">
        <v>32.743499999999997</v>
      </c>
      <c r="C5220" t="s">
        <v>30006</v>
      </c>
      <c r="D5220">
        <v>5175</v>
      </c>
      <c r="E5220">
        <v>77</v>
      </c>
      <c r="F5220" t="s">
        <v>5901</v>
      </c>
      <c r="G5220" t="s">
        <v>12</v>
      </c>
      <c r="H5220" t="s">
        <v>13</v>
      </c>
      <c r="I5220">
        <v>2009</v>
      </c>
      <c r="J5220" t="s">
        <v>27</v>
      </c>
      <c r="K5220" t="s">
        <v>15</v>
      </c>
      <c r="L5220">
        <v>4</v>
      </c>
    </row>
    <row r="5221" spans="1:12" x14ac:dyDescent="0.25">
      <c r="A5221">
        <v>-117.065</v>
      </c>
      <c r="B5221">
        <v>32.584099999999999</v>
      </c>
      <c r="C5221" t="s">
        <v>30007</v>
      </c>
      <c r="D5221">
        <v>800</v>
      </c>
      <c r="E5221">
        <v>144</v>
      </c>
      <c r="F5221" t="s">
        <v>5902</v>
      </c>
      <c r="G5221" t="s">
        <v>220</v>
      </c>
      <c r="H5221" t="s">
        <v>221</v>
      </c>
      <c r="I5221">
        <v>2009</v>
      </c>
      <c r="J5221" t="s">
        <v>18</v>
      </c>
      <c r="K5221" t="s">
        <v>20</v>
      </c>
      <c r="L5221">
        <v>6</v>
      </c>
    </row>
    <row r="5222" spans="1:12" x14ac:dyDescent="0.25">
      <c r="A5222">
        <v>-77.457999999999998</v>
      </c>
      <c r="B5222">
        <v>38.892510000000001</v>
      </c>
      <c r="C5222" t="s">
        <v>30008</v>
      </c>
      <c r="D5222">
        <v>5250</v>
      </c>
      <c r="E5222">
        <v>122</v>
      </c>
      <c r="F5222" t="s">
        <v>5903</v>
      </c>
      <c r="G5222" t="s">
        <v>12</v>
      </c>
      <c r="H5222" t="s">
        <v>13</v>
      </c>
      <c r="I5222">
        <v>2009</v>
      </c>
      <c r="J5222" t="s">
        <v>27</v>
      </c>
      <c r="K5222" t="s">
        <v>15</v>
      </c>
      <c r="L5222">
        <v>4</v>
      </c>
    </row>
    <row r="5223" spans="1:12" x14ac:dyDescent="0.25">
      <c r="A5223">
        <v>-77.452299999999994</v>
      </c>
      <c r="B5223">
        <v>38.897910000000003</v>
      </c>
      <c r="C5223" t="s">
        <v>30009</v>
      </c>
      <c r="D5223">
        <v>5250</v>
      </c>
      <c r="E5223">
        <v>118</v>
      </c>
      <c r="F5223" t="s">
        <v>5904</v>
      </c>
      <c r="G5223" t="s">
        <v>12</v>
      </c>
      <c r="H5223" t="s">
        <v>13</v>
      </c>
      <c r="I5223">
        <v>2009</v>
      </c>
      <c r="J5223" t="s">
        <v>27</v>
      </c>
      <c r="K5223" t="s">
        <v>15</v>
      </c>
      <c r="L5223">
        <v>4</v>
      </c>
    </row>
    <row r="5224" spans="1:12" x14ac:dyDescent="0.25">
      <c r="A5224">
        <v>-77.071799999999996</v>
      </c>
      <c r="B5224">
        <v>38.783099999999997</v>
      </c>
      <c r="C5224" t="s">
        <v>30010</v>
      </c>
      <c r="D5224">
        <v>8125</v>
      </c>
      <c r="E5224">
        <v>131</v>
      </c>
      <c r="F5224" t="s">
        <v>5905</v>
      </c>
      <c r="G5224" t="s">
        <v>12</v>
      </c>
      <c r="H5224" t="s">
        <v>17</v>
      </c>
      <c r="I5224">
        <v>2009</v>
      </c>
      <c r="J5224" t="s">
        <v>57</v>
      </c>
      <c r="K5224" t="s">
        <v>15</v>
      </c>
      <c r="L5224">
        <v>4</v>
      </c>
    </row>
    <row r="5225" spans="1:12" x14ac:dyDescent="0.25">
      <c r="A5225">
        <v>-75.300290000000004</v>
      </c>
      <c r="B5225">
        <v>40.236510000000003</v>
      </c>
      <c r="C5225" t="s">
        <v>30011</v>
      </c>
      <c r="D5225">
        <v>4550</v>
      </c>
      <c r="E5225">
        <v>68</v>
      </c>
      <c r="F5225" t="s">
        <v>5906</v>
      </c>
      <c r="G5225" t="s">
        <v>12</v>
      </c>
      <c r="H5225" t="s">
        <v>13</v>
      </c>
      <c r="I5225">
        <v>2011</v>
      </c>
      <c r="J5225" t="s">
        <v>35</v>
      </c>
      <c r="K5225" t="s">
        <v>15</v>
      </c>
      <c r="L5225">
        <v>4</v>
      </c>
    </row>
    <row r="5226" spans="1:12" x14ac:dyDescent="0.25">
      <c r="A5226">
        <v>-117.343</v>
      </c>
      <c r="B5226">
        <v>34.161200000000001</v>
      </c>
      <c r="C5226" t="s">
        <v>30012</v>
      </c>
      <c r="D5226">
        <v>7425</v>
      </c>
      <c r="E5226">
        <v>140</v>
      </c>
      <c r="F5226" t="s">
        <v>5907</v>
      </c>
      <c r="G5226" t="s">
        <v>12</v>
      </c>
      <c r="H5226" t="s">
        <v>17</v>
      </c>
      <c r="I5226">
        <v>2010</v>
      </c>
      <c r="J5226" t="s">
        <v>24</v>
      </c>
      <c r="K5226" t="s">
        <v>15</v>
      </c>
      <c r="L5226">
        <v>4</v>
      </c>
    </row>
    <row r="5227" spans="1:12" x14ac:dyDescent="0.25">
      <c r="A5227">
        <v>-96.666499999999999</v>
      </c>
      <c r="B5227">
        <v>32.712310000000002</v>
      </c>
      <c r="C5227" t="s">
        <v>30013</v>
      </c>
      <c r="D5227">
        <v>5150</v>
      </c>
      <c r="E5227">
        <v>111</v>
      </c>
      <c r="F5227" t="s">
        <v>5908</v>
      </c>
      <c r="G5227" t="s">
        <v>12</v>
      </c>
      <c r="H5227" t="s">
        <v>13</v>
      </c>
      <c r="I5227">
        <v>2009</v>
      </c>
      <c r="J5227" t="s">
        <v>27</v>
      </c>
      <c r="K5227" t="s">
        <v>15</v>
      </c>
      <c r="L5227">
        <v>4</v>
      </c>
    </row>
    <row r="5228" spans="1:12" x14ac:dyDescent="0.25">
      <c r="A5228">
        <v>-98.129199999999997</v>
      </c>
      <c r="B5228">
        <v>26.442399999999999</v>
      </c>
      <c r="C5228" t="s">
        <v>30014</v>
      </c>
      <c r="D5228">
        <v>600</v>
      </c>
      <c r="E5228">
        <v>87</v>
      </c>
      <c r="F5228" t="s">
        <v>663</v>
      </c>
      <c r="G5228" t="s">
        <v>114</v>
      </c>
      <c r="H5228" t="s">
        <v>115</v>
      </c>
      <c r="J5228" t="s">
        <v>116</v>
      </c>
      <c r="K5228" t="s">
        <v>20</v>
      </c>
      <c r="L5228">
        <v>6</v>
      </c>
    </row>
    <row r="5229" spans="1:12" x14ac:dyDescent="0.25">
      <c r="A5229">
        <v>-73.684889999999996</v>
      </c>
      <c r="B5229">
        <v>40.743400000000001</v>
      </c>
      <c r="C5229" t="s">
        <v>30015</v>
      </c>
      <c r="D5229">
        <v>5400</v>
      </c>
      <c r="E5229">
        <v>99</v>
      </c>
      <c r="F5229" t="s">
        <v>5909</v>
      </c>
      <c r="G5229" t="s">
        <v>12</v>
      </c>
      <c r="H5229" t="s">
        <v>13</v>
      </c>
      <c r="I5229">
        <v>2010</v>
      </c>
      <c r="J5229" t="s">
        <v>54</v>
      </c>
      <c r="K5229" t="s">
        <v>15</v>
      </c>
      <c r="L5229">
        <v>4</v>
      </c>
    </row>
    <row r="5230" spans="1:12" x14ac:dyDescent="0.25">
      <c r="A5230">
        <v>-75.145600000000002</v>
      </c>
      <c r="B5230">
        <v>39.922199999999997</v>
      </c>
      <c r="C5230" t="s">
        <v>30016</v>
      </c>
      <c r="D5230">
        <v>3999</v>
      </c>
      <c r="E5230">
        <v>50</v>
      </c>
      <c r="F5230" t="s">
        <v>5910</v>
      </c>
      <c r="G5230" t="s">
        <v>87</v>
      </c>
      <c r="H5230" t="s">
        <v>88</v>
      </c>
      <c r="I5230">
        <v>1987</v>
      </c>
      <c r="J5230" t="s">
        <v>18</v>
      </c>
      <c r="K5230" t="s">
        <v>20</v>
      </c>
      <c r="L5230">
        <v>6</v>
      </c>
    </row>
    <row r="5231" spans="1:12" x14ac:dyDescent="0.25">
      <c r="A5231">
        <v>-77.427899999999994</v>
      </c>
      <c r="B5231">
        <v>38.9011</v>
      </c>
      <c r="C5231" t="s">
        <v>30017</v>
      </c>
      <c r="D5231">
        <v>5225</v>
      </c>
      <c r="E5231">
        <v>120</v>
      </c>
      <c r="F5231" t="s">
        <v>5911</v>
      </c>
      <c r="G5231" t="s">
        <v>12</v>
      </c>
      <c r="H5231" t="s">
        <v>13</v>
      </c>
      <c r="I5231">
        <v>2009</v>
      </c>
      <c r="J5231" t="s">
        <v>27</v>
      </c>
      <c r="K5231" t="s">
        <v>15</v>
      </c>
      <c r="L5231">
        <v>4</v>
      </c>
    </row>
    <row r="5232" spans="1:12" x14ac:dyDescent="0.25">
      <c r="A5232">
        <v>-122.12899</v>
      </c>
      <c r="B5232">
        <v>37.787300000000002</v>
      </c>
      <c r="C5232" t="s">
        <v>30018</v>
      </c>
      <c r="D5232">
        <v>3550</v>
      </c>
      <c r="E5232">
        <v>100</v>
      </c>
      <c r="F5232" t="s">
        <v>5912</v>
      </c>
      <c r="G5232" t="s">
        <v>12</v>
      </c>
      <c r="H5232" t="s">
        <v>13</v>
      </c>
      <c r="I5232">
        <v>2010</v>
      </c>
      <c r="J5232" t="s">
        <v>14</v>
      </c>
      <c r="K5232" t="s">
        <v>15</v>
      </c>
      <c r="L5232">
        <v>4</v>
      </c>
    </row>
    <row r="5233" spans="1:12" x14ac:dyDescent="0.25">
      <c r="A5233">
        <v>-112.005</v>
      </c>
      <c r="B5233">
        <v>33.654499999999999</v>
      </c>
      <c r="C5233" t="s">
        <v>30019</v>
      </c>
      <c r="D5233">
        <v>5474</v>
      </c>
      <c r="E5233">
        <v>77</v>
      </c>
      <c r="F5233" t="s">
        <v>5913</v>
      </c>
      <c r="G5233" t="s">
        <v>12</v>
      </c>
      <c r="H5233" t="s">
        <v>17</v>
      </c>
      <c r="I5233">
        <v>2009</v>
      </c>
      <c r="J5233" t="s">
        <v>57</v>
      </c>
      <c r="K5233" t="s">
        <v>15</v>
      </c>
      <c r="L5233">
        <v>4</v>
      </c>
    </row>
    <row r="5234" spans="1:12" x14ac:dyDescent="0.25">
      <c r="A5234">
        <v>-77.415890000000005</v>
      </c>
      <c r="B5234">
        <v>38.895310000000002</v>
      </c>
      <c r="C5234" t="s">
        <v>30020</v>
      </c>
      <c r="D5234">
        <v>5249</v>
      </c>
      <c r="E5234">
        <v>124</v>
      </c>
      <c r="F5234" t="s">
        <v>5914</v>
      </c>
      <c r="G5234" t="s">
        <v>12</v>
      </c>
      <c r="H5234" t="s">
        <v>13</v>
      </c>
      <c r="I5234">
        <v>2009</v>
      </c>
      <c r="J5234" t="s">
        <v>27</v>
      </c>
      <c r="K5234" t="s">
        <v>15</v>
      </c>
      <c r="L5234">
        <v>4</v>
      </c>
    </row>
    <row r="5235" spans="1:12" x14ac:dyDescent="0.25">
      <c r="A5235">
        <v>-121.258</v>
      </c>
      <c r="B5235">
        <v>38.540399999999998</v>
      </c>
      <c r="C5235" t="s">
        <v>30021</v>
      </c>
      <c r="D5235">
        <v>4199</v>
      </c>
      <c r="E5235">
        <v>141</v>
      </c>
      <c r="F5235" t="s">
        <v>5915</v>
      </c>
      <c r="G5235" t="s">
        <v>12</v>
      </c>
      <c r="H5235" t="s">
        <v>17</v>
      </c>
      <c r="J5235" t="s">
        <v>54</v>
      </c>
      <c r="K5235" t="s">
        <v>15</v>
      </c>
      <c r="L5235">
        <v>4</v>
      </c>
    </row>
    <row r="5236" spans="1:12" x14ac:dyDescent="0.25">
      <c r="A5236">
        <v>-77.408990000000003</v>
      </c>
      <c r="B5236">
        <v>38.8812</v>
      </c>
      <c r="C5236" t="s">
        <v>30022</v>
      </c>
      <c r="D5236">
        <v>5250</v>
      </c>
      <c r="E5236">
        <v>136</v>
      </c>
      <c r="F5236" t="s">
        <v>5916</v>
      </c>
      <c r="G5236" t="s">
        <v>12</v>
      </c>
      <c r="H5236" t="s">
        <v>13</v>
      </c>
      <c r="I5236">
        <v>2009</v>
      </c>
      <c r="J5236" t="s">
        <v>27</v>
      </c>
      <c r="K5236" t="s">
        <v>15</v>
      </c>
      <c r="L5236">
        <v>4</v>
      </c>
    </row>
    <row r="5237" spans="1:12" x14ac:dyDescent="0.25">
      <c r="A5237">
        <v>-71.132990000000007</v>
      </c>
      <c r="B5237">
        <v>42.362099999999998</v>
      </c>
      <c r="C5237" t="s">
        <v>30023</v>
      </c>
      <c r="D5237">
        <v>5924</v>
      </c>
      <c r="E5237">
        <v>86</v>
      </c>
      <c r="F5237" t="s">
        <v>5917</v>
      </c>
      <c r="G5237" t="s">
        <v>12</v>
      </c>
      <c r="H5237" t="s">
        <v>17</v>
      </c>
      <c r="I5237">
        <v>2015</v>
      </c>
      <c r="J5237" t="s">
        <v>48</v>
      </c>
      <c r="K5237" t="s">
        <v>15</v>
      </c>
      <c r="L5237">
        <v>4</v>
      </c>
    </row>
    <row r="5238" spans="1:12" x14ac:dyDescent="0.25">
      <c r="A5238">
        <v>-77.409689999999998</v>
      </c>
      <c r="B5238">
        <v>38.876399999999997</v>
      </c>
      <c r="C5238" t="s">
        <v>30024</v>
      </c>
      <c r="D5238">
        <v>5249</v>
      </c>
      <c r="E5238">
        <v>140</v>
      </c>
      <c r="F5238" t="s">
        <v>5918</v>
      </c>
      <c r="G5238" t="s">
        <v>12</v>
      </c>
      <c r="H5238" t="s">
        <v>13</v>
      </c>
      <c r="I5238">
        <v>2009</v>
      </c>
      <c r="J5238" t="s">
        <v>27</v>
      </c>
      <c r="K5238" t="s">
        <v>15</v>
      </c>
      <c r="L5238">
        <v>4</v>
      </c>
    </row>
    <row r="5239" spans="1:12" x14ac:dyDescent="0.25">
      <c r="A5239">
        <v>-77.45299</v>
      </c>
      <c r="B5239">
        <v>43.161009999999997</v>
      </c>
      <c r="C5239" t="s">
        <v>30025</v>
      </c>
      <c r="D5239">
        <v>5275</v>
      </c>
      <c r="E5239">
        <v>140</v>
      </c>
      <c r="F5239" t="s">
        <v>5919</v>
      </c>
      <c r="G5239" t="s">
        <v>12</v>
      </c>
      <c r="H5239" t="s">
        <v>17</v>
      </c>
      <c r="I5239">
        <v>2003</v>
      </c>
      <c r="J5239" t="s">
        <v>18</v>
      </c>
      <c r="K5239" t="s">
        <v>20</v>
      </c>
      <c r="L5239">
        <v>4</v>
      </c>
    </row>
    <row r="5240" spans="1:12" x14ac:dyDescent="0.25">
      <c r="A5240">
        <v>-81.930999999999997</v>
      </c>
      <c r="B5240">
        <v>26.6325</v>
      </c>
      <c r="C5240" t="s">
        <v>30026</v>
      </c>
      <c r="D5240">
        <v>12500</v>
      </c>
      <c r="E5240">
        <v>250</v>
      </c>
      <c r="F5240" t="s">
        <v>5920</v>
      </c>
      <c r="G5240" t="s">
        <v>203</v>
      </c>
      <c r="H5240" t="s">
        <v>204</v>
      </c>
      <c r="I5240">
        <v>2009</v>
      </c>
      <c r="J5240" t="s">
        <v>18</v>
      </c>
      <c r="K5240" t="s">
        <v>20</v>
      </c>
      <c r="L5240">
        <v>5</v>
      </c>
    </row>
    <row r="5241" spans="1:12" x14ac:dyDescent="0.25">
      <c r="A5241">
        <v>-119.86</v>
      </c>
      <c r="B5241">
        <v>38.286200000000001</v>
      </c>
      <c r="C5241" t="s">
        <v>30027</v>
      </c>
      <c r="D5241">
        <v>24999</v>
      </c>
      <c r="E5241">
        <v>235</v>
      </c>
      <c r="F5241" t="s">
        <v>5921</v>
      </c>
      <c r="G5241" t="s">
        <v>181</v>
      </c>
      <c r="H5241" t="s">
        <v>182</v>
      </c>
      <c r="I5241">
        <v>2004</v>
      </c>
      <c r="J5241" t="s">
        <v>18</v>
      </c>
      <c r="K5241" t="s">
        <v>20</v>
      </c>
      <c r="L5241">
        <v>4</v>
      </c>
    </row>
    <row r="5242" spans="1:12" x14ac:dyDescent="0.25">
      <c r="A5242">
        <v>-82.370500000000007</v>
      </c>
      <c r="B5242">
        <v>27.902200000000001</v>
      </c>
      <c r="C5242" t="s">
        <v>30028</v>
      </c>
      <c r="D5242">
        <v>1725</v>
      </c>
      <c r="E5242">
        <v>76</v>
      </c>
      <c r="F5242" t="s">
        <v>5922</v>
      </c>
      <c r="G5242" t="s">
        <v>12</v>
      </c>
      <c r="H5242" t="s">
        <v>13</v>
      </c>
      <c r="I5242">
        <v>2010</v>
      </c>
      <c r="J5242" t="s">
        <v>29</v>
      </c>
      <c r="K5242" t="s">
        <v>15</v>
      </c>
      <c r="L5242">
        <v>4</v>
      </c>
    </row>
    <row r="5243" spans="1:12" x14ac:dyDescent="0.25">
      <c r="A5243">
        <v>-77.412000000000006</v>
      </c>
      <c r="B5243">
        <v>38.874200000000002</v>
      </c>
      <c r="C5243" t="s">
        <v>30029</v>
      </c>
      <c r="D5243">
        <v>5250</v>
      </c>
      <c r="E5243">
        <v>140</v>
      </c>
      <c r="F5243" t="s">
        <v>5923</v>
      </c>
      <c r="G5243" t="s">
        <v>12</v>
      </c>
      <c r="H5243" t="s">
        <v>13</v>
      </c>
      <c r="I5243">
        <v>2009</v>
      </c>
      <c r="J5243" t="s">
        <v>27</v>
      </c>
      <c r="K5243" t="s">
        <v>15</v>
      </c>
      <c r="L5243">
        <v>4</v>
      </c>
    </row>
    <row r="5244" spans="1:12" x14ac:dyDescent="0.25">
      <c r="A5244">
        <v>-77.413799999999995</v>
      </c>
      <c r="B5244">
        <v>38.872509999999998</v>
      </c>
      <c r="C5244" t="s">
        <v>30030</v>
      </c>
      <c r="D5244">
        <v>5250</v>
      </c>
      <c r="E5244">
        <v>140</v>
      </c>
      <c r="F5244" t="s">
        <v>5924</v>
      </c>
      <c r="G5244" t="s">
        <v>12</v>
      </c>
      <c r="H5244" t="s">
        <v>13</v>
      </c>
      <c r="I5244">
        <v>2009</v>
      </c>
      <c r="J5244" t="s">
        <v>27</v>
      </c>
      <c r="K5244" t="s">
        <v>15</v>
      </c>
      <c r="L5244">
        <v>4</v>
      </c>
    </row>
    <row r="5245" spans="1:12" x14ac:dyDescent="0.25">
      <c r="A5245">
        <v>-76.968789999999998</v>
      </c>
      <c r="B5245">
        <v>38.896700000000003</v>
      </c>
      <c r="C5245" t="s">
        <v>30031</v>
      </c>
      <c r="D5245">
        <v>6100</v>
      </c>
      <c r="E5245">
        <v>85</v>
      </c>
      <c r="F5245" t="s">
        <v>5925</v>
      </c>
      <c r="G5245" t="s">
        <v>223</v>
      </c>
      <c r="H5245">
        <v>407</v>
      </c>
      <c r="I5245">
        <v>2012</v>
      </c>
      <c r="J5245" t="s">
        <v>100</v>
      </c>
      <c r="K5245" t="s">
        <v>15</v>
      </c>
      <c r="L5245">
        <v>6</v>
      </c>
    </row>
    <row r="5246" spans="1:12" x14ac:dyDescent="0.25">
      <c r="A5246">
        <v>-77.299390000000002</v>
      </c>
      <c r="B5246">
        <v>38.804009999999998</v>
      </c>
      <c r="C5246" t="s">
        <v>30032</v>
      </c>
      <c r="D5246">
        <v>8399</v>
      </c>
      <c r="E5246">
        <v>88</v>
      </c>
      <c r="F5246" t="s">
        <v>5926</v>
      </c>
      <c r="G5246" t="s">
        <v>12</v>
      </c>
      <c r="H5246" t="s">
        <v>17</v>
      </c>
      <c r="I5246">
        <v>2009</v>
      </c>
      <c r="J5246" t="s">
        <v>57</v>
      </c>
      <c r="K5246" t="s">
        <v>15</v>
      </c>
      <c r="L5246">
        <v>4</v>
      </c>
    </row>
    <row r="5247" spans="1:12" x14ac:dyDescent="0.25">
      <c r="A5247">
        <v>-77.415689999999998</v>
      </c>
      <c r="B5247">
        <v>38.870899999999999</v>
      </c>
      <c r="C5247" t="s">
        <v>30033</v>
      </c>
      <c r="D5247">
        <v>5250</v>
      </c>
      <c r="E5247">
        <v>148</v>
      </c>
      <c r="F5247" t="s">
        <v>5927</v>
      </c>
      <c r="G5247" t="s">
        <v>12</v>
      </c>
      <c r="H5247" t="s">
        <v>13</v>
      </c>
      <c r="I5247">
        <v>2009</v>
      </c>
      <c r="J5247" t="s">
        <v>27</v>
      </c>
      <c r="K5247" t="s">
        <v>15</v>
      </c>
      <c r="L5247">
        <v>4</v>
      </c>
    </row>
    <row r="5248" spans="1:12" x14ac:dyDescent="0.25">
      <c r="A5248">
        <v>-71.110299999999995</v>
      </c>
      <c r="B5248">
        <v>42.076700000000002</v>
      </c>
      <c r="C5248" t="s">
        <v>30034</v>
      </c>
      <c r="D5248">
        <v>6900</v>
      </c>
      <c r="E5248">
        <v>70</v>
      </c>
      <c r="F5248" t="s">
        <v>5928</v>
      </c>
      <c r="G5248" t="s">
        <v>12</v>
      </c>
      <c r="H5248" t="s">
        <v>13</v>
      </c>
      <c r="I5248">
        <v>2010</v>
      </c>
      <c r="J5248" t="s">
        <v>54</v>
      </c>
      <c r="K5248" t="s">
        <v>15</v>
      </c>
      <c r="L5248">
        <v>4</v>
      </c>
    </row>
    <row r="5249" spans="1:12" x14ac:dyDescent="0.25">
      <c r="A5249">
        <v>-95.631500000000003</v>
      </c>
      <c r="B5249">
        <v>29.7989</v>
      </c>
      <c r="C5249" t="s">
        <v>30035</v>
      </c>
      <c r="D5249">
        <v>3575</v>
      </c>
      <c r="E5249">
        <v>92</v>
      </c>
      <c r="F5249" t="s">
        <v>5929</v>
      </c>
      <c r="G5249" t="s">
        <v>12</v>
      </c>
      <c r="H5249" t="s">
        <v>13</v>
      </c>
      <c r="I5249">
        <v>2009</v>
      </c>
      <c r="J5249" t="s">
        <v>27</v>
      </c>
      <c r="K5249" t="s">
        <v>15</v>
      </c>
      <c r="L5249">
        <v>4</v>
      </c>
    </row>
    <row r="5250" spans="1:12" x14ac:dyDescent="0.25">
      <c r="A5250">
        <v>-110.89299</v>
      </c>
      <c r="B5250">
        <v>32.175899999999999</v>
      </c>
      <c r="C5250" t="s">
        <v>30036</v>
      </c>
      <c r="D5250">
        <v>2500</v>
      </c>
      <c r="E5250">
        <v>62</v>
      </c>
      <c r="F5250" t="s">
        <v>1605</v>
      </c>
      <c r="G5250" t="s">
        <v>12</v>
      </c>
      <c r="H5250" t="s">
        <v>17</v>
      </c>
      <c r="J5250" t="s">
        <v>18</v>
      </c>
      <c r="K5250" t="s">
        <v>20</v>
      </c>
      <c r="L5250">
        <v>4</v>
      </c>
    </row>
    <row r="5251" spans="1:12" x14ac:dyDescent="0.25">
      <c r="A5251">
        <v>-77.420490000000001</v>
      </c>
      <c r="B5251">
        <v>38.868299999999998</v>
      </c>
      <c r="C5251" t="s">
        <v>30037</v>
      </c>
      <c r="D5251">
        <v>5249</v>
      </c>
      <c r="E5251">
        <v>160</v>
      </c>
      <c r="F5251" t="s">
        <v>5930</v>
      </c>
      <c r="G5251" t="s">
        <v>12</v>
      </c>
      <c r="H5251" t="s">
        <v>13</v>
      </c>
      <c r="I5251">
        <v>2009</v>
      </c>
      <c r="J5251" t="s">
        <v>27</v>
      </c>
      <c r="K5251" t="s">
        <v>15</v>
      </c>
      <c r="L5251">
        <v>4</v>
      </c>
    </row>
    <row r="5252" spans="1:12" x14ac:dyDescent="0.25">
      <c r="A5252">
        <v>-77.31129</v>
      </c>
      <c r="B5252">
        <v>38.809600000000003</v>
      </c>
      <c r="C5252" t="s">
        <v>30038</v>
      </c>
      <c r="D5252">
        <v>8375</v>
      </c>
      <c r="E5252">
        <v>91</v>
      </c>
      <c r="F5252" t="s">
        <v>5931</v>
      </c>
      <c r="G5252" t="s">
        <v>12</v>
      </c>
      <c r="H5252" t="s">
        <v>31</v>
      </c>
      <c r="I5252">
        <v>2010</v>
      </c>
      <c r="J5252" t="s">
        <v>37</v>
      </c>
      <c r="K5252" t="s">
        <v>15</v>
      </c>
      <c r="L5252">
        <v>4</v>
      </c>
    </row>
    <row r="5253" spans="1:12" x14ac:dyDescent="0.25">
      <c r="A5253">
        <v>-96.676490000000001</v>
      </c>
      <c r="B5253">
        <v>32.732210000000002</v>
      </c>
      <c r="C5253" t="s">
        <v>30039</v>
      </c>
      <c r="D5253">
        <v>5150</v>
      </c>
      <c r="E5253">
        <v>99</v>
      </c>
      <c r="F5253" t="s">
        <v>5932</v>
      </c>
      <c r="G5253" t="s">
        <v>12</v>
      </c>
      <c r="H5253" t="s">
        <v>13</v>
      </c>
      <c r="I5253">
        <v>2009</v>
      </c>
      <c r="J5253" t="s">
        <v>27</v>
      </c>
      <c r="K5253" t="s">
        <v>15</v>
      </c>
      <c r="L5253">
        <v>4</v>
      </c>
    </row>
    <row r="5254" spans="1:12" x14ac:dyDescent="0.25">
      <c r="A5254">
        <v>-77.452789999999993</v>
      </c>
      <c r="B5254">
        <v>38.871899999999997</v>
      </c>
      <c r="C5254" t="s">
        <v>30040</v>
      </c>
      <c r="D5254">
        <v>5250</v>
      </c>
      <c r="E5254">
        <v>155</v>
      </c>
      <c r="F5254" t="s">
        <v>5933</v>
      </c>
      <c r="G5254" t="s">
        <v>12</v>
      </c>
      <c r="H5254" t="s">
        <v>13</v>
      </c>
      <c r="I5254">
        <v>2009</v>
      </c>
      <c r="J5254" t="s">
        <v>27</v>
      </c>
      <c r="K5254" t="s">
        <v>15</v>
      </c>
      <c r="L5254">
        <v>4</v>
      </c>
    </row>
    <row r="5255" spans="1:12" x14ac:dyDescent="0.25">
      <c r="A5255">
        <v>-118.45199</v>
      </c>
      <c r="B5255">
        <v>33.305799999999998</v>
      </c>
      <c r="C5255" t="s">
        <v>30041</v>
      </c>
      <c r="D5255">
        <v>6625</v>
      </c>
      <c r="E5255">
        <v>136</v>
      </c>
      <c r="F5255" t="s">
        <v>5934</v>
      </c>
      <c r="G5255" t="s">
        <v>102</v>
      </c>
      <c r="H5255" t="s">
        <v>103</v>
      </c>
      <c r="I5255">
        <v>2010</v>
      </c>
      <c r="J5255" t="s">
        <v>18</v>
      </c>
      <c r="K5255" t="s">
        <v>20</v>
      </c>
      <c r="L5255">
        <v>5</v>
      </c>
    </row>
    <row r="5256" spans="1:12" x14ac:dyDescent="0.25">
      <c r="A5256">
        <v>-96.675489999999996</v>
      </c>
      <c r="B5256">
        <v>32.737409999999997</v>
      </c>
      <c r="C5256" t="s">
        <v>30042</v>
      </c>
      <c r="D5256">
        <v>5150</v>
      </c>
      <c r="E5256">
        <v>73</v>
      </c>
      <c r="F5256" t="s">
        <v>5935</v>
      </c>
      <c r="G5256" t="s">
        <v>12</v>
      </c>
      <c r="H5256" t="s">
        <v>13</v>
      </c>
      <c r="I5256">
        <v>2009</v>
      </c>
      <c r="J5256" t="s">
        <v>27</v>
      </c>
      <c r="K5256" t="s">
        <v>15</v>
      </c>
      <c r="L5256">
        <v>4</v>
      </c>
    </row>
    <row r="5257" spans="1:12" x14ac:dyDescent="0.25">
      <c r="A5257">
        <v>-96.674189999999996</v>
      </c>
      <c r="B5257">
        <v>32.740499999999997</v>
      </c>
      <c r="C5257" t="s">
        <v>30043</v>
      </c>
      <c r="D5257">
        <v>5150</v>
      </c>
      <c r="E5257">
        <v>73</v>
      </c>
      <c r="F5257" t="s">
        <v>5936</v>
      </c>
      <c r="G5257" t="s">
        <v>12</v>
      </c>
      <c r="H5257" t="s">
        <v>13</v>
      </c>
      <c r="I5257">
        <v>2009</v>
      </c>
      <c r="J5257" t="s">
        <v>27</v>
      </c>
      <c r="K5257" t="s">
        <v>15</v>
      </c>
      <c r="L5257">
        <v>4</v>
      </c>
    </row>
    <row r="5258" spans="1:12" x14ac:dyDescent="0.25">
      <c r="A5258">
        <v>-96.669790000000006</v>
      </c>
      <c r="B5258">
        <v>32.746400000000001</v>
      </c>
      <c r="C5258" t="s">
        <v>30044</v>
      </c>
      <c r="D5258">
        <v>5150</v>
      </c>
      <c r="E5258">
        <v>76</v>
      </c>
      <c r="F5258" t="s">
        <v>5937</v>
      </c>
      <c r="G5258" t="s">
        <v>12</v>
      </c>
      <c r="H5258" t="s">
        <v>13</v>
      </c>
      <c r="I5258">
        <v>2009</v>
      </c>
      <c r="J5258" t="s">
        <v>27</v>
      </c>
      <c r="K5258" t="s">
        <v>15</v>
      </c>
      <c r="L5258">
        <v>4</v>
      </c>
    </row>
    <row r="5259" spans="1:12" x14ac:dyDescent="0.25">
      <c r="A5259">
        <v>-96.660889999999995</v>
      </c>
      <c r="B5259">
        <v>32.749110000000002</v>
      </c>
      <c r="C5259" t="s">
        <v>30045</v>
      </c>
      <c r="D5259">
        <v>5149</v>
      </c>
      <c r="E5259">
        <v>129</v>
      </c>
      <c r="F5259" t="s">
        <v>5938</v>
      </c>
      <c r="G5259" t="s">
        <v>12</v>
      </c>
      <c r="H5259" t="s">
        <v>13</v>
      </c>
      <c r="I5259">
        <v>2009</v>
      </c>
      <c r="J5259" t="s">
        <v>27</v>
      </c>
      <c r="K5259" t="s">
        <v>15</v>
      </c>
      <c r="L5259">
        <v>4</v>
      </c>
    </row>
    <row r="5260" spans="1:12" x14ac:dyDescent="0.25">
      <c r="A5260">
        <v>-76.957999999999998</v>
      </c>
      <c r="B5260">
        <v>38.867699999999999</v>
      </c>
      <c r="C5260" t="s">
        <v>30046</v>
      </c>
      <c r="D5260">
        <v>8175</v>
      </c>
      <c r="E5260">
        <v>102</v>
      </c>
      <c r="F5260" t="s">
        <v>5939</v>
      </c>
      <c r="G5260" t="s">
        <v>12</v>
      </c>
      <c r="H5260" t="s">
        <v>13</v>
      </c>
      <c r="I5260">
        <v>2009</v>
      </c>
      <c r="J5260" t="s">
        <v>27</v>
      </c>
      <c r="K5260" t="s">
        <v>15</v>
      </c>
      <c r="L5260">
        <v>4</v>
      </c>
    </row>
    <row r="5261" spans="1:12" x14ac:dyDescent="0.25">
      <c r="A5261">
        <v>-76.957999999999998</v>
      </c>
      <c r="B5261">
        <v>38.867699999999999</v>
      </c>
      <c r="C5261" t="s">
        <v>30046</v>
      </c>
      <c r="D5261">
        <v>8175</v>
      </c>
      <c r="E5261">
        <v>102</v>
      </c>
      <c r="F5261" t="s">
        <v>5939</v>
      </c>
      <c r="G5261" t="s">
        <v>12</v>
      </c>
      <c r="H5261" t="s">
        <v>13</v>
      </c>
      <c r="I5261">
        <v>2009</v>
      </c>
      <c r="J5261" t="s">
        <v>27</v>
      </c>
      <c r="K5261" t="s">
        <v>15</v>
      </c>
      <c r="L5261">
        <v>4</v>
      </c>
    </row>
    <row r="5262" spans="1:12" x14ac:dyDescent="0.25">
      <c r="A5262">
        <v>-118.459</v>
      </c>
      <c r="B5262">
        <v>34.058999999999997</v>
      </c>
      <c r="C5262" t="s">
        <v>30047</v>
      </c>
      <c r="D5262">
        <v>5450</v>
      </c>
      <c r="E5262">
        <v>99</v>
      </c>
      <c r="F5262" t="s">
        <v>5940</v>
      </c>
      <c r="G5262" t="s">
        <v>12</v>
      </c>
      <c r="H5262" t="s">
        <v>13</v>
      </c>
      <c r="I5262">
        <v>2009</v>
      </c>
      <c r="J5262" t="s">
        <v>37</v>
      </c>
      <c r="K5262" t="s">
        <v>15</v>
      </c>
      <c r="L5262">
        <v>4</v>
      </c>
    </row>
    <row r="5263" spans="1:12" x14ac:dyDescent="0.25">
      <c r="A5263">
        <v>-82.706800000000001</v>
      </c>
      <c r="B5263">
        <v>28.267109999999999</v>
      </c>
      <c r="C5263" t="s">
        <v>30048</v>
      </c>
      <c r="D5263">
        <v>5500</v>
      </c>
      <c r="E5263">
        <v>53</v>
      </c>
      <c r="F5263" t="s">
        <v>5941</v>
      </c>
      <c r="G5263" t="s">
        <v>12</v>
      </c>
      <c r="H5263" t="s">
        <v>31</v>
      </c>
      <c r="I5263">
        <v>2004</v>
      </c>
      <c r="J5263" t="s">
        <v>74</v>
      </c>
      <c r="K5263" t="s">
        <v>15</v>
      </c>
      <c r="L5263">
        <v>4</v>
      </c>
    </row>
    <row r="5264" spans="1:12" x14ac:dyDescent="0.25">
      <c r="A5264">
        <v>-119.03</v>
      </c>
      <c r="B5264">
        <v>34.110100000000003</v>
      </c>
      <c r="C5264" t="s">
        <v>30049</v>
      </c>
      <c r="D5264">
        <v>6000</v>
      </c>
      <c r="E5264">
        <v>255</v>
      </c>
      <c r="F5264" t="s">
        <v>5942</v>
      </c>
      <c r="G5264" t="s">
        <v>228</v>
      </c>
      <c r="H5264" t="s">
        <v>17</v>
      </c>
      <c r="I5264">
        <v>2015</v>
      </c>
      <c r="J5264" t="s">
        <v>100</v>
      </c>
      <c r="K5264" t="s">
        <v>15</v>
      </c>
      <c r="L5264">
        <v>4</v>
      </c>
    </row>
    <row r="5265" spans="1:12" x14ac:dyDescent="0.25">
      <c r="A5265">
        <v>-119.911</v>
      </c>
      <c r="B5265">
        <v>38.415010000000002</v>
      </c>
      <c r="C5265" t="s">
        <v>30050</v>
      </c>
      <c r="D5265">
        <v>24300</v>
      </c>
      <c r="E5265">
        <v>214</v>
      </c>
      <c r="F5265" t="s">
        <v>1344</v>
      </c>
      <c r="G5265" t="s">
        <v>181</v>
      </c>
      <c r="H5265" t="s">
        <v>182</v>
      </c>
      <c r="I5265">
        <v>2004</v>
      </c>
      <c r="J5265" t="s">
        <v>18</v>
      </c>
      <c r="K5265" t="s">
        <v>20</v>
      </c>
      <c r="L5265">
        <v>4</v>
      </c>
    </row>
    <row r="5266" spans="1:12" x14ac:dyDescent="0.25">
      <c r="A5266">
        <v>-77.443989999999999</v>
      </c>
      <c r="B5266">
        <v>38.908799999999999</v>
      </c>
      <c r="C5266" t="s">
        <v>30051</v>
      </c>
      <c r="D5266">
        <v>5250</v>
      </c>
      <c r="E5266">
        <v>124</v>
      </c>
      <c r="F5266" t="s">
        <v>1432</v>
      </c>
      <c r="G5266" t="s">
        <v>12</v>
      </c>
      <c r="H5266" t="s">
        <v>13</v>
      </c>
      <c r="I5266">
        <v>2009</v>
      </c>
      <c r="J5266" t="s">
        <v>27</v>
      </c>
      <c r="K5266" t="s">
        <v>15</v>
      </c>
      <c r="L5266">
        <v>4</v>
      </c>
    </row>
    <row r="5267" spans="1:12" x14ac:dyDescent="0.25">
      <c r="A5267">
        <v>-77.426490000000001</v>
      </c>
      <c r="B5267">
        <v>38.911200000000001</v>
      </c>
      <c r="C5267" t="s">
        <v>30052</v>
      </c>
      <c r="D5267">
        <v>5250</v>
      </c>
      <c r="E5267">
        <v>120</v>
      </c>
      <c r="F5267" t="s">
        <v>5943</v>
      </c>
      <c r="G5267" t="s">
        <v>12</v>
      </c>
      <c r="H5267" t="s">
        <v>13</v>
      </c>
      <c r="I5267">
        <v>2009</v>
      </c>
      <c r="J5267" t="s">
        <v>27</v>
      </c>
      <c r="K5267" t="s">
        <v>15</v>
      </c>
      <c r="L5267">
        <v>4</v>
      </c>
    </row>
    <row r="5268" spans="1:12" x14ac:dyDescent="0.25">
      <c r="A5268">
        <v>-77.421000000000006</v>
      </c>
      <c r="B5268">
        <v>38.910110000000003</v>
      </c>
      <c r="C5268" t="s">
        <v>30053</v>
      </c>
      <c r="D5268">
        <v>5250</v>
      </c>
      <c r="E5268">
        <v>120</v>
      </c>
      <c r="F5268" t="s">
        <v>5944</v>
      </c>
      <c r="G5268" t="s">
        <v>12</v>
      </c>
      <c r="H5268" t="s">
        <v>13</v>
      </c>
      <c r="I5268">
        <v>2009</v>
      </c>
      <c r="J5268" t="s">
        <v>27</v>
      </c>
      <c r="K5268" t="s">
        <v>15</v>
      </c>
      <c r="L5268">
        <v>4</v>
      </c>
    </row>
    <row r="5269" spans="1:12" x14ac:dyDescent="0.25">
      <c r="A5269">
        <v>-112.18899999999999</v>
      </c>
      <c r="B5269">
        <v>33.526499999999999</v>
      </c>
      <c r="C5269" t="s">
        <v>30054</v>
      </c>
      <c r="D5269">
        <v>8275</v>
      </c>
      <c r="E5269">
        <v>121</v>
      </c>
      <c r="F5269" t="s">
        <v>5945</v>
      </c>
      <c r="G5269" t="s">
        <v>12</v>
      </c>
      <c r="H5269" t="s">
        <v>17</v>
      </c>
      <c r="I5269">
        <v>2009</v>
      </c>
      <c r="J5269" t="s">
        <v>57</v>
      </c>
      <c r="K5269" t="s">
        <v>15</v>
      </c>
      <c r="L5269">
        <v>4</v>
      </c>
    </row>
    <row r="5270" spans="1:12" x14ac:dyDescent="0.25">
      <c r="A5270">
        <v>-77.410700000000006</v>
      </c>
      <c r="B5270">
        <v>38.902900000000002</v>
      </c>
      <c r="C5270" t="s">
        <v>30055</v>
      </c>
      <c r="D5270">
        <v>5249</v>
      </c>
      <c r="E5270">
        <v>123</v>
      </c>
      <c r="F5270" t="s">
        <v>5946</v>
      </c>
      <c r="G5270" t="s">
        <v>12</v>
      </c>
      <c r="H5270" t="s">
        <v>13</v>
      </c>
      <c r="I5270">
        <v>2009</v>
      </c>
      <c r="J5270" t="s">
        <v>27</v>
      </c>
      <c r="K5270" t="s">
        <v>15</v>
      </c>
      <c r="L5270">
        <v>4</v>
      </c>
    </row>
    <row r="5271" spans="1:12" x14ac:dyDescent="0.25">
      <c r="A5271">
        <v>-77.464299999999994</v>
      </c>
      <c r="B5271">
        <v>38.883600000000001</v>
      </c>
      <c r="C5271" t="s">
        <v>30056</v>
      </c>
      <c r="D5271">
        <v>7450</v>
      </c>
      <c r="E5271">
        <v>90</v>
      </c>
      <c r="F5271" t="s">
        <v>5947</v>
      </c>
      <c r="G5271" t="s">
        <v>12</v>
      </c>
      <c r="H5271" t="s">
        <v>13</v>
      </c>
      <c r="I5271">
        <v>2009</v>
      </c>
      <c r="J5271" t="s">
        <v>27</v>
      </c>
      <c r="K5271" t="s">
        <v>15</v>
      </c>
      <c r="L5271">
        <v>4</v>
      </c>
    </row>
    <row r="5272" spans="1:12" x14ac:dyDescent="0.25">
      <c r="A5272">
        <v>-119.93199</v>
      </c>
      <c r="B5272">
        <v>38.4771</v>
      </c>
      <c r="C5272" t="s">
        <v>30057</v>
      </c>
      <c r="D5272">
        <v>23700</v>
      </c>
      <c r="E5272">
        <v>212</v>
      </c>
      <c r="F5272" t="s">
        <v>5948</v>
      </c>
      <c r="G5272" t="s">
        <v>181</v>
      </c>
      <c r="H5272" t="s">
        <v>182</v>
      </c>
      <c r="I5272">
        <v>2004</v>
      </c>
      <c r="J5272" t="s">
        <v>18</v>
      </c>
      <c r="K5272" t="s">
        <v>20</v>
      </c>
      <c r="L5272">
        <v>4</v>
      </c>
    </row>
    <row r="5273" spans="1:12" x14ac:dyDescent="0.25">
      <c r="A5273">
        <v>-77.436800000000005</v>
      </c>
      <c r="B5273">
        <v>38.868400000000001</v>
      </c>
      <c r="C5273" t="s">
        <v>30058</v>
      </c>
      <c r="D5273">
        <v>5225</v>
      </c>
      <c r="E5273">
        <v>193</v>
      </c>
      <c r="F5273" t="s">
        <v>5949</v>
      </c>
      <c r="G5273" t="s">
        <v>12</v>
      </c>
      <c r="H5273" t="s">
        <v>13</v>
      </c>
      <c r="I5273">
        <v>2009</v>
      </c>
      <c r="J5273" t="s">
        <v>27</v>
      </c>
      <c r="K5273" t="s">
        <v>15</v>
      </c>
      <c r="L5273">
        <v>4</v>
      </c>
    </row>
    <row r="5274" spans="1:12" x14ac:dyDescent="0.25">
      <c r="A5274">
        <v>-77.241789999999995</v>
      </c>
      <c r="B5274">
        <v>38.7866</v>
      </c>
      <c r="C5274" t="s">
        <v>30059</v>
      </c>
      <c r="D5274">
        <v>7250</v>
      </c>
      <c r="E5274">
        <v>67</v>
      </c>
      <c r="F5274" t="s">
        <v>5950</v>
      </c>
      <c r="G5274" t="s">
        <v>12</v>
      </c>
      <c r="H5274" t="s">
        <v>13</v>
      </c>
      <c r="I5274">
        <v>2009</v>
      </c>
      <c r="J5274" t="s">
        <v>27</v>
      </c>
      <c r="K5274" t="s">
        <v>15</v>
      </c>
      <c r="L5274">
        <v>4</v>
      </c>
    </row>
    <row r="5275" spans="1:12" x14ac:dyDescent="0.25">
      <c r="A5275">
        <v>-95.363699999999994</v>
      </c>
      <c r="B5275">
        <v>29.736899999999999</v>
      </c>
      <c r="C5275" t="s">
        <v>30060</v>
      </c>
      <c r="D5275">
        <v>5450</v>
      </c>
      <c r="E5275">
        <v>75</v>
      </c>
      <c r="F5275" t="s">
        <v>5951</v>
      </c>
      <c r="G5275" t="s">
        <v>12</v>
      </c>
      <c r="H5275" t="s">
        <v>13</v>
      </c>
      <c r="I5275">
        <v>2009</v>
      </c>
      <c r="J5275" t="s">
        <v>27</v>
      </c>
      <c r="K5275" t="s">
        <v>15</v>
      </c>
      <c r="L5275">
        <v>4</v>
      </c>
    </row>
    <row r="5276" spans="1:12" x14ac:dyDescent="0.25">
      <c r="A5276">
        <v>-118.294</v>
      </c>
      <c r="B5276">
        <v>34.0139</v>
      </c>
      <c r="C5276" t="s">
        <v>30061</v>
      </c>
      <c r="D5276">
        <v>10600</v>
      </c>
      <c r="E5276">
        <v>159</v>
      </c>
      <c r="F5276" t="s">
        <v>5952</v>
      </c>
      <c r="G5276" t="s">
        <v>181</v>
      </c>
      <c r="H5276" t="s">
        <v>182</v>
      </c>
      <c r="I5276">
        <v>2004</v>
      </c>
      <c r="J5276" t="s">
        <v>18</v>
      </c>
      <c r="K5276" t="s">
        <v>20</v>
      </c>
      <c r="L5276">
        <v>4</v>
      </c>
    </row>
    <row r="5277" spans="1:12" x14ac:dyDescent="0.25">
      <c r="A5277">
        <v>-77.048490000000001</v>
      </c>
      <c r="B5277">
        <v>38.916510000000002</v>
      </c>
      <c r="C5277" t="s">
        <v>30062</v>
      </c>
      <c r="D5277">
        <v>9125</v>
      </c>
      <c r="E5277">
        <v>125</v>
      </c>
      <c r="F5277" t="s">
        <v>5953</v>
      </c>
      <c r="G5277" t="s">
        <v>12</v>
      </c>
      <c r="H5277" t="s">
        <v>13</v>
      </c>
      <c r="I5277">
        <v>2009</v>
      </c>
      <c r="J5277" t="s">
        <v>27</v>
      </c>
      <c r="K5277" t="s">
        <v>15</v>
      </c>
      <c r="L5277">
        <v>4</v>
      </c>
    </row>
    <row r="5278" spans="1:12" x14ac:dyDescent="0.25">
      <c r="A5278">
        <v>-90.949799999999996</v>
      </c>
      <c r="B5278">
        <v>46.3917</v>
      </c>
      <c r="C5278" t="s">
        <v>30063</v>
      </c>
      <c r="D5278">
        <v>15100</v>
      </c>
      <c r="E5278">
        <v>346</v>
      </c>
      <c r="F5278" t="s">
        <v>5954</v>
      </c>
      <c r="G5278" t="s">
        <v>211</v>
      </c>
      <c r="H5278" t="s">
        <v>212</v>
      </c>
      <c r="J5278" t="s">
        <v>213</v>
      </c>
      <c r="K5278" t="s">
        <v>20</v>
      </c>
      <c r="L5278">
        <v>5</v>
      </c>
    </row>
    <row r="5279" spans="1:12" x14ac:dyDescent="0.25">
      <c r="A5279">
        <v>-75.375799999999998</v>
      </c>
      <c r="B5279">
        <v>40.26361</v>
      </c>
      <c r="C5279" t="s">
        <v>30064</v>
      </c>
      <c r="D5279">
        <v>4300</v>
      </c>
      <c r="E5279">
        <v>70</v>
      </c>
      <c r="F5279" t="s">
        <v>5955</v>
      </c>
      <c r="G5279" t="s">
        <v>12</v>
      </c>
      <c r="H5279" t="s">
        <v>13</v>
      </c>
      <c r="I5279">
        <v>2011</v>
      </c>
      <c r="J5279" t="s">
        <v>35</v>
      </c>
      <c r="K5279" t="s">
        <v>15</v>
      </c>
      <c r="L5279">
        <v>4</v>
      </c>
    </row>
    <row r="5280" spans="1:12" x14ac:dyDescent="0.25">
      <c r="A5280">
        <v>-96.672399999999996</v>
      </c>
      <c r="B5280">
        <v>32.750100000000003</v>
      </c>
      <c r="C5280" t="s">
        <v>30065</v>
      </c>
      <c r="D5280">
        <v>5149</v>
      </c>
      <c r="E5280">
        <v>101</v>
      </c>
      <c r="F5280" t="s">
        <v>5956</v>
      </c>
      <c r="G5280" t="s">
        <v>12</v>
      </c>
      <c r="H5280" t="s">
        <v>13</v>
      </c>
      <c r="I5280">
        <v>2009</v>
      </c>
      <c r="J5280" t="s">
        <v>27</v>
      </c>
      <c r="K5280" t="s">
        <v>15</v>
      </c>
      <c r="L5280">
        <v>4</v>
      </c>
    </row>
    <row r="5281" spans="1:12" x14ac:dyDescent="0.25">
      <c r="A5281">
        <v>-96.669589999999999</v>
      </c>
      <c r="B5281">
        <v>32.758899999999997</v>
      </c>
      <c r="C5281" t="s">
        <v>30066</v>
      </c>
      <c r="D5281">
        <v>5149</v>
      </c>
      <c r="E5281">
        <v>101</v>
      </c>
      <c r="F5281" t="s">
        <v>5957</v>
      </c>
      <c r="G5281" t="s">
        <v>12</v>
      </c>
      <c r="H5281" t="s">
        <v>13</v>
      </c>
      <c r="I5281">
        <v>2009</v>
      </c>
      <c r="J5281" t="s">
        <v>27</v>
      </c>
      <c r="K5281" t="s">
        <v>15</v>
      </c>
      <c r="L5281">
        <v>4</v>
      </c>
    </row>
    <row r="5282" spans="1:12" x14ac:dyDescent="0.25">
      <c r="A5282">
        <v>-97.388499999999993</v>
      </c>
      <c r="B5282">
        <v>27.0059</v>
      </c>
      <c r="C5282" t="s">
        <v>30067</v>
      </c>
      <c r="D5282">
        <v>1375</v>
      </c>
      <c r="E5282">
        <v>115</v>
      </c>
      <c r="F5282" t="s">
        <v>5958</v>
      </c>
      <c r="G5282" t="s">
        <v>12</v>
      </c>
      <c r="H5282" t="s">
        <v>17</v>
      </c>
      <c r="I5282">
        <v>2001</v>
      </c>
      <c r="J5282" t="s">
        <v>18</v>
      </c>
      <c r="K5282" t="s">
        <v>20</v>
      </c>
      <c r="L5282">
        <v>4</v>
      </c>
    </row>
    <row r="5283" spans="1:12" x14ac:dyDescent="0.25">
      <c r="A5283">
        <v>-82.918300000000002</v>
      </c>
      <c r="B5283">
        <v>42.335700000000003</v>
      </c>
      <c r="C5283" t="s">
        <v>30068</v>
      </c>
      <c r="D5283">
        <v>5475</v>
      </c>
      <c r="E5283">
        <v>82</v>
      </c>
      <c r="F5283" t="s">
        <v>5959</v>
      </c>
      <c r="G5283" t="s">
        <v>12</v>
      </c>
      <c r="H5283" t="s">
        <v>17</v>
      </c>
      <c r="I5283">
        <v>2003</v>
      </c>
      <c r="J5283" t="s">
        <v>18</v>
      </c>
      <c r="K5283" t="s">
        <v>20</v>
      </c>
      <c r="L5283">
        <v>4</v>
      </c>
    </row>
    <row r="5284" spans="1:12" x14ac:dyDescent="0.25">
      <c r="A5284">
        <v>-84.0745</v>
      </c>
      <c r="B5284">
        <v>33.957700000000003</v>
      </c>
      <c r="C5284" t="s">
        <v>30069</v>
      </c>
      <c r="D5284">
        <v>8400</v>
      </c>
      <c r="E5284">
        <v>146</v>
      </c>
      <c r="F5284" t="s">
        <v>5960</v>
      </c>
      <c r="G5284" t="s">
        <v>12</v>
      </c>
      <c r="H5284" t="s">
        <v>71</v>
      </c>
      <c r="I5284">
        <v>2005</v>
      </c>
      <c r="J5284" t="s">
        <v>32</v>
      </c>
      <c r="K5284" t="s">
        <v>15</v>
      </c>
      <c r="L5284">
        <v>4</v>
      </c>
    </row>
    <row r="5285" spans="1:12" x14ac:dyDescent="0.25">
      <c r="A5285">
        <v>-96.662199999999999</v>
      </c>
      <c r="B5285">
        <v>32.768099999999997</v>
      </c>
      <c r="C5285" t="s">
        <v>30070</v>
      </c>
      <c r="D5285">
        <v>5150</v>
      </c>
      <c r="E5285">
        <v>79</v>
      </c>
      <c r="F5285" t="s">
        <v>5961</v>
      </c>
      <c r="G5285" t="s">
        <v>12</v>
      </c>
      <c r="H5285" t="s">
        <v>13</v>
      </c>
      <c r="I5285">
        <v>2009</v>
      </c>
      <c r="J5285" t="s">
        <v>27</v>
      </c>
      <c r="K5285" t="s">
        <v>15</v>
      </c>
      <c r="L5285">
        <v>4</v>
      </c>
    </row>
    <row r="5286" spans="1:12" x14ac:dyDescent="0.25">
      <c r="A5286">
        <v>-119.99099</v>
      </c>
      <c r="B5286">
        <v>38.619</v>
      </c>
      <c r="C5286" t="s">
        <v>30071</v>
      </c>
      <c r="D5286">
        <v>22500</v>
      </c>
      <c r="E5286">
        <v>170</v>
      </c>
      <c r="F5286" t="s">
        <v>5962</v>
      </c>
      <c r="G5286" t="s">
        <v>181</v>
      </c>
      <c r="H5286" t="s">
        <v>182</v>
      </c>
      <c r="I5286">
        <v>2004</v>
      </c>
      <c r="J5286" t="s">
        <v>18</v>
      </c>
      <c r="K5286" t="s">
        <v>20</v>
      </c>
      <c r="L5286">
        <v>4</v>
      </c>
    </row>
    <row r="5287" spans="1:12" x14ac:dyDescent="0.25">
      <c r="A5287">
        <v>-84.248500000000007</v>
      </c>
      <c r="B5287">
        <v>33.8005</v>
      </c>
      <c r="C5287" t="s">
        <v>30072</v>
      </c>
      <c r="D5287">
        <v>4300</v>
      </c>
      <c r="E5287">
        <v>126</v>
      </c>
      <c r="F5287" t="s">
        <v>5963</v>
      </c>
      <c r="G5287" t="s">
        <v>12</v>
      </c>
      <c r="H5287" t="s">
        <v>13</v>
      </c>
      <c r="I5287">
        <v>2012</v>
      </c>
      <c r="J5287" t="s">
        <v>14</v>
      </c>
      <c r="K5287" t="s">
        <v>15</v>
      </c>
      <c r="L5287">
        <v>4</v>
      </c>
    </row>
    <row r="5288" spans="1:12" x14ac:dyDescent="0.25">
      <c r="A5288">
        <v>-117.10599999999999</v>
      </c>
      <c r="B5288">
        <v>32.691800000000001</v>
      </c>
      <c r="C5288" t="s">
        <v>30073</v>
      </c>
      <c r="D5288">
        <v>4400</v>
      </c>
      <c r="E5288">
        <v>156</v>
      </c>
      <c r="F5288" t="s">
        <v>5964</v>
      </c>
      <c r="G5288" t="s">
        <v>12</v>
      </c>
      <c r="H5288" t="s">
        <v>31</v>
      </c>
      <c r="I5288">
        <v>2003</v>
      </c>
      <c r="J5288" t="s">
        <v>74</v>
      </c>
      <c r="K5288" t="s">
        <v>15</v>
      </c>
      <c r="L5288">
        <v>4</v>
      </c>
    </row>
    <row r="5289" spans="1:12" x14ac:dyDescent="0.25">
      <c r="A5289">
        <v>-120.01099000000001</v>
      </c>
      <c r="B5289">
        <v>38.667099999999998</v>
      </c>
      <c r="C5289" t="s">
        <v>30074</v>
      </c>
      <c r="D5289">
        <v>21500</v>
      </c>
      <c r="E5289">
        <v>170</v>
      </c>
      <c r="F5289" t="s">
        <v>5965</v>
      </c>
      <c r="G5289" t="s">
        <v>181</v>
      </c>
      <c r="H5289" t="s">
        <v>182</v>
      </c>
      <c r="I5289">
        <v>2004</v>
      </c>
      <c r="J5289" t="s">
        <v>18</v>
      </c>
      <c r="K5289" t="s">
        <v>20</v>
      </c>
      <c r="L5289">
        <v>4</v>
      </c>
    </row>
    <row r="5290" spans="1:12" x14ac:dyDescent="0.25">
      <c r="A5290">
        <v>-121.51299</v>
      </c>
      <c r="B5290">
        <v>38.464599999999997</v>
      </c>
      <c r="C5290" t="s">
        <v>30075</v>
      </c>
      <c r="D5290">
        <v>6550</v>
      </c>
      <c r="E5290">
        <v>74</v>
      </c>
      <c r="F5290" t="s">
        <v>5966</v>
      </c>
      <c r="G5290" t="s">
        <v>12</v>
      </c>
      <c r="H5290" t="s">
        <v>17</v>
      </c>
      <c r="J5290" t="s">
        <v>54</v>
      </c>
      <c r="K5290" t="s">
        <v>15</v>
      </c>
      <c r="L5290">
        <v>4</v>
      </c>
    </row>
    <row r="5291" spans="1:12" x14ac:dyDescent="0.25">
      <c r="A5291">
        <v>-117.86799999999999</v>
      </c>
      <c r="B5291">
        <v>33.829000000000001</v>
      </c>
      <c r="C5291" t="s">
        <v>30076</v>
      </c>
      <c r="D5291">
        <v>5350</v>
      </c>
      <c r="E5291">
        <v>112</v>
      </c>
      <c r="F5291" t="s">
        <v>5967</v>
      </c>
      <c r="G5291" t="s">
        <v>12</v>
      </c>
      <c r="H5291" t="s">
        <v>13</v>
      </c>
      <c r="I5291">
        <v>2009</v>
      </c>
      <c r="J5291" t="s">
        <v>37</v>
      </c>
      <c r="K5291" t="s">
        <v>15</v>
      </c>
      <c r="L5291">
        <v>4</v>
      </c>
    </row>
    <row r="5292" spans="1:12" x14ac:dyDescent="0.25">
      <c r="A5292">
        <v>-117.15199</v>
      </c>
      <c r="B5292">
        <v>32.68121</v>
      </c>
      <c r="C5292" t="s">
        <v>30077</v>
      </c>
      <c r="D5292">
        <v>4500</v>
      </c>
      <c r="E5292">
        <v>114</v>
      </c>
      <c r="F5292" t="s">
        <v>5968</v>
      </c>
      <c r="G5292" t="s">
        <v>12</v>
      </c>
      <c r="H5292" t="s">
        <v>13</v>
      </c>
      <c r="I5292">
        <v>2010</v>
      </c>
      <c r="J5292" t="s">
        <v>29</v>
      </c>
      <c r="K5292" t="s">
        <v>15</v>
      </c>
      <c r="L5292">
        <v>4</v>
      </c>
    </row>
    <row r="5293" spans="1:12" x14ac:dyDescent="0.25">
      <c r="A5293">
        <v>-96.670199999999994</v>
      </c>
      <c r="B5293">
        <v>32.75311</v>
      </c>
      <c r="C5293" t="s">
        <v>30078</v>
      </c>
      <c r="D5293">
        <v>5150</v>
      </c>
      <c r="E5293">
        <v>99</v>
      </c>
      <c r="F5293" t="s">
        <v>5969</v>
      </c>
      <c r="G5293" t="s">
        <v>12</v>
      </c>
      <c r="H5293" t="s">
        <v>13</v>
      </c>
      <c r="I5293">
        <v>2009</v>
      </c>
      <c r="J5293" t="s">
        <v>27</v>
      </c>
      <c r="K5293" t="s">
        <v>15</v>
      </c>
      <c r="L5293">
        <v>4</v>
      </c>
    </row>
    <row r="5294" spans="1:12" x14ac:dyDescent="0.25">
      <c r="A5294">
        <v>-118.77598999999999</v>
      </c>
      <c r="B5294">
        <v>34.0015</v>
      </c>
      <c r="C5294" t="s">
        <v>30079</v>
      </c>
      <c r="D5294">
        <v>12500</v>
      </c>
      <c r="E5294">
        <v>111</v>
      </c>
      <c r="F5294" t="s">
        <v>5970</v>
      </c>
      <c r="G5294" t="s">
        <v>181</v>
      </c>
      <c r="H5294" t="s">
        <v>182</v>
      </c>
      <c r="I5294">
        <v>2003</v>
      </c>
      <c r="J5294" t="s">
        <v>18</v>
      </c>
      <c r="K5294" t="s">
        <v>20</v>
      </c>
      <c r="L5294">
        <v>4</v>
      </c>
    </row>
    <row r="5295" spans="1:12" x14ac:dyDescent="0.25">
      <c r="A5295">
        <v>-96.679100000000005</v>
      </c>
      <c r="B5295">
        <v>32.767000000000003</v>
      </c>
      <c r="C5295" t="s">
        <v>30080</v>
      </c>
      <c r="D5295">
        <v>5163</v>
      </c>
      <c r="E5295">
        <v>55</v>
      </c>
      <c r="F5295" t="s">
        <v>5971</v>
      </c>
      <c r="G5295" t="s">
        <v>12</v>
      </c>
      <c r="H5295" t="s">
        <v>13</v>
      </c>
      <c r="I5295">
        <v>2009</v>
      </c>
      <c r="J5295" t="s">
        <v>27</v>
      </c>
      <c r="K5295" t="s">
        <v>15</v>
      </c>
      <c r="L5295">
        <v>4</v>
      </c>
    </row>
    <row r="5296" spans="1:12" x14ac:dyDescent="0.25">
      <c r="A5296">
        <v>-77.257390000000001</v>
      </c>
      <c r="B5296">
        <v>38.80621</v>
      </c>
      <c r="C5296" t="s">
        <v>30081</v>
      </c>
      <c r="D5296">
        <v>5125</v>
      </c>
      <c r="E5296">
        <v>111</v>
      </c>
      <c r="F5296" t="s">
        <v>5972</v>
      </c>
      <c r="G5296" t="s">
        <v>12</v>
      </c>
      <c r="H5296" t="s">
        <v>13</v>
      </c>
      <c r="I5296">
        <v>2009</v>
      </c>
      <c r="J5296" t="s">
        <v>27</v>
      </c>
      <c r="K5296" t="s">
        <v>15</v>
      </c>
      <c r="L5296">
        <v>4</v>
      </c>
    </row>
    <row r="5297" spans="1:12" x14ac:dyDescent="0.25">
      <c r="A5297">
        <v>-117.86299</v>
      </c>
      <c r="B5297">
        <v>33.707000000000001</v>
      </c>
      <c r="C5297" t="s">
        <v>30082</v>
      </c>
      <c r="D5297">
        <v>12375</v>
      </c>
      <c r="E5297">
        <v>135</v>
      </c>
      <c r="F5297" t="s">
        <v>5973</v>
      </c>
      <c r="G5297" t="s">
        <v>181</v>
      </c>
      <c r="H5297" t="s">
        <v>182</v>
      </c>
      <c r="I5297">
        <v>2003</v>
      </c>
      <c r="J5297" t="s">
        <v>18</v>
      </c>
      <c r="K5297" t="s">
        <v>20</v>
      </c>
      <c r="L5297">
        <v>4</v>
      </c>
    </row>
    <row r="5298" spans="1:12" x14ac:dyDescent="0.25">
      <c r="A5298">
        <v>-98.235600000000005</v>
      </c>
      <c r="B5298">
        <v>26.182099999999998</v>
      </c>
      <c r="C5298" t="s">
        <v>30083</v>
      </c>
      <c r="D5298">
        <v>175</v>
      </c>
      <c r="E5298">
        <v>49</v>
      </c>
      <c r="F5298" t="s">
        <v>5974</v>
      </c>
      <c r="G5298" t="s">
        <v>114</v>
      </c>
      <c r="H5298" t="s">
        <v>115</v>
      </c>
      <c r="J5298" t="s">
        <v>116</v>
      </c>
      <c r="K5298" t="s">
        <v>20</v>
      </c>
      <c r="L5298">
        <v>6</v>
      </c>
    </row>
    <row r="5299" spans="1:12" x14ac:dyDescent="0.25">
      <c r="A5299">
        <v>-121.849</v>
      </c>
      <c r="B5299">
        <v>37.554000000000002</v>
      </c>
      <c r="C5299" t="s">
        <v>30084</v>
      </c>
      <c r="D5299">
        <v>4325</v>
      </c>
      <c r="E5299">
        <v>72</v>
      </c>
      <c r="F5299" t="s">
        <v>5975</v>
      </c>
      <c r="G5299" t="s">
        <v>12</v>
      </c>
      <c r="H5299" t="s">
        <v>13</v>
      </c>
      <c r="I5299">
        <v>2012</v>
      </c>
      <c r="J5299" t="s">
        <v>100</v>
      </c>
      <c r="K5299" t="s">
        <v>15</v>
      </c>
      <c r="L5299">
        <v>4</v>
      </c>
    </row>
    <row r="5300" spans="1:12" x14ac:dyDescent="0.25">
      <c r="A5300">
        <v>-77.449389999999994</v>
      </c>
      <c r="B5300">
        <v>38.871099999999998</v>
      </c>
      <c r="C5300" t="s">
        <v>30085</v>
      </c>
      <c r="D5300">
        <v>5250</v>
      </c>
      <c r="E5300">
        <v>133</v>
      </c>
      <c r="F5300" t="s">
        <v>5976</v>
      </c>
      <c r="G5300" t="s">
        <v>12</v>
      </c>
      <c r="H5300" t="s">
        <v>13</v>
      </c>
      <c r="I5300">
        <v>2009</v>
      </c>
      <c r="J5300" t="s">
        <v>27</v>
      </c>
      <c r="K5300" t="s">
        <v>15</v>
      </c>
      <c r="L5300">
        <v>4</v>
      </c>
    </row>
    <row r="5301" spans="1:12" x14ac:dyDescent="0.25">
      <c r="A5301">
        <v>-75.079499999999996</v>
      </c>
      <c r="B5301">
        <v>40.358400000000003</v>
      </c>
      <c r="C5301" t="s">
        <v>30086</v>
      </c>
      <c r="D5301">
        <v>4400</v>
      </c>
      <c r="E5301">
        <v>140</v>
      </c>
      <c r="F5301" t="s">
        <v>5977</v>
      </c>
      <c r="G5301" t="s">
        <v>12</v>
      </c>
      <c r="H5301" t="s">
        <v>31</v>
      </c>
      <c r="I5301">
        <v>2005</v>
      </c>
      <c r="J5301" t="s">
        <v>27</v>
      </c>
      <c r="K5301" t="s">
        <v>15</v>
      </c>
      <c r="L5301">
        <v>4</v>
      </c>
    </row>
    <row r="5302" spans="1:12" x14ac:dyDescent="0.25">
      <c r="A5302">
        <v>-118.146</v>
      </c>
      <c r="B5302">
        <v>33.720199999999998</v>
      </c>
      <c r="C5302" t="s">
        <v>30087</v>
      </c>
      <c r="D5302">
        <v>6500</v>
      </c>
      <c r="E5302">
        <v>71</v>
      </c>
      <c r="F5302" t="s">
        <v>5978</v>
      </c>
      <c r="G5302" t="s">
        <v>12</v>
      </c>
      <c r="H5302" t="s">
        <v>13</v>
      </c>
      <c r="I5302">
        <v>2010</v>
      </c>
      <c r="J5302" t="s">
        <v>24</v>
      </c>
      <c r="K5302" t="s">
        <v>15</v>
      </c>
      <c r="L5302">
        <v>4</v>
      </c>
    </row>
    <row r="5303" spans="1:12" x14ac:dyDescent="0.25">
      <c r="A5303">
        <v>-98.207890000000006</v>
      </c>
      <c r="B5303">
        <v>26.212499999999999</v>
      </c>
      <c r="C5303" t="s">
        <v>30088</v>
      </c>
      <c r="D5303">
        <v>1425</v>
      </c>
      <c r="E5303">
        <v>137</v>
      </c>
      <c r="F5303" t="s">
        <v>5979</v>
      </c>
      <c r="G5303" t="s">
        <v>12</v>
      </c>
      <c r="H5303" t="s">
        <v>17</v>
      </c>
      <c r="I5303">
        <v>2001</v>
      </c>
      <c r="J5303" t="s">
        <v>18</v>
      </c>
      <c r="K5303" t="s">
        <v>20</v>
      </c>
      <c r="L5303">
        <v>4</v>
      </c>
    </row>
    <row r="5304" spans="1:12" x14ac:dyDescent="0.25">
      <c r="A5304">
        <v>-118.42099</v>
      </c>
      <c r="B5304">
        <v>33.984610000000004</v>
      </c>
      <c r="C5304" t="s">
        <v>30089</v>
      </c>
      <c r="D5304">
        <v>5125</v>
      </c>
      <c r="E5304">
        <v>107</v>
      </c>
      <c r="F5304" t="s">
        <v>5980</v>
      </c>
      <c r="G5304" t="s">
        <v>12</v>
      </c>
      <c r="H5304" t="s">
        <v>13</v>
      </c>
      <c r="I5304">
        <v>2009</v>
      </c>
      <c r="J5304" t="s">
        <v>37</v>
      </c>
      <c r="K5304" t="s">
        <v>15</v>
      </c>
      <c r="L5304">
        <v>4</v>
      </c>
    </row>
    <row r="5305" spans="1:12" x14ac:dyDescent="0.25">
      <c r="A5305">
        <v>-117.148</v>
      </c>
      <c r="B5305">
        <v>33.7425</v>
      </c>
      <c r="C5305" t="s">
        <v>30090</v>
      </c>
      <c r="D5305">
        <v>14500</v>
      </c>
      <c r="E5305">
        <v>122</v>
      </c>
      <c r="F5305" t="s">
        <v>5981</v>
      </c>
      <c r="G5305" t="s">
        <v>181</v>
      </c>
      <c r="H5305" t="s">
        <v>182</v>
      </c>
      <c r="I5305">
        <v>2004</v>
      </c>
      <c r="J5305" t="s">
        <v>18</v>
      </c>
      <c r="K5305" t="s">
        <v>20</v>
      </c>
      <c r="L5305">
        <v>4</v>
      </c>
    </row>
    <row r="5306" spans="1:12" x14ac:dyDescent="0.25">
      <c r="A5306">
        <v>-118.048</v>
      </c>
      <c r="B5306">
        <v>33.82</v>
      </c>
      <c r="C5306" t="s">
        <v>30091</v>
      </c>
      <c r="D5306">
        <v>14600</v>
      </c>
      <c r="E5306">
        <v>138</v>
      </c>
      <c r="F5306" t="s">
        <v>5982</v>
      </c>
      <c r="G5306" t="s">
        <v>181</v>
      </c>
      <c r="H5306" t="s">
        <v>182</v>
      </c>
      <c r="I5306">
        <v>2004</v>
      </c>
      <c r="J5306" t="s">
        <v>18</v>
      </c>
      <c r="K5306" t="s">
        <v>20</v>
      </c>
      <c r="L5306">
        <v>4</v>
      </c>
    </row>
    <row r="5307" spans="1:12" x14ac:dyDescent="0.25">
      <c r="A5307">
        <v>-82.464500000000001</v>
      </c>
      <c r="B5307">
        <v>43.037300000000002</v>
      </c>
      <c r="C5307" t="s">
        <v>30092</v>
      </c>
      <c r="D5307">
        <v>4600</v>
      </c>
      <c r="E5307">
        <v>120</v>
      </c>
      <c r="F5307" t="s">
        <v>5983</v>
      </c>
      <c r="G5307" t="s">
        <v>12</v>
      </c>
      <c r="H5307" t="s">
        <v>17</v>
      </c>
      <c r="I5307">
        <v>2003</v>
      </c>
      <c r="J5307" t="s">
        <v>18</v>
      </c>
      <c r="K5307" t="s">
        <v>20</v>
      </c>
      <c r="L5307">
        <v>4</v>
      </c>
    </row>
    <row r="5308" spans="1:12" x14ac:dyDescent="0.25">
      <c r="A5308">
        <v>-118.026</v>
      </c>
      <c r="B5308">
        <v>33.784399999999998</v>
      </c>
      <c r="C5308" t="s">
        <v>30093</v>
      </c>
      <c r="D5308">
        <v>4400</v>
      </c>
      <c r="E5308">
        <v>124</v>
      </c>
      <c r="F5308" t="s">
        <v>5984</v>
      </c>
      <c r="G5308" t="s">
        <v>12</v>
      </c>
      <c r="H5308" t="s">
        <v>31</v>
      </c>
      <c r="I5308">
        <v>2003</v>
      </c>
      <c r="J5308" t="s">
        <v>74</v>
      </c>
      <c r="K5308" t="s">
        <v>15</v>
      </c>
      <c r="L5308">
        <v>4</v>
      </c>
    </row>
    <row r="5309" spans="1:12" x14ac:dyDescent="0.25">
      <c r="A5309">
        <v>-120.05</v>
      </c>
      <c r="B5309">
        <v>38.762599999999999</v>
      </c>
      <c r="C5309" t="s">
        <v>30094</v>
      </c>
      <c r="D5309">
        <v>19648</v>
      </c>
      <c r="E5309">
        <v>177</v>
      </c>
      <c r="F5309" t="s">
        <v>5985</v>
      </c>
      <c r="G5309" t="s">
        <v>181</v>
      </c>
      <c r="H5309" t="s">
        <v>182</v>
      </c>
      <c r="I5309">
        <v>2004</v>
      </c>
      <c r="J5309" t="s">
        <v>18</v>
      </c>
      <c r="K5309" t="s">
        <v>20</v>
      </c>
      <c r="L5309">
        <v>4</v>
      </c>
    </row>
    <row r="5310" spans="1:12" x14ac:dyDescent="0.25">
      <c r="A5310">
        <v>-117.381</v>
      </c>
      <c r="B5310">
        <v>34.179200000000002</v>
      </c>
      <c r="C5310" t="s">
        <v>30095</v>
      </c>
      <c r="D5310">
        <v>9600</v>
      </c>
      <c r="E5310">
        <v>115</v>
      </c>
      <c r="F5310" t="s">
        <v>5986</v>
      </c>
      <c r="G5310" t="s">
        <v>181</v>
      </c>
      <c r="H5310" t="s">
        <v>182</v>
      </c>
      <c r="I5310">
        <v>2003</v>
      </c>
      <c r="J5310" t="s">
        <v>18</v>
      </c>
      <c r="K5310" t="s">
        <v>20</v>
      </c>
      <c r="L5310">
        <v>4</v>
      </c>
    </row>
    <row r="5311" spans="1:12" x14ac:dyDescent="0.25">
      <c r="A5311">
        <v>-71.395189999999999</v>
      </c>
      <c r="B5311">
        <v>42.337299999999999</v>
      </c>
      <c r="C5311" t="s">
        <v>30096</v>
      </c>
      <c r="D5311">
        <v>3899</v>
      </c>
      <c r="E5311">
        <v>38</v>
      </c>
      <c r="F5311" t="s">
        <v>944</v>
      </c>
      <c r="G5311" t="s">
        <v>224</v>
      </c>
      <c r="H5311" t="s">
        <v>221</v>
      </c>
      <c r="I5311">
        <v>2012</v>
      </c>
      <c r="J5311" t="s">
        <v>222</v>
      </c>
      <c r="K5311" t="s">
        <v>20</v>
      </c>
      <c r="L5311">
        <v>6</v>
      </c>
    </row>
    <row r="5312" spans="1:12" x14ac:dyDescent="0.25">
      <c r="A5312">
        <v>-77.300889999999995</v>
      </c>
      <c r="B5312">
        <v>38.794600000000003</v>
      </c>
      <c r="C5312" t="s">
        <v>30097</v>
      </c>
      <c r="D5312">
        <v>6324</v>
      </c>
      <c r="E5312">
        <v>86</v>
      </c>
      <c r="F5312" t="s">
        <v>5987</v>
      </c>
      <c r="G5312" t="s">
        <v>12</v>
      </c>
      <c r="H5312">
        <v>182</v>
      </c>
      <c r="I5312">
        <v>2009</v>
      </c>
      <c r="J5312" t="s">
        <v>80</v>
      </c>
      <c r="K5312" t="s">
        <v>15</v>
      </c>
      <c r="L5312">
        <v>4</v>
      </c>
    </row>
    <row r="5313" spans="1:12" x14ac:dyDescent="0.25">
      <c r="A5313">
        <v>-96.688299999999998</v>
      </c>
      <c r="B5313">
        <v>32.752009999999999</v>
      </c>
      <c r="C5313" t="s">
        <v>30098</v>
      </c>
      <c r="D5313">
        <v>5175</v>
      </c>
      <c r="E5313">
        <v>118</v>
      </c>
      <c r="F5313" t="s">
        <v>5988</v>
      </c>
      <c r="G5313" t="s">
        <v>12</v>
      </c>
      <c r="H5313" t="s">
        <v>13</v>
      </c>
      <c r="I5313">
        <v>2009</v>
      </c>
      <c r="J5313" t="s">
        <v>27</v>
      </c>
      <c r="K5313" t="s">
        <v>15</v>
      </c>
      <c r="L5313">
        <v>4</v>
      </c>
    </row>
    <row r="5314" spans="1:12" x14ac:dyDescent="0.25">
      <c r="A5314">
        <v>-98.049199999999999</v>
      </c>
      <c r="B5314">
        <v>26.5337</v>
      </c>
      <c r="C5314" t="s">
        <v>30099</v>
      </c>
      <c r="D5314">
        <v>350</v>
      </c>
      <c r="E5314">
        <v>90</v>
      </c>
      <c r="F5314" t="s">
        <v>5989</v>
      </c>
      <c r="G5314" t="s">
        <v>114</v>
      </c>
      <c r="H5314" t="s">
        <v>115</v>
      </c>
      <c r="J5314" t="s">
        <v>116</v>
      </c>
      <c r="K5314" t="s">
        <v>20</v>
      </c>
      <c r="L5314">
        <v>6</v>
      </c>
    </row>
    <row r="5315" spans="1:12" x14ac:dyDescent="0.25">
      <c r="A5315">
        <v>-98.230900000000005</v>
      </c>
      <c r="B5315">
        <v>26.165400000000002</v>
      </c>
      <c r="C5315" t="s">
        <v>30100</v>
      </c>
      <c r="D5315">
        <v>450</v>
      </c>
      <c r="E5315">
        <v>89</v>
      </c>
      <c r="F5315" t="s">
        <v>5990</v>
      </c>
      <c r="G5315" t="s">
        <v>12</v>
      </c>
      <c r="H5315" t="s">
        <v>17</v>
      </c>
      <c r="I5315">
        <v>2001</v>
      </c>
      <c r="J5315" t="s">
        <v>18</v>
      </c>
      <c r="K5315" t="s">
        <v>20</v>
      </c>
      <c r="L5315">
        <v>4</v>
      </c>
    </row>
    <row r="5316" spans="1:12" x14ac:dyDescent="0.25">
      <c r="A5316">
        <v>-110.974</v>
      </c>
      <c r="B5316">
        <v>32.2622</v>
      </c>
      <c r="C5316" t="s">
        <v>30101</v>
      </c>
      <c r="D5316">
        <v>4525</v>
      </c>
      <c r="E5316">
        <v>119</v>
      </c>
      <c r="F5316" t="s">
        <v>5991</v>
      </c>
      <c r="G5316" t="s">
        <v>12</v>
      </c>
      <c r="H5316" t="s">
        <v>17</v>
      </c>
      <c r="J5316" t="s">
        <v>18</v>
      </c>
      <c r="K5316" t="s">
        <v>20</v>
      </c>
      <c r="L5316">
        <v>4</v>
      </c>
    </row>
    <row r="5317" spans="1:12" x14ac:dyDescent="0.25">
      <c r="A5317">
        <v>-73.450599999999994</v>
      </c>
      <c r="B5317">
        <v>44.869100000000003</v>
      </c>
      <c r="C5317" t="s">
        <v>30102</v>
      </c>
      <c r="D5317">
        <v>2350</v>
      </c>
      <c r="E5317">
        <v>124</v>
      </c>
      <c r="F5317" t="s">
        <v>5992</v>
      </c>
      <c r="G5317" t="s">
        <v>12</v>
      </c>
      <c r="H5317" t="s">
        <v>17</v>
      </c>
      <c r="I5317">
        <v>2003</v>
      </c>
      <c r="J5317" t="s">
        <v>18</v>
      </c>
      <c r="K5317" t="s">
        <v>20</v>
      </c>
      <c r="L5317">
        <v>4</v>
      </c>
    </row>
    <row r="5318" spans="1:12" x14ac:dyDescent="0.25">
      <c r="A5318">
        <v>-77.416899999999998</v>
      </c>
      <c r="B5318">
        <v>38.923400000000001</v>
      </c>
      <c r="C5318" t="s">
        <v>30103</v>
      </c>
      <c r="D5318">
        <v>6400</v>
      </c>
      <c r="E5318">
        <v>126</v>
      </c>
      <c r="F5318" t="s">
        <v>5993</v>
      </c>
      <c r="G5318" t="s">
        <v>12</v>
      </c>
      <c r="H5318" t="s">
        <v>13</v>
      </c>
      <c r="I5318">
        <v>2009</v>
      </c>
      <c r="J5318" t="s">
        <v>27</v>
      </c>
      <c r="K5318" t="s">
        <v>15</v>
      </c>
      <c r="L5318">
        <v>4</v>
      </c>
    </row>
    <row r="5319" spans="1:12" x14ac:dyDescent="0.25">
      <c r="A5319">
        <v>-112.07499</v>
      </c>
      <c r="B5319">
        <v>33.610300000000002</v>
      </c>
      <c r="C5319" t="s">
        <v>30104</v>
      </c>
      <c r="D5319">
        <v>5550</v>
      </c>
      <c r="E5319">
        <v>74</v>
      </c>
      <c r="F5319" t="s">
        <v>5994</v>
      </c>
      <c r="G5319" t="s">
        <v>12</v>
      </c>
      <c r="H5319" t="s">
        <v>17</v>
      </c>
      <c r="I5319">
        <v>2009</v>
      </c>
      <c r="J5319" t="s">
        <v>57</v>
      </c>
      <c r="K5319" t="s">
        <v>15</v>
      </c>
      <c r="L5319">
        <v>4</v>
      </c>
    </row>
    <row r="5320" spans="1:12" x14ac:dyDescent="0.25">
      <c r="A5320">
        <v>-118.298</v>
      </c>
      <c r="B5320">
        <v>33.780900000000003</v>
      </c>
      <c r="C5320" t="s">
        <v>30105</v>
      </c>
      <c r="D5320">
        <v>5350</v>
      </c>
      <c r="E5320">
        <v>99</v>
      </c>
      <c r="F5320" t="s">
        <v>5995</v>
      </c>
      <c r="G5320" t="s">
        <v>12</v>
      </c>
      <c r="H5320" t="s">
        <v>13</v>
      </c>
      <c r="I5320">
        <v>2009</v>
      </c>
      <c r="J5320" t="s">
        <v>37</v>
      </c>
      <c r="K5320" t="s">
        <v>15</v>
      </c>
      <c r="L5320">
        <v>4</v>
      </c>
    </row>
    <row r="5321" spans="1:12" x14ac:dyDescent="0.25">
      <c r="A5321">
        <v>-122.161</v>
      </c>
      <c r="B5321">
        <v>37.792200000000001</v>
      </c>
      <c r="C5321" t="s">
        <v>30106</v>
      </c>
      <c r="D5321">
        <v>4625</v>
      </c>
      <c r="E5321">
        <v>91</v>
      </c>
      <c r="F5321" t="s">
        <v>5996</v>
      </c>
      <c r="G5321" t="s">
        <v>12</v>
      </c>
      <c r="H5321" t="s">
        <v>13</v>
      </c>
      <c r="I5321">
        <v>2010</v>
      </c>
      <c r="J5321" t="s">
        <v>24</v>
      </c>
      <c r="K5321" t="s">
        <v>15</v>
      </c>
      <c r="L5321">
        <v>4</v>
      </c>
    </row>
    <row r="5322" spans="1:12" x14ac:dyDescent="0.25">
      <c r="A5322">
        <v>-84.500990000000002</v>
      </c>
      <c r="B5322">
        <v>33.894399999999997</v>
      </c>
      <c r="C5322" t="s">
        <v>30107</v>
      </c>
      <c r="D5322">
        <v>2704</v>
      </c>
      <c r="E5322">
        <v>57</v>
      </c>
      <c r="F5322" t="s">
        <v>812</v>
      </c>
      <c r="G5322" t="s">
        <v>12</v>
      </c>
      <c r="H5322" t="s">
        <v>13</v>
      </c>
      <c r="I5322">
        <v>2010</v>
      </c>
      <c r="J5322" t="s">
        <v>24</v>
      </c>
      <c r="K5322" t="s">
        <v>15</v>
      </c>
      <c r="L5322">
        <v>4</v>
      </c>
    </row>
    <row r="5323" spans="1:12" x14ac:dyDescent="0.25">
      <c r="A5323">
        <v>-110.928</v>
      </c>
      <c r="B5323">
        <v>32.18</v>
      </c>
      <c r="C5323" t="s">
        <v>30108</v>
      </c>
      <c r="D5323">
        <v>3300</v>
      </c>
      <c r="E5323">
        <v>51</v>
      </c>
      <c r="F5323" t="s">
        <v>5997</v>
      </c>
      <c r="G5323" t="s">
        <v>63</v>
      </c>
      <c r="H5323" t="s">
        <v>119</v>
      </c>
      <c r="I5323">
        <v>2007</v>
      </c>
      <c r="J5323" t="s">
        <v>18</v>
      </c>
      <c r="K5323" t="s">
        <v>20</v>
      </c>
      <c r="L5323">
        <v>6</v>
      </c>
    </row>
    <row r="5324" spans="1:12" x14ac:dyDescent="0.25">
      <c r="A5324">
        <v>-121.25199000000001</v>
      </c>
      <c r="B5324">
        <v>38.593600000000002</v>
      </c>
      <c r="C5324" t="s">
        <v>24966</v>
      </c>
      <c r="D5324">
        <v>5500</v>
      </c>
      <c r="E5324">
        <v>138</v>
      </c>
      <c r="F5324" t="s">
        <v>5998</v>
      </c>
      <c r="G5324" t="s">
        <v>12</v>
      </c>
      <c r="H5324" t="s">
        <v>17</v>
      </c>
      <c r="J5324" t="s">
        <v>54</v>
      </c>
      <c r="K5324" t="s">
        <v>15</v>
      </c>
      <c r="L5324">
        <v>4</v>
      </c>
    </row>
    <row r="5325" spans="1:12" x14ac:dyDescent="0.25">
      <c r="A5325">
        <v>-73.952399999999997</v>
      </c>
      <c r="B5325">
        <v>40.747</v>
      </c>
      <c r="C5325" t="s">
        <v>30109</v>
      </c>
      <c r="D5325">
        <v>1725</v>
      </c>
      <c r="E5325">
        <v>55</v>
      </c>
      <c r="F5325" t="s">
        <v>5999</v>
      </c>
      <c r="G5325" t="s">
        <v>63</v>
      </c>
      <c r="H5325" t="s">
        <v>119</v>
      </c>
      <c r="I5325">
        <v>2008</v>
      </c>
      <c r="J5325" t="s">
        <v>18</v>
      </c>
      <c r="K5325" t="s">
        <v>20</v>
      </c>
      <c r="L5325">
        <v>6</v>
      </c>
    </row>
    <row r="5326" spans="1:12" x14ac:dyDescent="0.25">
      <c r="A5326">
        <v>-120.06899</v>
      </c>
      <c r="B5326">
        <v>38.8093</v>
      </c>
      <c r="C5326" t="s">
        <v>30110</v>
      </c>
      <c r="D5326">
        <v>18939</v>
      </c>
      <c r="E5326">
        <v>170</v>
      </c>
      <c r="F5326" t="s">
        <v>6000</v>
      </c>
      <c r="G5326" t="s">
        <v>181</v>
      </c>
      <c r="H5326" t="s">
        <v>182</v>
      </c>
      <c r="I5326">
        <v>2004</v>
      </c>
      <c r="J5326" t="s">
        <v>18</v>
      </c>
      <c r="K5326" t="s">
        <v>20</v>
      </c>
      <c r="L5326">
        <v>4</v>
      </c>
    </row>
    <row r="5327" spans="1:12" x14ac:dyDescent="0.25">
      <c r="A5327">
        <v>-122.366</v>
      </c>
      <c r="B5327">
        <v>45.494010000000003</v>
      </c>
      <c r="C5327" t="s">
        <v>30111</v>
      </c>
      <c r="D5327">
        <v>6400</v>
      </c>
      <c r="E5327">
        <v>74</v>
      </c>
      <c r="F5327" t="s">
        <v>6001</v>
      </c>
      <c r="G5327" t="s">
        <v>12</v>
      </c>
      <c r="H5327" t="s">
        <v>17</v>
      </c>
      <c r="I5327">
        <v>2009</v>
      </c>
      <c r="J5327" t="s">
        <v>27</v>
      </c>
      <c r="K5327" t="s">
        <v>15</v>
      </c>
      <c r="L5327">
        <v>4</v>
      </c>
    </row>
    <row r="5328" spans="1:12" x14ac:dyDescent="0.25">
      <c r="A5328">
        <v>-77.471800000000002</v>
      </c>
      <c r="B5328">
        <v>38.895609999999998</v>
      </c>
      <c r="C5328" t="s">
        <v>30112</v>
      </c>
      <c r="D5328">
        <v>5350</v>
      </c>
      <c r="E5328">
        <v>183</v>
      </c>
      <c r="F5328" t="s">
        <v>6000</v>
      </c>
      <c r="G5328" t="s">
        <v>12</v>
      </c>
      <c r="H5328" t="s">
        <v>13</v>
      </c>
      <c r="I5328">
        <v>2009</v>
      </c>
      <c r="J5328" t="s">
        <v>27</v>
      </c>
      <c r="K5328" t="s">
        <v>15</v>
      </c>
      <c r="L5328">
        <v>4</v>
      </c>
    </row>
    <row r="5329" spans="1:12" x14ac:dyDescent="0.25">
      <c r="A5329">
        <v>-83.18459</v>
      </c>
      <c r="B5329">
        <v>42.4133</v>
      </c>
      <c r="C5329" t="s">
        <v>30113</v>
      </c>
      <c r="D5329">
        <v>2625</v>
      </c>
      <c r="E5329">
        <v>115</v>
      </c>
      <c r="F5329" t="s">
        <v>6002</v>
      </c>
      <c r="G5329" t="s">
        <v>12</v>
      </c>
      <c r="H5329" t="s">
        <v>13</v>
      </c>
      <c r="I5329">
        <v>2010</v>
      </c>
      <c r="J5329" t="s">
        <v>100</v>
      </c>
      <c r="K5329" t="s">
        <v>15</v>
      </c>
      <c r="L5329">
        <v>4</v>
      </c>
    </row>
    <row r="5330" spans="1:12" x14ac:dyDescent="0.25">
      <c r="A5330">
        <v>-109.70899</v>
      </c>
      <c r="B5330">
        <v>31.353200000000001</v>
      </c>
      <c r="C5330" t="s">
        <v>30114</v>
      </c>
      <c r="D5330">
        <v>10325</v>
      </c>
      <c r="E5330">
        <v>96</v>
      </c>
      <c r="F5330" t="s">
        <v>6003</v>
      </c>
      <c r="G5330" t="s">
        <v>12</v>
      </c>
      <c r="H5330" t="s">
        <v>17</v>
      </c>
      <c r="J5330" t="s">
        <v>18</v>
      </c>
      <c r="K5330" t="s">
        <v>20</v>
      </c>
      <c r="L5330">
        <v>4</v>
      </c>
    </row>
    <row r="5331" spans="1:12" x14ac:dyDescent="0.25">
      <c r="A5331">
        <v>-117.15698999999999</v>
      </c>
      <c r="B5331">
        <v>32.741300000000003</v>
      </c>
      <c r="C5331" t="s">
        <v>30115</v>
      </c>
      <c r="D5331">
        <v>4500</v>
      </c>
      <c r="E5331">
        <v>122</v>
      </c>
      <c r="F5331" t="s">
        <v>6004</v>
      </c>
      <c r="G5331" t="s">
        <v>12</v>
      </c>
      <c r="H5331" t="s">
        <v>13</v>
      </c>
      <c r="I5331">
        <v>2010</v>
      </c>
      <c r="J5331" t="s">
        <v>29</v>
      </c>
      <c r="K5331" t="s">
        <v>15</v>
      </c>
      <c r="L5331">
        <v>4</v>
      </c>
    </row>
    <row r="5332" spans="1:12" x14ac:dyDescent="0.25">
      <c r="A5332">
        <v>-75.012200000000007</v>
      </c>
      <c r="B5332">
        <v>40.146999999999998</v>
      </c>
      <c r="C5332" t="s">
        <v>30116</v>
      </c>
      <c r="D5332">
        <v>8175</v>
      </c>
      <c r="E5332">
        <v>68</v>
      </c>
      <c r="F5332" t="s">
        <v>631</v>
      </c>
      <c r="G5332" t="s">
        <v>12</v>
      </c>
      <c r="H5332" t="s">
        <v>13</v>
      </c>
      <c r="I5332">
        <v>2009</v>
      </c>
      <c r="J5332" t="s">
        <v>80</v>
      </c>
      <c r="K5332" t="s">
        <v>15</v>
      </c>
      <c r="L5332">
        <v>4</v>
      </c>
    </row>
    <row r="5333" spans="1:12" x14ac:dyDescent="0.25">
      <c r="A5333">
        <v>-93.269599999999997</v>
      </c>
      <c r="B5333">
        <v>44.970599999999997</v>
      </c>
      <c r="C5333" t="s">
        <v>30117</v>
      </c>
      <c r="D5333">
        <v>3400</v>
      </c>
      <c r="E5333">
        <v>43</v>
      </c>
      <c r="F5333" t="s">
        <v>6005</v>
      </c>
      <c r="G5333" t="s">
        <v>12</v>
      </c>
      <c r="H5333" t="s">
        <v>31</v>
      </c>
      <c r="I5333">
        <v>2003</v>
      </c>
      <c r="J5333" t="s">
        <v>27</v>
      </c>
      <c r="K5333" t="s">
        <v>15</v>
      </c>
      <c r="L5333">
        <v>4</v>
      </c>
    </row>
    <row r="5334" spans="1:12" x14ac:dyDescent="0.25">
      <c r="A5334">
        <v>-118.27500000000001</v>
      </c>
      <c r="B5334">
        <v>34.348599999999998</v>
      </c>
      <c r="C5334" t="s">
        <v>30118</v>
      </c>
      <c r="D5334">
        <v>8275</v>
      </c>
      <c r="E5334">
        <v>119</v>
      </c>
      <c r="F5334" t="s">
        <v>6006</v>
      </c>
      <c r="G5334" t="s">
        <v>12</v>
      </c>
      <c r="H5334" t="s">
        <v>13</v>
      </c>
      <c r="I5334">
        <v>2010</v>
      </c>
      <c r="J5334" t="s">
        <v>24</v>
      </c>
      <c r="K5334" t="s">
        <v>15</v>
      </c>
      <c r="L5334">
        <v>4</v>
      </c>
    </row>
    <row r="5335" spans="1:12" x14ac:dyDescent="0.25">
      <c r="A5335">
        <v>-120.08799</v>
      </c>
      <c r="B5335">
        <v>38.857300000000002</v>
      </c>
      <c r="C5335" t="s">
        <v>30119</v>
      </c>
      <c r="D5335">
        <v>18300</v>
      </c>
      <c r="E5335">
        <v>176</v>
      </c>
      <c r="F5335" t="s">
        <v>6007</v>
      </c>
      <c r="G5335" t="s">
        <v>181</v>
      </c>
      <c r="H5335" t="s">
        <v>182</v>
      </c>
      <c r="I5335">
        <v>2004</v>
      </c>
      <c r="J5335" t="s">
        <v>18</v>
      </c>
      <c r="K5335" t="s">
        <v>20</v>
      </c>
      <c r="L5335">
        <v>4</v>
      </c>
    </row>
    <row r="5336" spans="1:12" x14ac:dyDescent="0.25">
      <c r="A5336">
        <v>-77.735699999999994</v>
      </c>
      <c r="B5336">
        <v>39.468699999999998</v>
      </c>
      <c r="C5336" t="s">
        <v>30120</v>
      </c>
      <c r="D5336">
        <v>2900</v>
      </c>
      <c r="E5336">
        <v>113</v>
      </c>
      <c r="F5336" t="s">
        <v>6008</v>
      </c>
      <c r="G5336" t="s">
        <v>87</v>
      </c>
      <c r="H5336" t="s">
        <v>88</v>
      </c>
      <c r="I5336">
        <v>1987</v>
      </c>
      <c r="J5336" t="s">
        <v>18</v>
      </c>
      <c r="K5336" t="s">
        <v>20</v>
      </c>
      <c r="L5336">
        <v>6</v>
      </c>
    </row>
    <row r="5337" spans="1:12" x14ac:dyDescent="0.25">
      <c r="A5337">
        <v>-77.442490000000006</v>
      </c>
      <c r="B5337">
        <v>38.919409999999999</v>
      </c>
      <c r="C5337" t="s">
        <v>30121</v>
      </c>
      <c r="D5337">
        <v>5249</v>
      </c>
      <c r="E5337">
        <v>120</v>
      </c>
      <c r="F5337" t="s">
        <v>6007</v>
      </c>
      <c r="G5337" t="s">
        <v>12</v>
      </c>
      <c r="H5337" t="s">
        <v>13</v>
      </c>
      <c r="I5337">
        <v>2009</v>
      </c>
      <c r="J5337" t="s">
        <v>27</v>
      </c>
      <c r="K5337" t="s">
        <v>15</v>
      </c>
      <c r="L5337">
        <v>4</v>
      </c>
    </row>
    <row r="5338" spans="1:12" x14ac:dyDescent="0.25">
      <c r="A5338">
        <v>-93.228899999999996</v>
      </c>
      <c r="B5338">
        <v>44.977600000000002</v>
      </c>
      <c r="C5338" t="s">
        <v>30122</v>
      </c>
      <c r="D5338">
        <v>3399</v>
      </c>
      <c r="E5338">
        <v>76</v>
      </c>
      <c r="F5338" t="s">
        <v>1591</v>
      </c>
      <c r="G5338" t="s">
        <v>12</v>
      </c>
      <c r="H5338" t="s">
        <v>31</v>
      </c>
      <c r="I5338">
        <v>2003</v>
      </c>
      <c r="J5338" t="s">
        <v>27</v>
      </c>
      <c r="K5338" t="s">
        <v>15</v>
      </c>
      <c r="L5338">
        <v>4</v>
      </c>
    </row>
    <row r="5339" spans="1:12" x14ac:dyDescent="0.25">
      <c r="A5339">
        <v>-77.4315</v>
      </c>
      <c r="B5339">
        <v>38.917909999999999</v>
      </c>
      <c r="C5339" t="s">
        <v>30123</v>
      </c>
      <c r="D5339">
        <v>5250</v>
      </c>
      <c r="E5339">
        <v>123</v>
      </c>
      <c r="F5339" t="s">
        <v>6009</v>
      </c>
      <c r="G5339" t="s">
        <v>12</v>
      </c>
      <c r="H5339" t="s">
        <v>13</v>
      </c>
      <c r="I5339">
        <v>2009</v>
      </c>
      <c r="J5339" t="s">
        <v>27</v>
      </c>
      <c r="K5339" t="s">
        <v>15</v>
      </c>
      <c r="L5339">
        <v>4</v>
      </c>
    </row>
    <row r="5340" spans="1:12" x14ac:dyDescent="0.25">
      <c r="A5340">
        <v>-77.036900000000003</v>
      </c>
      <c r="B5340">
        <v>38.944299999999998</v>
      </c>
      <c r="C5340" t="s">
        <v>30124</v>
      </c>
      <c r="D5340">
        <v>3500</v>
      </c>
      <c r="E5340">
        <v>17</v>
      </c>
      <c r="F5340" t="s">
        <v>6010</v>
      </c>
      <c r="G5340" t="s">
        <v>224</v>
      </c>
      <c r="H5340" t="s">
        <v>221</v>
      </c>
      <c r="I5340">
        <v>2012</v>
      </c>
      <c r="J5340" t="s">
        <v>222</v>
      </c>
      <c r="K5340" t="s">
        <v>20</v>
      </c>
      <c r="L5340">
        <v>6</v>
      </c>
    </row>
    <row r="5341" spans="1:12" x14ac:dyDescent="0.25">
      <c r="A5341">
        <v>-83.269900000000007</v>
      </c>
      <c r="B5341">
        <v>42.305100000000003</v>
      </c>
      <c r="C5341" t="s">
        <v>30125</v>
      </c>
      <c r="D5341">
        <v>4350</v>
      </c>
      <c r="E5341">
        <v>116</v>
      </c>
      <c r="F5341" t="s">
        <v>6011</v>
      </c>
      <c r="G5341" t="s">
        <v>12</v>
      </c>
      <c r="H5341" t="s">
        <v>17</v>
      </c>
      <c r="I5341">
        <v>2003</v>
      </c>
      <c r="J5341" t="s">
        <v>18</v>
      </c>
      <c r="K5341" t="s">
        <v>20</v>
      </c>
      <c r="L5341">
        <v>4</v>
      </c>
    </row>
    <row r="5342" spans="1:12" x14ac:dyDescent="0.25">
      <c r="A5342">
        <v>-95.491590000000002</v>
      </c>
      <c r="B5342">
        <v>29.721</v>
      </c>
      <c r="C5342" t="s">
        <v>30126</v>
      </c>
      <c r="D5342">
        <v>5300</v>
      </c>
      <c r="E5342">
        <v>69</v>
      </c>
      <c r="F5342" t="s">
        <v>6012</v>
      </c>
      <c r="G5342" t="s">
        <v>12</v>
      </c>
      <c r="H5342" t="s">
        <v>13</v>
      </c>
      <c r="I5342">
        <v>2010</v>
      </c>
      <c r="J5342" t="s">
        <v>48</v>
      </c>
      <c r="K5342" t="s">
        <v>15</v>
      </c>
      <c r="L5342">
        <v>4</v>
      </c>
    </row>
    <row r="5343" spans="1:12" x14ac:dyDescent="0.25">
      <c r="A5343">
        <v>-120.09699000000001</v>
      </c>
      <c r="B5343">
        <v>38.881700000000002</v>
      </c>
      <c r="C5343" t="s">
        <v>30127</v>
      </c>
      <c r="D5343">
        <v>17700</v>
      </c>
      <c r="E5343">
        <v>178</v>
      </c>
      <c r="F5343" t="s">
        <v>6013</v>
      </c>
      <c r="G5343" t="s">
        <v>181</v>
      </c>
      <c r="H5343" t="s">
        <v>182</v>
      </c>
      <c r="I5343">
        <v>2004</v>
      </c>
      <c r="J5343" t="s">
        <v>18</v>
      </c>
      <c r="K5343" t="s">
        <v>20</v>
      </c>
      <c r="L5343">
        <v>4</v>
      </c>
    </row>
    <row r="5344" spans="1:12" x14ac:dyDescent="0.25">
      <c r="A5344">
        <v>-96.670590000000004</v>
      </c>
      <c r="B5344">
        <v>32.775700000000001</v>
      </c>
      <c r="C5344" t="s">
        <v>30128</v>
      </c>
      <c r="D5344">
        <v>5150</v>
      </c>
      <c r="E5344">
        <v>141</v>
      </c>
      <c r="F5344" t="s">
        <v>6013</v>
      </c>
      <c r="G5344" t="s">
        <v>12</v>
      </c>
      <c r="H5344" t="s">
        <v>13</v>
      </c>
      <c r="I5344">
        <v>2009</v>
      </c>
      <c r="J5344" t="s">
        <v>27</v>
      </c>
      <c r="K5344" t="s">
        <v>15</v>
      </c>
      <c r="L5344">
        <v>4</v>
      </c>
    </row>
    <row r="5345" spans="1:12" x14ac:dyDescent="0.25">
      <c r="A5345">
        <v>-82.301289999999995</v>
      </c>
      <c r="B5345">
        <v>27.802800000000001</v>
      </c>
      <c r="C5345" t="s">
        <v>30129</v>
      </c>
      <c r="D5345">
        <v>6325</v>
      </c>
      <c r="E5345">
        <v>88</v>
      </c>
      <c r="F5345" t="s">
        <v>6014</v>
      </c>
      <c r="G5345" t="s">
        <v>12</v>
      </c>
      <c r="H5345" t="s">
        <v>13</v>
      </c>
      <c r="I5345">
        <v>2010</v>
      </c>
      <c r="J5345" t="s">
        <v>29</v>
      </c>
      <c r="K5345" t="s">
        <v>15</v>
      </c>
      <c r="L5345">
        <v>4</v>
      </c>
    </row>
    <row r="5346" spans="1:12" x14ac:dyDescent="0.25">
      <c r="A5346">
        <v>-77.3095</v>
      </c>
      <c r="B5346">
        <v>38.779409999999999</v>
      </c>
      <c r="C5346" t="s">
        <v>30130</v>
      </c>
      <c r="D5346">
        <v>8375</v>
      </c>
      <c r="E5346">
        <v>80</v>
      </c>
      <c r="F5346" t="s">
        <v>6015</v>
      </c>
      <c r="G5346" t="s">
        <v>12</v>
      </c>
      <c r="H5346" t="s">
        <v>31</v>
      </c>
      <c r="I5346">
        <v>2010</v>
      </c>
      <c r="J5346" t="s">
        <v>37</v>
      </c>
      <c r="K5346" t="s">
        <v>15</v>
      </c>
      <c r="L5346">
        <v>4</v>
      </c>
    </row>
    <row r="5347" spans="1:12" x14ac:dyDescent="0.25">
      <c r="A5347">
        <v>-111.21899999999999</v>
      </c>
      <c r="B5347">
        <v>32.235999999999997</v>
      </c>
      <c r="C5347" t="s">
        <v>30131</v>
      </c>
      <c r="D5347">
        <v>6600</v>
      </c>
      <c r="E5347">
        <v>129</v>
      </c>
      <c r="F5347" t="s">
        <v>6016</v>
      </c>
      <c r="G5347" t="s">
        <v>12</v>
      </c>
      <c r="H5347" t="s">
        <v>17</v>
      </c>
      <c r="J5347" t="s">
        <v>18</v>
      </c>
      <c r="K5347" t="s">
        <v>20</v>
      </c>
      <c r="L5347">
        <v>4</v>
      </c>
    </row>
    <row r="5348" spans="1:12" x14ac:dyDescent="0.25">
      <c r="A5348">
        <v>-122.09199</v>
      </c>
      <c r="B5348">
        <v>37.612699999999997</v>
      </c>
      <c r="C5348" t="s">
        <v>30132</v>
      </c>
      <c r="D5348">
        <v>4750</v>
      </c>
      <c r="E5348">
        <v>124</v>
      </c>
      <c r="F5348" t="s">
        <v>6017</v>
      </c>
      <c r="G5348" t="s">
        <v>12</v>
      </c>
      <c r="H5348" t="s">
        <v>13</v>
      </c>
      <c r="I5348">
        <v>2010</v>
      </c>
      <c r="J5348" t="s">
        <v>14</v>
      </c>
      <c r="K5348" t="s">
        <v>15</v>
      </c>
      <c r="L5348">
        <v>4</v>
      </c>
    </row>
    <row r="5349" spans="1:12" x14ac:dyDescent="0.25">
      <c r="A5349">
        <v>-118.31100000000001</v>
      </c>
      <c r="B5349">
        <v>33.831200000000003</v>
      </c>
      <c r="C5349" t="s">
        <v>30133</v>
      </c>
      <c r="D5349">
        <v>4400</v>
      </c>
      <c r="E5349">
        <v>107</v>
      </c>
      <c r="F5349" t="s">
        <v>6018</v>
      </c>
      <c r="G5349" t="s">
        <v>12</v>
      </c>
      <c r="H5349" t="s">
        <v>13</v>
      </c>
      <c r="I5349">
        <v>2010</v>
      </c>
      <c r="J5349" t="s">
        <v>29</v>
      </c>
      <c r="K5349" t="s">
        <v>15</v>
      </c>
      <c r="L5349">
        <v>4</v>
      </c>
    </row>
    <row r="5350" spans="1:12" x14ac:dyDescent="0.25">
      <c r="A5350">
        <v>-96.664699999999996</v>
      </c>
      <c r="B5350">
        <v>32.77261</v>
      </c>
      <c r="C5350" t="s">
        <v>30134</v>
      </c>
      <c r="D5350">
        <v>5175</v>
      </c>
      <c r="E5350">
        <v>123</v>
      </c>
      <c r="F5350" t="s">
        <v>6019</v>
      </c>
      <c r="G5350" t="s">
        <v>12</v>
      </c>
      <c r="H5350" t="s">
        <v>13</v>
      </c>
      <c r="I5350">
        <v>2009</v>
      </c>
      <c r="J5350" t="s">
        <v>27</v>
      </c>
      <c r="K5350" t="s">
        <v>15</v>
      </c>
      <c r="L5350">
        <v>4</v>
      </c>
    </row>
    <row r="5351" spans="1:12" x14ac:dyDescent="0.25">
      <c r="A5351">
        <v>-77.413690000000003</v>
      </c>
      <c r="B5351">
        <v>38.906799999999997</v>
      </c>
      <c r="C5351" t="s">
        <v>30135</v>
      </c>
      <c r="D5351">
        <v>5225</v>
      </c>
      <c r="E5351">
        <v>130</v>
      </c>
      <c r="F5351" t="s">
        <v>6020</v>
      </c>
      <c r="G5351" t="s">
        <v>12</v>
      </c>
      <c r="H5351" t="s">
        <v>13</v>
      </c>
      <c r="I5351">
        <v>2009</v>
      </c>
      <c r="J5351" t="s">
        <v>27</v>
      </c>
      <c r="K5351" t="s">
        <v>15</v>
      </c>
      <c r="L5351">
        <v>4</v>
      </c>
    </row>
    <row r="5352" spans="1:12" x14ac:dyDescent="0.25">
      <c r="A5352">
        <v>-120.10299999999999</v>
      </c>
      <c r="B5352">
        <v>38.89781</v>
      </c>
      <c r="C5352" t="s">
        <v>30136</v>
      </c>
      <c r="D5352">
        <v>17299</v>
      </c>
      <c r="E5352">
        <v>172</v>
      </c>
      <c r="F5352" t="s">
        <v>6021</v>
      </c>
      <c r="G5352" t="s">
        <v>181</v>
      </c>
      <c r="H5352" t="s">
        <v>182</v>
      </c>
      <c r="I5352">
        <v>2004</v>
      </c>
      <c r="J5352" t="s">
        <v>18</v>
      </c>
      <c r="K5352" t="s">
        <v>20</v>
      </c>
      <c r="L5352">
        <v>4</v>
      </c>
    </row>
    <row r="5353" spans="1:12" x14ac:dyDescent="0.25">
      <c r="A5353">
        <v>-111.083</v>
      </c>
      <c r="B5353">
        <v>32.124009999999998</v>
      </c>
      <c r="C5353" t="s">
        <v>30137</v>
      </c>
      <c r="D5353">
        <v>3699</v>
      </c>
      <c r="E5353">
        <v>103</v>
      </c>
      <c r="F5353" t="s">
        <v>6022</v>
      </c>
      <c r="G5353" t="s">
        <v>63</v>
      </c>
      <c r="H5353" t="s">
        <v>219</v>
      </c>
      <c r="J5353" t="s">
        <v>18</v>
      </c>
      <c r="K5353" t="s">
        <v>20</v>
      </c>
      <c r="L5353">
        <v>6</v>
      </c>
    </row>
    <row r="5354" spans="1:12" x14ac:dyDescent="0.25">
      <c r="A5354">
        <v>-82.816090000000003</v>
      </c>
      <c r="B5354">
        <v>42.584400000000002</v>
      </c>
      <c r="C5354" t="s">
        <v>30138</v>
      </c>
      <c r="D5354">
        <v>3450</v>
      </c>
      <c r="E5354">
        <v>116</v>
      </c>
      <c r="F5354" t="s">
        <v>6023</v>
      </c>
      <c r="G5354" t="s">
        <v>12</v>
      </c>
      <c r="H5354" t="s">
        <v>17</v>
      </c>
      <c r="I5354">
        <v>2003</v>
      </c>
      <c r="J5354" t="s">
        <v>18</v>
      </c>
      <c r="K5354" t="s">
        <v>20</v>
      </c>
      <c r="L5354">
        <v>4</v>
      </c>
    </row>
    <row r="5355" spans="1:12" x14ac:dyDescent="0.25">
      <c r="A5355">
        <v>-118.42</v>
      </c>
      <c r="B5355">
        <v>34.078299999999999</v>
      </c>
      <c r="C5355" t="s">
        <v>30139</v>
      </c>
      <c r="D5355">
        <v>12500</v>
      </c>
      <c r="E5355">
        <v>141</v>
      </c>
      <c r="F5355" t="s">
        <v>6024</v>
      </c>
      <c r="G5355" t="s">
        <v>181</v>
      </c>
      <c r="H5355" t="s">
        <v>182</v>
      </c>
      <c r="I5355">
        <v>2004</v>
      </c>
      <c r="J5355" t="s">
        <v>18</v>
      </c>
      <c r="K5355" t="s">
        <v>20</v>
      </c>
      <c r="L5355">
        <v>4</v>
      </c>
    </row>
    <row r="5356" spans="1:12" x14ac:dyDescent="0.25">
      <c r="A5356">
        <v>-96.661789999999996</v>
      </c>
      <c r="B5356">
        <v>32.756100000000004</v>
      </c>
      <c r="C5356" t="s">
        <v>30140</v>
      </c>
      <c r="D5356">
        <v>5149</v>
      </c>
      <c r="E5356">
        <v>126</v>
      </c>
      <c r="F5356" t="s">
        <v>6025</v>
      </c>
      <c r="G5356" t="s">
        <v>12</v>
      </c>
      <c r="H5356" t="s">
        <v>13</v>
      </c>
      <c r="I5356">
        <v>2009</v>
      </c>
      <c r="J5356" t="s">
        <v>27</v>
      </c>
      <c r="K5356" t="s">
        <v>15</v>
      </c>
      <c r="L5356">
        <v>4</v>
      </c>
    </row>
    <row r="5357" spans="1:12" x14ac:dyDescent="0.25">
      <c r="A5357">
        <v>-77.254090000000005</v>
      </c>
      <c r="B5357">
        <v>38.8172</v>
      </c>
      <c r="C5357" t="s">
        <v>30141</v>
      </c>
      <c r="D5357">
        <v>6375</v>
      </c>
      <c r="E5357">
        <v>68</v>
      </c>
      <c r="F5357" t="s">
        <v>6026</v>
      </c>
      <c r="G5357" t="s">
        <v>12</v>
      </c>
      <c r="H5357" t="s">
        <v>13</v>
      </c>
      <c r="I5357">
        <v>2009</v>
      </c>
      <c r="J5357" t="s">
        <v>27</v>
      </c>
      <c r="K5357" t="s">
        <v>15</v>
      </c>
      <c r="L5357">
        <v>4</v>
      </c>
    </row>
    <row r="5358" spans="1:12" x14ac:dyDescent="0.25">
      <c r="A5358">
        <v>-82.438000000000002</v>
      </c>
      <c r="B5358">
        <v>27.914400000000001</v>
      </c>
      <c r="C5358" t="s">
        <v>30142</v>
      </c>
      <c r="D5358">
        <v>4025</v>
      </c>
      <c r="E5358">
        <v>100</v>
      </c>
      <c r="F5358" t="s">
        <v>6027</v>
      </c>
      <c r="G5358" t="s">
        <v>12</v>
      </c>
      <c r="H5358" t="s">
        <v>13</v>
      </c>
      <c r="I5358">
        <v>2010</v>
      </c>
      <c r="J5358" t="s">
        <v>29</v>
      </c>
      <c r="K5358" t="s">
        <v>15</v>
      </c>
      <c r="L5358">
        <v>4</v>
      </c>
    </row>
    <row r="5359" spans="1:12" x14ac:dyDescent="0.25">
      <c r="A5359">
        <v>-111.129</v>
      </c>
      <c r="B5359">
        <v>32.575400000000002</v>
      </c>
      <c r="C5359" t="s">
        <v>30143</v>
      </c>
      <c r="D5359">
        <v>6425</v>
      </c>
      <c r="E5359">
        <v>148</v>
      </c>
      <c r="F5359" t="s">
        <v>6028</v>
      </c>
      <c r="G5359" t="s">
        <v>12</v>
      </c>
      <c r="H5359" t="s">
        <v>17</v>
      </c>
      <c r="J5359" t="s">
        <v>18</v>
      </c>
      <c r="K5359" t="s">
        <v>20</v>
      </c>
      <c r="L5359">
        <v>4</v>
      </c>
    </row>
    <row r="5360" spans="1:12" x14ac:dyDescent="0.25">
      <c r="A5360">
        <v>-77.408699999999996</v>
      </c>
      <c r="B5360">
        <v>38.892910000000001</v>
      </c>
      <c r="C5360" t="s">
        <v>30144</v>
      </c>
      <c r="D5360">
        <v>5250</v>
      </c>
      <c r="E5360">
        <v>130</v>
      </c>
      <c r="F5360" t="s">
        <v>6029</v>
      </c>
      <c r="G5360" t="s">
        <v>12</v>
      </c>
      <c r="H5360" t="s">
        <v>13</v>
      </c>
      <c r="I5360">
        <v>2009</v>
      </c>
      <c r="J5360" t="s">
        <v>27</v>
      </c>
      <c r="K5360" t="s">
        <v>15</v>
      </c>
      <c r="L5360">
        <v>4</v>
      </c>
    </row>
    <row r="5361" spans="1:12" x14ac:dyDescent="0.25">
      <c r="A5361">
        <v>-106.50699</v>
      </c>
      <c r="B5361">
        <v>31.761810000000001</v>
      </c>
      <c r="C5361" t="s">
        <v>30145</v>
      </c>
      <c r="D5361">
        <v>4100</v>
      </c>
      <c r="E5361">
        <v>106</v>
      </c>
      <c r="F5361" t="s">
        <v>6030</v>
      </c>
      <c r="G5361" t="s">
        <v>114</v>
      </c>
      <c r="H5361" t="s">
        <v>115</v>
      </c>
      <c r="J5361" t="s">
        <v>116</v>
      </c>
      <c r="K5361" t="s">
        <v>20</v>
      </c>
      <c r="L5361">
        <v>6</v>
      </c>
    </row>
    <row r="5362" spans="1:12" x14ac:dyDescent="0.25">
      <c r="A5362">
        <v>-97.8613</v>
      </c>
      <c r="B5362">
        <v>26.178999999999998</v>
      </c>
      <c r="C5362" t="s">
        <v>30146</v>
      </c>
      <c r="D5362">
        <v>5450</v>
      </c>
      <c r="E5362">
        <v>108</v>
      </c>
      <c r="F5362" t="s">
        <v>6031</v>
      </c>
      <c r="G5362" t="s">
        <v>12</v>
      </c>
      <c r="H5362" t="s">
        <v>17</v>
      </c>
      <c r="I5362">
        <v>2001</v>
      </c>
      <c r="J5362" t="s">
        <v>18</v>
      </c>
      <c r="K5362" t="s">
        <v>20</v>
      </c>
      <c r="L5362">
        <v>4</v>
      </c>
    </row>
    <row r="5363" spans="1:12" x14ac:dyDescent="0.25">
      <c r="A5363">
        <v>-121.41</v>
      </c>
      <c r="B5363">
        <v>38.428710000000002</v>
      </c>
      <c r="C5363" t="s">
        <v>30147</v>
      </c>
      <c r="D5363">
        <v>5325</v>
      </c>
      <c r="E5363">
        <v>87</v>
      </c>
      <c r="F5363" t="s">
        <v>6032</v>
      </c>
      <c r="G5363" t="s">
        <v>12</v>
      </c>
      <c r="H5363" t="s">
        <v>17</v>
      </c>
      <c r="J5363" t="s">
        <v>54</v>
      </c>
      <c r="K5363" t="s">
        <v>15</v>
      </c>
      <c r="L5363">
        <v>4</v>
      </c>
    </row>
    <row r="5364" spans="1:12" x14ac:dyDescent="0.25">
      <c r="A5364">
        <v>-121.92100000000001</v>
      </c>
      <c r="B5364">
        <v>37.275799999999997</v>
      </c>
      <c r="C5364" t="s">
        <v>30148</v>
      </c>
      <c r="D5364">
        <v>10199</v>
      </c>
      <c r="E5364">
        <v>92</v>
      </c>
      <c r="F5364" t="s">
        <v>6033</v>
      </c>
      <c r="G5364" t="s">
        <v>224</v>
      </c>
      <c r="H5364" t="s">
        <v>221</v>
      </c>
      <c r="J5364" t="s">
        <v>18</v>
      </c>
      <c r="K5364" t="s">
        <v>20</v>
      </c>
      <c r="L5364">
        <v>6</v>
      </c>
    </row>
    <row r="5365" spans="1:12" x14ac:dyDescent="0.25">
      <c r="A5365">
        <v>-122.64499000000001</v>
      </c>
      <c r="B5365">
        <v>48.924700000000001</v>
      </c>
      <c r="C5365" t="s">
        <v>30149</v>
      </c>
      <c r="D5365">
        <v>3275</v>
      </c>
      <c r="E5365">
        <v>92</v>
      </c>
      <c r="F5365" t="s">
        <v>6034</v>
      </c>
      <c r="G5365" t="s">
        <v>12</v>
      </c>
      <c r="H5365" t="s">
        <v>17</v>
      </c>
      <c r="I5365">
        <v>2001</v>
      </c>
      <c r="J5365" t="s">
        <v>18</v>
      </c>
      <c r="K5365" t="s">
        <v>20</v>
      </c>
      <c r="L5365">
        <v>4</v>
      </c>
    </row>
    <row r="5366" spans="1:12" x14ac:dyDescent="0.25">
      <c r="A5366">
        <v>-105.178</v>
      </c>
      <c r="B5366">
        <v>39.662909999999997</v>
      </c>
      <c r="C5366" t="s">
        <v>30150</v>
      </c>
      <c r="D5366">
        <v>7950</v>
      </c>
      <c r="E5366">
        <v>70</v>
      </c>
      <c r="F5366" t="s">
        <v>6035</v>
      </c>
      <c r="G5366" t="s">
        <v>12</v>
      </c>
      <c r="H5366" t="s">
        <v>17</v>
      </c>
      <c r="I5366">
        <v>2009</v>
      </c>
      <c r="J5366" t="s">
        <v>27</v>
      </c>
      <c r="K5366" t="s">
        <v>15</v>
      </c>
      <c r="L5366">
        <v>4</v>
      </c>
    </row>
    <row r="5367" spans="1:12" x14ac:dyDescent="0.25">
      <c r="A5367">
        <v>-77.415289999999999</v>
      </c>
      <c r="B5367">
        <v>38.877699999999997</v>
      </c>
      <c r="C5367" t="s">
        <v>30151</v>
      </c>
      <c r="D5367">
        <v>5250</v>
      </c>
      <c r="E5367">
        <v>139</v>
      </c>
      <c r="F5367" t="s">
        <v>6036</v>
      </c>
      <c r="G5367" t="s">
        <v>12</v>
      </c>
      <c r="H5367" t="s">
        <v>13</v>
      </c>
      <c r="I5367">
        <v>2009</v>
      </c>
      <c r="J5367" t="s">
        <v>27</v>
      </c>
      <c r="K5367" t="s">
        <v>15</v>
      </c>
      <c r="L5367">
        <v>4</v>
      </c>
    </row>
    <row r="5368" spans="1:12" x14ac:dyDescent="0.25">
      <c r="A5368">
        <v>-75.159300000000002</v>
      </c>
      <c r="B5368">
        <v>40.002699999999997</v>
      </c>
      <c r="C5368" t="s">
        <v>30152</v>
      </c>
      <c r="D5368">
        <v>2700</v>
      </c>
      <c r="E5368">
        <v>46</v>
      </c>
      <c r="F5368" t="s">
        <v>6037</v>
      </c>
      <c r="G5368" t="s">
        <v>12</v>
      </c>
      <c r="H5368" t="s">
        <v>13</v>
      </c>
      <c r="J5368" t="s">
        <v>14</v>
      </c>
      <c r="K5368" t="s">
        <v>15</v>
      </c>
      <c r="L5368">
        <v>4</v>
      </c>
    </row>
    <row r="5369" spans="1:12" x14ac:dyDescent="0.25">
      <c r="A5369">
        <v>-77.419399999999996</v>
      </c>
      <c r="B5369">
        <v>38.874499999999998</v>
      </c>
      <c r="C5369" t="s">
        <v>30153</v>
      </c>
      <c r="D5369">
        <v>5250</v>
      </c>
      <c r="E5369">
        <v>153</v>
      </c>
      <c r="F5369" t="s">
        <v>6038</v>
      </c>
      <c r="G5369" t="s">
        <v>12</v>
      </c>
      <c r="H5369" t="s">
        <v>13</v>
      </c>
      <c r="I5369">
        <v>2009</v>
      </c>
      <c r="J5369" t="s">
        <v>27</v>
      </c>
      <c r="K5369" t="s">
        <v>15</v>
      </c>
      <c r="L5369">
        <v>4</v>
      </c>
    </row>
    <row r="5370" spans="1:12" x14ac:dyDescent="0.25">
      <c r="A5370">
        <v>-111.17299</v>
      </c>
      <c r="B5370">
        <v>31.742010000000001</v>
      </c>
      <c r="C5370" t="s">
        <v>30154</v>
      </c>
      <c r="D5370">
        <v>8350</v>
      </c>
      <c r="E5370">
        <v>139</v>
      </c>
      <c r="F5370" t="s">
        <v>6039</v>
      </c>
      <c r="G5370" t="s">
        <v>12</v>
      </c>
      <c r="H5370" t="s">
        <v>17</v>
      </c>
      <c r="J5370" t="s">
        <v>18</v>
      </c>
      <c r="K5370" t="s">
        <v>20</v>
      </c>
      <c r="L5370">
        <v>4</v>
      </c>
    </row>
    <row r="5371" spans="1:12" x14ac:dyDescent="0.25">
      <c r="A5371">
        <v>-73.602800000000002</v>
      </c>
      <c r="B5371">
        <v>44.893099999999997</v>
      </c>
      <c r="C5371" t="s">
        <v>30155</v>
      </c>
      <c r="D5371">
        <v>3450</v>
      </c>
      <c r="E5371">
        <v>97</v>
      </c>
      <c r="F5371" t="s">
        <v>6040</v>
      </c>
      <c r="G5371" t="s">
        <v>12</v>
      </c>
      <c r="H5371" t="s">
        <v>17</v>
      </c>
      <c r="I5371">
        <v>2003</v>
      </c>
      <c r="J5371" t="s">
        <v>18</v>
      </c>
      <c r="K5371" t="s">
        <v>20</v>
      </c>
      <c r="L5371">
        <v>4</v>
      </c>
    </row>
    <row r="5372" spans="1:12" x14ac:dyDescent="0.25">
      <c r="A5372">
        <v>-77.424300000000002</v>
      </c>
      <c r="B5372">
        <v>38.872</v>
      </c>
      <c r="C5372" t="s">
        <v>30156</v>
      </c>
      <c r="D5372">
        <v>5250</v>
      </c>
      <c r="E5372">
        <v>162</v>
      </c>
      <c r="F5372" t="s">
        <v>6041</v>
      </c>
      <c r="G5372" t="s">
        <v>12</v>
      </c>
      <c r="H5372" t="s">
        <v>13</v>
      </c>
      <c r="I5372">
        <v>2009</v>
      </c>
      <c r="J5372" t="s">
        <v>27</v>
      </c>
      <c r="K5372" t="s">
        <v>15</v>
      </c>
      <c r="L5372">
        <v>4</v>
      </c>
    </row>
    <row r="5373" spans="1:12" x14ac:dyDescent="0.25">
      <c r="A5373">
        <v>-98.020300000000006</v>
      </c>
      <c r="B5373">
        <v>26.531110000000002</v>
      </c>
      <c r="C5373" t="s">
        <v>30157</v>
      </c>
      <c r="D5373">
        <v>4350</v>
      </c>
      <c r="E5373">
        <v>91</v>
      </c>
      <c r="F5373" t="s">
        <v>6042</v>
      </c>
      <c r="G5373" t="s">
        <v>12</v>
      </c>
      <c r="H5373" t="s">
        <v>17</v>
      </c>
      <c r="I5373">
        <v>2001</v>
      </c>
      <c r="J5373" t="s">
        <v>18</v>
      </c>
      <c r="K5373" t="s">
        <v>20</v>
      </c>
      <c r="L5373">
        <v>4</v>
      </c>
    </row>
    <row r="5374" spans="1:12" x14ac:dyDescent="0.25">
      <c r="A5374">
        <v>-84.604089999999999</v>
      </c>
      <c r="B5374">
        <v>39.108600000000003</v>
      </c>
      <c r="C5374" t="s">
        <v>30158</v>
      </c>
      <c r="D5374">
        <v>6375</v>
      </c>
      <c r="E5374">
        <v>122</v>
      </c>
      <c r="F5374" t="s">
        <v>6043</v>
      </c>
      <c r="G5374" t="s">
        <v>12</v>
      </c>
      <c r="H5374" t="s">
        <v>13</v>
      </c>
      <c r="I5374">
        <v>2010</v>
      </c>
      <c r="J5374" t="s">
        <v>35</v>
      </c>
      <c r="K5374" t="s">
        <v>15</v>
      </c>
      <c r="L5374">
        <v>4</v>
      </c>
    </row>
    <row r="5375" spans="1:12" x14ac:dyDescent="0.25">
      <c r="A5375">
        <v>-87.725489999999994</v>
      </c>
      <c r="B5375">
        <v>41.9163</v>
      </c>
      <c r="C5375" t="s">
        <v>30159</v>
      </c>
      <c r="D5375">
        <v>8225</v>
      </c>
      <c r="E5375">
        <v>123</v>
      </c>
      <c r="F5375" t="s">
        <v>6044</v>
      </c>
      <c r="G5375" t="s">
        <v>12</v>
      </c>
      <c r="H5375" t="s">
        <v>31</v>
      </c>
      <c r="I5375">
        <v>2010</v>
      </c>
      <c r="J5375" t="s">
        <v>37</v>
      </c>
      <c r="K5375" t="s">
        <v>15</v>
      </c>
      <c r="L5375">
        <v>4</v>
      </c>
    </row>
    <row r="5376" spans="1:12" x14ac:dyDescent="0.25">
      <c r="A5376">
        <v>-118.398</v>
      </c>
      <c r="B5376">
        <v>33.817999999999998</v>
      </c>
      <c r="C5376" t="s">
        <v>30160</v>
      </c>
      <c r="D5376">
        <v>8375</v>
      </c>
      <c r="E5376">
        <v>111</v>
      </c>
      <c r="F5376" t="s">
        <v>6045</v>
      </c>
      <c r="G5376" t="s">
        <v>12</v>
      </c>
      <c r="H5376" t="s">
        <v>31</v>
      </c>
      <c r="I5376">
        <v>2010</v>
      </c>
      <c r="J5376" t="s">
        <v>37</v>
      </c>
      <c r="K5376" t="s">
        <v>15</v>
      </c>
      <c r="L5376">
        <v>4</v>
      </c>
    </row>
    <row r="5377" spans="1:12" x14ac:dyDescent="0.25">
      <c r="A5377">
        <v>-77.426990000000004</v>
      </c>
      <c r="B5377">
        <v>38.870899999999999</v>
      </c>
      <c r="C5377" t="s">
        <v>30161</v>
      </c>
      <c r="D5377">
        <v>5250</v>
      </c>
      <c r="E5377">
        <v>162</v>
      </c>
      <c r="F5377" t="s">
        <v>6046</v>
      </c>
      <c r="G5377" t="s">
        <v>12</v>
      </c>
      <c r="H5377" t="s">
        <v>13</v>
      </c>
      <c r="I5377">
        <v>2009</v>
      </c>
      <c r="J5377" t="s">
        <v>27</v>
      </c>
      <c r="K5377" t="s">
        <v>15</v>
      </c>
      <c r="L5377">
        <v>4</v>
      </c>
    </row>
    <row r="5378" spans="1:12" x14ac:dyDescent="0.25">
      <c r="A5378">
        <v>-98.119699999999995</v>
      </c>
      <c r="B5378">
        <v>26.656700000000001</v>
      </c>
      <c r="C5378" t="s">
        <v>30162</v>
      </c>
      <c r="D5378">
        <v>1000</v>
      </c>
      <c r="E5378">
        <v>89</v>
      </c>
      <c r="F5378" t="s">
        <v>6047</v>
      </c>
      <c r="G5378" t="s">
        <v>114</v>
      </c>
      <c r="H5378" t="s">
        <v>115</v>
      </c>
      <c r="J5378" t="s">
        <v>116</v>
      </c>
      <c r="K5378" t="s">
        <v>20</v>
      </c>
      <c r="L5378">
        <v>6</v>
      </c>
    </row>
    <row r="5379" spans="1:12" x14ac:dyDescent="0.25">
      <c r="A5379">
        <v>-96.686890000000005</v>
      </c>
      <c r="B5379">
        <v>32.746499999999997</v>
      </c>
      <c r="C5379" t="s">
        <v>30163</v>
      </c>
      <c r="D5379">
        <v>5175</v>
      </c>
      <c r="E5379">
        <v>117</v>
      </c>
      <c r="F5379" t="s">
        <v>6046</v>
      </c>
      <c r="G5379" t="s">
        <v>12</v>
      </c>
      <c r="H5379" t="s">
        <v>13</v>
      </c>
      <c r="I5379">
        <v>2009</v>
      </c>
      <c r="J5379" t="s">
        <v>27</v>
      </c>
      <c r="K5379" t="s">
        <v>15</v>
      </c>
      <c r="L5379">
        <v>4</v>
      </c>
    </row>
    <row r="5380" spans="1:12" x14ac:dyDescent="0.25">
      <c r="A5380">
        <v>-74.071889999999996</v>
      </c>
      <c r="B5380">
        <v>40.916499999999999</v>
      </c>
      <c r="C5380" t="s">
        <v>30164</v>
      </c>
      <c r="D5380">
        <v>6325</v>
      </c>
      <c r="E5380">
        <v>121</v>
      </c>
      <c r="F5380" t="s">
        <v>6048</v>
      </c>
      <c r="G5380" t="s">
        <v>12</v>
      </c>
      <c r="H5380" t="s">
        <v>13</v>
      </c>
      <c r="I5380">
        <v>2010</v>
      </c>
      <c r="J5380" t="s">
        <v>37</v>
      </c>
      <c r="K5380" t="s">
        <v>15</v>
      </c>
      <c r="L5380">
        <v>4</v>
      </c>
    </row>
    <row r="5381" spans="1:12" x14ac:dyDescent="0.25">
      <c r="A5381">
        <v>-111.07899</v>
      </c>
      <c r="B5381">
        <v>32.130499999999998</v>
      </c>
      <c r="C5381" t="s">
        <v>30165</v>
      </c>
      <c r="D5381">
        <v>3600</v>
      </c>
      <c r="E5381">
        <v>111</v>
      </c>
      <c r="F5381" t="s">
        <v>6049</v>
      </c>
      <c r="G5381" t="s">
        <v>63</v>
      </c>
      <c r="H5381" t="s">
        <v>219</v>
      </c>
      <c r="J5381" t="s">
        <v>18</v>
      </c>
      <c r="K5381" t="s">
        <v>20</v>
      </c>
      <c r="L5381">
        <v>6</v>
      </c>
    </row>
    <row r="5382" spans="1:12" x14ac:dyDescent="0.25">
      <c r="A5382">
        <v>-116.86</v>
      </c>
      <c r="B5382">
        <v>32.588200000000001</v>
      </c>
      <c r="C5382" t="s">
        <v>30166</v>
      </c>
      <c r="D5382">
        <v>3100</v>
      </c>
      <c r="E5382">
        <v>50</v>
      </c>
      <c r="F5382" t="s">
        <v>6050</v>
      </c>
      <c r="G5382" t="s">
        <v>63</v>
      </c>
      <c r="H5382" t="s">
        <v>64</v>
      </c>
      <c r="I5382">
        <v>1996</v>
      </c>
      <c r="J5382" t="s">
        <v>65</v>
      </c>
      <c r="K5382" t="s">
        <v>20</v>
      </c>
      <c r="L5382">
        <v>6</v>
      </c>
    </row>
    <row r="5383" spans="1:12" x14ac:dyDescent="0.25">
      <c r="A5383">
        <v>-111.143</v>
      </c>
      <c r="B5383">
        <v>32.415500000000002</v>
      </c>
      <c r="C5383" t="s">
        <v>30167</v>
      </c>
      <c r="D5383">
        <v>8375</v>
      </c>
      <c r="E5383">
        <v>106</v>
      </c>
      <c r="F5383" t="s">
        <v>6051</v>
      </c>
      <c r="G5383" t="s">
        <v>12</v>
      </c>
      <c r="H5383" t="s">
        <v>17</v>
      </c>
      <c r="J5383" t="s">
        <v>18</v>
      </c>
      <c r="K5383" t="s">
        <v>20</v>
      </c>
      <c r="L5383">
        <v>4</v>
      </c>
    </row>
    <row r="5384" spans="1:12" x14ac:dyDescent="0.25">
      <c r="A5384">
        <v>-121.39899</v>
      </c>
      <c r="B5384">
        <v>38.597200000000001</v>
      </c>
      <c r="C5384" t="s">
        <v>30168</v>
      </c>
      <c r="D5384">
        <v>6300</v>
      </c>
      <c r="E5384">
        <v>84</v>
      </c>
      <c r="F5384" t="s">
        <v>6052</v>
      </c>
      <c r="G5384" t="s">
        <v>12</v>
      </c>
      <c r="H5384" t="s">
        <v>17</v>
      </c>
      <c r="J5384" t="s">
        <v>54</v>
      </c>
      <c r="K5384" t="s">
        <v>15</v>
      </c>
      <c r="L5384">
        <v>4</v>
      </c>
    </row>
    <row r="5385" spans="1:12" x14ac:dyDescent="0.25">
      <c r="A5385">
        <v>-122.16200000000001</v>
      </c>
      <c r="B5385">
        <v>48.114199999999997</v>
      </c>
      <c r="C5385" t="s">
        <v>30169</v>
      </c>
      <c r="D5385">
        <v>4325</v>
      </c>
      <c r="E5385">
        <v>108</v>
      </c>
      <c r="F5385" t="s">
        <v>6053</v>
      </c>
      <c r="G5385" t="s">
        <v>12</v>
      </c>
      <c r="H5385" t="s">
        <v>17</v>
      </c>
      <c r="I5385">
        <v>2010</v>
      </c>
      <c r="J5385" t="s">
        <v>152</v>
      </c>
      <c r="K5385" t="s">
        <v>15</v>
      </c>
      <c r="L5385">
        <v>4</v>
      </c>
    </row>
    <row r="5386" spans="1:12" x14ac:dyDescent="0.25">
      <c r="A5386">
        <v>-77.451490000000007</v>
      </c>
      <c r="B5386">
        <v>38.868299999999998</v>
      </c>
      <c r="C5386" t="s">
        <v>30170</v>
      </c>
      <c r="D5386">
        <v>5250</v>
      </c>
      <c r="E5386">
        <v>150</v>
      </c>
      <c r="F5386" t="s">
        <v>6054</v>
      </c>
      <c r="G5386" t="s">
        <v>12</v>
      </c>
      <c r="H5386" t="s">
        <v>13</v>
      </c>
      <c r="I5386">
        <v>2009</v>
      </c>
      <c r="J5386" t="s">
        <v>27</v>
      </c>
      <c r="K5386" t="s">
        <v>15</v>
      </c>
      <c r="L5386">
        <v>4</v>
      </c>
    </row>
    <row r="5387" spans="1:12" x14ac:dyDescent="0.25">
      <c r="A5387">
        <v>-84.725800000000007</v>
      </c>
      <c r="B5387">
        <v>34.0122</v>
      </c>
      <c r="C5387" t="s">
        <v>30171</v>
      </c>
      <c r="D5387">
        <v>5125</v>
      </c>
      <c r="E5387">
        <v>147</v>
      </c>
      <c r="F5387" t="s">
        <v>6055</v>
      </c>
      <c r="G5387" t="s">
        <v>12</v>
      </c>
      <c r="H5387" t="s">
        <v>13</v>
      </c>
      <c r="I5387">
        <v>2010</v>
      </c>
      <c r="J5387" t="s">
        <v>24</v>
      </c>
      <c r="K5387" t="s">
        <v>15</v>
      </c>
      <c r="L5387">
        <v>4</v>
      </c>
    </row>
    <row r="5388" spans="1:12" x14ac:dyDescent="0.25">
      <c r="A5388">
        <v>-110.80500000000001</v>
      </c>
      <c r="B5388">
        <v>32.048099999999998</v>
      </c>
      <c r="C5388" t="s">
        <v>30172</v>
      </c>
      <c r="D5388">
        <v>4925</v>
      </c>
      <c r="E5388">
        <v>117</v>
      </c>
      <c r="F5388" t="s">
        <v>6056</v>
      </c>
      <c r="G5388" t="s">
        <v>12</v>
      </c>
      <c r="H5388" t="s">
        <v>17</v>
      </c>
      <c r="J5388" t="s">
        <v>18</v>
      </c>
      <c r="K5388" t="s">
        <v>20</v>
      </c>
      <c r="L5388">
        <v>4</v>
      </c>
    </row>
    <row r="5389" spans="1:12" x14ac:dyDescent="0.25">
      <c r="A5389">
        <v>-121.26300000000001</v>
      </c>
      <c r="B5389">
        <v>38.273899999999998</v>
      </c>
      <c r="C5389" t="s">
        <v>30173</v>
      </c>
      <c r="D5389">
        <v>5175</v>
      </c>
      <c r="E5389">
        <v>129</v>
      </c>
      <c r="F5389" t="s">
        <v>6057</v>
      </c>
      <c r="G5389" t="s">
        <v>12</v>
      </c>
      <c r="H5389" t="s">
        <v>17</v>
      </c>
      <c r="J5389" t="s">
        <v>54</v>
      </c>
      <c r="K5389" t="s">
        <v>15</v>
      </c>
      <c r="L5389">
        <v>4</v>
      </c>
    </row>
    <row r="5390" spans="1:12" x14ac:dyDescent="0.25">
      <c r="A5390">
        <v>-111.072</v>
      </c>
      <c r="B5390">
        <v>32.142800000000001</v>
      </c>
      <c r="C5390" t="s">
        <v>30174</v>
      </c>
      <c r="D5390">
        <v>3600</v>
      </c>
      <c r="E5390">
        <v>111</v>
      </c>
      <c r="F5390" t="s">
        <v>6058</v>
      </c>
      <c r="G5390" t="s">
        <v>63</v>
      </c>
      <c r="H5390" t="s">
        <v>219</v>
      </c>
      <c r="J5390" t="s">
        <v>18</v>
      </c>
      <c r="K5390" t="s">
        <v>20</v>
      </c>
      <c r="L5390">
        <v>6</v>
      </c>
    </row>
    <row r="5391" spans="1:12" x14ac:dyDescent="0.25">
      <c r="A5391">
        <v>-77.471689999999995</v>
      </c>
      <c r="B5391">
        <v>38.879800000000003</v>
      </c>
      <c r="C5391" t="s">
        <v>30175</v>
      </c>
      <c r="D5391">
        <v>5225</v>
      </c>
      <c r="E5391">
        <v>131</v>
      </c>
      <c r="F5391" t="s">
        <v>6059</v>
      </c>
      <c r="G5391" t="s">
        <v>12</v>
      </c>
      <c r="H5391" t="s">
        <v>13</v>
      </c>
      <c r="I5391">
        <v>2009</v>
      </c>
      <c r="J5391" t="s">
        <v>27</v>
      </c>
      <c r="K5391" t="s">
        <v>15</v>
      </c>
      <c r="L5391">
        <v>4</v>
      </c>
    </row>
    <row r="5392" spans="1:12" x14ac:dyDescent="0.25">
      <c r="A5392">
        <v>-117.021</v>
      </c>
      <c r="B5392">
        <v>32.649900000000002</v>
      </c>
      <c r="C5392" t="s">
        <v>30176</v>
      </c>
      <c r="D5392">
        <v>2400</v>
      </c>
      <c r="E5392">
        <v>53</v>
      </c>
      <c r="F5392" t="s">
        <v>6060</v>
      </c>
      <c r="G5392" t="s">
        <v>12</v>
      </c>
      <c r="H5392" t="s">
        <v>13</v>
      </c>
      <c r="I5392">
        <v>2010</v>
      </c>
      <c r="J5392" t="s">
        <v>29</v>
      </c>
      <c r="K5392" t="s">
        <v>15</v>
      </c>
      <c r="L5392">
        <v>4</v>
      </c>
    </row>
    <row r="5393" spans="1:12" x14ac:dyDescent="0.25">
      <c r="A5393">
        <v>-111.07</v>
      </c>
      <c r="B5393">
        <v>32.148699999999998</v>
      </c>
      <c r="C5393" t="s">
        <v>30177</v>
      </c>
      <c r="D5393">
        <v>3600</v>
      </c>
      <c r="E5393">
        <v>112</v>
      </c>
      <c r="F5393" t="s">
        <v>6061</v>
      </c>
      <c r="G5393" t="s">
        <v>63</v>
      </c>
      <c r="H5393" t="s">
        <v>219</v>
      </c>
      <c r="J5393" t="s">
        <v>18</v>
      </c>
      <c r="K5393" t="s">
        <v>20</v>
      </c>
      <c r="L5393">
        <v>6</v>
      </c>
    </row>
    <row r="5394" spans="1:12" x14ac:dyDescent="0.25">
      <c r="A5394">
        <v>-120.14399</v>
      </c>
      <c r="B5394">
        <v>38.991799999999998</v>
      </c>
      <c r="C5394" t="s">
        <v>30178</v>
      </c>
      <c r="D5394">
        <v>15900</v>
      </c>
      <c r="E5394">
        <v>166</v>
      </c>
      <c r="F5394" t="s">
        <v>6062</v>
      </c>
      <c r="G5394" t="s">
        <v>181</v>
      </c>
      <c r="H5394" t="s">
        <v>182</v>
      </c>
      <c r="I5394">
        <v>2004</v>
      </c>
      <c r="J5394" t="s">
        <v>18</v>
      </c>
      <c r="K5394" t="s">
        <v>20</v>
      </c>
      <c r="L5394">
        <v>4</v>
      </c>
    </row>
    <row r="5395" spans="1:12" x14ac:dyDescent="0.25">
      <c r="A5395">
        <v>-122.53700000000001</v>
      </c>
      <c r="B5395">
        <v>45.497700000000002</v>
      </c>
      <c r="C5395" t="s">
        <v>30179</v>
      </c>
      <c r="D5395">
        <v>6449</v>
      </c>
      <c r="E5395">
        <v>68</v>
      </c>
      <c r="F5395" t="s">
        <v>6063</v>
      </c>
      <c r="G5395" t="s">
        <v>12</v>
      </c>
      <c r="H5395" t="s">
        <v>17</v>
      </c>
      <c r="I5395">
        <v>2013</v>
      </c>
      <c r="J5395" t="s">
        <v>192</v>
      </c>
      <c r="K5395" t="s">
        <v>15</v>
      </c>
      <c r="L5395">
        <v>4</v>
      </c>
    </row>
    <row r="5396" spans="1:12" x14ac:dyDescent="0.25">
      <c r="A5396">
        <v>-73.933499999999995</v>
      </c>
      <c r="B5396">
        <v>40.9328</v>
      </c>
      <c r="C5396" t="s">
        <v>30180</v>
      </c>
      <c r="D5396">
        <v>7250</v>
      </c>
      <c r="E5396">
        <v>90</v>
      </c>
      <c r="F5396" t="s">
        <v>6064</v>
      </c>
      <c r="G5396" t="s">
        <v>12</v>
      </c>
      <c r="H5396" t="s">
        <v>13</v>
      </c>
      <c r="I5396">
        <v>2010</v>
      </c>
      <c r="J5396" t="s">
        <v>35</v>
      </c>
      <c r="K5396" t="s">
        <v>15</v>
      </c>
      <c r="L5396">
        <v>4</v>
      </c>
    </row>
    <row r="5397" spans="1:12" x14ac:dyDescent="0.25">
      <c r="A5397">
        <v>-93.3459</v>
      </c>
      <c r="B5397">
        <v>44.478299999999997</v>
      </c>
      <c r="C5397" t="s">
        <v>30181</v>
      </c>
      <c r="D5397">
        <v>5200</v>
      </c>
      <c r="E5397">
        <v>88</v>
      </c>
      <c r="F5397" t="s">
        <v>6065</v>
      </c>
      <c r="G5397" t="s">
        <v>12</v>
      </c>
      <c r="H5397" t="s">
        <v>31</v>
      </c>
      <c r="I5397">
        <v>2003</v>
      </c>
      <c r="J5397" t="s">
        <v>27</v>
      </c>
      <c r="K5397" t="s">
        <v>15</v>
      </c>
      <c r="L5397">
        <v>4</v>
      </c>
    </row>
    <row r="5398" spans="1:12" x14ac:dyDescent="0.25">
      <c r="A5398">
        <v>-96.699889999999996</v>
      </c>
      <c r="B5398">
        <v>32.769399999999997</v>
      </c>
      <c r="C5398" t="s">
        <v>30182</v>
      </c>
      <c r="D5398">
        <v>5150</v>
      </c>
      <c r="E5398">
        <v>105</v>
      </c>
      <c r="F5398" t="s">
        <v>6066</v>
      </c>
      <c r="G5398" t="s">
        <v>12</v>
      </c>
      <c r="H5398" t="s">
        <v>13</v>
      </c>
      <c r="I5398">
        <v>2009</v>
      </c>
      <c r="J5398" t="s">
        <v>27</v>
      </c>
      <c r="K5398" t="s">
        <v>15</v>
      </c>
      <c r="L5398">
        <v>4</v>
      </c>
    </row>
    <row r="5399" spans="1:12" x14ac:dyDescent="0.25">
      <c r="A5399">
        <v>-77.440089999999998</v>
      </c>
      <c r="B5399">
        <v>38.89761</v>
      </c>
      <c r="C5399" t="s">
        <v>30183</v>
      </c>
      <c r="D5399">
        <v>5800</v>
      </c>
      <c r="E5399">
        <v>98</v>
      </c>
      <c r="F5399" t="s">
        <v>6067</v>
      </c>
      <c r="G5399" t="s">
        <v>12</v>
      </c>
      <c r="H5399">
        <v>182</v>
      </c>
      <c r="I5399">
        <v>2009</v>
      </c>
      <c r="J5399" t="s">
        <v>80</v>
      </c>
      <c r="K5399" t="s">
        <v>15</v>
      </c>
      <c r="L5399">
        <v>4</v>
      </c>
    </row>
    <row r="5400" spans="1:12" x14ac:dyDescent="0.25">
      <c r="A5400">
        <v>-95.65719</v>
      </c>
      <c r="B5400">
        <v>29.682400000000001</v>
      </c>
      <c r="C5400" t="s">
        <v>30184</v>
      </c>
      <c r="D5400">
        <v>6550</v>
      </c>
      <c r="E5400">
        <v>64</v>
      </c>
      <c r="F5400" t="s">
        <v>1127</v>
      </c>
      <c r="G5400" t="s">
        <v>12</v>
      </c>
      <c r="H5400" t="s">
        <v>17</v>
      </c>
      <c r="I5400">
        <v>2015</v>
      </c>
      <c r="J5400" t="s">
        <v>29</v>
      </c>
      <c r="K5400" t="s">
        <v>15</v>
      </c>
      <c r="L5400">
        <v>4</v>
      </c>
    </row>
    <row r="5401" spans="1:12" x14ac:dyDescent="0.25">
      <c r="A5401">
        <v>-71.092690000000005</v>
      </c>
      <c r="B5401">
        <v>42.412999999999997</v>
      </c>
      <c r="C5401" t="s">
        <v>30185</v>
      </c>
      <c r="D5401">
        <v>6400</v>
      </c>
      <c r="E5401">
        <v>77</v>
      </c>
      <c r="F5401" t="s">
        <v>1383</v>
      </c>
      <c r="G5401" t="s">
        <v>12</v>
      </c>
      <c r="H5401" t="s">
        <v>13</v>
      </c>
      <c r="I5401">
        <v>2009</v>
      </c>
      <c r="J5401" t="s">
        <v>80</v>
      </c>
      <c r="K5401" t="s">
        <v>15</v>
      </c>
      <c r="L5401">
        <v>4</v>
      </c>
    </row>
    <row r="5402" spans="1:12" x14ac:dyDescent="0.25">
      <c r="A5402">
        <v>-73.616299999999995</v>
      </c>
      <c r="B5402">
        <v>40.733800000000002</v>
      </c>
      <c r="C5402" t="s">
        <v>30186</v>
      </c>
      <c r="D5402">
        <v>4175</v>
      </c>
      <c r="E5402">
        <v>65</v>
      </c>
      <c r="F5402" t="s">
        <v>6068</v>
      </c>
      <c r="G5402" t="s">
        <v>12</v>
      </c>
      <c r="H5402" t="s">
        <v>13</v>
      </c>
      <c r="I5402">
        <v>2010</v>
      </c>
      <c r="J5402" t="s">
        <v>37</v>
      </c>
      <c r="K5402" t="s">
        <v>15</v>
      </c>
      <c r="L5402">
        <v>4</v>
      </c>
    </row>
    <row r="5403" spans="1:12" x14ac:dyDescent="0.25">
      <c r="A5403">
        <v>-77.474490000000003</v>
      </c>
      <c r="B5403">
        <v>38.9011</v>
      </c>
      <c r="C5403" t="s">
        <v>30187</v>
      </c>
      <c r="D5403">
        <v>5250</v>
      </c>
      <c r="E5403">
        <v>131</v>
      </c>
      <c r="F5403" t="s">
        <v>6069</v>
      </c>
      <c r="G5403" t="s">
        <v>12</v>
      </c>
      <c r="H5403" t="s">
        <v>13</v>
      </c>
      <c r="I5403">
        <v>2009</v>
      </c>
      <c r="J5403" t="s">
        <v>27</v>
      </c>
      <c r="K5403" t="s">
        <v>15</v>
      </c>
      <c r="L5403">
        <v>4</v>
      </c>
    </row>
    <row r="5404" spans="1:12" x14ac:dyDescent="0.25">
      <c r="A5404">
        <v>-119.199</v>
      </c>
      <c r="B5404">
        <v>34.752600000000001</v>
      </c>
      <c r="C5404" t="s">
        <v>30188</v>
      </c>
      <c r="D5404">
        <v>16300</v>
      </c>
      <c r="E5404">
        <v>177</v>
      </c>
      <c r="F5404" t="s">
        <v>6070</v>
      </c>
      <c r="G5404" t="s">
        <v>181</v>
      </c>
      <c r="H5404" t="s">
        <v>182</v>
      </c>
      <c r="I5404">
        <v>2004</v>
      </c>
      <c r="J5404" t="s">
        <v>18</v>
      </c>
      <c r="K5404" t="s">
        <v>20</v>
      </c>
      <c r="L5404">
        <v>4</v>
      </c>
    </row>
    <row r="5405" spans="1:12" x14ac:dyDescent="0.25">
      <c r="A5405">
        <v>-121.988</v>
      </c>
      <c r="B5405">
        <v>37.575699999999998</v>
      </c>
      <c r="C5405" t="s">
        <v>30189</v>
      </c>
      <c r="D5405">
        <v>1100</v>
      </c>
      <c r="E5405">
        <v>120</v>
      </c>
      <c r="F5405" t="s">
        <v>6071</v>
      </c>
      <c r="G5405" t="s">
        <v>12</v>
      </c>
      <c r="H5405" t="s">
        <v>13</v>
      </c>
      <c r="I5405">
        <v>2010</v>
      </c>
      <c r="J5405" t="s">
        <v>14</v>
      </c>
      <c r="K5405" t="s">
        <v>15</v>
      </c>
      <c r="L5405">
        <v>4</v>
      </c>
    </row>
    <row r="5406" spans="1:12" x14ac:dyDescent="0.25">
      <c r="A5406">
        <v>-96.694500000000005</v>
      </c>
      <c r="B5406">
        <v>32.77561</v>
      </c>
      <c r="C5406" t="s">
        <v>30190</v>
      </c>
      <c r="D5406">
        <v>5150</v>
      </c>
      <c r="E5406">
        <v>111</v>
      </c>
      <c r="F5406" t="s">
        <v>6069</v>
      </c>
      <c r="G5406" t="s">
        <v>12</v>
      </c>
      <c r="H5406" t="s">
        <v>13</v>
      </c>
      <c r="I5406">
        <v>2009</v>
      </c>
      <c r="J5406" t="s">
        <v>27</v>
      </c>
      <c r="K5406" t="s">
        <v>15</v>
      </c>
      <c r="L5406">
        <v>4</v>
      </c>
    </row>
    <row r="5407" spans="1:12" x14ac:dyDescent="0.25">
      <c r="A5407">
        <v>-111.057</v>
      </c>
      <c r="B5407">
        <v>32.166800000000002</v>
      </c>
      <c r="C5407" t="s">
        <v>30191</v>
      </c>
      <c r="D5407">
        <v>3400</v>
      </c>
      <c r="E5407">
        <v>114</v>
      </c>
      <c r="F5407" t="s">
        <v>6072</v>
      </c>
      <c r="G5407" t="s">
        <v>63</v>
      </c>
      <c r="H5407" t="s">
        <v>219</v>
      </c>
      <c r="J5407" t="s">
        <v>18</v>
      </c>
      <c r="K5407" t="s">
        <v>20</v>
      </c>
      <c r="L5407">
        <v>6</v>
      </c>
    </row>
    <row r="5408" spans="1:12" x14ac:dyDescent="0.25">
      <c r="A5408">
        <v>-98.642799999999994</v>
      </c>
      <c r="B5408">
        <v>26.30491</v>
      </c>
      <c r="C5408" t="s">
        <v>30192</v>
      </c>
      <c r="D5408">
        <v>4350</v>
      </c>
      <c r="E5408">
        <v>119</v>
      </c>
      <c r="F5408" t="s">
        <v>1227</v>
      </c>
      <c r="G5408" t="s">
        <v>12</v>
      </c>
      <c r="H5408" t="s">
        <v>17</v>
      </c>
      <c r="I5408">
        <v>2001</v>
      </c>
      <c r="J5408" t="s">
        <v>18</v>
      </c>
      <c r="K5408" t="s">
        <v>20</v>
      </c>
      <c r="L5408">
        <v>4</v>
      </c>
    </row>
    <row r="5409" spans="1:12" x14ac:dyDescent="0.25">
      <c r="A5409">
        <v>-93.532399999999996</v>
      </c>
      <c r="B5409">
        <v>45.087899999999998</v>
      </c>
      <c r="C5409" t="s">
        <v>30193</v>
      </c>
      <c r="D5409">
        <v>6300</v>
      </c>
      <c r="E5409">
        <v>83</v>
      </c>
      <c r="F5409" t="s">
        <v>6073</v>
      </c>
      <c r="G5409" t="s">
        <v>224</v>
      </c>
      <c r="H5409" t="s">
        <v>221</v>
      </c>
      <c r="I5409">
        <v>2010</v>
      </c>
      <c r="J5409" t="s">
        <v>222</v>
      </c>
      <c r="K5409" t="s">
        <v>20</v>
      </c>
      <c r="L5409">
        <v>6</v>
      </c>
    </row>
    <row r="5410" spans="1:12" x14ac:dyDescent="0.25">
      <c r="A5410">
        <v>-77.471800000000002</v>
      </c>
      <c r="B5410">
        <v>38.905900000000003</v>
      </c>
      <c r="C5410" t="s">
        <v>30194</v>
      </c>
      <c r="D5410">
        <v>5249</v>
      </c>
      <c r="E5410">
        <v>132</v>
      </c>
      <c r="F5410" t="s">
        <v>6072</v>
      </c>
      <c r="G5410" t="s">
        <v>12</v>
      </c>
      <c r="H5410" t="s">
        <v>13</v>
      </c>
      <c r="I5410">
        <v>2009</v>
      </c>
      <c r="J5410" t="s">
        <v>27</v>
      </c>
      <c r="K5410" t="s">
        <v>15</v>
      </c>
      <c r="L5410">
        <v>4</v>
      </c>
    </row>
    <row r="5411" spans="1:12" x14ac:dyDescent="0.25">
      <c r="A5411">
        <v>-96.691289999999995</v>
      </c>
      <c r="B5411">
        <v>32.777509999999999</v>
      </c>
      <c r="C5411" t="s">
        <v>30195</v>
      </c>
      <c r="D5411">
        <v>5150</v>
      </c>
      <c r="E5411">
        <v>119</v>
      </c>
      <c r="F5411" t="s">
        <v>6074</v>
      </c>
      <c r="G5411" t="s">
        <v>12</v>
      </c>
      <c r="H5411" t="s">
        <v>13</v>
      </c>
      <c r="I5411">
        <v>2009</v>
      </c>
      <c r="J5411" t="s">
        <v>27</v>
      </c>
      <c r="K5411" t="s">
        <v>15</v>
      </c>
      <c r="L5411">
        <v>4</v>
      </c>
    </row>
    <row r="5412" spans="1:12" x14ac:dyDescent="0.25">
      <c r="A5412">
        <v>-118.23399999999999</v>
      </c>
      <c r="B5412">
        <v>33.843499999999999</v>
      </c>
      <c r="C5412" t="s">
        <v>30196</v>
      </c>
      <c r="D5412">
        <v>11550</v>
      </c>
      <c r="E5412">
        <v>260</v>
      </c>
      <c r="F5412" t="s">
        <v>1490</v>
      </c>
      <c r="G5412" t="s">
        <v>181</v>
      </c>
      <c r="H5412" t="s">
        <v>182</v>
      </c>
      <c r="I5412">
        <v>2003</v>
      </c>
      <c r="J5412" t="s">
        <v>18</v>
      </c>
      <c r="K5412" t="s">
        <v>20</v>
      </c>
      <c r="L5412">
        <v>4</v>
      </c>
    </row>
    <row r="5413" spans="1:12" x14ac:dyDescent="0.25">
      <c r="A5413">
        <v>-90.177390000000003</v>
      </c>
      <c r="B5413">
        <v>38.6098</v>
      </c>
      <c r="C5413" t="s">
        <v>30197</v>
      </c>
      <c r="D5413">
        <v>5287</v>
      </c>
      <c r="E5413">
        <v>0</v>
      </c>
      <c r="F5413" t="s">
        <v>6074</v>
      </c>
      <c r="G5413" t="s">
        <v>12</v>
      </c>
      <c r="H5413" t="s">
        <v>13</v>
      </c>
      <c r="I5413">
        <v>2010</v>
      </c>
      <c r="J5413" t="s">
        <v>192</v>
      </c>
      <c r="K5413" t="s">
        <v>15</v>
      </c>
      <c r="L5413">
        <v>4</v>
      </c>
    </row>
    <row r="5414" spans="1:12" x14ac:dyDescent="0.25">
      <c r="A5414">
        <v>-77.468500000000006</v>
      </c>
      <c r="B5414">
        <v>38.909799999999997</v>
      </c>
      <c r="C5414" t="s">
        <v>30198</v>
      </c>
      <c r="D5414">
        <v>5249</v>
      </c>
      <c r="E5414">
        <v>127</v>
      </c>
      <c r="F5414" t="s">
        <v>6075</v>
      </c>
      <c r="G5414" t="s">
        <v>12</v>
      </c>
      <c r="H5414" t="s">
        <v>13</v>
      </c>
      <c r="I5414">
        <v>2009</v>
      </c>
      <c r="J5414" t="s">
        <v>27</v>
      </c>
      <c r="K5414" t="s">
        <v>15</v>
      </c>
      <c r="L5414">
        <v>4</v>
      </c>
    </row>
    <row r="5415" spans="1:12" x14ac:dyDescent="0.25">
      <c r="A5415">
        <v>-118.155</v>
      </c>
      <c r="B5415">
        <v>34.1813</v>
      </c>
      <c r="C5415" t="s">
        <v>30199</v>
      </c>
      <c r="D5415">
        <v>5875</v>
      </c>
      <c r="E5415">
        <v>106</v>
      </c>
      <c r="F5415" t="s">
        <v>6076</v>
      </c>
      <c r="G5415" t="s">
        <v>12</v>
      </c>
      <c r="H5415" t="s">
        <v>13</v>
      </c>
      <c r="I5415">
        <v>2009</v>
      </c>
      <c r="J5415" t="s">
        <v>37</v>
      </c>
      <c r="K5415" t="s">
        <v>15</v>
      </c>
      <c r="L5415">
        <v>4</v>
      </c>
    </row>
    <row r="5416" spans="1:12" x14ac:dyDescent="0.25">
      <c r="A5416">
        <v>-75.422200000000004</v>
      </c>
      <c r="B5416">
        <v>40.265799999999999</v>
      </c>
      <c r="C5416" t="s">
        <v>30200</v>
      </c>
      <c r="D5416">
        <v>4750</v>
      </c>
      <c r="E5416">
        <v>109</v>
      </c>
      <c r="F5416" t="s">
        <v>6077</v>
      </c>
      <c r="G5416" t="s">
        <v>12</v>
      </c>
      <c r="H5416" t="s">
        <v>13</v>
      </c>
      <c r="J5416" t="s">
        <v>14</v>
      </c>
      <c r="K5416" t="s">
        <v>15</v>
      </c>
      <c r="L5416">
        <v>4</v>
      </c>
    </row>
    <row r="5417" spans="1:12" x14ac:dyDescent="0.25">
      <c r="A5417">
        <v>-122.708</v>
      </c>
      <c r="B5417">
        <v>45.468800000000002</v>
      </c>
      <c r="C5417" t="s">
        <v>30201</v>
      </c>
      <c r="D5417">
        <v>6400</v>
      </c>
      <c r="E5417">
        <v>38</v>
      </c>
      <c r="F5417" t="s">
        <v>6078</v>
      </c>
      <c r="G5417" t="s">
        <v>12</v>
      </c>
      <c r="H5417" t="s">
        <v>17</v>
      </c>
      <c r="I5417">
        <v>2009</v>
      </c>
      <c r="J5417" t="s">
        <v>27</v>
      </c>
      <c r="K5417" t="s">
        <v>15</v>
      </c>
      <c r="L5417">
        <v>4</v>
      </c>
    </row>
    <row r="5418" spans="1:12" x14ac:dyDescent="0.25">
      <c r="A5418">
        <v>-77.461690000000004</v>
      </c>
      <c r="B5418">
        <v>38.914700000000003</v>
      </c>
      <c r="C5418" t="s">
        <v>30202</v>
      </c>
      <c r="D5418">
        <v>5249</v>
      </c>
      <c r="E5418">
        <v>122</v>
      </c>
      <c r="F5418" t="s">
        <v>6079</v>
      </c>
      <c r="G5418" t="s">
        <v>12</v>
      </c>
      <c r="H5418" t="s">
        <v>13</v>
      </c>
      <c r="I5418">
        <v>2009</v>
      </c>
      <c r="J5418" t="s">
        <v>27</v>
      </c>
      <c r="K5418" t="s">
        <v>15</v>
      </c>
      <c r="L5418">
        <v>4</v>
      </c>
    </row>
    <row r="5419" spans="1:12" x14ac:dyDescent="0.25">
      <c r="A5419">
        <v>-96.746989999999997</v>
      </c>
      <c r="B5419">
        <v>32.8598</v>
      </c>
      <c r="C5419" t="s">
        <v>30203</v>
      </c>
      <c r="D5419">
        <v>5475</v>
      </c>
      <c r="E5419">
        <v>84</v>
      </c>
      <c r="F5419" t="s">
        <v>6080</v>
      </c>
      <c r="G5419" t="s">
        <v>12</v>
      </c>
      <c r="H5419" t="s">
        <v>31</v>
      </c>
      <c r="I5419">
        <v>2010</v>
      </c>
      <c r="J5419" t="s">
        <v>48</v>
      </c>
      <c r="K5419" t="s">
        <v>15</v>
      </c>
      <c r="L5419">
        <v>4</v>
      </c>
    </row>
    <row r="5420" spans="1:12" x14ac:dyDescent="0.25">
      <c r="A5420">
        <v>-122.121</v>
      </c>
      <c r="B5420">
        <v>37.764600000000002</v>
      </c>
      <c r="C5420" t="s">
        <v>30204</v>
      </c>
      <c r="D5420">
        <v>3075</v>
      </c>
      <c r="E5420">
        <v>100</v>
      </c>
      <c r="F5420" t="s">
        <v>6081</v>
      </c>
      <c r="G5420" t="s">
        <v>12</v>
      </c>
      <c r="H5420" t="s">
        <v>13</v>
      </c>
      <c r="I5420">
        <v>2012</v>
      </c>
      <c r="J5420" t="s">
        <v>100</v>
      </c>
      <c r="K5420" t="s">
        <v>15</v>
      </c>
      <c r="L5420">
        <v>4</v>
      </c>
    </row>
    <row r="5421" spans="1:12" x14ac:dyDescent="0.25">
      <c r="A5421">
        <v>-77.456389999999999</v>
      </c>
      <c r="B5421">
        <v>38.917000000000002</v>
      </c>
      <c r="C5421" t="s">
        <v>30205</v>
      </c>
      <c r="D5421">
        <v>5249</v>
      </c>
      <c r="E5421">
        <v>124</v>
      </c>
      <c r="F5421" t="s">
        <v>6082</v>
      </c>
      <c r="G5421" t="s">
        <v>12</v>
      </c>
      <c r="H5421" t="s">
        <v>13</v>
      </c>
      <c r="I5421">
        <v>2009</v>
      </c>
      <c r="J5421" t="s">
        <v>27</v>
      </c>
      <c r="K5421" t="s">
        <v>15</v>
      </c>
      <c r="L5421">
        <v>4</v>
      </c>
    </row>
    <row r="5422" spans="1:12" x14ac:dyDescent="0.25">
      <c r="A5422">
        <v>-96.6768</v>
      </c>
      <c r="B5422">
        <v>32.778100000000002</v>
      </c>
      <c r="C5422" t="s">
        <v>30206</v>
      </c>
      <c r="D5422">
        <v>5150</v>
      </c>
      <c r="E5422">
        <v>223</v>
      </c>
      <c r="F5422" t="s">
        <v>6082</v>
      </c>
      <c r="G5422" t="s">
        <v>12</v>
      </c>
      <c r="H5422" t="s">
        <v>13</v>
      </c>
      <c r="I5422">
        <v>2009</v>
      </c>
      <c r="J5422" t="s">
        <v>27</v>
      </c>
      <c r="K5422" t="s">
        <v>15</v>
      </c>
      <c r="L5422">
        <v>4</v>
      </c>
    </row>
    <row r="5423" spans="1:12" x14ac:dyDescent="0.25">
      <c r="A5423">
        <v>-74.144199999999998</v>
      </c>
      <c r="B5423">
        <v>40.692399999999999</v>
      </c>
      <c r="C5423" t="s">
        <v>30207</v>
      </c>
      <c r="D5423">
        <v>5100</v>
      </c>
      <c r="E5423">
        <v>63</v>
      </c>
      <c r="F5423" t="s">
        <v>6083</v>
      </c>
      <c r="G5423" t="s">
        <v>12</v>
      </c>
      <c r="H5423" t="s">
        <v>13</v>
      </c>
      <c r="I5423">
        <v>2010</v>
      </c>
      <c r="J5423" t="s">
        <v>24</v>
      </c>
      <c r="K5423" t="s">
        <v>15</v>
      </c>
      <c r="L5423">
        <v>4</v>
      </c>
    </row>
    <row r="5424" spans="1:12" x14ac:dyDescent="0.25">
      <c r="A5424">
        <v>-73.889589999999998</v>
      </c>
      <c r="B5424">
        <v>40.70581</v>
      </c>
      <c r="C5424" t="s">
        <v>30208</v>
      </c>
      <c r="D5424">
        <v>5225</v>
      </c>
      <c r="E5424">
        <v>32</v>
      </c>
      <c r="F5424" t="s">
        <v>585</v>
      </c>
      <c r="G5424" t="s">
        <v>12</v>
      </c>
      <c r="H5424" t="s">
        <v>13</v>
      </c>
      <c r="I5424">
        <v>2010</v>
      </c>
      <c r="J5424" t="s">
        <v>35</v>
      </c>
      <c r="K5424" t="s">
        <v>15</v>
      </c>
      <c r="L5424">
        <v>4</v>
      </c>
    </row>
    <row r="5425" spans="1:12" x14ac:dyDescent="0.25">
      <c r="A5425">
        <v>-111.038</v>
      </c>
      <c r="B5425">
        <v>32.184699999999999</v>
      </c>
      <c r="C5425" t="s">
        <v>30209</v>
      </c>
      <c r="D5425">
        <v>3500</v>
      </c>
      <c r="E5425">
        <v>118</v>
      </c>
      <c r="F5425" t="s">
        <v>6084</v>
      </c>
      <c r="G5425" t="s">
        <v>63</v>
      </c>
      <c r="H5425" t="s">
        <v>219</v>
      </c>
      <c r="J5425" t="s">
        <v>18</v>
      </c>
      <c r="K5425" t="s">
        <v>20</v>
      </c>
      <c r="L5425">
        <v>6</v>
      </c>
    </row>
    <row r="5426" spans="1:12" x14ac:dyDescent="0.25">
      <c r="A5426">
        <v>-95.635090000000005</v>
      </c>
      <c r="B5426">
        <v>29.777010000000001</v>
      </c>
      <c r="C5426" t="s">
        <v>30210</v>
      </c>
      <c r="D5426">
        <v>5225</v>
      </c>
      <c r="E5426">
        <v>81</v>
      </c>
      <c r="F5426" t="s">
        <v>6085</v>
      </c>
      <c r="G5426" t="s">
        <v>12</v>
      </c>
      <c r="H5426" t="s">
        <v>17</v>
      </c>
      <c r="I5426">
        <v>2009</v>
      </c>
      <c r="J5426" t="s">
        <v>27</v>
      </c>
      <c r="K5426" t="s">
        <v>15</v>
      </c>
      <c r="L5426">
        <v>4</v>
      </c>
    </row>
    <row r="5427" spans="1:12" x14ac:dyDescent="0.25">
      <c r="A5427">
        <v>-73.797290000000004</v>
      </c>
      <c r="B5427">
        <v>40.979900000000001</v>
      </c>
      <c r="C5427" t="s">
        <v>30211</v>
      </c>
      <c r="D5427">
        <v>5025</v>
      </c>
      <c r="E5427">
        <v>107</v>
      </c>
      <c r="F5427" t="s">
        <v>6086</v>
      </c>
      <c r="G5427" t="s">
        <v>12</v>
      </c>
      <c r="H5427" t="s">
        <v>13</v>
      </c>
      <c r="I5427">
        <v>2010</v>
      </c>
      <c r="J5427" t="s">
        <v>37</v>
      </c>
      <c r="K5427" t="s">
        <v>15</v>
      </c>
      <c r="L5427">
        <v>4</v>
      </c>
    </row>
    <row r="5428" spans="1:12" x14ac:dyDescent="0.25">
      <c r="A5428">
        <v>-77.439700000000002</v>
      </c>
      <c r="B5428">
        <v>38.919409999999999</v>
      </c>
      <c r="C5428" t="s">
        <v>30212</v>
      </c>
      <c r="D5428">
        <v>5250</v>
      </c>
      <c r="E5428">
        <v>120</v>
      </c>
      <c r="F5428" t="s">
        <v>6087</v>
      </c>
      <c r="G5428" t="s">
        <v>12</v>
      </c>
      <c r="H5428" t="s">
        <v>13</v>
      </c>
      <c r="I5428">
        <v>2009</v>
      </c>
      <c r="J5428" t="s">
        <v>27</v>
      </c>
      <c r="K5428" t="s">
        <v>15</v>
      </c>
      <c r="L5428">
        <v>4</v>
      </c>
    </row>
    <row r="5429" spans="1:12" x14ac:dyDescent="0.25">
      <c r="A5429">
        <v>-82.718900000000005</v>
      </c>
      <c r="B5429">
        <v>27.886600000000001</v>
      </c>
      <c r="C5429" t="s">
        <v>30213</v>
      </c>
      <c r="D5429">
        <v>6400</v>
      </c>
      <c r="E5429">
        <v>82</v>
      </c>
      <c r="F5429" t="s">
        <v>1664</v>
      </c>
      <c r="G5429" t="s">
        <v>12</v>
      </c>
      <c r="H5429" t="s">
        <v>31</v>
      </c>
      <c r="I5429">
        <v>2004</v>
      </c>
      <c r="J5429" t="s">
        <v>74</v>
      </c>
      <c r="K5429" t="s">
        <v>15</v>
      </c>
      <c r="L5429">
        <v>4</v>
      </c>
    </row>
    <row r="5430" spans="1:12" x14ac:dyDescent="0.25">
      <c r="A5430">
        <v>-98.4803</v>
      </c>
      <c r="B5430">
        <v>26.355499999999999</v>
      </c>
      <c r="C5430" t="s">
        <v>30214</v>
      </c>
      <c r="D5430">
        <v>6450</v>
      </c>
      <c r="E5430">
        <v>122</v>
      </c>
      <c r="F5430" t="s">
        <v>6088</v>
      </c>
      <c r="G5430" t="s">
        <v>12</v>
      </c>
      <c r="H5430" t="s">
        <v>17</v>
      </c>
      <c r="I5430">
        <v>2001</v>
      </c>
      <c r="J5430" t="s">
        <v>18</v>
      </c>
      <c r="K5430" t="s">
        <v>20</v>
      </c>
      <c r="L5430">
        <v>4</v>
      </c>
    </row>
    <row r="5431" spans="1:12" x14ac:dyDescent="0.25">
      <c r="A5431">
        <v>-111.03</v>
      </c>
      <c r="B5431">
        <v>32.191000000000003</v>
      </c>
      <c r="C5431" t="s">
        <v>24912</v>
      </c>
      <c r="D5431">
        <v>3500</v>
      </c>
      <c r="E5431">
        <v>117</v>
      </c>
      <c r="F5431" t="s">
        <v>6089</v>
      </c>
      <c r="G5431" t="s">
        <v>63</v>
      </c>
      <c r="H5431" t="s">
        <v>219</v>
      </c>
      <c r="J5431" t="s">
        <v>18</v>
      </c>
      <c r="K5431" t="s">
        <v>20</v>
      </c>
      <c r="L5431">
        <v>6</v>
      </c>
    </row>
    <row r="5432" spans="1:12" x14ac:dyDescent="0.25">
      <c r="A5432">
        <v>-118.485</v>
      </c>
      <c r="B5432">
        <v>34.246299999999998</v>
      </c>
      <c r="C5432" t="s">
        <v>30215</v>
      </c>
      <c r="D5432">
        <v>5575</v>
      </c>
      <c r="E5432">
        <v>93</v>
      </c>
      <c r="F5432" t="s">
        <v>6090</v>
      </c>
      <c r="G5432" t="s">
        <v>12</v>
      </c>
      <c r="H5432" t="s">
        <v>13</v>
      </c>
      <c r="I5432">
        <v>2010</v>
      </c>
      <c r="J5432" t="s">
        <v>24</v>
      </c>
      <c r="K5432" t="s">
        <v>15</v>
      </c>
      <c r="L5432">
        <v>4</v>
      </c>
    </row>
    <row r="5433" spans="1:12" x14ac:dyDescent="0.25">
      <c r="A5433">
        <v>-117.16499</v>
      </c>
      <c r="B5433">
        <v>32.664499999999997</v>
      </c>
      <c r="C5433" t="s">
        <v>30216</v>
      </c>
      <c r="D5433">
        <v>200</v>
      </c>
      <c r="E5433">
        <v>80</v>
      </c>
      <c r="F5433" t="s">
        <v>6091</v>
      </c>
      <c r="G5433" t="s">
        <v>220</v>
      </c>
      <c r="H5433" t="s">
        <v>221</v>
      </c>
      <c r="I5433">
        <v>2009</v>
      </c>
      <c r="J5433" t="s">
        <v>18</v>
      </c>
      <c r="K5433" t="s">
        <v>20</v>
      </c>
      <c r="L5433">
        <v>6</v>
      </c>
    </row>
    <row r="5434" spans="1:12" x14ac:dyDescent="0.25">
      <c r="A5434">
        <v>-73.465999999999994</v>
      </c>
      <c r="B5434">
        <v>44.753900000000002</v>
      </c>
      <c r="C5434" t="s">
        <v>30217</v>
      </c>
      <c r="D5434">
        <v>3525</v>
      </c>
      <c r="E5434">
        <v>128</v>
      </c>
      <c r="F5434" t="s">
        <v>6092</v>
      </c>
      <c r="G5434" t="s">
        <v>12</v>
      </c>
      <c r="H5434" t="s">
        <v>17</v>
      </c>
      <c r="I5434">
        <v>2003</v>
      </c>
      <c r="J5434" t="s">
        <v>18</v>
      </c>
      <c r="K5434" t="s">
        <v>20</v>
      </c>
      <c r="L5434">
        <v>4</v>
      </c>
    </row>
    <row r="5435" spans="1:12" x14ac:dyDescent="0.25">
      <c r="A5435">
        <v>-77.431489999999997</v>
      </c>
      <c r="B5435">
        <v>38.918100000000003</v>
      </c>
      <c r="C5435" t="s">
        <v>30218</v>
      </c>
      <c r="D5435">
        <v>5224</v>
      </c>
      <c r="E5435">
        <v>121</v>
      </c>
      <c r="F5435" t="s">
        <v>6093</v>
      </c>
      <c r="G5435" t="s">
        <v>12</v>
      </c>
      <c r="H5435" t="s">
        <v>13</v>
      </c>
      <c r="I5435">
        <v>2009</v>
      </c>
      <c r="J5435" t="s">
        <v>27</v>
      </c>
      <c r="K5435" t="s">
        <v>15</v>
      </c>
      <c r="L5435">
        <v>4</v>
      </c>
    </row>
    <row r="5436" spans="1:12" x14ac:dyDescent="0.25">
      <c r="A5436">
        <v>-117.729</v>
      </c>
      <c r="B5436">
        <v>34.072099999999999</v>
      </c>
      <c r="C5436" t="s">
        <v>30219</v>
      </c>
      <c r="D5436">
        <v>16425</v>
      </c>
      <c r="E5436">
        <v>128</v>
      </c>
      <c r="F5436" t="s">
        <v>6094</v>
      </c>
      <c r="G5436" t="s">
        <v>181</v>
      </c>
      <c r="H5436" t="s">
        <v>182</v>
      </c>
      <c r="I5436">
        <v>2003</v>
      </c>
      <c r="J5436" t="s">
        <v>18</v>
      </c>
      <c r="K5436" t="s">
        <v>20</v>
      </c>
      <c r="L5436">
        <v>4</v>
      </c>
    </row>
    <row r="5437" spans="1:12" x14ac:dyDescent="0.25">
      <c r="A5437">
        <v>-111.02499</v>
      </c>
      <c r="B5437">
        <v>32.194499999999998</v>
      </c>
      <c r="C5437" t="s">
        <v>30220</v>
      </c>
      <c r="D5437">
        <v>3500</v>
      </c>
      <c r="E5437">
        <v>117</v>
      </c>
      <c r="F5437" t="s">
        <v>6095</v>
      </c>
      <c r="G5437" t="s">
        <v>63</v>
      </c>
      <c r="H5437" t="s">
        <v>219</v>
      </c>
      <c r="J5437" t="s">
        <v>18</v>
      </c>
      <c r="K5437" t="s">
        <v>20</v>
      </c>
      <c r="L5437">
        <v>6</v>
      </c>
    </row>
    <row r="5438" spans="1:12" x14ac:dyDescent="0.25">
      <c r="A5438">
        <v>-111.986</v>
      </c>
      <c r="B5438">
        <v>33.594200000000001</v>
      </c>
      <c r="C5438" t="s">
        <v>30221</v>
      </c>
      <c r="D5438">
        <v>4564</v>
      </c>
      <c r="E5438">
        <v>138</v>
      </c>
      <c r="F5438" t="s">
        <v>6096</v>
      </c>
      <c r="G5438" t="s">
        <v>12</v>
      </c>
      <c r="H5438" t="s">
        <v>17</v>
      </c>
      <c r="I5438">
        <v>2009</v>
      </c>
      <c r="J5438" t="s">
        <v>57</v>
      </c>
      <c r="K5438" t="s">
        <v>15</v>
      </c>
      <c r="L5438">
        <v>4</v>
      </c>
    </row>
    <row r="5439" spans="1:12" x14ac:dyDescent="0.25">
      <c r="A5439">
        <v>-118.102</v>
      </c>
      <c r="B5439">
        <v>33.801900000000003</v>
      </c>
      <c r="C5439" t="s">
        <v>30222</v>
      </c>
      <c r="D5439">
        <v>12400</v>
      </c>
      <c r="E5439">
        <v>177</v>
      </c>
      <c r="F5439" t="s">
        <v>6097</v>
      </c>
      <c r="G5439" t="s">
        <v>181</v>
      </c>
      <c r="H5439" t="s">
        <v>182</v>
      </c>
      <c r="I5439">
        <v>2004</v>
      </c>
      <c r="J5439" t="s">
        <v>18</v>
      </c>
      <c r="K5439" t="s">
        <v>20</v>
      </c>
      <c r="L5439">
        <v>4</v>
      </c>
    </row>
    <row r="5440" spans="1:12" x14ac:dyDescent="0.25">
      <c r="A5440">
        <v>-118.173</v>
      </c>
      <c r="B5440">
        <v>33.935299999999998</v>
      </c>
      <c r="C5440" t="s">
        <v>30223</v>
      </c>
      <c r="D5440">
        <v>14700</v>
      </c>
      <c r="E5440">
        <v>138</v>
      </c>
      <c r="F5440" t="s">
        <v>6098</v>
      </c>
      <c r="G5440" t="s">
        <v>181</v>
      </c>
      <c r="H5440" t="s">
        <v>182</v>
      </c>
      <c r="I5440">
        <v>2004</v>
      </c>
      <c r="J5440" t="s">
        <v>18</v>
      </c>
      <c r="K5440" t="s">
        <v>20</v>
      </c>
      <c r="L5440">
        <v>4</v>
      </c>
    </row>
    <row r="5441" spans="1:12" x14ac:dyDescent="0.25">
      <c r="A5441">
        <v>-117.16199</v>
      </c>
      <c r="B5441">
        <v>32.657209999999999</v>
      </c>
      <c r="C5441" t="s">
        <v>30224</v>
      </c>
      <c r="D5441">
        <v>200</v>
      </c>
      <c r="E5441">
        <v>175</v>
      </c>
      <c r="F5441" t="s">
        <v>6099</v>
      </c>
      <c r="G5441" t="s">
        <v>220</v>
      </c>
      <c r="H5441" t="s">
        <v>221</v>
      </c>
      <c r="I5441">
        <v>2009</v>
      </c>
      <c r="J5441" t="s">
        <v>18</v>
      </c>
      <c r="K5441" t="s">
        <v>20</v>
      </c>
      <c r="L5441">
        <v>6</v>
      </c>
    </row>
    <row r="5442" spans="1:12" x14ac:dyDescent="0.25">
      <c r="A5442">
        <v>-121.08099</v>
      </c>
      <c r="B5442">
        <v>36.725909999999999</v>
      </c>
      <c r="C5442" t="s">
        <v>30225</v>
      </c>
      <c r="D5442">
        <v>8200</v>
      </c>
      <c r="E5442">
        <v>107</v>
      </c>
      <c r="F5442" t="s">
        <v>6100</v>
      </c>
      <c r="G5442" t="s">
        <v>12</v>
      </c>
      <c r="H5442" t="s">
        <v>71</v>
      </c>
      <c r="I5442">
        <v>2004</v>
      </c>
      <c r="J5442" t="s">
        <v>27</v>
      </c>
      <c r="K5442" t="s">
        <v>15</v>
      </c>
      <c r="L5442">
        <v>4</v>
      </c>
    </row>
    <row r="5443" spans="1:12" x14ac:dyDescent="0.25">
      <c r="A5443">
        <v>-77.415390000000002</v>
      </c>
      <c r="B5443">
        <v>38.908709999999999</v>
      </c>
      <c r="C5443" t="s">
        <v>30226</v>
      </c>
      <c r="D5443">
        <v>5250</v>
      </c>
      <c r="E5443">
        <v>128</v>
      </c>
      <c r="F5443" t="s">
        <v>6101</v>
      </c>
      <c r="G5443" t="s">
        <v>12</v>
      </c>
      <c r="H5443" t="s">
        <v>13</v>
      </c>
      <c r="I5443">
        <v>2009</v>
      </c>
      <c r="J5443" t="s">
        <v>27</v>
      </c>
      <c r="K5443" t="s">
        <v>15</v>
      </c>
      <c r="L5443">
        <v>4</v>
      </c>
    </row>
    <row r="5444" spans="1:12" x14ac:dyDescent="0.25">
      <c r="A5444">
        <v>-98.617699999999999</v>
      </c>
      <c r="B5444">
        <v>26.321200000000001</v>
      </c>
      <c r="C5444" t="s">
        <v>30227</v>
      </c>
      <c r="D5444">
        <v>5000</v>
      </c>
      <c r="E5444">
        <v>113</v>
      </c>
      <c r="F5444" t="s">
        <v>6102</v>
      </c>
      <c r="G5444" t="s">
        <v>12</v>
      </c>
      <c r="H5444" t="s">
        <v>17</v>
      </c>
      <c r="I5444">
        <v>2001</v>
      </c>
      <c r="J5444" t="s">
        <v>18</v>
      </c>
      <c r="K5444" t="s">
        <v>20</v>
      </c>
      <c r="L5444">
        <v>4</v>
      </c>
    </row>
    <row r="5445" spans="1:12" x14ac:dyDescent="0.25">
      <c r="A5445">
        <v>-84.307289999999995</v>
      </c>
      <c r="B5445">
        <v>33.837800000000001</v>
      </c>
      <c r="C5445" t="s">
        <v>30228</v>
      </c>
      <c r="D5445">
        <v>5300</v>
      </c>
      <c r="E5445">
        <v>51</v>
      </c>
      <c r="F5445" t="s">
        <v>1550</v>
      </c>
      <c r="G5445" t="s">
        <v>220</v>
      </c>
      <c r="H5445" t="s">
        <v>221</v>
      </c>
      <c r="J5445" t="s">
        <v>222</v>
      </c>
      <c r="K5445" t="s">
        <v>20</v>
      </c>
      <c r="L5445">
        <v>6</v>
      </c>
    </row>
    <row r="5446" spans="1:12" x14ac:dyDescent="0.25">
      <c r="A5446">
        <v>-111.01199</v>
      </c>
      <c r="B5446">
        <v>32.202500000000001</v>
      </c>
      <c r="C5446" t="s">
        <v>30229</v>
      </c>
      <c r="D5446">
        <v>3500</v>
      </c>
      <c r="E5446">
        <v>107</v>
      </c>
      <c r="F5446" t="s">
        <v>6103</v>
      </c>
      <c r="G5446" t="s">
        <v>63</v>
      </c>
      <c r="H5446" t="s">
        <v>219</v>
      </c>
      <c r="J5446" t="s">
        <v>18</v>
      </c>
      <c r="K5446" t="s">
        <v>20</v>
      </c>
      <c r="L5446">
        <v>6</v>
      </c>
    </row>
    <row r="5447" spans="1:12" x14ac:dyDescent="0.25">
      <c r="A5447">
        <v>-111.00299</v>
      </c>
      <c r="B5447">
        <v>32.206499999999998</v>
      </c>
      <c r="C5447" t="s">
        <v>30230</v>
      </c>
      <c r="D5447">
        <v>3500</v>
      </c>
      <c r="E5447">
        <v>104</v>
      </c>
      <c r="F5447" t="s">
        <v>6104</v>
      </c>
      <c r="G5447" t="s">
        <v>63</v>
      </c>
      <c r="H5447" t="s">
        <v>219</v>
      </c>
      <c r="J5447" t="s">
        <v>18</v>
      </c>
      <c r="K5447" t="s">
        <v>20</v>
      </c>
      <c r="L5447">
        <v>6</v>
      </c>
    </row>
    <row r="5448" spans="1:12" x14ac:dyDescent="0.25">
      <c r="A5448">
        <v>-71.385289999999998</v>
      </c>
      <c r="B5448">
        <v>42.657400000000003</v>
      </c>
      <c r="C5448" t="s">
        <v>30231</v>
      </c>
      <c r="D5448">
        <v>3424</v>
      </c>
      <c r="E5448">
        <v>68</v>
      </c>
      <c r="F5448" t="s">
        <v>6105</v>
      </c>
      <c r="G5448" t="s">
        <v>12</v>
      </c>
      <c r="H5448" t="s">
        <v>13</v>
      </c>
      <c r="I5448">
        <v>2010</v>
      </c>
      <c r="J5448" t="s">
        <v>54</v>
      </c>
      <c r="K5448" t="s">
        <v>15</v>
      </c>
      <c r="L5448">
        <v>4</v>
      </c>
    </row>
    <row r="5449" spans="1:12" x14ac:dyDescent="0.25">
      <c r="A5449">
        <v>-117.15299</v>
      </c>
      <c r="B5449">
        <v>32.631799999999998</v>
      </c>
      <c r="C5449" t="s">
        <v>30232</v>
      </c>
      <c r="D5449">
        <v>200</v>
      </c>
      <c r="E5449">
        <v>175</v>
      </c>
      <c r="F5449" t="s">
        <v>6106</v>
      </c>
      <c r="G5449" t="s">
        <v>220</v>
      </c>
      <c r="H5449" t="s">
        <v>221</v>
      </c>
      <c r="I5449">
        <v>2009</v>
      </c>
      <c r="J5449" t="s">
        <v>18</v>
      </c>
      <c r="K5449" t="s">
        <v>20</v>
      </c>
      <c r="L5449">
        <v>6</v>
      </c>
    </row>
    <row r="5450" spans="1:12" x14ac:dyDescent="0.25">
      <c r="A5450">
        <v>-121.508</v>
      </c>
      <c r="B5450">
        <v>38.6295</v>
      </c>
      <c r="C5450" t="s">
        <v>30233</v>
      </c>
      <c r="D5450">
        <v>6600</v>
      </c>
      <c r="E5450">
        <v>90</v>
      </c>
      <c r="F5450" t="s">
        <v>6107</v>
      </c>
      <c r="G5450" t="s">
        <v>12</v>
      </c>
      <c r="H5450" t="s">
        <v>17</v>
      </c>
      <c r="J5450" t="s">
        <v>54</v>
      </c>
      <c r="K5450" t="s">
        <v>15</v>
      </c>
      <c r="L5450">
        <v>4</v>
      </c>
    </row>
    <row r="5451" spans="1:12" x14ac:dyDescent="0.25">
      <c r="A5451">
        <v>-96.703090000000003</v>
      </c>
      <c r="B5451">
        <v>32.753900000000002</v>
      </c>
      <c r="C5451" t="s">
        <v>30234</v>
      </c>
      <c r="D5451">
        <v>5150</v>
      </c>
      <c r="E5451">
        <v>118</v>
      </c>
      <c r="F5451" t="s">
        <v>6108</v>
      </c>
      <c r="G5451" t="s">
        <v>12</v>
      </c>
      <c r="H5451" t="s">
        <v>13</v>
      </c>
      <c r="I5451">
        <v>2009</v>
      </c>
      <c r="J5451" t="s">
        <v>27</v>
      </c>
      <c r="K5451" t="s">
        <v>15</v>
      </c>
      <c r="L5451">
        <v>4</v>
      </c>
    </row>
    <row r="5452" spans="1:12" x14ac:dyDescent="0.25">
      <c r="A5452">
        <v>-74.991799999999998</v>
      </c>
      <c r="B5452">
        <v>40.113010000000003</v>
      </c>
      <c r="C5452" t="s">
        <v>30235</v>
      </c>
      <c r="D5452">
        <v>4368</v>
      </c>
      <c r="E5452">
        <v>64</v>
      </c>
      <c r="F5452" t="s">
        <v>6109</v>
      </c>
      <c r="G5452" t="s">
        <v>12</v>
      </c>
      <c r="H5452" t="s">
        <v>13</v>
      </c>
      <c r="I5452">
        <v>2011</v>
      </c>
      <c r="J5452" t="s">
        <v>35</v>
      </c>
      <c r="K5452" t="s">
        <v>15</v>
      </c>
      <c r="L5452">
        <v>4</v>
      </c>
    </row>
    <row r="5453" spans="1:12" x14ac:dyDescent="0.25">
      <c r="A5453">
        <v>-118.61399</v>
      </c>
      <c r="B5453">
        <v>33.420299999999997</v>
      </c>
      <c r="C5453" t="s">
        <v>30236</v>
      </c>
      <c r="D5453">
        <v>7549</v>
      </c>
      <c r="E5453">
        <v>117</v>
      </c>
      <c r="F5453" t="s">
        <v>6110</v>
      </c>
      <c r="G5453" t="s">
        <v>102</v>
      </c>
      <c r="H5453" t="s">
        <v>103</v>
      </c>
      <c r="I5453">
        <v>2010</v>
      </c>
      <c r="J5453" t="s">
        <v>18</v>
      </c>
      <c r="K5453" t="s">
        <v>20</v>
      </c>
      <c r="L5453">
        <v>5</v>
      </c>
    </row>
    <row r="5454" spans="1:12" x14ac:dyDescent="0.25">
      <c r="A5454">
        <v>-118.246</v>
      </c>
      <c r="B5454">
        <v>34.082099999999997</v>
      </c>
      <c r="C5454" t="s">
        <v>30237</v>
      </c>
      <c r="D5454">
        <v>10600</v>
      </c>
      <c r="E5454">
        <v>103</v>
      </c>
      <c r="F5454" t="s">
        <v>6111</v>
      </c>
      <c r="G5454" t="s">
        <v>181</v>
      </c>
      <c r="H5454" t="s">
        <v>182</v>
      </c>
      <c r="I5454">
        <v>2004</v>
      </c>
      <c r="J5454" t="s">
        <v>18</v>
      </c>
      <c r="K5454" t="s">
        <v>20</v>
      </c>
      <c r="L5454">
        <v>4</v>
      </c>
    </row>
    <row r="5455" spans="1:12" x14ac:dyDescent="0.25">
      <c r="A5455">
        <v>-118.29</v>
      </c>
      <c r="B5455">
        <v>33.805</v>
      </c>
      <c r="C5455" t="s">
        <v>30238</v>
      </c>
      <c r="D5455">
        <v>7450</v>
      </c>
      <c r="E5455">
        <v>106</v>
      </c>
      <c r="F5455" t="s">
        <v>6112</v>
      </c>
      <c r="G5455" t="s">
        <v>12</v>
      </c>
      <c r="H5455" t="s">
        <v>13</v>
      </c>
      <c r="I5455">
        <v>2009</v>
      </c>
      <c r="J5455" t="s">
        <v>27</v>
      </c>
      <c r="K5455" t="s">
        <v>15</v>
      </c>
      <c r="L5455">
        <v>4</v>
      </c>
    </row>
    <row r="5456" spans="1:12" x14ac:dyDescent="0.25">
      <c r="A5456">
        <v>-77.240200000000002</v>
      </c>
      <c r="B5456">
        <v>39.012099999999997</v>
      </c>
      <c r="C5456" t="s">
        <v>30239</v>
      </c>
      <c r="D5456">
        <v>600</v>
      </c>
      <c r="E5456">
        <v>109</v>
      </c>
      <c r="F5456" t="s">
        <v>6113</v>
      </c>
      <c r="G5456" t="s">
        <v>87</v>
      </c>
      <c r="H5456" t="s">
        <v>88</v>
      </c>
      <c r="I5456">
        <v>1987</v>
      </c>
      <c r="J5456" t="s">
        <v>18</v>
      </c>
      <c r="K5456" t="s">
        <v>20</v>
      </c>
      <c r="L5456">
        <v>6</v>
      </c>
    </row>
    <row r="5457" spans="1:12" x14ac:dyDescent="0.25">
      <c r="A5457">
        <v>-95.276700000000005</v>
      </c>
      <c r="B5457">
        <v>29.6267</v>
      </c>
      <c r="C5457" t="s">
        <v>30240</v>
      </c>
      <c r="D5457">
        <v>5400</v>
      </c>
      <c r="E5457">
        <v>111</v>
      </c>
      <c r="F5457" t="s">
        <v>6114</v>
      </c>
      <c r="G5457" t="s">
        <v>12</v>
      </c>
      <c r="H5457" t="s">
        <v>13</v>
      </c>
      <c r="I5457">
        <v>2010</v>
      </c>
      <c r="J5457" t="s">
        <v>152</v>
      </c>
      <c r="K5457" t="s">
        <v>15</v>
      </c>
      <c r="L5457">
        <v>4</v>
      </c>
    </row>
    <row r="5458" spans="1:12" x14ac:dyDescent="0.25">
      <c r="A5458">
        <v>-118.70799</v>
      </c>
      <c r="B5458">
        <v>33.716099999999997</v>
      </c>
      <c r="C5458" t="s">
        <v>30241</v>
      </c>
      <c r="D5458">
        <v>4475</v>
      </c>
      <c r="E5458">
        <v>100</v>
      </c>
      <c r="F5458" t="s">
        <v>1643</v>
      </c>
      <c r="G5458" t="s">
        <v>102</v>
      </c>
      <c r="H5458" t="s">
        <v>103</v>
      </c>
      <c r="I5458">
        <v>2010</v>
      </c>
      <c r="J5458" t="s">
        <v>18</v>
      </c>
      <c r="K5458" t="s">
        <v>20</v>
      </c>
      <c r="L5458">
        <v>5</v>
      </c>
    </row>
    <row r="5459" spans="1:12" x14ac:dyDescent="0.25">
      <c r="A5459">
        <v>-95.611890000000002</v>
      </c>
      <c r="B5459">
        <v>29.7346</v>
      </c>
      <c r="C5459" t="s">
        <v>30242</v>
      </c>
      <c r="D5459">
        <v>4575</v>
      </c>
      <c r="E5459">
        <v>67</v>
      </c>
      <c r="F5459" t="s">
        <v>845</v>
      </c>
      <c r="G5459" t="s">
        <v>12</v>
      </c>
      <c r="H5459" t="s">
        <v>13</v>
      </c>
      <c r="I5459">
        <v>2010</v>
      </c>
      <c r="J5459" t="s">
        <v>152</v>
      </c>
      <c r="K5459" t="s">
        <v>15</v>
      </c>
      <c r="L5459">
        <v>4</v>
      </c>
    </row>
    <row r="5460" spans="1:12" x14ac:dyDescent="0.25">
      <c r="A5460">
        <v>-76.846000000000004</v>
      </c>
      <c r="B5460">
        <v>39.151400000000002</v>
      </c>
      <c r="C5460" t="s">
        <v>30243</v>
      </c>
      <c r="D5460">
        <v>8825</v>
      </c>
      <c r="E5460">
        <v>80</v>
      </c>
      <c r="F5460" t="s">
        <v>6115</v>
      </c>
      <c r="G5460" t="s">
        <v>12</v>
      </c>
      <c r="H5460" t="s">
        <v>71</v>
      </c>
      <c r="I5460">
        <v>2004</v>
      </c>
      <c r="J5460" t="s">
        <v>32</v>
      </c>
      <c r="K5460" t="s">
        <v>15</v>
      </c>
      <c r="L5460">
        <v>4</v>
      </c>
    </row>
    <row r="5461" spans="1:12" x14ac:dyDescent="0.25">
      <c r="A5461">
        <v>-77.415999999999997</v>
      </c>
      <c r="B5461">
        <v>38.876199999999997</v>
      </c>
      <c r="C5461" t="s">
        <v>30244</v>
      </c>
      <c r="D5461">
        <v>5250</v>
      </c>
      <c r="E5461">
        <v>132</v>
      </c>
      <c r="F5461" t="s">
        <v>610</v>
      </c>
      <c r="G5461" t="s">
        <v>12</v>
      </c>
      <c r="H5461" t="s">
        <v>13</v>
      </c>
      <c r="I5461">
        <v>2009</v>
      </c>
      <c r="J5461" t="s">
        <v>27</v>
      </c>
      <c r="K5461" t="s">
        <v>15</v>
      </c>
      <c r="L5461">
        <v>4</v>
      </c>
    </row>
    <row r="5462" spans="1:12" x14ac:dyDescent="0.25">
      <c r="A5462">
        <v>-122.482</v>
      </c>
      <c r="B5462">
        <v>37.647910000000003</v>
      </c>
      <c r="C5462" t="s">
        <v>30245</v>
      </c>
      <c r="D5462">
        <v>8400</v>
      </c>
      <c r="E5462">
        <v>92</v>
      </c>
      <c r="F5462" t="s">
        <v>6116</v>
      </c>
      <c r="G5462" t="s">
        <v>12</v>
      </c>
      <c r="H5462" t="s">
        <v>71</v>
      </c>
      <c r="I5462">
        <v>2005</v>
      </c>
      <c r="J5462" t="s">
        <v>32</v>
      </c>
      <c r="K5462" t="s">
        <v>15</v>
      </c>
      <c r="L5462">
        <v>4</v>
      </c>
    </row>
    <row r="5463" spans="1:12" x14ac:dyDescent="0.25">
      <c r="A5463">
        <v>-121.792</v>
      </c>
      <c r="B5463">
        <v>37.901009999999999</v>
      </c>
      <c r="C5463" t="s">
        <v>30246</v>
      </c>
      <c r="D5463">
        <v>4525</v>
      </c>
      <c r="E5463">
        <v>72</v>
      </c>
      <c r="F5463" t="s">
        <v>6117</v>
      </c>
      <c r="G5463" t="s">
        <v>12</v>
      </c>
      <c r="H5463" t="s">
        <v>13</v>
      </c>
      <c r="I5463">
        <v>2010</v>
      </c>
      <c r="J5463" t="s">
        <v>14</v>
      </c>
      <c r="K5463" t="s">
        <v>15</v>
      </c>
      <c r="L5463">
        <v>4</v>
      </c>
    </row>
    <row r="5464" spans="1:12" x14ac:dyDescent="0.25">
      <c r="A5464">
        <v>-118.01600000000001</v>
      </c>
      <c r="B5464">
        <v>34.020200000000003</v>
      </c>
      <c r="C5464" t="s">
        <v>30247</v>
      </c>
      <c r="D5464">
        <v>12299</v>
      </c>
      <c r="E5464">
        <v>212</v>
      </c>
      <c r="F5464" t="s">
        <v>6118</v>
      </c>
      <c r="G5464" t="s">
        <v>181</v>
      </c>
      <c r="H5464" t="s">
        <v>182</v>
      </c>
      <c r="I5464">
        <v>2004</v>
      </c>
      <c r="J5464" t="s">
        <v>18</v>
      </c>
      <c r="K5464" t="s">
        <v>20</v>
      </c>
      <c r="L5464">
        <v>4</v>
      </c>
    </row>
    <row r="5465" spans="1:12" x14ac:dyDescent="0.25">
      <c r="A5465">
        <v>-110.97299</v>
      </c>
      <c r="B5465">
        <v>32.202399999999997</v>
      </c>
      <c r="C5465" t="s">
        <v>30248</v>
      </c>
      <c r="D5465">
        <v>3400</v>
      </c>
      <c r="E5465">
        <v>112</v>
      </c>
      <c r="F5465" t="s">
        <v>6119</v>
      </c>
      <c r="G5465" t="s">
        <v>63</v>
      </c>
      <c r="H5465" t="s">
        <v>219</v>
      </c>
      <c r="J5465" t="s">
        <v>18</v>
      </c>
      <c r="K5465" t="s">
        <v>20</v>
      </c>
      <c r="L5465">
        <v>6</v>
      </c>
    </row>
    <row r="5466" spans="1:12" x14ac:dyDescent="0.25">
      <c r="A5466">
        <v>-98.279600000000002</v>
      </c>
      <c r="B5466">
        <v>26.228100000000001</v>
      </c>
      <c r="C5466" t="s">
        <v>30249</v>
      </c>
      <c r="D5466">
        <v>9400</v>
      </c>
      <c r="E5466">
        <v>107</v>
      </c>
      <c r="F5466" t="s">
        <v>6120</v>
      </c>
      <c r="G5466" t="s">
        <v>12</v>
      </c>
      <c r="H5466" t="s">
        <v>17</v>
      </c>
      <c r="I5466">
        <v>2001</v>
      </c>
      <c r="J5466" t="s">
        <v>18</v>
      </c>
      <c r="K5466" t="s">
        <v>20</v>
      </c>
      <c r="L5466">
        <v>4</v>
      </c>
    </row>
    <row r="5467" spans="1:12" x14ac:dyDescent="0.25">
      <c r="A5467">
        <v>-83.648899999999998</v>
      </c>
      <c r="B5467">
        <v>40.683199999999999</v>
      </c>
      <c r="C5467" t="s">
        <v>30250</v>
      </c>
      <c r="D5467">
        <v>3525</v>
      </c>
      <c r="E5467">
        <v>139</v>
      </c>
      <c r="F5467" t="s">
        <v>6121</v>
      </c>
      <c r="G5467" t="s">
        <v>12</v>
      </c>
      <c r="H5467" t="s">
        <v>17</v>
      </c>
      <c r="I5467">
        <v>2003</v>
      </c>
      <c r="J5467" t="s">
        <v>18</v>
      </c>
      <c r="K5467" t="s">
        <v>20</v>
      </c>
      <c r="L5467">
        <v>4</v>
      </c>
    </row>
    <row r="5468" spans="1:12" x14ac:dyDescent="0.25">
      <c r="A5468">
        <v>-122.52199</v>
      </c>
      <c r="B5468">
        <v>37.737000000000002</v>
      </c>
      <c r="C5468" t="s">
        <v>30251</v>
      </c>
      <c r="D5468">
        <v>3675</v>
      </c>
      <c r="E5468">
        <v>146</v>
      </c>
      <c r="F5468" t="s">
        <v>6122</v>
      </c>
      <c r="G5468" t="s">
        <v>12</v>
      </c>
      <c r="H5468" t="s">
        <v>13</v>
      </c>
      <c r="I5468">
        <v>2012</v>
      </c>
      <c r="J5468" t="s">
        <v>100</v>
      </c>
      <c r="K5468" t="s">
        <v>15</v>
      </c>
      <c r="L5468">
        <v>4</v>
      </c>
    </row>
    <row r="5469" spans="1:12" x14ac:dyDescent="0.25">
      <c r="A5469">
        <v>-98.381489999999999</v>
      </c>
      <c r="B5469">
        <v>26.209810000000001</v>
      </c>
      <c r="C5469" t="s">
        <v>30252</v>
      </c>
      <c r="D5469">
        <v>0</v>
      </c>
      <c r="E5469">
        <v>25</v>
      </c>
      <c r="F5469" t="s">
        <v>6123</v>
      </c>
      <c r="G5469" t="s">
        <v>114</v>
      </c>
      <c r="H5469" t="s">
        <v>115</v>
      </c>
      <c r="J5469" t="s">
        <v>116</v>
      </c>
      <c r="K5469" t="s">
        <v>20</v>
      </c>
      <c r="L5469">
        <v>6</v>
      </c>
    </row>
    <row r="5470" spans="1:12" x14ac:dyDescent="0.25">
      <c r="A5470">
        <v>-110.97099</v>
      </c>
      <c r="B5470">
        <v>32.201300000000003</v>
      </c>
      <c r="C5470" t="s">
        <v>30253</v>
      </c>
      <c r="D5470">
        <v>3400</v>
      </c>
      <c r="E5470">
        <v>112</v>
      </c>
      <c r="F5470" t="s">
        <v>6124</v>
      </c>
      <c r="G5470" t="s">
        <v>63</v>
      </c>
      <c r="H5470" t="s">
        <v>219</v>
      </c>
      <c r="J5470" t="s">
        <v>18</v>
      </c>
      <c r="K5470" t="s">
        <v>20</v>
      </c>
      <c r="L5470">
        <v>6</v>
      </c>
    </row>
    <row r="5471" spans="1:12" x14ac:dyDescent="0.25">
      <c r="A5471">
        <v>-75.204790000000003</v>
      </c>
      <c r="B5471">
        <v>39.950400000000002</v>
      </c>
      <c r="C5471" t="s">
        <v>30254</v>
      </c>
      <c r="D5471">
        <v>3324</v>
      </c>
      <c r="E5471">
        <v>71</v>
      </c>
      <c r="F5471" t="s">
        <v>481</v>
      </c>
      <c r="G5471" t="s">
        <v>12</v>
      </c>
      <c r="H5471" t="s">
        <v>13</v>
      </c>
      <c r="I5471">
        <v>2011</v>
      </c>
      <c r="J5471" t="s">
        <v>35</v>
      </c>
      <c r="K5471" t="s">
        <v>15</v>
      </c>
      <c r="L5471">
        <v>4</v>
      </c>
    </row>
    <row r="5472" spans="1:12" x14ac:dyDescent="0.25">
      <c r="A5472">
        <v>-110.959</v>
      </c>
      <c r="B5472">
        <v>32.194310000000002</v>
      </c>
      <c r="C5472" t="s">
        <v>30255</v>
      </c>
      <c r="D5472">
        <v>3473</v>
      </c>
      <c r="E5472">
        <v>108</v>
      </c>
      <c r="F5472" t="s">
        <v>6125</v>
      </c>
      <c r="G5472" t="s">
        <v>63</v>
      </c>
      <c r="H5472" t="s">
        <v>219</v>
      </c>
      <c r="J5472" t="s">
        <v>18</v>
      </c>
      <c r="K5472" t="s">
        <v>20</v>
      </c>
      <c r="L5472">
        <v>6</v>
      </c>
    </row>
    <row r="5473" spans="1:12" x14ac:dyDescent="0.25">
      <c r="A5473">
        <v>-77.445989999999995</v>
      </c>
      <c r="B5473">
        <v>38.869</v>
      </c>
      <c r="C5473" t="s">
        <v>30256</v>
      </c>
      <c r="D5473">
        <v>5250</v>
      </c>
      <c r="E5473">
        <v>182</v>
      </c>
      <c r="F5473" t="s">
        <v>6126</v>
      </c>
      <c r="G5473" t="s">
        <v>12</v>
      </c>
      <c r="H5473" t="s">
        <v>13</v>
      </c>
      <c r="I5473">
        <v>2009</v>
      </c>
      <c r="J5473" t="s">
        <v>27</v>
      </c>
      <c r="K5473" t="s">
        <v>15</v>
      </c>
      <c r="L5473">
        <v>4</v>
      </c>
    </row>
    <row r="5474" spans="1:12" x14ac:dyDescent="0.25">
      <c r="A5474">
        <v>-77.456190000000007</v>
      </c>
      <c r="B5474">
        <v>38.869799999999998</v>
      </c>
      <c r="C5474" t="s">
        <v>30257</v>
      </c>
      <c r="D5474">
        <v>5250</v>
      </c>
      <c r="E5474">
        <v>151</v>
      </c>
      <c r="F5474" t="s">
        <v>6127</v>
      </c>
      <c r="G5474" t="s">
        <v>12</v>
      </c>
      <c r="H5474" t="s">
        <v>13</v>
      </c>
      <c r="I5474">
        <v>2009</v>
      </c>
      <c r="J5474" t="s">
        <v>27</v>
      </c>
      <c r="K5474" t="s">
        <v>15</v>
      </c>
      <c r="L5474">
        <v>4</v>
      </c>
    </row>
    <row r="5475" spans="1:12" x14ac:dyDescent="0.25">
      <c r="A5475">
        <v>-95.524299999999997</v>
      </c>
      <c r="B5475">
        <v>29.737400000000001</v>
      </c>
      <c r="C5475" t="s">
        <v>30258</v>
      </c>
      <c r="D5475">
        <v>4375</v>
      </c>
      <c r="E5475">
        <v>98</v>
      </c>
      <c r="F5475" t="s">
        <v>6128</v>
      </c>
      <c r="G5475" t="s">
        <v>12</v>
      </c>
      <c r="H5475" t="s">
        <v>13</v>
      </c>
      <c r="I5475">
        <v>2010</v>
      </c>
      <c r="J5475" t="s">
        <v>152</v>
      </c>
      <c r="K5475" t="s">
        <v>15</v>
      </c>
      <c r="L5475">
        <v>4</v>
      </c>
    </row>
    <row r="5476" spans="1:12" x14ac:dyDescent="0.25">
      <c r="A5476">
        <v>-117.979</v>
      </c>
      <c r="B5476">
        <v>33.839799999999997</v>
      </c>
      <c r="C5476" t="s">
        <v>30259</v>
      </c>
      <c r="D5476">
        <v>5500</v>
      </c>
      <c r="E5476">
        <v>98</v>
      </c>
      <c r="F5476" t="s">
        <v>6129</v>
      </c>
      <c r="G5476" t="s">
        <v>12</v>
      </c>
      <c r="H5476" t="s">
        <v>13</v>
      </c>
      <c r="I5476">
        <v>2009</v>
      </c>
      <c r="J5476" t="s">
        <v>37</v>
      </c>
      <c r="K5476" t="s">
        <v>15</v>
      </c>
      <c r="L5476">
        <v>4</v>
      </c>
    </row>
    <row r="5477" spans="1:12" x14ac:dyDescent="0.25">
      <c r="A5477">
        <v>-117.979</v>
      </c>
      <c r="B5477">
        <v>33.839799999999997</v>
      </c>
      <c r="C5477" t="s">
        <v>30259</v>
      </c>
      <c r="D5477">
        <v>5500</v>
      </c>
      <c r="E5477">
        <v>98</v>
      </c>
      <c r="F5477" t="s">
        <v>6129</v>
      </c>
      <c r="G5477" t="s">
        <v>12</v>
      </c>
      <c r="H5477" t="s">
        <v>13</v>
      </c>
      <c r="I5477">
        <v>2009</v>
      </c>
      <c r="J5477" t="s">
        <v>37</v>
      </c>
      <c r="K5477" t="s">
        <v>15</v>
      </c>
      <c r="L5477">
        <v>4</v>
      </c>
    </row>
    <row r="5478" spans="1:12" x14ac:dyDescent="0.25">
      <c r="A5478">
        <v>-96.704989999999995</v>
      </c>
      <c r="B5478">
        <v>32.766399999999997</v>
      </c>
      <c r="C5478" t="s">
        <v>30260</v>
      </c>
      <c r="D5478">
        <v>5150</v>
      </c>
      <c r="E5478">
        <v>111</v>
      </c>
      <c r="F5478" t="s">
        <v>6130</v>
      </c>
      <c r="G5478" t="s">
        <v>12</v>
      </c>
      <c r="H5478" t="s">
        <v>13</v>
      </c>
      <c r="I5478">
        <v>2009</v>
      </c>
      <c r="J5478" t="s">
        <v>27</v>
      </c>
      <c r="K5478" t="s">
        <v>15</v>
      </c>
      <c r="L5478">
        <v>4</v>
      </c>
    </row>
    <row r="5479" spans="1:12" x14ac:dyDescent="0.25">
      <c r="A5479">
        <v>-122.46299999999999</v>
      </c>
      <c r="B5479">
        <v>37.764400000000002</v>
      </c>
      <c r="C5479" t="s">
        <v>30261</v>
      </c>
      <c r="D5479">
        <v>4724</v>
      </c>
      <c r="E5479">
        <v>116</v>
      </c>
      <c r="F5479" t="s">
        <v>6131</v>
      </c>
      <c r="G5479" t="s">
        <v>12</v>
      </c>
      <c r="H5479" t="s">
        <v>13</v>
      </c>
      <c r="I5479">
        <v>2012</v>
      </c>
      <c r="J5479" t="s">
        <v>100</v>
      </c>
      <c r="K5479" t="s">
        <v>15</v>
      </c>
      <c r="L5479">
        <v>4</v>
      </c>
    </row>
    <row r="5480" spans="1:12" x14ac:dyDescent="0.25">
      <c r="A5480">
        <v>-95.41789</v>
      </c>
      <c r="B5480">
        <v>29.956700000000001</v>
      </c>
      <c r="C5480" t="s">
        <v>30262</v>
      </c>
      <c r="D5480">
        <v>2824</v>
      </c>
      <c r="E5480">
        <v>74</v>
      </c>
      <c r="F5480" t="s">
        <v>6132</v>
      </c>
      <c r="G5480" t="s">
        <v>12</v>
      </c>
      <c r="H5480" t="s">
        <v>13</v>
      </c>
      <c r="I5480">
        <v>2010</v>
      </c>
      <c r="J5480" t="s">
        <v>48</v>
      </c>
      <c r="K5480" t="s">
        <v>15</v>
      </c>
      <c r="L5480">
        <v>4</v>
      </c>
    </row>
    <row r="5481" spans="1:12" x14ac:dyDescent="0.25">
      <c r="A5481">
        <v>-122.11499999999999</v>
      </c>
      <c r="B5481">
        <v>37.652700000000003</v>
      </c>
      <c r="C5481" t="s">
        <v>30263</v>
      </c>
      <c r="D5481">
        <v>575</v>
      </c>
      <c r="E5481">
        <v>34</v>
      </c>
      <c r="F5481" t="s">
        <v>6133</v>
      </c>
      <c r="G5481" t="s">
        <v>12</v>
      </c>
      <c r="H5481" t="s">
        <v>13</v>
      </c>
      <c r="I5481">
        <v>2012</v>
      </c>
      <c r="J5481" t="s">
        <v>100</v>
      </c>
      <c r="K5481" t="s">
        <v>15</v>
      </c>
      <c r="L5481">
        <v>4</v>
      </c>
    </row>
    <row r="5482" spans="1:12" x14ac:dyDescent="0.25">
      <c r="A5482">
        <v>-77.475189999999998</v>
      </c>
      <c r="B5482">
        <v>38.881900000000002</v>
      </c>
      <c r="C5482" t="s">
        <v>30264</v>
      </c>
      <c r="D5482">
        <v>5250</v>
      </c>
      <c r="E5482">
        <v>137</v>
      </c>
      <c r="F5482" t="s">
        <v>6134</v>
      </c>
      <c r="G5482" t="s">
        <v>12</v>
      </c>
      <c r="H5482" t="s">
        <v>13</v>
      </c>
      <c r="I5482">
        <v>2009</v>
      </c>
      <c r="J5482" t="s">
        <v>27</v>
      </c>
      <c r="K5482" t="s">
        <v>15</v>
      </c>
      <c r="L5482">
        <v>4</v>
      </c>
    </row>
    <row r="5483" spans="1:12" x14ac:dyDescent="0.25">
      <c r="A5483">
        <v>-117.002</v>
      </c>
      <c r="B5483">
        <v>32.652799999999999</v>
      </c>
      <c r="C5483" t="s">
        <v>30265</v>
      </c>
      <c r="D5483">
        <v>4400</v>
      </c>
      <c r="E5483">
        <v>111</v>
      </c>
      <c r="F5483" t="s">
        <v>6135</v>
      </c>
      <c r="G5483" t="s">
        <v>12</v>
      </c>
      <c r="H5483" t="s">
        <v>13</v>
      </c>
      <c r="I5483">
        <v>2010</v>
      </c>
      <c r="J5483" t="s">
        <v>29</v>
      </c>
      <c r="K5483" t="s">
        <v>15</v>
      </c>
      <c r="L5483">
        <v>4</v>
      </c>
    </row>
    <row r="5484" spans="1:12" x14ac:dyDescent="0.25">
      <c r="A5484">
        <v>-110.944</v>
      </c>
      <c r="B5484">
        <v>32.184510000000003</v>
      </c>
      <c r="C5484" t="s">
        <v>30266</v>
      </c>
      <c r="D5484">
        <v>3400</v>
      </c>
      <c r="E5484">
        <v>101</v>
      </c>
      <c r="F5484" t="s">
        <v>6136</v>
      </c>
      <c r="G5484" t="s">
        <v>63</v>
      </c>
      <c r="H5484" t="s">
        <v>219</v>
      </c>
      <c r="J5484" t="s">
        <v>18</v>
      </c>
      <c r="K5484" t="s">
        <v>20</v>
      </c>
      <c r="L5484">
        <v>6</v>
      </c>
    </row>
    <row r="5485" spans="1:12" x14ac:dyDescent="0.25">
      <c r="A5485">
        <v>-82.436800000000005</v>
      </c>
      <c r="B5485">
        <v>43.013309999999997</v>
      </c>
      <c r="C5485" t="s">
        <v>30267</v>
      </c>
      <c r="D5485">
        <v>2250</v>
      </c>
      <c r="E5485">
        <v>112</v>
      </c>
      <c r="F5485" t="s">
        <v>345</v>
      </c>
      <c r="G5485" t="s">
        <v>12</v>
      </c>
      <c r="H5485" t="s">
        <v>17</v>
      </c>
      <c r="I5485">
        <v>2003</v>
      </c>
      <c r="J5485" t="s">
        <v>18</v>
      </c>
      <c r="K5485" t="s">
        <v>20</v>
      </c>
      <c r="L5485">
        <v>4</v>
      </c>
    </row>
    <row r="5486" spans="1:12" x14ac:dyDescent="0.25">
      <c r="A5486">
        <v>-95.578990000000005</v>
      </c>
      <c r="B5486">
        <v>29.718299999999999</v>
      </c>
      <c r="C5486" t="s">
        <v>30268</v>
      </c>
      <c r="D5486">
        <v>4650</v>
      </c>
      <c r="E5486">
        <v>92</v>
      </c>
      <c r="F5486" t="s">
        <v>6137</v>
      </c>
      <c r="G5486" t="s">
        <v>12</v>
      </c>
      <c r="H5486" t="s">
        <v>13</v>
      </c>
      <c r="I5486">
        <v>2010</v>
      </c>
      <c r="J5486" t="s">
        <v>152</v>
      </c>
      <c r="K5486" t="s">
        <v>15</v>
      </c>
      <c r="L5486">
        <v>4</v>
      </c>
    </row>
    <row r="5487" spans="1:12" x14ac:dyDescent="0.25">
      <c r="A5487">
        <v>-96.695899999999995</v>
      </c>
      <c r="B5487">
        <v>32.780900000000003</v>
      </c>
      <c r="C5487" t="s">
        <v>30269</v>
      </c>
      <c r="D5487">
        <v>5150</v>
      </c>
      <c r="E5487">
        <v>98</v>
      </c>
      <c r="F5487" t="s">
        <v>6138</v>
      </c>
      <c r="G5487" t="s">
        <v>12</v>
      </c>
      <c r="H5487" t="s">
        <v>13</v>
      </c>
      <c r="I5487">
        <v>2009</v>
      </c>
      <c r="J5487" t="s">
        <v>27</v>
      </c>
      <c r="K5487" t="s">
        <v>15</v>
      </c>
      <c r="L5487">
        <v>4</v>
      </c>
    </row>
    <row r="5488" spans="1:12" x14ac:dyDescent="0.25">
      <c r="A5488">
        <v>-110.938</v>
      </c>
      <c r="B5488">
        <v>32.1815</v>
      </c>
      <c r="C5488" t="s">
        <v>30270</v>
      </c>
      <c r="D5488">
        <v>3400</v>
      </c>
      <c r="E5488">
        <v>99</v>
      </c>
      <c r="F5488" t="s">
        <v>6139</v>
      </c>
      <c r="G5488" t="s">
        <v>63</v>
      </c>
      <c r="H5488" t="s">
        <v>219</v>
      </c>
      <c r="J5488" t="s">
        <v>18</v>
      </c>
      <c r="K5488" t="s">
        <v>20</v>
      </c>
      <c r="L5488">
        <v>6</v>
      </c>
    </row>
    <row r="5489" spans="1:12" x14ac:dyDescent="0.25">
      <c r="A5489">
        <v>-77.474800000000002</v>
      </c>
      <c r="B5489">
        <v>38.898699999999998</v>
      </c>
      <c r="C5489" t="s">
        <v>30271</v>
      </c>
      <c r="D5489">
        <v>5250</v>
      </c>
      <c r="E5489">
        <v>137</v>
      </c>
      <c r="F5489" t="s">
        <v>6140</v>
      </c>
      <c r="G5489" t="s">
        <v>12</v>
      </c>
      <c r="H5489" t="s">
        <v>13</v>
      </c>
      <c r="I5489">
        <v>2009</v>
      </c>
      <c r="J5489" t="s">
        <v>27</v>
      </c>
      <c r="K5489" t="s">
        <v>15</v>
      </c>
      <c r="L5489">
        <v>4</v>
      </c>
    </row>
    <row r="5490" spans="1:12" x14ac:dyDescent="0.25">
      <c r="A5490">
        <v>-117.913</v>
      </c>
      <c r="B5490">
        <v>33.815800000000003</v>
      </c>
      <c r="C5490" t="s">
        <v>30272</v>
      </c>
      <c r="D5490">
        <v>5500</v>
      </c>
      <c r="E5490">
        <v>111</v>
      </c>
      <c r="F5490" t="s">
        <v>6141</v>
      </c>
      <c r="G5490" t="s">
        <v>12</v>
      </c>
      <c r="H5490" t="s">
        <v>13</v>
      </c>
      <c r="I5490">
        <v>2009</v>
      </c>
      <c r="J5490" t="s">
        <v>37</v>
      </c>
      <c r="K5490" t="s">
        <v>15</v>
      </c>
      <c r="L5490">
        <v>4</v>
      </c>
    </row>
    <row r="5491" spans="1:12" x14ac:dyDescent="0.25">
      <c r="A5491">
        <v>-117.913</v>
      </c>
      <c r="B5491">
        <v>33.815800000000003</v>
      </c>
      <c r="C5491" t="s">
        <v>30272</v>
      </c>
      <c r="D5491">
        <v>5500</v>
      </c>
      <c r="E5491">
        <v>111</v>
      </c>
      <c r="F5491" t="s">
        <v>6141</v>
      </c>
      <c r="G5491" t="s">
        <v>12</v>
      </c>
      <c r="H5491" t="s">
        <v>13</v>
      </c>
      <c r="I5491">
        <v>2009</v>
      </c>
      <c r="J5491" t="s">
        <v>37</v>
      </c>
      <c r="K5491" t="s">
        <v>15</v>
      </c>
      <c r="L5491">
        <v>4</v>
      </c>
    </row>
    <row r="5492" spans="1:12" x14ac:dyDescent="0.25">
      <c r="A5492">
        <v>-110.92599</v>
      </c>
      <c r="B5492">
        <v>32.175409999999999</v>
      </c>
      <c r="C5492" t="s">
        <v>30273</v>
      </c>
      <c r="D5492">
        <v>3500</v>
      </c>
      <c r="E5492">
        <v>81</v>
      </c>
      <c r="F5492" t="s">
        <v>6142</v>
      </c>
      <c r="G5492" t="s">
        <v>63</v>
      </c>
      <c r="H5492" t="s">
        <v>219</v>
      </c>
      <c r="J5492" t="s">
        <v>18</v>
      </c>
      <c r="K5492" t="s">
        <v>20</v>
      </c>
      <c r="L5492">
        <v>6</v>
      </c>
    </row>
    <row r="5493" spans="1:12" x14ac:dyDescent="0.25">
      <c r="A5493">
        <v>-116.98199</v>
      </c>
      <c r="B5493">
        <v>32.664200000000001</v>
      </c>
      <c r="C5493" t="s">
        <v>30274</v>
      </c>
      <c r="D5493">
        <v>1400</v>
      </c>
      <c r="E5493">
        <v>57</v>
      </c>
      <c r="F5493" t="s">
        <v>6143</v>
      </c>
      <c r="G5493" t="s">
        <v>220</v>
      </c>
      <c r="H5493" t="s">
        <v>221</v>
      </c>
      <c r="I5493">
        <v>2009</v>
      </c>
      <c r="J5493" t="s">
        <v>116</v>
      </c>
      <c r="K5493" t="s">
        <v>20</v>
      </c>
      <c r="L5493">
        <v>6</v>
      </c>
    </row>
    <row r="5494" spans="1:12" x14ac:dyDescent="0.25">
      <c r="A5494">
        <v>-106.89100000000001</v>
      </c>
      <c r="B5494">
        <v>35.137700000000002</v>
      </c>
      <c r="C5494" t="s">
        <v>30275</v>
      </c>
      <c r="D5494">
        <v>8075</v>
      </c>
      <c r="E5494">
        <v>95</v>
      </c>
      <c r="F5494" t="s">
        <v>6144</v>
      </c>
      <c r="G5494" t="s">
        <v>12</v>
      </c>
      <c r="H5494" t="s">
        <v>17</v>
      </c>
      <c r="I5494">
        <v>2010</v>
      </c>
      <c r="J5494" t="s">
        <v>14</v>
      </c>
      <c r="K5494" t="s">
        <v>15</v>
      </c>
      <c r="L5494">
        <v>4</v>
      </c>
    </row>
    <row r="5495" spans="1:12" x14ac:dyDescent="0.25">
      <c r="A5495">
        <v>-73.894689999999997</v>
      </c>
      <c r="B5495">
        <v>40.870399999999997</v>
      </c>
      <c r="C5495" t="s">
        <v>30276</v>
      </c>
      <c r="D5495">
        <v>6350</v>
      </c>
      <c r="E5495">
        <v>126</v>
      </c>
      <c r="F5495" t="s">
        <v>6145</v>
      </c>
      <c r="G5495" t="s">
        <v>12</v>
      </c>
      <c r="H5495" t="s">
        <v>13</v>
      </c>
      <c r="I5495">
        <v>2010</v>
      </c>
      <c r="J5495" t="s">
        <v>37</v>
      </c>
      <c r="K5495" t="s">
        <v>15</v>
      </c>
      <c r="L5495">
        <v>4</v>
      </c>
    </row>
    <row r="5496" spans="1:12" x14ac:dyDescent="0.25">
      <c r="A5496">
        <v>-77.473089999999999</v>
      </c>
      <c r="B5496">
        <v>38.903500000000001</v>
      </c>
      <c r="C5496" t="s">
        <v>30277</v>
      </c>
      <c r="D5496">
        <v>5250</v>
      </c>
      <c r="E5496">
        <v>129</v>
      </c>
      <c r="F5496" t="s">
        <v>6146</v>
      </c>
      <c r="G5496" t="s">
        <v>12</v>
      </c>
      <c r="H5496" t="s">
        <v>13</v>
      </c>
      <c r="I5496">
        <v>2009</v>
      </c>
      <c r="J5496" t="s">
        <v>27</v>
      </c>
      <c r="K5496" t="s">
        <v>15</v>
      </c>
      <c r="L5496">
        <v>4</v>
      </c>
    </row>
    <row r="5497" spans="1:12" x14ac:dyDescent="0.25">
      <c r="A5497">
        <v>-82.639099999999999</v>
      </c>
      <c r="B5497">
        <v>28.0413</v>
      </c>
      <c r="C5497" t="s">
        <v>30278</v>
      </c>
      <c r="D5497">
        <v>6374</v>
      </c>
      <c r="E5497">
        <v>68</v>
      </c>
      <c r="F5497" t="s">
        <v>6147</v>
      </c>
      <c r="G5497" t="s">
        <v>12</v>
      </c>
      <c r="H5497" t="s">
        <v>13</v>
      </c>
      <c r="I5497">
        <v>2010</v>
      </c>
      <c r="J5497" t="s">
        <v>29</v>
      </c>
      <c r="K5497" t="s">
        <v>15</v>
      </c>
      <c r="L5497">
        <v>4</v>
      </c>
    </row>
    <row r="5498" spans="1:12" x14ac:dyDescent="0.25">
      <c r="A5498">
        <v>-77.469499999999996</v>
      </c>
      <c r="B5498">
        <v>38.907910000000001</v>
      </c>
      <c r="C5498" t="s">
        <v>30279</v>
      </c>
      <c r="D5498">
        <v>5250</v>
      </c>
      <c r="E5498">
        <v>129</v>
      </c>
      <c r="F5498" t="s">
        <v>6148</v>
      </c>
      <c r="G5498" t="s">
        <v>12</v>
      </c>
      <c r="H5498" t="s">
        <v>13</v>
      </c>
      <c r="I5498">
        <v>2009</v>
      </c>
      <c r="J5498" t="s">
        <v>27</v>
      </c>
      <c r="K5498" t="s">
        <v>15</v>
      </c>
      <c r="L5498">
        <v>4</v>
      </c>
    </row>
    <row r="5499" spans="1:12" x14ac:dyDescent="0.25">
      <c r="A5499">
        <v>-73.921689999999998</v>
      </c>
      <c r="B5499">
        <v>41.51041</v>
      </c>
      <c r="C5499" t="s">
        <v>30280</v>
      </c>
      <c r="D5499">
        <v>5400</v>
      </c>
      <c r="E5499">
        <v>90</v>
      </c>
      <c r="F5499" t="s">
        <v>6149</v>
      </c>
      <c r="G5499" t="s">
        <v>12</v>
      </c>
      <c r="H5499" t="s">
        <v>13</v>
      </c>
      <c r="I5499">
        <v>2012</v>
      </c>
      <c r="J5499" t="s">
        <v>192</v>
      </c>
      <c r="K5499" t="s">
        <v>15</v>
      </c>
      <c r="L5499">
        <v>4</v>
      </c>
    </row>
    <row r="5500" spans="1:12" x14ac:dyDescent="0.25">
      <c r="A5500">
        <v>-117.414</v>
      </c>
      <c r="B5500">
        <v>34.116300000000003</v>
      </c>
      <c r="C5500" t="s">
        <v>30281</v>
      </c>
      <c r="D5500">
        <v>6274</v>
      </c>
      <c r="E5500">
        <v>107</v>
      </c>
      <c r="F5500" t="s">
        <v>6150</v>
      </c>
      <c r="G5500" t="s">
        <v>12</v>
      </c>
      <c r="H5500" t="s">
        <v>13</v>
      </c>
      <c r="I5500">
        <v>2010</v>
      </c>
      <c r="J5500" t="s">
        <v>24</v>
      </c>
      <c r="K5500" t="s">
        <v>15</v>
      </c>
      <c r="L5500">
        <v>4</v>
      </c>
    </row>
    <row r="5501" spans="1:12" x14ac:dyDescent="0.25">
      <c r="A5501">
        <v>-74.277000000000001</v>
      </c>
      <c r="B5501">
        <v>40.390900000000002</v>
      </c>
      <c r="C5501" t="s">
        <v>30282</v>
      </c>
      <c r="D5501">
        <v>4300</v>
      </c>
      <c r="E5501">
        <v>100</v>
      </c>
      <c r="F5501" t="s">
        <v>6151</v>
      </c>
      <c r="G5501" t="s">
        <v>12</v>
      </c>
      <c r="H5501" t="s">
        <v>31</v>
      </c>
      <c r="I5501">
        <v>2005</v>
      </c>
      <c r="J5501" t="s">
        <v>32</v>
      </c>
      <c r="K5501" t="s">
        <v>15</v>
      </c>
      <c r="L5501">
        <v>4</v>
      </c>
    </row>
    <row r="5502" spans="1:12" x14ac:dyDescent="0.25">
      <c r="A5502">
        <v>-97.528199999999998</v>
      </c>
      <c r="B5502">
        <v>27.191500000000001</v>
      </c>
      <c r="C5502" t="s">
        <v>30283</v>
      </c>
      <c r="D5502">
        <v>3825</v>
      </c>
      <c r="E5502">
        <v>90</v>
      </c>
      <c r="F5502" t="s">
        <v>6152</v>
      </c>
      <c r="G5502" t="s">
        <v>12</v>
      </c>
      <c r="H5502" t="s">
        <v>17</v>
      </c>
      <c r="I5502">
        <v>2001</v>
      </c>
      <c r="J5502" t="s">
        <v>18</v>
      </c>
      <c r="K5502" t="s">
        <v>20</v>
      </c>
      <c r="L5502">
        <v>4</v>
      </c>
    </row>
    <row r="5503" spans="1:12" x14ac:dyDescent="0.25">
      <c r="A5503">
        <v>-77.468090000000004</v>
      </c>
      <c r="B5503">
        <v>38.909799999999997</v>
      </c>
      <c r="C5503" t="s">
        <v>30284</v>
      </c>
      <c r="D5503">
        <v>5249</v>
      </c>
      <c r="E5503">
        <v>123</v>
      </c>
      <c r="F5503" t="s">
        <v>6153</v>
      </c>
      <c r="G5503" t="s">
        <v>12</v>
      </c>
      <c r="H5503" t="s">
        <v>13</v>
      </c>
      <c r="I5503">
        <v>2009</v>
      </c>
      <c r="J5503" t="s">
        <v>27</v>
      </c>
      <c r="K5503" t="s">
        <v>15</v>
      </c>
      <c r="L5503">
        <v>4</v>
      </c>
    </row>
    <row r="5504" spans="1:12" x14ac:dyDescent="0.25">
      <c r="A5504">
        <v>-112.04300000000001</v>
      </c>
      <c r="B5504">
        <v>33.6755</v>
      </c>
      <c r="C5504" t="s">
        <v>30285</v>
      </c>
      <c r="D5504">
        <v>3799</v>
      </c>
      <c r="E5504">
        <v>120</v>
      </c>
      <c r="F5504" t="s">
        <v>6154</v>
      </c>
      <c r="G5504" t="s">
        <v>12</v>
      </c>
      <c r="H5504" t="s">
        <v>31</v>
      </c>
      <c r="I5504">
        <v>2005</v>
      </c>
      <c r="J5504" t="s">
        <v>27</v>
      </c>
      <c r="K5504" t="s">
        <v>15</v>
      </c>
      <c r="L5504">
        <v>4</v>
      </c>
    </row>
    <row r="5505" spans="1:12" x14ac:dyDescent="0.25">
      <c r="A5505">
        <v>-83.109189999999998</v>
      </c>
      <c r="B5505">
        <v>43.044600000000003</v>
      </c>
      <c r="C5505" t="s">
        <v>30286</v>
      </c>
      <c r="D5505">
        <v>4225</v>
      </c>
      <c r="E5505">
        <v>113</v>
      </c>
      <c r="F5505" t="s">
        <v>6155</v>
      </c>
      <c r="G5505" t="s">
        <v>12</v>
      </c>
      <c r="H5505" t="s">
        <v>17</v>
      </c>
      <c r="I5505">
        <v>2003</v>
      </c>
      <c r="J5505" t="s">
        <v>18</v>
      </c>
      <c r="K5505" t="s">
        <v>20</v>
      </c>
      <c r="L5505">
        <v>4</v>
      </c>
    </row>
    <row r="5506" spans="1:12" x14ac:dyDescent="0.25">
      <c r="A5506">
        <v>-77.463390000000004</v>
      </c>
      <c r="B5506">
        <v>38.913200000000003</v>
      </c>
      <c r="C5506" t="s">
        <v>30287</v>
      </c>
      <c r="D5506">
        <v>5249</v>
      </c>
      <c r="E5506">
        <v>126</v>
      </c>
      <c r="F5506" t="s">
        <v>6156</v>
      </c>
      <c r="G5506" t="s">
        <v>12</v>
      </c>
      <c r="H5506" t="s">
        <v>13</v>
      </c>
      <c r="I5506">
        <v>2009</v>
      </c>
      <c r="J5506" t="s">
        <v>27</v>
      </c>
      <c r="K5506" t="s">
        <v>15</v>
      </c>
      <c r="L5506">
        <v>4</v>
      </c>
    </row>
    <row r="5507" spans="1:12" x14ac:dyDescent="0.25">
      <c r="A5507">
        <v>-73.894099999999995</v>
      </c>
      <c r="B5507">
        <v>40.8538</v>
      </c>
      <c r="C5507" t="s">
        <v>30288</v>
      </c>
      <c r="D5507">
        <v>6500</v>
      </c>
      <c r="E5507">
        <v>93</v>
      </c>
      <c r="F5507" t="s">
        <v>6157</v>
      </c>
      <c r="G5507" t="s">
        <v>12</v>
      </c>
      <c r="H5507" t="s">
        <v>13</v>
      </c>
      <c r="I5507">
        <v>2010</v>
      </c>
      <c r="J5507" t="s">
        <v>37</v>
      </c>
      <c r="K5507" t="s">
        <v>15</v>
      </c>
      <c r="L5507">
        <v>4</v>
      </c>
    </row>
    <row r="5508" spans="1:12" x14ac:dyDescent="0.25">
      <c r="A5508">
        <v>-73.756600000000006</v>
      </c>
      <c r="B5508">
        <v>41.01191</v>
      </c>
      <c r="C5508" t="s">
        <v>30289</v>
      </c>
      <c r="D5508">
        <v>5000</v>
      </c>
      <c r="E5508">
        <v>114</v>
      </c>
      <c r="F5508" t="s">
        <v>6158</v>
      </c>
      <c r="G5508" t="s">
        <v>12</v>
      </c>
      <c r="H5508" t="s">
        <v>13</v>
      </c>
      <c r="I5508">
        <v>2010</v>
      </c>
      <c r="J5508" t="s">
        <v>37</v>
      </c>
      <c r="K5508" t="s">
        <v>15</v>
      </c>
      <c r="L5508">
        <v>4</v>
      </c>
    </row>
    <row r="5509" spans="1:12" x14ac:dyDescent="0.25">
      <c r="A5509">
        <v>-77.460800000000006</v>
      </c>
      <c r="B5509">
        <v>38.91451</v>
      </c>
      <c r="C5509" t="s">
        <v>30290</v>
      </c>
      <c r="D5509">
        <v>5250</v>
      </c>
      <c r="E5509">
        <v>126</v>
      </c>
      <c r="F5509" t="s">
        <v>6159</v>
      </c>
      <c r="G5509" t="s">
        <v>12</v>
      </c>
      <c r="H5509" t="s">
        <v>13</v>
      </c>
      <c r="I5509">
        <v>2009</v>
      </c>
      <c r="J5509" t="s">
        <v>27</v>
      </c>
      <c r="K5509" t="s">
        <v>15</v>
      </c>
      <c r="L5509">
        <v>4</v>
      </c>
    </row>
    <row r="5510" spans="1:12" x14ac:dyDescent="0.25">
      <c r="A5510">
        <v>-122.30099</v>
      </c>
      <c r="B5510">
        <v>37.545400000000001</v>
      </c>
      <c r="C5510" t="s">
        <v>30291</v>
      </c>
      <c r="D5510">
        <v>4150</v>
      </c>
      <c r="E5510">
        <v>76</v>
      </c>
      <c r="F5510" t="s">
        <v>6160</v>
      </c>
      <c r="G5510" t="s">
        <v>12</v>
      </c>
      <c r="H5510" t="s">
        <v>13</v>
      </c>
      <c r="I5510">
        <v>2012</v>
      </c>
      <c r="J5510" t="s">
        <v>100</v>
      </c>
      <c r="K5510" t="s">
        <v>15</v>
      </c>
      <c r="L5510">
        <v>4</v>
      </c>
    </row>
    <row r="5511" spans="1:12" x14ac:dyDescent="0.25">
      <c r="A5511">
        <v>-118.226</v>
      </c>
      <c r="B5511">
        <v>34.079799999999999</v>
      </c>
      <c r="C5511" t="s">
        <v>30292</v>
      </c>
      <c r="D5511">
        <v>10500</v>
      </c>
      <c r="E5511">
        <v>119</v>
      </c>
      <c r="F5511" t="s">
        <v>6161</v>
      </c>
      <c r="G5511" t="s">
        <v>181</v>
      </c>
      <c r="H5511" t="s">
        <v>182</v>
      </c>
      <c r="I5511">
        <v>2004</v>
      </c>
      <c r="J5511" t="s">
        <v>18</v>
      </c>
      <c r="K5511" t="s">
        <v>20</v>
      </c>
      <c r="L5511">
        <v>4</v>
      </c>
    </row>
    <row r="5512" spans="1:12" x14ac:dyDescent="0.25">
      <c r="A5512">
        <v>-96.677099999999996</v>
      </c>
      <c r="B5512">
        <v>32.761710000000001</v>
      </c>
      <c r="C5512" t="s">
        <v>30293</v>
      </c>
      <c r="D5512">
        <v>5150</v>
      </c>
      <c r="E5512">
        <v>101</v>
      </c>
      <c r="F5512" t="s">
        <v>6162</v>
      </c>
      <c r="G5512" t="s">
        <v>12</v>
      </c>
      <c r="H5512" t="s">
        <v>13</v>
      </c>
      <c r="I5512">
        <v>2009</v>
      </c>
      <c r="J5512" t="s">
        <v>27</v>
      </c>
      <c r="K5512" t="s">
        <v>15</v>
      </c>
      <c r="L5512">
        <v>4</v>
      </c>
    </row>
    <row r="5513" spans="1:12" x14ac:dyDescent="0.25">
      <c r="A5513">
        <v>-77.435900000000004</v>
      </c>
      <c r="B5513">
        <v>38.918709999999997</v>
      </c>
      <c r="C5513" t="s">
        <v>30294</v>
      </c>
      <c r="D5513">
        <v>5250</v>
      </c>
      <c r="E5513">
        <v>121</v>
      </c>
      <c r="F5513" t="s">
        <v>6163</v>
      </c>
      <c r="G5513" t="s">
        <v>12</v>
      </c>
      <c r="H5513" t="s">
        <v>13</v>
      </c>
      <c r="I5513">
        <v>2009</v>
      </c>
      <c r="J5513" t="s">
        <v>27</v>
      </c>
      <c r="K5513" t="s">
        <v>15</v>
      </c>
      <c r="L5513">
        <v>4</v>
      </c>
    </row>
    <row r="5514" spans="1:12" x14ac:dyDescent="0.25">
      <c r="A5514">
        <v>-77.430390000000003</v>
      </c>
      <c r="B5514">
        <v>38.917400000000001</v>
      </c>
      <c r="C5514" t="s">
        <v>30295</v>
      </c>
      <c r="D5514">
        <v>5250</v>
      </c>
      <c r="E5514">
        <v>123</v>
      </c>
      <c r="F5514" t="s">
        <v>6164</v>
      </c>
      <c r="G5514" t="s">
        <v>12</v>
      </c>
      <c r="H5514" t="s">
        <v>13</v>
      </c>
      <c r="I5514">
        <v>2009</v>
      </c>
      <c r="J5514" t="s">
        <v>27</v>
      </c>
      <c r="K5514" t="s">
        <v>15</v>
      </c>
      <c r="L5514">
        <v>4</v>
      </c>
    </row>
    <row r="5515" spans="1:12" x14ac:dyDescent="0.25">
      <c r="A5515">
        <v>-77.414789999999996</v>
      </c>
      <c r="B5515">
        <v>38.907409999999999</v>
      </c>
      <c r="C5515" t="s">
        <v>30296</v>
      </c>
      <c r="D5515">
        <v>5224</v>
      </c>
      <c r="E5515">
        <v>126</v>
      </c>
      <c r="F5515" t="s">
        <v>6165</v>
      </c>
      <c r="G5515" t="s">
        <v>12</v>
      </c>
      <c r="H5515" t="s">
        <v>13</v>
      </c>
      <c r="I5515">
        <v>2009</v>
      </c>
      <c r="J5515" t="s">
        <v>27</v>
      </c>
      <c r="K5515" t="s">
        <v>15</v>
      </c>
      <c r="L5515">
        <v>4</v>
      </c>
    </row>
    <row r="5516" spans="1:12" x14ac:dyDescent="0.25">
      <c r="A5516">
        <v>-98.628399999999999</v>
      </c>
      <c r="B5516">
        <v>26.621500000000001</v>
      </c>
      <c r="C5516" t="s">
        <v>30297</v>
      </c>
      <c r="D5516">
        <v>3475</v>
      </c>
      <c r="E5516">
        <v>118</v>
      </c>
      <c r="F5516" t="s">
        <v>6166</v>
      </c>
      <c r="G5516" t="s">
        <v>12</v>
      </c>
      <c r="H5516" t="s">
        <v>17</v>
      </c>
      <c r="I5516">
        <v>2001</v>
      </c>
      <c r="J5516" t="s">
        <v>18</v>
      </c>
      <c r="K5516" t="s">
        <v>20</v>
      </c>
      <c r="L5516">
        <v>4</v>
      </c>
    </row>
    <row r="5517" spans="1:12" x14ac:dyDescent="0.25">
      <c r="A5517">
        <v>-79.880989999999997</v>
      </c>
      <c r="B5517">
        <v>26.023199999999999</v>
      </c>
      <c r="C5517" t="s">
        <v>30298</v>
      </c>
      <c r="D5517">
        <v>8499</v>
      </c>
      <c r="E5517">
        <v>223</v>
      </c>
      <c r="F5517" t="s">
        <v>6167</v>
      </c>
      <c r="G5517" t="s">
        <v>203</v>
      </c>
      <c r="H5517" t="s">
        <v>204</v>
      </c>
      <c r="I5517">
        <v>2009</v>
      </c>
      <c r="J5517" t="s">
        <v>18</v>
      </c>
      <c r="K5517" t="s">
        <v>20</v>
      </c>
      <c r="L5517">
        <v>5</v>
      </c>
    </row>
    <row r="5518" spans="1:12" x14ac:dyDescent="0.25">
      <c r="A5518">
        <v>-77.409589999999994</v>
      </c>
      <c r="B5518">
        <v>38.894100000000002</v>
      </c>
      <c r="C5518" t="s">
        <v>30299</v>
      </c>
      <c r="D5518">
        <v>5250</v>
      </c>
      <c r="E5518">
        <v>132</v>
      </c>
      <c r="F5518" t="s">
        <v>6168</v>
      </c>
      <c r="G5518" t="s">
        <v>12</v>
      </c>
      <c r="H5518" t="s">
        <v>13</v>
      </c>
      <c r="I5518">
        <v>2009</v>
      </c>
      <c r="J5518" t="s">
        <v>27</v>
      </c>
      <c r="K5518" t="s">
        <v>15</v>
      </c>
      <c r="L5518">
        <v>4</v>
      </c>
    </row>
    <row r="5519" spans="1:12" x14ac:dyDescent="0.25">
      <c r="A5519">
        <v>-97.214399999999998</v>
      </c>
      <c r="B5519">
        <v>30.129100000000001</v>
      </c>
      <c r="C5519" t="s">
        <v>30300</v>
      </c>
      <c r="D5519">
        <v>4400</v>
      </c>
      <c r="E5519">
        <v>131</v>
      </c>
      <c r="F5519" t="s">
        <v>6169</v>
      </c>
      <c r="G5519" t="s">
        <v>12</v>
      </c>
      <c r="H5519" t="s">
        <v>17</v>
      </c>
      <c r="I5519">
        <v>2015</v>
      </c>
      <c r="J5519" t="s">
        <v>29</v>
      </c>
      <c r="K5519" t="s">
        <v>15</v>
      </c>
      <c r="L5519">
        <v>4</v>
      </c>
    </row>
    <row r="5520" spans="1:12" x14ac:dyDescent="0.25">
      <c r="A5520">
        <v>-77.409899999999993</v>
      </c>
      <c r="B5520">
        <v>38.891500000000001</v>
      </c>
      <c r="C5520" t="s">
        <v>30301</v>
      </c>
      <c r="D5520">
        <v>5250</v>
      </c>
      <c r="E5520">
        <v>134</v>
      </c>
      <c r="F5520" t="s">
        <v>6170</v>
      </c>
      <c r="G5520" t="s">
        <v>12</v>
      </c>
      <c r="H5520" t="s">
        <v>13</v>
      </c>
      <c r="I5520">
        <v>2009</v>
      </c>
      <c r="J5520" t="s">
        <v>27</v>
      </c>
      <c r="K5520" t="s">
        <v>15</v>
      </c>
      <c r="L5520">
        <v>4</v>
      </c>
    </row>
    <row r="5521" spans="1:12" x14ac:dyDescent="0.25">
      <c r="A5521">
        <v>-75.390199999999993</v>
      </c>
      <c r="B5521">
        <v>40.283200000000001</v>
      </c>
      <c r="C5521" t="s">
        <v>30302</v>
      </c>
      <c r="D5521">
        <v>4750</v>
      </c>
      <c r="E5521">
        <v>116</v>
      </c>
      <c r="F5521" t="s">
        <v>6171</v>
      </c>
      <c r="G5521" t="s">
        <v>12</v>
      </c>
      <c r="H5521" t="s">
        <v>13</v>
      </c>
      <c r="J5521" t="s">
        <v>14</v>
      </c>
      <c r="K5521" t="s">
        <v>15</v>
      </c>
      <c r="L5521">
        <v>4</v>
      </c>
    </row>
    <row r="5522" spans="1:12" x14ac:dyDescent="0.25">
      <c r="A5522">
        <v>-77.410889999999995</v>
      </c>
      <c r="B5522">
        <v>38.886699999999998</v>
      </c>
      <c r="C5522" t="s">
        <v>30303</v>
      </c>
      <c r="D5522">
        <v>5250</v>
      </c>
      <c r="E5522">
        <v>137</v>
      </c>
      <c r="F5522" t="s">
        <v>6172</v>
      </c>
      <c r="G5522" t="s">
        <v>12</v>
      </c>
      <c r="H5522" t="s">
        <v>13</v>
      </c>
      <c r="I5522">
        <v>2009</v>
      </c>
      <c r="J5522" t="s">
        <v>27</v>
      </c>
      <c r="K5522" t="s">
        <v>15</v>
      </c>
      <c r="L5522">
        <v>4</v>
      </c>
    </row>
    <row r="5523" spans="1:12" x14ac:dyDescent="0.25">
      <c r="A5523">
        <v>-87.79289</v>
      </c>
      <c r="B5523">
        <v>41.952109999999998</v>
      </c>
      <c r="C5523" t="s">
        <v>30304</v>
      </c>
      <c r="D5523">
        <v>8250</v>
      </c>
      <c r="E5523">
        <v>78</v>
      </c>
      <c r="F5523" t="s">
        <v>6173</v>
      </c>
      <c r="G5523" t="s">
        <v>12</v>
      </c>
      <c r="H5523" t="s">
        <v>31</v>
      </c>
      <c r="I5523">
        <v>2010</v>
      </c>
      <c r="J5523" t="s">
        <v>37</v>
      </c>
      <c r="K5523" t="s">
        <v>15</v>
      </c>
      <c r="L5523">
        <v>4</v>
      </c>
    </row>
    <row r="5524" spans="1:12" x14ac:dyDescent="0.25">
      <c r="A5524">
        <v>-98.434299999999993</v>
      </c>
      <c r="B5524">
        <v>26.73</v>
      </c>
      <c r="C5524" t="s">
        <v>30305</v>
      </c>
      <c r="D5524">
        <v>8375</v>
      </c>
      <c r="E5524">
        <v>89</v>
      </c>
      <c r="F5524" t="s">
        <v>6174</v>
      </c>
      <c r="G5524" t="s">
        <v>12</v>
      </c>
      <c r="H5524" t="s">
        <v>17</v>
      </c>
      <c r="I5524">
        <v>2001</v>
      </c>
      <c r="J5524" t="s">
        <v>18</v>
      </c>
      <c r="K5524" t="s">
        <v>20</v>
      </c>
      <c r="L5524">
        <v>4</v>
      </c>
    </row>
    <row r="5525" spans="1:12" x14ac:dyDescent="0.25">
      <c r="A5525">
        <v>-73.864800000000002</v>
      </c>
      <c r="B5525">
        <v>40.886699999999998</v>
      </c>
      <c r="C5525" t="s">
        <v>30306</v>
      </c>
      <c r="D5525">
        <v>5124</v>
      </c>
      <c r="E5525">
        <v>165</v>
      </c>
      <c r="F5525" t="s">
        <v>6175</v>
      </c>
      <c r="G5525" t="s">
        <v>12</v>
      </c>
      <c r="H5525" t="s">
        <v>13</v>
      </c>
      <c r="I5525">
        <v>2010</v>
      </c>
      <c r="J5525" t="s">
        <v>37</v>
      </c>
      <c r="K5525" t="s">
        <v>15</v>
      </c>
      <c r="L5525">
        <v>4</v>
      </c>
    </row>
    <row r="5526" spans="1:12" x14ac:dyDescent="0.25">
      <c r="A5526">
        <v>-86.243899999999996</v>
      </c>
      <c r="B5526">
        <v>39.802599999999998</v>
      </c>
      <c r="C5526" t="s">
        <v>30307</v>
      </c>
      <c r="D5526">
        <v>4250</v>
      </c>
      <c r="E5526">
        <v>108</v>
      </c>
      <c r="F5526" t="s">
        <v>6176</v>
      </c>
      <c r="G5526" t="s">
        <v>12</v>
      </c>
      <c r="H5526" t="s">
        <v>17</v>
      </c>
      <c r="I5526">
        <v>2003</v>
      </c>
      <c r="J5526" t="s">
        <v>18</v>
      </c>
      <c r="K5526" t="s">
        <v>20</v>
      </c>
      <c r="L5526">
        <v>4</v>
      </c>
    </row>
    <row r="5527" spans="1:12" x14ac:dyDescent="0.25">
      <c r="A5527">
        <v>-117.47899</v>
      </c>
      <c r="B5527">
        <v>32.454000000000001</v>
      </c>
      <c r="C5527" t="s">
        <v>30308</v>
      </c>
      <c r="D5527">
        <v>5100</v>
      </c>
      <c r="E5527">
        <v>120</v>
      </c>
      <c r="F5527" t="s">
        <v>6177</v>
      </c>
      <c r="G5527" t="s">
        <v>102</v>
      </c>
      <c r="H5527" t="s">
        <v>103</v>
      </c>
      <c r="I5527">
        <v>2010</v>
      </c>
      <c r="J5527" t="s">
        <v>18</v>
      </c>
      <c r="K5527" t="s">
        <v>20</v>
      </c>
      <c r="L5527">
        <v>5</v>
      </c>
    </row>
    <row r="5528" spans="1:12" x14ac:dyDescent="0.25">
      <c r="A5528">
        <v>-77.411590000000004</v>
      </c>
      <c r="B5528">
        <v>38.884500000000003</v>
      </c>
      <c r="C5528" t="s">
        <v>30309</v>
      </c>
      <c r="D5528">
        <v>5250</v>
      </c>
      <c r="E5528">
        <v>137</v>
      </c>
      <c r="F5528" t="s">
        <v>6178</v>
      </c>
      <c r="G5528" t="s">
        <v>12</v>
      </c>
      <c r="H5528" t="s">
        <v>13</v>
      </c>
      <c r="I5528">
        <v>2009</v>
      </c>
      <c r="J5528" t="s">
        <v>27</v>
      </c>
      <c r="K5528" t="s">
        <v>15</v>
      </c>
      <c r="L5528">
        <v>4</v>
      </c>
    </row>
    <row r="5529" spans="1:12" x14ac:dyDescent="0.25">
      <c r="A5529">
        <v>-83.287999999999997</v>
      </c>
      <c r="B5529">
        <v>42.339199999999998</v>
      </c>
      <c r="C5529" t="s">
        <v>30310</v>
      </c>
      <c r="D5529">
        <v>4100</v>
      </c>
      <c r="E5529">
        <v>127</v>
      </c>
      <c r="F5529" t="s">
        <v>6179</v>
      </c>
      <c r="G5529" t="s">
        <v>12</v>
      </c>
      <c r="H5529" t="s">
        <v>13</v>
      </c>
      <c r="I5529">
        <v>2010</v>
      </c>
      <c r="J5529" t="s">
        <v>100</v>
      </c>
      <c r="K5529" t="s">
        <v>15</v>
      </c>
      <c r="L5529">
        <v>4</v>
      </c>
    </row>
    <row r="5530" spans="1:12" x14ac:dyDescent="0.25">
      <c r="A5530">
        <v>-74.946100000000001</v>
      </c>
      <c r="B5530">
        <v>39.846200000000003</v>
      </c>
      <c r="C5530" t="s">
        <v>30311</v>
      </c>
      <c r="D5530">
        <v>3925</v>
      </c>
      <c r="E5530">
        <v>90</v>
      </c>
      <c r="F5530" t="s">
        <v>6180</v>
      </c>
      <c r="G5530" t="s">
        <v>12</v>
      </c>
      <c r="H5530" t="s">
        <v>13</v>
      </c>
      <c r="I5530">
        <v>2011</v>
      </c>
      <c r="J5530" t="s">
        <v>35</v>
      </c>
      <c r="K5530" t="s">
        <v>15</v>
      </c>
      <c r="L5530">
        <v>4</v>
      </c>
    </row>
    <row r="5531" spans="1:12" x14ac:dyDescent="0.25">
      <c r="A5531">
        <v>-82.516289999999998</v>
      </c>
      <c r="B5531">
        <v>40.027500000000003</v>
      </c>
      <c r="C5531" t="s">
        <v>30312</v>
      </c>
      <c r="D5531">
        <v>6225</v>
      </c>
      <c r="E5531">
        <v>130</v>
      </c>
      <c r="F5531" t="s">
        <v>6181</v>
      </c>
      <c r="G5531" t="s">
        <v>12</v>
      </c>
      <c r="H5531" t="s">
        <v>13</v>
      </c>
      <c r="I5531">
        <v>2009</v>
      </c>
      <c r="J5531" t="s">
        <v>27</v>
      </c>
      <c r="K5531" t="s">
        <v>15</v>
      </c>
      <c r="L5531">
        <v>4</v>
      </c>
    </row>
    <row r="5532" spans="1:12" x14ac:dyDescent="0.25">
      <c r="A5532">
        <v>-71.14819</v>
      </c>
      <c r="B5532">
        <v>42.081699999999998</v>
      </c>
      <c r="C5532" t="s">
        <v>30313</v>
      </c>
      <c r="D5532">
        <v>6187</v>
      </c>
      <c r="E5532">
        <v>23</v>
      </c>
      <c r="F5532" t="s">
        <v>6182</v>
      </c>
      <c r="G5532" t="s">
        <v>12</v>
      </c>
      <c r="H5532" t="s">
        <v>13</v>
      </c>
      <c r="I5532">
        <v>2010</v>
      </c>
      <c r="J5532" t="s">
        <v>54</v>
      </c>
      <c r="K5532" t="s">
        <v>15</v>
      </c>
      <c r="L5532">
        <v>4</v>
      </c>
    </row>
    <row r="5533" spans="1:12" x14ac:dyDescent="0.25">
      <c r="A5533">
        <v>-77.305400000000006</v>
      </c>
      <c r="B5533">
        <v>38.788200000000003</v>
      </c>
      <c r="C5533" t="s">
        <v>30314</v>
      </c>
      <c r="D5533">
        <v>7475</v>
      </c>
      <c r="E5533">
        <v>121</v>
      </c>
      <c r="F5533" t="s">
        <v>6183</v>
      </c>
      <c r="G5533" t="s">
        <v>12</v>
      </c>
      <c r="H5533" t="s">
        <v>71</v>
      </c>
      <c r="I5533">
        <v>2004</v>
      </c>
      <c r="J5533" t="s">
        <v>32</v>
      </c>
      <c r="K5533" t="s">
        <v>15</v>
      </c>
      <c r="L5533">
        <v>4</v>
      </c>
    </row>
    <row r="5534" spans="1:12" x14ac:dyDescent="0.25">
      <c r="A5534">
        <v>-77.413790000000006</v>
      </c>
      <c r="B5534">
        <v>38.879809999999999</v>
      </c>
      <c r="C5534" t="s">
        <v>30315</v>
      </c>
      <c r="D5534">
        <v>5250</v>
      </c>
      <c r="E5534">
        <v>135</v>
      </c>
      <c r="F5534" t="s">
        <v>1083</v>
      </c>
      <c r="G5534" t="s">
        <v>12</v>
      </c>
      <c r="H5534" t="s">
        <v>13</v>
      </c>
      <c r="I5534">
        <v>2009</v>
      </c>
      <c r="J5534" t="s">
        <v>27</v>
      </c>
      <c r="K5534" t="s">
        <v>15</v>
      </c>
      <c r="L5534">
        <v>4</v>
      </c>
    </row>
    <row r="5535" spans="1:12" x14ac:dyDescent="0.25">
      <c r="A5535">
        <v>-95.618690000000001</v>
      </c>
      <c r="B5535">
        <v>29.698309999999999</v>
      </c>
      <c r="C5535" t="s">
        <v>30316</v>
      </c>
      <c r="D5535">
        <v>6500</v>
      </c>
      <c r="E5535">
        <v>50</v>
      </c>
      <c r="F5535" t="s">
        <v>6184</v>
      </c>
      <c r="G5535" t="s">
        <v>12</v>
      </c>
      <c r="H5535" t="s">
        <v>17</v>
      </c>
      <c r="I5535">
        <v>2015</v>
      </c>
      <c r="J5535" t="s">
        <v>29</v>
      </c>
      <c r="K5535" t="s">
        <v>15</v>
      </c>
      <c r="L5535">
        <v>4</v>
      </c>
    </row>
    <row r="5536" spans="1:12" x14ac:dyDescent="0.25">
      <c r="A5536">
        <v>-77.417389999999997</v>
      </c>
      <c r="B5536">
        <v>38.875010000000003</v>
      </c>
      <c r="C5536" t="s">
        <v>30317</v>
      </c>
      <c r="D5536">
        <v>5250</v>
      </c>
      <c r="E5536">
        <v>126</v>
      </c>
      <c r="F5536" t="s">
        <v>6185</v>
      </c>
      <c r="G5536" t="s">
        <v>12</v>
      </c>
      <c r="H5536" t="s">
        <v>13</v>
      </c>
      <c r="I5536">
        <v>2009</v>
      </c>
      <c r="J5536" t="s">
        <v>27</v>
      </c>
      <c r="K5536" t="s">
        <v>15</v>
      </c>
      <c r="L5536">
        <v>4</v>
      </c>
    </row>
    <row r="5537" spans="1:12" x14ac:dyDescent="0.25">
      <c r="A5537">
        <v>-83.243799999999993</v>
      </c>
      <c r="B5537">
        <v>42.381810000000002</v>
      </c>
      <c r="C5537" t="s">
        <v>30318</v>
      </c>
      <c r="D5537">
        <v>3000</v>
      </c>
      <c r="E5537">
        <v>98</v>
      </c>
      <c r="F5537" t="s">
        <v>6186</v>
      </c>
      <c r="G5537" t="s">
        <v>12</v>
      </c>
      <c r="H5537" t="s">
        <v>31</v>
      </c>
      <c r="I5537">
        <v>2005</v>
      </c>
      <c r="J5537" t="s">
        <v>32</v>
      </c>
      <c r="K5537" t="s">
        <v>15</v>
      </c>
      <c r="L5537">
        <v>4</v>
      </c>
    </row>
    <row r="5538" spans="1:12" x14ac:dyDescent="0.25">
      <c r="A5538">
        <v>-92.3309</v>
      </c>
      <c r="B5538">
        <v>40.907200000000003</v>
      </c>
      <c r="C5538" t="s">
        <v>30319</v>
      </c>
      <c r="D5538">
        <v>8700</v>
      </c>
      <c r="E5538">
        <v>162</v>
      </c>
      <c r="F5538" t="s">
        <v>6187</v>
      </c>
      <c r="G5538" t="s">
        <v>12</v>
      </c>
      <c r="H5538" t="s">
        <v>31</v>
      </c>
      <c r="I5538">
        <v>2010</v>
      </c>
      <c r="J5538" t="s">
        <v>37</v>
      </c>
      <c r="K5538" t="s">
        <v>15</v>
      </c>
      <c r="L5538">
        <v>4</v>
      </c>
    </row>
    <row r="5539" spans="1:12" x14ac:dyDescent="0.25">
      <c r="A5539">
        <v>-122.33799999999999</v>
      </c>
      <c r="B5539">
        <v>47.5732</v>
      </c>
      <c r="C5539" t="s">
        <v>30320</v>
      </c>
      <c r="D5539">
        <v>750</v>
      </c>
      <c r="E5539">
        <v>115</v>
      </c>
      <c r="F5539" t="s">
        <v>6188</v>
      </c>
      <c r="G5539" t="s">
        <v>12</v>
      </c>
      <c r="H5539" t="s">
        <v>17</v>
      </c>
      <c r="I5539">
        <v>2010</v>
      </c>
      <c r="J5539" t="s">
        <v>152</v>
      </c>
      <c r="K5539" t="s">
        <v>15</v>
      </c>
      <c r="L5539">
        <v>4</v>
      </c>
    </row>
    <row r="5540" spans="1:12" x14ac:dyDescent="0.25">
      <c r="A5540">
        <v>-96.693489999999997</v>
      </c>
      <c r="B5540">
        <v>32.773609999999998</v>
      </c>
      <c r="C5540" t="s">
        <v>30321</v>
      </c>
      <c r="D5540">
        <v>5150</v>
      </c>
      <c r="E5540">
        <v>104</v>
      </c>
      <c r="F5540" t="s">
        <v>6189</v>
      </c>
      <c r="G5540" t="s">
        <v>12</v>
      </c>
      <c r="H5540" t="s">
        <v>13</v>
      </c>
      <c r="I5540">
        <v>2009</v>
      </c>
      <c r="J5540" t="s">
        <v>27</v>
      </c>
      <c r="K5540" t="s">
        <v>15</v>
      </c>
      <c r="L5540">
        <v>4</v>
      </c>
    </row>
    <row r="5541" spans="1:12" x14ac:dyDescent="0.25">
      <c r="A5541">
        <v>-77.428399999999996</v>
      </c>
      <c r="B5541">
        <v>38.871009999999998</v>
      </c>
      <c r="C5541" t="s">
        <v>30322</v>
      </c>
      <c r="D5541">
        <v>5250</v>
      </c>
      <c r="E5541">
        <v>150</v>
      </c>
      <c r="F5541" t="s">
        <v>6190</v>
      </c>
      <c r="G5541" t="s">
        <v>12</v>
      </c>
      <c r="H5541" t="s">
        <v>13</v>
      </c>
      <c r="I5541">
        <v>2009</v>
      </c>
      <c r="J5541" t="s">
        <v>27</v>
      </c>
      <c r="K5541" t="s">
        <v>15</v>
      </c>
      <c r="L5541">
        <v>4</v>
      </c>
    </row>
    <row r="5542" spans="1:12" x14ac:dyDescent="0.25">
      <c r="A5542">
        <v>-96.825199999999995</v>
      </c>
      <c r="B5542">
        <v>33.1265</v>
      </c>
      <c r="C5542" t="s">
        <v>30323</v>
      </c>
      <c r="D5542">
        <v>4350</v>
      </c>
      <c r="E5542">
        <v>91</v>
      </c>
      <c r="F5542" t="s">
        <v>6191</v>
      </c>
      <c r="G5542" t="s">
        <v>12</v>
      </c>
      <c r="H5542" t="s">
        <v>31</v>
      </c>
      <c r="I5542">
        <v>2010</v>
      </c>
      <c r="J5542" t="s">
        <v>48</v>
      </c>
      <c r="K5542" t="s">
        <v>15</v>
      </c>
      <c r="L5542">
        <v>4</v>
      </c>
    </row>
    <row r="5543" spans="1:12" x14ac:dyDescent="0.25">
      <c r="A5543">
        <v>-111.872</v>
      </c>
      <c r="B5543">
        <v>32.903500000000001</v>
      </c>
      <c r="C5543" t="s">
        <v>30324</v>
      </c>
      <c r="D5543">
        <v>3900</v>
      </c>
      <c r="E5543">
        <v>125</v>
      </c>
      <c r="F5543" t="s">
        <v>6192</v>
      </c>
      <c r="G5543" t="s">
        <v>12</v>
      </c>
      <c r="H5543" t="s">
        <v>17</v>
      </c>
      <c r="J5543" t="s">
        <v>18</v>
      </c>
      <c r="K5543" t="s">
        <v>20</v>
      </c>
      <c r="L5543">
        <v>4</v>
      </c>
    </row>
    <row r="5544" spans="1:12" x14ac:dyDescent="0.25">
      <c r="A5544">
        <v>-122.47899</v>
      </c>
      <c r="B5544">
        <v>37.6708</v>
      </c>
      <c r="C5544" t="s">
        <v>30325</v>
      </c>
      <c r="D5544">
        <v>4475</v>
      </c>
      <c r="E5544">
        <v>140</v>
      </c>
      <c r="F5544" t="s">
        <v>6193</v>
      </c>
      <c r="G5544" t="s">
        <v>12</v>
      </c>
      <c r="H5544" t="s">
        <v>13</v>
      </c>
      <c r="I5544">
        <v>2010</v>
      </c>
      <c r="J5544" t="s">
        <v>14</v>
      </c>
      <c r="K5544" t="s">
        <v>15</v>
      </c>
      <c r="L5544">
        <v>4</v>
      </c>
    </row>
    <row r="5545" spans="1:12" x14ac:dyDescent="0.25">
      <c r="A5545">
        <v>-96.684889999999996</v>
      </c>
      <c r="B5545">
        <v>32.777200000000001</v>
      </c>
      <c r="C5545" t="s">
        <v>30326</v>
      </c>
      <c r="D5545">
        <v>5150</v>
      </c>
      <c r="E5545">
        <v>115</v>
      </c>
      <c r="F5545" t="s">
        <v>6194</v>
      </c>
      <c r="G5545" t="s">
        <v>12</v>
      </c>
      <c r="H5545" t="s">
        <v>13</v>
      </c>
      <c r="I5545">
        <v>2009</v>
      </c>
      <c r="J5545" t="s">
        <v>27</v>
      </c>
      <c r="K5545" t="s">
        <v>15</v>
      </c>
      <c r="L5545">
        <v>4</v>
      </c>
    </row>
    <row r="5546" spans="1:12" x14ac:dyDescent="0.25">
      <c r="A5546">
        <v>-97.246600000000001</v>
      </c>
      <c r="B5546">
        <v>26.069500000000001</v>
      </c>
      <c r="C5546" t="s">
        <v>30327</v>
      </c>
      <c r="D5546">
        <v>5450</v>
      </c>
      <c r="E5546">
        <v>111</v>
      </c>
      <c r="F5546" t="s">
        <v>6195</v>
      </c>
      <c r="G5546" t="s">
        <v>12</v>
      </c>
      <c r="H5546" t="s">
        <v>17</v>
      </c>
      <c r="I5546">
        <v>2001</v>
      </c>
      <c r="J5546" t="s">
        <v>18</v>
      </c>
      <c r="K5546" t="s">
        <v>20</v>
      </c>
      <c r="L5546">
        <v>4</v>
      </c>
    </row>
    <row r="5547" spans="1:12" x14ac:dyDescent="0.25">
      <c r="A5547">
        <v>-98.234300000000005</v>
      </c>
      <c r="B5547">
        <v>26.325299999999999</v>
      </c>
      <c r="C5547" t="s">
        <v>30328</v>
      </c>
      <c r="D5547">
        <v>2525</v>
      </c>
      <c r="E5547">
        <v>118</v>
      </c>
      <c r="F5547" t="s">
        <v>6196</v>
      </c>
      <c r="G5547" t="s">
        <v>12</v>
      </c>
      <c r="H5547" t="s">
        <v>17</v>
      </c>
      <c r="I5547">
        <v>2001</v>
      </c>
      <c r="J5547" t="s">
        <v>18</v>
      </c>
      <c r="K5547" t="s">
        <v>20</v>
      </c>
      <c r="L5547">
        <v>4</v>
      </c>
    </row>
    <row r="5548" spans="1:12" x14ac:dyDescent="0.25">
      <c r="A5548">
        <v>-117.387</v>
      </c>
      <c r="B5548">
        <v>34.104100000000003</v>
      </c>
      <c r="C5548" t="s">
        <v>30329</v>
      </c>
      <c r="D5548">
        <v>8375</v>
      </c>
      <c r="E5548">
        <v>300</v>
      </c>
      <c r="F5548" t="s">
        <v>6197</v>
      </c>
      <c r="G5548" t="s">
        <v>12</v>
      </c>
      <c r="H5548" t="s">
        <v>17</v>
      </c>
      <c r="I5548">
        <v>2010</v>
      </c>
      <c r="J5548" t="s">
        <v>24</v>
      </c>
      <c r="K5548" t="s">
        <v>15</v>
      </c>
      <c r="L5548">
        <v>4</v>
      </c>
    </row>
    <row r="5549" spans="1:12" x14ac:dyDescent="0.25">
      <c r="A5549">
        <v>-77.445499999999996</v>
      </c>
      <c r="B5549">
        <v>38.869</v>
      </c>
      <c r="C5549" t="s">
        <v>30330</v>
      </c>
      <c r="D5549">
        <v>5250</v>
      </c>
      <c r="E5549">
        <v>138</v>
      </c>
      <c r="F5549" t="s">
        <v>266</v>
      </c>
      <c r="G5549" t="s">
        <v>12</v>
      </c>
      <c r="H5549" t="s">
        <v>13</v>
      </c>
      <c r="I5549">
        <v>2009</v>
      </c>
      <c r="J5549" t="s">
        <v>27</v>
      </c>
      <c r="K5549" t="s">
        <v>15</v>
      </c>
      <c r="L5549">
        <v>4</v>
      </c>
    </row>
    <row r="5550" spans="1:12" x14ac:dyDescent="0.25">
      <c r="A5550">
        <v>-111.437</v>
      </c>
      <c r="B5550">
        <v>32.618200000000002</v>
      </c>
      <c r="C5550" t="s">
        <v>30331</v>
      </c>
      <c r="D5550">
        <v>6400</v>
      </c>
      <c r="E5550">
        <v>123</v>
      </c>
      <c r="F5550" t="s">
        <v>6198</v>
      </c>
      <c r="G5550" t="s">
        <v>12</v>
      </c>
      <c r="H5550" t="s">
        <v>17</v>
      </c>
      <c r="J5550" t="s">
        <v>18</v>
      </c>
      <c r="K5550" t="s">
        <v>20</v>
      </c>
      <c r="L5550">
        <v>4</v>
      </c>
    </row>
    <row r="5551" spans="1:12" x14ac:dyDescent="0.25">
      <c r="A5551">
        <v>-77.46669</v>
      </c>
      <c r="B5551">
        <v>38.876100000000001</v>
      </c>
      <c r="C5551" t="s">
        <v>30332</v>
      </c>
      <c r="D5551">
        <v>5250</v>
      </c>
      <c r="E5551">
        <v>144</v>
      </c>
      <c r="F5551" t="s">
        <v>6199</v>
      </c>
      <c r="G5551" t="s">
        <v>12</v>
      </c>
      <c r="H5551" t="s">
        <v>13</v>
      </c>
      <c r="I5551">
        <v>2009</v>
      </c>
      <c r="J5551" t="s">
        <v>27</v>
      </c>
      <c r="K5551" t="s">
        <v>15</v>
      </c>
      <c r="L5551">
        <v>4</v>
      </c>
    </row>
    <row r="5552" spans="1:12" x14ac:dyDescent="0.25">
      <c r="A5552">
        <v>-111.01199</v>
      </c>
      <c r="B5552">
        <v>32.267699999999998</v>
      </c>
      <c r="C5552" t="s">
        <v>30333</v>
      </c>
      <c r="D5552">
        <v>9300</v>
      </c>
      <c r="E5552">
        <v>33</v>
      </c>
      <c r="F5552" t="s">
        <v>1032</v>
      </c>
      <c r="G5552" t="s">
        <v>63</v>
      </c>
      <c r="H5552" t="s">
        <v>119</v>
      </c>
      <c r="I5552">
        <v>2008</v>
      </c>
      <c r="J5552" t="s">
        <v>18</v>
      </c>
      <c r="K5552" t="s">
        <v>20</v>
      </c>
      <c r="L5552">
        <v>6</v>
      </c>
    </row>
    <row r="5553" spans="1:12" x14ac:dyDescent="0.25">
      <c r="A5553">
        <v>-73.196299999999994</v>
      </c>
      <c r="B5553">
        <v>45.002899999999997</v>
      </c>
      <c r="C5553" t="s">
        <v>30334</v>
      </c>
      <c r="D5553">
        <v>2325</v>
      </c>
      <c r="E5553">
        <v>129</v>
      </c>
      <c r="F5553" t="s">
        <v>6200</v>
      </c>
      <c r="G5553" t="s">
        <v>12</v>
      </c>
      <c r="H5553" t="s">
        <v>17</v>
      </c>
      <c r="I5553">
        <v>2003</v>
      </c>
      <c r="J5553" t="s">
        <v>18</v>
      </c>
      <c r="K5553" t="s">
        <v>20</v>
      </c>
      <c r="L5553">
        <v>4</v>
      </c>
    </row>
    <row r="5554" spans="1:12" x14ac:dyDescent="0.25">
      <c r="A5554">
        <v>-77.474289999999996</v>
      </c>
      <c r="B5554">
        <v>38.901499999999999</v>
      </c>
      <c r="C5554" t="s">
        <v>30335</v>
      </c>
      <c r="D5554">
        <v>5250</v>
      </c>
      <c r="E5554">
        <v>144</v>
      </c>
      <c r="F5554" t="s">
        <v>6201</v>
      </c>
      <c r="G5554" t="s">
        <v>12</v>
      </c>
      <c r="H5554" t="s">
        <v>13</v>
      </c>
      <c r="I5554">
        <v>2009</v>
      </c>
      <c r="J5554" t="s">
        <v>27</v>
      </c>
      <c r="K5554" t="s">
        <v>15</v>
      </c>
      <c r="L5554">
        <v>4</v>
      </c>
    </row>
    <row r="5555" spans="1:12" x14ac:dyDescent="0.25">
      <c r="A5555">
        <v>-98.392300000000006</v>
      </c>
      <c r="B5555">
        <v>26.493200000000002</v>
      </c>
      <c r="C5555" t="s">
        <v>30336</v>
      </c>
      <c r="D5555">
        <v>5375</v>
      </c>
      <c r="E5555">
        <v>134</v>
      </c>
      <c r="F5555" t="s">
        <v>6202</v>
      </c>
      <c r="G5555" t="s">
        <v>12</v>
      </c>
      <c r="H5555" t="s">
        <v>17</v>
      </c>
      <c r="I5555">
        <v>2001</v>
      </c>
      <c r="J5555" t="s">
        <v>18</v>
      </c>
      <c r="K5555" t="s">
        <v>20</v>
      </c>
      <c r="L5555">
        <v>4</v>
      </c>
    </row>
    <row r="5556" spans="1:12" x14ac:dyDescent="0.25">
      <c r="A5556">
        <v>-73.906300000000002</v>
      </c>
      <c r="B5556">
        <v>40.931699999999999</v>
      </c>
      <c r="C5556" t="s">
        <v>30337</v>
      </c>
      <c r="D5556">
        <v>5950</v>
      </c>
      <c r="E5556">
        <v>94</v>
      </c>
      <c r="F5556" t="s">
        <v>6203</v>
      </c>
      <c r="G5556" t="s">
        <v>12</v>
      </c>
      <c r="H5556" t="s">
        <v>13</v>
      </c>
      <c r="I5556">
        <v>2010</v>
      </c>
      <c r="J5556" t="s">
        <v>37</v>
      </c>
      <c r="K5556" t="s">
        <v>15</v>
      </c>
      <c r="L5556">
        <v>4</v>
      </c>
    </row>
    <row r="5557" spans="1:12" x14ac:dyDescent="0.25">
      <c r="A5557">
        <v>-74.810299999999998</v>
      </c>
      <c r="B5557">
        <v>39.935899999999997</v>
      </c>
      <c r="C5557" t="s">
        <v>30338</v>
      </c>
      <c r="D5557">
        <v>2400</v>
      </c>
      <c r="E5557">
        <v>0</v>
      </c>
      <c r="F5557" t="s">
        <v>6204</v>
      </c>
      <c r="G5557" t="s">
        <v>12</v>
      </c>
      <c r="H5557" t="s">
        <v>31</v>
      </c>
      <c r="I5557">
        <v>2005</v>
      </c>
      <c r="J5557" t="s">
        <v>27</v>
      </c>
      <c r="K5557" t="s">
        <v>15</v>
      </c>
      <c r="L5557">
        <v>4</v>
      </c>
    </row>
    <row r="5558" spans="1:12" x14ac:dyDescent="0.25">
      <c r="A5558">
        <v>-117.084</v>
      </c>
      <c r="B5558">
        <v>32.698500000000003</v>
      </c>
      <c r="C5558" t="s">
        <v>30339</v>
      </c>
      <c r="D5558">
        <v>4400</v>
      </c>
      <c r="E5558">
        <v>120</v>
      </c>
      <c r="F5558" t="s">
        <v>6205</v>
      </c>
      <c r="G5558" t="s">
        <v>12</v>
      </c>
      <c r="H5558" t="s">
        <v>31</v>
      </c>
      <c r="I5558">
        <v>2003</v>
      </c>
      <c r="J5558" t="s">
        <v>74</v>
      </c>
      <c r="K5558" t="s">
        <v>15</v>
      </c>
      <c r="L5558">
        <v>4</v>
      </c>
    </row>
    <row r="5559" spans="1:12" x14ac:dyDescent="0.25">
      <c r="A5559">
        <v>-77.473699999999994</v>
      </c>
      <c r="B5559">
        <v>38.904299999999999</v>
      </c>
      <c r="C5559" t="s">
        <v>30340</v>
      </c>
      <c r="D5559">
        <v>5250</v>
      </c>
      <c r="E5559">
        <v>120</v>
      </c>
      <c r="F5559" t="s">
        <v>6206</v>
      </c>
      <c r="G5559" t="s">
        <v>12</v>
      </c>
      <c r="H5559" t="s">
        <v>13</v>
      </c>
      <c r="I5559">
        <v>2009</v>
      </c>
      <c r="J5559" t="s">
        <v>27</v>
      </c>
      <c r="K5559" t="s">
        <v>15</v>
      </c>
      <c r="L5559">
        <v>4</v>
      </c>
    </row>
    <row r="5560" spans="1:12" x14ac:dyDescent="0.25">
      <c r="A5560">
        <v>-117.869</v>
      </c>
      <c r="B5560">
        <v>33.746400000000001</v>
      </c>
      <c r="C5560" t="s">
        <v>30341</v>
      </c>
      <c r="D5560">
        <v>12499</v>
      </c>
      <c r="E5560">
        <v>116</v>
      </c>
      <c r="F5560" t="s">
        <v>6207</v>
      </c>
      <c r="G5560" t="s">
        <v>181</v>
      </c>
      <c r="H5560" t="s">
        <v>182</v>
      </c>
      <c r="I5560">
        <v>2003</v>
      </c>
      <c r="J5560" t="s">
        <v>18</v>
      </c>
      <c r="K5560" t="s">
        <v>20</v>
      </c>
      <c r="L5560">
        <v>4</v>
      </c>
    </row>
    <row r="5561" spans="1:12" x14ac:dyDescent="0.25">
      <c r="A5561">
        <v>-111.524</v>
      </c>
      <c r="B5561">
        <v>31.701000000000001</v>
      </c>
      <c r="C5561" t="s">
        <v>30342</v>
      </c>
      <c r="D5561">
        <v>8600</v>
      </c>
      <c r="E5561">
        <v>95</v>
      </c>
      <c r="F5561" t="s">
        <v>6208</v>
      </c>
      <c r="G5561" t="s">
        <v>12</v>
      </c>
      <c r="H5561" t="s">
        <v>17</v>
      </c>
      <c r="J5561" t="s">
        <v>18</v>
      </c>
      <c r="K5561" t="s">
        <v>20</v>
      </c>
      <c r="L5561">
        <v>4</v>
      </c>
    </row>
    <row r="5562" spans="1:12" x14ac:dyDescent="0.25">
      <c r="A5562">
        <v>-98.105699999999999</v>
      </c>
      <c r="B5562">
        <v>26.2256</v>
      </c>
      <c r="C5562" t="s">
        <v>30343</v>
      </c>
      <c r="D5562">
        <v>850</v>
      </c>
      <c r="E5562">
        <v>104</v>
      </c>
      <c r="F5562" t="s">
        <v>6209</v>
      </c>
      <c r="G5562" t="s">
        <v>114</v>
      </c>
      <c r="H5562" t="s">
        <v>115</v>
      </c>
      <c r="J5562" t="s">
        <v>116</v>
      </c>
      <c r="K5562" t="s">
        <v>20</v>
      </c>
      <c r="L5562">
        <v>6</v>
      </c>
    </row>
    <row r="5563" spans="1:12" x14ac:dyDescent="0.25">
      <c r="A5563">
        <v>-84.227189999999993</v>
      </c>
      <c r="B5563">
        <v>39.786810000000003</v>
      </c>
      <c r="C5563" t="s">
        <v>30344</v>
      </c>
      <c r="D5563">
        <v>5250</v>
      </c>
      <c r="E5563">
        <v>126</v>
      </c>
      <c r="F5563" t="s">
        <v>6210</v>
      </c>
      <c r="G5563" t="s">
        <v>12</v>
      </c>
      <c r="H5563" t="s">
        <v>13</v>
      </c>
      <c r="I5563">
        <v>2010</v>
      </c>
      <c r="J5563" t="s">
        <v>236</v>
      </c>
      <c r="K5563" t="s">
        <v>15</v>
      </c>
      <c r="L5563">
        <v>4</v>
      </c>
    </row>
    <row r="5564" spans="1:12" x14ac:dyDescent="0.25">
      <c r="A5564">
        <v>-97.508799999999994</v>
      </c>
      <c r="B5564">
        <v>35.457599999999999</v>
      </c>
      <c r="C5564" t="s">
        <v>30345</v>
      </c>
      <c r="D5564">
        <v>6425</v>
      </c>
      <c r="E5564">
        <v>145</v>
      </c>
      <c r="F5564" t="s">
        <v>6211</v>
      </c>
      <c r="G5564" t="s">
        <v>12</v>
      </c>
      <c r="H5564" t="s">
        <v>13</v>
      </c>
      <c r="I5564">
        <v>2009</v>
      </c>
      <c r="J5564" t="s">
        <v>27</v>
      </c>
      <c r="K5564" t="s">
        <v>15</v>
      </c>
      <c r="L5564">
        <v>4</v>
      </c>
    </row>
    <row r="5565" spans="1:12" x14ac:dyDescent="0.25">
      <c r="A5565">
        <v>-112.217</v>
      </c>
      <c r="B5565">
        <v>33.510109999999997</v>
      </c>
      <c r="C5565" t="s">
        <v>30346</v>
      </c>
      <c r="D5565">
        <v>8475</v>
      </c>
      <c r="E5565">
        <v>73</v>
      </c>
      <c r="F5565" t="s">
        <v>1322</v>
      </c>
      <c r="G5565" t="s">
        <v>12</v>
      </c>
      <c r="H5565" t="s">
        <v>17</v>
      </c>
      <c r="I5565">
        <v>2009</v>
      </c>
      <c r="J5565" t="s">
        <v>57</v>
      </c>
      <c r="K5565" t="s">
        <v>15</v>
      </c>
      <c r="L5565">
        <v>4</v>
      </c>
    </row>
    <row r="5566" spans="1:12" x14ac:dyDescent="0.25">
      <c r="A5566">
        <v>-96.682699999999997</v>
      </c>
      <c r="B5566">
        <v>32.731000000000002</v>
      </c>
      <c r="C5566" t="s">
        <v>30347</v>
      </c>
      <c r="D5566">
        <v>5150</v>
      </c>
      <c r="E5566">
        <v>165</v>
      </c>
      <c r="F5566" t="s">
        <v>6212</v>
      </c>
      <c r="G5566" t="s">
        <v>12</v>
      </c>
      <c r="H5566" t="s">
        <v>13</v>
      </c>
      <c r="I5566">
        <v>2009</v>
      </c>
      <c r="J5566" t="s">
        <v>27</v>
      </c>
      <c r="K5566" t="s">
        <v>15</v>
      </c>
      <c r="L5566">
        <v>4</v>
      </c>
    </row>
    <row r="5567" spans="1:12" x14ac:dyDescent="0.25">
      <c r="A5567">
        <v>-77.463899999999995</v>
      </c>
      <c r="B5567">
        <v>38.91301</v>
      </c>
      <c r="C5567" t="s">
        <v>30348</v>
      </c>
      <c r="D5567">
        <v>5250</v>
      </c>
      <c r="E5567">
        <v>129</v>
      </c>
      <c r="F5567" t="s">
        <v>6213</v>
      </c>
      <c r="G5567" t="s">
        <v>12</v>
      </c>
      <c r="H5567" t="s">
        <v>13</v>
      </c>
      <c r="I5567">
        <v>2009</v>
      </c>
      <c r="J5567" t="s">
        <v>27</v>
      </c>
      <c r="K5567" t="s">
        <v>15</v>
      </c>
      <c r="L5567">
        <v>4</v>
      </c>
    </row>
    <row r="5568" spans="1:12" x14ac:dyDescent="0.25">
      <c r="A5568">
        <v>-77.461889999999997</v>
      </c>
      <c r="B5568">
        <v>38.914499999999997</v>
      </c>
      <c r="C5568" t="s">
        <v>30349</v>
      </c>
      <c r="D5568">
        <v>5250</v>
      </c>
      <c r="E5568">
        <v>122</v>
      </c>
      <c r="F5568" t="s">
        <v>6214</v>
      </c>
      <c r="G5568" t="s">
        <v>12</v>
      </c>
      <c r="H5568" t="s">
        <v>13</v>
      </c>
      <c r="I5568">
        <v>2009</v>
      </c>
      <c r="J5568" t="s">
        <v>27</v>
      </c>
      <c r="K5568" t="s">
        <v>15</v>
      </c>
      <c r="L5568">
        <v>4</v>
      </c>
    </row>
    <row r="5569" spans="1:12" x14ac:dyDescent="0.25">
      <c r="A5569">
        <v>-118.298</v>
      </c>
      <c r="B5569">
        <v>34.063899999999997</v>
      </c>
      <c r="C5569" t="s">
        <v>30350</v>
      </c>
      <c r="D5569">
        <v>10600</v>
      </c>
      <c r="E5569">
        <v>105</v>
      </c>
      <c r="F5569" t="s">
        <v>6215</v>
      </c>
      <c r="G5569" t="s">
        <v>181</v>
      </c>
      <c r="H5569" t="s">
        <v>182</v>
      </c>
      <c r="I5569">
        <v>2004</v>
      </c>
      <c r="J5569" t="s">
        <v>18</v>
      </c>
      <c r="K5569" t="s">
        <v>20</v>
      </c>
      <c r="L5569">
        <v>4</v>
      </c>
    </row>
    <row r="5570" spans="1:12" x14ac:dyDescent="0.25">
      <c r="A5570">
        <v>-117.248</v>
      </c>
      <c r="B5570">
        <v>33.827199999999998</v>
      </c>
      <c r="C5570" t="s">
        <v>30351</v>
      </c>
      <c r="D5570">
        <v>10600</v>
      </c>
      <c r="E5570">
        <v>157</v>
      </c>
      <c r="F5570" t="s">
        <v>6216</v>
      </c>
      <c r="G5570" t="s">
        <v>181</v>
      </c>
      <c r="H5570" t="s">
        <v>182</v>
      </c>
      <c r="I5570">
        <v>2003</v>
      </c>
      <c r="J5570" t="s">
        <v>18</v>
      </c>
      <c r="K5570" t="s">
        <v>20</v>
      </c>
      <c r="L5570">
        <v>4</v>
      </c>
    </row>
    <row r="5571" spans="1:12" x14ac:dyDescent="0.25">
      <c r="A5571">
        <v>-112.08799999999999</v>
      </c>
      <c r="B5571">
        <v>33.606999999999999</v>
      </c>
      <c r="C5571" t="s">
        <v>30352</v>
      </c>
      <c r="D5571">
        <v>5227</v>
      </c>
      <c r="E5571">
        <v>86</v>
      </c>
      <c r="F5571" t="s">
        <v>522</v>
      </c>
      <c r="G5571" t="s">
        <v>12</v>
      </c>
      <c r="H5571" t="s">
        <v>17</v>
      </c>
      <c r="I5571">
        <v>2009</v>
      </c>
      <c r="J5571" t="s">
        <v>57</v>
      </c>
      <c r="K5571" t="s">
        <v>15</v>
      </c>
      <c r="L5571">
        <v>4</v>
      </c>
    </row>
    <row r="5572" spans="1:12" x14ac:dyDescent="0.25">
      <c r="A5572">
        <v>-121.099</v>
      </c>
      <c r="B5572">
        <v>38.727209999999999</v>
      </c>
      <c r="C5572" t="s">
        <v>30353</v>
      </c>
      <c r="D5572">
        <v>3425</v>
      </c>
      <c r="E5572">
        <v>32</v>
      </c>
      <c r="F5572" t="s">
        <v>6217</v>
      </c>
      <c r="G5572" t="s">
        <v>12</v>
      </c>
      <c r="H5572" t="s">
        <v>17</v>
      </c>
      <c r="J5572" t="s">
        <v>54</v>
      </c>
      <c r="K5572" t="s">
        <v>15</v>
      </c>
      <c r="L5572">
        <v>4</v>
      </c>
    </row>
    <row r="5573" spans="1:12" x14ac:dyDescent="0.25">
      <c r="A5573">
        <v>-84.242900000000006</v>
      </c>
      <c r="B5573">
        <v>33.780799999999999</v>
      </c>
      <c r="C5573" t="s">
        <v>30354</v>
      </c>
      <c r="D5573">
        <v>5399</v>
      </c>
      <c r="E5573">
        <v>92</v>
      </c>
      <c r="F5573" t="s">
        <v>6218</v>
      </c>
      <c r="G5573" t="s">
        <v>12</v>
      </c>
      <c r="H5573" t="s">
        <v>13</v>
      </c>
      <c r="I5573">
        <v>2012</v>
      </c>
      <c r="J5573" t="s">
        <v>14</v>
      </c>
      <c r="K5573" t="s">
        <v>15</v>
      </c>
      <c r="L5573">
        <v>4</v>
      </c>
    </row>
    <row r="5574" spans="1:12" x14ac:dyDescent="0.25">
      <c r="A5574">
        <v>-118.503</v>
      </c>
      <c r="B5574">
        <v>33.978700000000003</v>
      </c>
      <c r="C5574" t="s">
        <v>30355</v>
      </c>
      <c r="D5574">
        <v>12575</v>
      </c>
      <c r="E5574">
        <v>127</v>
      </c>
      <c r="F5574" t="s">
        <v>6219</v>
      </c>
      <c r="G5574" t="s">
        <v>181</v>
      </c>
      <c r="H5574" t="s">
        <v>182</v>
      </c>
      <c r="I5574">
        <v>2003</v>
      </c>
      <c r="J5574" t="s">
        <v>18</v>
      </c>
      <c r="K5574" t="s">
        <v>20</v>
      </c>
      <c r="L5574">
        <v>4</v>
      </c>
    </row>
    <row r="5575" spans="1:12" x14ac:dyDescent="0.25">
      <c r="A5575">
        <v>-105.224</v>
      </c>
      <c r="B5575">
        <v>39.6753</v>
      </c>
      <c r="C5575" t="s">
        <v>30356</v>
      </c>
      <c r="D5575">
        <v>10225</v>
      </c>
      <c r="E5575">
        <v>131</v>
      </c>
      <c r="F5575" t="s">
        <v>6220</v>
      </c>
      <c r="G5575" t="s">
        <v>12</v>
      </c>
      <c r="H5575" t="s">
        <v>17</v>
      </c>
      <c r="I5575">
        <v>2009</v>
      </c>
      <c r="J5575" t="s">
        <v>27</v>
      </c>
      <c r="K5575" t="s">
        <v>15</v>
      </c>
      <c r="L5575">
        <v>4</v>
      </c>
    </row>
    <row r="5576" spans="1:12" x14ac:dyDescent="0.25">
      <c r="A5576">
        <v>-94.413300000000007</v>
      </c>
      <c r="B5576">
        <v>39.002299999999998</v>
      </c>
      <c r="C5576" t="s">
        <v>30357</v>
      </c>
      <c r="D5576">
        <v>3400</v>
      </c>
      <c r="E5576">
        <v>96</v>
      </c>
      <c r="F5576" t="s">
        <v>6221</v>
      </c>
      <c r="G5576" t="s">
        <v>12</v>
      </c>
      <c r="H5576" t="s">
        <v>17</v>
      </c>
      <c r="I5576">
        <v>2003</v>
      </c>
      <c r="J5576" t="s">
        <v>18</v>
      </c>
      <c r="K5576" t="s">
        <v>20</v>
      </c>
      <c r="L5576">
        <v>4</v>
      </c>
    </row>
    <row r="5577" spans="1:12" x14ac:dyDescent="0.25">
      <c r="A5577">
        <v>-77.456689999999995</v>
      </c>
      <c r="B5577">
        <v>38.917000000000002</v>
      </c>
      <c r="C5577" t="s">
        <v>30358</v>
      </c>
      <c r="D5577">
        <v>5250</v>
      </c>
      <c r="E5577">
        <v>124</v>
      </c>
      <c r="F5577" t="s">
        <v>6222</v>
      </c>
      <c r="G5577" t="s">
        <v>12</v>
      </c>
      <c r="H5577" t="s">
        <v>13</v>
      </c>
      <c r="I5577">
        <v>2009</v>
      </c>
      <c r="J5577" t="s">
        <v>27</v>
      </c>
      <c r="K5577" t="s">
        <v>15</v>
      </c>
      <c r="L5577">
        <v>4</v>
      </c>
    </row>
    <row r="5578" spans="1:12" x14ac:dyDescent="0.25">
      <c r="A5578">
        <v>-74.907899999999998</v>
      </c>
      <c r="B5578">
        <v>40.026899999999998</v>
      </c>
      <c r="C5578" t="s">
        <v>30359</v>
      </c>
      <c r="D5578">
        <v>4300</v>
      </c>
      <c r="E5578">
        <v>66</v>
      </c>
      <c r="F5578" t="s">
        <v>6223</v>
      </c>
      <c r="G5578" t="s">
        <v>12</v>
      </c>
      <c r="H5578" t="s">
        <v>31</v>
      </c>
      <c r="I5578">
        <v>2005</v>
      </c>
      <c r="J5578" t="s">
        <v>27</v>
      </c>
      <c r="K5578" t="s">
        <v>15</v>
      </c>
      <c r="L5578">
        <v>4</v>
      </c>
    </row>
    <row r="5579" spans="1:12" x14ac:dyDescent="0.25">
      <c r="A5579">
        <v>-76.981200000000001</v>
      </c>
      <c r="B5579">
        <v>38.921900000000001</v>
      </c>
      <c r="C5579" t="s">
        <v>30360</v>
      </c>
      <c r="D5579">
        <v>5100</v>
      </c>
      <c r="E5579">
        <v>122</v>
      </c>
      <c r="F5579" t="s">
        <v>6224</v>
      </c>
      <c r="G5579" t="s">
        <v>12</v>
      </c>
      <c r="H5579" t="s">
        <v>13</v>
      </c>
      <c r="I5579">
        <v>2009</v>
      </c>
      <c r="J5579" t="s">
        <v>27</v>
      </c>
      <c r="K5579" t="s">
        <v>15</v>
      </c>
      <c r="L5579">
        <v>4</v>
      </c>
    </row>
    <row r="5580" spans="1:12" x14ac:dyDescent="0.25">
      <c r="A5580">
        <v>-94.552000000000007</v>
      </c>
      <c r="B5580">
        <v>39.1432</v>
      </c>
      <c r="C5580" t="s">
        <v>30361</v>
      </c>
      <c r="D5580">
        <v>3925</v>
      </c>
      <c r="E5580">
        <v>62</v>
      </c>
      <c r="F5580" t="s">
        <v>6225</v>
      </c>
      <c r="G5580" t="s">
        <v>12</v>
      </c>
      <c r="H5580" t="s">
        <v>17</v>
      </c>
      <c r="I5580">
        <v>2003</v>
      </c>
      <c r="J5580" t="s">
        <v>18</v>
      </c>
      <c r="K5580" t="s">
        <v>20</v>
      </c>
      <c r="L5580">
        <v>4</v>
      </c>
    </row>
    <row r="5581" spans="1:12" x14ac:dyDescent="0.25">
      <c r="A5581">
        <v>-77.294200000000004</v>
      </c>
      <c r="B5581">
        <v>38.799410000000002</v>
      </c>
      <c r="C5581" t="s">
        <v>30362</v>
      </c>
      <c r="D5581">
        <v>7325</v>
      </c>
      <c r="E5581">
        <v>84</v>
      </c>
      <c r="F5581" t="s">
        <v>6226</v>
      </c>
      <c r="G5581" t="s">
        <v>12</v>
      </c>
      <c r="H5581">
        <v>182</v>
      </c>
      <c r="I5581">
        <v>2009</v>
      </c>
      <c r="J5581" t="s">
        <v>80</v>
      </c>
      <c r="K5581" t="s">
        <v>15</v>
      </c>
      <c r="L5581">
        <v>4</v>
      </c>
    </row>
    <row r="5582" spans="1:12" x14ac:dyDescent="0.25">
      <c r="A5582">
        <v>-117.386</v>
      </c>
      <c r="B5582">
        <v>34.140500000000003</v>
      </c>
      <c r="C5582" t="s">
        <v>30363</v>
      </c>
      <c r="D5582">
        <v>6275</v>
      </c>
      <c r="E5582">
        <v>365</v>
      </c>
      <c r="F5582" t="s">
        <v>6227</v>
      </c>
      <c r="G5582" t="s">
        <v>12</v>
      </c>
      <c r="H5582" t="s">
        <v>13</v>
      </c>
      <c r="I5582">
        <v>2010</v>
      </c>
      <c r="J5582" t="s">
        <v>24</v>
      </c>
      <c r="K5582" t="s">
        <v>15</v>
      </c>
      <c r="L5582">
        <v>4</v>
      </c>
    </row>
    <row r="5583" spans="1:12" x14ac:dyDescent="0.25">
      <c r="A5583">
        <v>-77.447190000000006</v>
      </c>
      <c r="B5583">
        <v>38.7318</v>
      </c>
      <c r="C5583" t="s">
        <v>30364</v>
      </c>
      <c r="D5583">
        <v>8050</v>
      </c>
      <c r="E5583">
        <v>145</v>
      </c>
      <c r="F5583" t="s">
        <v>6228</v>
      </c>
      <c r="G5583" t="s">
        <v>12</v>
      </c>
      <c r="H5583">
        <v>182</v>
      </c>
      <c r="I5583">
        <v>2009</v>
      </c>
      <c r="J5583" t="s">
        <v>80</v>
      </c>
      <c r="K5583" t="s">
        <v>15</v>
      </c>
      <c r="L5583">
        <v>4</v>
      </c>
    </row>
    <row r="5584" spans="1:12" x14ac:dyDescent="0.25">
      <c r="A5584">
        <v>-117.95399999999999</v>
      </c>
      <c r="B5584">
        <v>33.857300000000002</v>
      </c>
      <c r="C5584" t="s">
        <v>30365</v>
      </c>
      <c r="D5584">
        <v>5525</v>
      </c>
      <c r="E5584">
        <v>113</v>
      </c>
      <c r="F5584" t="s">
        <v>6229</v>
      </c>
      <c r="G5584" t="s">
        <v>12</v>
      </c>
      <c r="H5584" t="s">
        <v>13</v>
      </c>
      <c r="I5584">
        <v>2009</v>
      </c>
      <c r="J5584" t="s">
        <v>37</v>
      </c>
      <c r="K5584" t="s">
        <v>15</v>
      </c>
      <c r="L5584">
        <v>4</v>
      </c>
    </row>
    <row r="5585" spans="1:12" x14ac:dyDescent="0.25">
      <c r="A5585">
        <v>-96.700699999999998</v>
      </c>
      <c r="B5585">
        <v>32.732399999999998</v>
      </c>
      <c r="C5585" t="s">
        <v>30366</v>
      </c>
      <c r="D5585">
        <v>5150</v>
      </c>
      <c r="E5585">
        <v>122</v>
      </c>
      <c r="F5585" t="s">
        <v>6230</v>
      </c>
      <c r="G5585" t="s">
        <v>12</v>
      </c>
      <c r="H5585" t="s">
        <v>13</v>
      </c>
      <c r="I5585">
        <v>2009</v>
      </c>
      <c r="J5585" t="s">
        <v>27</v>
      </c>
      <c r="K5585" t="s">
        <v>15</v>
      </c>
      <c r="L5585">
        <v>4</v>
      </c>
    </row>
    <row r="5586" spans="1:12" x14ac:dyDescent="0.25">
      <c r="A5586">
        <v>-121.386</v>
      </c>
      <c r="B5586">
        <v>38.559800000000003</v>
      </c>
      <c r="C5586" t="s">
        <v>30367</v>
      </c>
      <c r="D5586">
        <v>6225</v>
      </c>
      <c r="E5586">
        <v>60</v>
      </c>
      <c r="F5586" t="s">
        <v>6231</v>
      </c>
      <c r="G5586" t="s">
        <v>12</v>
      </c>
      <c r="H5586" t="s">
        <v>17</v>
      </c>
      <c r="J5586" t="s">
        <v>54</v>
      </c>
      <c r="K5586" t="s">
        <v>15</v>
      </c>
      <c r="L5586">
        <v>4</v>
      </c>
    </row>
    <row r="5587" spans="1:12" x14ac:dyDescent="0.25">
      <c r="A5587">
        <v>-97.999499999999998</v>
      </c>
      <c r="B5587">
        <v>26.1721</v>
      </c>
      <c r="C5587" t="s">
        <v>30368</v>
      </c>
      <c r="D5587">
        <v>1975</v>
      </c>
      <c r="E5587">
        <v>110</v>
      </c>
      <c r="F5587" t="s">
        <v>6232</v>
      </c>
      <c r="G5587" t="s">
        <v>12</v>
      </c>
      <c r="H5587" t="s">
        <v>17</v>
      </c>
      <c r="I5587">
        <v>2001</v>
      </c>
      <c r="J5587" t="s">
        <v>18</v>
      </c>
      <c r="K5587" t="s">
        <v>20</v>
      </c>
      <c r="L5587">
        <v>4</v>
      </c>
    </row>
    <row r="5588" spans="1:12" x14ac:dyDescent="0.25">
      <c r="A5588">
        <v>-77.438900000000004</v>
      </c>
      <c r="B5588">
        <v>38.91921</v>
      </c>
      <c r="C5588" t="s">
        <v>30369</v>
      </c>
      <c r="D5588">
        <v>5249</v>
      </c>
      <c r="E5588">
        <v>120</v>
      </c>
      <c r="F5588" t="s">
        <v>6233</v>
      </c>
      <c r="G5588" t="s">
        <v>12</v>
      </c>
      <c r="H5588" t="s">
        <v>13</v>
      </c>
      <c r="I5588">
        <v>2009</v>
      </c>
      <c r="J5588" t="s">
        <v>27</v>
      </c>
      <c r="K5588" t="s">
        <v>15</v>
      </c>
      <c r="L5588">
        <v>4</v>
      </c>
    </row>
    <row r="5589" spans="1:12" x14ac:dyDescent="0.25">
      <c r="A5589">
        <v>-122.18600000000001</v>
      </c>
      <c r="B5589">
        <v>37.756</v>
      </c>
      <c r="C5589" t="s">
        <v>30370</v>
      </c>
      <c r="D5589">
        <v>725</v>
      </c>
      <c r="E5589">
        <v>111</v>
      </c>
      <c r="F5589" t="s">
        <v>6234</v>
      </c>
      <c r="G5589" t="s">
        <v>220</v>
      </c>
      <c r="H5589" t="s">
        <v>221</v>
      </c>
      <c r="I5589">
        <v>2009</v>
      </c>
      <c r="J5589" t="s">
        <v>222</v>
      </c>
      <c r="K5589" t="s">
        <v>20</v>
      </c>
      <c r="L5589">
        <v>6</v>
      </c>
    </row>
    <row r="5590" spans="1:12" x14ac:dyDescent="0.25">
      <c r="A5590">
        <v>-77.433490000000006</v>
      </c>
      <c r="B5590">
        <v>38.918599999999998</v>
      </c>
      <c r="C5590" t="s">
        <v>30371</v>
      </c>
      <c r="D5590">
        <v>5249</v>
      </c>
      <c r="E5590">
        <v>120</v>
      </c>
      <c r="F5590" t="s">
        <v>6235</v>
      </c>
      <c r="G5590" t="s">
        <v>12</v>
      </c>
      <c r="H5590" t="s">
        <v>13</v>
      </c>
      <c r="I5590">
        <v>2009</v>
      </c>
      <c r="J5590" t="s">
        <v>27</v>
      </c>
      <c r="K5590" t="s">
        <v>15</v>
      </c>
      <c r="L5590">
        <v>4</v>
      </c>
    </row>
    <row r="5591" spans="1:12" x14ac:dyDescent="0.25">
      <c r="A5591">
        <v>-96.707700000000003</v>
      </c>
      <c r="B5591">
        <v>32.740310000000001</v>
      </c>
      <c r="C5591" t="s">
        <v>30372</v>
      </c>
      <c r="D5591">
        <v>5150</v>
      </c>
      <c r="E5591">
        <v>122</v>
      </c>
      <c r="F5591" t="s">
        <v>6236</v>
      </c>
      <c r="G5591" t="s">
        <v>12</v>
      </c>
      <c r="H5591" t="s">
        <v>13</v>
      </c>
      <c r="I5591">
        <v>2009</v>
      </c>
      <c r="J5591" t="s">
        <v>27</v>
      </c>
      <c r="K5591" t="s">
        <v>15</v>
      </c>
      <c r="L5591">
        <v>4</v>
      </c>
    </row>
    <row r="5592" spans="1:12" x14ac:dyDescent="0.25">
      <c r="A5592">
        <v>-76.848699999999994</v>
      </c>
      <c r="B5592">
        <v>38.908200000000001</v>
      </c>
      <c r="C5592" t="s">
        <v>30373</v>
      </c>
      <c r="D5592">
        <v>4000</v>
      </c>
      <c r="E5592">
        <v>67</v>
      </c>
      <c r="F5592" t="s">
        <v>6237</v>
      </c>
      <c r="G5592" t="s">
        <v>12</v>
      </c>
      <c r="H5592" t="s">
        <v>13</v>
      </c>
      <c r="I5592">
        <v>2010</v>
      </c>
      <c r="J5592" t="s">
        <v>14</v>
      </c>
      <c r="K5592" t="s">
        <v>15</v>
      </c>
      <c r="L5592">
        <v>4</v>
      </c>
    </row>
    <row r="5593" spans="1:12" x14ac:dyDescent="0.25">
      <c r="A5593">
        <v>-115.48199</v>
      </c>
      <c r="B5593">
        <v>32.752600000000001</v>
      </c>
      <c r="C5593" t="s">
        <v>30374</v>
      </c>
      <c r="D5593">
        <v>9350</v>
      </c>
      <c r="E5593">
        <v>138</v>
      </c>
      <c r="F5593" t="s">
        <v>6238</v>
      </c>
      <c r="G5593" t="s">
        <v>12</v>
      </c>
      <c r="H5593" t="s">
        <v>17</v>
      </c>
      <c r="J5593" t="s">
        <v>18</v>
      </c>
      <c r="K5593" t="s">
        <v>20</v>
      </c>
      <c r="L5593">
        <v>4</v>
      </c>
    </row>
    <row r="5594" spans="1:12" x14ac:dyDescent="0.25">
      <c r="A5594">
        <v>-95.567390000000003</v>
      </c>
      <c r="B5594">
        <v>29.759</v>
      </c>
      <c r="C5594" t="s">
        <v>30375</v>
      </c>
      <c r="D5594">
        <v>6449</v>
      </c>
      <c r="E5594">
        <v>60</v>
      </c>
      <c r="F5594" t="s">
        <v>6239</v>
      </c>
      <c r="G5594" t="s">
        <v>12</v>
      </c>
      <c r="H5594" t="s">
        <v>17</v>
      </c>
      <c r="I5594">
        <v>2009</v>
      </c>
      <c r="J5594" t="s">
        <v>27</v>
      </c>
      <c r="K5594" t="s">
        <v>15</v>
      </c>
      <c r="L5594">
        <v>4</v>
      </c>
    </row>
    <row r="5595" spans="1:12" x14ac:dyDescent="0.25">
      <c r="A5595">
        <v>-98.011700000000005</v>
      </c>
      <c r="B5595">
        <v>26.135100000000001</v>
      </c>
      <c r="C5595" t="s">
        <v>30376</v>
      </c>
      <c r="D5595">
        <v>4650</v>
      </c>
      <c r="E5595">
        <v>121</v>
      </c>
      <c r="F5595" t="s">
        <v>6240</v>
      </c>
      <c r="G5595" t="s">
        <v>12</v>
      </c>
      <c r="H5595" t="s">
        <v>17</v>
      </c>
      <c r="I5595">
        <v>2001</v>
      </c>
      <c r="J5595" t="s">
        <v>18</v>
      </c>
      <c r="K5595" t="s">
        <v>20</v>
      </c>
      <c r="L5595">
        <v>4</v>
      </c>
    </row>
    <row r="5596" spans="1:12" x14ac:dyDescent="0.25">
      <c r="A5596">
        <v>-105.04600000000001</v>
      </c>
      <c r="B5596">
        <v>39.835410000000003</v>
      </c>
      <c r="C5596" t="s">
        <v>30377</v>
      </c>
      <c r="D5596">
        <v>7725</v>
      </c>
      <c r="E5596">
        <v>91</v>
      </c>
      <c r="F5596" t="s">
        <v>6241</v>
      </c>
      <c r="G5596" t="s">
        <v>12</v>
      </c>
      <c r="H5596" t="s">
        <v>17</v>
      </c>
      <c r="I5596">
        <v>2010</v>
      </c>
      <c r="J5596" t="s">
        <v>37</v>
      </c>
      <c r="K5596" t="s">
        <v>15</v>
      </c>
      <c r="L5596">
        <v>4</v>
      </c>
    </row>
    <row r="5597" spans="1:12" x14ac:dyDescent="0.25">
      <c r="A5597">
        <v>-121.458</v>
      </c>
      <c r="B5597">
        <v>36.977600000000002</v>
      </c>
      <c r="C5597" t="s">
        <v>30378</v>
      </c>
      <c r="D5597">
        <v>6549</v>
      </c>
      <c r="E5597">
        <v>228</v>
      </c>
      <c r="F5597" t="s">
        <v>6242</v>
      </c>
      <c r="G5597" t="s">
        <v>181</v>
      </c>
      <c r="H5597" t="s">
        <v>182</v>
      </c>
      <c r="I5597">
        <v>2004</v>
      </c>
      <c r="J5597" t="s">
        <v>18</v>
      </c>
      <c r="K5597" t="s">
        <v>20</v>
      </c>
      <c r="L5597">
        <v>4</v>
      </c>
    </row>
    <row r="5598" spans="1:12" x14ac:dyDescent="0.25">
      <c r="A5598">
        <v>-73.777699999999996</v>
      </c>
      <c r="B5598">
        <v>40.627400000000002</v>
      </c>
      <c r="C5598" t="s">
        <v>30379</v>
      </c>
      <c r="D5598">
        <v>5225</v>
      </c>
      <c r="E5598">
        <v>109</v>
      </c>
      <c r="F5598" t="s">
        <v>6243</v>
      </c>
      <c r="G5598" t="s">
        <v>12</v>
      </c>
      <c r="H5598" t="s">
        <v>13</v>
      </c>
      <c r="I5598">
        <v>2010</v>
      </c>
      <c r="J5598" t="s">
        <v>54</v>
      </c>
      <c r="K5598" t="s">
        <v>15</v>
      </c>
      <c r="L5598">
        <v>4</v>
      </c>
    </row>
    <row r="5599" spans="1:12" x14ac:dyDescent="0.25">
      <c r="A5599">
        <v>-72.863699999999994</v>
      </c>
      <c r="B5599">
        <v>41.5383</v>
      </c>
      <c r="C5599" t="s">
        <v>30380</v>
      </c>
      <c r="D5599">
        <v>8075</v>
      </c>
      <c r="E5599">
        <v>118</v>
      </c>
      <c r="F5599" t="s">
        <v>6244</v>
      </c>
      <c r="G5599" t="s">
        <v>12</v>
      </c>
      <c r="H5599" t="s">
        <v>13</v>
      </c>
      <c r="I5599">
        <v>2012</v>
      </c>
      <c r="J5599" t="s">
        <v>192</v>
      </c>
      <c r="K5599" t="s">
        <v>15</v>
      </c>
      <c r="L5599">
        <v>4</v>
      </c>
    </row>
    <row r="5600" spans="1:12" x14ac:dyDescent="0.25">
      <c r="A5600">
        <v>-77.41189</v>
      </c>
      <c r="B5600">
        <v>38.904699999999998</v>
      </c>
      <c r="C5600" t="s">
        <v>30381</v>
      </c>
      <c r="D5600">
        <v>5250</v>
      </c>
      <c r="E5600">
        <v>122</v>
      </c>
      <c r="F5600" t="s">
        <v>6245</v>
      </c>
      <c r="G5600" t="s">
        <v>12</v>
      </c>
      <c r="H5600" t="s">
        <v>13</v>
      </c>
      <c r="I5600">
        <v>2009</v>
      </c>
      <c r="J5600" t="s">
        <v>27</v>
      </c>
      <c r="K5600" t="s">
        <v>15</v>
      </c>
      <c r="L5600">
        <v>4</v>
      </c>
    </row>
    <row r="5601" spans="1:12" x14ac:dyDescent="0.25">
      <c r="A5601">
        <v>-82.700599999999994</v>
      </c>
      <c r="B5601">
        <v>28.240300000000001</v>
      </c>
      <c r="C5601" t="s">
        <v>30382</v>
      </c>
      <c r="D5601">
        <v>6500</v>
      </c>
      <c r="E5601">
        <v>80</v>
      </c>
      <c r="F5601" t="s">
        <v>6246</v>
      </c>
      <c r="G5601" t="s">
        <v>12</v>
      </c>
      <c r="H5601" t="s">
        <v>31</v>
      </c>
      <c r="I5601">
        <v>2004</v>
      </c>
      <c r="J5601" t="s">
        <v>74</v>
      </c>
      <c r="K5601" t="s">
        <v>15</v>
      </c>
      <c r="L5601">
        <v>4</v>
      </c>
    </row>
    <row r="5602" spans="1:12" x14ac:dyDescent="0.25">
      <c r="A5602">
        <v>-117.913</v>
      </c>
      <c r="B5602">
        <v>34.0349</v>
      </c>
      <c r="C5602" t="s">
        <v>30383</v>
      </c>
      <c r="D5602">
        <v>3575</v>
      </c>
      <c r="E5602">
        <v>184</v>
      </c>
      <c r="F5602" t="s">
        <v>6247</v>
      </c>
      <c r="G5602" t="s">
        <v>181</v>
      </c>
      <c r="H5602" t="s">
        <v>182</v>
      </c>
      <c r="I5602">
        <v>2003</v>
      </c>
      <c r="J5602" t="s">
        <v>18</v>
      </c>
      <c r="K5602" t="s">
        <v>20</v>
      </c>
      <c r="L5602">
        <v>4</v>
      </c>
    </row>
    <row r="5603" spans="1:12" x14ac:dyDescent="0.25">
      <c r="A5603">
        <v>-96.709890000000001</v>
      </c>
      <c r="B5603">
        <v>32.753799999999998</v>
      </c>
      <c r="C5603" t="s">
        <v>30384</v>
      </c>
      <c r="D5603">
        <v>5150</v>
      </c>
      <c r="E5603">
        <v>122</v>
      </c>
      <c r="F5603" t="s">
        <v>6248</v>
      </c>
      <c r="G5603" t="s">
        <v>12</v>
      </c>
      <c r="H5603" t="s">
        <v>13</v>
      </c>
      <c r="I5603">
        <v>2009</v>
      </c>
      <c r="J5603" t="s">
        <v>27</v>
      </c>
      <c r="K5603" t="s">
        <v>15</v>
      </c>
      <c r="L5603">
        <v>4</v>
      </c>
    </row>
    <row r="5604" spans="1:12" x14ac:dyDescent="0.25">
      <c r="A5604">
        <v>-98.161900000000003</v>
      </c>
      <c r="B5604">
        <v>27.2605</v>
      </c>
      <c r="C5604" t="s">
        <v>30385</v>
      </c>
      <c r="D5604">
        <v>3075</v>
      </c>
      <c r="E5604">
        <v>103</v>
      </c>
      <c r="F5604" t="s">
        <v>6249</v>
      </c>
      <c r="G5604" t="s">
        <v>12</v>
      </c>
      <c r="H5604" t="s">
        <v>17</v>
      </c>
      <c r="I5604">
        <v>2001</v>
      </c>
      <c r="J5604" t="s">
        <v>18</v>
      </c>
      <c r="K5604" t="s">
        <v>20</v>
      </c>
      <c r="L5604">
        <v>4</v>
      </c>
    </row>
    <row r="5605" spans="1:12" x14ac:dyDescent="0.25">
      <c r="A5605">
        <v>-74.180790000000002</v>
      </c>
      <c r="B5605">
        <v>40.598300000000002</v>
      </c>
      <c r="C5605" t="s">
        <v>30386</v>
      </c>
      <c r="D5605">
        <v>4750</v>
      </c>
      <c r="E5605">
        <v>93</v>
      </c>
      <c r="F5605" t="s">
        <v>6250</v>
      </c>
      <c r="G5605" t="s">
        <v>12</v>
      </c>
      <c r="H5605" t="s">
        <v>13</v>
      </c>
      <c r="I5605">
        <v>2010</v>
      </c>
      <c r="J5605" t="s">
        <v>37</v>
      </c>
      <c r="K5605" t="s">
        <v>15</v>
      </c>
      <c r="L5605">
        <v>4</v>
      </c>
    </row>
    <row r="5606" spans="1:12" x14ac:dyDescent="0.25">
      <c r="A5606">
        <v>-111.979</v>
      </c>
      <c r="B5606">
        <v>32.066209999999998</v>
      </c>
      <c r="C5606" t="s">
        <v>30387</v>
      </c>
      <c r="D5606">
        <v>8625</v>
      </c>
      <c r="E5606">
        <v>112</v>
      </c>
      <c r="F5606" t="s">
        <v>6251</v>
      </c>
      <c r="G5606" t="s">
        <v>12</v>
      </c>
      <c r="H5606" t="s">
        <v>17</v>
      </c>
      <c r="J5606" t="s">
        <v>18</v>
      </c>
      <c r="K5606" t="s">
        <v>20</v>
      </c>
      <c r="L5606">
        <v>4</v>
      </c>
    </row>
    <row r="5607" spans="1:12" x14ac:dyDescent="0.25">
      <c r="A5607">
        <v>-77.467799999999997</v>
      </c>
      <c r="B5607">
        <v>38.857999999999997</v>
      </c>
      <c r="C5607" t="s">
        <v>30388</v>
      </c>
      <c r="D5607">
        <v>9475</v>
      </c>
      <c r="E5607">
        <v>75</v>
      </c>
      <c r="F5607" t="s">
        <v>609</v>
      </c>
      <c r="G5607" t="s">
        <v>12</v>
      </c>
      <c r="H5607" t="s">
        <v>17</v>
      </c>
      <c r="I5607">
        <v>2009</v>
      </c>
      <c r="J5607" t="s">
        <v>57</v>
      </c>
      <c r="K5607" t="s">
        <v>15</v>
      </c>
      <c r="L5607">
        <v>4</v>
      </c>
    </row>
    <row r="5608" spans="1:12" x14ac:dyDescent="0.25">
      <c r="A5608">
        <v>-95.630499999999998</v>
      </c>
      <c r="B5608">
        <v>29.761099999999999</v>
      </c>
      <c r="C5608" t="s">
        <v>30389</v>
      </c>
      <c r="D5608">
        <v>3102</v>
      </c>
      <c r="E5608">
        <v>63</v>
      </c>
      <c r="F5608" t="s">
        <v>6252</v>
      </c>
      <c r="G5608" t="s">
        <v>12</v>
      </c>
      <c r="H5608" t="s">
        <v>13</v>
      </c>
      <c r="I5608">
        <v>2012</v>
      </c>
      <c r="J5608" t="s">
        <v>192</v>
      </c>
      <c r="K5608" t="s">
        <v>15</v>
      </c>
      <c r="L5608">
        <v>4</v>
      </c>
    </row>
    <row r="5609" spans="1:12" x14ac:dyDescent="0.25">
      <c r="A5609">
        <v>-121.361</v>
      </c>
      <c r="B5609">
        <v>36.419899999999998</v>
      </c>
      <c r="C5609" t="s">
        <v>30390</v>
      </c>
      <c r="D5609">
        <v>11675</v>
      </c>
      <c r="E5609">
        <v>102</v>
      </c>
      <c r="F5609" t="s">
        <v>6253</v>
      </c>
      <c r="G5609" t="s">
        <v>102</v>
      </c>
      <c r="H5609" t="s">
        <v>103</v>
      </c>
      <c r="I5609">
        <v>2010</v>
      </c>
      <c r="J5609" t="s">
        <v>18</v>
      </c>
      <c r="K5609" t="s">
        <v>20</v>
      </c>
      <c r="L5609">
        <v>5</v>
      </c>
    </row>
    <row r="5610" spans="1:12" x14ac:dyDescent="0.25">
      <c r="A5610">
        <v>-77.408289999999994</v>
      </c>
      <c r="B5610">
        <v>38.8917</v>
      </c>
      <c r="C5610" t="s">
        <v>30391</v>
      </c>
      <c r="D5610">
        <v>5249</v>
      </c>
      <c r="E5610">
        <v>123</v>
      </c>
      <c r="F5610" t="s">
        <v>770</v>
      </c>
      <c r="G5610" t="s">
        <v>12</v>
      </c>
      <c r="H5610" t="s">
        <v>13</v>
      </c>
      <c r="I5610">
        <v>2009</v>
      </c>
      <c r="J5610" t="s">
        <v>27</v>
      </c>
      <c r="K5610" t="s">
        <v>15</v>
      </c>
      <c r="L5610">
        <v>4</v>
      </c>
    </row>
    <row r="5611" spans="1:12" x14ac:dyDescent="0.25">
      <c r="A5611">
        <v>-121.28099</v>
      </c>
      <c r="B5611">
        <v>36.7697</v>
      </c>
      <c r="C5611" t="s">
        <v>30392</v>
      </c>
      <c r="D5611">
        <v>6100</v>
      </c>
      <c r="E5611">
        <v>104</v>
      </c>
      <c r="F5611" t="s">
        <v>6254</v>
      </c>
      <c r="G5611" t="s">
        <v>12</v>
      </c>
      <c r="H5611" t="s">
        <v>71</v>
      </c>
      <c r="I5611">
        <v>2004</v>
      </c>
      <c r="J5611" t="s">
        <v>27</v>
      </c>
      <c r="K5611" t="s">
        <v>15</v>
      </c>
      <c r="L5611">
        <v>4</v>
      </c>
    </row>
    <row r="5612" spans="1:12" x14ac:dyDescent="0.25">
      <c r="A5612">
        <v>-73.569000000000003</v>
      </c>
      <c r="B5612">
        <v>40.728299999999997</v>
      </c>
      <c r="C5612" t="s">
        <v>30393</v>
      </c>
      <c r="D5612">
        <v>4175</v>
      </c>
      <c r="E5612">
        <v>81</v>
      </c>
      <c r="F5612" t="s">
        <v>6255</v>
      </c>
      <c r="G5612" t="s">
        <v>12</v>
      </c>
      <c r="H5612" t="s">
        <v>13</v>
      </c>
      <c r="I5612">
        <v>2010</v>
      </c>
      <c r="J5612" t="s">
        <v>37</v>
      </c>
      <c r="K5612" t="s">
        <v>15</v>
      </c>
      <c r="L5612">
        <v>4</v>
      </c>
    </row>
    <row r="5613" spans="1:12" x14ac:dyDescent="0.25">
      <c r="A5613">
        <v>-122.562</v>
      </c>
      <c r="B5613">
        <v>48.902099999999997</v>
      </c>
      <c r="C5613" t="s">
        <v>30394</v>
      </c>
      <c r="D5613">
        <v>5700</v>
      </c>
      <c r="E5613">
        <v>93</v>
      </c>
      <c r="F5613" t="s">
        <v>6256</v>
      </c>
      <c r="G5613" t="s">
        <v>224</v>
      </c>
      <c r="H5613" t="s">
        <v>221</v>
      </c>
      <c r="I5613">
        <v>2011</v>
      </c>
      <c r="J5613" t="s">
        <v>222</v>
      </c>
      <c r="K5613" t="s">
        <v>20</v>
      </c>
      <c r="L5613">
        <v>6</v>
      </c>
    </row>
    <row r="5614" spans="1:12" x14ac:dyDescent="0.25">
      <c r="A5614">
        <v>-96.706490000000002</v>
      </c>
      <c r="B5614">
        <v>32.768000000000001</v>
      </c>
      <c r="C5614" t="s">
        <v>30395</v>
      </c>
      <c r="D5614">
        <v>5175</v>
      </c>
      <c r="E5614">
        <v>110</v>
      </c>
      <c r="F5614" t="s">
        <v>6257</v>
      </c>
      <c r="G5614" t="s">
        <v>12</v>
      </c>
      <c r="H5614" t="s">
        <v>13</v>
      </c>
      <c r="I5614">
        <v>2009</v>
      </c>
      <c r="J5614" t="s">
        <v>27</v>
      </c>
      <c r="K5614" t="s">
        <v>15</v>
      </c>
      <c r="L5614">
        <v>4</v>
      </c>
    </row>
    <row r="5615" spans="1:12" x14ac:dyDescent="0.25">
      <c r="A5615">
        <v>-77.413489999999996</v>
      </c>
      <c r="B5615">
        <v>38.878909999999998</v>
      </c>
      <c r="C5615" t="s">
        <v>30396</v>
      </c>
      <c r="D5615">
        <v>5250</v>
      </c>
      <c r="E5615">
        <v>130</v>
      </c>
      <c r="F5615" t="s">
        <v>6258</v>
      </c>
      <c r="G5615" t="s">
        <v>12</v>
      </c>
      <c r="H5615" t="s">
        <v>13</v>
      </c>
      <c r="I5615">
        <v>2009</v>
      </c>
      <c r="J5615" t="s">
        <v>27</v>
      </c>
      <c r="K5615" t="s">
        <v>15</v>
      </c>
      <c r="L5615">
        <v>4</v>
      </c>
    </row>
    <row r="5616" spans="1:12" x14ac:dyDescent="0.25">
      <c r="A5616">
        <v>-77.41919</v>
      </c>
      <c r="B5616">
        <v>38.874000000000002</v>
      </c>
      <c r="C5616" t="s">
        <v>30397</v>
      </c>
      <c r="D5616">
        <v>5249</v>
      </c>
      <c r="E5616">
        <v>138</v>
      </c>
      <c r="F5616" t="s">
        <v>6259</v>
      </c>
      <c r="G5616" t="s">
        <v>12</v>
      </c>
      <c r="H5616" t="s">
        <v>13</v>
      </c>
      <c r="I5616">
        <v>2009</v>
      </c>
      <c r="J5616" t="s">
        <v>27</v>
      </c>
      <c r="K5616" t="s">
        <v>15</v>
      </c>
      <c r="L5616">
        <v>4</v>
      </c>
    </row>
    <row r="5617" spans="1:12" x14ac:dyDescent="0.25">
      <c r="A5617">
        <v>-98.293800000000005</v>
      </c>
      <c r="B5617">
        <v>26.2789</v>
      </c>
      <c r="C5617" t="s">
        <v>30398</v>
      </c>
      <c r="D5617">
        <v>2100</v>
      </c>
      <c r="E5617">
        <v>108</v>
      </c>
      <c r="F5617" t="s">
        <v>6260</v>
      </c>
      <c r="G5617" t="s">
        <v>12</v>
      </c>
      <c r="H5617" t="s">
        <v>17</v>
      </c>
      <c r="I5617">
        <v>2001</v>
      </c>
      <c r="J5617" t="s">
        <v>18</v>
      </c>
      <c r="K5617" t="s">
        <v>20</v>
      </c>
      <c r="L5617">
        <v>4</v>
      </c>
    </row>
    <row r="5618" spans="1:12" x14ac:dyDescent="0.25">
      <c r="A5618">
        <v>-106.634</v>
      </c>
      <c r="B5618">
        <v>35.162100000000002</v>
      </c>
      <c r="C5618" t="s">
        <v>30399</v>
      </c>
      <c r="D5618">
        <v>11675</v>
      </c>
      <c r="E5618">
        <v>53</v>
      </c>
      <c r="F5618" t="s">
        <v>6261</v>
      </c>
      <c r="G5618" t="s">
        <v>12</v>
      </c>
      <c r="H5618" t="s">
        <v>17</v>
      </c>
      <c r="I5618">
        <v>2010</v>
      </c>
      <c r="J5618" t="s">
        <v>14</v>
      </c>
      <c r="K5618" t="s">
        <v>15</v>
      </c>
      <c r="L5618">
        <v>4</v>
      </c>
    </row>
    <row r="5619" spans="1:12" x14ac:dyDescent="0.25">
      <c r="A5619">
        <v>-96.684889999999996</v>
      </c>
      <c r="B5619">
        <v>32.780700000000003</v>
      </c>
      <c r="C5619" t="s">
        <v>30400</v>
      </c>
      <c r="D5619">
        <v>5150</v>
      </c>
      <c r="E5619">
        <v>138</v>
      </c>
      <c r="F5619" t="s">
        <v>6262</v>
      </c>
      <c r="G5619" t="s">
        <v>12</v>
      </c>
      <c r="H5619" t="s">
        <v>13</v>
      </c>
      <c r="I5619">
        <v>2009</v>
      </c>
      <c r="J5619" t="s">
        <v>27</v>
      </c>
      <c r="K5619" t="s">
        <v>15</v>
      </c>
      <c r="L5619">
        <v>4</v>
      </c>
    </row>
    <row r="5620" spans="1:12" x14ac:dyDescent="0.25">
      <c r="A5620">
        <v>-98.061300000000003</v>
      </c>
      <c r="B5620">
        <v>26.983699999999999</v>
      </c>
      <c r="C5620" t="s">
        <v>30401</v>
      </c>
      <c r="D5620">
        <v>4300</v>
      </c>
      <c r="E5620">
        <v>94</v>
      </c>
      <c r="F5620" t="s">
        <v>6263</v>
      </c>
      <c r="G5620" t="s">
        <v>12</v>
      </c>
      <c r="H5620" t="s">
        <v>17</v>
      </c>
      <c r="I5620">
        <v>2001</v>
      </c>
      <c r="J5620" t="s">
        <v>18</v>
      </c>
      <c r="K5620" t="s">
        <v>20</v>
      </c>
      <c r="L5620">
        <v>4</v>
      </c>
    </row>
    <row r="5621" spans="1:12" x14ac:dyDescent="0.25">
      <c r="A5621">
        <v>-95.630290000000002</v>
      </c>
      <c r="B5621">
        <v>29.731000000000002</v>
      </c>
      <c r="C5621" t="s">
        <v>30402</v>
      </c>
      <c r="D5621">
        <v>5350</v>
      </c>
      <c r="E5621">
        <v>84</v>
      </c>
      <c r="F5621" t="s">
        <v>1249</v>
      </c>
      <c r="G5621" t="s">
        <v>12</v>
      </c>
      <c r="H5621" t="s">
        <v>13</v>
      </c>
      <c r="I5621">
        <v>2010</v>
      </c>
      <c r="J5621" t="s">
        <v>48</v>
      </c>
      <c r="K5621" t="s">
        <v>15</v>
      </c>
      <c r="L5621">
        <v>4</v>
      </c>
    </row>
    <row r="5622" spans="1:12" x14ac:dyDescent="0.25">
      <c r="A5622">
        <v>-77.461789999999993</v>
      </c>
      <c r="B5622">
        <v>38.871409999999997</v>
      </c>
      <c r="C5622" t="s">
        <v>30403</v>
      </c>
      <c r="D5622">
        <v>5250</v>
      </c>
      <c r="E5622">
        <v>173</v>
      </c>
      <c r="F5622" t="s">
        <v>6264</v>
      </c>
      <c r="G5622" t="s">
        <v>12</v>
      </c>
      <c r="H5622" t="s">
        <v>13</v>
      </c>
      <c r="I5622">
        <v>2009</v>
      </c>
      <c r="J5622" t="s">
        <v>27</v>
      </c>
      <c r="K5622" t="s">
        <v>15</v>
      </c>
      <c r="L5622">
        <v>4</v>
      </c>
    </row>
    <row r="5623" spans="1:12" x14ac:dyDescent="0.25">
      <c r="A5623">
        <v>-96.663300000000007</v>
      </c>
      <c r="B5623">
        <v>32.759309999999999</v>
      </c>
      <c r="C5623" t="s">
        <v>30404</v>
      </c>
      <c r="D5623">
        <v>5175</v>
      </c>
      <c r="E5623">
        <v>134</v>
      </c>
      <c r="F5623" t="s">
        <v>6265</v>
      </c>
      <c r="G5623" t="s">
        <v>12</v>
      </c>
      <c r="H5623" t="s">
        <v>13</v>
      </c>
      <c r="I5623">
        <v>2009</v>
      </c>
      <c r="J5623" t="s">
        <v>27</v>
      </c>
      <c r="K5623" t="s">
        <v>15</v>
      </c>
      <c r="L5623">
        <v>4</v>
      </c>
    </row>
    <row r="5624" spans="1:12" x14ac:dyDescent="0.25">
      <c r="A5624">
        <v>-117.16598999999999</v>
      </c>
      <c r="B5624">
        <v>32.678600000000003</v>
      </c>
      <c r="C5624" t="s">
        <v>30405</v>
      </c>
      <c r="D5624">
        <v>450</v>
      </c>
      <c r="E5624">
        <v>160</v>
      </c>
      <c r="F5624" t="s">
        <v>6266</v>
      </c>
      <c r="G5624" t="s">
        <v>102</v>
      </c>
      <c r="H5624" t="s">
        <v>103</v>
      </c>
      <c r="I5624">
        <v>2010</v>
      </c>
      <c r="J5624" t="s">
        <v>18</v>
      </c>
      <c r="K5624" t="s">
        <v>20</v>
      </c>
      <c r="L5624">
        <v>5</v>
      </c>
    </row>
    <row r="5625" spans="1:12" x14ac:dyDescent="0.25">
      <c r="A5625">
        <v>-117.684</v>
      </c>
      <c r="B5625">
        <v>33.586210000000001</v>
      </c>
      <c r="C5625" t="s">
        <v>30406</v>
      </c>
      <c r="D5625">
        <v>5375</v>
      </c>
      <c r="E5625">
        <v>78</v>
      </c>
      <c r="F5625" t="s">
        <v>6267</v>
      </c>
      <c r="G5625" t="s">
        <v>12</v>
      </c>
      <c r="H5625" t="s">
        <v>13</v>
      </c>
      <c r="I5625">
        <v>2010</v>
      </c>
      <c r="J5625" t="s">
        <v>24</v>
      </c>
      <c r="K5625" t="s">
        <v>15</v>
      </c>
      <c r="L5625">
        <v>4</v>
      </c>
    </row>
    <row r="5626" spans="1:12" x14ac:dyDescent="0.25">
      <c r="A5626">
        <v>-117.16898999999999</v>
      </c>
      <c r="B5626">
        <v>32.710799999999999</v>
      </c>
      <c r="C5626" t="s">
        <v>30407</v>
      </c>
      <c r="D5626">
        <v>4500</v>
      </c>
      <c r="E5626">
        <v>69</v>
      </c>
      <c r="F5626" t="s">
        <v>1240</v>
      </c>
      <c r="G5626" t="s">
        <v>12</v>
      </c>
      <c r="H5626" t="s">
        <v>13</v>
      </c>
      <c r="I5626">
        <v>2010</v>
      </c>
      <c r="J5626" t="s">
        <v>29</v>
      </c>
      <c r="K5626" t="s">
        <v>15</v>
      </c>
      <c r="L5626">
        <v>4</v>
      </c>
    </row>
    <row r="5627" spans="1:12" x14ac:dyDescent="0.25">
      <c r="A5627">
        <v>-77.474990000000005</v>
      </c>
      <c r="B5627">
        <v>38.89911</v>
      </c>
      <c r="C5627" t="s">
        <v>30408</v>
      </c>
      <c r="D5627">
        <v>5250</v>
      </c>
      <c r="E5627">
        <v>136</v>
      </c>
      <c r="F5627" t="s">
        <v>6268</v>
      </c>
      <c r="G5627" t="s">
        <v>12</v>
      </c>
      <c r="H5627" t="s">
        <v>13</v>
      </c>
      <c r="I5627">
        <v>2009</v>
      </c>
      <c r="J5627" t="s">
        <v>27</v>
      </c>
      <c r="K5627" t="s">
        <v>15</v>
      </c>
      <c r="L5627">
        <v>4</v>
      </c>
    </row>
    <row r="5628" spans="1:12" x14ac:dyDescent="0.25">
      <c r="A5628">
        <v>-98.155100000000004</v>
      </c>
      <c r="B5628">
        <v>26.249610000000001</v>
      </c>
      <c r="C5628" t="s">
        <v>30409</v>
      </c>
      <c r="D5628">
        <v>2700</v>
      </c>
      <c r="E5628">
        <v>86</v>
      </c>
      <c r="F5628" t="s">
        <v>6269</v>
      </c>
      <c r="G5628" t="s">
        <v>12</v>
      </c>
      <c r="H5628" t="s">
        <v>17</v>
      </c>
      <c r="I5628">
        <v>2001</v>
      </c>
      <c r="J5628" t="s">
        <v>18</v>
      </c>
      <c r="K5628" t="s">
        <v>20</v>
      </c>
      <c r="L5628">
        <v>4</v>
      </c>
    </row>
    <row r="5629" spans="1:12" x14ac:dyDescent="0.25">
      <c r="A5629">
        <v>-77.281289999999998</v>
      </c>
      <c r="B5629">
        <v>38.8093</v>
      </c>
      <c r="C5629" t="s">
        <v>30410</v>
      </c>
      <c r="D5629">
        <v>7175</v>
      </c>
      <c r="E5629">
        <v>96</v>
      </c>
      <c r="F5629" t="s">
        <v>6270</v>
      </c>
      <c r="G5629" t="s">
        <v>12</v>
      </c>
      <c r="H5629" t="s">
        <v>13</v>
      </c>
      <c r="I5629">
        <v>2009</v>
      </c>
      <c r="J5629" t="s">
        <v>27</v>
      </c>
      <c r="K5629" t="s">
        <v>15</v>
      </c>
      <c r="L5629">
        <v>4</v>
      </c>
    </row>
    <row r="5630" spans="1:12" x14ac:dyDescent="0.25">
      <c r="A5630">
        <v>-96.671400000000006</v>
      </c>
      <c r="B5630">
        <v>32.742600000000003</v>
      </c>
      <c r="C5630" t="s">
        <v>30411</v>
      </c>
      <c r="D5630">
        <v>5150</v>
      </c>
      <c r="E5630">
        <v>134</v>
      </c>
      <c r="F5630" t="s">
        <v>6268</v>
      </c>
      <c r="G5630" t="s">
        <v>12</v>
      </c>
      <c r="H5630" t="s">
        <v>13</v>
      </c>
      <c r="I5630">
        <v>2009</v>
      </c>
      <c r="J5630" t="s">
        <v>27</v>
      </c>
      <c r="K5630" t="s">
        <v>15</v>
      </c>
      <c r="L5630">
        <v>4</v>
      </c>
    </row>
    <row r="5631" spans="1:12" x14ac:dyDescent="0.25">
      <c r="A5631">
        <v>-77.472800000000007</v>
      </c>
      <c r="B5631">
        <v>38.90401</v>
      </c>
      <c r="C5631" t="s">
        <v>30412</v>
      </c>
      <c r="D5631">
        <v>5250</v>
      </c>
      <c r="E5631">
        <v>134</v>
      </c>
      <c r="F5631" t="s">
        <v>6271</v>
      </c>
      <c r="G5631" t="s">
        <v>12</v>
      </c>
      <c r="H5631" t="s">
        <v>13</v>
      </c>
      <c r="I5631">
        <v>2009</v>
      </c>
      <c r="J5631" t="s">
        <v>27</v>
      </c>
      <c r="K5631" t="s">
        <v>15</v>
      </c>
      <c r="L5631">
        <v>4</v>
      </c>
    </row>
    <row r="5632" spans="1:12" x14ac:dyDescent="0.25">
      <c r="A5632">
        <v>-118.146</v>
      </c>
      <c r="B5632">
        <v>33.979900000000001</v>
      </c>
      <c r="C5632" t="s">
        <v>30413</v>
      </c>
      <c r="D5632">
        <v>10925</v>
      </c>
      <c r="E5632">
        <v>91</v>
      </c>
      <c r="F5632" t="s">
        <v>6272</v>
      </c>
      <c r="G5632" t="s">
        <v>181</v>
      </c>
      <c r="H5632" t="s">
        <v>182</v>
      </c>
      <c r="I5632">
        <v>2003</v>
      </c>
      <c r="J5632" t="s">
        <v>18</v>
      </c>
      <c r="K5632" t="s">
        <v>20</v>
      </c>
      <c r="L5632">
        <v>4</v>
      </c>
    </row>
    <row r="5633" spans="1:12" x14ac:dyDescent="0.25">
      <c r="A5633">
        <v>-117.11499000000001</v>
      </c>
      <c r="B5633">
        <v>32.799199999999999</v>
      </c>
      <c r="C5633" t="s">
        <v>30414</v>
      </c>
      <c r="D5633">
        <v>1232</v>
      </c>
      <c r="E5633">
        <v>147</v>
      </c>
      <c r="F5633" t="s">
        <v>5474</v>
      </c>
      <c r="G5633" t="s">
        <v>12</v>
      </c>
      <c r="H5633" t="s">
        <v>13</v>
      </c>
      <c r="I5633">
        <v>2010</v>
      </c>
      <c r="J5633" t="s">
        <v>29</v>
      </c>
      <c r="K5633" t="s">
        <v>15</v>
      </c>
      <c r="L5633">
        <v>4</v>
      </c>
    </row>
    <row r="5634" spans="1:12" x14ac:dyDescent="0.25">
      <c r="A5634">
        <v>-117.17099</v>
      </c>
      <c r="B5634">
        <v>32.660609999999998</v>
      </c>
      <c r="C5634" t="s">
        <v>30415</v>
      </c>
      <c r="D5634">
        <v>631</v>
      </c>
      <c r="E5634">
        <v>160</v>
      </c>
      <c r="F5634" t="s">
        <v>6273</v>
      </c>
      <c r="G5634" t="s">
        <v>102</v>
      </c>
      <c r="H5634" t="s">
        <v>103</v>
      </c>
      <c r="I5634">
        <v>2010</v>
      </c>
      <c r="J5634" t="s">
        <v>18</v>
      </c>
      <c r="K5634" t="s">
        <v>20</v>
      </c>
      <c r="L5634">
        <v>5</v>
      </c>
    </row>
    <row r="5635" spans="1:12" x14ac:dyDescent="0.25">
      <c r="A5635">
        <v>-77.467590000000001</v>
      </c>
      <c r="B5635">
        <v>38.910499999999999</v>
      </c>
      <c r="C5635" t="s">
        <v>30416</v>
      </c>
      <c r="D5635">
        <v>5249</v>
      </c>
      <c r="E5635">
        <v>131</v>
      </c>
      <c r="F5635" t="s">
        <v>6274</v>
      </c>
      <c r="G5635" t="s">
        <v>12</v>
      </c>
      <c r="H5635" t="s">
        <v>13</v>
      </c>
      <c r="I5635">
        <v>2009</v>
      </c>
      <c r="J5635" t="s">
        <v>27</v>
      </c>
      <c r="K5635" t="s">
        <v>15</v>
      </c>
      <c r="L5635">
        <v>4</v>
      </c>
    </row>
    <row r="5636" spans="1:12" x14ac:dyDescent="0.25">
      <c r="A5636">
        <v>-77.464789999999994</v>
      </c>
      <c r="B5636">
        <v>38.912399999999998</v>
      </c>
      <c r="C5636" t="s">
        <v>30417</v>
      </c>
      <c r="D5636">
        <v>5250</v>
      </c>
      <c r="E5636">
        <v>131</v>
      </c>
      <c r="F5636" t="s">
        <v>6275</v>
      </c>
      <c r="G5636" t="s">
        <v>12</v>
      </c>
      <c r="H5636" t="s">
        <v>13</v>
      </c>
      <c r="I5636">
        <v>2009</v>
      </c>
      <c r="J5636" t="s">
        <v>27</v>
      </c>
      <c r="K5636" t="s">
        <v>15</v>
      </c>
      <c r="L5636">
        <v>4</v>
      </c>
    </row>
    <row r="5637" spans="1:12" x14ac:dyDescent="0.25">
      <c r="A5637">
        <v>-82.555390000000003</v>
      </c>
      <c r="B5637">
        <v>27.918700000000001</v>
      </c>
      <c r="C5637" t="s">
        <v>30418</v>
      </c>
      <c r="D5637">
        <v>4623</v>
      </c>
      <c r="E5637">
        <v>67</v>
      </c>
      <c r="F5637" t="s">
        <v>6276</v>
      </c>
      <c r="G5637" t="s">
        <v>12</v>
      </c>
      <c r="H5637" t="s">
        <v>13</v>
      </c>
      <c r="I5637">
        <v>2010</v>
      </c>
      <c r="J5637" t="s">
        <v>29</v>
      </c>
      <c r="K5637" t="s">
        <v>15</v>
      </c>
      <c r="L5637">
        <v>4</v>
      </c>
    </row>
    <row r="5638" spans="1:12" x14ac:dyDescent="0.25">
      <c r="A5638">
        <v>-84.5047</v>
      </c>
      <c r="B5638">
        <v>39.126300000000001</v>
      </c>
      <c r="C5638" t="s">
        <v>30419</v>
      </c>
      <c r="D5638">
        <v>5875</v>
      </c>
      <c r="E5638">
        <v>120</v>
      </c>
      <c r="F5638" t="s">
        <v>6277</v>
      </c>
      <c r="G5638" t="s">
        <v>12</v>
      </c>
      <c r="H5638" t="s">
        <v>13</v>
      </c>
      <c r="I5638">
        <v>2010</v>
      </c>
      <c r="J5638" t="s">
        <v>35</v>
      </c>
      <c r="K5638" t="s">
        <v>15</v>
      </c>
      <c r="L5638">
        <v>4</v>
      </c>
    </row>
    <row r="5639" spans="1:12" x14ac:dyDescent="0.25">
      <c r="A5639">
        <v>-104.94799</v>
      </c>
      <c r="B5639">
        <v>40.039610000000003</v>
      </c>
      <c r="C5639" t="s">
        <v>30420</v>
      </c>
      <c r="D5639">
        <v>9449</v>
      </c>
      <c r="E5639">
        <v>138</v>
      </c>
      <c r="F5639" t="s">
        <v>6278</v>
      </c>
      <c r="G5639" t="s">
        <v>12</v>
      </c>
      <c r="H5639" t="s">
        <v>17</v>
      </c>
      <c r="I5639">
        <v>2010</v>
      </c>
      <c r="J5639" t="s">
        <v>37</v>
      </c>
      <c r="K5639" t="s">
        <v>15</v>
      </c>
      <c r="L5639">
        <v>4</v>
      </c>
    </row>
    <row r="5640" spans="1:12" x14ac:dyDescent="0.25">
      <c r="A5640">
        <v>-117.17299</v>
      </c>
      <c r="B5640">
        <v>32.655200000000001</v>
      </c>
      <c r="C5640" t="s">
        <v>30421</v>
      </c>
      <c r="D5640">
        <v>655</v>
      </c>
      <c r="E5640">
        <v>161</v>
      </c>
      <c r="F5640" t="s">
        <v>6279</v>
      </c>
      <c r="G5640" t="s">
        <v>102</v>
      </c>
      <c r="H5640" t="s">
        <v>103</v>
      </c>
      <c r="I5640">
        <v>2010</v>
      </c>
      <c r="J5640" t="s">
        <v>18</v>
      </c>
      <c r="K5640" t="s">
        <v>20</v>
      </c>
      <c r="L5640">
        <v>5</v>
      </c>
    </row>
    <row r="5641" spans="1:12" x14ac:dyDescent="0.25">
      <c r="A5641">
        <v>-73.903099999999995</v>
      </c>
      <c r="B5641">
        <v>40.786200000000001</v>
      </c>
      <c r="C5641" t="s">
        <v>30422</v>
      </c>
      <c r="D5641">
        <v>4450</v>
      </c>
      <c r="E5641">
        <v>103</v>
      </c>
      <c r="F5641" t="s">
        <v>6280</v>
      </c>
      <c r="G5641" t="s">
        <v>12</v>
      </c>
      <c r="H5641" t="s">
        <v>13</v>
      </c>
      <c r="I5641">
        <v>2010</v>
      </c>
      <c r="J5641" t="s">
        <v>37</v>
      </c>
      <c r="K5641" t="s">
        <v>15</v>
      </c>
      <c r="L5641">
        <v>4</v>
      </c>
    </row>
    <row r="5642" spans="1:12" x14ac:dyDescent="0.25">
      <c r="A5642">
        <v>-77.4602</v>
      </c>
      <c r="B5642">
        <v>38.915399999999998</v>
      </c>
      <c r="C5642" t="s">
        <v>30423</v>
      </c>
      <c r="D5642">
        <v>5250</v>
      </c>
      <c r="E5642">
        <v>126</v>
      </c>
      <c r="F5642" t="s">
        <v>6279</v>
      </c>
      <c r="G5642" t="s">
        <v>12</v>
      </c>
      <c r="H5642" t="s">
        <v>13</v>
      </c>
      <c r="I5642">
        <v>2009</v>
      </c>
      <c r="J5642" t="s">
        <v>27</v>
      </c>
      <c r="K5642" t="s">
        <v>15</v>
      </c>
      <c r="L5642">
        <v>4</v>
      </c>
    </row>
    <row r="5643" spans="1:12" x14ac:dyDescent="0.25">
      <c r="A5643">
        <v>-75.176590000000004</v>
      </c>
      <c r="B5643">
        <v>40.066200000000002</v>
      </c>
      <c r="C5643" t="s">
        <v>30424</v>
      </c>
      <c r="D5643">
        <v>3000</v>
      </c>
      <c r="E5643">
        <v>81</v>
      </c>
      <c r="F5643" t="s">
        <v>819</v>
      </c>
      <c r="G5643" t="s">
        <v>12</v>
      </c>
      <c r="H5643" t="s">
        <v>31</v>
      </c>
      <c r="I5643">
        <v>2005</v>
      </c>
      <c r="J5643" t="s">
        <v>27</v>
      </c>
      <c r="K5643" t="s">
        <v>15</v>
      </c>
      <c r="L5643">
        <v>4</v>
      </c>
    </row>
    <row r="5644" spans="1:12" x14ac:dyDescent="0.25">
      <c r="A5644">
        <v>-117.122</v>
      </c>
      <c r="B5644">
        <v>33.832599999999999</v>
      </c>
      <c r="C5644" t="s">
        <v>30425</v>
      </c>
      <c r="D5644">
        <v>10600</v>
      </c>
      <c r="E5644">
        <v>157</v>
      </c>
      <c r="F5644" t="s">
        <v>6281</v>
      </c>
      <c r="G5644" t="s">
        <v>181</v>
      </c>
      <c r="H5644" t="s">
        <v>182</v>
      </c>
      <c r="I5644">
        <v>2003</v>
      </c>
      <c r="J5644" t="s">
        <v>18</v>
      </c>
      <c r="K5644" t="s">
        <v>20</v>
      </c>
      <c r="L5644">
        <v>4</v>
      </c>
    </row>
    <row r="5645" spans="1:12" x14ac:dyDescent="0.25">
      <c r="A5645">
        <v>-117.188</v>
      </c>
      <c r="B5645">
        <v>32.633800000000001</v>
      </c>
      <c r="C5645" t="s">
        <v>30426</v>
      </c>
      <c r="D5645">
        <v>1075</v>
      </c>
      <c r="E5645">
        <v>166</v>
      </c>
      <c r="F5645" t="s">
        <v>6282</v>
      </c>
      <c r="G5645" t="s">
        <v>102</v>
      </c>
      <c r="H5645" t="s">
        <v>103</v>
      </c>
      <c r="I5645">
        <v>2010</v>
      </c>
      <c r="J5645" t="s">
        <v>18</v>
      </c>
      <c r="K5645" t="s">
        <v>20</v>
      </c>
      <c r="L5645">
        <v>5</v>
      </c>
    </row>
    <row r="5646" spans="1:12" x14ac:dyDescent="0.25">
      <c r="A5646">
        <v>-117.562</v>
      </c>
      <c r="B5646">
        <v>33.930509999999998</v>
      </c>
      <c r="C5646" t="s">
        <v>30427</v>
      </c>
      <c r="D5646">
        <v>12500</v>
      </c>
      <c r="E5646">
        <v>121</v>
      </c>
      <c r="F5646" t="s">
        <v>1429</v>
      </c>
      <c r="G5646" t="s">
        <v>181</v>
      </c>
      <c r="H5646" t="s">
        <v>182</v>
      </c>
      <c r="I5646">
        <v>2003</v>
      </c>
      <c r="J5646" t="s">
        <v>18</v>
      </c>
      <c r="K5646" t="s">
        <v>20</v>
      </c>
      <c r="L5646">
        <v>4</v>
      </c>
    </row>
    <row r="5647" spans="1:12" x14ac:dyDescent="0.25">
      <c r="A5647">
        <v>-121.72499000000001</v>
      </c>
      <c r="B5647">
        <v>37.291400000000003</v>
      </c>
      <c r="C5647" t="s">
        <v>30428</v>
      </c>
      <c r="D5647">
        <v>5525</v>
      </c>
      <c r="E5647">
        <v>118</v>
      </c>
      <c r="F5647" t="s">
        <v>6283</v>
      </c>
      <c r="G5647" t="s">
        <v>12</v>
      </c>
      <c r="H5647" t="s">
        <v>13</v>
      </c>
      <c r="I5647">
        <v>2010</v>
      </c>
      <c r="J5647" t="s">
        <v>24</v>
      </c>
      <c r="K5647" t="s">
        <v>15</v>
      </c>
      <c r="L5647">
        <v>4</v>
      </c>
    </row>
    <row r="5648" spans="1:12" x14ac:dyDescent="0.25">
      <c r="A5648">
        <v>-82.300200000000004</v>
      </c>
      <c r="B5648">
        <v>27.798400000000001</v>
      </c>
      <c r="C5648" t="s">
        <v>30429</v>
      </c>
      <c r="D5648">
        <v>6150</v>
      </c>
      <c r="E5648">
        <v>15</v>
      </c>
      <c r="F5648" t="s">
        <v>6284</v>
      </c>
      <c r="G5648" t="s">
        <v>12</v>
      </c>
      <c r="H5648" t="s">
        <v>13</v>
      </c>
      <c r="I5648">
        <v>2010</v>
      </c>
      <c r="J5648" t="s">
        <v>29</v>
      </c>
      <c r="K5648" t="s">
        <v>15</v>
      </c>
      <c r="L5648">
        <v>4</v>
      </c>
    </row>
    <row r="5649" spans="1:12" x14ac:dyDescent="0.25">
      <c r="A5649">
        <v>-77.439890000000005</v>
      </c>
      <c r="B5649">
        <v>38.919600000000003</v>
      </c>
      <c r="C5649" t="s">
        <v>30430</v>
      </c>
      <c r="D5649">
        <v>5249</v>
      </c>
      <c r="E5649">
        <v>121</v>
      </c>
      <c r="F5649" t="s">
        <v>6282</v>
      </c>
      <c r="G5649" t="s">
        <v>12</v>
      </c>
      <c r="H5649" t="s">
        <v>13</v>
      </c>
      <c r="I5649">
        <v>2009</v>
      </c>
      <c r="J5649" t="s">
        <v>27</v>
      </c>
      <c r="K5649" t="s">
        <v>15</v>
      </c>
      <c r="L5649">
        <v>4</v>
      </c>
    </row>
    <row r="5650" spans="1:12" x14ac:dyDescent="0.25">
      <c r="A5650">
        <v>-77.396100000000004</v>
      </c>
      <c r="B5650">
        <v>38.863300000000002</v>
      </c>
      <c r="C5650" t="s">
        <v>30431</v>
      </c>
      <c r="D5650">
        <v>4725</v>
      </c>
      <c r="E5650">
        <v>47</v>
      </c>
      <c r="F5650" t="s">
        <v>6285</v>
      </c>
      <c r="G5650" t="s">
        <v>224</v>
      </c>
      <c r="H5650" t="s">
        <v>221</v>
      </c>
      <c r="I5650">
        <v>2012</v>
      </c>
      <c r="J5650" t="s">
        <v>222</v>
      </c>
      <c r="K5650" t="s">
        <v>20</v>
      </c>
      <c r="L5650">
        <v>6</v>
      </c>
    </row>
    <row r="5651" spans="1:12" x14ac:dyDescent="0.25">
      <c r="A5651">
        <v>-71.821299999999994</v>
      </c>
      <c r="B5651">
        <v>45.008200000000002</v>
      </c>
      <c r="C5651" t="s">
        <v>30432</v>
      </c>
      <c r="D5651">
        <v>4500</v>
      </c>
      <c r="E5651">
        <v>100</v>
      </c>
      <c r="F5651" t="s">
        <v>6286</v>
      </c>
      <c r="G5651" t="s">
        <v>12</v>
      </c>
      <c r="H5651" t="s">
        <v>17</v>
      </c>
      <c r="I5651">
        <v>2003</v>
      </c>
      <c r="J5651" t="s">
        <v>18</v>
      </c>
      <c r="K5651" t="s">
        <v>20</v>
      </c>
      <c r="L5651">
        <v>4</v>
      </c>
    </row>
    <row r="5652" spans="1:12" x14ac:dyDescent="0.25">
      <c r="A5652">
        <v>-121.33699</v>
      </c>
      <c r="B5652">
        <v>38.631300000000003</v>
      </c>
      <c r="C5652" t="s">
        <v>30433</v>
      </c>
      <c r="D5652">
        <v>6300</v>
      </c>
      <c r="E5652">
        <v>61</v>
      </c>
      <c r="F5652" t="s">
        <v>6287</v>
      </c>
      <c r="G5652" t="s">
        <v>12</v>
      </c>
      <c r="H5652" t="s">
        <v>17</v>
      </c>
      <c r="J5652" t="s">
        <v>54</v>
      </c>
      <c r="K5652" t="s">
        <v>15</v>
      </c>
      <c r="L5652">
        <v>4</v>
      </c>
    </row>
    <row r="5653" spans="1:12" x14ac:dyDescent="0.25">
      <c r="A5653">
        <v>-117.19298999999999</v>
      </c>
      <c r="B5653">
        <v>32.6297</v>
      </c>
      <c r="C5653" t="s">
        <v>30434</v>
      </c>
      <c r="D5653">
        <v>1225</v>
      </c>
      <c r="E5653">
        <v>170</v>
      </c>
      <c r="F5653" t="s">
        <v>6288</v>
      </c>
      <c r="G5653" t="s">
        <v>102</v>
      </c>
      <c r="H5653" t="s">
        <v>103</v>
      </c>
      <c r="I5653">
        <v>2010</v>
      </c>
      <c r="J5653" t="s">
        <v>18</v>
      </c>
      <c r="K5653" t="s">
        <v>20</v>
      </c>
      <c r="L5653">
        <v>5</v>
      </c>
    </row>
    <row r="5654" spans="1:12" x14ac:dyDescent="0.25">
      <c r="A5654">
        <v>-117.19898999999999</v>
      </c>
      <c r="B5654">
        <v>32.626109999999997</v>
      </c>
      <c r="C5654" t="s">
        <v>30435</v>
      </c>
      <c r="D5654">
        <v>1250</v>
      </c>
      <c r="E5654">
        <v>170</v>
      </c>
      <c r="F5654" t="s">
        <v>6289</v>
      </c>
      <c r="G5654" t="s">
        <v>102</v>
      </c>
      <c r="H5654" t="s">
        <v>103</v>
      </c>
      <c r="I5654">
        <v>2010</v>
      </c>
      <c r="J5654" t="s">
        <v>18</v>
      </c>
      <c r="K5654" t="s">
        <v>20</v>
      </c>
      <c r="L5654">
        <v>5</v>
      </c>
    </row>
    <row r="5655" spans="1:12" x14ac:dyDescent="0.25">
      <c r="A5655">
        <v>-77.236999999999995</v>
      </c>
      <c r="B5655">
        <v>38.674399999999999</v>
      </c>
      <c r="C5655" t="s">
        <v>30436</v>
      </c>
      <c r="D5655">
        <v>8725</v>
      </c>
      <c r="E5655">
        <v>78</v>
      </c>
      <c r="F5655" t="s">
        <v>6290</v>
      </c>
      <c r="G5655" t="s">
        <v>12</v>
      </c>
      <c r="H5655" t="s">
        <v>17</v>
      </c>
      <c r="I5655">
        <v>2009</v>
      </c>
      <c r="J5655" t="s">
        <v>57</v>
      </c>
      <c r="K5655" t="s">
        <v>15</v>
      </c>
      <c r="L5655">
        <v>4</v>
      </c>
    </row>
    <row r="5656" spans="1:12" x14ac:dyDescent="0.25">
      <c r="A5656">
        <v>-120.437</v>
      </c>
      <c r="B5656">
        <v>35.069699999999997</v>
      </c>
      <c r="C5656" t="s">
        <v>30437</v>
      </c>
      <c r="D5656">
        <v>16500</v>
      </c>
      <c r="E5656">
        <v>83</v>
      </c>
      <c r="F5656" t="s">
        <v>6291</v>
      </c>
      <c r="G5656" t="s">
        <v>181</v>
      </c>
      <c r="H5656" t="s">
        <v>182</v>
      </c>
      <c r="I5656">
        <v>2003</v>
      </c>
      <c r="J5656" t="s">
        <v>18</v>
      </c>
      <c r="K5656" t="s">
        <v>20</v>
      </c>
      <c r="L5656">
        <v>4</v>
      </c>
    </row>
    <row r="5657" spans="1:12" x14ac:dyDescent="0.25">
      <c r="A5657">
        <v>-77.428690000000003</v>
      </c>
      <c r="B5657">
        <v>38.917499999999997</v>
      </c>
      <c r="C5657" t="s">
        <v>30438</v>
      </c>
      <c r="D5657">
        <v>5250</v>
      </c>
      <c r="E5657">
        <v>125</v>
      </c>
      <c r="F5657" t="s">
        <v>6289</v>
      </c>
      <c r="G5657" t="s">
        <v>12</v>
      </c>
      <c r="H5657" t="s">
        <v>13</v>
      </c>
      <c r="I5657">
        <v>2009</v>
      </c>
      <c r="J5657" t="s">
        <v>27</v>
      </c>
      <c r="K5657" t="s">
        <v>15</v>
      </c>
      <c r="L5657">
        <v>4</v>
      </c>
    </row>
    <row r="5658" spans="1:12" x14ac:dyDescent="0.25">
      <c r="A5658">
        <v>-72.000100000000003</v>
      </c>
      <c r="B5658">
        <v>45.000100000000003</v>
      </c>
      <c r="C5658" t="s">
        <v>30439</v>
      </c>
      <c r="D5658">
        <v>3225</v>
      </c>
      <c r="E5658">
        <v>127</v>
      </c>
      <c r="F5658" t="s">
        <v>6292</v>
      </c>
      <c r="G5658" t="s">
        <v>12</v>
      </c>
      <c r="H5658" t="s">
        <v>17</v>
      </c>
      <c r="I5658">
        <v>2003</v>
      </c>
      <c r="J5658" t="s">
        <v>18</v>
      </c>
      <c r="K5658" t="s">
        <v>20</v>
      </c>
      <c r="L5658">
        <v>4</v>
      </c>
    </row>
    <row r="5659" spans="1:12" x14ac:dyDescent="0.25">
      <c r="A5659">
        <v>-116.94898999999999</v>
      </c>
      <c r="B5659">
        <v>32.5837</v>
      </c>
      <c r="C5659" t="s">
        <v>30440</v>
      </c>
      <c r="D5659">
        <v>4700</v>
      </c>
      <c r="E5659">
        <v>74</v>
      </c>
      <c r="F5659" t="s">
        <v>1629</v>
      </c>
      <c r="G5659" t="s">
        <v>12</v>
      </c>
      <c r="H5659" t="s">
        <v>13</v>
      </c>
      <c r="I5659">
        <v>2010</v>
      </c>
      <c r="J5659" t="s">
        <v>29</v>
      </c>
      <c r="K5659" t="s">
        <v>15</v>
      </c>
      <c r="L5659">
        <v>4</v>
      </c>
    </row>
    <row r="5660" spans="1:12" x14ac:dyDescent="0.25">
      <c r="A5660">
        <v>-77.426090000000002</v>
      </c>
      <c r="B5660">
        <v>38.916400000000003</v>
      </c>
      <c r="C5660" t="s">
        <v>30441</v>
      </c>
      <c r="D5660">
        <v>5249</v>
      </c>
      <c r="E5660">
        <v>125</v>
      </c>
      <c r="F5660" t="s">
        <v>6293</v>
      </c>
      <c r="G5660" t="s">
        <v>12</v>
      </c>
      <c r="H5660" t="s">
        <v>13</v>
      </c>
      <c r="I5660">
        <v>2009</v>
      </c>
      <c r="J5660" t="s">
        <v>27</v>
      </c>
      <c r="K5660" t="s">
        <v>15</v>
      </c>
      <c r="L5660">
        <v>4</v>
      </c>
    </row>
    <row r="5661" spans="1:12" x14ac:dyDescent="0.25">
      <c r="A5661">
        <v>-117.20799</v>
      </c>
      <c r="B5661">
        <v>32.620710000000003</v>
      </c>
      <c r="C5661" t="s">
        <v>30442</v>
      </c>
      <c r="D5661">
        <v>1325</v>
      </c>
      <c r="E5661">
        <v>171</v>
      </c>
      <c r="F5661" t="s">
        <v>6294</v>
      </c>
      <c r="G5661" t="s">
        <v>102</v>
      </c>
      <c r="H5661" t="s">
        <v>103</v>
      </c>
      <c r="I5661">
        <v>2010</v>
      </c>
      <c r="J5661" t="s">
        <v>18</v>
      </c>
      <c r="K5661" t="s">
        <v>20</v>
      </c>
      <c r="L5661">
        <v>5</v>
      </c>
    </row>
    <row r="5662" spans="1:12" x14ac:dyDescent="0.25">
      <c r="A5662">
        <v>-117.21099</v>
      </c>
      <c r="B5662">
        <v>32.619</v>
      </c>
      <c r="C5662" t="s">
        <v>30443</v>
      </c>
      <c r="D5662">
        <v>1375</v>
      </c>
      <c r="E5662">
        <v>172</v>
      </c>
      <c r="F5662" t="s">
        <v>6295</v>
      </c>
      <c r="G5662" t="s">
        <v>102</v>
      </c>
      <c r="H5662" t="s">
        <v>103</v>
      </c>
      <c r="I5662">
        <v>2010</v>
      </c>
      <c r="J5662" t="s">
        <v>18</v>
      </c>
      <c r="K5662" t="s">
        <v>20</v>
      </c>
      <c r="L5662">
        <v>5</v>
      </c>
    </row>
    <row r="5663" spans="1:12" x14ac:dyDescent="0.25">
      <c r="A5663">
        <v>-117.21699</v>
      </c>
      <c r="B5663">
        <v>32.615699999999997</v>
      </c>
      <c r="C5663" t="s">
        <v>30444</v>
      </c>
      <c r="D5663">
        <v>1446</v>
      </c>
      <c r="E5663">
        <v>174</v>
      </c>
      <c r="F5663" t="s">
        <v>6296</v>
      </c>
      <c r="G5663" t="s">
        <v>102</v>
      </c>
      <c r="H5663" t="s">
        <v>103</v>
      </c>
      <c r="I5663">
        <v>2010</v>
      </c>
      <c r="J5663" t="s">
        <v>18</v>
      </c>
      <c r="K5663" t="s">
        <v>20</v>
      </c>
      <c r="L5663">
        <v>5</v>
      </c>
    </row>
    <row r="5664" spans="1:12" x14ac:dyDescent="0.25">
      <c r="A5664">
        <v>-116.43600000000001</v>
      </c>
      <c r="B5664">
        <v>33.004399999999997</v>
      </c>
      <c r="C5664" t="s">
        <v>30445</v>
      </c>
      <c r="D5664">
        <v>11400</v>
      </c>
      <c r="E5664">
        <v>160</v>
      </c>
      <c r="F5664" t="s">
        <v>6297</v>
      </c>
      <c r="G5664" t="s">
        <v>181</v>
      </c>
      <c r="H5664" t="s">
        <v>182</v>
      </c>
      <c r="I5664">
        <v>2004</v>
      </c>
      <c r="J5664" t="s">
        <v>18</v>
      </c>
      <c r="K5664" t="s">
        <v>20</v>
      </c>
      <c r="L5664">
        <v>4</v>
      </c>
    </row>
    <row r="5665" spans="1:12" x14ac:dyDescent="0.25">
      <c r="A5665">
        <v>-77.413390000000007</v>
      </c>
      <c r="B5665">
        <v>38.907299999999999</v>
      </c>
      <c r="C5665" t="s">
        <v>30446</v>
      </c>
      <c r="D5665">
        <v>5250</v>
      </c>
      <c r="E5665">
        <v>127</v>
      </c>
      <c r="F5665" t="s">
        <v>6298</v>
      </c>
      <c r="G5665" t="s">
        <v>12</v>
      </c>
      <c r="H5665" t="s">
        <v>13</v>
      </c>
      <c r="I5665">
        <v>2009</v>
      </c>
      <c r="J5665" t="s">
        <v>27</v>
      </c>
      <c r="K5665" t="s">
        <v>15</v>
      </c>
      <c r="L5665">
        <v>4</v>
      </c>
    </row>
    <row r="5666" spans="1:12" x14ac:dyDescent="0.25">
      <c r="A5666">
        <v>-75.387799999999999</v>
      </c>
      <c r="B5666">
        <v>38.3277</v>
      </c>
      <c r="C5666" t="s">
        <v>30447</v>
      </c>
      <c r="D5666">
        <v>6924</v>
      </c>
      <c r="E5666">
        <v>0</v>
      </c>
      <c r="F5666" t="s">
        <v>6299</v>
      </c>
      <c r="G5666" t="s">
        <v>12</v>
      </c>
      <c r="H5666" t="s">
        <v>13</v>
      </c>
      <c r="I5666">
        <v>2010</v>
      </c>
      <c r="J5666" t="s">
        <v>54</v>
      </c>
      <c r="K5666" t="s">
        <v>15</v>
      </c>
      <c r="L5666">
        <v>4</v>
      </c>
    </row>
    <row r="5667" spans="1:12" x14ac:dyDescent="0.25">
      <c r="A5667">
        <v>-117.708</v>
      </c>
      <c r="B5667">
        <v>34.060299999999998</v>
      </c>
      <c r="C5667" t="s">
        <v>30448</v>
      </c>
      <c r="D5667">
        <v>14975</v>
      </c>
      <c r="E5667">
        <v>137</v>
      </c>
      <c r="F5667" t="s">
        <v>6300</v>
      </c>
      <c r="G5667" t="s">
        <v>181</v>
      </c>
      <c r="H5667" t="s">
        <v>182</v>
      </c>
      <c r="I5667">
        <v>2003</v>
      </c>
      <c r="J5667" t="s">
        <v>18</v>
      </c>
      <c r="K5667" t="s">
        <v>20</v>
      </c>
      <c r="L5667">
        <v>4</v>
      </c>
    </row>
    <row r="5668" spans="1:12" x14ac:dyDescent="0.25">
      <c r="A5668">
        <v>-117.23</v>
      </c>
      <c r="B5668">
        <v>32.609499999999997</v>
      </c>
      <c r="C5668" t="s">
        <v>30449</v>
      </c>
      <c r="D5668">
        <v>1500</v>
      </c>
      <c r="E5668">
        <v>178</v>
      </c>
      <c r="F5668" t="s">
        <v>6301</v>
      </c>
      <c r="G5668" t="s">
        <v>102</v>
      </c>
      <c r="H5668" t="s">
        <v>103</v>
      </c>
      <c r="I5668">
        <v>2010</v>
      </c>
      <c r="J5668" t="s">
        <v>18</v>
      </c>
      <c r="K5668" t="s">
        <v>20</v>
      </c>
      <c r="L5668">
        <v>5</v>
      </c>
    </row>
    <row r="5669" spans="1:12" x14ac:dyDescent="0.25">
      <c r="A5669">
        <v>-97.822299999999998</v>
      </c>
      <c r="B5669">
        <v>26.1646</v>
      </c>
      <c r="C5669" t="s">
        <v>30450</v>
      </c>
      <c r="D5669">
        <v>5375</v>
      </c>
      <c r="E5669">
        <v>106</v>
      </c>
      <c r="F5669" t="s">
        <v>6302</v>
      </c>
      <c r="G5669" t="s">
        <v>12</v>
      </c>
      <c r="H5669" t="s">
        <v>17</v>
      </c>
      <c r="I5669">
        <v>2001</v>
      </c>
      <c r="J5669" t="s">
        <v>18</v>
      </c>
      <c r="K5669" t="s">
        <v>20</v>
      </c>
      <c r="L5669">
        <v>4</v>
      </c>
    </row>
    <row r="5670" spans="1:12" x14ac:dyDescent="0.25">
      <c r="A5670">
        <v>-122.051</v>
      </c>
      <c r="B5670">
        <v>37.730699999999999</v>
      </c>
      <c r="C5670" t="s">
        <v>30451</v>
      </c>
      <c r="D5670">
        <v>2100</v>
      </c>
      <c r="E5670">
        <v>121</v>
      </c>
      <c r="F5670" t="s">
        <v>6303</v>
      </c>
      <c r="G5670" t="s">
        <v>12</v>
      </c>
      <c r="H5670" t="s">
        <v>13</v>
      </c>
      <c r="I5670">
        <v>2010</v>
      </c>
      <c r="J5670" t="s">
        <v>14</v>
      </c>
      <c r="K5670" t="s">
        <v>15</v>
      </c>
      <c r="L5670">
        <v>4</v>
      </c>
    </row>
    <row r="5671" spans="1:12" x14ac:dyDescent="0.25">
      <c r="A5671">
        <v>-97.947400000000002</v>
      </c>
      <c r="B5671">
        <v>27.168009999999999</v>
      </c>
      <c r="C5671" t="s">
        <v>30452</v>
      </c>
      <c r="D5671">
        <v>1675</v>
      </c>
      <c r="E5671">
        <v>93</v>
      </c>
      <c r="F5671" t="s">
        <v>6304</v>
      </c>
      <c r="G5671" t="s">
        <v>12</v>
      </c>
      <c r="H5671" t="s">
        <v>17</v>
      </c>
      <c r="I5671">
        <v>2001</v>
      </c>
      <c r="J5671" t="s">
        <v>18</v>
      </c>
      <c r="K5671" t="s">
        <v>20</v>
      </c>
      <c r="L5671">
        <v>4</v>
      </c>
    </row>
    <row r="5672" spans="1:12" x14ac:dyDescent="0.25">
      <c r="A5672">
        <v>-97.053799999999995</v>
      </c>
      <c r="B5672">
        <v>32.816699999999997</v>
      </c>
      <c r="C5672" t="s">
        <v>30453</v>
      </c>
      <c r="D5672">
        <v>9374</v>
      </c>
      <c r="E5672">
        <v>98</v>
      </c>
      <c r="F5672" t="s">
        <v>6305</v>
      </c>
      <c r="G5672" t="s">
        <v>12</v>
      </c>
      <c r="H5672" t="s">
        <v>31</v>
      </c>
      <c r="I5672">
        <v>2010</v>
      </c>
      <c r="J5672" t="s">
        <v>48</v>
      </c>
      <c r="K5672" t="s">
        <v>15</v>
      </c>
      <c r="L5672">
        <v>4</v>
      </c>
    </row>
    <row r="5673" spans="1:12" x14ac:dyDescent="0.25">
      <c r="A5673">
        <v>-76.991299999999995</v>
      </c>
      <c r="B5673">
        <v>38.960799999999999</v>
      </c>
      <c r="C5673" t="s">
        <v>30454</v>
      </c>
      <c r="D5673">
        <v>7200</v>
      </c>
      <c r="E5673">
        <v>77</v>
      </c>
      <c r="F5673" t="s">
        <v>6306</v>
      </c>
      <c r="G5673" t="s">
        <v>12</v>
      </c>
      <c r="H5673" t="s">
        <v>31</v>
      </c>
      <c r="I5673">
        <v>2010</v>
      </c>
      <c r="J5673" t="s">
        <v>37</v>
      </c>
      <c r="K5673" t="s">
        <v>15</v>
      </c>
      <c r="L5673">
        <v>4</v>
      </c>
    </row>
    <row r="5674" spans="1:12" x14ac:dyDescent="0.25">
      <c r="A5674">
        <v>-95.539100000000005</v>
      </c>
      <c r="B5674">
        <v>29.763400000000001</v>
      </c>
      <c r="C5674" t="s">
        <v>30455</v>
      </c>
      <c r="D5674">
        <v>4425</v>
      </c>
      <c r="E5674">
        <v>87</v>
      </c>
      <c r="F5674" t="s">
        <v>6307</v>
      </c>
      <c r="G5674" t="s">
        <v>12</v>
      </c>
      <c r="H5674" t="s">
        <v>13</v>
      </c>
      <c r="I5674">
        <v>2009</v>
      </c>
      <c r="J5674" t="s">
        <v>27</v>
      </c>
      <c r="K5674" t="s">
        <v>15</v>
      </c>
      <c r="L5674">
        <v>4</v>
      </c>
    </row>
    <row r="5675" spans="1:12" x14ac:dyDescent="0.25">
      <c r="A5675">
        <v>-117.23699999999999</v>
      </c>
      <c r="B5675">
        <v>32.606099999999998</v>
      </c>
      <c r="C5675" t="s">
        <v>30456</v>
      </c>
      <c r="D5675">
        <v>1525</v>
      </c>
      <c r="E5675">
        <v>178</v>
      </c>
      <c r="F5675" t="s">
        <v>6308</v>
      </c>
      <c r="G5675" t="s">
        <v>102</v>
      </c>
      <c r="H5675" t="s">
        <v>103</v>
      </c>
      <c r="I5675">
        <v>2010</v>
      </c>
      <c r="J5675" t="s">
        <v>18</v>
      </c>
      <c r="K5675" t="s">
        <v>20</v>
      </c>
      <c r="L5675">
        <v>5</v>
      </c>
    </row>
    <row r="5676" spans="1:12" x14ac:dyDescent="0.25">
      <c r="A5676">
        <v>-95.624489999999994</v>
      </c>
      <c r="B5676">
        <v>29.714200000000002</v>
      </c>
      <c r="C5676" t="s">
        <v>30457</v>
      </c>
      <c r="D5676">
        <v>5175</v>
      </c>
      <c r="E5676">
        <v>86</v>
      </c>
      <c r="F5676" t="s">
        <v>6309</v>
      </c>
      <c r="G5676" t="s">
        <v>12</v>
      </c>
      <c r="H5676" t="s">
        <v>13</v>
      </c>
      <c r="I5676">
        <v>2010</v>
      </c>
      <c r="J5676" t="s">
        <v>48</v>
      </c>
      <c r="K5676" t="s">
        <v>15</v>
      </c>
      <c r="L5676">
        <v>4</v>
      </c>
    </row>
    <row r="5677" spans="1:12" x14ac:dyDescent="0.25">
      <c r="A5677">
        <v>-120.06399999999999</v>
      </c>
      <c r="B5677">
        <v>34.647599999999997</v>
      </c>
      <c r="C5677" t="s">
        <v>30458</v>
      </c>
      <c r="D5677">
        <v>14400</v>
      </c>
      <c r="E5677">
        <v>176</v>
      </c>
      <c r="F5677" t="s">
        <v>6310</v>
      </c>
      <c r="G5677" t="s">
        <v>181</v>
      </c>
      <c r="H5677" t="s">
        <v>182</v>
      </c>
      <c r="I5677">
        <v>2004</v>
      </c>
      <c r="J5677" t="s">
        <v>18</v>
      </c>
      <c r="K5677" t="s">
        <v>20</v>
      </c>
      <c r="L5677">
        <v>4</v>
      </c>
    </row>
    <row r="5678" spans="1:12" x14ac:dyDescent="0.25">
      <c r="A5678">
        <v>-117.25099</v>
      </c>
      <c r="B5678">
        <v>32.600299999999997</v>
      </c>
      <c r="C5678" t="s">
        <v>30459</v>
      </c>
      <c r="D5678">
        <v>1610</v>
      </c>
      <c r="E5678">
        <v>177</v>
      </c>
      <c r="F5678" t="s">
        <v>6311</v>
      </c>
      <c r="G5678" t="s">
        <v>102</v>
      </c>
      <c r="H5678" t="s">
        <v>103</v>
      </c>
      <c r="I5678">
        <v>2010</v>
      </c>
      <c r="J5678" t="s">
        <v>18</v>
      </c>
      <c r="K5678" t="s">
        <v>20</v>
      </c>
      <c r="L5678">
        <v>5</v>
      </c>
    </row>
    <row r="5679" spans="1:12" x14ac:dyDescent="0.25">
      <c r="A5679">
        <v>-73.878799999999998</v>
      </c>
      <c r="B5679">
        <v>40.851900000000001</v>
      </c>
      <c r="C5679" t="s">
        <v>30460</v>
      </c>
      <c r="D5679">
        <v>5925</v>
      </c>
      <c r="E5679">
        <v>84</v>
      </c>
      <c r="F5679" t="s">
        <v>6312</v>
      </c>
      <c r="G5679" t="s">
        <v>12</v>
      </c>
      <c r="H5679" t="s">
        <v>13</v>
      </c>
      <c r="I5679">
        <v>2012</v>
      </c>
      <c r="J5679" t="s">
        <v>192</v>
      </c>
      <c r="K5679" t="s">
        <v>15</v>
      </c>
      <c r="L5679">
        <v>4</v>
      </c>
    </row>
    <row r="5680" spans="1:12" x14ac:dyDescent="0.25">
      <c r="A5680">
        <v>-74.944800000000001</v>
      </c>
      <c r="B5680">
        <v>39.973700000000001</v>
      </c>
      <c r="C5680" t="s">
        <v>30461</v>
      </c>
      <c r="D5680">
        <v>2425</v>
      </c>
      <c r="E5680">
        <v>0</v>
      </c>
      <c r="F5680" t="s">
        <v>6313</v>
      </c>
      <c r="G5680" t="s">
        <v>12</v>
      </c>
      <c r="H5680" t="s">
        <v>13</v>
      </c>
      <c r="I5680">
        <v>2011</v>
      </c>
      <c r="J5680" t="s">
        <v>35</v>
      </c>
      <c r="K5680" t="s">
        <v>15</v>
      </c>
      <c r="L5680">
        <v>4</v>
      </c>
    </row>
    <row r="5681" spans="1:12" x14ac:dyDescent="0.25">
      <c r="A5681">
        <v>-75.393090000000001</v>
      </c>
      <c r="B5681">
        <v>40.294609999999999</v>
      </c>
      <c r="C5681" t="s">
        <v>30462</v>
      </c>
      <c r="D5681">
        <v>4299</v>
      </c>
      <c r="E5681">
        <v>56</v>
      </c>
      <c r="F5681" t="s">
        <v>6314</v>
      </c>
      <c r="G5681" t="s">
        <v>12</v>
      </c>
      <c r="H5681" t="s">
        <v>13</v>
      </c>
      <c r="I5681">
        <v>2011</v>
      </c>
      <c r="J5681" t="s">
        <v>35</v>
      </c>
      <c r="K5681" t="s">
        <v>15</v>
      </c>
      <c r="L5681">
        <v>4</v>
      </c>
    </row>
    <row r="5682" spans="1:12" x14ac:dyDescent="0.25">
      <c r="A5682">
        <v>-117.258</v>
      </c>
      <c r="B5682">
        <v>32.597410000000004</v>
      </c>
      <c r="C5682" t="s">
        <v>30463</v>
      </c>
      <c r="D5682">
        <v>1681</v>
      </c>
      <c r="E5682">
        <v>176</v>
      </c>
      <c r="F5682" t="s">
        <v>6315</v>
      </c>
      <c r="G5682" t="s">
        <v>102</v>
      </c>
      <c r="H5682" t="s">
        <v>103</v>
      </c>
      <c r="I5682">
        <v>2010</v>
      </c>
      <c r="J5682" t="s">
        <v>18</v>
      </c>
      <c r="K5682" t="s">
        <v>20</v>
      </c>
      <c r="L5682">
        <v>5</v>
      </c>
    </row>
    <row r="5683" spans="1:12" x14ac:dyDescent="0.25">
      <c r="A5683">
        <v>-118.25699</v>
      </c>
      <c r="B5683">
        <v>34.100499999999997</v>
      </c>
      <c r="C5683" t="s">
        <v>30464</v>
      </c>
      <c r="D5683">
        <v>14250</v>
      </c>
      <c r="E5683">
        <v>164</v>
      </c>
      <c r="F5683" t="s">
        <v>6316</v>
      </c>
      <c r="G5683" t="s">
        <v>181</v>
      </c>
      <c r="H5683" t="s">
        <v>182</v>
      </c>
      <c r="I5683">
        <v>2004</v>
      </c>
      <c r="J5683" t="s">
        <v>18</v>
      </c>
      <c r="K5683" t="s">
        <v>20</v>
      </c>
      <c r="L5683">
        <v>4</v>
      </c>
    </row>
    <row r="5684" spans="1:12" x14ac:dyDescent="0.25">
      <c r="A5684">
        <v>-77.4114</v>
      </c>
      <c r="B5684">
        <v>38.881</v>
      </c>
      <c r="C5684" t="s">
        <v>30465</v>
      </c>
      <c r="D5684">
        <v>5250</v>
      </c>
      <c r="E5684">
        <v>131</v>
      </c>
      <c r="F5684" t="s">
        <v>6315</v>
      </c>
      <c r="G5684" t="s">
        <v>12</v>
      </c>
      <c r="H5684" t="s">
        <v>13</v>
      </c>
      <c r="I5684">
        <v>2009</v>
      </c>
      <c r="J5684" t="s">
        <v>27</v>
      </c>
      <c r="K5684" t="s">
        <v>15</v>
      </c>
      <c r="L5684">
        <v>4</v>
      </c>
    </row>
    <row r="5685" spans="1:12" x14ac:dyDescent="0.25">
      <c r="A5685">
        <v>-115.08</v>
      </c>
      <c r="B5685">
        <v>36.235399999999998</v>
      </c>
      <c r="C5685" t="s">
        <v>30466</v>
      </c>
      <c r="D5685">
        <v>8375</v>
      </c>
      <c r="E5685">
        <v>59</v>
      </c>
      <c r="F5685" t="s">
        <v>6317</v>
      </c>
      <c r="G5685" t="s">
        <v>12</v>
      </c>
      <c r="H5685" t="s">
        <v>17</v>
      </c>
      <c r="I5685">
        <v>2010</v>
      </c>
      <c r="J5685" t="s">
        <v>48</v>
      </c>
      <c r="K5685" t="s">
        <v>15</v>
      </c>
      <c r="L5685">
        <v>4</v>
      </c>
    </row>
    <row r="5686" spans="1:12" x14ac:dyDescent="0.25">
      <c r="A5686">
        <v>-96.7149</v>
      </c>
      <c r="B5686">
        <v>32.760309999999997</v>
      </c>
      <c r="C5686" t="s">
        <v>30467</v>
      </c>
      <c r="D5686">
        <v>5175</v>
      </c>
      <c r="E5686">
        <v>125</v>
      </c>
      <c r="F5686" t="s">
        <v>6315</v>
      </c>
      <c r="G5686" t="s">
        <v>12</v>
      </c>
      <c r="H5686" t="s">
        <v>13</v>
      </c>
      <c r="I5686">
        <v>2009</v>
      </c>
      <c r="J5686" t="s">
        <v>27</v>
      </c>
      <c r="K5686" t="s">
        <v>15</v>
      </c>
      <c r="L5686">
        <v>4</v>
      </c>
    </row>
    <row r="5687" spans="1:12" x14ac:dyDescent="0.25">
      <c r="A5687">
        <v>-80.970789999999994</v>
      </c>
      <c r="B5687">
        <v>29.354810000000001</v>
      </c>
      <c r="C5687" t="s">
        <v>30468</v>
      </c>
      <c r="D5687">
        <v>16375</v>
      </c>
      <c r="E5687">
        <v>340</v>
      </c>
      <c r="F5687" t="s">
        <v>6318</v>
      </c>
      <c r="G5687" t="s">
        <v>231</v>
      </c>
      <c r="H5687" t="s">
        <v>232</v>
      </c>
      <c r="J5687" t="s">
        <v>241</v>
      </c>
      <c r="K5687" t="s">
        <v>20</v>
      </c>
      <c r="L5687">
        <v>5</v>
      </c>
    </row>
    <row r="5688" spans="1:12" x14ac:dyDescent="0.25">
      <c r="A5688">
        <v>-77.282089999999997</v>
      </c>
      <c r="B5688">
        <v>38.8125</v>
      </c>
      <c r="C5688" t="s">
        <v>30469</v>
      </c>
      <c r="D5688">
        <v>7350</v>
      </c>
      <c r="E5688">
        <v>79</v>
      </c>
      <c r="F5688" t="s">
        <v>6319</v>
      </c>
      <c r="G5688" t="s">
        <v>12</v>
      </c>
      <c r="H5688" t="s">
        <v>13</v>
      </c>
      <c r="I5688">
        <v>2009</v>
      </c>
      <c r="J5688" t="s">
        <v>27</v>
      </c>
      <c r="K5688" t="s">
        <v>15</v>
      </c>
      <c r="L5688">
        <v>4</v>
      </c>
    </row>
    <row r="5689" spans="1:12" x14ac:dyDescent="0.25">
      <c r="A5689">
        <v>-96.714690000000004</v>
      </c>
      <c r="B5689">
        <v>32.762709999999998</v>
      </c>
      <c r="C5689" t="s">
        <v>30470</v>
      </c>
      <c r="D5689">
        <v>5175</v>
      </c>
      <c r="E5689">
        <v>116</v>
      </c>
      <c r="F5689" t="s">
        <v>6318</v>
      </c>
      <c r="G5689" t="s">
        <v>12</v>
      </c>
      <c r="H5689" t="s">
        <v>13</v>
      </c>
      <c r="I5689">
        <v>2009</v>
      </c>
      <c r="J5689" t="s">
        <v>27</v>
      </c>
      <c r="K5689" t="s">
        <v>15</v>
      </c>
      <c r="L5689">
        <v>4</v>
      </c>
    </row>
    <row r="5690" spans="1:12" x14ac:dyDescent="0.25">
      <c r="A5690">
        <v>-120.89100000000001</v>
      </c>
      <c r="B5690">
        <v>35.518999999999998</v>
      </c>
      <c r="C5690" t="s">
        <v>30471</v>
      </c>
      <c r="D5690">
        <v>14400</v>
      </c>
      <c r="E5690">
        <v>231</v>
      </c>
      <c r="F5690" t="s">
        <v>6320</v>
      </c>
      <c r="G5690" t="s">
        <v>181</v>
      </c>
      <c r="H5690" t="s">
        <v>182</v>
      </c>
      <c r="I5690">
        <v>2003</v>
      </c>
      <c r="J5690" t="s">
        <v>18</v>
      </c>
      <c r="K5690" t="s">
        <v>20</v>
      </c>
      <c r="L5690">
        <v>4</v>
      </c>
    </row>
    <row r="5691" spans="1:12" x14ac:dyDescent="0.25">
      <c r="A5691">
        <v>-112.001</v>
      </c>
      <c r="B5691">
        <v>33.3232</v>
      </c>
      <c r="C5691" t="s">
        <v>30472</v>
      </c>
      <c r="D5691">
        <v>9650</v>
      </c>
      <c r="E5691">
        <v>60</v>
      </c>
      <c r="F5691" t="s">
        <v>6321</v>
      </c>
      <c r="G5691" t="s">
        <v>12</v>
      </c>
      <c r="H5691" t="s">
        <v>17</v>
      </c>
      <c r="I5691">
        <v>2009</v>
      </c>
      <c r="J5691" t="s">
        <v>57</v>
      </c>
      <c r="K5691" t="s">
        <v>15</v>
      </c>
      <c r="L5691">
        <v>4</v>
      </c>
    </row>
    <row r="5692" spans="1:12" x14ac:dyDescent="0.25">
      <c r="A5692">
        <v>-77.416600000000003</v>
      </c>
      <c r="B5692">
        <v>38.875300000000003</v>
      </c>
      <c r="C5692" t="s">
        <v>30473</v>
      </c>
      <c r="D5692">
        <v>5250</v>
      </c>
      <c r="E5692">
        <v>143</v>
      </c>
      <c r="F5692" t="s">
        <v>6322</v>
      </c>
      <c r="G5692" t="s">
        <v>12</v>
      </c>
      <c r="H5692" t="s">
        <v>13</v>
      </c>
      <c r="I5692">
        <v>2009</v>
      </c>
      <c r="J5692" t="s">
        <v>27</v>
      </c>
      <c r="K5692" t="s">
        <v>15</v>
      </c>
      <c r="L5692">
        <v>4</v>
      </c>
    </row>
    <row r="5693" spans="1:12" x14ac:dyDescent="0.25">
      <c r="A5693">
        <v>-74.194199999999995</v>
      </c>
      <c r="B5693">
        <v>40.586910000000003</v>
      </c>
      <c r="C5693" t="s">
        <v>30474</v>
      </c>
      <c r="D5693">
        <v>3925</v>
      </c>
      <c r="E5693">
        <v>82</v>
      </c>
      <c r="F5693" t="s">
        <v>6323</v>
      </c>
      <c r="G5693" t="s">
        <v>12</v>
      </c>
      <c r="H5693" t="s">
        <v>13</v>
      </c>
      <c r="I5693">
        <v>2010</v>
      </c>
      <c r="J5693" t="s">
        <v>54</v>
      </c>
      <c r="K5693" t="s">
        <v>15</v>
      </c>
      <c r="L5693">
        <v>4</v>
      </c>
    </row>
    <row r="5694" spans="1:12" x14ac:dyDescent="0.25">
      <c r="A5694">
        <v>-117.276</v>
      </c>
      <c r="B5694">
        <v>32.589799999999997</v>
      </c>
      <c r="C5694" t="s">
        <v>30475</v>
      </c>
      <c r="D5694">
        <v>1849</v>
      </c>
      <c r="E5694">
        <v>174</v>
      </c>
      <c r="F5694" t="s">
        <v>6324</v>
      </c>
      <c r="G5694" t="s">
        <v>102</v>
      </c>
      <c r="H5694" t="s">
        <v>103</v>
      </c>
      <c r="I5694">
        <v>2010</v>
      </c>
      <c r="J5694" t="s">
        <v>18</v>
      </c>
      <c r="K5694" t="s">
        <v>20</v>
      </c>
      <c r="L5694">
        <v>5</v>
      </c>
    </row>
    <row r="5695" spans="1:12" x14ac:dyDescent="0.25">
      <c r="A5695">
        <v>-95.687200000000004</v>
      </c>
      <c r="B5695">
        <v>29.8186</v>
      </c>
      <c r="C5695" t="s">
        <v>30476</v>
      </c>
      <c r="D5695">
        <v>1250</v>
      </c>
      <c r="E5695">
        <v>83</v>
      </c>
      <c r="F5695" t="s">
        <v>6325</v>
      </c>
      <c r="G5695" t="s">
        <v>12</v>
      </c>
      <c r="H5695" t="s">
        <v>13</v>
      </c>
      <c r="I5695">
        <v>2009</v>
      </c>
      <c r="J5695" t="s">
        <v>27</v>
      </c>
      <c r="K5695" t="s">
        <v>15</v>
      </c>
      <c r="L5695">
        <v>4</v>
      </c>
    </row>
    <row r="5696" spans="1:12" x14ac:dyDescent="0.25">
      <c r="A5696">
        <v>-118.398</v>
      </c>
      <c r="B5696">
        <v>34.295009999999998</v>
      </c>
      <c r="C5696" t="s">
        <v>30477</v>
      </c>
      <c r="D5696">
        <v>12675</v>
      </c>
      <c r="E5696">
        <v>203</v>
      </c>
      <c r="F5696" t="s">
        <v>6326</v>
      </c>
      <c r="G5696" t="s">
        <v>181</v>
      </c>
      <c r="H5696" t="s">
        <v>182</v>
      </c>
      <c r="I5696">
        <v>2004</v>
      </c>
      <c r="J5696" t="s">
        <v>18</v>
      </c>
      <c r="K5696" t="s">
        <v>20</v>
      </c>
      <c r="L5696">
        <v>4</v>
      </c>
    </row>
    <row r="5697" spans="1:12" x14ac:dyDescent="0.25">
      <c r="A5697">
        <v>-117.502</v>
      </c>
      <c r="B5697">
        <v>33.820399999999999</v>
      </c>
      <c r="C5697" t="s">
        <v>30478</v>
      </c>
      <c r="D5697">
        <v>10412</v>
      </c>
      <c r="E5697">
        <v>76</v>
      </c>
      <c r="F5697" t="s">
        <v>6327</v>
      </c>
      <c r="G5697" t="s">
        <v>181</v>
      </c>
      <c r="H5697" t="s">
        <v>182</v>
      </c>
      <c r="I5697">
        <v>2004</v>
      </c>
      <c r="J5697" t="s">
        <v>18</v>
      </c>
      <c r="K5697" t="s">
        <v>20</v>
      </c>
      <c r="L5697">
        <v>4</v>
      </c>
    </row>
    <row r="5698" spans="1:12" x14ac:dyDescent="0.25">
      <c r="A5698">
        <v>-71.108199999999997</v>
      </c>
      <c r="B5698">
        <v>42.0655</v>
      </c>
      <c r="C5698" t="s">
        <v>30479</v>
      </c>
      <c r="D5698">
        <v>8325</v>
      </c>
      <c r="E5698">
        <v>152</v>
      </c>
      <c r="F5698" t="s">
        <v>6328</v>
      </c>
      <c r="G5698" t="s">
        <v>12</v>
      </c>
      <c r="H5698" t="s">
        <v>17</v>
      </c>
      <c r="I5698">
        <v>2015</v>
      </c>
      <c r="J5698" t="s">
        <v>48</v>
      </c>
      <c r="K5698" t="s">
        <v>15</v>
      </c>
      <c r="L5698">
        <v>4</v>
      </c>
    </row>
    <row r="5699" spans="1:12" x14ac:dyDescent="0.25">
      <c r="A5699">
        <v>-122.547</v>
      </c>
      <c r="B5699">
        <v>45.453400000000002</v>
      </c>
      <c r="C5699" t="s">
        <v>30480</v>
      </c>
      <c r="D5699">
        <v>6425</v>
      </c>
      <c r="E5699">
        <v>65</v>
      </c>
      <c r="F5699" t="s">
        <v>6329</v>
      </c>
      <c r="G5699" t="s">
        <v>12</v>
      </c>
      <c r="H5699" t="s">
        <v>17</v>
      </c>
      <c r="I5699">
        <v>2013</v>
      </c>
      <c r="J5699" t="s">
        <v>192</v>
      </c>
      <c r="K5699" t="s">
        <v>15</v>
      </c>
      <c r="L5699">
        <v>4</v>
      </c>
    </row>
    <row r="5700" spans="1:12" x14ac:dyDescent="0.25">
      <c r="A5700">
        <v>-117.29599</v>
      </c>
      <c r="B5700">
        <v>32.5809</v>
      </c>
      <c r="C5700" t="s">
        <v>30481</v>
      </c>
      <c r="D5700">
        <v>2141</v>
      </c>
      <c r="E5700">
        <v>170</v>
      </c>
      <c r="F5700" t="s">
        <v>6330</v>
      </c>
      <c r="G5700" t="s">
        <v>102</v>
      </c>
      <c r="H5700" t="s">
        <v>103</v>
      </c>
      <c r="I5700">
        <v>2010</v>
      </c>
      <c r="J5700" t="s">
        <v>18</v>
      </c>
      <c r="K5700" t="s">
        <v>20</v>
      </c>
      <c r="L5700">
        <v>5</v>
      </c>
    </row>
    <row r="5701" spans="1:12" x14ac:dyDescent="0.25">
      <c r="A5701">
        <v>-118.08099</v>
      </c>
      <c r="B5701">
        <v>33.760399999999997</v>
      </c>
      <c r="C5701" t="s">
        <v>30482</v>
      </c>
      <c r="D5701">
        <v>7600</v>
      </c>
      <c r="E5701">
        <v>90</v>
      </c>
      <c r="F5701" t="s">
        <v>6331</v>
      </c>
      <c r="G5701" t="s">
        <v>12</v>
      </c>
      <c r="H5701" t="s">
        <v>71</v>
      </c>
      <c r="I5701">
        <v>2004</v>
      </c>
      <c r="J5701" t="s">
        <v>27</v>
      </c>
      <c r="K5701" t="s">
        <v>15</v>
      </c>
      <c r="L5701">
        <v>4</v>
      </c>
    </row>
    <row r="5702" spans="1:12" x14ac:dyDescent="0.25">
      <c r="A5702">
        <v>-97.348799999999997</v>
      </c>
      <c r="B5702">
        <v>26.117000000000001</v>
      </c>
      <c r="C5702" t="s">
        <v>30483</v>
      </c>
      <c r="D5702">
        <v>4650</v>
      </c>
      <c r="E5702">
        <v>100</v>
      </c>
      <c r="F5702" t="s">
        <v>6332</v>
      </c>
      <c r="G5702" t="s">
        <v>12</v>
      </c>
      <c r="H5702" t="s">
        <v>17</v>
      </c>
      <c r="I5702">
        <v>2001</v>
      </c>
      <c r="J5702" t="s">
        <v>18</v>
      </c>
      <c r="K5702" t="s">
        <v>20</v>
      </c>
      <c r="L5702">
        <v>4</v>
      </c>
    </row>
    <row r="5703" spans="1:12" x14ac:dyDescent="0.25">
      <c r="A5703">
        <v>-96.700890000000001</v>
      </c>
      <c r="B5703">
        <v>32.781399999999998</v>
      </c>
      <c r="C5703" t="s">
        <v>30484</v>
      </c>
      <c r="D5703">
        <v>5150</v>
      </c>
      <c r="E5703">
        <v>97</v>
      </c>
      <c r="F5703" t="s">
        <v>6330</v>
      </c>
      <c r="G5703" t="s">
        <v>12</v>
      </c>
      <c r="H5703" t="s">
        <v>13</v>
      </c>
      <c r="I5703">
        <v>2009</v>
      </c>
      <c r="J5703" t="s">
        <v>27</v>
      </c>
      <c r="K5703" t="s">
        <v>15</v>
      </c>
      <c r="L5703">
        <v>4</v>
      </c>
    </row>
    <row r="5704" spans="1:12" x14ac:dyDescent="0.25">
      <c r="A5704">
        <v>-73.573899999999995</v>
      </c>
      <c r="B5704">
        <v>40.746400000000001</v>
      </c>
      <c r="C5704" t="s">
        <v>30485</v>
      </c>
      <c r="D5704">
        <v>4175</v>
      </c>
      <c r="E5704">
        <v>63</v>
      </c>
      <c r="F5704" t="s">
        <v>6333</v>
      </c>
      <c r="G5704" t="s">
        <v>12</v>
      </c>
      <c r="H5704" t="s">
        <v>13</v>
      </c>
      <c r="I5704">
        <v>2010</v>
      </c>
      <c r="J5704" t="s">
        <v>37</v>
      </c>
      <c r="K5704" t="s">
        <v>15</v>
      </c>
      <c r="L5704">
        <v>4</v>
      </c>
    </row>
    <row r="5705" spans="1:12" x14ac:dyDescent="0.25">
      <c r="A5705">
        <v>-117.29899</v>
      </c>
      <c r="B5705">
        <v>32.579099999999997</v>
      </c>
      <c r="C5705" t="s">
        <v>30486</v>
      </c>
      <c r="D5705">
        <v>2191</v>
      </c>
      <c r="E5705">
        <v>170</v>
      </c>
      <c r="F5705" t="s">
        <v>6334</v>
      </c>
      <c r="G5705" t="s">
        <v>102</v>
      </c>
      <c r="H5705" t="s">
        <v>103</v>
      </c>
      <c r="I5705">
        <v>2010</v>
      </c>
      <c r="J5705" t="s">
        <v>18</v>
      </c>
      <c r="K5705" t="s">
        <v>20</v>
      </c>
      <c r="L5705">
        <v>5</v>
      </c>
    </row>
    <row r="5706" spans="1:12" x14ac:dyDescent="0.25">
      <c r="A5706">
        <v>-118.053</v>
      </c>
      <c r="B5706">
        <v>33.770200000000003</v>
      </c>
      <c r="C5706" t="s">
        <v>30487</v>
      </c>
      <c r="D5706">
        <v>0</v>
      </c>
      <c r="E5706">
        <v>56</v>
      </c>
      <c r="F5706" t="s">
        <v>6335</v>
      </c>
      <c r="G5706" t="s">
        <v>12</v>
      </c>
      <c r="H5706" t="s">
        <v>31</v>
      </c>
      <c r="I5706">
        <v>2003</v>
      </c>
      <c r="J5706" t="s">
        <v>74</v>
      </c>
      <c r="K5706" t="s">
        <v>15</v>
      </c>
      <c r="L5706">
        <v>4</v>
      </c>
    </row>
    <row r="5707" spans="1:12" x14ac:dyDescent="0.25">
      <c r="A5707">
        <v>-74.364699999999999</v>
      </c>
      <c r="B5707">
        <v>40.552500000000002</v>
      </c>
      <c r="C5707" t="s">
        <v>30488</v>
      </c>
      <c r="D5707">
        <v>2150</v>
      </c>
      <c r="E5707">
        <v>126</v>
      </c>
      <c r="F5707" t="s">
        <v>6336</v>
      </c>
      <c r="G5707" t="s">
        <v>12</v>
      </c>
      <c r="H5707" t="s">
        <v>13</v>
      </c>
      <c r="I5707">
        <v>2010</v>
      </c>
      <c r="J5707" t="s">
        <v>54</v>
      </c>
      <c r="K5707" t="s">
        <v>15</v>
      </c>
      <c r="L5707">
        <v>4</v>
      </c>
    </row>
    <row r="5708" spans="1:12" x14ac:dyDescent="0.25">
      <c r="A5708">
        <v>-77.460400000000007</v>
      </c>
      <c r="B5708">
        <v>38.862400000000001</v>
      </c>
      <c r="C5708" t="s">
        <v>30489</v>
      </c>
      <c r="D5708">
        <v>5375</v>
      </c>
      <c r="E5708">
        <v>103</v>
      </c>
      <c r="F5708" t="s">
        <v>6337</v>
      </c>
      <c r="G5708" t="s">
        <v>12</v>
      </c>
      <c r="H5708" t="s">
        <v>13</v>
      </c>
      <c r="I5708">
        <v>2009</v>
      </c>
      <c r="J5708" t="s">
        <v>27</v>
      </c>
      <c r="K5708" t="s">
        <v>15</v>
      </c>
      <c r="L5708">
        <v>4</v>
      </c>
    </row>
    <row r="5709" spans="1:12" x14ac:dyDescent="0.25">
      <c r="A5709">
        <v>-117.30499</v>
      </c>
      <c r="B5709">
        <v>32.5762</v>
      </c>
      <c r="C5709" t="s">
        <v>30490</v>
      </c>
      <c r="D5709">
        <v>2283</v>
      </c>
      <c r="E5709">
        <v>170</v>
      </c>
      <c r="F5709" t="s">
        <v>6338</v>
      </c>
      <c r="G5709" t="s">
        <v>102</v>
      </c>
      <c r="H5709" t="s">
        <v>103</v>
      </c>
      <c r="I5709">
        <v>2010</v>
      </c>
      <c r="J5709" t="s">
        <v>18</v>
      </c>
      <c r="K5709" t="s">
        <v>20</v>
      </c>
      <c r="L5709">
        <v>5</v>
      </c>
    </row>
    <row r="5710" spans="1:12" x14ac:dyDescent="0.25">
      <c r="A5710">
        <v>-85.509900000000002</v>
      </c>
      <c r="B5710">
        <v>41.865900000000003</v>
      </c>
      <c r="C5710" t="s">
        <v>30491</v>
      </c>
      <c r="D5710">
        <v>10775</v>
      </c>
      <c r="E5710">
        <v>140</v>
      </c>
      <c r="F5710" t="s">
        <v>6339</v>
      </c>
      <c r="G5710" t="s">
        <v>12</v>
      </c>
      <c r="H5710" t="s">
        <v>17</v>
      </c>
      <c r="I5710">
        <v>2003</v>
      </c>
      <c r="J5710" t="s">
        <v>18</v>
      </c>
      <c r="K5710" t="s">
        <v>20</v>
      </c>
      <c r="L5710">
        <v>4</v>
      </c>
    </row>
    <row r="5711" spans="1:12" x14ac:dyDescent="0.25">
      <c r="A5711">
        <v>-77.452299999999994</v>
      </c>
      <c r="B5711">
        <v>38.869210000000002</v>
      </c>
      <c r="C5711" t="s">
        <v>30492</v>
      </c>
      <c r="D5711">
        <v>5250</v>
      </c>
      <c r="E5711">
        <v>210</v>
      </c>
      <c r="F5711" t="s">
        <v>6338</v>
      </c>
      <c r="G5711" t="s">
        <v>12</v>
      </c>
      <c r="H5711" t="s">
        <v>13</v>
      </c>
      <c r="I5711">
        <v>2009</v>
      </c>
      <c r="J5711" t="s">
        <v>27</v>
      </c>
      <c r="K5711" t="s">
        <v>15</v>
      </c>
      <c r="L5711">
        <v>4</v>
      </c>
    </row>
    <row r="5712" spans="1:12" x14ac:dyDescent="0.25">
      <c r="A5712">
        <v>-118.19399</v>
      </c>
      <c r="B5712">
        <v>34.685000000000002</v>
      </c>
      <c r="C5712" t="s">
        <v>30493</v>
      </c>
      <c r="D5712">
        <v>19000</v>
      </c>
      <c r="E5712">
        <v>150</v>
      </c>
      <c r="F5712" t="s">
        <v>6340</v>
      </c>
      <c r="G5712" t="s">
        <v>181</v>
      </c>
      <c r="H5712" t="s">
        <v>182</v>
      </c>
      <c r="I5712">
        <v>2004</v>
      </c>
      <c r="J5712" t="s">
        <v>18</v>
      </c>
      <c r="K5712" t="s">
        <v>20</v>
      </c>
      <c r="L5712">
        <v>4</v>
      </c>
    </row>
    <row r="5713" spans="1:12" x14ac:dyDescent="0.25">
      <c r="A5713">
        <v>-98.3078</v>
      </c>
      <c r="B5713">
        <v>26.336600000000001</v>
      </c>
      <c r="C5713" t="s">
        <v>30494</v>
      </c>
      <c r="D5713">
        <v>1925</v>
      </c>
      <c r="E5713">
        <v>92</v>
      </c>
      <c r="F5713" t="s">
        <v>6341</v>
      </c>
      <c r="G5713" t="s">
        <v>12</v>
      </c>
      <c r="H5713" t="s">
        <v>17</v>
      </c>
      <c r="I5713">
        <v>2001</v>
      </c>
      <c r="J5713" t="s">
        <v>18</v>
      </c>
      <c r="K5713" t="s">
        <v>20</v>
      </c>
      <c r="L5713">
        <v>4</v>
      </c>
    </row>
    <row r="5714" spans="1:12" x14ac:dyDescent="0.25">
      <c r="A5714">
        <v>-110.88</v>
      </c>
      <c r="B5714">
        <v>32.163699999999999</v>
      </c>
      <c r="C5714" t="s">
        <v>24946</v>
      </c>
      <c r="D5714">
        <v>0</v>
      </c>
      <c r="E5714">
        <v>24</v>
      </c>
      <c r="F5714" t="s">
        <v>6342</v>
      </c>
      <c r="G5714" t="s">
        <v>12</v>
      </c>
      <c r="H5714" t="s">
        <v>17</v>
      </c>
      <c r="J5714" t="s">
        <v>18</v>
      </c>
      <c r="K5714" t="s">
        <v>20</v>
      </c>
      <c r="L5714">
        <v>4</v>
      </c>
    </row>
    <row r="5715" spans="1:12" x14ac:dyDescent="0.25">
      <c r="A5715">
        <v>-117.315</v>
      </c>
      <c r="B5715">
        <v>32.571010000000001</v>
      </c>
      <c r="C5715" t="s">
        <v>30495</v>
      </c>
      <c r="D5715">
        <v>2349</v>
      </c>
      <c r="E5715">
        <v>170</v>
      </c>
      <c r="F5715" t="s">
        <v>6343</v>
      </c>
      <c r="G5715" t="s">
        <v>102</v>
      </c>
      <c r="H5715" t="s">
        <v>103</v>
      </c>
      <c r="I5715">
        <v>2010</v>
      </c>
      <c r="J5715" t="s">
        <v>18</v>
      </c>
      <c r="K5715" t="s">
        <v>20</v>
      </c>
      <c r="L5715">
        <v>5</v>
      </c>
    </row>
    <row r="5716" spans="1:12" x14ac:dyDescent="0.25">
      <c r="A5716">
        <v>-117.34</v>
      </c>
      <c r="B5716">
        <v>34.139600000000002</v>
      </c>
      <c r="C5716" t="s">
        <v>30496</v>
      </c>
      <c r="D5716">
        <v>6275</v>
      </c>
      <c r="E5716">
        <v>129</v>
      </c>
      <c r="F5716" t="s">
        <v>6344</v>
      </c>
      <c r="G5716" t="s">
        <v>12</v>
      </c>
      <c r="H5716" t="s">
        <v>13</v>
      </c>
      <c r="I5716">
        <v>2010</v>
      </c>
      <c r="J5716" t="s">
        <v>24</v>
      </c>
      <c r="K5716" t="s">
        <v>15</v>
      </c>
      <c r="L5716">
        <v>4</v>
      </c>
    </row>
    <row r="5717" spans="1:12" x14ac:dyDescent="0.25">
      <c r="A5717">
        <v>-98.168999999999997</v>
      </c>
      <c r="B5717">
        <v>27.021100000000001</v>
      </c>
      <c r="C5717" t="s">
        <v>30497</v>
      </c>
      <c r="D5717">
        <v>2850</v>
      </c>
      <c r="E5717">
        <v>73</v>
      </c>
      <c r="F5717" t="s">
        <v>6345</v>
      </c>
      <c r="G5717" t="s">
        <v>12</v>
      </c>
      <c r="H5717" t="s">
        <v>17</v>
      </c>
      <c r="I5717">
        <v>2001</v>
      </c>
      <c r="J5717" t="s">
        <v>18</v>
      </c>
      <c r="K5717" t="s">
        <v>20</v>
      </c>
      <c r="L5717">
        <v>4</v>
      </c>
    </row>
    <row r="5718" spans="1:12" x14ac:dyDescent="0.25">
      <c r="A5718">
        <v>-76.893600000000006</v>
      </c>
      <c r="B5718">
        <v>38.867710000000002</v>
      </c>
      <c r="C5718" t="s">
        <v>30498</v>
      </c>
      <c r="D5718">
        <v>4375</v>
      </c>
      <c r="E5718">
        <v>86</v>
      </c>
      <c r="F5718" t="s">
        <v>6346</v>
      </c>
      <c r="G5718" t="s">
        <v>12</v>
      </c>
      <c r="H5718" t="s">
        <v>13</v>
      </c>
      <c r="I5718">
        <v>2010</v>
      </c>
      <c r="J5718" t="s">
        <v>14</v>
      </c>
      <c r="K5718" t="s">
        <v>15</v>
      </c>
      <c r="L5718">
        <v>4</v>
      </c>
    </row>
    <row r="5719" spans="1:12" x14ac:dyDescent="0.25">
      <c r="A5719">
        <v>-73.857699999999994</v>
      </c>
      <c r="B5719">
        <v>40.921599999999998</v>
      </c>
      <c r="C5719" t="s">
        <v>30499</v>
      </c>
      <c r="D5719">
        <v>7225</v>
      </c>
      <c r="E5719">
        <v>166</v>
      </c>
      <c r="F5719" t="s">
        <v>6347</v>
      </c>
      <c r="G5719" t="s">
        <v>12</v>
      </c>
      <c r="H5719" t="s">
        <v>13</v>
      </c>
      <c r="I5719">
        <v>2010</v>
      </c>
      <c r="J5719" t="s">
        <v>35</v>
      </c>
      <c r="K5719" t="s">
        <v>15</v>
      </c>
      <c r="L5719">
        <v>4</v>
      </c>
    </row>
    <row r="5720" spans="1:12" x14ac:dyDescent="0.25">
      <c r="A5720">
        <v>-117.31699</v>
      </c>
      <c r="B5720">
        <v>32.569299999999998</v>
      </c>
      <c r="C5720" t="s">
        <v>30500</v>
      </c>
      <c r="D5720">
        <v>2384</v>
      </c>
      <c r="E5720">
        <v>170</v>
      </c>
      <c r="F5720" t="s">
        <v>6348</v>
      </c>
      <c r="G5720" t="s">
        <v>102</v>
      </c>
      <c r="H5720" t="s">
        <v>103</v>
      </c>
      <c r="I5720">
        <v>2010</v>
      </c>
      <c r="J5720" t="s">
        <v>18</v>
      </c>
      <c r="K5720" t="s">
        <v>20</v>
      </c>
      <c r="L5720">
        <v>5</v>
      </c>
    </row>
    <row r="5721" spans="1:12" x14ac:dyDescent="0.25">
      <c r="A5721">
        <v>-77.285600000000002</v>
      </c>
      <c r="B5721">
        <v>38.778309999999998</v>
      </c>
      <c r="C5721" t="s">
        <v>30501</v>
      </c>
      <c r="D5721">
        <v>7200</v>
      </c>
      <c r="E5721">
        <v>88</v>
      </c>
      <c r="F5721" t="s">
        <v>6349</v>
      </c>
      <c r="G5721" t="s">
        <v>12</v>
      </c>
      <c r="H5721" t="s">
        <v>13</v>
      </c>
      <c r="I5721">
        <v>2009</v>
      </c>
      <c r="J5721" t="s">
        <v>27</v>
      </c>
      <c r="K5721" t="s">
        <v>15</v>
      </c>
      <c r="L5721">
        <v>4</v>
      </c>
    </row>
    <row r="5722" spans="1:12" x14ac:dyDescent="0.25">
      <c r="A5722">
        <v>-110.87599</v>
      </c>
      <c r="B5722">
        <v>32.227899999999998</v>
      </c>
      <c r="C5722" t="s">
        <v>30502</v>
      </c>
      <c r="D5722">
        <v>7539</v>
      </c>
      <c r="E5722">
        <v>58</v>
      </c>
      <c r="F5722" t="s">
        <v>6350</v>
      </c>
      <c r="G5722" t="s">
        <v>12</v>
      </c>
      <c r="H5722" t="s">
        <v>17</v>
      </c>
      <c r="I5722">
        <v>2003</v>
      </c>
      <c r="J5722" t="s">
        <v>18</v>
      </c>
      <c r="K5722" t="s">
        <v>20</v>
      </c>
      <c r="L5722">
        <v>4</v>
      </c>
    </row>
    <row r="5723" spans="1:12" x14ac:dyDescent="0.25">
      <c r="A5723">
        <v>-117.32398999999999</v>
      </c>
      <c r="B5723">
        <v>32.565199999999997</v>
      </c>
      <c r="C5723" t="s">
        <v>30503</v>
      </c>
      <c r="D5723">
        <v>2475</v>
      </c>
      <c r="E5723">
        <v>170</v>
      </c>
      <c r="F5723" t="s">
        <v>6351</v>
      </c>
      <c r="G5723" t="s">
        <v>102</v>
      </c>
      <c r="H5723" t="s">
        <v>103</v>
      </c>
      <c r="I5723">
        <v>2010</v>
      </c>
      <c r="J5723" t="s">
        <v>18</v>
      </c>
      <c r="K5723" t="s">
        <v>20</v>
      </c>
      <c r="L5723">
        <v>5</v>
      </c>
    </row>
    <row r="5724" spans="1:12" x14ac:dyDescent="0.25">
      <c r="A5724">
        <v>-117.71</v>
      </c>
      <c r="B5724">
        <v>34.046300000000002</v>
      </c>
      <c r="C5724" t="s">
        <v>30504</v>
      </c>
      <c r="D5724">
        <v>14500</v>
      </c>
      <c r="E5724">
        <v>114</v>
      </c>
      <c r="F5724" t="s">
        <v>6352</v>
      </c>
      <c r="G5724" t="s">
        <v>181</v>
      </c>
      <c r="H5724" t="s">
        <v>182</v>
      </c>
      <c r="I5724">
        <v>2004</v>
      </c>
      <c r="J5724" t="s">
        <v>18</v>
      </c>
      <c r="K5724" t="s">
        <v>20</v>
      </c>
      <c r="L5724">
        <v>4</v>
      </c>
    </row>
    <row r="5725" spans="1:12" x14ac:dyDescent="0.25">
      <c r="A5725">
        <v>-111.976</v>
      </c>
      <c r="B5725">
        <v>33.597209999999997</v>
      </c>
      <c r="C5725" t="s">
        <v>30505</v>
      </c>
      <c r="D5725">
        <v>5475</v>
      </c>
      <c r="E5725">
        <v>94</v>
      </c>
      <c r="F5725" t="s">
        <v>6353</v>
      </c>
      <c r="G5725" t="s">
        <v>12</v>
      </c>
      <c r="H5725" t="s">
        <v>17</v>
      </c>
      <c r="I5725">
        <v>2009</v>
      </c>
      <c r="J5725" t="s">
        <v>57</v>
      </c>
      <c r="K5725" t="s">
        <v>15</v>
      </c>
      <c r="L5725">
        <v>4</v>
      </c>
    </row>
    <row r="5726" spans="1:12" x14ac:dyDescent="0.25">
      <c r="A5726">
        <v>-122.02399</v>
      </c>
      <c r="B5726">
        <v>37.366700000000002</v>
      </c>
      <c r="C5726" t="s">
        <v>30506</v>
      </c>
      <c r="D5726">
        <v>800</v>
      </c>
      <c r="E5726">
        <v>113</v>
      </c>
      <c r="F5726" t="s">
        <v>6354</v>
      </c>
      <c r="G5726" t="s">
        <v>12</v>
      </c>
      <c r="H5726" t="s">
        <v>13</v>
      </c>
      <c r="I5726">
        <v>2010</v>
      </c>
      <c r="J5726" t="s">
        <v>14</v>
      </c>
      <c r="K5726" t="s">
        <v>15</v>
      </c>
      <c r="L5726">
        <v>4</v>
      </c>
    </row>
    <row r="5727" spans="1:12" x14ac:dyDescent="0.25">
      <c r="A5727">
        <v>-77.475989999999996</v>
      </c>
      <c r="B5727">
        <v>38.890099999999997</v>
      </c>
      <c r="C5727" t="s">
        <v>30507</v>
      </c>
      <c r="D5727">
        <v>5250</v>
      </c>
      <c r="E5727">
        <v>143</v>
      </c>
      <c r="F5727" t="s">
        <v>6355</v>
      </c>
      <c r="G5727" t="s">
        <v>12</v>
      </c>
      <c r="H5727" t="s">
        <v>13</v>
      </c>
      <c r="I5727">
        <v>2009</v>
      </c>
      <c r="J5727" t="s">
        <v>27</v>
      </c>
      <c r="K5727" t="s">
        <v>15</v>
      </c>
      <c r="L5727">
        <v>4</v>
      </c>
    </row>
    <row r="5728" spans="1:12" x14ac:dyDescent="0.25">
      <c r="A5728">
        <v>-80.85069</v>
      </c>
      <c r="B5728">
        <v>29.241299999999999</v>
      </c>
      <c r="C5728" t="s">
        <v>30508</v>
      </c>
      <c r="D5728">
        <v>16375</v>
      </c>
      <c r="E5728">
        <v>390</v>
      </c>
      <c r="F5728" t="s">
        <v>6356</v>
      </c>
      <c r="G5728" t="s">
        <v>231</v>
      </c>
      <c r="H5728" t="s">
        <v>232</v>
      </c>
      <c r="J5728" t="s">
        <v>241</v>
      </c>
      <c r="K5728" t="s">
        <v>20</v>
      </c>
      <c r="L5728">
        <v>5</v>
      </c>
    </row>
    <row r="5729" spans="1:12" x14ac:dyDescent="0.25">
      <c r="A5729">
        <v>-96.672700000000006</v>
      </c>
      <c r="B5729">
        <v>32.76511</v>
      </c>
      <c r="C5729" t="s">
        <v>30509</v>
      </c>
      <c r="D5729">
        <v>5150</v>
      </c>
      <c r="E5729">
        <v>124</v>
      </c>
      <c r="F5729" t="s">
        <v>6356</v>
      </c>
      <c r="G5729" t="s">
        <v>12</v>
      </c>
      <c r="H5729" t="s">
        <v>13</v>
      </c>
      <c r="I5729">
        <v>2009</v>
      </c>
      <c r="J5729" t="s">
        <v>27</v>
      </c>
      <c r="K5729" t="s">
        <v>15</v>
      </c>
      <c r="L5729">
        <v>4</v>
      </c>
    </row>
    <row r="5730" spans="1:12" x14ac:dyDescent="0.25">
      <c r="A5730">
        <v>-117.22199000000001</v>
      </c>
      <c r="B5730">
        <v>32.674799999999998</v>
      </c>
      <c r="C5730" t="s">
        <v>30510</v>
      </c>
      <c r="D5730">
        <v>575</v>
      </c>
      <c r="E5730">
        <v>550</v>
      </c>
      <c r="F5730" t="s">
        <v>6357</v>
      </c>
      <c r="G5730" t="s">
        <v>102</v>
      </c>
      <c r="H5730" t="s">
        <v>103</v>
      </c>
      <c r="I5730">
        <v>2010</v>
      </c>
      <c r="J5730" t="s">
        <v>18</v>
      </c>
      <c r="K5730" t="s">
        <v>20</v>
      </c>
      <c r="L5730">
        <v>5</v>
      </c>
    </row>
    <row r="5731" spans="1:12" x14ac:dyDescent="0.25">
      <c r="A5731">
        <v>-118.18799</v>
      </c>
      <c r="B5731">
        <v>34.162399999999998</v>
      </c>
      <c r="C5731" t="s">
        <v>30511</v>
      </c>
      <c r="D5731">
        <v>10075</v>
      </c>
      <c r="E5731">
        <v>182</v>
      </c>
      <c r="F5731" t="s">
        <v>6358</v>
      </c>
      <c r="G5731" t="s">
        <v>181</v>
      </c>
      <c r="H5731" t="s">
        <v>182</v>
      </c>
      <c r="I5731">
        <v>2004</v>
      </c>
      <c r="J5731" t="s">
        <v>18</v>
      </c>
      <c r="K5731" t="s">
        <v>20</v>
      </c>
      <c r="L5731">
        <v>4</v>
      </c>
    </row>
    <row r="5732" spans="1:12" x14ac:dyDescent="0.25">
      <c r="A5732">
        <v>-117.34399000000001</v>
      </c>
      <c r="B5732">
        <v>32.551400000000001</v>
      </c>
      <c r="C5732" t="s">
        <v>30512</v>
      </c>
      <c r="D5732">
        <v>2783</v>
      </c>
      <c r="E5732">
        <v>176</v>
      </c>
      <c r="F5732" t="s">
        <v>6359</v>
      </c>
      <c r="G5732" t="s">
        <v>102</v>
      </c>
      <c r="H5732" t="s">
        <v>103</v>
      </c>
      <c r="I5732">
        <v>2010</v>
      </c>
      <c r="J5732" t="s">
        <v>18</v>
      </c>
      <c r="K5732" t="s">
        <v>20</v>
      </c>
      <c r="L5732">
        <v>5</v>
      </c>
    </row>
    <row r="5733" spans="1:12" x14ac:dyDescent="0.25">
      <c r="A5733">
        <v>-111.73099999999999</v>
      </c>
      <c r="B5733">
        <v>33.191099999999999</v>
      </c>
      <c r="C5733" t="s">
        <v>30513</v>
      </c>
      <c r="D5733">
        <v>9400</v>
      </c>
      <c r="E5733">
        <v>151</v>
      </c>
      <c r="F5733" t="s">
        <v>6360</v>
      </c>
      <c r="G5733" t="s">
        <v>12</v>
      </c>
      <c r="H5733" t="s">
        <v>17</v>
      </c>
      <c r="I5733">
        <v>2003</v>
      </c>
      <c r="J5733" t="s">
        <v>18</v>
      </c>
      <c r="K5733" t="s">
        <v>20</v>
      </c>
      <c r="L5733">
        <v>4</v>
      </c>
    </row>
    <row r="5734" spans="1:12" x14ac:dyDescent="0.25">
      <c r="A5734">
        <v>-77.475989999999996</v>
      </c>
      <c r="B5734">
        <v>38.89331</v>
      </c>
      <c r="C5734" t="s">
        <v>30514</v>
      </c>
      <c r="D5734">
        <v>5249</v>
      </c>
      <c r="E5734">
        <v>146</v>
      </c>
      <c r="F5734" t="s">
        <v>6359</v>
      </c>
      <c r="G5734" t="s">
        <v>12</v>
      </c>
      <c r="H5734" t="s">
        <v>13</v>
      </c>
      <c r="I5734">
        <v>2009</v>
      </c>
      <c r="J5734" t="s">
        <v>27</v>
      </c>
      <c r="K5734" t="s">
        <v>15</v>
      </c>
      <c r="L5734">
        <v>4</v>
      </c>
    </row>
    <row r="5735" spans="1:12" x14ac:dyDescent="0.25">
      <c r="A5735">
        <v>-117.43499</v>
      </c>
      <c r="B5735">
        <v>33.855499999999999</v>
      </c>
      <c r="C5735" t="s">
        <v>30515</v>
      </c>
      <c r="D5735">
        <v>10500</v>
      </c>
      <c r="E5735">
        <v>20</v>
      </c>
      <c r="F5735" t="s">
        <v>6361</v>
      </c>
      <c r="G5735" t="s">
        <v>181</v>
      </c>
      <c r="H5735" t="s">
        <v>182</v>
      </c>
      <c r="I5735">
        <v>2004</v>
      </c>
      <c r="J5735" t="s">
        <v>18</v>
      </c>
      <c r="K5735" t="s">
        <v>20</v>
      </c>
      <c r="L5735">
        <v>4</v>
      </c>
    </row>
    <row r="5736" spans="1:12" x14ac:dyDescent="0.25">
      <c r="A5736">
        <v>-117.44799999999999</v>
      </c>
      <c r="B5736">
        <v>33.895200000000003</v>
      </c>
      <c r="C5736" t="s">
        <v>30516</v>
      </c>
      <c r="D5736">
        <v>5425</v>
      </c>
      <c r="E5736">
        <v>118</v>
      </c>
      <c r="F5736" t="s">
        <v>6362</v>
      </c>
      <c r="G5736" t="s">
        <v>12</v>
      </c>
      <c r="H5736" t="s">
        <v>17</v>
      </c>
      <c r="I5736">
        <v>2010</v>
      </c>
      <c r="J5736" t="s">
        <v>48</v>
      </c>
      <c r="K5736" t="s">
        <v>15</v>
      </c>
      <c r="L5736">
        <v>4</v>
      </c>
    </row>
    <row r="5737" spans="1:12" x14ac:dyDescent="0.25">
      <c r="A5737">
        <v>-74.619690000000006</v>
      </c>
      <c r="B5737">
        <v>40.380499999999998</v>
      </c>
      <c r="C5737" t="s">
        <v>30517</v>
      </c>
      <c r="D5737">
        <v>3900</v>
      </c>
      <c r="E5737">
        <v>96</v>
      </c>
      <c r="F5737" t="s">
        <v>6363</v>
      </c>
      <c r="G5737" t="s">
        <v>12</v>
      </c>
      <c r="H5737" t="s">
        <v>31</v>
      </c>
      <c r="I5737">
        <v>2005</v>
      </c>
      <c r="J5737" t="s">
        <v>27</v>
      </c>
      <c r="K5737" t="s">
        <v>15</v>
      </c>
      <c r="L5737">
        <v>4</v>
      </c>
    </row>
    <row r="5738" spans="1:12" x14ac:dyDescent="0.25">
      <c r="A5738">
        <v>-122.31399999999999</v>
      </c>
      <c r="B5738">
        <v>47.616100000000003</v>
      </c>
      <c r="C5738" t="s">
        <v>30518</v>
      </c>
      <c r="D5738">
        <v>6375</v>
      </c>
      <c r="E5738">
        <v>108</v>
      </c>
      <c r="F5738" t="s">
        <v>6364</v>
      </c>
      <c r="G5738" t="s">
        <v>12</v>
      </c>
      <c r="H5738" t="s">
        <v>13</v>
      </c>
      <c r="I5738">
        <v>2010</v>
      </c>
      <c r="J5738" t="s">
        <v>14</v>
      </c>
      <c r="K5738" t="s">
        <v>15</v>
      </c>
      <c r="L5738">
        <v>4</v>
      </c>
    </row>
    <row r="5739" spans="1:12" x14ac:dyDescent="0.25">
      <c r="A5739">
        <v>-114.46599999999999</v>
      </c>
      <c r="B5739">
        <v>36.819800000000001</v>
      </c>
      <c r="C5739" t="s">
        <v>30519</v>
      </c>
      <c r="D5739">
        <v>12475</v>
      </c>
      <c r="E5739">
        <v>144</v>
      </c>
      <c r="F5739" t="s">
        <v>6365</v>
      </c>
      <c r="G5739" t="s">
        <v>12</v>
      </c>
      <c r="H5739" t="s">
        <v>17</v>
      </c>
      <c r="I5739">
        <v>2010</v>
      </c>
      <c r="J5739" t="s">
        <v>24</v>
      </c>
      <c r="K5739" t="s">
        <v>15</v>
      </c>
      <c r="L5739">
        <v>4</v>
      </c>
    </row>
    <row r="5740" spans="1:12" x14ac:dyDescent="0.25">
      <c r="A5740">
        <v>-77.475390000000004</v>
      </c>
      <c r="B5740">
        <v>38.898699999999998</v>
      </c>
      <c r="C5740" t="s">
        <v>30520</v>
      </c>
      <c r="D5740">
        <v>5250</v>
      </c>
      <c r="E5740">
        <v>144</v>
      </c>
      <c r="F5740" t="s">
        <v>6366</v>
      </c>
      <c r="G5740" t="s">
        <v>12</v>
      </c>
      <c r="H5740" t="s">
        <v>13</v>
      </c>
      <c r="I5740">
        <v>2009</v>
      </c>
      <c r="J5740" t="s">
        <v>27</v>
      </c>
      <c r="K5740" t="s">
        <v>15</v>
      </c>
      <c r="L5740">
        <v>4</v>
      </c>
    </row>
    <row r="5741" spans="1:12" x14ac:dyDescent="0.25">
      <c r="A5741">
        <v>-117.35599999999999</v>
      </c>
      <c r="B5741">
        <v>32.543909999999997</v>
      </c>
      <c r="C5741" t="s">
        <v>30521</v>
      </c>
      <c r="D5741">
        <v>2925</v>
      </c>
      <c r="E5741">
        <v>181</v>
      </c>
      <c r="F5741" t="s">
        <v>6367</v>
      </c>
      <c r="G5741" t="s">
        <v>102</v>
      </c>
      <c r="H5741" t="s">
        <v>103</v>
      </c>
      <c r="I5741">
        <v>2010</v>
      </c>
      <c r="J5741" t="s">
        <v>18</v>
      </c>
      <c r="K5741" t="s">
        <v>20</v>
      </c>
      <c r="L5741">
        <v>5</v>
      </c>
    </row>
    <row r="5742" spans="1:12" x14ac:dyDescent="0.25">
      <c r="A5742">
        <v>-122.166</v>
      </c>
      <c r="B5742">
        <v>37.758009999999999</v>
      </c>
      <c r="C5742" t="s">
        <v>30522</v>
      </c>
      <c r="D5742">
        <v>4200</v>
      </c>
      <c r="E5742">
        <v>93</v>
      </c>
      <c r="F5742" t="s">
        <v>6368</v>
      </c>
      <c r="G5742" t="s">
        <v>12</v>
      </c>
      <c r="H5742" t="s">
        <v>13</v>
      </c>
      <c r="I5742">
        <v>2010</v>
      </c>
      <c r="J5742" t="s">
        <v>14</v>
      </c>
      <c r="K5742" t="s">
        <v>15</v>
      </c>
      <c r="L5742">
        <v>4</v>
      </c>
    </row>
    <row r="5743" spans="1:12" x14ac:dyDescent="0.25">
      <c r="A5743">
        <v>-77.290599999999998</v>
      </c>
      <c r="B5743">
        <v>38.819800000000001</v>
      </c>
      <c r="C5743" t="s">
        <v>30523</v>
      </c>
      <c r="D5743">
        <v>8350</v>
      </c>
      <c r="E5743">
        <v>118</v>
      </c>
      <c r="F5743" t="s">
        <v>6369</v>
      </c>
      <c r="G5743" t="s">
        <v>12</v>
      </c>
      <c r="H5743" t="s">
        <v>31</v>
      </c>
      <c r="I5743">
        <v>2010</v>
      </c>
      <c r="J5743" t="s">
        <v>37</v>
      </c>
      <c r="K5743" t="s">
        <v>15</v>
      </c>
      <c r="L5743">
        <v>4</v>
      </c>
    </row>
    <row r="5744" spans="1:12" x14ac:dyDescent="0.25">
      <c r="A5744">
        <v>-74.382800000000003</v>
      </c>
      <c r="B5744">
        <v>40.403100000000002</v>
      </c>
      <c r="C5744" t="s">
        <v>30524</v>
      </c>
      <c r="D5744">
        <v>3199</v>
      </c>
      <c r="E5744">
        <v>85</v>
      </c>
      <c r="F5744" t="s">
        <v>6370</v>
      </c>
      <c r="G5744" t="s">
        <v>12</v>
      </c>
      <c r="H5744" t="s">
        <v>31</v>
      </c>
      <c r="I5744">
        <v>2005</v>
      </c>
      <c r="J5744" t="s">
        <v>32</v>
      </c>
      <c r="K5744" t="s">
        <v>15</v>
      </c>
      <c r="L5744">
        <v>4</v>
      </c>
    </row>
    <row r="5745" spans="1:12" x14ac:dyDescent="0.25">
      <c r="A5745">
        <v>-77.467600000000004</v>
      </c>
      <c r="B5745">
        <v>38.910600000000002</v>
      </c>
      <c r="C5745" t="s">
        <v>30525</v>
      </c>
      <c r="D5745">
        <v>5249</v>
      </c>
      <c r="E5745">
        <v>134</v>
      </c>
      <c r="F5745" t="s">
        <v>6371</v>
      </c>
      <c r="G5745" t="s">
        <v>12</v>
      </c>
      <c r="H5745" t="s">
        <v>13</v>
      </c>
      <c r="I5745">
        <v>2009</v>
      </c>
      <c r="J5745" t="s">
        <v>27</v>
      </c>
      <c r="K5745" t="s">
        <v>15</v>
      </c>
      <c r="L5745">
        <v>4</v>
      </c>
    </row>
    <row r="5746" spans="1:12" x14ac:dyDescent="0.25">
      <c r="A5746">
        <v>-117.37199</v>
      </c>
      <c r="B5746">
        <v>32.534999999999997</v>
      </c>
      <c r="C5746" t="s">
        <v>30526</v>
      </c>
      <c r="D5746">
        <v>3150</v>
      </c>
      <c r="E5746">
        <v>184</v>
      </c>
      <c r="F5746" t="s">
        <v>6372</v>
      </c>
      <c r="G5746" t="s">
        <v>102</v>
      </c>
      <c r="H5746" t="s">
        <v>103</v>
      </c>
      <c r="I5746">
        <v>2010</v>
      </c>
      <c r="J5746" t="s">
        <v>18</v>
      </c>
      <c r="K5746" t="s">
        <v>20</v>
      </c>
      <c r="L5746">
        <v>5</v>
      </c>
    </row>
    <row r="5747" spans="1:12" x14ac:dyDescent="0.25">
      <c r="A5747">
        <v>-77.335390000000004</v>
      </c>
      <c r="B5747">
        <v>38.684600000000003</v>
      </c>
      <c r="C5747" t="s">
        <v>30527</v>
      </c>
      <c r="D5747">
        <v>1875</v>
      </c>
      <c r="E5747">
        <v>82</v>
      </c>
      <c r="F5747" t="s">
        <v>6373</v>
      </c>
      <c r="G5747" t="s">
        <v>12</v>
      </c>
      <c r="H5747" t="s">
        <v>13</v>
      </c>
      <c r="I5747">
        <v>2009</v>
      </c>
      <c r="J5747" t="s">
        <v>27</v>
      </c>
      <c r="K5747" t="s">
        <v>15</v>
      </c>
      <c r="L5747">
        <v>4</v>
      </c>
    </row>
    <row r="5748" spans="1:12" x14ac:dyDescent="0.25">
      <c r="A5748">
        <v>-106.63500000000001</v>
      </c>
      <c r="B5748">
        <v>35.119999999999997</v>
      </c>
      <c r="C5748" t="s">
        <v>30528</v>
      </c>
      <c r="D5748">
        <v>11275</v>
      </c>
      <c r="E5748">
        <v>122</v>
      </c>
      <c r="F5748" t="s">
        <v>6374</v>
      </c>
      <c r="G5748" t="s">
        <v>12</v>
      </c>
      <c r="H5748" t="s">
        <v>17</v>
      </c>
      <c r="I5748">
        <v>2010</v>
      </c>
      <c r="J5748" t="s">
        <v>14</v>
      </c>
      <c r="K5748" t="s">
        <v>15</v>
      </c>
      <c r="L5748">
        <v>4</v>
      </c>
    </row>
    <row r="5749" spans="1:12" x14ac:dyDescent="0.25">
      <c r="A5749">
        <v>-77.459890000000001</v>
      </c>
      <c r="B5749">
        <v>38.915799999999997</v>
      </c>
      <c r="C5749" t="s">
        <v>30529</v>
      </c>
      <c r="D5749">
        <v>5249</v>
      </c>
      <c r="E5749">
        <v>126</v>
      </c>
      <c r="F5749" t="s">
        <v>6375</v>
      </c>
      <c r="G5749" t="s">
        <v>12</v>
      </c>
      <c r="H5749" t="s">
        <v>13</v>
      </c>
      <c r="I5749">
        <v>2009</v>
      </c>
      <c r="J5749" t="s">
        <v>27</v>
      </c>
      <c r="K5749" t="s">
        <v>15</v>
      </c>
      <c r="L5749">
        <v>4</v>
      </c>
    </row>
    <row r="5750" spans="1:12" x14ac:dyDescent="0.25">
      <c r="A5750">
        <v>-77.314589999999995</v>
      </c>
      <c r="B5750">
        <v>38.827800000000003</v>
      </c>
      <c r="C5750" t="s">
        <v>30530</v>
      </c>
      <c r="D5750">
        <v>5375</v>
      </c>
      <c r="E5750">
        <v>63</v>
      </c>
      <c r="F5750" t="s">
        <v>6376</v>
      </c>
      <c r="G5750" t="s">
        <v>12</v>
      </c>
      <c r="H5750" t="s">
        <v>31</v>
      </c>
      <c r="I5750">
        <v>2010</v>
      </c>
      <c r="J5750" t="s">
        <v>37</v>
      </c>
      <c r="K5750" t="s">
        <v>15</v>
      </c>
      <c r="L5750">
        <v>4</v>
      </c>
    </row>
    <row r="5751" spans="1:12" x14ac:dyDescent="0.25">
      <c r="A5751">
        <v>-117.699</v>
      </c>
      <c r="B5751">
        <v>34.110399999999998</v>
      </c>
      <c r="C5751" t="s">
        <v>30531</v>
      </c>
      <c r="D5751">
        <v>5425</v>
      </c>
      <c r="E5751">
        <v>120</v>
      </c>
      <c r="F5751" t="s">
        <v>6377</v>
      </c>
      <c r="G5751" t="s">
        <v>12</v>
      </c>
      <c r="H5751" t="s">
        <v>13</v>
      </c>
      <c r="I5751">
        <v>2010</v>
      </c>
      <c r="J5751" t="s">
        <v>14</v>
      </c>
      <c r="K5751" t="s">
        <v>15</v>
      </c>
      <c r="L5751">
        <v>4</v>
      </c>
    </row>
    <row r="5752" spans="1:12" x14ac:dyDescent="0.25">
      <c r="A5752">
        <v>-118.31100000000001</v>
      </c>
      <c r="B5752">
        <v>33.749600000000001</v>
      </c>
      <c r="C5752" t="s">
        <v>30532</v>
      </c>
      <c r="D5752">
        <v>2325</v>
      </c>
      <c r="E5752">
        <v>95</v>
      </c>
      <c r="F5752" t="s">
        <v>6378</v>
      </c>
      <c r="G5752" t="s">
        <v>12</v>
      </c>
      <c r="H5752" t="s">
        <v>71</v>
      </c>
      <c r="I5752">
        <v>2004</v>
      </c>
      <c r="J5752" t="s">
        <v>27</v>
      </c>
      <c r="K5752" t="s">
        <v>15</v>
      </c>
      <c r="L5752">
        <v>4</v>
      </c>
    </row>
    <row r="5753" spans="1:12" x14ac:dyDescent="0.25">
      <c r="A5753">
        <v>-118.60899999999999</v>
      </c>
      <c r="B5753">
        <v>33.4193</v>
      </c>
      <c r="C5753" t="s">
        <v>30533</v>
      </c>
      <c r="D5753">
        <v>6400</v>
      </c>
      <c r="E5753">
        <v>107</v>
      </c>
      <c r="F5753" t="s">
        <v>6379</v>
      </c>
      <c r="G5753" t="s">
        <v>102</v>
      </c>
      <c r="H5753" t="s">
        <v>103</v>
      </c>
      <c r="I5753">
        <v>2010</v>
      </c>
      <c r="J5753" t="s">
        <v>18</v>
      </c>
      <c r="K5753" t="s">
        <v>20</v>
      </c>
      <c r="L5753">
        <v>5</v>
      </c>
    </row>
    <row r="5754" spans="1:12" x14ac:dyDescent="0.25">
      <c r="A5754">
        <v>-88.218090000000004</v>
      </c>
      <c r="B5754">
        <v>41.9116</v>
      </c>
      <c r="C5754" t="s">
        <v>30534</v>
      </c>
      <c r="D5754">
        <v>1575</v>
      </c>
      <c r="E5754">
        <v>99</v>
      </c>
      <c r="F5754" t="s">
        <v>6380</v>
      </c>
      <c r="G5754" t="s">
        <v>12</v>
      </c>
      <c r="H5754" t="s">
        <v>13</v>
      </c>
      <c r="I5754">
        <v>2010</v>
      </c>
      <c r="J5754" t="s">
        <v>37</v>
      </c>
      <c r="K5754" t="s">
        <v>15</v>
      </c>
      <c r="L5754">
        <v>4</v>
      </c>
    </row>
    <row r="5755" spans="1:12" x14ac:dyDescent="0.25">
      <c r="A5755">
        <v>-118.301</v>
      </c>
      <c r="B5755">
        <v>34.248699999999999</v>
      </c>
      <c r="C5755" t="s">
        <v>30535</v>
      </c>
      <c r="D5755">
        <v>11575</v>
      </c>
      <c r="E5755">
        <v>200</v>
      </c>
      <c r="F5755" t="s">
        <v>6381</v>
      </c>
      <c r="G5755" t="s">
        <v>181</v>
      </c>
      <c r="H5755" t="s">
        <v>182</v>
      </c>
      <c r="I5755">
        <v>2004</v>
      </c>
      <c r="J5755" t="s">
        <v>18</v>
      </c>
      <c r="K5755" t="s">
        <v>20</v>
      </c>
      <c r="L5755">
        <v>4</v>
      </c>
    </row>
    <row r="5756" spans="1:12" x14ac:dyDescent="0.25">
      <c r="A5756">
        <v>-95.606589999999997</v>
      </c>
      <c r="B5756">
        <v>29.723700000000001</v>
      </c>
      <c r="C5756" t="s">
        <v>30536</v>
      </c>
      <c r="D5756">
        <v>6300</v>
      </c>
      <c r="E5756">
        <v>70</v>
      </c>
      <c r="F5756" t="s">
        <v>6382</v>
      </c>
      <c r="G5756" t="s">
        <v>12</v>
      </c>
      <c r="H5756" t="s">
        <v>13</v>
      </c>
      <c r="I5756">
        <v>2010</v>
      </c>
      <c r="J5756" t="s">
        <v>152</v>
      </c>
      <c r="K5756" t="s">
        <v>15</v>
      </c>
      <c r="L5756">
        <v>4</v>
      </c>
    </row>
    <row r="5757" spans="1:12" x14ac:dyDescent="0.25">
      <c r="A5757">
        <v>-71.160899999999998</v>
      </c>
      <c r="B5757">
        <v>42.061500000000002</v>
      </c>
      <c r="C5757" t="s">
        <v>30537</v>
      </c>
      <c r="D5757">
        <v>6900</v>
      </c>
      <c r="E5757">
        <v>88</v>
      </c>
      <c r="F5757" t="s">
        <v>6383</v>
      </c>
      <c r="G5757" t="s">
        <v>12</v>
      </c>
      <c r="H5757" t="s">
        <v>13</v>
      </c>
      <c r="I5757">
        <v>2010</v>
      </c>
      <c r="J5757" t="s">
        <v>54</v>
      </c>
      <c r="K5757" t="s">
        <v>15</v>
      </c>
      <c r="L5757">
        <v>4</v>
      </c>
    </row>
    <row r="5758" spans="1:12" x14ac:dyDescent="0.25">
      <c r="A5758">
        <v>-117.386</v>
      </c>
      <c r="B5758">
        <v>32.527500000000003</v>
      </c>
      <c r="C5758" t="s">
        <v>30538</v>
      </c>
      <c r="D5758">
        <v>3374</v>
      </c>
      <c r="E5758">
        <v>194</v>
      </c>
      <c r="F5758" t="s">
        <v>6384</v>
      </c>
      <c r="G5758" t="s">
        <v>102</v>
      </c>
      <c r="H5758" t="s">
        <v>103</v>
      </c>
      <c r="I5758">
        <v>2010</v>
      </c>
      <c r="J5758" t="s">
        <v>18</v>
      </c>
      <c r="K5758" t="s">
        <v>20</v>
      </c>
      <c r="L5758">
        <v>5</v>
      </c>
    </row>
    <row r="5759" spans="1:12" x14ac:dyDescent="0.25">
      <c r="A5759">
        <v>-83.199389999999994</v>
      </c>
      <c r="B5759">
        <v>42.451500000000003</v>
      </c>
      <c r="C5759" t="s">
        <v>30539</v>
      </c>
      <c r="D5759">
        <v>12475</v>
      </c>
      <c r="E5759">
        <v>124</v>
      </c>
      <c r="F5759" t="s">
        <v>6385</v>
      </c>
      <c r="G5759" t="s">
        <v>12</v>
      </c>
      <c r="H5759" t="s">
        <v>31</v>
      </c>
      <c r="I5759">
        <v>2005</v>
      </c>
      <c r="J5759" t="s">
        <v>32</v>
      </c>
      <c r="K5759" t="s">
        <v>15</v>
      </c>
      <c r="L5759">
        <v>4</v>
      </c>
    </row>
    <row r="5760" spans="1:12" x14ac:dyDescent="0.25">
      <c r="A5760">
        <v>-84.335700000000003</v>
      </c>
      <c r="B5760">
        <v>33.938000000000002</v>
      </c>
      <c r="C5760" t="s">
        <v>30540</v>
      </c>
      <c r="D5760">
        <v>4524</v>
      </c>
      <c r="E5760">
        <v>61</v>
      </c>
      <c r="F5760" t="s">
        <v>6386</v>
      </c>
      <c r="G5760" t="s">
        <v>12</v>
      </c>
      <c r="H5760" t="s">
        <v>13</v>
      </c>
      <c r="I5760">
        <v>2012</v>
      </c>
      <c r="J5760" t="s">
        <v>14</v>
      </c>
      <c r="K5760" t="s">
        <v>15</v>
      </c>
      <c r="L5760">
        <v>4</v>
      </c>
    </row>
    <row r="5761" spans="1:12" x14ac:dyDescent="0.25">
      <c r="A5761">
        <v>-88.219499999999996</v>
      </c>
      <c r="B5761">
        <v>41.9086</v>
      </c>
      <c r="C5761" t="s">
        <v>30541</v>
      </c>
      <c r="D5761">
        <v>1575</v>
      </c>
      <c r="E5761">
        <v>100</v>
      </c>
      <c r="F5761" t="s">
        <v>6387</v>
      </c>
      <c r="G5761" t="s">
        <v>12</v>
      </c>
      <c r="H5761" t="s">
        <v>13</v>
      </c>
      <c r="I5761">
        <v>2010</v>
      </c>
      <c r="J5761" t="s">
        <v>37</v>
      </c>
      <c r="K5761" t="s">
        <v>15</v>
      </c>
      <c r="L5761">
        <v>4</v>
      </c>
    </row>
    <row r="5762" spans="1:12" x14ac:dyDescent="0.25">
      <c r="A5762">
        <v>-118.51900000000001</v>
      </c>
      <c r="B5762">
        <v>34.221800000000002</v>
      </c>
      <c r="C5762" t="s">
        <v>30542</v>
      </c>
      <c r="D5762">
        <v>18000</v>
      </c>
      <c r="E5762">
        <v>183</v>
      </c>
      <c r="F5762" t="s">
        <v>6388</v>
      </c>
      <c r="G5762" t="s">
        <v>181</v>
      </c>
      <c r="H5762" t="s">
        <v>182</v>
      </c>
      <c r="I5762">
        <v>2004</v>
      </c>
      <c r="J5762" t="s">
        <v>18</v>
      </c>
      <c r="K5762" t="s">
        <v>20</v>
      </c>
      <c r="L5762">
        <v>4</v>
      </c>
    </row>
    <row r="5763" spans="1:12" x14ac:dyDescent="0.25">
      <c r="A5763">
        <v>-95.643100000000004</v>
      </c>
      <c r="B5763">
        <v>29.739899999999999</v>
      </c>
      <c r="C5763" t="s">
        <v>30543</v>
      </c>
      <c r="D5763">
        <v>2550</v>
      </c>
      <c r="E5763">
        <v>93</v>
      </c>
      <c r="F5763" t="s">
        <v>6389</v>
      </c>
      <c r="G5763" t="s">
        <v>12</v>
      </c>
      <c r="H5763" t="s">
        <v>13</v>
      </c>
      <c r="I5763">
        <v>2009</v>
      </c>
      <c r="J5763" t="s">
        <v>27</v>
      </c>
      <c r="K5763" t="s">
        <v>15</v>
      </c>
      <c r="L5763">
        <v>4</v>
      </c>
    </row>
    <row r="5764" spans="1:12" x14ac:dyDescent="0.25">
      <c r="A5764">
        <v>-118.541</v>
      </c>
      <c r="B5764">
        <v>33.247</v>
      </c>
      <c r="C5764" t="s">
        <v>30544</v>
      </c>
      <c r="D5764">
        <v>10374</v>
      </c>
      <c r="E5764">
        <v>213</v>
      </c>
      <c r="F5764" t="s">
        <v>6390</v>
      </c>
      <c r="G5764" t="s">
        <v>102</v>
      </c>
      <c r="H5764" t="s">
        <v>103</v>
      </c>
      <c r="I5764">
        <v>2010</v>
      </c>
      <c r="J5764" t="s">
        <v>18</v>
      </c>
      <c r="K5764" t="s">
        <v>20</v>
      </c>
      <c r="L5764">
        <v>5</v>
      </c>
    </row>
    <row r="5765" spans="1:12" x14ac:dyDescent="0.25">
      <c r="A5765">
        <v>-117.39699</v>
      </c>
      <c r="B5765">
        <v>32.522500000000001</v>
      </c>
      <c r="C5765" t="s">
        <v>30545</v>
      </c>
      <c r="D5765">
        <v>3525</v>
      </c>
      <c r="E5765">
        <v>202</v>
      </c>
      <c r="F5765" t="s">
        <v>6391</v>
      </c>
      <c r="G5765" t="s">
        <v>102</v>
      </c>
      <c r="H5765" t="s">
        <v>103</v>
      </c>
      <c r="I5765">
        <v>2010</v>
      </c>
      <c r="J5765" t="s">
        <v>18</v>
      </c>
      <c r="K5765" t="s">
        <v>20</v>
      </c>
      <c r="L5765">
        <v>5</v>
      </c>
    </row>
    <row r="5766" spans="1:12" x14ac:dyDescent="0.25">
      <c r="A5766">
        <v>-122.48099999999999</v>
      </c>
      <c r="B5766">
        <v>37.764000000000003</v>
      </c>
      <c r="C5766" t="s">
        <v>30546</v>
      </c>
      <c r="D5766">
        <v>4225</v>
      </c>
      <c r="E5766">
        <v>104</v>
      </c>
      <c r="F5766" t="s">
        <v>6392</v>
      </c>
      <c r="G5766" t="s">
        <v>12</v>
      </c>
      <c r="H5766" t="s">
        <v>13</v>
      </c>
      <c r="I5766">
        <v>2010</v>
      </c>
      <c r="J5766" t="s">
        <v>14</v>
      </c>
      <c r="K5766" t="s">
        <v>15</v>
      </c>
      <c r="L5766">
        <v>4</v>
      </c>
    </row>
    <row r="5767" spans="1:12" x14ac:dyDescent="0.25">
      <c r="A5767">
        <v>-84.580799999999996</v>
      </c>
      <c r="B5767">
        <v>33.988010000000003</v>
      </c>
      <c r="C5767" t="s">
        <v>30547</v>
      </c>
      <c r="D5767">
        <v>5250</v>
      </c>
      <c r="E5767">
        <v>53</v>
      </c>
      <c r="F5767" t="s">
        <v>756</v>
      </c>
      <c r="G5767" t="s">
        <v>12</v>
      </c>
      <c r="H5767" t="s">
        <v>13</v>
      </c>
      <c r="I5767">
        <v>2012</v>
      </c>
      <c r="J5767" t="s">
        <v>14</v>
      </c>
      <c r="K5767" t="s">
        <v>15</v>
      </c>
      <c r="L5767">
        <v>4</v>
      </c>
    </row>
    <row r="5768" spans="1:12" x14ac:dyDescent="0.25">
      <c r="A5768">
        <v>-117.18899</v>
      </c>
      <c r="B5768">
        <v>32.729799999999997</v>
      </c>
      <c r="C5768" t="s">
        <v>30548</v>
      </c>
      <c r="D5768">
        <v>5425</v>
      </c>
      <c r="E5768">
        <v>120</v>
      </c>
      <c r="F5768" t="s">
        <v>6393</v>
      </c>
      <c r="G5768" t="s">
        <v>12</v>
      </c>
      <c r="H5768" t="s">
        <v>13</v>
      </c>
      <c r="I5768">
        <v>2010</v>
      </c>
      <c r="J5768" t="s">
        <v>29</v>
      </c>
      <c r="K5768" t="s">
        <v>15</v>
      </c>
      <c r="L5768">
        <v>4</v>
      </c>
    </row>
    <row r="5769" spans="1:12" x14ac:dyDescent="0.25">
      <c r="A5769">
        <v>-118.312</v>
      </c>
      <c r="B5769">
        <v>33.812800000000003</v>
      </c>
      <c r="C5769" t="s">
        <v>30549</v>
      </c>
      <c r="D5769">
        <v>5225</v>
      </c>
      <c r="E5769">
        <v>95</v>
      </c>
      <c r="F5769" t="s">
        <v>6394</v>
      </c>
      <c r="G5769" t="s">
        <v>12</v>
      </c>
      <c r="H5769" t="s">
        <v>13</v>
      </c>
      <c r="I5769">
        <v>2009</v>
      </c>
      <c r="J5769" t="s">
        <v>37</v>
      </c>
      <c r="K5769" t="s">
        <v>15</v>
      </c>
      <c r="L5769">
        <v>4</v>
      </c>
    </row>
    <row r="5770" spans="1:12" x14ac:dyDescent="0.25">
      <c r="A5770">
        <v>-76.971599999999995</v>
      </c>
      <c r="B5770">
        <v>38.9071</v>
      </c>
      <c r="C5770" t="s">
        <v>30550</v>
      </c>
      <c r="D5770">
        <v>5125</v>
      </c>
      <c r="E5770">
        <v>118</v>
      </c>
      <c r="F5770" t="s">
        <v>6395</v>
      </c>
      <c r="G5770" t="s">
        <v>12</v>
      </c>
      <c r="H5770" t="s">
        <v>13</v>
      </c>
      <c r="I5770">
        <v>2009</v>
      </c>
      <c r="J5770" t="s">
        <v>27</v>
      </c>
      <c r="K5770" t="s">
        <v>15</v>
      </c>
      <c r="L5770">
        <v>4</v>
      </c>
    </row>
    <row r="5771" spans="1:12" x14ac:dyDescent="0.25">
      <c r="A5771">
        <v>-117.40698999999999</v>
      </c>
      <c r="B5771">
        <v>32.517209999999999</v>
      </c>
      <c r="C5771" t="s">
        <v>30551</v>
      </c>
      <c r="D5771">
        <v>3674</v>
      </c>
      <c r="E5771">
        <v>202</v>
      </c>
      <c r="F5771" t="s">
        <v>6396</v>
      </c>
      <c r="G5771" t="s">
        <v>102</v>
      </c>
      <c r="H5771" t="s">
        <v>103</v>
      </c>
      <c r="I5771">
        <v>2010</v>
      </c>
      <c r="J5771" t="s">
        <v>18</v>
      </c>
      <c r="K5771" t="s">
        <v>20</v>
      </c>
      <c r="L5771">
        <v>5</v>
      </c>
    </row>
    <row r="5772" spans="1:12" x14ac:dyDescent="0.25">
      <c r="A5772">
        <v>-122.749</v>
      </c>
      <c r="B5772">
        <v>47.918100000000003</v>
      </c>
      <c r="C5772" t="s">
        <v>30552</v>
      </c>
      <c r="D5772">
        <v>4700</v>
      </c>
      <c r="E5772">
        <v>124</v>
      </c>
      <c r="F5772" t="s">
        <v>6397</v>
      </c>
      <c r="G5772" t="s">
        <v>220</v>
      </c>
      <c r="H5772" t="s">
        <v>221</v>
      </c>
      <c r="I5772">
        <v>2009</v>
      </c>
      <c r="J5772" t="s">
        <v>18</v>
      </c>
      <c r="K5772" t="s">
        <v>20</v>
      </c>
      <c r="L5772">
        <v>2</v>
      </c>
    </row>
    <row r="5773" spans="1:12" x14ac:dyDescent="0.25">
      <c r="A5773">
        <v>-112.111</v>
      </c>
      <c r="B5773">
        <v>33.464300000000001</v>
      </c>
      <c r="C5773" t="s">
        <v>30553</v>
      </c>
      <c r="D5773">
        <v>9475</v>
      </c>
      <c r="E5773">
        <v>141</v>
      </c>
      <c r="F5773" t="s">
        <v>6398</v>
      </c>
      <c r="G5773" t="s">
        <v>12</v>
      </c>
      <c r="H5773" t="s">
        <v>17</v>
      </c>
      <c r="I5773">
        <v>2009</v>
      </c>
      <c r="J5773" t="s">
        <v>57</v>
      </c>
      <c r="K5773" t="s">
        <v>15</v>
      </c>
      <c r="L5773">
        <v>4</v>
      </c>
    </row>
    <row r="5774" spans="1:12" x14ac:dyDescent="0.25">
      <c r="A5774">
        <v>-88.223100000000002</v>
      </c>
      <c r="B5774">
        <v>41.9</v>
      </c>
      <c r="C5774" t="s">
        <v>30554</v>
      </c>
      <c r="D5774">
        <v>1575</v>
      </c>
      <c r="E5774">
        <v>106</v>
      </c>
      <c r="F5774" t="s">
        <v>673</v>
      </c>
      <c r="G5774" t="s">
        <v>12</v>
      </c>
      <c r="H5774" t="s">
        <v>13</v>
      </c>
      <c r="I5774">
        <v>2010</v>
      </c>
      <c r="J5774" t="s">
        <v>37</v>
      </c>
      <c r="K5774" t="s">
        <v>15</v>
      </c>
      <c r="L5774">
        <v>4</v>
      </c>
    </row>
    <row r="5775" spans="1:12" x14ac:dyDescent="0.25">
      <c r="A5775">
        <v>-77.424400000000006</v>
      </c>
      <c r="B5775">
        <v>38.906999999999996</v>
      </c>
      <c r="C5775" t="s">
        <v>30555</v>
      </c>
      <c r="D5775">
        <v>6375</v>
      </c>
      <c r="E5775">
        <v>127</v>
      </c>
      <c r="F5775" t="s">
        <v>6399</v>
      </c>
      <c r="G5775" t="s">
        <v>12</v>
      </c>
      <c r="H5775" t="s">
        <v>13</v>
      </c>
      <c r="I5775">
        <v>2009</v>
      </c>
      <c r="J5775" t="s">
        <v>27</v>
      </c>
      <c r="K5775" t="s">
        <v>15</v>
      </c>
      <c r="L5775">
        <v>4</v>
      </c>
    </row>
    <row r="5776" spans="1:12" x14ac:dyDescent="0.25">
      <c r="A5776">
        <v>-77.42859</v>
      </c>
      <c r="B5776">
        <v>38.917000000000002</v>
      </c>
      <c r="C5776" t="s">
        <v>30556</v>
      </c>
      <c r="D5776">
        <v>5250</v>
      </c>
      <c r="E5776">
        <v>130</v>
      </c>
      <c r="F5776" t="s">
        <v>6400</v>
      </c>
      <c r="G5776" t="s">
        <v>12</v>
      </c>
      <c r="H5776" t="s">
        <v>13</v>
      </c>
      <c r="I5776">
        <v>2009</v>
      </c>
      <c r="J5776" t="s">
        <v>27</v>
      </c>
      <c r="K5776" t="s">
        <v>15</v>
      </c>
      <c r="L5776">
        <v>4</v>
      </c>
    </row>
    <row r="5777" spans="1:12" x14ac:dyDescent="0.25">
      <c r="A5777">
        <v>-74.353300000000004</v>
      </c>
      <c r="B5777">
        <v>40.363610000000001</v>
      </c>
      <c r="C5777" t="s">
        <v>30557</v>
      </c>
      <c r="D5777">
        <v>4300</v>
      </c>
      <c r="E5777">
        <v>100</v>
      </c>
      <c r="F5777" t="s">
        <v>6401</v>
      </c>
      <c r="G5777" t="s">
        <v>12</v>
      </c>
      <c r="H5777" t="s">
        <v>31</v>
      </c>
      <c r="I5777">
        <v>2005</v>
      </c>
      <c r="J5777" t="s">
        <v>32</v>
      </c>
      <c r="K5777" t="s">
        <v>15</v>
      </c>
      <c r="L5777">
        <v>4</v>
      </c>
    </row>
    <row r="5778" spans="1:12" x14ac:dyDescent="0.25">
      <c r="A5778">
        <v>-122.261</v>
      </c>
      <c r="B5778">
        <v>47.334600000000002</v>
      </c>
      <c r="C5778" t="s">
        <v>30558</v>
      </c>
      <c r="D5778">
        <v>4700</v>
      </c>
      <c r="E5778">
        <v>95</v>
      </c>
      <c r="F5778" t="s">
        <v>6402</v>
      </c>
      <c r="G5778" t="s">
        <v>224</v>
      </c>
      <c r="H5778" t="s">
        <v>221</v>
      </c>
      <c r="I5778">
        <v>2011</v>
      </c>
      <c r="J5778" t="s">
        <v>222</v>
      </c>
      <c r="K5778" t="s">
        <v>20</v>
      </c>
      <c r="L5778">
        <v>6</v>
      </c>
    </row>
    <row r="5779" spans="1:12" x14ac:dyDescent="0.25">
      <c r="A5779">
        <v>-77.003500000000003</v>
      </c>
      <c r="B5779">
        <v>38.914299999999997</v>
      </c>
      <c r="C5779" t="s">
        <v>30559</v>
      </c>
      <c r="D5779">
        <v>5225</v>
      </c>
      <c r="E5779">
        <v>45</v>
      </c>
      <c r="F5779" t="s">
        <v>6403</v>
      </c>
      <c r="G5779" t="s">
        <v>224</v>
      </c>
      <c r="H5779" t="s">
        <v>221</v>
      </c>
      <c r="I5779">
        <v>2012</v>
      </c>
      <c r="J5779" t="s">
        <v>222</v>
      </c>
      <c r="K5779" t="s">
        <v>20</v>
      </c>
      <c r="L5779">
        <v>6</v>
      </c>
    </row>
    <row r="5780" spans="1:12" x14ac:dyDescent="0.25">
      <c r="A5780">
        <v>-118.258</v>
      </c>
      <c r="B5780">
        <v>34.017800000000001</v>
      </c>
      <c r="C5780" t="s">
        <v>30560</v>
      </c>
      <c r="D5780">
        <v>8000</v>
      </c>
      <c r="E5780">
        <v>95</v>
      </c>
      <c r="F5780" t="s">
        <v>6404</v>
      </c>
      <c r="G5780" t="s">
        <v>12</v>
      </c>
      <c r="H5780" t="s">
        <v>13</v>
      </c>
      <c r="I5780">
        <v>2009</v>
      </c>
      <c r="J5780" t="s">
        <v>37</v>
      </c>
      <c r="K5780" t="s">
        <v>15</v>
      </c>
      <c r="L5780">
        <v>4</v>
      </c>
    </row>
    <row r="5781" spans="1:12" x14ac:dyDescent="0.25">
      <c r="A5781">
        <v>-117.42198999999999</v>
      </c>
      <c r="B5781">
        <v>32.510199999999998</v>
      </c>
      <c r="C5781" t="s">
        <v>30561</v>
      </c>
      <c r="D5781">
        <v>3966</v>
      </c>
      <c r="E5781">
        <v>208</v>
      </c>
      <c r="F5781" t="s">
        <v>447</v>
      </c>
      <c r="G5781" t="s">
        <v>102</v>
      </c>
      <c r="H5781" t="s">
        <v>103</v>
      </c>
      <c r="I5781">
        <v>2010</v>
      </c>
      <c r="J5781" t="s">
        <v>18</v>
      </c>
      <c r="K5781" t="s">
        <v>20</v>
      </c>
      <c r="L5781">
        <v>5</v>
      </c>
    </row>
    <row r="5782" spans="1:12" x14ac:dyDescent="0.25">
      <c r="A5782">
        <v>-117.271</v>
      </c>
      <c r="B5782">
        <v>32.837000000000003</v>
      </c>
      <c r="C5782" t="s">
        <v>30562</v>
      </c>
      <c r="D5782">
        <v>3300</v>
      </c>
      <c r="E5782">
        <v>118</v>
      </c>
      <c r="F5782" t="s">
        <v>6405</v>
      </c>
      <c r="G5782" t="s">
        <v>12</v>
      </c>
      <c r="H5782" t="s">
        <v>31</v>
      </c>
      <c r="I5782">
        <v>2003</v>
      </c>
      <c r="J5782" t="s">
        <v>74</v>
      </c>
      <c r="K5782" t="s">
        <v>15</v>
      </c>
      <c r="L5782">
        <v>4</v>
      </c>
    </row>
    <row r="5783" spans="1:12" x14ac:dyDescent="0.25">
      <c r="A5783">
        <v>-77.377189999999999</v>
      </c>
      <c r="B5783">
        <v>39.039209999999997</v>
      </c>
      <c r="C5783" t="s">
        <v>30563</v>
      </c>
      <c r="D5783">
        <v>8300</v>
      </c>
      <c r="E5783">
        <v>116</v>
      </c>
      <c r="F5783" t="s">
        <v>6406</v>
      </c>
      <c r="G5783" t="s">
        <v>12</v>
      </c>
      <c r="H5783" t="s">
        <v>17</v>
      </c>
      <c r="I5783">
        <v>2009</v>
      </c>
      <c r="J5783" t="s">
        <v>57</v>
      </c>
      <c r="K5783" t="s">
        <v>15</v>
      </c>
      <c r="L5783">
        <v>4</v>
      </c>
    </row>
    <row r="5784" spans="1:12" x14ac:dyDescent="0.25">
      <c r="A5784">
        <v>-82.54119</v>
      </c>
      <c r="B5784">
        <v>42.8996</v>
      </c>
      <c r="C5784" t="s">
        <v>30564</v>
      </c>
      <c r="D5784">
        <v>1300</v>
      </c>
      <c r="E5784">
        <v>75</v>
      </c>
      <c r="F5784" t="s">
        <v>6407</v>
      </c>
      <c r="G5784" t="s">
        <v>12</v>
      </c>
      <c r="H5784" t="s">
        <v>17</v>
      </c>
      <c r="I5784">
        <v>2003</v>
      </c>
      <c r="J5784" t="s">
        <v>18</v>
      </c>
      <c r="K5784" t="s">
        <v>20</v>
      </c>
      <c r="L5784">
        <v>4</v>
      </c>
    </row>
    <row r="5785" spans="1:12" x14ac:dyDescent="0.25">
      <c r="A5785">
        <v>-98.084100000000007</v>
      </c>
      <c r="B5785">
        <v>26.1403</v>
      </c>
      <c r="C5785" t="s">
        <v>30565</v>
      </c>
      <c r="D5785">
        <v>3350</v>
      </c>
      <c r="E5785">
        <v>121</v>
      </c>
      <c r="F5785" t="s">
        <v>6408</v>
      </c>
      <c r="G5785" t="s">
        <v>12</v>
      </c>
      <c r="H5785" t="s">
        <v>17</v>
      </c>
      <c r="I5785">
        <v>2001</v>
      </c>
      <c r="J5785" t="s">
        <v>18</v>
      </c>
      <c r="K5785" t="s">
        <v>20</v>
      </c>
      <c r="L5785">
        <v>4</v>
      </c>
    </row>
    <row r="5786" spans="1:12" x14ac:dyDescent="0.25">
      <c r="A5786">
        <v>-77.240390000000005</v>
      </c>
      <c r="B5786">
        <v>38.804299999999998</v>
      </c>
      <c r="C5786" t="s">
        <v>30566</v>
      </c>
      <c r="D5786">
        <v>9299</v>
      </c>
      <c r="E5786">
        <v>78</v>
      </c>
      <c r="F5786" t="s">
        <v>6409</v>
      </c>
      <c r="G5786" t="s">
        <v>12</v>
      </c>
      <c r="H5786" t="s">
        <v>13</v>
      </c>
      <c r="I5786">
        <v>2009</v>
      </c>
      <c r="J5786" t="s">
        <v>27</v>
      </c>
      <c r="K5786" t="s">
        <v>15</v>
      </c>
      <c r="L5786">
        <v>4</v>
      </c>
    </row>
    <row r="5787" spans="1:12" x14ac:dyDescent="0.25">
      <c r="A5787">
        <v>-83.241299999999995</v>
      </c>
      <c r="B5787">
        <v>42.359299999999998</v>
      </c>
      <c r="C5787" t="s">
        <v>30567</v>
      </c>
      <c r="D5787">
        <v>2425</v>
      </c>
      <c r="E5787">
        <v>103</v>
      </c>
      <c r="F5787" t="s">
        <v>6410</v>
      </c>
      <c r="G5787" t="s">
        <v>12</v>
      </c>
      <c r="H5787" t="s">
        <v>17</v>
      </c>
      <c r="I5787">
        <v>2003</v>
      </c>
      <c r="J5787" t="s">
        <v>18</v>
      </c>
      <c r="K5787" t="s">
        <v>20</v>
      </c>
      <c r="L5787">
        <v>4</v>
      </c>
    </row>
    <row r="5788" spans="1:12" x14ac:dyDescent="0.25">
      <c r="A5788">
        <v>-98.2453</v>
      </c>
      <c r="B5788">
        <v>26.184010000000001</v>
      </c>
      <c r="C5788" t="s">
        <v>30568</v>
      </c>
      <c r="D5788">
        <v>0</v>
      </c>
      <c r="E5788">
        <v>40</v>
      </c>
      <c r="F5788" t="s">
        <v>6411</v>
      </c>
      <c r="G5788" t="s">
        <v>114</v>
      </c>
      <c r="H5788" t="s">
        <v>115</v>
      </c>
      <c r="J5788" t="s">
        <v>116</v>
      </c>
      <c r="K5788" t="s">
        <v>20</v>
      </c>
      <c r="L5788">
        <v>6</v>
      </c>
    </row>
    <row r="5789" spans="1:12" x14ac:dyDescent="0.25">
      <c r="A5789">
        <v>-117.43799</v>
      </c>
      <c r="B5789">
        <v>32.502699999999997</v>
      </c>
      <c r="C5789" t="s">
        <v>30569</v>
      </c>
      <c r="D5789">
        <v>4400</v>
      </c>
      <c r="E5789">
        <v>211</v>
      </c>
      <c r="F5789" t="s">
        <v>6412</v>
      </c>
      <c r="G5789" t="s">
        <v>102</v>
      </c>
      <c r="H5789" t="s">
        <v>103</v>
      </c>
      <c r="I5789">
        <v>2010</v>
      </c>
      <c r="J5789" t="s">
        <v>18</v>
      </c>
      <c r="K5789" t="s">
        <v>20</v>
      </c>
      <c r="L5789">
        <v>5</v>
      </c>
    </row>
    <row r="5790" spans="1:12" x14ac:dyDescent="0.25">
      <c r="A5790">
        <v>-121.10499</v>
      </c>
      <c r="B5790">
        <v>38.706000000000003</v>
      </c>
      <c r="C5790" t="s">
        <v>30570</v>
      </c>
      <c r="D5790">
        <v>5575</v>
      </c>
      <c r="E5790">
        <v>72</v>
      </c>
      <c r="F5790" t="s">
        <v>6413</v>
      </c>
      <c r="G5790" t="s">
        <v>12</v>
      </c>
      <c r="H5790" t="s">
        <v>17</v>
      </c>
      <c r="J5790" t="s">
        <v>54</v>
      </c>
      <c r="K5790" t="s">
        <v>15</v>
      </c>
      <c r="L5790">
        <v>4</v>
      </c>
    </row>
    <row r="5791" spans="1:12" x14ac:dyDescent="0.25">
      <c r="A5791">
        <v>-77.414699999999996</v>
      </c>
      <c r="B5791">
        <v>38.907609999999998</v>
      </c>
      <c r="C5791" t="s">
        <v>30571</v>
      </c>
      <c r="D5791">
        <v>5225</v>
      </c>
      <c r="E5791">
        <v>130</v>
      </c>
      <c r="F5791" t="s">
        <v>6412</v>
      </c>
      <c r="G5791" t="s">
        <v>12</v>
      </c>
      <c r="H5791" t="s">
        <v>13</v>
      </c>
      <c r="I5791">
        <v>2009</v>
      </c>
      <c r="J5791" t="s">
        <v>27</v>
      </c>
      <c r="K5791" t="s">
        <v>15</v>
      </c>
      <c r="L5791">
        <v>4</v>
      </c>
    </row>
    <row r="5792" spans="1:12" x14ac:dyDescent="0.25">
      <c r="A5792">
        <v>-97.440489999999997</v>
      </c>
      <c r="B5792">
        <v>26.2775</v>
      </c>
      <c r="C5792" t="s">
        <v>30572</v>
      </c>
      <c r="D5792">
        <v>2425</v>
      </c>
      <c r="E5792">
        <v>102</v>
      </c>
      <c r="F5792" t="s">
        <v>6414</v>
      </c>
      <c r="G5792" t="s">
        <v>12</v>
      </c>
      <c r="H5792" t="s">
        <v>17</v>
      </c>
      <c r="I5792">
        <v>2001</v>
      </c>
      <c r="J5792" t="s">
        <v>18</v>
      </c>
      <c r="K5792" t="s">
        <v>20</v>
      </c>
      <c r="L5792">
        <v>4</v>
      </c>
    </row>
    <row r="5793" spans="1:12" x14ac:dyDescent="0.25">
      <c r="A5793">
        <v>-117.449</v>
      </c>
      <c r="B5793">
        <v>32.4968</v>
      </c>
      <c r="C5793" t="s">
        <v>30573</v>
      </c>
      <c r="D5793">
        <v>4500</v>
      </c>
      <c r="E5793">
        <v>225</v>
      </c>
      <c r="F5793" t="s">
        <v>6415</v>
      </c>
      <c r="G5793" t="s">
        <v>102</v>
      </c>
      <c r="H5793" t="s">
        <v>103</v>
      </c>
      <c r="I5793">
        <v>2010</v>
      </c>
      <c r="J5793" t="s">
        <v>18</v>
      </c>
      <c r="K5793" t="s">
        <v>20</v>
      </c>
      <c r="L5793">
        <v>5</v>
      </c>
    </row>
    <row r="5794" spans="1:12" x14ac:dyDescent="0.25">
      <c r="A5794">
        <v>-80.644499999999994</v>
      </c>
      <c r="B5794">
        <v>29.043500000000002</v>
      </c>
      <c r="C5794" t="s">
        <v>30574</v>
      </c>
      <c r="D5794">
        <v>16375</v>
      </c>
      <c r="E5794">
        <v>440</v>
      </c>
      <c r="F5794" t="s">
        <v>6416</v>
      </c>
      <c r="G5794" t="s">
        <v>231</v>
      </c>
      <c r="H5794" t="s">
        <v>232</v>
      </c>
      <c r="J5794" t="s">
        <v>241</v>
      </c>
      <c r="K5794" t="s">
        <v>20</v>
      </c>
      <c r="L5794">
        <v>5</v>
      </c>
    </row>
    <row r="5795" spans="1:12" x14ac:dyDescent="0.25">
      <c r="A5795">
        <v>-82.712890000000002</v>
      </c>
      <c r="B5795">
        <v>42.698300000000003</v>
      </c>
      <c r="C5795" t="s">
        <v>30575</v>
      </c>
      <c r="D5795">
        <v>3300</v>
      </c>
      <c r="E5795">
        <v>113</v>
      </c>
      <c r="F5795" t="s">
        <v>6417</v>
      </c>
      <c r="G5795" t="s">
        <v>12</v>
      </c>
      <c r="H5795" t="s">
        <v>17</v>
      </c>
      <c r="I5795">
        <v>2003</v>
      </c>
      <c r="J5795" t="s">
        <v>18</v>
      </c>
      <c r="K5795" t="s">
        <v>20</v>
      </c>
      <c r="L5795">
        <v>4</v>
      </c>
    </row>
    <row r="5796" spans="1:12" x14ac:dyDescent="0.25">
      <c r="A5796">
        <v>-77.408600000000007</v>
      </c>
      <c r="B5796">
        <v>38.894109999999998</v>
      </c>
      <c r="C5796" t="s">
        <v>30576</v>
      </c>
      <c r="D5796">
        <v>5250</v>
      </c>
      <c r="E5796">
        <v>124</v>
      </c>
      <c r="F5796" t="s">
        <v>6418</v>
      </c>
      <c r="G5796" t="s">
        <v>12</v>
      </c>
      <c r="H5796" t="s">
        <v>13</v>
      </c>
      <c r="I5796">
        <v>2009</v>
      </c>
      <c r="J5796" t="s">
        <v>27</v>
      </c>
      <c r="K5796" t="s">
        <v>15</v>
      </c>
      <c r="L5796">
        <v>4</v>
      </c>
    </row>
    <row r="5797" spans="1:12" x14ac:dyDescent="0.25">
      <c r="A5797">
        <v>-95.629589999999993</v>
      </c>
      <c r="B5797">
        <v>29.756699999999999</v>
      </c>
      <c r="C5797" t="s">
        <v>30577</v>
      </c>
      <c r="D5797">
        <v>4650</v>
      </c>
      <c r="E5797">
        <v>38</v>
      </c>
      <c r="F5797" t="s">
        <v>6419</v>
      </c>
      <c r="G5797" t="s">
        <v>12</v>
      </c>
      <c r="H5797" t="s">
        <v>13</v>
      </c>
      <c r="I5797">
        <v>2010</v>
      </c>
      <c r="J5797" t="s">
        <v>152</v>
      </c>
      <c r="K5797" t="s">
        <v>15</v>
      </c>
      <c r="L5797">
        <v>4</v>
      </c>
    </row>
    <row r="5798" spans="1:12" x14ac:dyDescent="0.25">
      <c r="A5798">
        <v>-83.199590000000001</v>
      </c>
      <c r="B5798">
        <v>42.3797</v>
      </c>
      <c r="C5798" t="s">
        <v>30578</v>
      </c>
      <c r="D5798">
        <v>3750</v>
      </c>
      <c r="E5798">
        <v>102</v>
      </c>
      <c r="F5798" t="s">
        <v>6420</v>
      </c>
      <c r="G5798" t="s">
        <v>12</v>
      </c>
      <c r="H5798" t="s">
        <v>31</v>
      </c>
      <c r="I5798">
        <v>2005</v>
      </c>
      <c r="J5798" t="s">
        <v>32</v>
      </c>
      <c r="K5798" t="s">
        <v>15</v>
      </c>
      <c r="L5798">
        <v>4</v>
      </c>
    </row>
    <row r="5799" spans="1:12" x14ac:dyDescent="0.25">
      <c r="A5799">
        <v>-83.338300000000004</v>
      </c>
      <c r="B5799">
        <v>42.524900000000002</v>
      </c>
      <c r="C5799" t="s">
        <v>30579</v>
      </c>
      <c r="D5799">
        <v>1900</v>
      </c>
      <c r="E5799">
        <v>142</v>
      </c>
      <c r="F5799" t="s">
        <v>6421</v>
      </c>
      <c r="G5799" t="s">
        <v>224</v>
      </c>
      <c r="H5799" t="s">
        <v>221</v>
      </c>
      <c r="I5799">
        <v>2012</v>
      </c>
      <c r="J5799" t="s">
        <v>222</v>
      </c>
      <c r="K5799" t="s">
        <v>20</v>
      </c>
      <c r="L5799">
        <v>6</v>
      </c>
    </row>
    <row r="5800" spans="1:12" x14ac:dyDescent="0.25">
      <c r="A5800">
        <v>-77.408590000000004</v>
      </c>
      <c r="B5800">
        <v>38.891500000000001</v>
      </c>
      <c r="C5800" t="s">
        <v>30580</v>
      </c>
      <c r="D5800">
        <v>5250</v>
      </c>
      <c r="E5800">
        <v>128</v>
      </c>
      <c r="F5800" t="s">
        <v>6422</v>
      </c>
      <c r="G5800" t="s">
        <v>12</v>
      </c>
      <c r="H5800" t="s">
        <v>13</v>
      </c>
      <c r="I5800">
        <v>2009</v>
      </c>
      <c r="J5800" t="s">
        <v>27</v>
      </c>
      <c r="K5800" t="s">
        <v>15</v>
      </c>
      <c r="L5800">
        <v>4</v>
      </c>
    </row>
    <row r="5801" spans="1:12" x14ac:dyDescent="0.25">
      <c r="A5801">
        <v>-77.254289999999997</v>
      </c>
      <c r="B5801">
        <v>38.828809999999997</v>
      </c>
      <c r="C5801" t="s">
        <v>30581</v>
      </c>
      <c r="D5801">
        <v>6274</v>
      </c>
      <c r="E5801">
        <v>58</v>
      </c>
      <c r="F5801" t="s">
        <v>6423</v>
      </c>
      <c r="G5801" t="s">
        <v>12</v>
      </c>
      <c r="H5801" t="s">
        <v>17</v>
      </c>
      <c r="I5801">
        <v>2009</v>
      </c>
      <c r="J5801" t="s">
        <v>57</v>
      </c>
      <c r="K5801" t="s">
        <v>15</v>
      </c>
      <c r="L5801">
        <v>4</v>
      </c>
    </row>
    <row r="5802" spans="1:12" x14ac:dyDescent="0.25">
      <c r="A5802">
        <v>-122.699</v>
      </c>
      <c r="B5802">
        <v>45.456499999999998</v>
      </c>
      <c r="C5802" t="s">
        <v>30582</v>
      </c>
      <c r="D5802">
        <v>6400</v>
      </c>
      <c r="E5802">
        <v>57</v>
      </c>
      <c r="F5802" t="s">
        <v>6424</v>
      </c>
      <c r="G5802" t="s">
        <v>12</v>
      </c>
      <c r="H5802" t="s">
        <v>17</v>
      </c>
      <c r="I5802">
        <v>2009</v>
      </c>
      <c r="J5802" t="s">
        <v>27</v>
      </c>
      <c r="K5802" t="s">
        <v>15</v>
      </c>
      <c r="L5802">
        <v>4</v>
      </c>
    </row>
    <row r="5803" spans="1:12" x14ac:dyDescent="0.25">
      <c r="A5803">
        <v>-112.04900000000001</v>
      </c>
      <c r="B5803">
        <v>33.439810000000001</v>
      </c>
      <c r="C5803" t="s">
        <v>30583</v>
      </c>
      <c r="D5803">
        <v>9400</v>
      </c>
      <c r="E5803">
        <v>119</v>
      </c>
      <c r="F5803" t="s">
        <v>6425</v>
      </c>
      <c r="G5803" t="s">
        <v>63</v>
      </c>
      <c r="H5803" t="s">
        <v>119</v>
      </c>
      <c r="I5803">
        <v>2007</v>
      </c>
      <c r="J5803" t="s">
        <v>18</v>
      </c>
      <c r="K5803" t="s">
        <v>20</v>
      </c>
      <c r="L5803">
        <v>6</v>
      </c>
    </row>
    <row r="5804" spans="1:12" x14ac:dyDescent="0.25">
      <c r="A5804">
        <v>-117.884</v>
      </c>
      <c r="B5804">
        <v>33.764099999999999</v>
      </c>
      <c r="C5804" t="s">
        <v>30584</v>
      </c>
      <c r="D5804">
        <v>11500</v>
      </c>
      <c r="E5804">
        <v>118</v>
      </c>
      <c r="F5804" t="s">
        <v>6426</v>
      </c>
      <c r="G5804" t="s">
        <v>181</v>
      </c>
      <c r="H5804" t="s">
        <v>182</v>
      </c>
      <c r="I5804">
        <v>2003</v>
      </c>
      <c r="J5804" t="s">
        <v>18</v>
      </c>
      <c r="K5804" t="s">
        <v>20</v>
      </c>
      <c r="L5804">
        <v>4</v>
      </c>
    </row>
    <row r="5805" spans="1:12" x14ac:dyDescent="0.25">
      <c r="A5805">
        <v>-77.415989999999994</v>
      </c>
      <c r="B5805">
        <v>38.876600000000003</v>
      </c>
      <c r="C5805" t="s">
        <v>30585</v>
      </c>
      <c r="D5805">
        <v>5250</v>
      </c>
      <c r="E5805">
        <v>130</v>
      </c>
      <c r="F5805" t="s">
        <v>6427</v>
      </c>
      <c r="G5805" t="s">
        <v>12</v>
      </c>
      <c r="H5805" t="s">
        <v>13</v>
      </c>
      <c r="I5805">
        <v>2009</v>
      </c>
      <c r="J5805" t="s">
        <v>27</v>
      </c>
      <c r="K5805" t="s">
        <v>15</v>
      </c>
      <c r="L5805">
        <v>4</v>
      </c>
    </row>
    <row r="5806" spans="1:12" x14ac:dyDescent="0.25">
      <c r="A5806">
        <v>-77.417389999999997</v>
      </c>
      <c r="B5806">
        <v>43.166400000000003</v>
      </c>
      <c r="C5806" t="s">
        <v>30586</v>
      </c>
      <c r="D5806">
        <v>5300</v>
      </c>
      <c r="E5806">
        <v>122</v>
      </c>
      <c r="F5806" t="s">
        <v>6428</v>
      </c>
      <c r="G5806" t="s">
        <v>12</v>
      </c>
      <c r="H5806" t="s">
        <v>17</v>
      </c>
      <c r="I5806">
        <v>2003</v>
      </c>
      <c r="J5806" t="s">
        <v>18</v>
      </c>
      <c r="K5806" t="s">
        <v>20</v>
      </c>
      <c r="L5806">
        <v>4</v>
      </c>
    </row>
    <row r="5807" spans="1:12" x14ac:dyDescent="0.25">
      <c r="A5807">
        <v>-97.027299999999997</v>
      </c>
      <c r="B5807">
        <v>32.838999999999999</v>
      </c>
      <c r="C5807" t="s">
        <v>30587</v>
      </c>
      <c r="D5807">
        <v>6800</v>
      </c>
      <c r="E5807">
        <v>91</v>
      </c>
      <c r="F5807" t="s">
        <v>6429</v>
      </c>
      <c r="G5807" t="s">
        <v>12</v>
      </c>
      <c r="H5807" t="s">
        <v>31</v>
      </c>
      <c r="I5807">
        <v>2010</v>
      </c>
      <c r="J5807" t="s">
        <v>48</v>
      </c>
      <c r="K5807" t="s">
        <v>15</v>
      </c>
      <c r="L5807">
        <v>4</v>
      </c>
    </row>
    <row r="5808" spans="1:12" x14ac:dyDescent="0.25">
      <c r="A5808">
        <v>-96.715000000000003</v>
      </c>
      <c r="B5808">
        <v>32.758600000000001</v>
      </c>
      <c r="C5808" t="s">
        <v>30588</v>
      </c>
      <c r="D5808">
        <v>5150</v>
      </c>
      <c r="E5808">
        <v>114</v>
      </c>
      <c r="F5808" t="s">
        <v>6430</v>
      </c>
      <c r="G5808" t="s">
        <v>12</v>
      </c>
      <c r="H5808" t="s">
        <v>13</v>
      </c>
      <c r="I5808">
        <v>2009</v>
      </c>
      <c r="J5808" t="s">
        <v>27</v>
      </c>
      <c r="K5808" t="s">
        <v>15</v>
      </c>
      <c r="L5808">
        <v>4</v>
      </c>
    </row>
    <row r="5809" spans="1:12" x14ac:dyDescent="0.25">
      <c r="A5809">
        <v>-117.54300000000001</v>
      </c>
      <c r="B5809">
        <v>33.923499999999997</v>
      </c>
      <c r="C5809" t="s">
        <v>30589</v>
      </c>
      <c r="D5809">
        <v>4700</v>
      </c>
      <c r="E5809">
        <v>254</v>
      </c>
      <c r="F5809" t="s">
        <v>6431</v>
      </c>
      <c r="G5809" t="s">
        <v>181</v>
      </c>
      <c r="H5809" t="s">
        <v>182</v>
      </c>
      <c r="I5809">
        <v>2003</v>
      </c>
      <c r="J5809" t="s">
        <v>18</v>
      </c>
      <c r="K5809" t="s">
        <v>20</v>
      </c>
      <c r="L5809">
        <v>4</v>
      </c>
    </row>
    <row r="5810" spans="1:12" x14ac:dyDescent="0.25">
      <c r="A5810">
        <v>-75.18289</v>
      </c>
      <c r="B5810">
        <v>40.061610000000002</v>
      </c>
      <c r="C5810" t="s">
        <v>30590</v>
      </c>
      <c r="D5810">
        <v>3200</v>
      </c>
      <c r="E5810">
        <v>74</v>
      </c>
      <c r="F5810" t="s">
        <v>6432</v>
      </c>
      <c r="G5810" t="s">
        <v>12</v>
      </c>
      <c r="H5810" t="s">
        <v>31</v>
      </c>
      <c r="I5810">
        <v>2005</v>
      </c>
      <c r="J5810" t="s">
        <v>27</v>
      </c>
      <c r="K5810" t="s">
        <v>15</v>
      </c>
      <c r="L5810">
        <v>4</v>
      </c>
    </row>
    <row r="5811" spans="1:12" x14ac:dyDescent="0.25">
      <c r="A5811">
        <v>-87.839399999999998</v>
      </c>
      <c r="B5811">
        <v>41.929900000000004</v>
      </c>
      <c r="C5811" t="s">
        <v>30591</v>
      </c>
      <c r="D5811">
        <v>5125</v>
      </c>
      <c r="E5811">
        <v>94</v>
      </c>
      <c r="F5811" t="s">
        <v>6433</v>
      </c>
      <c r="G5811" t="s">
        <v>12</v>
      </c>
      <c r="H5811" t="s">
        <v>31</v>
      </c>
      <c r="I5811">
        <v>2010</v>
      </c>
      <c r="J5811" t="s">
        <v>37</v>
      </c>
      <c r="K5811" t="s">
        <v>15</v>
      </c>
      <c r="L5811">
        <v>4</v>
      </c>
    </row>
    <row r="5812" spans="1:12" x14ac:dyDescent="0.25">
      <c r="A5812">
        <v>-98.112899999999996</v>
      </c>
      <c r="B5812">
        <v>26.313800000000001</v>
      </c>
      <c r="C5812" t="s">
        <v>30592</v>
      </c>
      <c r="D5812">
        <v>6425</v>
      </c>
      <c r="E5812">
        <v>109</v>
      </c>
      <c r="F5812" t="s">
        <v>6434</v>
      </c>
      <c r="G5812" t="s">
        <v>12</v>
      </c>
      <c r="H5812" t="s">
        <v>17</v>
      </c>
      <c r="I5812">
        <v>2001</v>
      </c>
      <c r="J5812" t="s">
        <v>18</v>
      </c>
      <c r="K5812" t="s">
        <v>20</v>
      </c>
      <c r="L5812">
        <v>4</v>
      </c>
    </row>
    <row r="5813" spans="1:12" x14ac:dyDescent="0.25">
      <c r="A5813">
        <v>-96.714200000000005</v>
      </c>
      <c r="B5813">
        <v>32.763199999999998</v>
      </c>
      <c r="C5813" t="s">
        <v>30593</v>
      </c>
      <c r="D5813">
        <v>5173</v>
      </c>
      <c r="E5813">
        <v>111</v>
      </c>
      <c r="F5813" t="s">
        <v>6435</v>
      </c>
      <c r="G5813" t="s">
        <v>12</v>
      </c>
      <c r="H5813" t="s">
        <v>13</v>
      </c>
      <c r="I5813">
        <v>2009</v>
      </c>
      <c r="J5813" t="s">
        <v>27</v>
      </c>
      <c r="K5813" t="s">
        <v>15</v>
      </c>
      <c r="L5813">
        <v>4</v>
      </c>
    </row>
    <row r="5814" spans="1:12" x14ac:dyDescent="0.25">
      <c r="A5814">
        <v>-117.91500000000001</v>
      </c>
      <c r="B5814">
        <v>33.741799999999998</v>
      </c>
      <c r="C5814" t="s">
        <v>30594</v>
      </c>
      <c r="D5814">
        <v>7424</v>
      </c>
      <c r="E5814">
        <v>128</v>
      </c>
      <c r="F5814" t="s">
        <v>6436</v>
      </c>
      <c r="G5814" t="s">
        <v>12</v>
      </c>
      <c r="H5814" t="s">
        <v>13</v>
      </c>
      <c r="I5814">
        <v>2009</v>
      </c>
      <c r="J5814" t="s">
        <v>27</v>
      </c>
      <c r="K5814" t="s">
        <v>15</v>
      </c>
      <c r="L5814">
        <v>4</v>
      </c>
    </row>
    <row r="5815" spans="1:12" x14ac:dyDescent="0.25">
      <c r="A5815">
        <v>-112.039</v>
      </c>
      <c r="B5815">
        <v>31.726299999999998</v>
      </c>
      <c r="C5815" t="s">
        <v>30595</v>
      </c>
      <c r="D5815">
        <v>8275</v>
      </c>
      <c r="E5815">
        <v>103</v>
      </c>
      <c r="F5815" t="s">
        <v>6437</v>
      </c>
      <c r="G5815" t="s">
        <v>12</v>
      </c>
      <c r="H5815" t="s">
        <v>17</v>
      </c>
      <c r="J5815" t="s">
        <v>18</v>
      </c>
      <c r="K5815" t="s">
        <v>20</v>
      </c>
      <c r="L5815">
        <v>4</v>
      </c>
    </row>
    <row r="5816" spans="1:12" x14ac:dyDescent="0.25">
      <c r="A5816">
        <v>-80.545299999999997</v>
      </c>
      <c r="B5816">
        <v>28.948</v>
      </c>
      <c r="C5816" t="s">
        <v>30596</v>
      </c>
      <c r="D5816">
        <v>16375</v>
      </c>
      <c r="E5816">
        <v>0</v>
      </c>
      <c r="F5816" t="s">
        <v>6438</v>
      </c>
      <c r="G5816" t="s">
        <v>231</v>
      </c>
      <c r="H5816" t="s">
        <v>232</v>
      </c>
      <c r="J5816" t="s">
        <v>241</v>
      </c>
      <c r="K5816" t="s">
        <v>20</v>
      </c>
      <c r="L5816">
        <v>5</v>
      </c>
    </row>
    <row r="5817" spans="1:12" x14ac:dyDescent="0.25">
      <c r="A5817">
        <v>-96.708290000000005</v>
      </c>
      <c r="B5817">
        <v>32.7727</v>
      </c>
      <c r="C5817" t="s">
        <v>30597</v>
      </c>
      <c r="D5817">
        <v>5150</v>
      </c>
      <c r="E5817">
        <v>104</v>
      </c>
      <c r="F5817" t="s">
        <v>6439</v>
      </c>
      <c r="G5817" t="s">
        <v>12</v>
      </c>
      <c r="H5817" t="s">
        <v>13</v>
      </c>
      <c r="I5817">
        <v>2009</v>
      </c>
      <c r="J5817" t="s">
        <v>27</v>
      </c>
      <c r="K5817" t="s">
        <v>15</v>
      </c>
      <c r="L5817">
        <v>4</v>
      </c>
    </row>
    <row r="5818" spans="1:12" x14ac:dyDescent="0.25">
      <c r="A5818">
        <v>-122.524</v>
      </c>
      <c r="B5818">
        <v>37.717799999999997</v>
      </c>
      <c r="C5818" t="s">
        <v>30598</v>
      </c>
      <c r="D5818">
        <v>6475</v>
      </c>
      <c r="E5818">
        <v>120</v>
      </c>
      <c r="F5818" t="s">
        <v>6440</v>
      </c>
      <c r="G5818" t="s">
        <v>12</v>
      </c>
      <c r="H5818" t="s">
        <v>13</v>
      </c>
      <c r="I5818">
        <v>2012</v>
      </c>
      <c r="J5818" t="s">
        <v>100</v>
      </c>
      <c r="K5818" t="s">
        <v>15</v>
      </c>
      <c r="L5818">
        <v>4</v>
      </c>
    </row>
    <row r="5819" spans="1:12" x14ac:dyDescent="0.25">
      <c r="A5819">
        <v>-118.285</v>
      </c>
      <c r="B5819">
        <v>33.788400000000003</v>
      </c>
      <c r="C5819" t="s">
        <v>30599</v>
      </c>
      <c r="D5819">
        <v>7450</v>
      </c>
      <c r="E5819">
        <v>86</v>
      </c>
      <c r="F5819" t="s">
        <v>6441</v>
      </c>
      <c r="G5819" t="s">
        <v>12</v>
      </c>
      <c r="H5819" t="s">
        <v>13</v>
      </c>
      <c r="I5819">
        <v>2009</v>
      </c>
      <c r="J5819" t="s">
        <v>27</v>
      </c>
      <c r="K5819" t="s">
        <v>15</v>
      </c>
      <c r="L5819">
        <v>4</v>
      </c>
    </row>
    <row r="5820" spans="1:12" x14ac:dyDescent="0.25">
      <c r="A5820">
        <v>-96.701400000000007</v>
      </c>
      <c r="B5820">
        <v>32.777709999999999</v>
      </c>
      <c r="C5820" t="s">
        <v>30600</v>
      </c>
      <c r="D5820">
        <v>5150</v>
      </c>
      <c r="E5820">
        <v>108</v>
      </c>
      <c r="F5820" t="s">
        <v>6442</v>
      </c>
      <c r="G5820" t="s">
        <v>12</v>
      </c>
      <c r="H5820" t="s">
        <v>13</v>
      </c>
      <c r="I5820">
        <v>2009</v>
      </c>
      <c r="J5820" t="s">
        <v>27</v>
      </c>
      <c r="K5820" t="s">
        <v>15</v>
      </c>
      <c r="L5820">
        <v>4</v>
      </c>
    </row>
    <row r="5821" spans="1:12" x14ac:dyDescent="0.25">
      <c r="A5821">
        <v>-122.45</v>
      </c>
      <c r="B5821">
        <v>37.655299999999997</v>
      </c>
      <c r="C5821" t="s">
        <v>30601</v>
      </c>
      <c r="D5821">
        <v>4525</v>
      </c>
      <c r="E5821">
        <v>160</v>
      </c>
      <c r="F5821" t="s">
        <v>6443</v>
      </c>
      <c r="G5821" t="s">
        <v>12</v>
      </c>
      <c r="H5821" t="s">
        <v>13</v>
      </c>
      <c r="I5821">
        <v>2010</v>
      </c>
      <c r="J5821" t="s">
        <v>14</v>
      </c>
      <c r="K5821" t="s">
        <v>15</v>
      </c>
      <c r="L5821">
        <v>4</v>
      </c>
    </row>
    <row r="5822" spans="1:12" x14ac:dyDescent="0.25">
      <c r="A5822">
        <v>-112.142</v>
      </c>
      <c r="B5822">
        <v>33.514800000000001</v>
      </c>
      <c r="C5822" t="s">
        <v>30602</v>
      </c>
      <c r="D5822">
        <v>9550</v>
      </c>
      <c r="E5822">
        <v>101</v>
      </c>
      <c r="F5822" t="s">
        <v>6444</v>
      </c>
      <c r="G5822" t="s">
        <v>12</v>
      </c>
      <c r="H5822" t="s">
        <v>17</v>
      </c>
      <c r="I5822">
        <v>2009</v>
      </c>
      <c r="J5822" t="s">
        <v>57</v>
      </c>
      <c r="K5822" t="s">
        <v>15</v>
      </c>
      <c r="L5822">
        <v>4</v>
      </c>
    </row>
    <row r="5823" spans="1:12" x14ac:dyDescent="0.25">
      <c r="A5823">
        <v>-84.587490000000003</v>
      </c>
      <c r="B5823">
        <v>39.094000000000001</v>
      </c>
      <c r="C5823" t="s">
        <v>30603</v>
      </c>
      <c r="D5823">
        <v>8300</v>
      </c>
      <c r="E5823">
        <v>74</v>
      </c>
      <c r="F5823" t="s">
        <v>6445</v>
      </c>
      <c r="G5823" t="s">
        <v>12</v>
      </c>
      <c r="H5823" t="s">
        <v>31</v>
      </c>
      <c r="I5823">
        <v>2010</v>
      </c>
      <c r="J5823" t="s">
        <v>37</v>
      </c>
      <c r="K5823" t="s">
        <v>15</v>
      </c>
      <c r="L5823">
        <v>4</v>
      </c>
    </row>
    <row r="5824" spans="1:12" x14ac:dyDescent="0.25">
      <c r="A5824">
        <v>-96.686300000000003</v>
      </c>
      <c r="B5824">
        <v>32.779499999999999</v>
      </c>
      <c r="C5824" t="s">
        <v>30604</v>
      </c>
      <c r="D5824">
        <v>5150</v>
      </c>
      <c r="E5824">
        <v>193</v>
      </c>
      <c r="F5824" t="s">
        <v>6446</v>
      </c>
      <c r="G5824" t="s">
        <v>12</v>
      </c>
      <c r="H5824" t="s">
        <v>13</v>
      </c>
      <c r="I5824">
        <v>2009</v>
      </c>
      <c r="J5824" t="s">
        <v>27</v>
      </c>
      <c r="K5824" t="s">
        <v>15</v>
      </c>
      <c r="L5824">
        <v>4</v>
      </c>
    </row>
    <row r="5825" spans="1:12" x14ac:dyDescent="0.25">
      <c r="A5825">
        <v>-97.987399999999994</v>
      </c>
      <c r="B5825">
        <v>26.220410000000001</v>
      </c>
      <c r="C5825" t="s">
        <v>30605</v>
      </c>
      <c r="D5825">
        <v>1450</v>
      </c>
      <c r="E5825">
        <v>116</v>
      </c>
      <c r="F5825" t="s">
        <v>6447</v>
      </c>
      <c r="G5825" t="s">
        <v>12</v>
      </c>
      <c r="H5825" t="s">
        <v>17</v>
      </c>
      <c r="I5825">
        <v>2001</v>
      </c>
      <c r="J5825" t="s">
        <v>18</v>
      </c>
      <c r="K5825" t="s">
        <v>20</v>
      </c>
      <c r="L5825">
        <v>4</v>
      </c>
    </row>
    <row r="5826" spans="1:12" x14ac:dyDescent="0.25">
      <c r="A5826">
        <v>-77.478589999999997</v>
      </c>
      <c r="B5826">
        <v>38.8949</v>
      </c>
      <c r="C5826" t="s">
        <v>30606</v>
      </c>
      <c r="D5826">
        <v>5250</v>
      </c>
      <c r="E5826">
        <v>138</v>
      </c>
      <c r="F5826" t="s">
        <v>6448</v>
      </c>
      <c r="G5826" t="s">
        <v>12</v>
      </c>
      <c r="H5826" t="s">
        <v>13</v>
      </c>
      <c r="I5826">
        <v>2009</v>
      </c>
      <c r="J5826" t="s">
        <v>27</v>
      </c>
      <c r="K5826" t="s">
        <v>15</v>
      </c>
      <c r="L5826">
        <v>4</v>
      </c>
    </row>
    <row r="5827" spans="1:12" x14ac:dyDescent="0.25">
      <c r="A5827">
        <v>-118.33199999999999</v>
      </c>
      <c r="B5827">
        <v>33.827100000000002</v>
      </c>
      <c r="C5827" t="s">
        <v>30607</v>
      </c>
      <c r="D5827">
        <v>8500</v>
      </c>
      <c r="E5827">
        <v>108</v>
      </c>
      <c r="F5827" t="s">
        <v>6449</v>
      </c>
      <c r="G5827" t="s">
        <v>12</v>
      </c>
      <c r="H5827" t="s">
        <v>31</v>
      </c>
      <c r="I5827">
        <v>2010</v>
      </c>
      <c r="J5827" t="s">
        <v>37</v>
      </c>
      <c r="K5827" t="s">
        <v>15</v>
      </c>
      <c r="L5827">
        <v>4</v>
      </c>
    </row>
    <row r="5828" spans="1:12" x14ac:dyDescent="0.25">
      <c r="A5828">
        <v>-77.47439</v>
      </c>
      <c r="B5828">
        <v>38.901310000000002</v>
      </c>
      <c r="C5828" t="s">
        <v>30608</v>
      </c>
      <c r="D5828">
        <v>5225</v>
      </c>
      <c r="E5828">
        <v>138</v>
      </c>
      <c r="F5828" t="s">
        <v>6450</v>
      </c>
      <c r="G5828" t="s">
        <v>12</v>
      </c>
      <c r="H5828" t="s">
        <v>13</v>
      </c>
      <c r="I5828">
        <v>2009</v>
      </c>
      <c r="J5828" t="s">
        <v>27</v>
      </c>
      <c r="K5828" t="s">
        <v>15</v>
      </c>
      <c r="L5828">
        <v>4</v>
      </c>
    </row>
    <row r="5829" spans="1:12" x14ac:dyDescent="0.25">
      <c r="A5829">
        <v>-77.218890000000002</v>
      </c>
      <c r="B5829">
        <v>42.906399999999998</v>
      </c>
      <c r="C5829" t="s">
        <v>30609</v>
      </c>
      <c r="D5829">
        <v>5400</v>
      </c>
      <c r="E5829">
        <v>97</v>
      </c>
      <c r="F5829" t="s">
        <v>6451</v>
      </c>
      <c r="G5829" t="s">
        <v>12</v>
      </c>
      <c r="H5829" t="s">
        <v>13</v>
      </c>
      <c r="I5829">
        <v>2009</v>
      </c>
      <c r="J5829" t="s">
        <v>27</v>
      </c>
      <c r="K5829" t="s">
        <v>15</v>
      </c>
      <c r="L5829">
        <v>4</v>
      </c>
    </row>
    <row r="5830" spans="1:12" x14ac:dyDescent="0.25">
      <c r="A5830">
        <v>-77.472890000000007</v>
      </c>
      <c r="B5830">
        <v>38.903799999999997</v>
      </c>
      <c r="C5830" t="s">
        <v>30610</v>
      </c>
      <c r="D5830">
        <v>5250</v>
      </c>
      <c r="E5830">
        <v>138</v>
      </c>
      <c r="F5830" t="s">
        <v>6452</v>
      </c>
      <c r="G5830" t="s">
        <v>12</v>
      </c>
      <c r="H5830" t="s">
        <v>13</v>
      </c>
      <c r="I5830">
        <v>2009</v>
      </c>
      <c r="J5830" t="s">
        <v>27</v>
      </c>
      <c r="K5830" t="s">
        <v>15</v>
      </c>
      <c r="L5830">
        <v>4</v>
      </c>
    </row>
    <row r="5831" spans="1:12" x14ac:dyDescent="0.25">
      <c r="A5831">
        <v>-95.585999999999999</v>
      </c>
      <c r="B5831">
        <v>29.732600000000001</v>
      </c>
      <c r="C5831" t="s">
        <v>30611</v>
      </c>
      <c r="D5831">
        <v>3625</v>
      </c>
      <c r="E5831">
        <v>71</v>
      </c>
      <c r="F5831" t="s">
        <v>6453</v>
      </c>
      <c r="G5831" t="s">
        <v>12</v>
      </c>
      <c r="H5831" t="s">
        <v>13</v>
      </c>
      <c r="I5831">
        <v>2009</v>
      </c>
      <c r="J5831" t="s">
        <v>27</v>
      </c>
      <c r="K5831" t="s">
        <v>15</v>
      </c>
      <c r="L5831">
        <v>4</v>
      </c>
    </row>
    <row r="5832" spans="1:12" x14ac:dyDescent="0.25">
      <c r="A5832">
        <v>-117.50699</v>
      </c>
      <c r="B5832">
        <v>32.258200000000002</v>
      </c>
      <c r="C5832" t="s">
        <v>30612</v>
      </c>
      <c r="D5832">
        <v>4500</v>
      </c>
      <c r="E5832">
        <v>188</v>
      </c>
      <c r="F5832" t="s">
        <v>233</v>
      </c>
      <c r="G5832" t="s">
        <v>102</v>
      </c>
      <c r="H5832" t="s">
        <v>103</v>
      </c>
      <c r="I5832">
        <v>2010</v>
      </c>
      <c r="J5832" t="s">
        <v>18</v>
      </c>
      <c r="K5832" t="s">
        <v>20</v>
      </c>
      <c r="L5832">
        <v>5</v>
      </c>
    </row>
    <row r="5833" spans="1:12" x14ac:dyDescent="0.25">
      <c r="A5833">
        <v>-95.622399999999999</v>
      </c>
      <c r="B5833">
        <v>29.6997</v>
      </c>
      <c r="C5833" t="s">
        <v>30613</v>
      </c>
      <c r="D5833">
        <v>4225</v>
      </c>
      <c r="E5833">
        <v>106</v>
      </c>
      <c r="F5833" t="s">
        <v>6454</v>
      </c>
      <c r="G5833" t="s">
        <v>12</v>
      </c>
      <c r="H5833" t="s">
        <v>13</v>
      </c>
      <c r="I5833">
        <v>2010</v>
      </c>
      <c r="J5833" t="s">
        <v>152</v>
      </c>
      <c r="K5833" t="s">
        <v>15</v>
      </c>
      <c r="L5833">
        <v>4</v>
      </c>
    </row>
    <row r="5834" spans="1:12" x14ac:dyDescent="0.25">
      <c r="A5834">
        <v>-121.33699</v>
      </c>
      <c r="B5834">
        <v>38.000799999999998</v>
      </c>
      <c r="C5834" t="s">
        <v>30614</v>
      </c>
      <c r="D5834">
        <v>7499</v>
      </c>
      <c r="E5834">
        <v>76</v>
      </c>
      <c r="F5834" t="s">
        <v>6455</v>
      </c>
      <c r="G5834" t="s">
        <v>12</v>
      </c>
      <c r="H5834" t="s">
        <v>71</v>
      </c>
      <c r="I5834">
        <v>2005</v>
      </c>
      <c r="J5834" t="s">
        <v>32</v>
      </c>
      <c r="K5834" t="s">
        <v>15</v>
      </c>
      <c r="L5834">
        <v>4</v>
      </c>
    </row>
    <row r="5835" spans="1:12" x14ac:dyDescent="0.25">
      <c r="A5835">
        <v>-77.465689999999995</v>
      </c>
      <c r="B5835">
        <v>38.912100000000002</v>
      </c>
      <c r="C5835" t="s">
        <v>30615</v>
      </c>
      <c r="D5835">
        <v>5250</v>
      </c>
      <c r="E5835">
        <v>130</v>
      </c>
      <c r="F5835" t="s">
        <v>6456</v>
      </c>
      <c r="G5835" t="s">
        <v>12</v>
      </c>
      <c r="H5835" t="s">
        <v>13</v>
      </c>
      <c r="I5835">
        <v>2009</v>
      </c>
      <c r="J5835" t="s">
        <v>27</v>
      </c>
      <c r="K5835" t="s">
        <v>15</v>
      </c>
      <c r="L5835">
        <v>4</v>
      </c>
    </row>
    <row r="5836" spans="1:12" x14ac:dyDescent="0.25">
      <c r="A5836">
        <v>-115.29899</v>
      </c>
      <c r="B5836">
        <v>36.073500000000003</v>
      </c>
      <c r="C5836" t="s">
        <v>30616</v>
      </c>
      <c r="D5836">
        <v>7600</v>
      </c>
      <c r="E5836">
        <v>90</v>
      </c>
      <c r="F5836" t="s">
        <v>6457</v>
      </c>
      <c r="G5836" t="s">
        <v>12</v>
      </c>
      <c r="H5836" t="s">
        <v>17</v>
      </c>
      <c r="I5836">
        <v>2010</v>
      </c>
      <c r="J5836" t="s">
        <v>48</v>
      </c>
      <c r="K5836" t="s">
        <v>15</v>
      </c>
      <c r="L5836">
        <v>4</v>
      </c>
    </row>
    <row r="5837" spans="1:12" x14ac:dyDescent="0.25">
      <c r="A5837">
        <v>-77.298500000000004</v>
      </c>
      <c r="B5837">
        <v>38.808109999999999</v>
      </c>
      <c r="C5837" t="s">
        <v>30617</v>
      </c>
      <c r="D5837">
        <v>8175</v>
      </c>
      <c r="E5837">
        <v>115</v>
      </c>
      <c r="F5837" t="s">
        <v>6458</v>
      </c>
      <c r="G5837" t="s">
        <v>12</v>
      </c>
      <c r="H5837" t="s">
        <v>17</v>
      </c>
      <c r="I5837">
        <v>2009</v>
      </c>
      <c r="J5837" t="s">
        <v>57</v>
      </c>
      <c r="K5837" t="s">
        <v>15</v>
      </c>
      <c r="L5837">
        <v>4</v>
      </c>
    </row>
    <row r="5838" spans="1:12" x14ac:dyDescent="0.25">
      <c r="A5838">
        <v>-77.463089999999994</v>
      </c>
      <c r="B5838">
        <v>38.913800000000002</v>
      </c>
      <c r="C5838" t="s">
        <v>30618</v>
      </c>
      <c r="D5838">
        <v>5250</v>
      </c>
      <c r="E5838">
        <v>131</v>
      </c>
      <c r="F5838" t="s">
        <v>6459</v>
      </c>
      <c r="G5838" t="s">
        <v>12</v>
      </c>
      <c r="H5838" t="s">
        <v>13</v>
      </c>
      <c r="I5838">
        <v>2009</v>
      </c>
      <c r="J5838" t="s">
        <v>27</v>
      </c>
      <c r="K5838" t="s">
        <v>15</v>
      </c>
      <c r="L5838">
        <v>4</v>
      </c>
    </row>
    <row r="5839" spans="1:12" x14ac:dyDescent="0.25">
      <c r="A5839">
        <v>-117.84</v>
      </c>
      <c r="B5839">
        <v>34.131799999999998</v>
      </c>
      <c r="C5839" t="s">
        <v>30619</v>
      </c>
      <c r="D5839">
        <v>7325</v>
      </c>
      <c r="E5839">
        <v>140</v>
      </c>
      <c r="F5839" t="s">
        <v>6460</v>
      </c>
      <c r="G5839" t="s">
        <v>12</v>
      </c>
      <c r="H5839" t="s">
        <v>13</v>
      </c>
      <c r="I5839">
        <v>2009</v>
      </c>
      <c r="J5839" t="s">
        <v>37</v>
      </c>
      <c r="K5839" t="s">
        <v>15</v>
      </c>
      <c r="L5839">
        <v>4</v>
      </c>
    </row>
    <row r="5840" spans="1:12" x14ac:dyDescent="0.25">
      <c r="A5840">
        <v>-77.396389999999997</v>
      </c>
      <c r="B5840">
        <v>38.8705</v>
      </c>
      <c r="C5840" t="s">
        <v>30620</v>
      </c>
      <c r="D5840">
        <v>7950</v>
      </c>
      <c r="E5840">
        <v>140</v>
      </c>
      <c r="F5840" t="s">
        <v>6461</v>
      </c>
      <c r="G5840" t="s">
        <v>12</v>
      </c>
      <c r="H5840">
        <v>182</v>
      </c>
      <c r="I5840">
        <v>2009</v>
      </c>
      <c r="J5840" t="s">
        <v>80</v>
      </c>
      <c r="K5840" t="s">
        <v>15</v>
      </c>
      <c r="L5840">
        <v>4</v>
      </c>
    </row>
    <row r="5841" spans="1:12" x14ac:dyDescent="0.25">
      <c r="A5841">
        <v>-73.757689999999997</v>
      </c>
      <c r="B5841">
        <v>41.017000000000003</v>
      </c>
      <c r="C5841" t="s">
        <v>30621</v>
      </c>
      <c r="D5841">
        <v>5000</v>
      </c>
      <c r="E5841">
        <v>110</v>
      </c>
      <c r="F5841" t="s">
        <v>6462</v>
      </c>
      <c r="G5841" t="s">
        <v>12</v>
      </c>
      <c r="H5841" t="s">
        <v>13</v>
      </c>
      <c r="I5841">
        <v>2010</v>
      </c>
      <c r="J5841" t="s">
        <v>37</v>
      </c>
      <c r="K5841" t="s">
        <v>15</v>
      </c>
      <c r="L5841">
        <v>4</v>
      </c>
    </row>
    <row r="5842" spans="1:12" x14ac:dyDescent="0.25">
      <c r="A5842">
        <v>-77.457890000000006</v>
      </c>
      <c r="B5842">
        <v>38.916409999999999</v>
      </c>
      <c r="C5842" t="s">
        <v>30622</v>
      </c>
      <c r="D5842">
        <v>5250</v>
      </c>
      <c r="E5842">
        <v>125</v>
      </c>
      <c r="F5842" t="s">
        <v>6463</v>
      </c>
      <c r="G5842" t="s">
        <v>12</v>
      </c>
      <c r="H5842" t="s">
        <v>13</v>
      </c>
      <c r="I5842">
        <v>2009</v>
      </c>
      <c r="J5842" t="s">
        <v>27</v>
      </c>
      <c r="K5842" t="s">
        <v>15</v>
      </c>
      <c r="L5842">
        <v>4</v>
      </c>
    </row>
    <row r="5843" spans="1:12" x14ac:dyDescent="0.25">
      <c r="A5843">
        <v>-111.77598999999999</v>
      </c>
      <c r="B5843">
        <v>31.803699999999999</v>
      </c>
      <c r="C5843" t="s">
        <v>30623</v>
      </c>
      <c r="D5843">
        <v>8525</v>
      </c>
      <c r="E5843">
        <v>100</v>
      </c>
      <c r="F5843" t="s">
        <v>6464</v>
      </c>
      <c r="G5843" t="s">
        <v>12</v>
      </c>
      <c r="H5843" t="s">
        <v>17</v>
      </c>
      <c r="J5843" t="s">
        <v>18</v>
      </c>
      <c r="K5843" t="s">
        <v>20</v>
      </c>
      <c r="L5843">
        <v>4</v>
      </c>
    </row>
    <row r="5844" spans="1:12" x14ac:dyDescent="0.25">
      <c r="A5844">
        <v>-80.327290000000005</v>
      </c>
      <c r="B5844">
        <v>25.858899999999998</v>
      </c>
      <c r="C5844" t="s">
        <v>30624</v>
      </c>
      <c r="D5844">
        <v>2000</v>
      </c>
      <c r="E5844">
        <v>47</v>
      </c>
      <c r="F5844" t="s">
        <v>6465</v>
      </c>
      <c r="G5844" t="s">
        <v>220</v>
      </c>
      <c r="H5844" t="s">
        <v>221</v>
      </c>
      <c r="I5844">
        <v>2010</v>
      </c>
      <c r="J5844" t="s">
        <v>222</v>
      </c>
      <c r="K5844" t="s">
        <v>20</v>
      </c>
      <c r="L5844">
        <v>6</v>
      </c>
    </row>
    <row r="5845" spans="1:12" x14ac:dyDescent="0.25">
      <c r="A5845">
        <v>-118.02200000000001</v>
      </c>
      <c r="B5845">
        <v>33.87471</v>
      </c>
      <c r="C5845" t="s">
        <v>30625</v>
      </c>
      <c r="D5845">
        <v>5549</v>
      </c>
      <c r="E5845">
        <v>80</v>
      </c>
      <c r="F5845" t="s">
        <v>6466</v>
      </c>
      <c r="G5845" t="s">
        <v>12</v>
      </c>
      <c r="H5845" t="s">
        <v>13</v>
      </c>
      <c r="I5845">
        <v>2010</v>
      </c>
      <c r="J5845" t="s">
        <v>24</v>
      </c>
      <c r="K5845" t="s">
        <v>15</v>
      </c>
      <c r="L5845">
        <v>4</v>
      </c>
    </row>
    <row r="5846" spans="1:12" x14ac:dyDescent="0.25">
      <c r="A5846">
        <v>-95.4542</v>
      </c>
      <c r="B5846">
        <v>30.129000000000001</v>
      </c>
      <c r="C5846" t="s">
        <v>30626</v>
      </c>
      <c r="D5846">
        <v>4475</v>
      </c>
      <c r="E5846">
        <v>100</v>
      </c>
      <c r="F5846" t="s">
        <v>6467</v>
      </c>
      <c r="G5846" t="s">
        <v>12</v>
      </c>
      <c r="H5846" t="s">
        <v>13</v>
      </c>
      <c r="I5846">
        <v>2010</v>
      </c>
      <c r="J5846" t="s">
        <v>152</v>
      </c>
      <c r="K5846" t="s">
        <v>15</v>
      </c>
      <c r="L5846">
        <v>4</v>
      </c>
    </row>
    <row r="5847" spans="1:12" x14ac:dyDescent="0.25">
      <c r="A5847">
        <v>-117.554</v>
      </c>
      <c r="B5847">
        <v>34.143099999999997</v>
      </c>
      <c r="C5847" t="s">
        <v>30627</v>
      </c>
      <c r="D5847">
        <v>5325</v>
      </c>
      <c r="E5847">
        <v>128</v>
      </c>
      <c r="F5847" t="s">
        <v>6468</v>
      </c>
      <c r="G5847" t="s">
        <v>12</v>
      </c>
      <c r="H5847" t="s">
        <v>13</v>
      </c>
      <c r="I5847">
        <v>2010</v>
      </c>
      <c r="J5847" t="s">
        <v>14</v>
      </c>
      <c r="K5847" t="s">
        <v>15</v>
      </c>
      <c r="L5847">
        <v>4</v>
      </c>
    </row>
    <row r="5848" spans="1:12" x14ac:dyDescent="0.25">
      <c r="A5848">
        <v>-112.19898999999999</v>
      </c>
      <c r="B5848">
        <v>33.47831</v>
      </c>
      <c r="C5848" t="s">
        <v>30628</v>
      </c>
      <c r="D5848">
        <v>8475</v>
      </c>
      <c r="E5848">
        <v>66</v>
      </c>
      <c r="F5848" t="s">
        <v>6469</v>
      </c>
      <c r="G5848" t="s">
        <v>12</v>
      </c>
      <c r="H5848" t="s">
        <v>17</v>
      </c>
      <c r="I5848">
        <v>2009</v>
      </c>
      <c r="J5848" t="s">
        <v>57</v>
      </c>
      <c r="K5848" t="s">
        <v>15</v>
      </c>
      <c r="L5848">
        <v>4</v>
      </c>
    </row>
    <row r="5849" spans="1:12" x14ac:dyDescent="0.25">
      <c r="A5849">
        <v>-118.01900000000001</v>
      </c>
      <c r="B5849">
        <v>34.094900000000003</v>
      </c>
      <c r="C5849" t="s">
        <v>30629</v>
      </c>
      <c r="D5849">
        <v>5475</v>
      </c>
      <c r="E5849">
        <v>75</v>
      </c>
      <c r="F5849" t="s">
        <v>6470</v>
      </c>
      <c r="G5849" t="s">
        <v>12</v>
      </c>
      <c r="H5849" t="s">
        <v>13</v>
      </c>
      <c r="I5849">
        <v>2010</v>
      </c>
      <c r="J5849" t="s">
        <v>24</v>
      </c>
      <c r="K5849" t="s">
        <v>15</v>
      </c>
      <c r="L5849">
        <v>4</v>
      </c>
    </row>
    <row r="5850" spans="1:12" x14ac:dyDescent="0.25">
      <c r="A5850">
        <v>-77.436999999999998</v>
      </c>
      <c r="B5850">
        <v>38.919110000000003</v>
      </c>
      <c r="C5850" t="s">
        <v>30630</v>
      </c>
      <c r="D5850">
        <v>5250</v>
      </c>
      <c r="E5850">
        <v>128</v>
      </c>
      <c r="F5850" t="s">
        <v>6471</v>
      </c>
      <c r="G5850" t="s">
        <v>12</v>
      </c>
      <c r="H5850" t="s">
        <v>13</v>
      </c>
      <c r="I5850">
        <v>2009</v>
      </c>
      <c r="J5850" t="s">
        <v>27</v>
      </c>
      <c r="K5850" t="s">
        <v>15</v>
      </c>
      <c r="L5850">
        <v>4</v>
      </c>
    </row>
    <row r="5851" spans="1:12" x14ac:dyDescent="0.25">
      <c r="A5851">
        <v>-117.706</v>
      </c>
      <c r="B5851">
        <v>33.995800000000003</v>
      </c>
      <c r="C5851" t="s">
        <v>30631</v>
      </c>
      <c r="D5851">
        <v>10500</v>
      </c>
      <c r="E5851">
        <v>218</v>
      </c>
      <c r="F5851" t="s">
        <v>6472</v>
      </c>
      <c r="G5851" t="s">
        <v>181</v>
      </c>
      <c r="H5851" t="s">
        <v>182</v>
      </c>
      <c r="I5851">
        <v>2004</v>
      </c>
      <c r="J5851" t="s">
        <v>18</v>
      </c>
      <c r="K5851" t="s">
        <v>20</v>
      </c>
      <c r="L5851">
        <v>4</v>
      </c>
    </row>
    <row r="5852" spans="1:12" x14ac:dyDescent="0.25">
      <c r="A5852">
        <v>-97.356499999999997</v>
      </c>
      <c r="B5852">
        <v>26.1433</v>
      </c>
      <c r="C5852" t="s">
        <v>30632</v>
      </c>
      <c r="D5852">
        <v>3950</v>
      </c>
      <c r="E5852">
        <v>87</v>
      </c>
      <c r="F5852" t="s">
        <v>6473</v>
      </c>
      <c r="G5852" t="s">
        <v>12</v>
      </c>
      <c r="H5852" t="s">
        <v>17</v>
      </c>
      <c r="I5852">
        <v>2001</v>
      </c>
      <c r="J5852" t="s">
        <v>18</v>
      </c>
      <c r="K5852" t="s">
        <v>20</v>
      </c>
      <c r="L5852">
        <v>4</v>
      </c>
    </row>
    <row r="5853" spans="1:12" x14ac:dyDescent="0.25">
      <c r="A5853">
        <v>-117.849</v>
      </c>
      <c r="B5853">
        <v>33.85801</v>
      </c>
      <c r="C5853" t="s">
        <v>30633</v>
      </c>
      <c r="D5853">
        <v>5549</v>
      </c>
      <c r="E5853">
        <v>66</v>
      </c>
      <c r="F5853" t="s">
        <v>6474</v>
      </c>
      <c r="G5853" t="s">
        <v>12</v>
      </c>
      <c r="H5853" t="s">
        <v>13</v>
      </c>
      <c r="I5853">
        <v>2010</v>
      </c>
      <c r="J5853" t="s">
        <v>24</v>
      </c>
      <c r="K5853" t="s">
        <v>15</v>
      </c>
      <c r="L5853">
        <v>4</v>
      </c>
    </row>
    <row r="5854" spans="1:12" x14ac:dyDescent="0.25">
      <c r="A5854">
        <v>-77.267600000000002</v>
      </c>
      <c r="B5854">
        <v>38.762599999999999</v>
      </c>
      <c r="C5854" t="s">
        <v>30634</v>
      </c>
      <c r="D5854">
        <v>6150</v>
      </c>
      <c r="E5854">
        <v>119</v>
      </c>
      <c r="F5854" t="s">
        <v>6475</v>
      </c>
      <c r="G5854" t="s">
        <v>12</v>
      </c>
      <c r="H5854" t="s">
        <v>17</v>
      </c>
      <c r="I5854">
        <v>2009</v>
      </c>
      <c r="J5854" t="s">
        <v>57</v>
      </c>
      <c r="K5854" t="s">
        <v>15</v>
      </c>
      <c r="L5854">
        <v>4</v>
      </c>
    </row>
    <row r="5855" spans="1:12" x14ac:dyDescent="0.25">
      <c r="A5855">
        <v>-96.680689999999998</v>
      </c>
      <c r="B5855">
        <v>32.742609999999999</v>
      </c>
      <c r="C5855" t="s">
        <v>30635</v>
      </c>
      <c r="D5855">
        <v>5150</v>
      </c>
      <c r="E5855">
        <v>174</v>
      </c>
      <c r="F5855" t="s">
        <v>6476</v>
      </c>
      <c r="G5855" t="s">
        <v>12</v>
      </c>
      <c r="H5855" t="s">
        <v>13</v>
      </c>
      <c r="I5855">
        <v>2009</v>
      </c>
      <c r="J5855" t="s">
        <v>27</v>
      </c>
      <c r="K5855" t="s">
        <v>15</v>
      </c>
      <c r="L5855">
        <v>4</v>
      </c>
    </row>
    <row r="5856" spans="1:12" x14ac:dyDescent="0.25">
      <c r="A5856">
        <v>-122.43600000000001</v>
      </c>
      <c r="B5856">
        <v>37.773209999999999</v>
      </c>
      <c r="C5856" t="s">
        <v>30636</v>
      </c>
      <c r="D5856">
        <v>4375</v>
      </c>
      <c r="E5856">
        <v>95</v>
      </c>
      <c r="F5856" t="s">
        <v>6477</v>
      </c>
      <c r="G5856" t="s">
        <v>12</v>
      </c>
      <c r="H5856" t="s">
        <v>13</v>
      </c>
      <c r="I5856">
        <v>2010</v>
      </c>
      <c r="J5856" t="s">
        <v>14</v>
      </c>
      <c r="K5856" t="s">
        <v>15</v>
      </c>
      <c r="L5856">
        <v>4</v>
      </c>
    </row>
    <row r="5857" spans="1:12" x14ac:dyDescent="0.25">
      <c r="A5857">
        <v>-118.56399999999999</v>
      </c>
      <c r="B5857">
        <v>34.938699999999997</v>
      </c>
      <c r="C5857" t="s">
        <v>30637</v>
      </c>
      <c r="D5857">
        <v>20999</v>
      </c>
      <c r="E5857">
        <v>153</v>
      </c>
      <c r="F5857" t="s">
        <v>6478</v>
      </c>
      <c r="G5857" t="s">
        <v>181</v>
      </c>
      <c r="H5857" t="s">
        <v>182</v>
      </c>
      <c r="I5857">
        <v>2004</v>
      </c>
      <c r="J5857" t="s">
        <v>18</v>
      </c>
      <c r="K5857" t="s">
        <v>20</v>
      </c>
      <c r="L5857">
        <v>4</v>
      </c>
    </row>
    <row r="5858" spans="1:12" x14ac:dyDescent="0.25">
      <c r="A5858">
        <v>-77.425799999999995</v>
      </c>
      <c r="B5858">
        <v>38.9163</v>
      </c>
      <c r="C5858" t="s">
        <v>30638</v>
      </c>
      <c r="D5858">
        <v>5225</v>
      </c>
      <c r="E5858">
        <v>126</v>
      </c>
      <c r="F5858" t="s">
        <v>6479</v>
      </c>
      <c r="G5858" t="s">
        <v>12</v>
      </c>
      <c r="H5858" t="s">
        <v>13</v>
      </c>
      <c r="I5858">
        <v>2009</v>
      </c>
      <c r="J5858" t="s">
        <v>27</v>
      </c>
      <c r="K5858" t="s">
        <v>15</v>
      </c>
      <c r="L5858">
        <v>4</v>
      </c>
    </row>
    <row r="5859" spans="1:12" x14ac:dyDescent="0.25">
      <c r="A5859">
        <v>-73.955489999999998</v>
      </c>
      <c r="B5859">
        <v>40.727409999999999</v>
      </c>
      <c r="C5859" t="s">
        <v>30639</v>
      </c>
      <c r="D5859">
        <v>5200</v>
      </c>
      <c r="E5859">
        <v>77</v>
      </c>
      <c r="F5859" t="s">
        <v>6480</v>
      </c>
      <c r="G5859" t="s">
        <v>12</v>
      </c>
      <c r="H5859" t="s">
        <v>13</v>
      </c>
      <c r="I5859">
        <v>2010</v>
      </c>
      <c r="J5859" t="s">
        <v>54</v>
      </c>
      <c r="K5859" t="s">
        <v>15</v>
      </c>
      <c r="L5859">
        <v>4</v>
      </c>
    </row>
    <row r="5860" spans="1:12" x14ac:dyDescent="0.25">
      <c r="A5860">
        <v>-80.019000000000005</v>
      </c>
      <c r="B5860">
        <v>26.3308</v>
      </c>
      <c r="C5860" t="s">
        <v>30640</v>
      </c>
      <c r="D5860">
        <v>4799</v>
      </c>
      <c r="E5860">
        <v>234</v>
      </c>
      <c r="F5860" t="s">
        <v>6481</v>
      </c>
      <c r="G5860" t="s">
        <v>203</v>
      </c>
      <c r="H5860" t="s">
        <v>204</v>
      </c>
      <c r="I5860">
        <v>2009</v>
      </c>
      <c r="J5860" t="s">
        <v>18</v>
      </c>
      <c r="K5860" t="s">
        <v>20</v>
      </c>
      <c r="L5860">
        <v>5</v>
      </c>
    </row>
    <row r="5861" spans="1:12" x14ac:dyDescent="0.25">
      <c r="A5861">
        <v>-121.81</v>
      </c>
      <c r="B5861">
        <v>37.4786</v>
      </c>
      <c r="C5861" t="s">
        <v>30641</v>
      </c>
      <c r="D5861">
        <v>3750</v>
      </c>
      <c r="E5861">
        <v>122</v>
      </c>
      <c r="F5861" t="s">
        <v>6482</v>
      </c>
      <c r="G5861" t="s">
        <v>12</v>
      </c>
      <c r="H5861" t="s">
        <v>13</v>
      </c>
      <c r="I5861">
        <v>2012</v>
      </c>
      <c r="J5861" t="s">
        <v>100</v>
      </c>
      <c r="K5861" t="s">
        <v>15</v>
      </c>
      <c r="L5861">
        <v>4</v>
      </c>
    </row>
    <row r="5862" spans="1:12" x14ac:dyDescent="0.25">
      <c r="A5862">
        <v>-95.587389999999999</v>
      </c>
      <c r="B5862">
        <v>29.7516</v>
      </c>
      <c r="C5862" t="s">
        <v>30642</v>
      </c>
      <c r="D5862">
        <v>4375</v>
      </c>
      <c r="E5862">
        <v>97</v>
      </c>
      <c r="F5862" t="s">
        <v>6483</v>
      </c>
      <c r="G5862" t="s">
        <v>12</v>
      </c>
      <c r="H5862" t="s">
        <v>13</v>
      </c>
      <c r="I5862">
        <v>2010</v>
      </c>
      <c r="J5862" t="s">
        <v>48</v>
      </c>
      <c r="K5862" t="s">
        <v>15</v>
      </c>
      <c r="L5862">
        <v>4</v>
      </c>
    </row>
    <row r="5863" spans="1:12" x14ac:dyDescent="0.25">
      <c r="A5863">
        <v>-88.222489999999993</v>
      </c>
      <c r="B5863">
        <v>41.913800000000002</v>
      </c>
      <c r="C5863" t="s">
        <v>30643</v>
      </c>
      <c r="D5863">
        <v>1575</v>
      </c>
      <c r="E5863">
        <v>111</v>
      </c>
      <c r="F5863" t="s">
        <v>6484</v>
      </c>
      <c r="G5863" t="s">
        <v>12</v>
      </c>
      <c r="H5863" t="s">
        <v>13</v>
      </c>
      <c r="I5863">
        <v>2010</v>
      </c>
      <c r="J5863" t="s">
        <v>37</v>
      </c>
      <c r="K5863" t="s">
        <v>15</v>
      </c>
      <c r="L5863">
        <v>4</v>
      </c>
    </row>
    <row r="5864" spans="1:12" x14ac:dyDescent="0.25">
      <c r="A5864">
        <v>-77.418499999999995</v>
      </c>
      <c r="B5864">
        <v>38.911999999999999</v>
      </c>
      <c r="C5864" t="s">
        <v>30644</v>
      </c>
      <c r="D5864">
        <v>5224</v>
      </c>
      <c r="E5864">
        <v>127</v>
      </c>
      <c r="F5864" t="s">
        <v>6485</v>
      </c>
      <c r="G5864" t="s">
        <v>12</v>
      </c>
      <c r="H5864" t="s">
        <v>13</v>
      </c>
      <c r="I5864">
        <v>2009</v>
      </c>
      <c r="J5864" t="s">
        <v>27</v>
      </c>
      <c r="K5864" t="s">
        <v>15</v>
      </c>
      <c r="L5864">
        <v>4</v>
      </c>
    </row>
    <row r="5865" spans="1:12" x14ac:dyDescent="0.25">
      <c r="A5865">
        <v>-101.184</v>
      </c>
      <c r="B5865">
        <v>32.038600000000002</v>
      </c>
      <c r="C5865" t="s">
        <v>30645</v>
      </c>
      <c r="D5865">
        <v>9700</v>
      </c>
      <c r="E5865">
        <v>213</v>
      </c>
      <c r="F5865" t="s">
        <v>6486</v>
      </c>
      <c r="G5865" t="s">
        <v>211</v>
      </c>
      <c r="H5865" t="s">
        <v>212</v>
      </c>
      <c r="J5865" t="s">
        <v>65</v>
      </c>
      <c r="K5865" t="s">
        <v>20</v>
      </c>
      <c r="L5865">
        <v>5</v>
      </c>
    </row>
    <row r="5866" spans="1:12" x14ac:dyDescent="0.25">
      <c r="A5866">
        <v>-71.150390000000002</v>
      </c>
      <c r="B5866">
        <v>42.099800000000002</v>
      </c>
      <c r="C5866" t="s">
        <v>30646</v>
      </c>
      <c r="D5866">
        <v>6899</v>
      </c>
      <c r="E5866">
        <v>78</v>
      </c>
      <c r="F5866" t="s">
        <v>926</v>
      </c>
      <c r="G5866" t="s">
        <v>12</v>
      </c>
      <c r="H5866" t="s">
        <v>13</v>
      </c>
      <c r="I5866">
        <v>2010</v>
      </c>
      <c r="J5866" t="s">
        <v>54</v>
      </c>
      <c r="K5866" t="s">
        <v>15</v>
      </c>
      <c r="L5866">
        <v>4</v>
      </c>
    </row>
    <row r="5867" spans="1:12" x14ac:dyDescent="0.25">
      <c r="A5867">
        <v>-88.226489999999998</v>
      </c>
      <c r="B5867">
        <v>41.907499999999999</v>
      </c>
      <c r="C5867" t="s">
        <v>30647</v>
      </c>
      <c r="D5867">
        <v>1650</v>
      </c>
      <c r="E5867">
        <v>120</v>
      </c>
      <c r="F5867" t="s">
        <v>6487</v>
      </c>
      <c r="G5867" t="s">
        <v>12</v>
      </c>
      <c r="H5867" t="s">
        <v>13</v>
      </c>
      <c r="I5867">
        <v>2010</v>
      </c>
      <c r="J5867" t="s">
        <v>37</v>
      </c>
      <c r="K5867" t="s">
        <v>15</v>
      </c>
      <c r="L5867">
        <v>4</v>
      </c>
    </row>
    <row r="5868" spans="1:12" x14ac:dyDescent="0.25">
      <c r="A5868">
        <v>-96.705089999999998</v>
      </c>
      <c r="B5868">
        <v>32.752400000000002</v>
      </c>
      <c r="C5868" t="s">
        <v>30648</v>
      </c>
      <c r="D5868">
        <v>5175</v>
      </c>
      <c r="E5868">
        <v>118</v>
      </c>
      <c r="F5868" t="s">
        <v>6488</v>
      </c>
      <c r="G5868" t="s">
        <v>12</v>
      </c>
      <c r="H5868" t="s">
        <v>13</v>
      </c>
      <c r="I5868">
        <v>2009</v>
      </c>
      <c r="J5868" t="s">
        <v>27</v>
      </c>
      <c r="K5868" t="s">
        <v>15</v>
      </c>
      <c r="L5868">
        <v>4</v>
      </c>
    </row>
    <row r="5869" spans="1:12" x14ac:dyDescent="0.25">
      <c r="A5869">
        <v>-88.228499999999997</v>
      </c>
      <c r="B5869">
        <v>41.904200000000003</v>
      </c>
      <c r="C5869" t="s">
        <v>30649</v>
      </c>
      <c r="D5869">
        <v>1650</v>
      </c>
      <c r="E5869">
        <v>130</v>
      </c>
      <c r="F5869" t="s">
        <v>6488</v>
      </c>
      <c r="G5869" t="s">
        <v>12</v>
      </c>
      <c r="H5869" t="s">
        <v>13</v>
      </c>
      <c r="I5869">
        <v>2010</v>
      </c>
      <c r="J5869" t="s">
        <v>37</v>
      </c>
      <c r="K5869" t="s">
        <v>15</v>
      </c>
      <c r="L5869">
        <v>4</v>
      </c>
    </row>
    <row r="5870" spans="1:12" x14ac:dyDescent="0.25">
      <c r="A5870">
        <v>-81.322299999999998</v>
      </c>
      <c r="B5870">
        <v>28.619309999999999</v>
      </c>
      <c r="C5870" t="s">
        <v>30650</v>
      </c>
      <c r="D5870">
        <v>8475</v>
      </c>
      <c r="E5870">
        <v>64</v>
      </c>
      <c r="F5870" t="s">
        <v>6489</v>
      </c>
      <c r="G5870" t="s">
        <v>12</v>
      </c>
      <c r="H5870" t="s">
        <v>13</v>
      </c>
      <c r="I5870">
        <v>2010</v>
      </c>
      <c r="J5870" t="s">
        <v>29</v>
      </c>
      <c r="K5870" t="s">
        <v>15</v>
      </c>
      <c r="L5870">
        <v>4</v>
      </c>
    </row>
    <row r="5871" spans="1:12" x14ac:dyDescent="0.25">
      <c r="A5871">
        <v>-119.57599999999999</v>
      </c>
      <c r="B5871">
        <v>34.0456</v>
      </c>
      <c r="C5871" t="s">
        <v>30651</v>
      </c>
      <c r="D5871">
        <v>6550</v>
      </c>
      <c r="E5871">
        <v>181</v>
      </c>
      <c r="F5871" t="s">
        <v>6490</v>
      </c>
      <c r="G5871" t="s">
        <v>102</v>
      </c>
      <c r="H5871" t="s">
        <v>103</v>
      </c>
      <c r="I5871">
        <v>2010</v>
      </c>
      <c r="J5871" t="s">
        <v>18</v>
      </c>
      <c r="K5871" t="s">
        <v>20</v>
      </c>
      <c r="L5871">
        <v>5</v>
      </c>
    </row>
    <row r="5872" spans="1:12" x14ac:dyDescent="0.25">
      <c r="A5872">
        <v>-93.251990000000006</v>
      </c>
      <c r="B5872">
        <v>44.993200000000002</v>
      </c>
      <c r="C5872" t="s">
        <v>30652</v>
      </c>
      <c r="D5872">
        <v>4400</v>
      </c>
      <c r="E5872">
        <v>63</v>
      </c>
      <c r="F5872" t="s">
        <v>6491</v>
      </c>
      <c r="G5872" t="s">
        <v>12</v>
      </c>
      <c r="H5872" t="s">
        <v>31</v>
      </c>
      <c r="I5872">
        <v>2003</v>
      </c>
      <c r="J5872" t="s">
        <v>27</v>
      </c>
      <c r="K5872" t="s">
        <v>15</v>
      </c>
      <c r="L5872">
        <v>4</v>
      </c>
    </row>
    <row r="5873" spans="1:12" x14ac:dyDescent="0.25">
      <c r="A5873">
        <v>-73.6404</v>
      </c>
      <c r="B5873">
        <v>45.000599999999999</v>
      </c>
      <c r="C5873" t="s">
        <v>30653</v>
      </c>
      <c r="D5873">
        <v>2650</v>
      </c>
      <c r="E5873">
        <v>118</v>
      </c>
      <c r="F5873" t="s">
        <v>6492</v>
      </c>
      <c r="G5873" t="s">
        <v>12</v>
      </c>
      <c r="H5873" t="s">
        <v>17</v>
      </c>
      <c r="I5873">
        <v>2003</v>
      </c>
      <c r="J5873" t="s">
        <v>18</v>
      </c>
      <c r="K5873" t="s">
        <v>20</v>
      </c>
      <c r="L5873">
        <v>4</v>
      </c>
    </row>
    <row r="5874" spans="1:12" x14ac:dyDescent="0.25">
      <c r="A5874">
        <v>-77.408090000000001</v>
      </c>
      <c r="B5874">
        <v>38.891100000000002</v>
      </c>
      <c r="C5874" t="s">
        <v>30654</v>
      </c>
      <c r="D5874">
        <v>5249</v>
      </c>
      <c r="E5874">
        <v>131</v>
      </c>
      <c r="F5874" t="s">
        <v>338</v>
      </c>
      <c r="G5874" t="s">
        <v>12</v>
      </c>
      <c r="H5874" t="s">
        <v>13</v>
      </c>
      <c r="I5874">
        <v>2009</v>
      </c>
      <c r="J5874" t="s">
        <v>27</v>
      </c>
      <c r="K5874" t="s">
        <v>15</v>
      </c>
      <c r="L5874">
        <v>4</v>
      </c>
    </row>
    <row r="5875" spans="1:12" x14ac:dyDescent="0.25">
      <c r="A5875">
        <v>-117.83799999999999</v>
      </c>
      <c r="B5875">
        <v>33.950499999999998</v>
      </c>
      <c r="C5875" t="s">
        <v>30655</v>
      </c>
      <c r="D5875">
        <v>5525</v>
      </c>
      <c r="E5875">
        <v>111</v>
      </c>
      <c r="F5875" t="s">
        <v>6493</v>
      </c>
      <c r="G5875" t="s">
        <v>12</v>
      </c>
      <c r="H5875" t="s">
        <v>13</v>
      </c>
      <c r="I5875">
        <v>2009</v>
      </c>
      <c r="J5875" t="s">
        <v>37</v>
      </c>
      <c r="K5875" t="s">
        <v>15</v>
      </c>
      <c r="L5875">
        <v>4</v>
      </c>
    </row>
    <row r="5876" spans="1:12" x14ac:dyDescent="0.25">
      <c r="A5876">
        <v>-118.154</v>
      </c>
      <c r="B5876">
        <v>33.667099999999998</v>
      </c>
      <c r="C5876" t="s">
        <v>30656</v>
      </c>
      <c r="D5876">
        <v>6475</v>
      </c>
      <c r="E5876">
        <v>113</v>
      </c>
      <c r="F5876" t="s">
        <v>6494</v>
      </c>
      <c r="G5876" t="s">
        <v>12</v>
      </c>
      <c r="H5876" t="s">
        <v>17</v>
      </c>
      <c r="I5876">
        <v>2009</v>
      </c>
      <c r="J5876" t="s">
        <v>27</v>
      </c>
      <c r="K5876" t="s">
        <v>15</v>
      </c>
      <c r="L5876">
        <v>4</v>
      </c>
    </row>
    <row r="5877" spans="1:12" x14ac:dyDescent="0.25">
      <c r="A5877">
        <v>-77.415499999999994</v>
      </c>
      <c r="B5877">
        <v>38.876100000000001</v>
      </c>
      <c r="C5877" t="s">
        <v>30657</v>
      </c>
      <c r="D5877">
        <v>5258</v>
      </c>
      <c r="E5877">
        <v>134</v>
      </c>
      <c r="F5877" t="s">
        <v>6495</v>
      </c>
      <c r="G5877" t="s">
        <v>12</v>
      </c>
      <c r="H5877" t="s">
        <v>13</v>
      </c>
      <c r="I5877">
        <v>2009</v>
      </c>
      <c r="J5877" t="s">
        <v>27</v>
      </c>
      <c r="K5877" t="s">
        <v>15</v>
      </c>
      <c r="L5877">
        <v>4</v>
      </c>
    </row>
    <row r="5878" spans="1:12" x14ac:dyDescent="0.25">
      <c r="A5878">
        <v>-112.065</v>
      </c>
      <c r="B5878">
        <v>33.500599999999999</v>
      </c>
      <c r="C5878" t="s">
        <v>30658</v>
      </c>
      <c r="D5878">
        <v>10450</v>
      </c>
      <c r="E5878">
        <v>146</v>
      </c>
      <c r="F5878" t="s">
        <v>6496</v>
      </c>
      <c r="G5878" t="s">
        <v>12</v>
      </c>
      <c r="H5878" t="s">
        <v>17</v>
      </c>
      <c r="I5878">
        <v>2009</v>
      </c>
      <c r="J5878" t="s">
        <v>57</v>
      </c>
      <c r="K5878" t="s">
        <v>15</v>
      </c>
      <c r="L5878">
        <v>4</v>
      </c>
    </row>
    <row r="5879" spans="1:12" x14ac:dyDescent="0.25">
      <c r="A5879">
        <v>-84.405090000000001</v>
      </c>
      <c r="B5879">
        <v>33.728200000000001</v>
      </c>
      <c r="C5879" t="s">
        <v>30659</v>
      </c>
      <c r="D5879">
        <v>5324</v>
      </c>
      <c r="E5879">
        <v>84</v>
      </c>
      <c r="F5879" t="s">
        <v>6497</v>
      </c>
      <c r="G5879" t="s">
        <v>12</v>
      </c>
      <c r="H5879" t="s">
        <v>13</v>
      </c>
      <c r="I5879">
        <v>2010</v>
      </c>
      <c r="J5879" t="s">
        <v>152</v>
      </c>
      <c r="K5879" t="s">
        <v>15</v>
      </c>
      <c r="L5879">
        <v>4</v>
      </c>
    </row>
    <row r="5880" spans="1:12" x14ac:dyDescent="0.25">
      <c r="A5880">
        <v>-74.260999999999996</v>
      </c>
      <c r="B5880">
        <v>44.979599999999998</v>
      </c>
      <c r="C5880" t="s">
        <v>30660</v>
      </c>
      <c r="D5880">
        <v>3075</v>
      </c>
      <c r="E5880">
        <v>107</v>
      </c>
      <c r="F5880" t="s">
        <v>6498</v>
      </c>
      <c r="G5880" t="s">
        <v>12</v>
      </c>
      <c r="H5880" t="s">
        <v>17</v>
      </c>
      <c r="I5880">
        <v>2003</v>
      </c>
      <c r="J5880" t="s">
        <v>18</v>
      </c>
      <c r="K5880" t="s">
        <v>20</v>
      </c>
      <c r="L5880">
        <v>4</v>
      </c>
    </row>
    <row r="5881" spans="1:12" x14ac:dyDescent="0.25">
      <c r="A5881">
        <v>-78.708399999999997</v>
      </c>
      <c r="B5881">
        <v>43.134709999999998</v>
      </c>
      <c r="C5881" t="s">
        <v>30661</v>
      </c>
      <c r="D5881">
        <v>4200</v>
      </c>
      <c r="E5881">
        <v>43</v>
      </c>
      <c r="F5881" t="s">
        <v>6499</v>
      </c>
      <c r="G5881" t="s">
        <v>12</v>
      </c>
      <c r="H5881" t="s">
        <v>13</v>
      </c>
      <c r="I5881">
        <v>2009</v>
      </c>
      <c r="J5881" t="s">
        <v>27</v>
      </c>
      <c r="K5881" t="s">
        <v>15</v>
      </c>
      <c r="L5881">
        <v>4</v>
      </c>
    </row>
    <row r="5882" spans="1:12" x14ac:dyDescent="0.25">
      <c r="A5882">
        <v>-96.706490000000002</v>
      </c>
      <c r="B5882">
        <v>32.7577</v>
      </c>
      <c r="C5882" t="s">
        <v>30662</v>
      </c>
      <c r="D5882">
        <v>5158</v>
      </c>
      <c r="E5882">
        <v>118</v>
      </c>
      <c r="F5882" t="s">
        <v>6500</v>
      </c>
      <c r="G5882" t="s">
        <v>12</v>
      </c>
      <c r="H5882" t="s">
        <v>13</v>
      </c>
      <c r="I5882">
        <v>2009</v>
      </c>
      <c r="J5882" t="s">
        <v>27</v>
      </c>
      <c r="K5882" t="s">
        <v>15</v>
      </c>
      <c r="L5882">
        <v>4</v>
      </c>
    </row>
    <row r="5883" spans="1:12" x14ac:dyDescent="0.25">
      <c r="A5883">
        <v>-95.574190000000002</v>
      </c>
      <c r="B5883">
        <v>29.735499999999998</v>
      </c>
      <c r="C5883" t="s">
        <v>30663</v>
      </c>
      <c r="D5883">
        <v>5125</v>
      </c>
      <c r="E5883">
        <v>119</v>
      </c>
      <c r="F5883" t="s">
        <v>6501</v>
      </c>
      <c r="G5883" t="s">
        <v>12</v>
      </c>
      <c r="H5883" t="s">
        <v>17</v>
      </c>
      <c r="I5883">
        <v>2015</v>
      </c>
      <c r="J5883" t="s">
        <v>29</v>
      </c>
      <c r="K5883" t="s">
        <v>15</v>
      </c>
      <c r="L5883">
        <v>4</v>
      </c>
    </row>
    <row r="5884" spans="1:12" x14ac:dyDescent="0.25">
      <c r="A5884">
        <v>-73.763800000000003</v>
      </c>
      <c r="B5884">
        <v>40.662100000000002</v>
      </c>
      <c r="C5884" t="s">
        <v>30664</v>
      </c>
      <c r="D5884">
        <v>4175</v>
      </c>
      <c r="E5884">
        <v>88</v>
      </c>
      <c r="F5884" t="s">
        <v>6502</v>
      </c>
      <c r="G5884" t="s">
        <v>12</v>
      </c>
      <c r="H5884" t="s">
        <v>13</v>
      </c>
      <c r="I5884">
        <v>2010</v>
      </c>
      <c r="J5884" t="s">
        <v>37</v>
      </c>
      <c r="K5884" t="s">
        <v>15</v>
      </c>
      <c r="L5884">
        <v>4</v>
      </c>
    </row>
    <row r="5885" spans="1:12" x14ac:dyDescent="0.25">
      <c r="A5885">
        <v>-77.422300000000007</v>
      </c>
      <c r="B5885">
        <v>38.871609999999997</v>
      </c>
      <c r="C5885" t="s">
        <v>30665</v>
      </c>
      <c r="D5885">
        <v>5249</v>
      </c>
      <c r="E5885">
        <v>147</v>
      </c>
      <c r="F5885" t="s">
        <v>6503</v>
      </c>
      <c r="G5885" t="s">
        <v>12</v>
      </c>
      <c r="H5885" t="s">
        <v>13</v>
      </c>
      <c r="I5885">
        <v>2009</v>
      </c>
      <c r="J5885" t="s">
        <v>27</v>
      </c>
      <c r="K5885" t="s">
        <v>15</v>
      </c>
      <c r="L5885">
        <v>4</v>
      </c>
    </row>
    <row r="5886" spans="1:12" x14ac:dyDescent="0.25">
      <c r="A5886">
        <v>-96.704689999999999</v>
      </c>
      <c r="B5886">
        <v>32.766199999999998</v>
      </c>
      <c r="C5886" t="s">
        <v>30666</v>
      </c>
      <c r="D5886">
        <v>5150</v>
      </c>
      <c r="E5886">
        <v>115</v>
      </c>
      <c r="F5886" t="s">
        <v>6504</v>
      </c>
      <c r="G5886" t="s">
        <v>12</v>
      </c>
      <c r="H5886" t="s">
        <v>13</v>
      </c>
      <c r="I5886">
        <v>2009</v>
      </c>
      <c r="J5886" t="s">
        <v>27</v>
      </c>
      <c r="K5886" t="s">
        <v>15</v>
      </c>
      <c r="L5886">
        <v>4</v>
      </c>
    </row>
    <row r="5887" spans="1:12" x14ac:dyDescent="0.25">
      <c r="A5887">
        <v>-96.703689999999995</v>
      </c>
      <c r="B5887">
        <v>32.768099999999997</v>
      </c>
      <c r="C5887" t="s">
        <v>30667</v>
      </c>
      <c r="D5887">
        <v>5149</v>
      </c>
      <c r="E5887">
        <v>115</v>
      </c>
      <c r="F5887" t="s">
        <v>6505</v>
      </c>
      <c r="G5887" t="s">
        <v>12</v>
      </c>
      <c r="H5887" t="s">
        <v>13</v>
      </c>
      <c r="I5887">
        <v>2009</v>
      </c>
      <c r="J5887" t="s">
        <v>27</v>
      </c>
      <c r="K5887" t="s">
        <v>15</v>
      </c>
      <c r="L5887">
        <v>4</v>
      </c>
    </row>
    <row r="5888" spans="1:12" x14ac:dyDescent="0.25">
      <c r="A5888">
        <v>-117.497</v>
      </c>
      <c r="B5888">
        <v>32.203209999999999</v>
      </c>
      <c r="C5888" t="s">
        <v>30668</v>
      </c>
      <c r="D5888">
        <v>4500</v>
      </c>
      <c r="E5888">
        <v>188</v>
      </c>
      <c r="F5888" t="s">
        <v>1671</v>
      </c>
      <c r="G5888" t="s">
        <v>102</v>
      </c>
      <c r="H5888" t="s">
        <v>103</v>
      </c>
      <c r="I5888">
        <v>2010</v>
      </c>
      <c r="J5888" t="s">
        <v>18</v>
      </c>
      <c r="K5888" t="s">
        <v>20</v>
      </c>
      <c r="L5888">
        <v>5</v>
      </c>
    </row>
    <row r="5889" spans="1:12" x14ac:dyDescent="0.25">
      <c r="A5889">
        <v>-96.698700000000002</v>
      </c>
      <c r="B5889">
        <v>32.773510000000002</v>
      </c>
      <c r="C5889" t="s">
        <v>30669</v>
      </c>
      <c r="D5889">
        <v>5175</v>
      </c>
      <c r="E5889">
        <v>113</v>
      </c>
      <c r="F5889" t="s">
        <v>6506</v>
      </c>
      <c r="G5889" t="s">
        <v>12</v>
      </c>
      <c r="H5889" t="s">
        <v>13</v>
      </c>
      <c r="I5889">
        <v>2009</v>
      </c>
      <c r="J5889" t="s">
        <v>27</v>
      </c>
      <c r="K5889" t="s">
        <v>15</v>
      </c>
      <c r="L5889">
        <v>4</v>
      </c>
    </row>
    <row r="5890" spans="1:12" x14ac:dyDescent="0.25">
      <c r="A5890">
        <v>-77.280799999999999</v>
      </c>
      <c r="B5890">
        <v>38.825400000000002</v>
      </c>
      <c r="C5890" t="s">
        <v>30670</v>
      </c>
      <c r="D5890">
        <v>7299</v>
      </c>
      <c r="E5890">
        <v>70</v>
      </c>
      <c r="F5890" t="s">
        <v>6507</v>
      </c>
      <c r="G5890" t="s">
        <v>12</v>
      </c>
      <c r="H5890">
        <v>182</v>
      </c>
      <c r="I5890">
        <v>2009</v>
      </c>
      <c r="J5890" t="s">
        <v>80</v>
      </c>
      <c r="K5890" t="s">
        <v>15</v>
      </c>
      <c r="L5890">
        <v>4</v>
      </c>
    </row>
    <row r="5891" spans="1:12" x14ac:dyDescent="0.25">
      <c r="A5891">
        <v>-115.16</v>
      </c>
      <c r="B5891">
        <v>36.117510000000003</v>
      </c>
      <c r="C5891" t="s">
        <v>30671</v>
      </c>
      <c r="D5891">
        <v>7200</v>
      </c>
      <c r="E5891">
        <v>80</v>
      </c>
      <c r="F5891" t="s">
        <v>6508</v>
      </c>
      <c r="G5891" t="s">
        <v>12</v>
      </c>
      <c r="H5891" t="s">
        <v>17</v>
      </c>
      <c r="I5891">
        <v>2010</v>
      </c>
      <c r="J5891" t="s">
        <v>48</v>
      </c>
      <c r="K5891" t="s">
        <v>15</v>
      </c>
      <c r="L5891">
        <v>4</v>
      </c>
    </row>
    <row r="5892" spans="1:12" x14ac:dyDescent="0.25">
      <c r="A5892">
        <v>-95.585099999999997</v>
      </c>
      <c r="B5892">
        <v>29.733599999999999</v>
      </c>
      <c r="C5892" t="s">
        <v>30672</v>
      </c>
      <c r="D5892">
        <v>4200</v>
      </c>
      <c r="E5892">
        <v>159</v>
      </c>
      <c r="F5892" t="s">
        <v>5455</v>
      </c>
      <c r="G5892" t="s">
        <v>12</v>
      </c>
      <c r="H5892" t="s">
        <v>13</v>
      </c>
      <c r="I5892">
        <v>2012</v>
      </c>
      <c r="J5892" t="s">
        <v>192</v>
      </c>
      <c r="K5892" t="s">
        <v>15</v>
      </c>
      <c r="L5892">
        <v>4</v>
      </c>
    </row>
    <row r="5893" spans="1:12" x14ac:dyDescent="0.25">
      <c r="A5893">
        <v>-96.694590000000005</v>
      </c>
      <c r="B5893">
        <v>32.776299999999999</v>
      </c>
      <c r="C5893" t="s">
        <v>30673</v>
      </c>
      <c r="D5893">
        <v>5175</v>
      </c>
      <c r="E5893">
        <v>109</v>
      </c>
      <c r="F5893" t="s">
        <v>6509</v>
      </c>
      <c r="G5893" t="s">
        <v>12</v>
      </c>
      <c r="H5893" t="s">
        <v>13</v>
      </c>
      <c r="I5893">
        <v>2009</v>
      </c>
      <c r="J5893" t="s">
        <v>27</v>
      </c>
      <c r="K5893" t="s">
        <v>15</v>
      </c>
      <c r="L5893">
        <v>4</v>
      </c>
    </row>
    <row r="5894" spans="1:12" x14ac:dyDescent="0.25">
      <c r="A5894">
        <v>-77.291390000000007</v>
      </c>
      <c r="B5894">
        <v>38.82891</v>
      </c>
      <c r="C5894" t="s">
        <v>30674</v>
      </c>
      <c r="D5894">
        <v>8399</v>
      </c>
      <c r="E5894">
        <v>94</v>
      </c>
      <c r="F5894" t="s">
        <v>6510</v>
      </c>
      <c r="G5894" t="s">
        <v>12</v>
      </c>
      <c r="H5894" t="s">
        <v>71</v>
      </c>
      <c r="I5894">
        <v>2004</v>
      </c>
      <c r="J5894" t="s">
        <v>32</v>
      </c>
      <c r="K5894" t="s">
        <v>15</v>
      </c>
      <c r="L5894">
        <v>4</v>
      </c>
    </row>
    <row r="5895" spans="1:12" x14ac:dyDescent="0.25">
      <c r="A5895">
        <v>-82.441500000000005</v>
      </c>
      <c r="B5895">
        <v>27.956600000000002</v>
      </c>
      <c r="C5895" t="s">
        <v>30675</v>
      </c>
      <c r="D5895">
        <v>5300</v>
      </c>
      <c r="E5895">
        <v>114</v>
      </c>
      <c r="F5895" t="s">
        <v>6511</v>
      </c>
      <c r="G5895" t="s">
        <v>12</v>
      </c>
      <c r="H5895" t="s">
        <v>13</v>
      </c>
      <c r="I5895">
        <v>2010</v>
      </c>
      <c r="J5895" t="s">
        <v>54</v>
      </c>
      <c r="K5895" t="s">
        <v>15</v>
      </c>
      <c r="L5895">
        <v>4</v>
      </c>
    </row>
    <row r="5896" spans="1:12" x14ac:dyDescent="0.25">
      <c r="A5896">
        <v>-118.14100000000001</v>
      </c>
      <c r="B5896">
        <v>33.739899999999999</v>
      </c>
      <c r="C5896" t="s">
        <v>30676</v>
      </c>
      <c r="D5896">
        <v>5475</v>
      </c>
      <c r="E5896">
        <v>115</v>
      </c>
      <c r="F5896" t="s">
        <v>6512</v>
      </c>
      <c r="G5896" t="s">
        <v>12</v>
      </c>
      <c r="H5896" t="s">
        <v>13</v>
      </c>
      <c r="I5896">
        <v>2009</v>
      </c>
      <c r="J5896" t="s">
        <v>37</v>
      </c>
      <c r="K5896" t="s">
        <v>15</v>
      </c>
      <c r="L5896">
        <v>4</v>
      </c>
    </row>
    <row r="5897" spans="1:12" x14ac:dyDescent="0.25">
      <c r="A5897">
        <v>-80.133290000000002</v>
      </c>
      <c r="B5897">
        <v>28.42971</v>
      </c>
      <c r="C5897" t="s">
        <v>30677</v>
      </c>
      <c r="D5897">
        <v>16375</v>
      </c>
      <c r="E5897">
        <v>0</v>
      </c>
      <c r="F5897" t="s">
        <v>6513</v>
      </c>
      <c r="G5897" t="s">
        <v>231</v>
      </c>
      <c r="H5897" t="s">
        <v>232</v>
      </c>
      <c r="J5897" t="s">
        <v>241</v>
      </c>
      <c r="K5897" t="s">
        <v>20</v>
      </c>
      <c r="L5897">
        <v>5</v>
      </c>
    </row>
    <row r="5898" spans="1:12" x14ac:dyDescent="0.25">
      <c r="A5898">
        <v>-77.471299999999999</v>
      </c>
      <c r="B5898">
        <v>38.880000000000003</v>
      </c>
      <c r="C5898" t="s">
        <v>30678</v>
      </c>
      <c r="D5898">
        <v>5275</v>
      </c>
      <c r="E5898">
        <v>141</v>
      </c>
      <c r="F5898" t="s">
        <v>6514</v>
      </c>
      <c r="G5898" t="s">
        <v>12</v>
      </c>
      <c r="H5898" t="s">
        <v>13</v>
      </c>
      <c r="I5898">
        <v>2009</v>
      </c>
      <c r="J5898" t="s">
        <v>27</v>
      </c>
      <c r="K5898" t="s">
        <v>15</v>
      </c>
      <c r="L5898">
        <v>4</v>
      </c>
    </row>
    <row r="5899" spans="1:12" x14ac:dyDescent="0.25">
      <c r="A5899">
        <v>-117.87299</v>
      </c>
      <c r="B5899">
        <v>34.132210000000001</v>
      </c>
      <c r="C5899" t="s">
        <v>30679</v>
      </c>
      <c r="D5899">
        <v>14400</v>
      </c>
      <c r="E5899">
        <v>125</v>
      </c>
      <c r="F5899" t="s">
        <v>6515</v>
      </c>
      <c r="G5899" t="s">
        <v>181</v>
      </c>
      <c r="H5899" t="s">
        <v>182</v>
      </c>
      <c r="I5899">
        <v>2004</v>
      </c>
      <c r="J5899" t="s">
        <v>18</v>
      </c>
      <c r="K5899" t="s">
        <v>20</v>
      </c>
      <c r="L5899">
        <v>4</v>
      </c>
    </row>
    <row r="5900" spans="1:12" x14ac:dyDescent="0.25">
      <c r="A5900">
        <v>-76.685599999999994</v>
      </c>
      <c r="B5900">
        <v>39.100200000000001</v>
      </c>
      <c r="C5900" t="s">
        <v>30680</v>
      </c>
      <c r="D5900">
        <v>10425</v>
      </c>
      <c r="E5900">
        <v>122</v>
      </c>
      <c r="F5900" t="s">
        <v>6516</v>
      </c>
      <c r="G5900" t="s">
        <v>12</v>
      </c>
      <c r="H5900" t="s">
        <v>17</v>
      </c>
      <c r="I5900">
        <v>2009</v>
      </c>
      <c r="J5900" t="s">
        <v>57</v>
      </c>
      <c r="K5900" t="s">
        <v>15</v>
      </c>
      <c r="L5900">
        <v>4</v>
      </c>
    </row>
    <row r="5901" spans="1:12" x14ac:dyDescent="0.25">
      <c r="A5901">
        <v>-117.95699</v>
      </c>
      <c r="B5901">
        <v>33.847499999999997</v>
      </c>
      <c r="C5901" t="s">
        <v>30681</v>
      </c>
      <c r="D5901">
        <v>5425</v>
      </c>
      <c r="E5901">
        <v>80</v>
      </c>
      <c r="F5901" t="s">
        <v>6517</v>
      </c>
      <c r="G5901" t="s">
        <v>12</v>
      </c>
      <c r="H5901" t="s">
        <v>13</v>
      </c>
      <c r="I5901">
        <v>2010</v>
      </c>
      <c r="J5901" t="s">
        <v>24</v>
      </c>
      <c r="K5901" t="s">
        <v>15</v>
      </c>
      <c r="L5901">
        <v>4</v>
      </c>
    </row>
    <row r="5902" spans="1:12" x14ac:dyDescent="0.25">
      <c r="A5902">
        <v>-84.34939</v>
      </c>
      <c r="B5902">
        <v>33.561309999999999</v>
      </c>
      <c r="C5902" t="s">
        <v>30682</v>
      </c>
      <c r="D5902">
        <v>5275</v>
      </c>
      <c r="E5902">
        <v>73</v>
      </c>
      <c r="F5902" t="s">
        <v>6518</v>
      </c>
      <c r="G5902" t="s">
        <v>12</v>
      </c>
      <c r="H5902" t="s">
        <v>13</v>
      </c>
      <c r="I5902">
        <v>2012</v>
      </c>
      <c r="J5902" t="s">
        <v>14</v>
      </c>
      <c r="K5902" t="s">
        <v>15</v>
      </c>
      <c r="L5902">
        <v>4</v>
      </c>
    </row>
    <row r="5903" spans="1:12" x14ac:dyDescent="0.25">
      <c r="A5903">
        <v>-118.01899</v>
      </c>
      <c r="B5903">
        <v>33.794409999999999</v>
      </c>
      <c r="C5903" t="s">
        <v>30683</v>
      </c>
      <c r="D5903">
        <v>14600</v>
      </c>
      <c r="E5903">
        <v>141</v>
      </c>
      <c r="F5903" t="s">
        <v>6519</v>
      </c>
      <c r="G5903" t="s">
        <v>181</v>
      </c>
      <c r="H5903" t="s">
        <v>182</v>
      </c>
      <c r="I5903">
        <v>2004</v>
      </c>
      <c r="J5903" t="s">
        <v>18</v>
      </c>
      <c r="K5903" t="s">
        <v>20</v>
      </c>
      <c r="L5903">
        <v>4</v>
      </c>
    </row>
    <row r="5904" spans="1:12" x14ac:dyDescent="0.25">
      <c r="A5904">
        <v>-96.676900000000003</v>
      </c>
      <c r="B5904">
        <v>32.779510000000002</v>
      </c>
      <c r="C5904" t="s">
        <v>30684</v>
      </c>
      <c r="D5904">
        <v>5175</v>
      </c>
      <c r="E5904">
        <v>121</v>
      </c>
      <c r="F5904" t="s">
        <v>6520</v>
      </c>
      <c r="G5904" t="s">
        <v>12</v>
      </c>
      <c r="H5904" t="s">
        <v>13</v>
      </c>
      <c r="I5904">
        <v>2009</v>
      </c>
      <c r="J5904" t="s">
        <v>27</v>
      </c>
      <c r="K5904" t="s">
        <v>15</v>
      </c>
      <c r="L5904">
        <v>4</v>
      </c>
    </row>
    <row r="5905" spans="1:12" x14ac:dyDescent="0.25">
      <c r="A5905">
        <v>-80.712999999999994</v>
      </c>
      <c r="B5905">
        <v>35.212000000000003</v>
      </c>
      <c r="C5905" t="s">
        <v>30685</v>
      </c>
      <c r="D5905">
        <v>5400</v>
      </c>
      <c r="E5905">
        <v>95</v>
      </c>
      <c r="F5905" t="s">
        <v>6521</v>
      </c>
      <c r="G5905" t="s">
        <v>12</v>
      </c>
      <c r="H5905" t="s">
        <v>13</v>
      </c>
      <c r="I5905">
        <v>2009</v>
      </c>
      <c r="J5905" t="s">
        <v>27</v>
      </c>
      <c r="K5905" t="s">
        <v>15</v>
      </c>
      <c r="L5905">
        <v>4</v>
      </c>
    </row>
    <row r="5906" spans="1:12" x14ac:dyDescent="0.25">
      <c r="A5906">
        <v>-117.474</v>
      </c>
      <c r="B5906">
        <v>32.198900000000002</v>
      </c>
      <c r="C5906" t="s">
        <v>30686</v>
      </c>
      <c r="D5906">
        <v>4499</v>
      </c>
      <c r="E5906">
        <v>180</v>
      </c>
      <c r="F5906" t="s">
        <v>6522</v>
      </c>
      <c r="G5906" t="s">
        <v>102</v>
      </c>
      <c r="H5906" t="s">
        <v>103</v>
      </c>
      <c r="I5906">
        <v>2010</v>
      </c>
      <c r="J5906" t="s">
        <v>18</v>
      </c>
      <c r="K5906" t="s">
        <v>20</v>
      </c>
      <c r="L5906">
        <v>5</v>
      </c>
    </row>
    <row r="5907" spans="1:12" x14ac:dyDescent="0.25">
      <c r="A5907">
        <v>-75.107290000000006</v>
      </c>
      <c r="B5907">
        <v>39.998699999999999</v>
      </c>
      <c r="C5907" t="s">
        <v>30687</v>
      </c>
      <c r="D5907">
        <v>3225</v>
      </c>
      <c r="E5907">
        <v>77</v>
      </c>
      <c r="F5907" t="s">
        <v>6523</v>
      </c>
      <c r="G5907" t="s">
        <v>12</v>
      </c>
      <c r="H5907" t="s">
        <v>13</v>
      </c>
      <c r="I5907">
        <v>2011</v>
      </c>
      <c r="J5907" t="s">
        <v>35</v>
      </c>
      <c r="K5907" t="s">
        <v>15</v>
      </c>
      <c r="L5907">
        <v>4</v>
      </c>
    </row>
    <row r="5908" spans="1:12" x14ac:dyDescent="0.25">
      <c r="A5908">
        <v>-84.425389999999993</v>
      </c>
      <c r="B5908">
        <v>33.718110000000003</v>
      </c>
      <c r="C5908" t="s">
        <v>30688</v>
      </c>
      <c r="D5908">
        <v>5125</v>
      </c>
      <c r="E5908">
        <v>88</v>
      </c>
      <c r="F5908" t="s">
        <v>576</v>
      </c>
      <c r="G5908" t="s">
        <v>12</v>
      </c>
      <c r="H5908" t="s">
        <v>13</v>
      </c>
      <c r="I5908">
        <v>2012</v>
      </c>
      <c r="J5908" t="s">
        <v>14</v>
      </c>
      <c r="K5908" t="s">
        <v>15</v>
      </c>
      <c r="L5908">
        <v>4</v>
      </c>
    </row>
    <row r="5909" spans="1:12" x14ac:dyDescent="0.25">
      <c r="A5909">
        <v>-95.575599999999994</v>
      </c>
      <c r="B5909">
        <v>29.76</v>
      </c>
      <c r="C5909" t="s">
        <v>30689</v>
      </c>
      <c r="D5909">
        <v>6425</v>
      </c>
      <c r="E5909">
        <v>92</v>
      </c>
      <c r="F5909" t="s">
        <v>6524</v>
      </c>
      <c r="G5909" t="s">
        <v>12</v>
      </c>
      <c r="H5909" t="s">
        <v>17</v>
      </c>
      <c r="I5909">
        <v>2009</v>
      </c>
      <c r="J5909" t="s">
        <v>27</v>
      </c>
      <c r="K5909" t="s">
        <v>15</v>
      </c>
      <c r="L5909">
        <v>4</v>
      </c>
    </row>
    <row r="5910" spans="1:12" x14ac:dyDescent="0.25">
      <c r="A5910">
        <v>-110.908</v>
      </c>
      <c r="B5910">
        <v>32.18871</v>
      </c>
      <c r="C5910" t="s">
        <v>30690</v>
      </c>
      <c r="D5910">
        <v>3000</v>
      </c>
      <c r="E5910">
        <v>110</v>
      </c>
      <c r="F5910" t="s">
        <v>6525</v>
      </c>
      <c r="G5910" t="s">
        <v>63</v>
      </c>
      <c r="H5910" t="s">
        <v>119</v>
      </c>
      <c r="I5910">
        <v>2007</v>
      </c>
      <c r="J5910" t="s">
        <v>18</v>
      </c>
      <c r="K5910" t="s">
        <v>20</v>
      </c>
      <c r="L5910">
        <v>6</v>
      </c>
    </row>
    <row r="5911" spans="1:12" x14ac:dyDescent="0.25">
      <c r="A5911">
        <v>-77.477990000000005</v>
      </c>
      <c r="B5911">
        <v>38.894399999999997</v>
      </c>
      <c r="C5911" t="s">
        <v>30691</v>
      </c>
      <c r="D5911">
        <v>5275</v>
      </c>
      <c r="E5911">
        <v>142</v>
      </c>
      <c r="F5911" t="s">
        <v>6525</v>
      </c>
      <c r="G5911" t="s">
        <v>12</v>
      </c>
      <c r="H5911" t="s">
        <v>13</v>
      </c>
      <c r="I5911">
        <v>2009</v>
      </c>
      <c r="J5911" t="s">
        <v>27</v>
      </c>
      <c r="K5911" t="s">
        <v>15</v>
      </c>
      <c r="L5911">
        <v>4</v>
      </c>
    </row>
    <row r="5912" spans="1:12" x14ac:dyDescent="0.25">
      <c r="A5912">
        <v>-77.428089999999997</v>
      </c>
      <c r="B5912">
        <v>38.910899999999998</v>
      </c>
      <c r="C5912" t="s">
        <v>30692</v>
      </c>
      <c r="D5912">
        <v>7974</v>
      </c>
      <c r="E5912">
        <v>129</v>
      </c>
      <c r="F5912" t="s">
        <v>6526</v>
      </c>
      <c r="G5912" t="s">
        <v>12</v>
      </c>
      <c r="H5912">
        <v>182</v>
      </c>
      <c r="I5912">
        <v>2009</v>
      </c>
      <c r="J5912" t="s">
        <v>80</v>
      </c>
      <c r="K5912" t="s">
        <v>15</v>
      </c>
      <c r="L5912">
        <v>4</v>
      </c>
    </row>
    <row r="5913" spans="1:12" x14ac:dyDescent="0.25">
      <c r="A5913">
        <v>-77.475099999999998</v>
      </c>
      <c r="B5913">
        <v>38.8996</v>
      </c>
      <c r="C5913" t="s">
        <v>30693</v>
      </c>
      <c r="D5913">
        <v>5275</v>
      </c>
      <c r="E5913">
        <v>142</v>
      </c>
      <c r="F5913" t="s">
        <v>6527</v>
      </c>
      <c r="G5913" t="s">
        <v>12</v>
      </c>
      <c r="H5913" t="s">
        <v>13</v>
      </c>
      <c r="I5913">
        <v>2009</v>
      </c>
      <c r="J5913" t="s">
        <v>27</v>
      </c>
      <c r="K5913" t="s">
        <v>15</v>
      </c>
      <c r="L5913">
        <v>4</v>
      </c>
    </row>
    <row r="5914" spans="1:12" x14ac:dyDescent="0.25">
      <c r="A5914">
        <v>-117.17400000000001</v>
      </c>
      <c r="B5914">
        <v>32.754300000000001</v>
      </c>
      <c r="C5914" t="s">
        <v>30694</v>
      </c>
      <c r="D5914">
        <v>5600</v>
      </c>
      <c r="E5914">
        <v>76</v>
      </c>
      <c r="F5914" t="s">
        <v>6528</v>
      </c>
      <c r="G5914" t="s">
        <v>12</v>
      </c>
      <c r="H5914" t="s">
        <v>31</v>
      </c>
      <c r="I5914">
        <v>2003</v>
      </c>
      <c r="J5914" t="s">
        <v>74</v>
      </c>
      <c r="K5914" t="s">
        <v>15</v>
      </c>
      <c r="L5914">
        <v>4</v>
      </c>
    </row>
    <row r="5915" spans="1:12" x14ac:dyDescent="0.25">
      <c r="A5915">
        <v>-110.92100000000001</v>
      </c>
      <c r="B5915">
        <v>32.190910000000002</v>
      </c>
      <c r="C5915" t="s">
        <v>30695</v>
      </c>
      <c r="D5915">
        <v>3300</v>
      </c>
      <c r="E5915">
        <v>110</v>
      </c>
      <c r="F5915" t="s">
        <v>1179</v>
      </c>
      <c r="G5915" t="s">
        <v>63</v>
      </c>
      <c r="H5915" t="s">
        <v>119</v>
      </c>
      <c r="I5915">
        <v>2007</v>
      </c>
      <c r="J5915" t="s">
        <v>18</v>
      </c>
      <c r="K5915" t="s">
        <v>20</v>
      </c>
      <c r="L5915">
        <v>6</v>
      </c>
    </row>
    <row r="5916" spans="1:12" x14ac:dyDescent="0.25">
      <c r="A5916">
        <v>-96.993600000000001</v>
      </c>
      <c r="B5916">
        <v>32.763509999999997</v>
      </c>
      <c r="C5916" t="s">
        <v>30696</v>
      </c>
      <c r="D5916">
        <v>1900</v>
      </c>
      <c r="E5916">
        <v>34</v>
      </c>
      <c r="F5916" t="s">
        <v>6529</v>
      </c>
      <c r="G5916" t="s">
        <v>63</v>
      </c>
      <c r="H5916" t="s">
        <v>64</v>
      </c>
      <c r="I5916">
        <v>1996</v>
      </c>
      <c r="J5916" t="s">
        <v>65</v>
      </c>
      <c r="K5916" t="s">
        <v>20</v>
      </c>
      <c r="L5916">
        <v>6</v>
      </c>
    </row>
    <row r="5917" spans="1:12" x14ac:dyDescent="0.25">
      <c r="A5917">
        <v>-117.46</v>
      </c>
      <c r="B5917">
        <v>33.960500000000003</v>
      </c>
      <c r="C5917" t="s">
        <v>30697</v>
      </c>
      <c r="D5917">
        <v>10500</v>
      </c>
      <c r="E5917">
        <v>181</v>
      </c>
      <c r="F5917" t="s">
        <v>6530</v>
      </c>
      <c r="G5917" t="s">
        <v>181</v>
      </c>
      <c r="H5917" t="s">
        <v>182</v>
      </c>
      <c r="I5917">
        <v>2003</v>
      </c>
      <c r="J5917" t="s">
        <v>18</v>
      </c>
      <c r="K5917" t="s">
        <v>20</v>
      </c>
      <c r="L5917">
        <v>4</v>
      </c>
    </row>
    <row r="5918" spans="1:12" x14ac:dyDescent="0.25">
      <c r="A5918">
        <v>-79.469399999999993</v>
      </c>
      <c r="B5918">
        <v>36.012099999999997</v>
      </c>
      <c r="C5918" t="s">
        <v>30698</v>
      </c>
      <c r="D5918">
        <v>4050</v>
      </c>
      <c r="E5918">
        <v>85</v>
      </c>
      <c r="F5918" t="s">
        <v>6531</v>
      </c>
      <c r="G5918" t="s">
        <v>12</v>
      </c>
      <c r="H5918" t="s">
        <v>17</v>
      </c>
      <c r="J5918" t="s">
        <v>18</v>
      </c>
      <c r="K5918" t="s">
        <v>20</v>
      </c>
      <c r="L5918">
        <v>4</v>
      </c>
    </row>
    <row r="5919" spans="1:12" x14ac:dyDescent="0.25">
      <c r="A5919">
        <v>-110.92299</v>
      </c>
      <c r="B5919">
        <v>32.191299999999998</v>
      </c>
      <c r="C5919" t="s">
        <v>30699</v>
      </c>
      <c r="D5919">
        <v>3300</v>
      </c>
      <c r="E5919">
        <v>110</v>
      </c>
      <c r="F5919" t="s">
        <v>6532</v>
      </c>
      <c r="G5919" t="s">
        <v>63</v>
      </c>
      <c r="H5919" t="s">
        <v>119</v>
      </c>
      <c r="I5919">
        <v>2007</v>
      </c>
      <c r="J5919" t="s">
        <v>18</v>
      </c>
      <c r="K5919" t="s">
        <v>20</v>
      </c>
      <c r="L5919">
        <v>6</v>
      </c>
    </row>
    <row r="5920" spans="1:12" x14ac:dyDescent="0.25">
      <c r="A5920">
        <v>-117.714</v>
      </c>
      <c r="B5920">
        <v>34.052399999999999</v>
      </c>
      <c r="C5920" t="s">
        <v>30700</v>
      </c>
      <c r="D5920">
        <v>7475</v>
      </c>
      <c r="E5920">
        <v>114</v>
      </c>
      <c r="F5920" t="s">
        <v>6533</v>
      </c>
      <c r="G5920" t="s">
        <v>12</v>
      </c>
      <c r="H5920" t="s">
        <v>13</v>
      </c>
      <c r="I5920">
        <v>2009</v>
      </c>
      <c r="J5920" t="s">
        <v>37</v>
      </c>
      <c r="K5920" t="s">
        <v>15</v>
      </c>
      <c r="L5920">
        <v>4</v>
      </c>
    </row>
    <row r="5921" spans="1:12" x14ac:dyDescent="0.25">
      <c r="A5921">
        <v>-98.11439</v>
      </c>
      <c r="B5921">
        <v>26.430900000000001</v>
      </c>
      <c r="C5921" t="s">
        <v>30701</v>
      </c>
      <c r="D5921">
        <v>900</v>
      </c>
      <c r="E5921">
        <v>88</v>
      </c>
      <c r="F5921" t="s">
        <v>6534</v>
      </c>
      <c r="G5921" t="s">
        <v>114</v>
      </c>
      <c r="H5921" t="s">
        <v>115</v>
      </c>
      <c r="J5921" t="s">
        <v>116</v>
      </c>
      <c r="K5921" t="s">
        <v>20</v>
      </c>
      <c r="L5921">
        <v>6</v>
      </c>
    </row>
    <row r="5922" spans="1:12" x14ac:dyDescent="0.25">
      <c r="A5922">
        <v>-73.984989999999996</v>
      </c>
      <c r="B5922">
        <v>40.738999999999997</v>
      </c>
      <c r="C5922" t="s">
        <v>30702</v>
      </c>
      <c r="D5922">
        <v>5200</v>
      </c>
      <c r="E5922">
        <v>93</v>
      </c>
      <c r="F5922" t="s">
        <v>1685</v>
      </c>
      <c r="G5922" t="s">
        <v>12</v>
      </c>
      <c r="H5922" t="s">
        <v>13</v>
      </c>
      <c r="I5922">
        <v>2010</v>
      </c>
      <c r="J5922" t="s">
        <v>54</v>
      </c>
      <c r="K5922" t="s">
        <v>15</v>
      </c>
      <c r="L5922">
        <v>4</v>
      </c>
    </row>
    <row r="5923" spans="1:12" x14ac:dyDescent="0.25">
      <c r="A5923">
        <v>-118.172</v>
      </c>
      <c r="B5923">
        <v>33.859200000000001</v>
      </c>
      <c r="C5923" t="s">
        <v>30703</v>
      </c>
      <c r="D5923">
        <v>14500</v>
      </c>
      <c r="E5923">
        <v>155</v>
      </c>
      <c r="F5923" t="s">
        <v>6535</v>
      </c>
      <c r="G5923" t="s">
        <v>181</v>
      </c>
      <c r="H5923" t="s">
        <v>182</v>
      </c>
      <c r="I5923">
        <v>2004</v>
      </c>
      <c r="J5923" t="s">
        <v>18</v>
      </c>
      <c r="K5923" t="s">
        <v>20</v>
      </c>
      <c r="L5923">
        <v>4</v>
      </c>
    </row>
    <row r="5924" spans="1:12" x14ac:dyDescent="0.25">
      <c r="A5924">
        <v>-110.935</v>
      </c>
      <c r="B5924">
        <v>32.194000000000003</v>
      </c>
      <c r="C5924" t="s">
        <v>30704</v>
      </c>
      <c r="D5924">
        <v>3434</v>
      </c>
      <c r="E5924">
        <v>113</v>
      </c>
      <c r="F5924" t="s">
        <v>6536</v>
      </c>
      <c r="G5924" t="s">
        <v>63</v>
      </c>
      <c r="H5924" t="s">
        <v>119</v>
      </c>
      <c r="I5924">
        <v>2007</v>
      </c>
      <c r="J5924" t="s">
        <v>18</v>
      </c>
      <c r="K5924" t="s">
        <v>20</v>
      </c>
      <c r="L5924">
        <v>6</v>
      </c>
    </row>
    <row r="5925" spans="1:12" x14ac:dyDescent="0.25">
      <c r="A5925">
        <v>-96.668599999999998</v>
      </c>
      <c r="B5925">
        <v>32.755209999999998</v>
      </c>
      <c r="C5925" t="s">
        <v>30705</v>
      </c>
      <c r="D5925">
        <v>5175</v>
      </c>
      <c r="E5925">
        <v>111</v>
      </c>
      <c r="F5925" t="s">
        <v>6536</v>
      </c>
      <c r="G5925" t="s">
        <v>12</v>
      </c>
      <c r="H5925" t="s">
        <v>13</v>
      </c>
      <c r="I5925">
        <v>2009</v>
      </c>
      <c r="J5925" t="s">
        <v>27</v>
      </c>
      <c r="K5925" t="s">
        <v>15</v>
      </c>
      <c r="L5925">
        <v>4</v>
      </c>
    </row>
    <row r="5926" spans="1:12" x14ac:dyDescent="0.25">
      <c r="A5926">
        <v>-77.261700000000005</v>
      </c>
      <c r="B5926">
        <v>38.814810000000001</v>
      </c>
      <c r="C5926" t="s">
        <v>30706</v>
      </c>
      <c r="D5926">
        <v>8424</v>
      </c>
      <c r="E5926">
        <v>80</v>
      </c>
      <c r="F5926" t="s">
        <v>6537</v>
      </c>
      <c r="G5926" t="s">
        <v>12</v>
      </c>
      <c r="H5926" t="s">
        <v>17</v>
      </c>
      <c r="I5926">
        <v>2009</v>
      </c>
      <c r="J5926" t="s">
        <v>57</v>
      </c>
      <c r="K5926" t="s">
        <v>15</v>
      </c>
      <c r="L5926">
        <v>4</v>
      </c>
    </row>
    <row r="5927" spans="1:12" x14ac:dyDescent="0.25">
      <c r="A5927">
        <v>-77.456590000000006</v>
      </c>
      <c r="B5927">
        <v>38.917110000000001</v>
      </c>
      <c r="C5927" t="s">
        <v>30707</v>
      </c>
      <c r="D5927">
        <v>5249</v>
      </c>
      <c r="E5927">
        <v>128</v>
      </c>
      <c r="F5927" t="s">
        <v>6538</v>
      </c>
      <c r="G5927" t="s">
        <v>12</v>
      </c>
      <c r="H5927" t="s">
        <v>13</v>
      </c>
      <c r="I5927">
        <v>2009</v>
      </c>
      <c r="J5927" t="s">
        <v>27</v>
      </c>
      <c r="K5927" t="s">
        <v>15</v>
      </c>
      <c r="L5927">
        <v>4</v>
      </c>
    </row>
    <row r="5928" spans="1:12" x14ac:dyDescent="0.25">
      <c r="A5928">
        <v>-117.41</v>
      </c>
      <c r="B5928">
        <v>33.915900000000001</v>
      </c>
      <c r="C5928" t="s">
        <v>30708</v>
      </c>
      <c r="D5928">
        <v>6225</v>
      </c>
      <c r="E5928">
        <v>123</v>
      </c>
      <c r="F5928" t="s">
        <v>6539</v>
      </c>
      <c r="G5928" t="s">
        <v>12</v>
      </c>
      <c r="H5928" t="s">
        <v>13</v>
      </c>
      <c r="I5928">
        <v>2012</v>
      </c>
      <c r="J5928" t="s">
        <v>100</v>
      </c>
      <c r="K5928" t="s">
        <v>15</v>
      </c>
      <c r="L5928">
        <v>4</v>
      </c>
    </row>
    <row r="5929" spans="1:12" x14ac:dyDescent="0.25">
      <c r="A5929">
        <v>-122.193</v>
      </c>
      <c r="B5929">
        <v>37.744399999999999</v>
      </c>
      <c r="C5929" t="s">
        <v>30709</v>
      </c>
      <c r="D5929">
        <v>4432</v>
      </c>
      <c r="E5929">
        <v>65</v>
      </c>
      <c r="F5929" t="s">
        <v>6540</v>
      </c>
      <c r="G5929" t="s">
        <v>12</v>
      </c>
      <c r="H5929" t="s">
        <v>13</v>
      </c>
      <c r="I5929">
        <v>2010</v>
      </c>
      <c r="J5929" t="s">
        <v>14</v>
      </c>
      <c r="K5929" t="s">
        <v>15</v>
      </c>
      <c r="L5929">
        <v>4</v>
      </c>
    </row>
    <row r="5930" spans="1:12" x14ac:dyDescent="0.25">
      <c r="A5930">
        <v>-118.374</v>
      </c>
      <c r="B5930">
        <v>33.952800000000003</v>
      </c>
      <c r="C5930" t="s">
        <v>30710</v>
      </c>
      <c r="D5930">
        <v>9600</v>
      </c>
      <c r="E5930">
        <v>90</v>
      </c>
      <c r="F5930" t="s">
        <v>6541</v>
      </c>
      <c r="G5930" t="s">
        <v>12</v>
      </c>
      <c r="H5930" t="s">
        <v>71</v>
      </c>
      <c r="I5930">
        <v>2004</v>
      </c>
      <c r="J5930" t="s">
        <v>27</v>
      </c>
      <c r="K5930" t="s">
        <v>15</v>
      </c>
      <c r="L5930">
        <v>4</v>
      </c>
    </row>
    <row r="5931" spans="1:12" x14ac:dyDescent="0.25">
      <c r="A5931">
        <v>-98.063699999999997</v>
      </c>
      <c r="B5931">
        <v>26.321400000000001</v>
      </c>
      <c r="C5931" t="s">
        <v>30711</v>
      </c>
      <c r="D5931">
        <v>3400</v>
      </c>
      <c r="E5931">
        <v>123</v>
      </c>
      <c r="F5931" t="s">
        <v>6542</v>
      </c>
      <c r="G5931" t="s">
        <v>12</v>
      </c>
      <c r="H5931" t="s">
        <v>17</v>
      </c>
      <c r="I5931">
        <v>2001</v>
      </c>
      <c r="J5931" t="s">
        <v>18</v>
      </c>
      <c r="K5931" t="s">
        <v>20</v>
      </c>
      <c r="L5931">
        <v>4</v>
      </c>
    </row>
    <row r="5932" spans="1:12" x14ac:dyDescent="0.25">
      <c r="A5932">
        <v>-118.211</v>
      </c>
      <c r="B5932">
        <v>34.010199999999998</v>
      </c>
      <c r="C5932" t="s">
        <v>30712</v>
      </c>
      <c r="D5932">
        <v>8525</v>
      </c>
      <c r="E5932">
        <v>100</v>
      </c>
      <c r="F5932" t="s">
        <v>452</v>
      </c>
      <c r="G5932" t="s">
        <v>12</v>
      </c>
      <c r="H5932" t="s">
        <v>13</v>
      </c>
      <c r="I5932">
        <v>2009</v>
      </c>
      <c r="J5932" t="s">
        <v>37</v>
      </c>
      <c r="K5932" t="s">
        <v>15</v>
      </c>
      <c r="L5932">
        <v>4</v>
      </c>
    </row>
    <row r="5933" spans="1:12" x14ac:dyDescent="0.25">
      <c r="A5933">
        <v>-110.93899999999999</v>
      </c>
      <c r="B5933">
        <v>32.19491</v>
      </c>
      <c r="C5933" t="s">
        <v>30713</v>
      </c>
      <c r="D5933">
        <v>3500</v>
      </c>
      <c r="E5933">
        <v>116</v>
      </c>
      <c r="F5933" t="s">
        <v>6543</v>
      </c>
      <c r="G5933" t="s">
        <v>63</v>
      </c>
      <c r="H5933" t="s">
        <v>119</v>
      </c>
      <c r="I5933">
        <v>2007</v>
      </c>
      <c r="J5933" t="s">
        <v>18</v>
      </c>
      <c r="K5933" t="s">
        <v>20</v>
      </c>
      <c r="L5933">
        <v>6</v>
      </c>
    </row>
    <row r="5934" spans="1:12" x14ac:dyDescent="0.25">
      <c r="A5934">
        <v>-98.521699999999996</v>
      </c>
      <c r="B5934">
        <v>26.824999999999999</v>
      </c>
      <c r="C5934" t="s">
        <v>30714</v>
      </c>
      <c r="D5934">
        <v>8200</v>
      </c>
      <c r="E5934">
        <v>80</v>
      </c>
      <c r="F5934" t="s">
        <v>6544</v>
      </c>
      <c r="G5934" t="s">
        <v>12</v>
      </c>
      <c r="H5934" t="s">
        <v>17</v>
      </c>
      <c r="I5934">
        <v>2001</v>
      </c>
      <c r="J5934" t="s">
        <v>18</v>
      </c>
      <c r="K5934" t="s">
        <v>20</v>
      </c>
      <c r="L5934">
        <v>4</v>
      </c>
    </row>
    <row r="5935" spans="1:12" x14ac:dyDescent="0.25">
      <c r="A5935">
        <v>-73.927599999999998</v>
      </c>
      <c r="B5935">
        <v>40.760199999999998</v>
      </c>
      <c r="C5935" t="s">
        <v>30715</v>
      </c>
      <c r="D5935">
        <v>4475</v>
      </c>
      <c r="E5935">
        <v>82</v>
      </c>
      <c r="F5935" t="s">
        <v>6545</v>
      </c>
      <c r="G5935" t="s">
        <v>12</v>
      </c>
      <c r="H5935" t="s">
        <v>13</v>
      </c>
      <c r="I5935">
        <v>2010</v>
      </c>
      <c r="J5935" t="s">
        <v>37</v>
      </c>
      <c r="K5935" t="s">
        <v>15</v>
      </c>
      <c r="L5935">
        <v>4</v>
      </c>
    </row>
    <row r="5936" spans="1:12" x14ac:dyDescent="0.25">
      <c r="A5936">
        <v>-110.94598999999999</v>
      </c>
      <c r="B5936">
        <v>32.195900000000002</v>
      </c>
      <c r="C5936" t="s">
        <v>30716</v>
      </c>
      <c r="D5936">
        <v>3500</v>
      </c>
      <c r="E5936">
        <v>116</v>
      </c>
      <c r="F5936" t="s">
        <v>6546</v>
      </c>
      <c r="G5936" t="s">
        <v>63</v>
      </c>
      <c r="H5936" t="s">
        <v>119</v>
      </c>
      <c r="I5936">
        <v>2007</v>
      </c>
      <c r="J5936" t="s">
        <v>18</v>
      </c>
      <c r="K5936" t="s">
        <v>20</v>
      </c>
      <c r="L5936">
        <v>6</v>
      </c>
    </row>
    <row r="5937" spans="1:12" x14ac:dyDescent="0.25">
      <c r="A5937">
        <v>-77.426990000000004</v>
      </c>
      <c r="B5937">
        <v>38.916800000000002</v>
      </c>
      <c r="C5937" t="s">
        <v>30717</v>
      </c>
      <c r="D5937">
        <v>5275</v>
      </c>
      <c r="E5937">
        <v>120</v>
      </c>
      <c r="F5937" t="s">
        <v>6547</v>
      </c>
      <c r="G5937" t="s">
        <v>12</v>
      </c>
      <c r="H5937" t="s">
        <v>13</v>
      </c>
      <c r="I5937">
        <v>2009</v>
      </c>
      <c r="J5937" t="s">
        <v>27</v>
      </c>
      <c r="K5937" t="s">
        <v>15</v>
      </c>
      <c r="L5937">
        <v>4</v>
      </c>
    </row>
    <row r="5938" spans="1:12" x14ac:dyDescent="0.25">
      <c r="A5938">
        <v>-122.452</v>
      </c>
      <c r="B5938">
        <v>37.799399999999999</v>
      </c>
      <c r="C5938" t="s">
        <v>30718</v>
      </c>
      <c r="D5938">
        <v>4200</v>
      </c>
      <c r="E5938">
        <v>77</v>
      </c>
      <c r="F5938" t="s">
        <v>6548</v>
      </c>
      <c r="G5938" t="s">
        <v>12</v>
      </c>
      <c r="H5938" t="s">
        <v>13</v>
      </c>
      <c r="I5938">
        <v>2010</v>
      </c>
      <c r="J5938" t="s">
        <v>14</v>
      </c>
      <c r="K5938" t="s">
        <v>15</v>
      </c>
      <c r="L5938">
        <v>4</v>
      </c>
    </row>
    <row r="5939" spans="1:12" x14ac:dyDescent="0.25">
      <c r="A5939">
        <v>-77.424390000000002</v>
      </c>
      <c r="B5939">
        <v>38.915599999999998</v>
      </c>
      <c r="C5939" t="s">
        <v>30719</v>
      </c>
      <c r="D5939">
        <v>5275</v>
      </c>
      <c r="E5939">
        <v>120</v>
      </c>
      <c r="F5939" t="s">
        <v>6549</v>
      </c>
      <c r="G5939" t="s">
        <v>12</v>
      </c>
      <c r="H5939" t="s">
        <v>13</v>
      </c>
      <c r="I5939">
        <v>2009</v>
      </c>
      <c r="J5939" t="s">
        <v>27</v>
      </c>
      <c r="K5939" t="s">
        <v>15</v>
      </c>
      <c r="L5939">
        <v>4</v>
      </c>
    </row>
    <row r="5940" spans="1:12" x14ac:dyDescent="0.25">
      <c r="A5940">
        <v>-118.634</v>
      </c>
      <c r="B5940">
        <v>34.725499999999997</v>
      </c>
      <c r="C5940" t="s">
        <v>30720</v>
      </c>
      <c r="D5940">
        <v>26000</v>
      </c>
      <c r="E5940">
        <v>277</v>
      </c>
      <c r="F5940" t="s">
        <v>6550</v>
      </c>
      <c r="G5940" t="s">
        <v>181</v>
      </c>
      <c r="H5940" t="s">
        <v>182</v>
      </c>
      <c r="I5940">
        <v>2003</v>
      </c>
      <c r="J5940" t="s">
        <v>18</v>
      </c>
      <c r="K5940" t="s">
        <v>20</v>
      </c>
      <c r="L5940">
        <v>4</v>
      </c>
    </row>
    <row r="5941" spans="1:12" x14ac:dyDescent="0.25">
      <c r="A5941">
        <v>-77.419790000000006</v>
      </c>
      <c r="B5941">
        <v>38.912909999999997</v>
      </c>
      <c r="C5941" t="s">
        <v>30721</v>
      </c>
      <c r="D5941">
        <v>5250</v>
      </c>
      <c r="E5941">
        <v>120</v>
      </c>
      <c r="F5941" t="s">
        <v>6551</v>
      </c>
      <c r="G5941" t="s">
        <v>12</v>
      </c>
      <c r="H5941" t="s">
        <v>13</v>
      </c>
      <c r="I5941">
        <v>2009</v>
      </c>
      <c r="J5941" t="s">
        <v>27</v>
      </c>
      <c r="K5941" t="s">
        <v>15</v>
      </c>
      <c r="L5941">
        <v>4</v>
      </c>
    </row>
    <row r="5942" spans="1:12" x14ac:dyDescent="0.25">
      <c r="A5942">
        <v>-99.497489999999999</v>
      </c>
      <c r="B5942">
        <v>29.1309</v>
      </c>
      <c r="C5942" t="s">
        <v>30722</v>
      </c>
      <c r="D5942">
        <v>15500</v>
      </c>
      <c r="E5942">
        <v>201</v>
      </c>
      <c r="F5942" t="s">
        <v>6552</v>
      </c>
      <c r="G5942" t="s">
        <v>211</v>
      </c>
      <c r="H5942" t="s">
        <v>212</v>
      </c>
      <c r="J5942" t="s">
        <v>213</v>
      </c>
      <c r="K5942" t="s">
        <v>20</v>
      </c>
      <c r="L5942">
        <v>5</v>
      </c>
    </row>
    <row r="5943" spans="1:12" x14ac:dyDescent="0.25">
      <c r="A5943">
        <v>-83.518100000000004</v>
      </c>
      <c r="B5943">
        <v>39.595999999999997</v>
      </c>
      <c r="C5943" t="s">
        <v>30723</v>
      </c>
      <c r="D5943">
        <v>6100</v>
      </c>
      <c r="E5943">
        <v>120</v>
      </c>
      <c r="F5943" t="s">
        <v>6553</v>
      </c>
      <c r="G5943" t="s">
        <v>12</v>
      </c>
      <c r="H5943" t="s">
        <v>13</v>
      </c>
      <c r="I5943">
        <v>2010</v>
      </c>
      <c r="J5943" t="s">
        <v>35</v>
      </c>
      <c r="K5943" t="s">
        <v>15</v>
      </c>
      <c r="L5943">
        <v>4</v>
      </c>
    </row>
    <row r="5944" spans="1:12" x14ac:dyDescent="0.25">
      <c r="A5944">
        <v>-83.997489999999999</v>
      </c>
      <c r="B5944">
        <v>33.904400000000003</v>
      </c>
      <c r="C5944" t="s">
        <v>30724</v>
      </c>
      <c r="D5944">
        <v>5149</v>
      </c>
      <c r="E5944">
        <v>136</v>
      </c>
      <c r="F5944" t="s">
        <v>1687</v>
      </c>
      <c r="G5944" t="s">
        <v>12</v>
      </c>
      <c r="H5944" t="s">
        <v>13</v>
      </c>
      <c r="I5944">
        <v>2010</v>
      </c>
      <c r="J5944" t="s">
        <v>24</v>
      </c>
      <c r="K5944" t="s">
        <v>15</v>
      </c>
      <c r="L5944">
        <v>4</v>
      </c>
    </row>
    <row r="5945" spans="1:12" x14ac:dyDescent="0.25">
      <c r="A5945">
        <v>-110.97599</v>
      </c>
      <c r="B5945">
        <v>32.203699999999998</v>
      </c>
      <c r="C5945" t="s">
        <v>30725</v>
      </c>
      <c r="D5945">
        <v>3500</v>
      </c>
      <c r="E5945">
        <v>91</v>
      </c>
      <c r="F5945" t="s">
        <v>6554</v>
      </c>
      <c r="G5945" t="s">
        <v>63</v>
      </c>
      <c r="H5945" t="s">
        <v>119</v>
      </c>
      <c r="I5945">
        <v>2007</v>
      </c>
      <c r="J5945" t="s">
        <v>18</v>
      </c>
      <c r="K5945" t="s">
        <v>20</v>
      </c>
      <c r="L5945">
        <v>6</v>
      </c>
    </row>
    <row r="5946" spans="1:12" x14ac:dyDescent="0.25">
      <c r="A5946">
        <v>-74.215090000000004</v>
      </c>
      <c r="B5946">
        <v>40.566899999999997</v>
      </c>
      <c r="C5946" t="s">
        <v>30726</v>
      </c>
      <c r="D5946">
        <v>3925</v>
      </c>
      <c r="E5946">
        <v>80</v>
      </c>
      <c r="F5946" t="s">
        <v>6555</v>
      </c>
      <c r="G5946" t="s">
        <v>12</v>
      </c>
      <c r="H5946" t="s">
        <v>13</v>
      </c>
      <c r="I5946">
        <v>2010</v>
      </c>
      <c r="J5946" t="s">
        <v>54</v>
      </c>
      <c r="K5946" t="s">
        <v>15</v>
      </c>
      <c r="L5946">
        <v>4</v>
      </c>
    </row>
    <row r="5947" spans="1:12" x14ac:dyDescent="0.25">
      <c r="A5947">
        <v>-97.157899999999998</v>
      </c>
      <c r="B5947">
        <v>26.102599999999999</v>
      </c>
      <c r="C5947" t="s">
        <v>30727</v>
      </c>
      <c r="D5947">
        <v>1425</v>
      </c>
      <c r="E5947">
        <v>117</v>
      </c>
      <c r="F5947" t="s">
        <v>6556</v>
      </c>
      <c r="G5947" t="s">
        <v>12</v>
      </c>
      <c r="H5947" t="s">
        <v>17</v>
      </c>
      <c r="I5947">
        <v>2001</v>
      </c>
      <c r="J5947" t="s">
        <v>18</v>
      </c>
      <c r="K5947" t="s">
        <v>20</v>
      </c>
      <c r="L5947">
        <v>4</v>
      </c>
    </row>
    <row r="5948" spans="1:12" x14ac:dyDescent="0.25">
      <c r="A5948">
        <v>-77.412490000000005</v>
      </c>
      <c r="B5948">
        <v>38.905810000000002</v>
      </c>
      <c r="C5948" t="s">
        <v>30728</v>
      </c>
      <c r="D5948">
        <v>5250</v>
      </c>
      <c r="E5948">
        <v>121</v>
      </c>
      <c r="F5948" t="s">
        <v>6557</v>
      </c>
      <c r="G5948" t="s">
        <v>12</v>
      </c>
      <c r="H5948" t="s">
        <v>13</v>
      </c>
      <c r="I5948">
        <v>2009</v>
      </c>
      <c r="J5948" t="s">
        <v>27</v>
      </c>
      <c r="K5948" t="s">
        <v>15</v>
      </c>
      <c r="L5948">
        <v>4</v>
      </c>
    </row>
    <row r="5949" spans="1:12" x14ac:dyDescent="0.25">
      <c r="A5949">
        <v>-77.202190000000002</v>
      </c>
      <c r="B5949">
        <v>38.777500000000003</v>
      </c>
      <c r="C5949" t="s">
        <v>30729</v>
      </c>
      <c r="D5949">
        <v>5350</v>
      </c>
      <c r="E5949">
        <v>54</v>
      </c>
      <c r="F5949" t="s">
        <v>6558</v>
      </c>
      <c r="G5949" t="s">
        <v>12</v>
      </c>
      <c r="H5949">
        <v>182</v>
      </c>
      <c r="I5949">
        <v>2009</v>
      </c>
      <c r="J5949" t="s">
        <v>80</v>
      </c>
      <c r="K5949" t="s">
        <v>15</v>
      </c>
      <c r="L5949">
        <v>4</v>
      </c>
    </row>
    <row r="5950" spans="1:12" x14ac:dyDescent="0.25">
      <c r="A5950">
        <v>-117.83199999999999</v>
      </c>
      <c r="B5950">
        <v>34.054600000000001</v>
      </c>
      <c r="C5950" t="s">
        <v>30730</v>
      </c>
      <c r="D5950">
        <v>1175</v>
      </c>
      <c r="E5950">
        <v>151</v>
      </c>
      <c r="F5950" t="s">
        <v>6559</v>
      </c>
      <c r="G5950" t="s">
        <v>181</v>
      </c>
      <c r="H5950" t="s">
        <v>182</v>
      </c>
      <c r="I5950">
        <v>2003</v>
      </c>
      <c r="J5950" t="s">
        <v>18</v>
      </c>
      <c r="K5950" t="s">
        <v>20</v>
      </c>
      <c r="L5950">
        <v>4</v>
      </c>
    </row>
    <row r="5951" spans="1:12" x14ac:dyDescent="0.25">
      <c r="A5951">
        <v>-77.411190000000005</v>
      </c>
      <c r="B5951">
        <v>38.903599999999997</v>
      </c>
      <c r="C5951" t="s">
        <v>30731</v>
      </c>
      <c r="D5951">
        <v>5250</v>
      </c>
      <c r="E5951">
        <v>123</v>
      </c>
      <c r="F5951" t="s">
        <v>6560</v>
      </c>
      <c r="G5951" t="s">
        <v>12</v>
      </c>
      <c r="H5951" t="s">
        <v>13</v>
      </c>
      <c r="I5951">
        <v>2009</v>
      </c>
      <c r="J5951" t="s">
        <v>27</v>
      </c>
      <c r="K5951" t="s">
        <v>15</v>
      </c>
      <c r="L5951">
        <v>4</v>
      </c>
    </row>
    <row r="5952" spans="1:12" x14ac:dyDescent="0.25">
      <c r="A5952">
        <v>-110.99</v>
      </c>
      <c r="B5952">
        <v>32.201810000000002</v>
      </c>
      <c r="C5952" t="s">
        <v>30732</v>
      </c>
      <c r="D5952">
        <v>3500</v>
      </c>
      <c r="E5952">
        <v>93</v>
      </c>
      <c r="F5952" t="s">
        <v>6561</v>
      </c>
      <c r="G5952" t="s">
        <v>63</v>
      </c>
      <c r="H5952" t="s">
        <v>119</v>
      </c>
      <c r="I5952">
        <v>2007</v>
      </c>
      <c r="J5952" t="s">
        <v>18</v>
      </c>
      <c r="K5952" t="s">
        <v>20</v>
      </c>
      <c r="L5952">
        <v>6</v>
      </c>
    </row>
    <row r="5953" spans="1:12" x14ac:dyDescent="0.25">
      <c r="A5953">
        <v>-95.643690000000007</v>
      </c>
      <c r="B5953">
        <v>29.729700000000001</v>
      </c>
      <c r="C5953" t="s">
        <v>30733</v>
      </c>
      <c r="D5953">
        <v>4325</v>
      </c>
      <c r="E5953">
        <v>89</v>
      </c>
      <c r="F5953" t="s">
        <v>6562</v>
      </c>
      <c r="G5953" t="s">
        <v>12</v>
      </c>
      <c r="H5953" t="s">
        <v>13</v>
      </c>
      <c r="I5953">
        <v>2010</v>
      </c>
      <c r="J5953" t="s">
        <v>48</v>
      </c>
      <c r="K5953" t="s">
        <v>15</v>
      </c>
      <c r="L5953">
        <v>4</v>
      </c>
    </row>
    <row r="5954" spans="1:12" x14ac:dyDescent="0.25">
      <c r="A5954">
        <v>-117.396</v>
      </c>
      <c r="B5954">
        <v>33.963299999999997</v>
      </c>
      <c r="C5954" t="s">
        <v>30734</v>
      </c>
      <c r="D5954">
        <v>14500</v>
      </c>
      <c r="E5954">
        <v>312</v>
      </c>
      <c r="F5954" t="s">
        <v>6563</v>
      </c>
      <c r="G5954" t="s">
        <v>181</v>
      </c>
      <c r="H5954" t="s">
        <v>182</v>
      </c>
      <c r="I5954">
        <v>2003</v>
      </c>
      <c r="J5954" t="s">
        <v>18</v>
      </c>
      <c r="K5954" t="s">
        <v>20</v>
      </c>
      <c r="L5954">
        <v>4</v>
      </c>
    </row>
    <row r="5955" spans="1:12" x14ac:dyDescent="0.25">
      <c r="A5955">
        <v>-117.68300000000001</v>
      </c>
      <c r="B5955">
        <v>34.0869</v>
      </c>
      <c r="C5955" t="s">
        <v>30735</v>
      </c>
      <c r="D5955">
        <v>7650</v>
      </c>
      <c r="E5955">
        <v>97</v>
      </c>
      <c r="F5955" t="s">
        <v>6564</v>
      </c>
      <c r="G5955" t="s">
        <v>12</v>
      </c>
      <c r="H5955" t="s">
        <v>71</v>
      </c>
      <c r="I5955">
        <v>2004</v>
      </c>
      <c r="J5955" t="s">
        <v>27</v>
      </c>
      <c r="K5955" t="s">
        <v>15</v>
      </c>
      <c r="L5955">
        <v>4</v>
      </c>
    </row>
    <row r="5956" spans="1:12" x14ac:dyDescent="0.25">
      <c r="A5956">
        <v>-74.275800000000004</v>
      </c>
      <c r="B5956">
        <v>40.398310000000002</v>
      </c>
      <c r="C5956" t="s">
        <v>30736</v>
      </c>
      <c r="D5956">
        <v>4300</v>
      </c>
      <c r="E5956">
        <v>90</v>
      </c>
      <c r="F5956" t="s">
        <v>6565</v>
      </c>
      <c r="G5956" t="s">
        <v>12</v>
      </c>
      <c r="H5956" t="s">
        <v>31</v>
      </c>
      <c r="I5956">
        <v>2005</v>
      </c>
      <c r="J5956" t="s">
        <v>32</v>
      </c>
      <c r="K5956" t="s">
        <v>15</v>
      </c>
      <c r="L5956">
        <v>4</v>
      </c>
    </row>
    <row r="5957" spans="1:12" x14ac:dyDescent="0.25">
      <c r="A5957">
        <v>-118.14400000000001</v>
      </c>
      <c r="B5957">
        <v>34.1252</v>
      </c>
      <c r="C5957" t="s">
        <v>30737</v>
      </c>
      <c r="D5957">
        <v>4450</v>
      </c>
      <c r="E5957">
        <v>119</v>
      </c>
      <c r="F5957" t="s">
        <v>6566</v>
      </c>
      <c r="G5957" t="s">
        <v>12</v>
      </c>
      <c r="H5957" t="s">
        <v>13</v>
      </c>
      <c r="I5957">
        <v>2009</v>
      </c>
      <c r="J5957" t="s">
        <v>37</v>
      </c>
      <c r="K5957" t="s">
        <v>15</v>
      </c>
      <c r="L5957">
        <v>4</v>
      </c>
    </row>
    <row r="5958" spans="1:12" x14ac:dyDescent="0.25">
      <c r="A5958">
        <v>-96.697190000000006</v>
      </c>
      <c r="B5958">
        <v>32.769399999999997</v>
      </c>
      <c r="C5958" t="s">
        <v>30738</v>
      </c>
      <c r="D5958">
        <v>5175</v>
      </c>
      <c r="E5958">
        <v>80</v>
      </c>
      <c r="F5958" t="s">
        <v>6567</v>
      </c>
      <c r="G5958" t="s">
        <v>12</v>
      </c>
      <c r="H5958" t="s">
        <v>13</v>
      </c>
      <c r="I5958">
        <v>2009</v>
      </c>
      <c r="J5958" t="s">
        <v>27</v>
      </c>
      <c r="K5958" t="s">
        <v>15</v>
      </c>
      <c r="L5958">
        <v>4</v>
      </c>
    </row>
    <row r="5959" spans="1:12" x14ac:dyDescent="0.25">
      <c r="A5959">
        <v>-110.99199</v>
      </c>
      <c r="B5959">
        <v>32.201700000000002</v>
      </c>
      <c r="C5959" t="s">
        <v>30739</v>
      </c>
      <c r="D5959">
        <v>3500</v>
      </c>
      <c r="E5959">
        <v>93</v>
      </c>
      <c r="F5959" t="s">
        <v>6568</v>
      </c>
      <c r="G5959" t="s">
        <v>63</v>
      </c>
      <c r="H5959" t="s">
        <v>119</v>
      </c>
      <c r="I5959">
        <v>2007</v>
      </c>
      <c r="J5959" t="s">
        <v>18</v>
      </c>
      <c r="K5959" t="s">
        <v>20</v>
      </c>
      <c r="L5959">
        <v>6</v>
      </c>
    </row>
    <row r="5960" spans="1:12" x14ac:dyDescent="0.25">
      <c r="A5960">
        <v>-77.410390000000007</v>
      </c>
      <c r="B5960">
        <v>38.883299999999998</v>
      </c>
      <c r="C5960" t="s">
        <v>30740</v>
      </c>
      <c r="D5960">
        <v>5261</v>
      </c>
      <c r="E5960">
        <v>129</v>
      </c>
      <c r="F5960" t="s">
        <v>6568</v>
      </c>
      <c r="G5960" t="s">
        <v>12</v>
      </c>
      <c r="H5960" t="s">
        <v>13</v>
      </c>
      <c r="I5960">
        <v>2009</v>
      </c>
      <c r="J5960" t="s">
        <v>27</v>
      </c>
      <c r="K5960" t="s">
        <v>15</v>
      </c>
      <c r="L5960">
        <v>4</v>
      </c>
    </row>
    <row r="5961" spans="1:12" x14ac:dyDescent="0.25">
      <c r="A5961">
        <v>-110.997</v>
      </c>
      <c r="B5961">
        <v>32.201009999999997</v>
      </c>
      <c r="C5961" t="s">
        <v>30741</v>
      </c>
      <c r="D5961">
        <v>3500</v>
      </c>
      <c r="E5961">
        <v>95</v>
      </c>
      <c r="F5961" t="s">
        <v>6569</v>
      </c>
      <c r="G5961" t="s">
        <v>63</v>
      </c>
      <c r="H5961" t="s">
        <v>119</v>
      </c>
      <c r="I5961">
        <v>2007</v>
      </c>
      <c r="J5961" t="s">
        <v>18</v>
      </c>
      <c r="K5961" t="s">
        <v>20</v>
      </c>
      <c r="L5961">
        <v>6</v>
      </c>
    </row>
    <row r="5962" spans="1:12" x14ac:dyDescent="0.25">
      <c r="A5962">
        <v>-97.429900000000004</v>
      </c>
      <c r="B5962">
        <v>32.866</v>
      </c>
      <c r="C5962" t="s">
        <v>30742</v>
      </c>
      <c r="D5962">
        <v>6575</v>
      </c>
      <c r="E5962">
        <v>98</v>
      </c>
      <c r="F5962" t="s">
        <v>6570</v>
      </c>
      <c r="G5962" t="s">
        <v>12</v>
      </c>
      <c r="H5962" t="s">
        <v>13</v>
      </c>
      <c r="I5962">
        <v>2009</v>
      </c>
      <c r="J5962" t="s">
        <v>27</v>
      </c>
      <c r="K5962" t="s">
        <v>15</v>
      </c>
      <c r="L5962">
        <v>4</v>
      </c>
    </row>
    <row r="5963" spans="1:12" x14ac:dyDescent="0.25">
      <c r="A5963">
        <v>-77.411600000000007</v>
      </c>
      <c r="B5963">
        <v>38.881100000000004</v>
      </c>
      <c r="C5963" t="s">
        <v>30743</v>
      </c>
      <c r="D5963">
        <v>5250</v>
      </c>
      <c r="E5963">
        <v>129</v>
      </c>
      <c r="F5963" t="s">
        <v>6569</v>
      </c>
      <c r="G5963" t="s">
        <v>12</v>
      </c>
      <c r="H5963" t="s">
        <v>13</v>
      </c>
      <c r="I5963">
        <v>2009</v>
      </c>
      <c r="J5963" t="s">
        <v>27</v>
      </c>
      <c r="K5963" t="s">
        <v>15</v>
      </c>
      <c r="L5963">
        <v>4</v>
      </c>
    </row>
    <row r="5964" spans="1:12" x14ac:dyDescent="0.25">
      <c r="A5964">
        <v>-77.414590000000004</v>
      </c>
      <c r="B5964">
        <v>38.877099999999999</v>
      </c>
      <c r="C5964" t="s">
        <v>30744</v>
      </c>
      <c r="D5964">
        <v>5275</v>
      </c>
      <c r="E5964">
        <v>135</v>
      </c>
      <c r="F5964" t="s">
        <v>6571</v>
      </c>
      <c r="G5964" t="s">
        <v>12</v>
      </c>
      <c r="H5964" t="s">
        <v>13</v>
      </c>
      <c r="I5964">
        <v>2009</v>
      </c>
      <c r="J5964" t="s">
        <v>27</v>
      </c>
      <c r="K5964" t="s">
        <v>15</v>
      </c>
      <c r="L5964">
        <v>4</v>
      </c>
    </row>
    <row r="5965" spans="1:12" x14ac:dyDescent="0.25">
      <c r="A5965">
        <v>-111.004</v>
      </c>
      <c r="B5965">
        <v>32.198</v>
      </c>
      <c r="C5965" t="s">
        <v>30745</v>
      </c>
      <c r="D5965">
        <v>3600</v>
      </c>
      <c r="E5965">
        <v>94</v>
      </c>
      <c r="F5965" t="s">
        <v>6572</v>
      </c>
      <c r="G5965" t="s">
        <v>63</v>
      </c>
      <c r="H5965" t="s">
        <v>119</v>
      </c>
      <c r="I5965">
        <v>2007</v>
      </c>
      <c r="J5965" t="s">
        <v>18</v>
      </c>
      <c r="K5965" t="s">
        <v>20</v>
      </c>
      <c r="L5965">
        <v>6</v>
      </c>
    </row>
    <row r="5966" spans="1:12" x14ac:dyDescent="0.25">
      <c r="A5966">
        <v>-101.239</v>
      </c>
      <c r="B5966">
        <v>32.282899999999998</v>
      </c>
      <c r="C5966" t="s">
        <v>30746</v>
      </c>
      <c r="D5966">
        <v>8300</v>
      </c>
      <c r="E5966">
        <v>134</v>
      </c>
      <c r="F5966" t="s">
        <v>6573</v>
      </c>
      <c r="G5966" t="s">
        <v>12</v>
      </c>
      <c r="H5966" t="s">
        <v>17</v>
      </c>
      <c r="J5966" t="s">
        <v>18</v>
      </c>
      <c r="K5966" t="s">
        <v>20</v>
      </c>
      <c r="L5966">
        <v>4</v>
      </c>
    </row>
    <row r="5967" spans="1:12" x14ac:dyDescent="0.25">
      <c r="A5967">
        <v>-82.303399999999996</v>
      </c>
      <c r="B5967">
        <v>27.773099999999999</v>
      </c>
      <c r="C5967" t="s">
        <v>30747</v>
      </c>
      <c r="D5967">
        <v>6325</v>
      </c>
      <c r="E5967">
        <v>112</v>
      </c>
      <c r="F5967" t="s">
        <v>6574</v>
      </c>
      <c r="G5967" t="s">
        <v>12</v>
      </c>
      <c r="H5967" t="s">
        <v>13</v>
      </c>
      <c r="I5967">
        <v>2010</v>
      </c>
      <c r="J5967" t="s">
        <v>29</v>
      </c>
      <c r="K5967" t="s">
        <v>15</v>
      </c>
      <c r="L5967">
        <v>4</v>
      </c>
    </row>
    <row r="5968" spans="1:12" x14ac:dyDescent="0.25">
      <c r="A5968">
        <v>-77.416790000000006</v>
      </c>
      <c r="B5968">
        <v>38.875309999999999</v>
      </c>
      <c r="C5968" t="s">
        <v>30748</v>
      </c>
      <c r="D5968">
        <v>5275</v>
      </c>
      <c r="E5968">
        <v>135</v>
      </c>
      <c r="F5968" t="s">
        <v>6572</v>
      </c>
      <c r="G5968" t="s">
        <v>12</v>
      </c>
      <c r="H5968" t="s">
        <v>13</v>
      </c>
      <c r="I5968">
        <v>2009</v>
      </c>
      <c r="J5968" t="s">
        <v>27</v>
      </c>
      <c r="K5968" t="s">
        <v>15</v>
      </c>
      <c r="L5968">
        <v>4</v>
      </c>
    </row>
    <row r="5969" spans="1:12" x14ac:dyDescent="0.25">
      <c r="A5969">
        <v>-96.834590000000006</v>
      </c>
      <c r="B5969">
        <v>32.772399999999998</v>
      </c>
      <c r="C5969" t="s">
        <v>30749</v>
      </c>
      <c r="D5969">
        <v>9349</v>
      </c>
      <c r="E5969">
        <v>84</v>
      </c>
      <c r="F5969" t="s">
        <v>6575</v>
      </c>
      <c r="G5969" t="s">
        <v>12</v>
      </c>
      <c r="H5969" t="s">
        <v>31</v>
      </c>
      <c r="I5969">
        <v>2010</v>
      </c>
      <c r="J5969" t="s">
        <v>48</v>
      </c>
      <c r="K5969" t="s">
        <v>15</v>
      </c>
      <c r="L5969">
        <v>4</v>
      </c>
    </row>
    <row r="5970" spans="1:12" x14ac:dyDescent="0.25">
      <c r="A5970">
        <v>-122.19499999999999</v>
      </c>
      <c r="B5970">
        <v>37.761600000000001</v>
      </c>
      <c r="C5970" t="s">
        <v>30750</v>
      </c>
      <c r="D5970">
        <v>6650</v>
      </c>
      <c r="E5970">
        <v>118</v>
      </c>
      <c r="F5970" t="s">
        <v>6576</v>
      </c>
      <c r="G5970" t="s">
        <v>12</v>
      </c>
      <c r="H5970" t="s">
        <v>71</v>
      </c>
      <c r="I5970">
        <v>2005</v>
      </c>
      <c r="J5970" t="s">
        <v>32</v>
      </c>
      <c r="K5970" t="s">
        <v>15</v>
      </c>
      <c r="L5970">
        <v>4</v>
      </c>
    </row>
    <row r="5971" spans="1:12" x14ac:dyDescent="0.25">
      <c r="A5971">
        <v>-117.38</v>
      </c>
      <c r="B5971">
        <v>34.061799999999998</v>
      </c>
      <c r="C5971" t="s">
        <v>30751</v>
      </c>
      <c r="D5971">
        <v>12899</v>
      </c>
      <c r="E5971">
        <v>194</v>
      </c>
      <c r="F5971" t="s">
        <v>6577</v>
      </c>
      <c r="G5971" t="s">
        <v>181</v>
      </c>
      <c r="H5971" t="s">
        <v>182</v>
      </c>
      <c r="I5971">
        <v>2003</v>
      </c>
      <c r="J5971" t="s">
        <v>18</v>
      </c>
      <c r="K5971" t="s">
        <v>20</v>
      </c>
      <c r="L5971">
        <v>4</v>
      </c>
    </row>
    <row r="5972" spans="1:12" x14ac:dyDescent="0.25">
      <c r="A5972">
        <v>-84.247600000000006</v>
      </c>
      <c r="B5972">
        <v>33.797899999999998</v>
      </c>
      <c r="C5972" t="s">
        <v>30752</v>
      </c>
      <c r="D5972">
        <v>4275</v>
      </c>
      <c r="E5972">
        <v>66</v>
      </c>
      <c r="F5972" t="s">
        <v>6578</v>
      </c>
      <c r="G5972" t="s">
        <v>12</v>
      </c>
      <c r="H5972" t="s">
        <v>13</v>
      </c>
      <c r="I5972">
        <v>2012</v>
      </c>
      <c r="J5972" t="s">
        <v>14</v>
      </c>
      <c r="K5972" t="s">
        <v>15</v>
      </c>
      <c r="L5972">
        <v>4</v>
      </c>
    </row>
    <row r="5973" spans="1:12" x14ac:dyDescent="0.25">
      <c r="A5973">
        <v>-111.006</v>
      </c>
      <c r="B5973">
        <v>32.197400000000002</v>
      </c>
      <c r="C5973" t="s">
        <v>30753</v>
      </c>
      <c r="D5973">
        <v>3600</v>
      </c>
      <c r="E5973">
        <v>90</v>
      </c>
      <c r="F5973" t="s">
        <v>1642</v>
      </c>
      <c r="G5973" t="s">
        <v>63</v>
      </c>
      <c r="H5973" t="s">
        <v>119</v>
      </c>
      <c r="I5973">
        <v>2007</v>
      </c>
      <c r="J5973" t="s">
        <v>18</v>
      </c>
      <c r="K5973" t="s">
        <v>20</v>
      </c>
      <c r="L5973">
        <v>6</v>
      </c>
    </row>
    <row r="5974" spans="1:12" x14ac:dyDescent="0.25">
      <c r="A5974">
        <v>-111.01</v>
      </c>
      <c r="B5974">
        <v>32.193800000000003</v>
      </c>
      <c r="C5974" t="s">
        <v>30754</v>
      </c>
      <c r="D5974">
        <v>3600</v>
      </c>
      <c r="E5974">
        <v>90</v>
      </c>
      <c r="F5974" t="s">
        <v>6579</v>
      </c>
      <c r="G5974" t="s">
        <v>63</v>
      </c>
      <c r="H5974" t="s">
        <v>119</v>
      </c>
      <c r="I5974">
        <v>2007</v>
      </c>
      <c r="J5974" t="s">
        <v>18</v>
      </c>
      <c r="K5974" t="s">
        <v>20</v>
      </c>
      <c r="L5974">
        <v>6</v>
      </c>
    </row>
    <row r="5975" spans="1:12" x14ac:dyDescent="0.25">
      <c r="A5975">
        <v>-117.79098999999999</v>
      </c>
      <c r="B5975">
        <v>33.637900000000002</v>
      </c>
      <c r="C5975" t="s">
        <v>30755</v>
      </c>
      <c r="D5975">
        <v>7500</v>
      </c>
      <c r="E5975">
        <v>97</v>
      </c>
      <c r="F5975" t="s">
        <v>6580</v>
      </c>
      <c r="G5975" t="s">
        <v>12</v>
      </c>
      <c r="H5975" t="s">
        <v>71</v>
      </c>
      <c r="I5975">
        <v>2004</v>
      </c>
      <c r="J5975" t="s">
        <v>27</v>
      </c>
      <c r="K5975" t="s">
        <v>15</v>
      </c>
      <c r="L5975">
        <v>4</v>
      </c>
    </row>
    <row r="5976" spans="1:12" x14ac:dyDescent="0.25">
      <c r="A5976">
        <v>-97.030590000000004</v>
      </c>
      <c r="B5976">
        <v>32.867600000000003</v>
      </c>
      <c r="C5976" t="s">
        <v>30756</v>
      </c>
      <c r="D5976">
        <v>6800</v>
      </c>
      <c r="E5976">
        <v>56</v>
      </c>
      <c r="F5976" t="s">
        <v>6581</v>
      </c>
      <c r="G5976" t="s">
        <v>12</v>
      </c>
      <c r="H5976" t="s">
        <v>31</v>
      </c>
      <c r="I5976">
        <v>2010</v>
      </c>
      <c r="J5976" t="s">
        <v>48</v>
      </c>
      <c r="K5976" t="s">
        <v>15</v>
      </c>
      <c r="L5976">
        <v>4</v>
      </c>
    </row>
    <row r="5977" spans="1:12" x14ac:dyDescent="0.25">
      <c r="A5977">
        <v>-77.426090000000002</v>
      </c>
      <c r="B5977">
        <v>38.869799999999998</v>
      </c>
      <c r="C5977" t="s">
        <v>30757</v>
      </c>
      <c r="D5977">
        <v>5250</v>
      </c>
      <c r="E5977">
        <v>145</v>
      </c>
      <c r="F5977" t="s">
        <v>6579</v>
      </c>
      <c r="G5977" t="s">
        <v>12</v>
      </c>
      <c r="H5977" t="s">
        <v>13</v>
      </c>
      <c r="I5977">
        <v>2009</v>
      </c>
      <c r="J5977" t="s">
        <v>27</v>
      </c>
      <c r="K5977" t="s">
        <v>15</v>
      </c>
      <c r="L5977">
        <v>4</v>
      </c>
    </row>
    <row r="5978" spans="1:12" x14ac:dyDescent="0.25">
      <c r="A5978">
        <v>-88.182299999999998</v>
      </c>
      <c r="B5978">
        <v>41.904600000000002</v>
      </c>
      <c r="C5978" t="s">
        <v>30758</v>
      </c>
      <c r="D5978">
        <v>1350</v>
      </c>
      <c r="E5978">
        <v>81</v>
      </c>
      <c r="F5978" t="s">
        <v>6582</v>
      </c>
      <c r="G5978" t="s">
        <v>12</v>
      </c>
      <c r="H5978" t="s">
        <v>13</v>
      </c>
      <c r="I5978">
        <v>2010</v>
      </c>
      <c r="J5978" t="s">
        <v>37</v>
      </c>
      <c r="K5978" t="s">
        <v>15</v>
      </c>
      <c r="L5978">
        <v>4</v>
      </c>
    </row>
    <row r="5979" spans="1:12" x14ac:dyDescent="0.25">
      <c r="A5979">
        <v>-96.686689999999999</v>
      </c>
      <c r="B5979">
        <v>32.77861</v>
      </c>
      <c r="C5979" t="s">
        <v>30759</v>
      </c>
      <c r="D5979">
        <v>5150</v>
      </c>
      <c r="E5979">
        <v>73</v>
      </c>
      <c r="F5979" t="s">
        <v>6583</v>
      </c>
      <c r="G5979" t="s">
        <v>12</v>
      </c>
      <c r="H5979" t="s">
        <v>13</v>
      </c>
      <c r="I5979">
        <v>2009</v>
      </c>
      <c r="J5979" t="s">
        <v>27</v>
      </c>
      <c r="K5979" t="s">
        <v>15</v>
      </c>
      <c r="L5979">
        <v>4</v>
      </c>
    </row>
    <row r="5980" spans="1:12" x14ac:dyDescent="0.25">
      <c r="A5980">
        <v>-98.178399999999996</v>
      </c>
      <c r="B5980">
        <v>26.3459</v>
      </c>
      <c r="C5980" t="s">
        <v>30760</v>
      </c>
      <c r="D5980">
        <v>6425</v>
      </c>
      <c r="E5980">
        <v>123</v>
      </c>
      <c r="F5980" t="s">
        <v>6584</v>
      </c>
      <c r="G5980" t="s">
        <v>12</v>
      </c>
      <c r="H5980" t="s">
        <v>17</v>
      </c>
      <c r="I5980">
        <v>2001</v>
      </c>
      <c r="J5980" t="s">
        <v>18</v>
      </c>
      <c r="K5980" t="s">
        <v>20</v>
      </c>
      <c r="L5980">
        <v>4</v>
      </c>
    </row>
    <row r="5981" spans="1:12" x14ac:dyDescent="0.25">
      <c r="A5981">
        <v>-112.07899</v>
      </c>
      <c r="B5981">
        <v>33.405500000000004</v>
      </c>
      <c r="C5981" t="s">
        <v>30761</v>
      </c>
      <c r="D5981">
        <v>9400</v>
      </c>
      <c r="E5981">
        <v>68</v>
      </c>
      <c r="F5981" t="s">
        <v>1580</v>
      </c>
      <c r="G5981" t="s">
        <v>63</v>
      </c>
      <c r="H5981" t="s">
        <v>119</v>
      </c>
      <c r="I5981">
        <v>2007</v>
      </c>
      <c r="J5981" t="s">
        <v>18</v>
      </c>
      <c r="K5981" t="s">
        <v>20</v>
      </c>
      <c r="L5981">
        <v>6</v>
      </c>
    </row>
    <row r="5982" spans="1:12" x14ac:dyDescent="0.25">
      <c r="A5982">
        <v>-111.01199</v>
      </c>
      <c r="B5982">
        <v>32.192309999999999</v>
      </c>
      <c r="C5982" t="s">
        <v>30762</v>
      </c>
      <c r="D5982">
        <v>3600</v>
      </c>
      <c r="E5982">
        <v>91</v>
      </c>
      <c r="F5982" t="s">
        <v>6585</v>
      </c>
      <c r="G5982" t="s">
        <v>63</v>
      </c>
      <c r="H5982" t="s">
        <v>119</v>
      </c>
      <c r="I5982">
        <v>2007</v>
      </c>
      <c r="J5982" t="s">
        <v>18</v>
      </c>
      <c r="K5982" t="s">
        <v>20</v>
      </c>
      <c r="L5982">
        <v>6</v>
      </c>
    </row>
    <row r="5983" spans="1:12" x14ac:dyDescent="0.25">
      <c r="A5983">
        <v>-121.34099000000001</v>
      </c>
      <c r="B5983">
        <v>38.630099999999999</v>
      </c>
      <c r="C5983" t="s">
        <v>30763</v>
      </c>
      <c r="D5983">
        <v>6225</v>
      </c>
      <c r="E5983">
        <v>75</v>
      </c>
      <c r="F5983" t="s">
        <v>1088</v>
      </c>
      <c r="G5983" t="s">
        <v>12</v>
      </c>
      <c r="H5983" t="s">
        <v>17</v>
      </c>
      <c r="J5983" t="s">
        <v>54</v>
      </c>
      <c r="K5983" t="s">
        <v>15</v>
      </c>
      <c r="L5983">
        <v>4</v>
      </c>
    </row>
    <row r="5984" spans="1:12" x14ac:dyDescent="0.25">
      <c r="A5984">
        <v>-118.307</v>
      </c>
      <c r="B5984">
        <v>33.749400000000001</v>
      </c>
      <c r="C5984" t="s">
        <v>30764</v>
      </c>
      <c r="D5984">
        <v>6525</v>
      </c>
      <c r="E5984">
        <v>98</v>
      </c>
      <c r="F5984" t="s">
        <v>6586</v>
      </c>
      <c r="G5984" t="s">
        <v>12</v>
      </c>
      <c r="H5984" t="s">
        <v>13</v>
      </c>
      <c r="I5984">
        <v>2010</v>
      </c>
      <c r="J5984" t="s">
        <v>24</v>
      </c>
      <c r="K5984" t="s">
        <v>15</v>
      </c>
      <c r="L5984">
        <v>4</v>
      </c>
    </row>
    <row r="5985" spans="1:12" x14ac:dyDescent="0.25">
      <c r="A5985">
        <v>-111.28400000000001</v>
      </c>
      <c r="B5985">
        <v>32.108800000000002</v>
      </c>
      <c r="C5985" t="s">
        <v>30765</v>
      </c>
      <c r="D5985">
        <v>4175</v>
      </c>
      <c r="E5985">
        <v>133</v>
      </c>
      <c r="F5985" t="s">
        <v>6587</v>
      </c>
      <c r="G5985" t="s">
        <v>12</v>
      </c>
      <c r="H5985" t="s">
        <v>17</v>
      </c>
      <c r="J5985" t="s">
        <v>18</v>
      </c>
      <c r="K5985" t="s">
        <v>20</v>
      </c>
      <c r="L5985">
        <v>4</v>
      </c>
    </row>
    <row r="5986" spans="1:12" x14ac:dyDescent="0.25">
      <c r="A5986">
        <v>-96.807190000000006</v>
      </c>
      <c r="B5986">
        <v>32.776310000000002</v>
      </c>
      <c r="C5986" t="s">
        <v>30766</v>
      </c>
      <c r="D5986">
        <v>9399</v>
      </c>
      <c r="E5986">
        <v>94</v>
      </c>
      <c r="F5986" t="s">
        <v>6588</v>
      </c>
      <c r="G5986" t="s">
        <v>12</v>
      </c>
      <c r="H5986" t="s">
        <v>31</v>
      </c>
      <c r="I5986">
        <v>2010</v>
      </c>
      <c r="J5986" t="s">
        <v>48</v>
      </c>
      <c r="K5986" t="s">
        <v>15</v>
      </c>
      <c r="L5986">
        <v>4</v>
      </c>
    </row>
    <row r="5987" spans="1:12" x14ac:dyDescent="0.25">
      <c r="A5987">
        <v>-95.565700000000007</v>
      </c>
      <c r="B5987">
        <v>29.7151</v>
      </c>
      <c r="C5987" t="s">
        <v>30767</v>
      </c>
      <c r="D5987">
        <v>4550</v>
      </c>
      <c r="E5987">
        <v>88</v>
      </c>
      <c r="F5987" t="s">
        <v>6589</v>
      </c>
      <c r="G5987" t="s">
        <v>12</v>
      </c>
      <c r="H5987" t="s">
        <v>13</v>
      </c>
      <c r="I5987">
        <v>2010</v>
      </c>
      <c r="J5987" t="s">
        <v>152</v>
      </c>
      <c r="K5987" t="s">
        <v>15</v>
      </c>
      <c r="L5987">
        <v>4</v>
      </c>
    </row>
    <row r="5988" spans="1:12" x14ac:dyDescent="0.25">
      <c r="A5988">
        <v>-88.5077</v>
      </c>
      <c r="B5988">
        <v>41.869500000000002</v>
      </c>
      <c r="C5988" t="s">
        <v>30768</v>
      </c>
      <c r="D5988">
        <v>3375</v>
      </c>
      <c r="E5988">
        <v>71</v>
      </c>
      <c r="F5988" t="s">
        <v>6590</v>
      </c>
      <c r="G5988" t="s">
        <v>12</v>
      </c>
      <c r="H5988" t="s">
        <v>13</v>
      </c>
      <c r="I5988">
        <v>2010</v>
      </c>
      <c r="J5988" t="s">
        <v>37</v>
      </c>
      <c r="K5988" t="s">
        <v>15</v>
      </c>
      <c r="L5988">
        <v>4</v>
      </c>
    </row>
    <row r="5989" spans="1:12" x14ac:dyDescent="0.25">
      <c r="A5989">
        <v>-96.682190000000006</v>
      </c>
      <c r="B5989">
        <v>32.779800000000002</v>
      </c>
      <c r="C5989" t="s">
        <v>30769</v>
      </c>
      <c r="D5989">
        <v>5150</v>
      </c>
      <c r="E5989">
        <v>68</v>
      </c>
      <c r="F5989" t="s">
        <v>6591</v>
      </c>
      <c r="G5989" t="s">
        <v>12</v>
      </c>
      <c r="H5989" t="s">
        <v>13</v>
      </c>
      <c r="I5989">
        <v>2009</v>
      </c>
      <c r="J5989" t="s">
        <v>27</v>
      </c>
      <c r="K5989" t="s">
        <v>15</v>
      </c>
      <c r="L5989">
        <v>4</v>
      </c>
    </row>
    <row r="5990" spans="1:12" x14ac:dyDescent="0.25">
      <c r="A5990">
        <v>-97.287300000000002</v>
      </c>
      <c r="B5990">
        <v>25.972300000000001</v>
      </c>
      <c r="C5990" t="s">
        <v>30770</v>
      </c>
      <c r="D5990">
        <v>3800</v>
      </c>
      <c r="E5990">
        <v>94</v>
      </c>
      <c r="F5990" t="s">
        <v>6592</v>
      </c>
      <c r="G5990" t="s">
        <v>12</v>
      </c>
      <c r="H5990" t="s">
        <v>17</v>
      </c>
      <c r="I5990">
        <v>2001</v>
      </c>
      <c r="J5990" t="s">
        <v>18</v>
      </c>
      <c r="K5990" t="s">
        <v>20</v>
      </c>
      <c r="L5990">
        <v>4</v>
      </c>
    </row>
    <row r="5991" spans="1:12" x14ac:dyDescent="0.25">
      <c r="A5991">
        <v>-111.017</v>
      </c>
      <c r="B5991">
        <v>32.187510000000003</v>
      </c>
      <c r="C5991" t="s">
        <v>30771</v>
      </c>
      <c r="D5991">
        <v>3700</v>
      </c>
      <c r="E5991">
        <v>96</v>
      </c>
      <c r="F5991" t="s">
        <v>6593</v>
      </c>
      <c r="G5991" t="s">
        <v>63</v>
      </c>
      <c r="H5991" t="s">
        <v>119</v>
      </c>
      <c r="I5991">
        <v>2007</v>
      </c>
      <c r="J5991" t="s">
        <v>18</v>
      </c>
      <c r="K5991" t="s">
        <v>20</v>
      </c>
      <c r="L5991">
        <v>6</v>
      </c>
    </row>
    <row r="5992" spans="1:12" x14ac:dyDescent="0.25">
      <c r="A5992">
        <v>-95.472899999999996</v>
      </c>
      <c r="B5992">
        <v>30.127500000000001</v>
      </c>
      <c r="C5992" t="s">
        <v>30772</v>
      </c>
      <c r="D5992">
        <v>4500</v>
      </c>
      <c r="E5992">
        <v>78</v>
      </c>
      <c r="F5992" t="s">
        <v>6594</v>
      </c>
      <c r="G5992" t="s">
        <v>12</v>
      </c>
      <c r="H5992" t="s">
        <v>13</v>
      </c>
      <c r="I5992">
        <v>2010</v>
      </c>
      <c r="J5992" t="s">
        <v>152</v>
      </c>
      <c r="K5992" t="s">
        <v>15</v>
      </c>
      <c r="L5992">
        <v>4</v>
      </c>
    </row>
    <row r="5993" spans="1:12" x14ac:dyDescent="0.25">
      <c r="A5993">
        <v>-77.445999999999998</v>
      </c>
      <c r="B5993">
        <v>38.868200000000002</v>
      </c>
      <c r="C5993" t="s">
        <v>30773</v>
      </c>
      <c r="D5993">
        <v>5250</v>
      </c>
      <c r="E5993">
        <v>173</v>
      </c>
      <c r="F5993" t="s">
        <v>6593</v>
      </c>
      <c r="G5993" t="s">
        <v>12</v>
      </c>
      <c r="H5993" t="s">
        <v>13</v>
      </c>
      <c r="I5993">
        <v>2009</v>
      </c>
      <c r="J5993" t="s">
        <v>27</v>
      </c>
      <c r="K5993" t="s">
        <v>15</v>
      </c>
      <c r="L5993">
        <v>4</v>
      </c>
    </row>
    <row r="5994" spans="1:12" x14ac:dyDescent="0.25">
      <c r="A5994">
        <v>-117.88800000000001</v>
      </c>
      <c r="B5994">
        <v>33.8416</v>
      </c>
      <c r="C5994" t="s">
        <v>30774</v>
      </c>
      <c r="D5994">
        <v>5600</v>
      </c>
      <c r="E5994">
        <v>114</v>
      </c>
      <c r="F5994" t="s">
        <v>6595</v>
      </c>
      <c r="G5994" t="s">
        <v>12</v>
      </c>
      <c r="H5994" t="s">
        <v>13</v>
      </c>
      <c r="I5994">
        <v>2009</v>
      </c>
      <c r="J5994" t="s">
        <v>37</v>
      </c>
      <c r="K5994" t="s">
        <v>15</v>
      </c>
      <c r="L5994">
        <v>4</v>
      </c>
    </row>
    <row r="5995" spans="1:12" x14ac:dyDescent="0.25">
      <c r="A5995">
        <v>-117.053</v>
      </c>
      <c r="B5995">
        <v>32.5503</v>
      </c>
      <c r="C5995" t="s">
        <v>30775</v>
      </c>
      <c r="D5995">
        <v>2400</v>
      </c>
      <c r="E5995">
        <v>72</v>
      </c>
      <c r="F5995" t="s">
        <v>6596</v>
      </c>
      <c r="G5995" t="s">
        <v>220</v>
      </c>
      <c r="H5995" t="s">
        <v>221</v>
      </c>
      <c r="I5995">
        <v>2009</v>
      </c>
      <c r="J5995" t="s">
        <v>116</v>
      </c>
      <c r="K5995" t="s">
        <v>20</v>
      </c>
      <c r="L5995">
        <v>6</v>
      </c>
    </row>
    <row r="5996" spans="1:12" x14ac:dyDescent="0.25">
      <c r="A5996">
        <v>-96.677890000000005</v>
      </c>
      <c r="B5996">
        <v>32.780299999999997</v>
      </c>
      <c r="C5996" t="s">
        <v>30776</v>
      </c>
      <c r="D5996">
        <v>5150</v>
      </c>
      <c r="E5996">
        <v>68</v>
      </c>
      <c r="F5996" t="s">
        <v>6593</v>
      </c>
      <c r="G5996" t="s">
        <v>12</v>
      </c>
      <c r="H5996" t="s">
        <v>13</v>
      </c>
      <c r="I5996">
        <v>2009</v>
      </c>
      <c r="J5996" t="s">
        <v>27</v>
      </c>
      <c r="K5996" t="s">
        <v>15</v>
      </c>
      <c r="L5996">
        <v>4</v>
      </c>
    </row>
    <row r="5997" spans="1:12" x14ac:dyDescent="0.25">
      <c r="A5997">
        <v>-81.147000000000006</v>
      </c>
      <c r="B5997">
        <v>35.268599999999999</v>
      </c>
      <c r="C5997" t="s">
        <v>30777</v>
      </c>
      <c r="D5997">
        <v>5175</v>
      </c>
      <c r="E5997">
        <v>49</v>
      </c>
      <c r="F5997" t="s">
        <v>6597</v>
      </c>
      <c r="G5997" t="s">
        <v>12</v>
      </c>
      <c r="H5997" t="s">
        <v>13</v>
      </c>
      <c r="I5997">
        <v>2010</v>
      </c>
      <c r="J5997" t="s">
        <v>48</v>
      </c>
      <c r="K5997" t="s">
        <v>15</v>
      </c>
      <c r="L5997">
        <v>4</v>
      </c>
    </row>
    <row r="5998" spans="1:12" x14ac:dyDescent="0.25">
      <c r="A5998">
        <v>-77.852099999999993</v>
      </c>
      <c r="B5998">
        <v>39.079000000000001</v>
      </c>
      <c r="C5998" t="s">
        <v>30778</v>
      </c>
      <c r="D5998">
        <v>1750</v>
      </c>
      <c r="E5998">
        <v>101</v>
      </c>
      <c r="F5998" t="s">
        <v>6598</v>
      </c>
      <c r="G5998" t="s">
        <v>223</v>
      </c>
      <c r="H5998">
        <v>407</v>
      </c>
      <c r="I5998">
        <v>2012</v>
      </c>
      <c r="J5998" t="s">
        <v>100</v>
      </c>
      <c r="K5998" t="s">
        <v>15</v>
      </c>
      <c r="L5998">
        <v>6</v>
      </c>
    </row>
    <row r="5999" spans="1:12" x14ac:dyDescent="0.25">
      <c r="A5999">
        <v>-88.177289999999999</v>
      </c>
      <c r="B5999">
        <v>41.919800000000002</v>
      </c>
      <c r="C5999" t="s">
        <v>30779</v>
      </c>
      <c r="D5999">
        <v>1475</v>
      </c>
      <c r="E5999">
        <v>87</v>
      </c>
      <c r="F5999" t="s">
        <v>6599</v>
      </c>
      <c r="G5999" t="s">
        <v>12</v>
      </c>
      <c r="H5999" t="s">
        <v>13</v>
      </c>
      <c r="I5999">
        <v>2010</v>
      </c>
      <c r="J5999" t="s">
        <v>37</v>
      </c>
      <c r="K5999" t="s">
        <v>15</v>
      </c>
      <c r="L5999">
        <v>4</v>
      </c>
    </row>
    <row r="6000" spans="1:12" x14ac:dyDescent="0.25">
      <c r="A6000">
        <v>-77.454099999999997</v>
      </c>
      <c r="B6000">
        <v>38.869999999999997</v>
      </c>
      <c r="C6000" t="s">
        <v>30780</v>
      </c>
      <c r="D6000">
        <v>5250</v>
      </c>
      <c r="E6000">
        <v>182</v>
      </c>
      <c r="F6000" t="s">
        <v>6600</v>
      </c>
      <c r="G6000" t="s">
        <v>12</v>
      </c>
      <c r="H6000" t="s">
        <v>13</v>
      </c>
      <c r="I6000">
        <v>2009</v>
      </c>
      <c r="J6000" t="s">
        <v>27</v>
      </c>
      <c r="K6000" t="s">
        <v>15</v>
      </c>
      <c r="L6000">
        <v>4</v>
      </c>
    </row>
    <row r="6001" spans="1:12" x14ac:dyDescent="0.25">
      <c r="A6001">
        <v>-118.774</v>
      </c>
      <c r="B6001">
        <v>34.144300000000001</v>
      </c>
      <c r="C6001" t="s">
        <v>30781</v>
      </c>
      <c r="D6001">
        <v>5625</v>
      </c>
      <c r="E6001">
        <v>155</v>
      </c>
      <c r="F6001" t="s">
        <v>6601</v>
      </c>
      <c r="G6001" t="s">
        <v>12</v>
      </c>
      <c r="H6001" t="s">
        <v>71</v>
      </c>
      <c r="I6001">
        <v>2004</v>
      </c>
      <c r="J6001" t="s">
        <v>27</v>
      </c>
      <c r="K6001" t="s">
        <v>15</v>
      </c>
      <c r="L6001">
        <v>4</v>
      </c>
    </row>
    <row r="6002" spans="1:12" x14ac:dyDescent="0.25">
      <c r="A6002">
        <v>-117.22199000000001</v>
      </c>
      <c r="B6002">
        <v>32.685609999999997</v>
      </c>
      <c r="C6002" t="s">
        <v>30782</v>
      </c>
      <c r="D6002">
        <v>4500</v>
      </c>
      <c r="E6002">
        <v>106</v>
      </c>
      <c r="F6002" t="s">
        <v>1267</v>
      </c>
      <c r="G6002" t="s">
        <v>12</v>
      </c>
      <c r="H6002" t="s">
        <v>13</v>
      </c>
      <c r="I6002">
        <v>2010</v>
      </c>
      <c r="J6002" t="s">
        <v>29</v>
      </c>
      <c r="K6002" t="s">
        <v>15</v>
      </c>
      <c r="L6002">
        <v>4</v>
      </c>
    </row>
    <row r="6003" spans="1:12" x14ac:dyDescent="0.25">
      <c r="A6003">
        <v>-111.02</v>
      </c>
      <c r="B6003">
        <v>32.184800000000003</v>
      </c>
      <c r="C6003" t="s">
        <v>30783</v>
      </c>
      <c r="D6003">
        <v>3700</v>
      </c>
      <c r="E6003">
        <v>100</v>
      </c>
      <c r="F6003" t="s">
        <v>6602</v>
      </c>
      <c r="G6003" t="s">
        <v>63</v>
      </c>
      <c r="H6003" t="s">
        <v>119</v>
      </c>
      <c r="I6003">
        <v>2007</v>
      </c>
      <c r="J6003" t="s">
        <v>18</v>
      </c>
      <c r="K6003" t="s">
        <v>20</v>
      </c>
      <c r="L6003">
        <v>6</v>
      </c>
    </row>
    <row r="6004" spans="1:12" x14ac:dyDescent="0.25">
      <c r="A6004">
        <v>-88.179289999999995</v>
      </c>
      <c r="B6004">
        <v>41.922899999999998</v>
      </c>
      <c r="C6004" t="s">
        <v>30784</v>
      </c>
      <c r="D6004">
        <v>1525</v>
      </c>
      <c r="E6004">
        <v>97</v>
      </c>
      <c r="F6004" t="s">
        <v>6603</v>
      </c>
      <c r="G6004" t="s">
        <v>12</v>
      </c>
      <c r="H6004" t="s">
        <v>13</v>
      </c>
      <c r="I6004">
        <v>2010</v>
      </c>
      <c r="J6004" t="s">
        <v>37</v>
      </c>
      <c r="K6004" t="s">
        <v>15</v>
      </c>
      <c r="L6004">
        <v>4</v>
      </c>
    </row>
    <row r="6005" spans="1:12" x14ac:dyDescent="0.25">
      <c r="A6005">
        <v>-117.55200000000001</v>
      </c>
      <c r="B6005">
        <v>34.145200000000003</v>
      </c>
      <c r="C6005" t="s">
        <v>30785</v>
      </c>
      <c r="D6005">
        <v>5225</v>
      </c>
      <c r="E6005">
        <v>113</v>
      </c>
      <c r="F6005" t="s">
        <v>6604</v>
      </c>
      <c r="G6005" t="s">
        <v>12</v>
      </c>
      <c r="H6005" t="s">
        <v>13</v>
      </c>
      <c r="I6005">
        <v>2012</v>
      </c>
      <c r="J6005" t="s">
        <v>100</v>
      </c>
      <c r="K6005" t="s">
        <v>15</v>
      </c>
      <c r="L6005">
        <v>4</v>
      </c>
    </row>
    <row r="6006" spans="1:12" x14ac:dyDescent="0.25">
      <c r="A6006">
        <v>-77.2714</v>
      </c>
      <c r="B6006">
        <v>39.042000000000002</v>
      </c>
      <c r="C6006" t="s">
        <v>30786</v>
      </c>
      <c r="D6006">
        <v>600</v>
      </c>
      <c r="E6006">
        <v>129</v>
      </c>
      <c r="F6006" t="s">
        <v>6605</v>
      </c>
      <c r="G6006" t="s">
        <v>87</v>
      </c>
      <c r="H6006" t="s">
        <v>88</v>
      </c>
      <c r="I6006">
        <v>1987</v>
      </c>
      <c r="J6006" t="s">
        <v>18</v>
      </c>
      <c r="K6006" t="s">
        <v>20</v>
      </c>
      <c r="L6006">
        <v>6</v>
      </c>
    </row>
    <row r="6007" spans="1:12" x14ac:dyDescent="0.25">
      <c r="A6007">
        <v>-111.02499</v>
      </c>
      <c r="B6007">
        <v>32.179499999999997</v>
      </c>
      <c r="C6007" t="s">
        <v>30787</v>
      </c>
      <c r="D6007">
        <v>3650</v>
      </c>
      <c r="E6007">
        <v>100</v>
      </c>
      <c r="F6007" t="s">
        <v>6606</v>
      </c>
      <c r="G6007" t="s">
        <v>63</v>
      </c>
      <c r="H6007" t="s">
        <v>119</v>
      </c>
      <c r="I6007">
        <v>2007</v>
      </c>
      <c r="J6007" t="s">
        <v>18</v>
      </c>
      <c r="K6007" t="s">
        <v>20</v>
      </c>
      <c r="L6007">
        <v>6</v>
      </c>
    </row>
    <row r="6008" spans="1:12" x14ac:dyDescent="0.25">
      <c r="A6008">
        <v>-73.716800000000006</v>
      </c>
      <c r="B6008">
        <v>40.761409999999998</v>
      </c>
      <c r="C6008" t="s">
        <v>30788</v>
      </c>
      <c r="D6008">
        <v>5425</v>
      </c>
      <c r="E6008">
        <v>89</v>
      </c>
      <c r="F6008" t="s">
        <v>6607</v>
      </c>
      <c r="G6008" t="s">
        <v>12</v>
      </c>
      <c r="H6008" t="s">
        <v>13</v>
      </c>
      <c r="I6008">
        <v>2010</v>
      </c>
      <c r="J6008" t="s">
        <v>54</v>
      </c>
      <c r="K6008" t="s">
        <v>15</v>
      </c>
      <c r="L6008">
        <v>4</v>
      </c>
    </row>
    <row r="6009" spans="1:12" x14ac:dyDescent="0.25">
      <c r="A6009">
        <v>-73.950800000000001</v>
      </c>
      <c r="B6009">
        <v>40.761899999999997</v>
      </c>
      <c r="C6009" t="s">
        <v>30789</v>
      </c>
      <c r="D6009">
        <v>1600</v>
      </c>
      <c r="E6009">
        <v>28</v>
      </c>
      <c r="F6009" t="s">
        <v>6608</v>
      </c>
      <c r="G6009" t="s">
        <v>63</v>
      </c>
      <c r="H6009" t="s">
        <v>119</v>
      </c>
      <c r="I6009">
        <v>2008</v>
      </c>
      <c r="J6009" t="s">
        <v>18</v>
      </c>
      <c r="K6009" t="s">
        <v>20</v>
      </c>
      <c r="L6009">
        <v>6</v>
      </c>
    </row>
    <row r="6010" spans="1:12" x14ac:dyDescent="0.25">
      <c r="A6010">
        <v>-76.855000000000004</v>
      </c>
      <c r="B6010">
        <v>38.9161</v>
      </c>
      <c r="C6010" t="s">
        <v>30790</v>
      </c>
      <c r="D6010">
        <v>7375</v>
      </c>
      <c r="E6010">
        <v>140</v>
      </c>
      <c r="F6010" t="s">
        <v>6609</v>
      </c>
      <c r="G6010" t="s">
        <v>12</v>
      </c>
      <c r="H6010" t="s">
        <v>17</v>
      </c>
      <c r="I6010">
        <v>2009</v>
      </c>
      <c r="J6010" t="s">
        <v>57</v>
      </c>
      <c r="K6010" t="s">
        <v>15</v>
      </c>
      <c r="L6010">
        <v>4</v>
      </c>
    </row>
    <row r="6011" spans="1:12" x14ac:dyDescent="0.25">
      <c r="A6011">
        <v>-95.630300000000005</v>
      </c>
      <c r="B6011">
        <v>29.70711</v>
      </c>
      <c r="C6011" t="s">
        <v>30791</v>
      </c>
      <c r="D6011">
        <v>6575</v>
      </c>
      <c r="E6011">
        <v>88</v>
      </c>
      <c r="F6011" t="s">
        <v>993</v>
      </c>
      <c r="G6011" t="s">
        <v>12</v>
      </c>
      <c r="H6011" t="s">
        <v>17</v>
      </c>
      <c r="I6011">
        <v>2009</v>
      </c>
      <c r="J6011" t="s">
        <v>27</v>
      </c>
      <c r="K6011" t="s">
        <v>15</v>
      </c>
      <c r="L6011">
        <v>4</v>
      </c>
    </row>
    <row r="6012" spans="1:12" x14ac:dyDescent="0.25">
      <c r="A6012">
        <v>-117.32699</v>
      </c>
      <c r="B6012">
        <v>34.533200000000001</v>
      </c>
      <c r="C6012" t="s">
        <v>30792</v>
      </c>
      <c r="D6012">
        <v>8325</v>
      </c>
      <c r="E6012">
        <v>98</v>
      </c>
      <c r="F6012" t="s">
        <v>1556</v>
      </c>
      <c r="G6012" t="s">
        <v>12</v>
      </c>
      <c r="H6012" t="s">
        <v>13</v>
      </c>
      <c r="I6012">
        <v>2010</v>
      </c>
      <c r="J6012" t="s">
        <v>24</v>
      </c>
      <c r="K6012" t="s">
        <v>15</v>
      </c>
      <c r="L6012">
        <v>4</v>
      </c>
    </row>
    <row r="6013" spans="1:12" x14ac:dyDescent="0.25">
      <c r="A6013">
        <v>-84.29</v>
      </c>
      <c r="B6013">
        <v>33.502000000000002</v>
      </c>
      <c r="C6013" t="s">
        <v>30793</v>
      </c>
      <c r="D6013">
        <v>3025</v>
      </c>
      <c r="E6013">
        <v>91</v>
      </c>
      <c r="F6013" t="s">
        <v>571</v>
      </c>
      <c r="G6013" t="s">
        <v>12</v>
      </c>
      <c r="H6013" t="s">
        <v>13</v>
      </c>
      <c r="I6013">
        <v>2010</v>
      </c>
      <c r="J6013" t="s">
        <v>24</v>
      </c>
      <c r="K6013" t="s">
        <v>15</v>
      </c>
      <c r="L6013">
        <v>4</v>
      </c>
    </row>
    <row r="6014" spans="1:12" x14ac:dyDescent="0.25">
      <c r="A6014">
        <v>-96.635599999999997</v>
      </c>
      <c r="B6014">
        <v>32.751600000000003</v>
      </c>
      <c r="C6014" t="s">
        <v>30794</v>
      </c>
      <c r="D6014">
        <v>5175</v>
      </c>
      <c r="E6014">
        <v>81</v>
      </c>
      <c r="F6014" t="s">
        <v>6610</v>
      </c>
      <c r="G6014" t="s">
        <v>12</v>
      </c>
      <c r="H6014" t="s">
        <v>13</v>
      </c>
      <c r="I6014">
        <v>2009</v>
      </c>
      <c r="J6014" t="s">
        <v>27</v>
      </c>
      <c r="K6014" t="s">
        <v>15</v>
      </c>
      <c r="L6014">
        <v>4</v>
      </c>
    </row>
    <row r="6015" spans="1:12" x14ac:dyDescent="0.25">
      <c r="A6015">
        <v>-111.02799</v>
      </c>
      <c r="B6015">
        <v>32.176900000000003</v>
      </c>
      <c r="C6015" t="s">
        <v>30795</v>
      </c>
      <c r="D6015">
        <v>3599</v>
      </c>
      <c r="E6015">
        <v>100</v>
      </c>
      <c r="F6015" t="s">
        <v>6611</v>
      </c>
      <c r="G6015" t="s">
        <v>63</v>
      </c>
      <c r="H6015" t="s">
        <v>119</v>
      </c>
      <c r="I6015">
        <v>2007</v>
      </c>
      <c r="J6015" t="s">
        <v>18</v>
      </c>
      <c r="K6015" t="s">
        <v>20</v>
      </c>
      <c r="L6015">
        <v>6</v>
      </c>
    </row>
    <row r="6016" spans="1:12" x14ac:dyDescent="0.25">
      <c r="A6016">
        <v>-117.155</v>
      </c>
      <c r="B6016">
        <v>32.69791</v>
      </c>
      <c r="C6016" t="s">
        <v>30796</v>
      </c>
      <c r="D6016">
        <v>4500</v>
      </c>
      <c r="E6016">
        <v>129</v>
      </c>
      <c r="F6016" t="s">
        <v>6612</v>
      </c>
      <c r="G6016" t="s">
        <v>12</v>
      </c>
      <c r="H6016" t="s">
        <v>31</v>
      </c>
      <c r="I6016">
        <v>2003</v>
      </c>
      <c r="J6016" t="s">
        <v>74</v>
      </c>
      <c r="K6016" t="s">
        <v>15</v>
      </c>
      <c r="L6016">
        <v>4</v>
      </c>
    </row>
    <row r="6017" spans="1:12" x14ac:dyDescent="0.25">
      <c r="A6017">
        <v>-88.188999999999993</v>
      </c>
      <c r="B6017">
        <v>41.928400000000003</v>
      </c>
      <c r="C6017" t="s">
        <v>30797</v>
      </c>
      <c r="D6017">
        <v>1575</v>
      </c>
      <c r="E6017">
        <v>113</v>
      </c>
      <c r="F6017" t="s">
        <v>6611</v>
      </c>
      <c r="G6017" t="s">
        <v>12</v>
      </c>
      <c r="H6017" t="s">
        <v>13</v>
      </c>
      <c r="I6017">
        <v>2010</v>
      </c>
      <c r="J6017" t="s">
        <v>37</v>
      </c>
      <c r="K6017" t="s">
        <v>15</v>
      </c>
      <c r="L6017">
        <v>4</v>
      </c>
    </row>
    <row r="6018" spans="1:12" x14ac:dyDescent="0.25">
      <c r="A6018">
        <v>-111.03899</v>
      </c>
      <c r="B6018">
        <v>32.1678</v>
      </c>
      <c r="C6018" t="s">
        <v>30798</v>
      </c>
      <c r="D6018">
        <v>3600</v>
      </c>
      <c r="E6018">
        <v>100</v>
      </c>
      <c r="F6018" t="s">
        <v>6613</v>
      </c>
      <c r="G6018" t="s">
        <v>63</v>
      </c>
      <c r="H6018" t="s">
        <v>119</v>
      </c>
      <c r="I6018">
        <v>2007</v>
      </c>
      <c r="J6018" t="s">
        <v>18</v>
      </c>
      <c r="K6018" t="s">
        <v>20</v>
      </c>
      <c r="L6018">
        <v>6</v>
      </c>
    </row>
    <row r="6019" spans="1:12" x14ac:dyDescent="0.25">
      <c r="A6019">
        <v>-122.53400000000001</v>
      </c>
      <c r="B6019">
        <v>47.751399999999997</v>
      </c>
      <c r="C6019" t="s">
        <v>30799</v>
      </c>
      <c r="D6019">
        <v>1525</v>
      </c>
      <c r="E6019">
        <v>159</v>
      </c>
      <c r="F6019" t="s">
        <v>6614</v>
      </c>
      <c r="G6019" t="s">
        <v>12</v>
      </c>
      <c r="H6019" t="s">
        <v>17</v>
      </c>
      <c r="I6019">
        <v>2010</v>
      </c>
      <c r="J6019" t="s">
        <v>152</v>
      </c>
      <c r="K6019" t="s">
        <v>15</v>
      </c>
      <c r="L6019">
        <v>4</v>
      </c>
    </row>
    <row r="6020" spans="1:12" x14ac:dyDescent="0.25">
      <c r="A6020">
        <v>-77.475399999999993</v>
      </c>
      <c r="B6020">
        <v>38.898099999999999</v>
      </c>
      <c r="C6020" t="s">
        <v>30800</v>
      </c>
      <c r="D6020">
        <v>5274</v>
      </c>
      <c r="E6020">
        <v>142</v>
      </c>
      <c r="F6020" t="s">
        <v>6613</v>
      </c>
      <c r="G6020" t="s">
        <v>12</v>
      </c>
      <c r="H6020" t="s">
        <v>13</v>
      </c>
      <c r="I6020">
        <v>2009</v>
      </c>
      <c r="J6020" t="s">
        <v>27</v>
      </c>
      <c r="K6020" t="s">
        <v>15</v>
      </c>
      <c r="L6020">
        <v>4</v>
      </c>
    </row>
    <row r="6021" spans="1:12" x14ac:dyDescent="0.25">
      <c r="A6021">
        <v>-118.08499999999999</v>
      </c>
      <c r="B6021">
        <v>33.7864</v>
      </c>
      <c r="C6021" t="s">
        <v>30801</v>
      </c>
      <c r="D6021">
        <v>7500</v>
      </c>
      <c r="E6021">
        <v>80</v>
      </c>
      <c r="F6021" t="s">
        <v>6615</v>
      </c>
      <c r="G6021" t="s">
        <v>12</v>
      </c>
      <c r="H6021" t="s">
        <v>71</v>
      </c>
      <c r="I6021">
        <v>2004</v>
      </c>
      <c r="J6021" t="s">
        <v>27</v>
      </c>
      <c r="K6021" t="s">
        <v>15</v>
      </c>
      <c r="L6021">
        <v>4</v>
      </c>
    </row>
    <row r="6022" spans="1:12" x14ac:dyDescent="0.25">
      <c r="A6022">
        <v>-83.260199999999998</v>
      </c>
      <c r="B6022">
        <v>42.415999999999997</v>
      </c>
      <c r="C6022" t="s">
        <v>30802</v>
      </c>
      <c r="D6022">
        <v>4150</v>
      </c>
      <c r="E6022">
        <v>195</v>
      </c>
      <c r="F6022" t="s">
        <v>6616</v>
      </c>
      <c r="G6022" t="s">
        <v>12</v>
      </c>
      <c r="H6022" t="s">
        <v>13</v>
      </c>
      <c r="I6022">
        <v>2010</v>
      </c>
      <c r="J6022" t="s">
        <v>100</v>
      </c>
      <c r="K6022" t="s">
        <v>15</v>
      </c>
      <c r="L6022">
        <v>4</v>
      </c>
    </row>
    <row r="6023" spans="1:12" x14ac:dyDescent="0.25">
      <c r="A6023">
        <v>-118.50700000000001</v>
      </c>
      <c r="B6023">
        <v>34.010100000000001</v>
      </c>
      <c r="C6023" t="s">
        <v>30803</v>
      </c>
      <c r="D6023">
        <v>10400</v>
      </c>
      <c r="E6023">
        <v>63</v>
      </c>
      <c r="F6023" t="s">
        <v>6617</v>
      </c>
      <c r="G6023" t="s">
        <v>12</v>
      </c>
      <c r="H6023" t="s">
        <v>71</v>
      </c>
      <c r="I6023">
        <v>2004</v>
      </c>
      <c r="J6023" t="s">
        <v>27</v>
      </c>
      <c r="K6023" t="s">
        <v>15</v>
      </c>
      <c r="L6023">
        <v>4</v>
      </c>
    </row>
    <row r="6024" spans="1:12" x14ac:dyDescent="0.25">
      <c r="A6024">
        <v>-111.04899</v>
      </c>
      <c r="B6024">
        <v>32.1586</v>
      </c>
      <c r="C6024" t="s">
        <v>30804</v>
      </c>
      <c r="D6024">
        <v>3599</v>
      </c>
      <c r="E6024">
        <v>0</v>
      </c>
      <c r="F6024" t="s">
        <v>6618</v>
      </c>
      <c r="G6024" t="s">
        <v>63</v>
      </c>
      <c r="H6024" t="s">
        <v>119</v>
      </c>
      <c r="I6024">
        <v>2007</v>
      </c>
      <c r="J6024" t="s">
        <v>18</v>
      </c>
      <c r="K6024" t="s">
        <v>20</v>
      </c>
      <c r="L6024">
        <v>6</v>
      </c>
    </row>
    <row r="6025" spans="1:12" x14ac:dyDescent="0.25">
      <c r="A6025">
        <v>-77.460700000000003</v>
      </c>
      <c r="B6025">
        <v>38.915109999999999</v>
      </c>
      <c r="C6025" t="s">
        <v>30805</v>
      </c>
      <c r="D6025">
        <v>5250</v>
      </c>
      <c r="E6025">
        <v>127</v>
      </c>
      <c r="F6025" t="s">
        <v>6619</v>
      </c>
      <c r="G6025" t="s">
        <v>12</v>
      </c>
      <c r="H6025" t="s">
        <v>13</v>
      </c>
      <c r="I6025">
        <v>2009</v>
      </c>
      <c r="J6025" t="s">
        <v>27</v>
      </c>
      <c r="K6025" t="s">
        <v>15</v>
      </c>
      <c r="L6025">
        <v>4</v>
      </c>
    </row>
    <row r="6026" spans="1:12" x14ac:dyDescent="0.25">
      <c r="A6026">
        <v>-98.143799999999999</v>
      </c>
      <c r="B6026">
        <v>26.3794</v>
      </c>
      <c r="C6026" t="s">
        <v>30806</v>
      </c>
      <c r="D6026">
        <v>575</v>
      </c>
      <c r="E6026">
        <v>94</v>
      </c>
      <c r="F6026" t="s">
        <v>6620</v>
      </c>
      <c r="G6026" t="s">
        <v>114</v>
      </c>
      <c r="H6026" t="s">
        <v>115</v>
      </c>
      <c r="J6026" t="s">
        <v>116</v>
      </c>
      <c r="K6026" t="s">
        <v>20</v>
      </c>
      <c r="L6026">
        <v>6</v>
      </c>
    </row>
    <row r="6027" spans="1:12" x14ac:dyDescent="0.25">
      <c r="A6027">
        <v>-118.456</v>
      </c>
      <c r="B6027">
        <v>34.238399999999999</v>
      </c>
      <c r="C6027" t="s">
        <v>30807</v>
      </c>
      <c r="D6027">
        <v>9625</v>
      </c>
      <c r="E6027">
        <v>119</v>
      </c>
      <c r="F6027" t="s">
        <v>6621</v>
      </c>
      <c r="G6027" t="s">
        <v>12</v>
      </c>
      <c r="H6027" t="s">
        <v>71</v>
      </c>
      <c r="I6027">
        <v>2004</v>
      </c>
      <c r="J6027" t="s">
        <v>27</v>
      </c>
      <c r="K6027" t="s">
        <v>15</v>
      </c>
      <c r="L6027">
        <v>4</v>
      </c>
    </row>
    <row r="6028" spans="1:12" x14ac:dyDescent="0.25">
      <c r="A6028">
        <v>-117.23399000000001</v>
      </c>
      <c r="B6028">
        <v>32.647399999999998</v>
      </c>
      <c r="C6028" t="s">
        <v>30808</v>
      </c>
      <c r="D6028">
        <v>1545</v>
      </c>
      <c r="E6028">
        <v>104</v>
      </c>
      <c r="F6028" t="s">
        <v>6622</v>
      </c>
      <c r="G6028" t="s">
        <v>102</v>
      </c>
      <c r="H6028" t="s">
        <v>103</v>
      </c>
      <c r="I6028">
        <v>2010</v>
      </c>
      <c r="J6028" t="s">
        <v>18</v>
      </c>
      <c r="K6028" t="s">
        <v>20</v>
      </c>
      <c r="L6028">
        <v>5</v>
      </c>
    </row>
    <row r="6029" spans="1:12" x14ac:dyDescent="0.25">
      <c r="A6029">
        <v>-119.03400000000001</v>
      </c>
      <c r="B6029">
        <v>34.0533</v>
      </c>
      <c r="C6029" t="s">
        <v>30809</v>
      </c>
      <c r="D6029">
        <v>6450</v>
      </c>
      <c r="E6029">
        <v>160</v>
      </c>
      <c r="F6029" t="s">
        <v>6623</v>
      </c>
      <c r="G6029" t="s">
        <v>102</v>
      </c>
      <c r="H6029" t="s">
        <v>103</v>
      </c>
      <c r="I6029">
        <v>2010</v>
      </c>
      <c r="J6029" t="s">
        <v>18</v>
      </c>
      <c r="K6029" t="s">
        <v>20</v>
      </c>
      <c r="L6029">
        <v>5</v>
      </c>
    </row>
    <row r="6030" spans="1:12" x14ac:dyDescent="0.25">
      <c r="A6030">
        <v>-105.00099</v>
      </c>
      <c r="B6030">
        <v>39.792209999999997</v>
      </c>
      <c r="C6030" t="s">
        <v>24962</v>
      </c>
      <c r="D6030">
        <v>8425</v>
      </c>
      <c r="E6030">
        <v>80</v>
      </c>
      <c r="F6030" t="s">
        <v>6624</v>
      </c>
      <c r="G6030" t="s">
        <v>12</v>
      </c>
      <c r="H6030" t="s">
        <v>17</v>
      </c>
      <c r="I6030">
        <v>2010</v>
      </c>
      <c r="J6030" t="s">
        <v>37</v>
      </c>
      <c r="K6030" t="s">
        <v>15</v>
      </c>
      <c r="L6030">
        <v>4</v>
      </c>
    </row>
    <row r="6031" spans="1:12" x14ac:dyDescent="0.25">
      <c r="A6031">
        <v>-97.299000000000007</v>
      </c>
      <c r="B6031">
        <v>26.227499999999999</v>
      </c>
      <c r="C6031" t="s">
        <v>30810</v>
      </c>
      <c r="D6031">
        <v>4650</v>
      </c>
      <c r="E6031">
        <v>99</v>
      </c>
      <c r="F6031" t="s">
        <v>6625</v>
      </c>
      <c r="G6031" t="s">
        <v>12</v>
      </c>
      <c r="H6031" t="s">
        <v>17</v>
      </c>
      <c r="I6031">
        <v>2001</v>
      </c>
      <c r="J6031" t="s">
        <v>18</v>
      </c>
      <c r="K6031" t="s">
        <v>20</v>
      </c>
      <c r="L6031">
        <v>4</v>
      </c>
    </row>
    <row r="6032" spans="1:12" x14ac:dyDescent="0.25">
      <c r="A6032">
        <v>-77.442589999999996</v>
      </c>
      <c r="B6032">
        <v>38.919199999999996</v>
      </c>
      <c r="C6032" t="s">
        <v>30811</v>
      </c>
      <c r="D6032">
        <v>5263</v>
      </c>
      <c r="E6032">
        <v>118</v>
      </c>
      <c r="F6032" t="s">
        <v>6626</v>
      </c>
      <c r="G6032" t="s">
        <v>12</v>
      </c>
      <c r="H6032" t="s">
        <v>13</v>
      </c>
      <c r="I6032">
        <v>2009</v>
      </c>
      <c r="J6032" t="s">
        <v>27</v>
      </c>
      <c r="K6032" t="s">
        <v>15</v>
      </c>
      <c r="L6032">
        <v>4</v>
      </c>
    </row>
    <row r="6033" spans="1:12" x14ac:dyDescent="0.25">
      <c r="A6033">
        <v>-82.724999999999994</v>
      </c>
      <c r="B6033">
        <v>27.969899999999999</v>
      </c>
      <c r="C6033" t="s">
        <v>30812</v>
      </c>
      <c r="D6033">
        <v>6500</v>
      </c>
      <c r="E6033">
        <v>94</v>
      </c>
      <c r="F6033" t="s">
        <v>6627</v>
      </c>
      <c r="G6033" t="s">
        <v>12</v>
      </c>
      <c r="H6033" t="s">
        <v>13</v>
      </c>
      <c r="I6033">
        <v>2010</v>
      </c>
      <c r="J6033" t="s">
        <v>29</v>
      </c>
      <c r="K6033" t="s">
        <v>15</v>
      </c>
      <c r="L6033">
        <v>4</v>
      </c>
    </row>
    <row r="6034" spans="1:12" x14ac:dyDescent="0.25">
      <c r="A6034">
        <v>-118.13800000000001</v>
      </c>
      <c r="B6034">
        <v>33.927500000000002</v>
      </c>
      <c r="C6034" t="s">
        <v>30813</v>
      </c>
      <c r="D6034">
        <v>8600</v>
      </c>
      <c r="E6034">
        <v>71</v>
      </c>
      <c r="F6034" t="s">
        <v>6628</v>
      </c>
      <c r="G6034" t="s">
        <v>220</v>
      </c>
      <c r="H6034" t="s">
        <v>221</v>
      </c>
      <c r="I6034">
        <v>2009</v>
      </c>
      <c r="J6034" t="s">
        <v>18</v>
      </c>
      <c r="K6034" t="s">
        <v>20</v>
      </c>
      <c r="L6034">
        <v>6</v>
      </c>
    </row>
    <row r="6035" spans="1:12" x14ac:dyDescent="0.25">
      <c r="A6035">
        <v>-95.277799999999999</v>
      </c>
      <c r="B6035">
        <v>29.685099999999998</v>
      </c>
      <c r="C6035" t="s">
        <v>30814</v>
      </c>
      <c r="D6035">
        <v>5300</v>
      </c>
      <c r="E6035">
        <v>52</v>
      </c>
      <c r="F6035" t="s">
        <v>6629</v>
      </c>
      <c r="G6035" t="s">
        <v>63</v>
      </c>
      <c r="H6035" t="s">
        <v>64</v>
      </c>
      <c r="I6035">
        <v>1998</v>
      </c>
      <c r="J6035" t="s">
        <v>65</v>
      </c>
      <c r="K6035" t="s">
        <v>20</v>
      </c>
      <c r="L6035">
        <v>6</v>
      </c>
    </row>
    <row r="6036" spans="1:12" x14ac:dyDescent="0.25">
      <c r="A6036">
        <v>-121.375</v>
      </c>
      <c r="B6036">
        <v>38.575299999999999</v>
      </c>
      <c r="C6036" t="s">
        <v>30815</v>
      </c>
      <c r="D6036">
        <v>6475</v>
      </c>
      <c r="E6036">
        <v>100</v>
      </c>
      <c r="F6036" t="s">
        <v>6630</v>
      </c>
      <c r="G6036" t="s">
        <v>12</v>
      </c>
      <c r="H6036" t="s">
        <v>17</v>
      </c>
      <c r="J6036" t="s">
        <v>54</v>
      </c>
      <c r="K6036" t="s">
        <v>15</v>
      </c>
      <c r="L6036">
        <v>4</v>
      </c>
    </row>
    <row r="6037" spans="1:12" x14ac:dyDescent="0.25">
      <c r="A6037">
        <v>-82.041489999999996</v>
      </c>
      <c r="B6037">
        <v>28.166</v>
      </c>
      <c r="C6037" t="s">
        <v>30816</v>
      </c>
      <c r="D6037">
        <v>5358</v>
      </c>
      <c r="E6037">
        <v>60</v>
      </c>
      <c r="F6037" t="s">
        <v>6631</v>
      </c>
      <c r="G6037" t="s">
        <v>12</v>
      </c>
      <c r="H6037" t="s">
        <v>13</v>
      </c>
      <c r="I6037">
        <v>2010</v>
      </c>
      <c r="J6037" t="s">
        <v>29</v>
      </c>
      <c r="K6037" t="s">
        <v>15</v>
      </c>
      <c r="L6037">
        <v>4</v>
      </c>
    </row>
    <row r="6038" spans="1:12" x14ac:dyDescent="0.25">
      <c r="A6038">
        <v>-77.436700000000002</v>
      </c>
      <c r="B6038">
        <v>38.918700000000001</v>
      </c>
      <c r="C6038" t="s">
        <v>30817</v>
      </c>
      <c r="D6038">
        <v>5250</v>
      </c>
      <c r="E6038">
        <v>118</v>
      </c>
      <c r="F6038" t="s">
        <v>6632</v>
      </c>
      <c r="G6038" t="s">
        <v>12</v>
      </c>
      <c r="H6038" t="s">
        <v>13</v>
      </c>
      <c r="I6038">
        <v>2009</v>
      </c>
      <c r="J6038" t="s">
        <v>27</v>
      </c>
      <c r="K6038" t="s">
        <v>15</v>
      </c>
      <c r="L6038">
        <v>4</v>
      </c>
    </row>
    <row r="6039" spans="1:12" x14ac:dyDescent="0.25">
      <c r="A6039">
        <v>-96.680790000000002</v>
      </c>
      <c r="B6039">
        <v>32.755499999999998</v>
      </c>
      <c r="C6039" t="s">
        <v>30818</v>
      </c>
      <c r="D6039">
        <v>5175</v>
      </c>
      <c r="E6039">
        <v>89</v>
      </c>
      <c r="F6039" t="s">
        <v>6632</v>
      </c>
      <c r="G6039" t="s">
        <v>12</v>
      </c>
      <c r="H6039" t="s">
        <v>13</v>
      </c>
      <c r="I6039">
        <v>2009</v>
      </c>
      <c r="J6039" t="s">
        <v>27</v>
      </c>
      <c r="K6039" t="s">
        <v>15</v>
      </c>
      <c r="L6039">
        <v>4</v>
      </c>
    </row>
    <row r="6040" spans="1:12" x14ac:dyDescent="0.25">
      <c r="A6040">
        <v>-104.934</v>
      </c>
      <c r="B6040">
        <v>39.674799999999998</v>
      </c>
      <c r="C6040" t="s">
        <v>30819</v>
      </c>
      <c r="D6040">
        <v>8275</v>
      </c>
      <c r="E6040">
        <v>39</v>
      </c>
      <c r="F6040" t="s">
        <v>6633</v>
      </c>
      <c r="G6040" t="s">
        <v>12</v>
      </c>
      <c r="H6040" t="s">
        <v>17</v>
      </c>
      <c r="I6040">
        <v>2009</v>
      </c>
      <c r="J6040" t="s">
        <v>27</v>
      </c>
      <c r="K6040" t="s">
        <v>15</v>
      </c>
      <c r="L6040">
        <v>4</v>
      </c>
    </row>
    <row r="6041" spans="1:12" x14ac:dyDescent="0.25">
      <c r="A6041">
        <v>-77.416790000000006</v>
      </c>
      <c r="B6041">
        <v>39.068800000000003</v>
      </c>
      <c r="C6041" t="s">
        <v>30820</v>
      </c>
      <c r="D6041">
        <v>400</v>
      </c>
      <c r="E6041">
        <v>139</v>
      </c>
      <c r="F6041" t="s">
        <v>6634</v>
      </c>
      <c r="G6041" t="s">
        <v>87</v>
      </c>
      <c r="H6041" t="s">
        <v>88</v>
      </c>
      <c r="I6041">
        <v>1987</v>
      </c>
      <c r="J6041" t="s">
        <v>18</v>
      </c>
      <c r="K6041" t="s">
        <v>20</v>
      </c>
      <c r="L6041">
        <v>6</v>
      </c>
    </row>
    <row r="6042" spans="1:12" x14ac:dyDescent="0.25">
      <c r="A6042">
        <v>-77.431290000000004</v>
      </c>
      <c r="B6042">
        <v>38.9176</v>
      </c>
      <c r="C6042" t="s">
        <v>30821</v>
      </c>
      <c r="D6042">
        <v>5249</v>
      </c>
      <c r="E6042">
        <v>117</v>
      </c>
      <c r="F6042" t="s">
        <v>6635</v>
      </c>
      <c r="G6042" t="s">
        <v>12</v>
      </c>
      <c r="H6042" t="s">
        <v>13</v>
      </c>
      <c r="I6042">
        <v>2009</v>
      </c>
      <c r="J6042" t="s">
        <v>27</v>
      </c>
      <c r="K6042" t="s">
        <v>15</v>
      </c>
      <c r="L6042">
        <v>4</v>
      </c>
    </row>
    <row r="6043" spans="1:12" x14ac:dyDescent="0.25">
      <c r="A6043">
        <v>-98.444299999999998</v>
      </c>
      <c r="B6043">
        <v>26.263000000000002</v>
      </c>
      <c r="C6043" t="s">
        <v>30822</v>
      </c>
      <c r="D6043">
        <v>3225</v>
      </c>
      <c r="E6043">
        <v>115</v>
      </c>
      <c r="F6043" t="s">
        <v>6636</v>
      </c>
      <c r="G6043" t="s">
        <v>12</v>
      </c>
      <c r="H6043" t="s">
        <v>17</v>
      </c>
      <c r="I6043">
        <v>2001</v>
      </c>
      <c r="J6043" t="s">
        <v>18</v>
      </c>
      <c r="K6043" t="s">
        <v>20</v>
      </c>
      <c r="L6043">
        <v>4</v>
      </c>
    </row>
    <row r="6044" spans="1:12" x14ac:dyDescent="0.25">
      <c r="A6044">
        <v>-77.423689999999993</v>
      </c>
      <c r="B6044">
        <v>38.914409999999997</v>
      </c>
      <c r="C6044" t="s">
        <v>30823</v>
      </c>
      <c r="D6044">
        <v>5250</v>
      </c>
      <c r="E6044">
        <v>115</v>
      </c>
      <c r="F6044" t="s">
        <v>6637</v>
      </c>
      <c r="G6044" t="s">
        <v>12</v>
      </c>
      <c r="H6044" t="s">
        <v>13</v>
      </c>
      <c r="I6044">
        <v>2009</v>
      </c>
      <c r="J6044" t="s">
        <v>27</v>
      </c>
      <c r="K6044" t="s">
        <v>15</v>
      </c>
      <c r="L6044">
        <v>4</v>
      </c>
    </row>
    <row r="6045" spans="1:12" x14ac:dyDescent="0.25">
      <c r="A6045">
        <v>-96.681489999999997</v>
      </c>
      <c r="B6045">
        <v>32.766399999999997</v>
      </c>
      <c r="C6045" t="s">
        <v>30824</v>
      </c>
      <c r="D6045">
        <v>5150</v>
      </c>
      <c r="E6045">
        <v>86</v>
      </c>
      <c r="F6045" t="s">
        <v>6638</v>
      </c>
      <c r="G6045" t="s">
        <v>12</v>
      </c>
      <c r="H6045" t="s">
        <v>13</v>
      </c>
      <c r="I6045">
        <v>2009</v>
      </c>
      <c r="J6045" t="s">
        <v>27</v>
      </c>
      <c r="K6045" t="s">
        <v>15</v>
      </c>
      <c r="L6045">
        <v>4</v>
      </c>
    </row>
    <row r="6046" spans="1:12" x14ac:dyDescent="0.25">
      <c r="A6046">
        <v>-75.096190000000007</v>
      </c>
      <c r="B6046">
        <v>39.968800000000002</v>
      </c>
      <c r="C6046" t="s">
        <v>30825</v>
      </c>
      <c r="D6046">
        <v>3225</v>
      </c>
      <c r="E6046">
        <v>73</v>
      </c>
      <c r="F6046" t="s">
        <v>6639</v>
      </c>
      <c r="G6046" t="s">
        <v>12</v>
      </c>
      <c r="H6046" t="s">
        <v>13</v>
      </c>
      <c r="I6046">
        <v>2011</v>
      </c>
      <c r="J6046" t="s">
        <v>35</v>
      </c>
      <c r="K6046" t="s">
        <v>15</v>
      </c>
      <c r="L6046">
        <v>4</v>
      </c>
    </row>
    <row r="6047" spans="1:12" x14ac:dyDescent="0.25">
      <c r="A6047">
        <v>-96.680790000000002</v>
      </c>
      <c r="B6047">
        <v>32.767699999999998</v>
      </c>
      <c r="C6047" t="s">
        <v>30826</v>
      </c>
      <c r="D6047">
        <v>5150</v>
      </c>
      <c r="E6047">
        <v>86</v>
      </c>
      <c r="F6047" t="s">
        <v>6640</v>
      </c>
      <c r="G6047" t="s">
        <v>12</v>
      </c>
      <c r="H6047" t="s">
        <v>13</v>
      </c>
      <c r="I6047">
        <v>2009</v>
      </c>
      <c r="J6047" t="s">
        <v>27</v>
      </c>
      <c r="K6047" t="s">
        <v>15</v>
      </c>
      <c r="L6047">
        <v>4</v>
      </c>
    </row>
    <row r="6048" spans="1:12" x14ac:dyDescent="0.25">
      <c r="A6048">
        <v>-84.356899999999996</v>
      </c>
      <c r="B6048">
        <v>39.258200000000002</v>
      </c>
      <c r="C6048" t="s">
        <v>30827</v>
      </c>
      <c r="D6048">
        <v>6400</v>
      </c>
      <c r="E6048">
        <v>109</v>
      </c>
      <c r="F6048" t="s">
        <v>6641</v>
      </c>
      <c r="G6048" t="s">
        <v>12</v>
      </c>
      <c r="H6048" t="s">
        <v>13</v>
      </c>
      <c r="I6048">
        <v>2010</v>
      </c>
      <c r="J6048" t="s">
        <v>35</v>
      </c>
      <c r="K6048" t="s">
        <v>15</v>
      </c>
      <c r="L6048">
        <v>4</v>
      </c>
    </row>
    <row r="6049" spans="1:12" x14ac:dyDescent="0.25">
      <c r="A6049">
        <v>-77.411990000000003</v>
      </c>
      <c r="B6049">
        <v>38.902999999999999</v>
      </c>
      <c r="C6049" t="s">
        <v>30828</v>
      </c>
      <c r="D6049">
        <v>5250</v>
      </c>
      <c r="E6049">
        <v>115</v>
      </c>
      <c r="F6049" t="s">
        <v>6642</v>
      </c>
      <c r="G6049" t="s">
        <v>12</v>
      </c>
      <c r="H6049" t="s">
        <v>13</v>
      </c>
      <c r="I6049">
        <v>2009</v>
      </c>
      <c r="J6049" t="s">
        <v>27</v>
      </c>
      <c r="K6049" t="s">
        <v>15</v>
      </c>
      <c r="L6049">
        <v>4</v>
      </c>
    </row>
    <row r="6050" spans="1:12" x14ac:dyDescent="0.25">
      <c r="A6050">
        <v>-122.48899</v>
      </c>
      <c r="B6050">
        <v>47.665509999999998</v>
      </c>
      <c r="C6050" t="s">
        <v>30829</v>
      </c>
      <c r="D6050">
        <v>2150</v>
      </c>
      <c r="E6050">
        <v>87</v>
      </c>
      <c r="F6050" t="s">
        <v>658</v>
      </c>
      <c r="G6050" t="s">
        <v>12</v>
      </c>
      <c r="H6050" t="s">
        <v>17</v>
      </c>
      <c r="I6050">
        <v>2010</v>
      </c>
      <c r="J6050" t="s">
        <v>152</v>
      </c>
      <c r="K6050" t="s">
        <v>15</v>
      </c>
      <c r="L6050">
        <v>4</v>
      </c>
    </row>
    <row r="6051" spans="1:12" x14ac:dyDescent="0.25">
      <c r="A6051">
        <v>-117.738</v>
      </c>
      <c r="B6051">
        <v>34.050809999999998</v>
      </c>
      <c r="C6051" t="s">
        <v>30830</v>
      </c>
      <c r="D6051">
        <v>14500</v>
      </c>
      <c r="E6051">
        <v>122</v>
      </c>
      <c r="F6051" t="s">
        <v>464</v>
      </c>
      <c r="G6051" t="s">
        <v>181</v>
      </c>
      <c r="H6051" t="s">
        <v>182</v>
      </c>
      <c r="I6051">
        <v>2004</v>
      </c>
      <c r="J6051" t="s">
        <v>18</v>
      </c>
      <c r="K6051" t="s">
        <v>20</v>
      </c>
      <c r="L6051">
        <v>4</v>
      </c>
    </row>
    <row r="6052" spans="1:12" x14ac:dyDescent="0.25">
      <c r="A6052">
        <v>-95.597290000000001</v>
      </c>
      <c r="B6052">
        <v>29.717300000000002</v>
      </c>
      <c r="C6052" t="s">
        <v>30831</v>
      </c>
      <c r="D6052">
        <v>6575</v>
      </c>
      <c r="E6052">
        <v>92</v>
      </c>
      <c r="F6052" t="s">
        <v>940</v>
      </c>
      <c r="G6052" t="s">
        <v>12</v>
      </c>
      <c r="H6052" t="s">
        <v>17</v>
      </c>
      <c r="I6052">
        <v>2009</v>
      </c>
      <c r="J6052" t="s">
        <v>27</v>
      </c>
      <c r="K6052" t="s">
        <v>15</v>
      </c>
      <c r="L6052">
        <v>4</v>
      </c>
    </row>
    <row r="6053" spans="1:12" x14ac:dyDescent="0.25">
      <c r="A6053">
        <v>-72.715100000000007</v>
      </c>
      <c r="B6053">
        <v>45.007599999999996</v>
      </c>
      <c r="C6053" t="s">
        <v>30832</v>
      </c>
      <c r="D6053">
        <v>2725</v>
      </c>
      <c r="E6053">
        <v>117</v>
      </c>
      <c r="F6053" t="s">
        <v>6643</v>
      </c>
      <c r="G6053" t="s">
        <v>12</v>
      </c>
      <c r="H6053" t="s">
        <v>17</v>
      </c>
      <c r="I6053">
        <v>2003</v>
      </c>
      <c r="J6053" t="s">
        <v>18</v>
      </c>
      <c r="K6053" t="s">
        <v>20</v>
      </c>
      <c r="L6053">
        <v>4</v>
      </c>
    </row>
    <row r="6054" spans="1:12" x14ac:dyDescent="0.25">
      <c r="A6054">
        <v>-84.136690000000002</v>
      </c>
      <c r="B6054">
        <v>33.642299999999999</v>
      </c>
      <c r="C6054" t="s">
        <v>30833</v>
      </c>
      <c r="D6054">
        <v>6325</v>
      </c>
      <c r="E6054">
        <v>58</v>
      </c>
      <c r="F6054" t="s">
        <v>6644</v>
      </c>
      <c r="G6054" t="s">
        <v>12</v>
      </c>
      <c r="H6054" t="s">
        <v>13</v>
      </c>
      <c r="I6054">
        <v>2012</v>
      </c>
      <c r="J6054" t="s">
        <v>14</v>
      </c>
      <c r="K6054" t="s">
        <v>15</v>
      </c>
      <c r="L6054">
        <v>4</v>
      </c>
    </row>
    <row r="6055" spans="1:12" x14ac:dyDescent="0.25">
      <c r="A6055">
        <v>-73.299199999999999</v>
      </c>
      <c r="B6055">
        <v>44.982799999999997</v>
      </c>
      <c r="C6055" t="s">
        <v>30834</v>
      </c>
      <c r="D6055">
        <v>4750</v>
      </c>
      <c r="E6055">
        <v>111</v>
      </c>
      <c r="F6055" t="s">
        <v>6645</v>
      </c>
      <c r="G6055" t="s">
        <v>12</v>
      </c>
      <c r="H6055" t="s">
        <v>17</v>
      </c>
      <c r="I6055">
        <v>2003</v>
      </c>
      <c r="J6055" t="s">
        <v>18</v>
      </c>
      <c r="K6055" t="s">
        <v>20</v>
      </c>
      <c r="L6055">
        <v>4</v>
      </c>
    </row>
    <row r="6056" spans="1:12" x14ac:dyDescent="0.25">
      <c r="A6056">
        <v>-98.123500000000007</v>
      </c>
      <c r="B6056">
        <v>26.3261</v>
      </c>
      <c r="C6056" t="s">
        <v>30835</v>
      </c>
      <c r="D6056">
        <v>4475</v>
      </c>
      <c r="E6056">
        <v>135</v>
      </c>
      <c r="F6056" t="s">
        <v>6646</v>
      </c>
      <c r="G6056" t="s">
        <v>12</v>
      </c>
      <c r="H6056" t="s">
        <v>17</v>
      </c>
      <c r="I6056">
        <v>2001</v>
      </c>
      <c r="J6056" t="s">
        <v>18</v>
      </c>
      <c r="K6056" t="s">
        <v>20</v>
      </c>
      <c r="L6056">
        <v>4</v>
      </c>
    </row>
    <row r="6057" spans="1:12" x14ac:dyDescent="0.25">
      <c r="A6057">
        <v>-118.407</v>
      </c>
      <c r="B6057">
        <v>34.356310000000001</v>
      </c>
      <c r="C6057" t="s">
        <v>30836</v>
      </c>
      <c r="D6057">
        <v>11500</v>
      </c>
      <c r="E6057">
        <v>124</v>
      </c>
      <c r="F6057" t="s">
        <v>1271</v>
      </c>
      <c r="G6057" t="s">
        <v>181</v>
      </c>
      <c r="H6057" t="s">
        <v>182</v>
      </c>
      <c r="I6057">
        <v>2004</v>
      </c>
      <c r="J6057" t="s">
        <v>18</v>
      </c>
      <c r="K6057" t="s">
        <v>20</v>
      </c>
      <c r="L6057">
        <v>4</v>
      </c>
    </row>
    <row r="6058" spans="1:12" x14ac:dyDescent="0.25">
      <c r="A6058">
        <v>-118.31100000000001</v>
      </c>
      <c r="B6058">
        <v>33.777099999999997</v>
      </c>
      <c r="C6058" t="s">
        <v>30837</v>
      </c>
      <c r="D6058">
        <v>7325</v>
      </c>
      <c r="E6058">
        <v>136</v>
      </c>
      <c r="F6058" t="s">
        <v>6647</v>
      </c>
      <c r="G6058" t="s">
        <v>12</v>
      </c>
      <c r="H6058" t="s">
        <v>13</v>
      </c>
      <c r="I6058">
        <v>2009</v>
      </c>
      <c r="J6058" t="s">
        <v>27</v>
      </c>
      <c r="K6058" t="s">
        <v>15</v>
      </c>
      <c r="L6058">
        <v>4</v>
      </c>
    </row>
    <row r="6059" spans="1:12" x14ac:dyDescent="0.25">
      <c r="A6059">
        <v>-98.233699999999999</v>
      </c>
      <c r="B6059">
        <v>26.425799999999999</v>
      </c>
      <c r="C6059" t="s">
        <v>30838</v>
      </c>
      <c r="D6059">
        <v>2125</v>
      </c>
      <c r="E6059">
        <v>116</v>
      </c>
      <c r="F6059" t="s">
        <v>6648</v>
      </c>
      <c r="G6059" t="s">
        <v>12</v>
      </c>
      <c r="H6059" t="s">
        <v>17</v>
      </c>
      <c r="I6059">
        <v>2001</v>
      </c>
      <c r="J6059" t="s">
        <v>18</v>
      </c>
      <c r="K6059" t="s">
        <v>20</v>
      </c>
      <c r="L6059">
        <v>4</v>
      </c>
    </row>
    <row r="6060" spans="1:12" x14ac:dyDescent="0.25">
      <c r="A6060">
        <v>-77.286799999999999</v>
      </c>
      <c r="B6060">
        <v>38.776600000000002</v>
      </c>
      <c r="C6060" t="s">
        <v>30839</v>
      </c>
      <c r="D6060">
        <v>7424</v>
      </c>
      <c r="E6060">
        <v>133</v>
      </c>
      <c r="F6060" t="s">
        <v>6649</v>
      </c>
      <c r="G6060" t="s">
        <v>12</v>
      </c>
      <c r="H6060" t="s">
        <v>13</v>
      </c>
      <c r="I6060">
        <v>2009</v>
      </c>
      <c r="J6060" t="s">
        <v>27</v>
      </c>
      <c r="K6060" t="s">
        <v>15</v>
      </c>
      <c r="L6060">
        <v>4</v>
      </c>
    </row>
    <row r="6061" spans="1:12" x14ac:dyDescent="0.25">
      <c r="A6061">
        <v>-71.147199999999998</v>
      </c>
      <c r="B6061">
        <v>42.110700000000001</v>
      </c>
      <c r="C6061" t="s">
        <v>30840</v>
      </c>
      <c r="D6061">
        <v>8325</v>
      </c>
      <c r="E6061">
        <v>105</v>
      </c>
      <c r="F6061" t="s">
        <v>6650</v>
      </c>
      <c r="G6061" t="s">
        <v>12</v>
      </c>
      <c r="H6061" t="s">
        <v>17</v>
      </c>
      <c r="I6061">
        <v>2015</v>
      </c>
      <c r="J6061" t="s">
        <v>48</v>
      </c>
      <c r="K6061" t="s">
        <v>15</v>
      </c>
      <c r="L6061">
        <v>4</v>
      </c>
    </row>
    <row r="6062" spans="1:12" x14ac:dyDescent="0.25">
      <c r="A6062">
        <v>-98.252899999999997</v>
      </c>
      <c r="B6062">
        <v>26.3293</v>
      </c>
      <c r="C6062" t="s">
        <v>30841</v>
      </c>
      <c r="D6062">
        <v>600</v>
      </c>
      <c r="E6062">
        <v>83</v>
      </c>
      <c r="F6062" t="s">
        <v>6651</v>
      </c>
      <c r="G6062" t="s">
        <v>114</v>
      </c>
      <c r="H6062" t="s">
        <v>115</v>
      </c>
      <c r="J6062" t="s">
        <v>116</v>
      </c>
      <c r="K6062" t="s">
        <v>20</v>
      </c>
      <c r="L6062">
        <v>6</v>
      </c>
    </row>
    <row r="6063" spans="1:12" x14ac:dyDescent="0.25">
      <c r="A6063">
        <v>-73.960599999999999</v>
      </c>
      <c r="B6063">
        <v>40.648699999999998</v>
      </c>
      <c r="C6063" t="s">
        <v>30842</v>
      </c>
      <c r="D6063">
        <v>6050</v>
      </c>
      <c r="E6063">
        <v>77</v>
      </c>
      <c r="F6063" t="s">
        <v>6652</v>
      </c>
      <c r="G6063" t="s">
        <v>12</v>
      </c>
      <c r="H6063" t="s">
        <v>13</v>
      </c>
      <c r="I6063">
        <v>2010</v>
      </c>
      <c r="J6063" t="s">
        <v>35</v>
      </c>
      <c r="K6063" t="s">
        <v>15</v>
      </c>
      <c r="L6063">
        <v>4</v>
      </c>
    </row>
    <row r="6064" spans="1:12" x14ac:dyDescent="0.25">
      <c r="A6064">
        <v>-96.638199999999998</v>
      </c>
      <c r="B6064">
        <v>32.761099999999999</v>
      </c>
      <c r="C6064" t="s">
        <v>30843</v>
      </c>
      <c r="D6064">
        <v>5150</v>
      </c>
      <c r="E6064">
        <v>120</v>
      </c>
      <c r="F6064" t="s">
        <v>6653</v>
      </c>
      <c r="G6064" t="s">
        <v>12</v>
      </c>
      <c r="H6064" t="s">
        <v>13</v>
      </c>
      <c r="I6064">
        <v>2009</v>
      </c>
      <c r="J6064" t="s">
        <v>27</v>
      </c>
      <c r="K6064" t="s">
        <v>15</v>
      </c>
      <c r="L6064">
        <v>4</v>
      </c>
    </row>
    <row r="6065" spans="1:12" x14ac:dyDescent="0.25">
      <c r="A6065">
        <v>-77.300989999999999</v>
      </c>
      <c r="B6065">
        <v>38.811109999999999</v>
      </c>
      <c r="C6065" t="s">
        <v>30844</v>
      </c>
      <c r="D6065">
        <v>6119</v>
      </c>
      <c r="E6065">
        <v>60</v>
      </c>
      <c r="F6065" t="s">
        <v>6654</v>
      </c>
      <c r="G6065" t="s">
        <v>12</v>
      </c>
      <c r="H6065" t="s">
        <v>31</v>
      </c>
      <c r="I6065">
        <v>2010</v>
      </c>
      <c r="J6065" t="s">
        <v>37</v>
      </c>
      <c r="K6065" t="s">
        <v>15</v>
      </c>
      <c r="L6065">
        <v>4</v>
      </c>
    </row>
    <row r="6066" spans="1:12" x14ac:dyDescent="0.25">
      <c r="A6066">
        <v>-77.413089999999997</v>
      </c>
      <c r="B6066">
        <v>38.880510000000001</v>
      </c>
      <c r="C6066" t="s">
        <v>30845</v>
      </c>
      <c r="D6066">
        <v>5257</v>
      </c>
      <c r="E6066">
        <v>116</v>
      </c>
      <c r="F6066" t="s">
        <v>6655</v>
      </c>
      <c r="G6066" t="s">
        <v>12</v>
      </c>
      <c r="H6066" t="s">
        <v>13</v>
      </c>
      <c r="I6066">
        <v>2009</v>
      </c>
      <c r="J6066" t="s">
        <v>27</v>
      </c>
      <c r="K6066" t="s">
        <v>15</v>
      </c>
      <c r="L6066">
        <v>4</v>
      </c>
    </row>
    <row r="6067" spans="1:12" x14ac:dyDescent="0.25">
      <c r="A6067">
        <v>-77.036900000000003</v>
      </c>
      <c r="B6067">
        <v>38.928100000000001</v>
      </c>
      <c r="C6067" t="s">
        <v>30846</v>
      </c>
      <c r="D6067">
        <v>8225</v>
      </c>
      <c r="E6067">
        <v>82</v>
      </c>
      <c r="F6067" t="s">
        <v>6656</v>
      </c>
      <c r="G6067" t="s">
        <v>12</v>
      </c>
      <c r="H6067" t="s">
        <v>31</v>
      </c>
      <c r="I6067">
        <v>2010</v>
      </c>
      <c r="J6067" t="s">
        <v>37</v>
      </c>
      <c r="K6067" t="s">
        <v>15</v>
      </c>
      <c r="L6067">
        <v>4</v>
      </c>
    </row>
    <row r="6068" spans="1:12" x14ac:dyDescent="0.25">
      <c r="A6068">
        <v>-83.212699999999998</v>
      </c>
      <c r="B6068">
        <v>42.313600000000001</v>
      </c>
      <c r="C6068" t="s">
        <v>30847</v>
      </c>
      <c r="D6068">
        <v>4650</v>
      </c>
      <c r="E6068">
        <v>77</v>
      </c>
      <c r="F6068" t="s">
        <v>6657</v>
      </c>
      <c r="G6068" t="s">
        <v>12</v>
      </c>
      <c r="H6068" t="s">
        <v>13</v>
      </c>
      <c r="I6068">
        <v>2010</v>
      </c>
      <c r="J6068" t="s">
        <v>100</v>
      </c>
      <c r="K6068" t="s">
        <v>15</v>
      </c>
      <c r="L6068">
        <v>4</v>
      </c>
    </row>
    <row r="6069" spans="1:12" x14ac:dyDescent="0.25">
      <c r="A6069">
        <v>-90.6785</v>
      </c>
      <c r="B6069">
        <v>29.9313</v>
      </c>
      <c r="C6069" t="s">
        <v>30848</v>
      </c>
      <c r="D6069">
        <v>16000</v>
      </c>
      <c r="E6069">
        <v>165</v>
      </c>
      <c r="F6069" t="s">
        <v>6658</v>
      </c>
      <c r="G6069" t="s">
        <v>203</v>
      </c>
      <c r="H6069" t="s">
        <v>240</v>
      </c>
      <c r="I6069">
        <v>2008</v>
      </c>
      <c r="J6069" t="s">
        <v>18</v>
      </c>
      <c r="K6069" t="s">
        <v>20</v>
      </c>
      <c r="L6069">
        <v>5</v>
      </c>
    </row>
    <row r="6070" spans="1:12" x14ac:dyDescent="0.25">
      <c r="A6070">
        <v>-73.525199999999998</v>
      </c>
      <c r="B6070">
        <v>44.748800000000003</v>
      </c>
      <c r="C6070" t="s">
        <v>30849</v>
      </c>
      <c r="D6070">
        <v>2000</v>
      </c>
      <c r="E6070">
        <v>130</v>
      </c>
      <c r="F6070" t="s">
        <v>6659</v>
      </c>
      <c r="G6070" t="s">
        <v>12</v>
      </c>
      <c r="H6070" t="s">
        <v>17</v>
      </c>
      <c r="I6070">
        <v>2003</v>
      </c>
      <c r="J6070" t="s">
        <v>18</v>
      </c>
      <c r="K6070" t="s">
        <v>20</v>
      </c>
      <c r="L6070">
        <v>4</v>
      </c>
    </row>
    <row r="6071" spans="1:12" x14ac:dyDescent="0.25">
      <c r="A6071">
        <v>-77.045699999999997</v>
      </c>
      <c r="B6071">
        <v>38.931800000000003</v>
      </c>
      <c r="C6071" t="s">
        <v>30850</v>
      </c>
      <c r="D6071">
        <v>7275</v>
      </c>
      <c r="E6071">
        <v>117</v>
      </c>
      <c r="F6071" t="s">
        <v>6660</v>
      </c>
      <c r="G6071" t="s">
        <v>12</v>
      </c>
      <c r="H6071" t="s">
        <v>31</v>
      </c>
      <c r="I6071">
        <v>2010</v>
      </c>
      <c r="J6071" t="s">
        <v>37</v>
      </c>
      <c r="K6071" t="s">
        <v>15</v>
      </c>
      <c r="L6071">
        <v>4</v>
      </c>
    </row>
    <row r="6072" spans="1:12" x14ac:dyDescent="0.25">
      <c r="A6072">
        <v>-79.749589999999998</v>
      </c>
      <c r="B6072">
        <v>27.884</v>
      </c>
      <c r="C6072" t="s">
        <v>30851</v>
      </c>
      <c r="D6072">
        <v>16375</v>
      </c>
      <c r="E6072">
        <v>0</v>
      </c>
      <c r="F6072" t="s">
        <v>6661</v>
      </c>
      <c r="G6072" t="s">
        <v>231</v>
      </c>
      <c r="H6072" t="s">
        <v>232</v>
      </c>
      <c r="J6072" t="s">
        <v>241</v>
      </c>
      <c r="K6072" t="s">
        <v>20</v>
      </c>
      <c r="L6072">
        <v>5</v>
      </c>
    </row>
    <row r="6073" spans="1:12" x14ac:dyDescent="0.25">
      <c r="A6073">
        <v>-111.97799999999999</v>
      </c>
      <c r="B6073">
        <v>32.6173</v>
      </c>
      <c r="C6073" t="s">
        <v>30852</v>
      </c>
      <c r="D6073">
        <v>14300</v>
      </c>
      <c r="E6073">
        <v>0</v>
      </c>
      <c r="F6073" t="s">
        <v>6662</v>
      </c>
      <c r="G6073" t="s">
        <v>203</v>
      </c>
      <c r="H6073" t="s">
        <v>204</v>
      </c>
      <c r="I6073">
        <v>2009</v>
      </c>
      <c r="J6073" t="s">
        <v>18</v>
      </c>
      <c r="K6073" t="s">
        <v>20</v>
      </c>
      <c r="L6073">
        <v>5</v>
      </c>
    </row>
    <row r="6074" spans="1:12" x14ac:dyDescent="0.25">
      <c r="A6074">
        <v>-95.659490000000005</v>
      </c>
      <c r="B6074">
        <v>29.7471</v>
      </c>
      <c r="C6074" t="s">
        <v>24971</v>
      </c>
      <c r="D6074">
        <v>6549</v>
      </c>
      <c r="E6074">
        <v>50</v>
      </c>
      <c r="F6074" t="s">
        <v>6663</v>
      </c>
      <c r="G6074" t="s">
        <v>12</v>
      </c>
      <c r="H6074" t="s">
        <v>17</v>
      </c>
      <c r="I6074">
        <v>2015</v>
      </c>
      <c r="J6074" t="s">
        <v>29</v>
      </c>
      <c r="K6074" t="s">
        <v>15</v>
      </c>
      <c r="L6074">
        <v>4</v>
      </c>
    </row>
    <row r="6075" spans="1:12" x14ac:dyDescent="0.25">
      <c r="A6075">
        <v>-77.472589999999997</v>
      </c>
      <c r="B6075">
        <v>38.880600000000001</v>
      </c>
      <c r="C6075" t="s">
        <v>30853</v>
      </c>
      <c r="D6075">
        <v>5250</v>
      </c>
      <c r="E6075">
        <v>164</v>
      </c>
      <c r="F6075" t="s">
        <v>6664</v>
      </c>
      <c r="G6075" t="s">
        <v>12</v>
      </c>
      <c r="H6075" t="s">
        <v>13</v>
      </c>
      <c r="I6075">
        <v>2009</v>
      </c>
      <c r="J6075" t="s">
        <v>27</v>
      </c>
      <c r="K6075" t="s">
        <v>15</v>
      </c>
      <c r="L6075">
        <v>4</v>
      </c>
    </row>
    <row r="6076" spans="1:12" x14ac:dyDescent="0.25">
      <c r="A6076">
        <v>-79.747</v>
      </c>
      <c r="B6076">
        <v>27.880310000000001</v>
      </c>
      <c r="C6076" t="s">
        <v>30854</v>
      </c>
      <c r="D6076">
        <v>16375</v>
      </c>
      <c r="E6076">
        <v>0</v>
      </c>
      <c r="F6076" t="s">
        <v>6665</v>
      </c>
      <c r="G6076" t="s">
        <v>231</v>
      </c>
      <c r="H6076" t="s">
        <v>232</v>
      </c>
      <c r="J6076" t="s">
        <v>241</v>
      </c>
      <c r="K6076" t="s">
        <v>20</v>
      </c>
      <c r="L6076">
        <v>5</v>
      </c>
    </row>
    <row r="6077" spans="1:12" x14ac:dyDescent="0.25">
      <c r="A6077">
        <v>-76.761390000000006</v>
      </c>
      <c r="B6077">
        <v>38.69661</v>
      </c>
      <c r="C6077" t="s">
        <v>30855</v>
      </c>
      <c r="D6077">
        <v>7774</v>
      </c>
      <c r="E6077">
        <v>68</v>
      </c>
      <c r="F6077" t="s">
        <v>6666</v>
      </c>
      <c r="G6077" t="s">
        <v>12</v>
      </c>
      <c r="H6077" t="s">
        <v>13</v>
      </c>
      <c r="I6077">
        <v>2009</v>
      </c>
      <c r="J6077" t="s">
        <v>80</v>
      </c>
      <c r="K6077" t="s">
        <v>15</v>
      </c>
      <c r="L6077">
        <v>4</v>
      </c>
    </row>
    <row r="6078" spans="1:12" x14ac:dyDescent="0.25">
      <c r="A6078">
        <v>-77.477890000000002</v>
      </c>
      <c r="B6078">
        <v>38.894500000000001</v>
      </c>
      <c r="C6078" t="s">
        <v>30856</v>
      </c>
      <c r="D6078">
        <v>5250</v>
      </c>
      <c r="E6078">
        <v>154</v>
      </c>
      <c r="F6078" t="s">
        <v>6665</v>
      </c>
      <c r="G6078" t="s">
        <v>12</v>
      </c>
      <c r="H6078" t="s">
        <v>13</v>
      </c>
      <c r="I6078">
        <v>2009</v>
      </c>
      <c r="J6078" t="s">
        <v>27</v>
      </c>
      <c r="K6078" t="s">
        <v>15</v>
      </c>
      <c r="L6078">
        <v>4</v>
      </c>
    </row>
    <row r="6079" spans="1:12" x14ac:dyDescent="0.25">
      <c r="A6079">
        <v>-95.720399999999998</v>
      </c>
      <c r="B6079">
        <v>29.7319</v>
      </c>
      <c r="C6079" t="s">
        <v>30857</v>
      </c>
      <c r="D6079">
        <v>4650</v>
      </c>
      <c r="E6079">
        <v>159</v>
      </c>
      <c r="F6079" t="s">
        <v>6667</v>
      </c>
      <c r="G6079" t="s">
        <v>12</v>
      </c>
      <c r="H6079" t="s">
        <v>13</v>
      </c>
      <c r="I6079">
        <v>2010</v>
      </c>
      <c r="J6079" t="s">
        <v>48</v>
      </c>
      <c r="K6079" t="s">
        <v>15</v>
      </c>
      <c r="L6079">
        <v>4</v>
      </c>
    </row>
    <row r="6080" spans="1:12" x14ac:dyDescent="0.25">
      <c r="A6080">
        <v>-122.331</v>
      </c>
      <c r="B6080">
        <v>37.872999999999998</v>
      </c>
      <c r="C6080" t="s">
        <v>30858</v>
      </c>
      <c r="D6080">
        <v>6775</v>
      </c>
      <c r="E6080">
        <v>111</v>
      </c>
      <c r="F6080" t="s">
        <v>6668</v>
      </c>
      <c r="G6080" t="s">
        <v>12</v>
      </c>
      <c r="H6080" t="s">
        <v>71</v>
      </c>
      <c r="I6080">
        <v>2005</v>
      </c>
      <c r="J6080" t="s">
        <v>32</v>
      </c>
      <c r="K6080" t="s">
        <v>15</v>
      </c>
      <c r="L6080">
        <v>4</v>
      </c>
    </row>
    <row r="6081" spans="1:12" x14ac:dyDescent="0.25">
      <c r="A6081">
        <v>-95.597890000000007</v>
      </c>
      <c r="B6081">
        <v>29.707409999999999</v>
      </c>
      <c r="C6081" t="s">
        <v>30859</v>
      </c>
      <c r="D6081">
        <v>6350</v>
      </c>
      <c r="E6081">
        <v>94</v>
      </c>
      <c r="F6081" t="s">
        <v>6669</v>
      </c>
      <c r="G6081" t="s">
        <v>12</v>
      </c>
      <c r="H6081" t="s">
        <v>17</v>
      </c>
      <c r="I6081">
        <v>2009</v>
      </c>
      <c r="J6081" t="s">
        <v>27</v>
      </c>
      <c r="K6081" t="s">
        <v>15</v>
      </c>
      <c r="L6081">
        <v>4</v>
      </c>
    </row>
    <row r="6082" spans="1:12" x14ac:dyDescent="0.25">
      <c r="A6082">
        <v>-98.373000000000005</v>
      </c>
      <c r="B6082">
        <v>26.3794</v>
      </c>
      <c r="C6082" t="s">
        <v>30860</v>
      </c>
      <c r="D6082">
        <v>6075</v>
      </c>
      <c r="E6082">
        <v>117</v>
      </c>
      <c r="F6082" t="s">
        <v>6670</v>
      </c>
      <c r="G6082" t="s">
        <v>12</v>
      </c>
      <c r="H6082" t="s">
        <v>17</v>
      </c>
      <c r="I6082">
        <v>2001</v>
      </c>
      <c r="J6082" t="s">
        <v>18</v>
      </c>
      <c r="K6082" t="s">
        <v>20</v>
      </c>
      <c r="L6082">
        <v>4</v>
      </c>
    </row>
    <row r="6083" spans="1:12" x14ac:dyDescent="0.25">
      <c r="A6083">
        <v>-83.118099999999998</v>
      </c>
      <c r="B6083">
        <v>42.335700000000003</v>
      </c>
      <c r="C6083" t="s">
        <v>30861</v>
      </c>
      <c r="D6083">
        <v>4650</v>
      </c>
      <c r="E6083">
        <v>99</v>
      </c>
      <c r="F6083" t="s">
        <v>6671</v>
      </c>
      <c r="G6083" t="s">
        <v>12</v>
      </c>
      <c r="H6083" t="s">
        <v>17</v>
      </c>
      <c r="I6083">
        <v>2003</v>
      </c>
      <c r="J6083" t="s">
        <v>18</v>
      </c>
      <c r="K6083" t="s">
        <v>20</v>
      </c>
      <c r="L6083">
        <v>4</v>
      </c>
    </row>
    <row r="6084" spans="1:12" x14ac:dyDescent="0.25">
      <c r="A6084">
        <v>-117.51</v>
      </c>
      <c r="B6084">
        <v>33.872799999999998</v>
      </c>
      <c r="C6084" t="s">
        <v>30862</v>
      </c>
      <c r="D6084">
        <v>6250</v>
      </c>
      <c r="E6084">
        <v>105</v>
      </c>
      <c r="F6084" t="s">
        <v>6672</v>
      </c>
      <c r="G6084" t="s">
        <v>12</v>
      </c>
      <c r="H6084" t="s">
        <v>13</v>
      </c>
      <c r="I6084">
        <v>2012</v>
      </c>
      <c r="J6084" t="s">
        <v>100</v>
      </c>
      <c r="K6084" t="s">
        <v>15</v>
      </c>
      <c r="L6084">
        <v>4</v>
      </c>
    </row>
    <row r="6085" spans="1:12" x14ac:dyDescent="0.25">
      <c r="A6085">
        <v>-95.589489999999998</v>
      </c>
      <c r="B6085">
        <v>29.72841</v>
      </c>
      <c r="C6085" t="s">
        <v>30863</v>
      </c>
      <c r="D6085">
        <v>4200</v>
      </c>
      <c r="E6085">
        <v>158</v>
      </c>
      <c r="F6085" t="s">
        <v>6673</v>
      </c>
      <c r="G6085" t="s">
        <v>12</v>
      </c>
      <c r="H6085" t="s">
        <v>13</v>
      </c>
      <c r="I6085">
        <v>2012</v>
      </c>
      <c r="J6085" t="s">
        <v>192</v>
      </c>
      <c r="K6085" t="s">
        <v>15</v>
      </c>
      <c r="L6085">
        <v>4</v>
      </c>
    </row>
    <row r="6086" spans="1:12" x14ac:dyDescent="0.25">
      <c r="A6086">
        <v>-77.473799999999997</v>
      </c>
      <c r="B6086">
        <v>38.901899999999998</v>
      </c>
      <c r="C6086" t="s">
        <v>30864</v>
      </c>
      <c r="D6086">
        <v>5275</v>
      </c>
      <c r="E6086">
        <v>154</v>
      </c>
      <c r="F6086" t="s">
        <v>6674</v>
      </c>
      <c r="G6086" t="s">
        <v>12</v>
      </c>
      <c r="H6086" t="s">
        <v>13</v>
      </c>
      <c r="I6086">
        <v>2009</v>
      </c>
      <c r="J6086" t="s">
        <v>27</v>
      </c>
      <c r="K6086" t="s">
        <v>15</v>
      </c>
      <c r="L6086">
        <v>4</v>
      </c>
    </row>
    <row r="6087" spans="1:12" x14ac:dyDescent="0.25">
      <c r="A6087">
        <v>-76.977800000000002</v>
      </c>
      <c r="B6087">
        <v>38.909199999999998</v>
      </c>
      <c r="C6087" t="s">
        <v>30865</v>
      </c>
      <c r="D6087">
        <v>8175</v>
      </c>
      <c r="E6087">
        <v>74</v>
      </c>
      <c r="F6087" t="s">
        <v>6675</v>
      </c>
      <c r="G6087" t="s">
        <v>12</v>
      </c>
      <c r="H6087" t="s">
        <v>13</v>
      </c>
      <c r="I6087">
        <v>2009</v>
      </c>
      <c r="J6087" t="s">
        <v>27</v>
      </c>
      <c r="K6087" t="s">
        <v>15</v>
      </c>
      <c r="L6087">
        <v>4</v>
      </c>
    </row>
    <row r="6088" spans="1:12" x14ac:dyDescent="0.25">
      <c r="A6088">
        <v>-76.978399999999993</v>
      </c>
      <c r="B6088">
        <v>38.871000000000002</v>
      </c>
      <c r="C6088" t="s">
        <v>30866</v>
      </c>
      <c r="D6088">
        <v>8300</v>
      </c>
      <c r="E6088">
        <v>101</v>
      </c>
      <c r="F6088" t="s">
        <v>6676</v>
      </c>
      <c r="G6088" t="s">
        <v>12</v>
      </c>
      <c r="H6088" t="s">
        <v>13</v>
      </c>
      <c r="I6088">
        <v>2009</v>
      </c>
      <c r="J6088" t="s">
        <v>27</v>
      </c>
      <c r="K6088" t="s">
        <v>15</v>
      </c>
      <c r="L6088">
        <v>4</v>
      </c>
    </row>
    <row r="6089" spans="1:12" x14ac:dyDescent="0.25">
      <c r="A6089">
        <v>-76.978399999999993</v>
      </c>
      <c r="B6089">
        <v>38.871000000000002</v>
      </c>
      <c r="C6089" t="s">
        <v>30866</v>
      </c>
      <c r="D6089">
        <v>8300</v>
      </c>
      <c r="E6089">
        <v>101</v>
      </c>
      <c r="F6089" t="s">
        <v>6676</v>
      </c>
      <c r="G6089" t="s">
        <v>12</v>
      </c>
      <c r="H6089" t="s">
        <v>13</v>
      </c>
      <c r="I6089">
        <v>2009</v>
      </c>
      <c r="J6089" t="s">
        <v>27</v>
      </c>
      <c r="K6089" t="s">
        <v>15</v>
      </c>
      <c r="L6089">
        <v>4</v>
      </c>
    </row>
    <row r="6090" spans="1:12" x14ac:dyDescent="0.25">
      <c r="A6090">
        <v>-96.642690000000002</v>
      </c>
      <c r="B6090">
        <v>32.768599999999999</v>
      </c>
      <c r="C6090" t="s">
        <v>30867</v>
      </c>
      <c r="D6090">
        <v>5150</v>
      </c>
      <c r="E6090">
        <v>134</v>
      </c>
      <c r="F6090" t="s">
        <v>6677</v>
      </c>
      <c r="G6090" t="s">
        <v>12</v>
      </c>
      <c r="H6090" t="s">
        <v>13</v>
      </c>
      <c r="I6090">
        <v>2009</v>
      </c>
      <c r="J6090" t="s">
        <v>27</v>
      </c>
      <c r="K6090" t="s">
        <v>15</v>
      </c>
      <c r="L6090">
        <v>4</v>
      </c>
    </row>
    <row r="6091" spans="1:12" x14ac:dyDescent="0.25">
      <c r="A6091">
        <v>-77.141589999999994</v>
      </c>
      <c r="B6091">
        <v>38.846600000000002</v>
      </c>
      <c r="C6091" t="s">
        <v>30868</v>
      </c>
      <c r="D6091">
        <v>4400</v>
      </c>
      <c r="E6091">
        <v>77</v>
      </c>
      <c r="F6091" t="s">
        <v>6678</v>
      </c>
      <c r="G6091" t="s">
        <v>12</v>
      </c>
      <c r="H6091" t="s">
        <v>13</v>
      </c>
      <c r="I6091">
        <v>2009</v>
      </c>
      <c r="J6091" t="s">
        <v>27</v>
      </c>
      <c r="K6091" t="s">
        <v>15</v>
      </c>
      <c r="L6091">
        <v>4</v>
      </c>
    </row>
    <row r="6092" spans="1:12" x14ac:dyDescent="0.25">
      <c r="A6092">
        <v>-96.642589999999998</v>
      </c>
      <c r="B6092">
        <v>32.770899999999997</v>
      </c>
      <c r="C6092" t="s">
        <v>30869</v>
      </c>
      <c r="D6092">
        <v>5149</v>
      </c>
      <c r="E6092">
        <v>118</v>
      </c>
      <c r="F6092" t="s">
        <v>6679</v>
      </c>
      <c r="G6092" t="s">
        <v>12</v>
      </c>
      <c r="H6092" t="s">
        <v>13</v>
      </c>
      <c r="I6092">
        <v>2009</v>
      </c>
      <c r="J6092" t="s">
        <v>27</v>
      </c>
      <c r="K6092" t="s">
        <v>15</v>
      </c>
      <c r="L6092">
        <v>4</v>
      </c>
    </row>
    <row r="6093" spans="1:12" x14ac:dyDescent="0.25">
      <c r="A6093">
        <v>-94.5535</v>
      </c>
      <c r="B6093">
        <v>39.050699999999999</v>
      </c>
      <c r="C6093" t="s">
        <v>30870</v>
      </c>
      <c r="D6093">
        <v>4425</v>
      </c>
      <c r="E6093">
        <v>105</v>
      </c>
      <c r="F6093" t="s">
        <v>6680</v>
      </c>
      <c r="G6093" t="s">
        <v>12</v>
      </c>
      <c r="H6093" t="s">
        <v>17</v>
      </c>
      <c r="I6093">
        <v>2003</v>
      </c>
      <c r="J6093" t="s">
        <v>18</v>
      </c>
      <c r="K6093" t="s">
        <v>20</v>
      </c>
      <c r="L6093">
        <v>4</v>
      </c>
    </row>
    <row r="6094" spans="1:12" x14ac:dyDescent="0.25">
      <c r="A6094">
        <v>-73.5578</v>
      </c>
      <c r="B6094">
        <v>40.682899999999997</v>
      </c>
      <c r="C6094" t="s">
        <v>30871</v>
      </c>
      <c r="D6094">
        <v>5475</v>
      </c>
      <c r="E6094">
        <v>90</v>
      </c>
      <c r="F6094" t="s">
        <v>6681</v>
      </c>
      <c r="G6094" t="s">
        <v>12</v>
      </c>
      <c r="H6094" t="s">
        <v>13</v>
      </c>
      <c r="I6094">
        <v>2010</v>
      </c>
      <c r="J6094" t="s">
        <v>54</v>
      </c>
      <c r="K6094" t="s">
        <v>15</v>
      </c>
      <c r="L6094">
        <v>4</v>
      </c>
    </row>
    <row r="6095" spans="1:12" x14ac:dyDescent="0.25">
      <c r="A6095">
        <v>-118.238</v>
      </c>
      <c r="B6095">
        <v>33.9801</v>
      </c>
      <c r="C6095" t="s">
        <v>30872</v>
      </c>
      <c r="D6095">
        <v>10599</v>
      </c>
      <c r="E6095">
        <v>96</v>
      </c>
      <c r="F6095" t="s">
        <v>6682</v>
      </c>
      <c r="G6095" t="s">
        <v>181</v>
      </c>
      <c r="H6095" t="s">
        <v>182</v>
      </c>
      <c r="I6095">
        <v>2004</v>
      </c>
      <c r="J6095" t="s">
        <v>18</v>
      </c>
      <c r="K6095" t="s">
        <v>20</v>
      </c>
      <c r="L6095">
        <v>4</v>
      </c>
    </row>
    <row r="6096" spans="1:12" x14ac:dyDescent="0.25">
      <c r="A6096">
        <v>-117.105</v>
      </c>
      <c r="B6096">
        <v>32.781100000000002</v>
      </c>
      <c r="C6096" t="s">
        <v>30873</v>
      </c>
      <c r="D6096">
        <v>2125</v>
      </c>
      <c r="E6096">
        <v>106</v>
      </c>
      <c r="F6096" t="s">
        <v>6683</v>
      </c>
      <c r="G6096" t="s">
        <v>12</v>
      </c>
      <c r="H6096" t="s">
        <v>13</v>
      </c>
      <c r="I6096">
        <v>2010</v>
      </c>
      <c r="J6096" t="s">
        <v>29</v>
      </c>
      <c r="K6096" t="s">
        <v>15</v>
      </c>
      <c r="L6096">
        <v>4</v>
      </c>
    </row>
    <row r="6097" spans="1:12" x14ac:dyDescent="0.25">
      <c r="A6097">
        <v>-122.565</v>
      </c>
      <c r="B6097">
        <v>45.5015</v>
      </c>
      <c r="C6097" t="s">
        <v>30874</v>
      </c>
      <c r="D6097">
        <v>6350</v>
      </c>
      <c r="E6097">
        <v>89</v>
      </c>
      <c r="F6097" t="s">
        <v>6684</v>
      </c>
      <c r="G6097" t="s">
        <v>12</v>
      </c>
      <c r="H6097" t="s">
        <v>17</v>
      </c>
      <c r="I6097">
        <v>2013</v>
      </c>
      <c r="J6097" t="s">
        <v>192</v>
      </c>
      <c r="K6097" t="s">
        <v>15</v>
      </c>
      <c r="L6097">
        <v>4</v>
      </c>
    </row>
    <row r="6098" spans="1:12" x14ac:dyDescent="0.25">
      <c r="A6098">
        <v>-98.234189999999998</v>
      </c>
      <c r="B6098">
        <v>26.1891</v>
      </c>
      <c r="C6098" t="s">
        <v>30875</v>
      </c>
      <c r="D6098">
        <v>350</v>
      </c>
      <c r="E6098">
        <v>67</v>
      </c>
      <c r="F6098" t="s">
        <v>6685</v>
      </c>
      <c r="G6098" t="s">
        <v>114</v>
      </c>
      <c r="H6098" t="s">
        <v>115</v>
      </c>
      <c r="J6098" t="s">
        <v>116</v>
      </c>
      <c r="K6098" t="s">
        <v>20</v>
      </c>
      <c r="L6098">
        <v>6</v>
      </c>
    </row>
    <row r="6099" spans="1:12" x14ac:dyDescent="0.25">
      <c r="A6099">
        <v>-83.024600000000007</v>
      </c>
      <c r="B6099">
        <v>42.70391</v>
      </c>
      <c r="C6099" t="s">
        <v>30876</v>
      </c>
      <c r="D6099">
        <v>1450</v>
      </c>
      <c r="E6099">
        <v>103</v>
      </c>
      <c r="F6099" t="s">
        <v>6686</v>
      </c>
      <c r="G6099" t="s">
        <v>12</v>
      </c>
      <c r="H6099" t="s">
        <v>17</v>
      </c>
      <c r="I6099">
        <v>2003</v>
      </c>
      <c r="J6099" t="s">
        <v>18</v>
      </c>
      <c r="K6099" t="s">
        <v>20</v>
      </c>
      <c r="L6099">
        <v>4</v>
      </c>
    </row>
    <row r="6100" spans="1:12" x14ac:dyDescent="0.25">
      <c r="A6100">
        <v>-121.54199</v>
      </c>
      <c r="B6100">
        <v>38.457599999999999</v>
      </c>
      <c r="C6100" t="s">
        <v>30877</v>
      </c>
      <c r="D6100">
        <v>3599</v>
      </c>
      <c r="E6100">
        <v>98</v>
      </c>
      <c r="F6100" t="s">
        <v>6687</v>
      </c>
      <c r="G6100" t="s">
        <v>220</v>
      </c>
      <c r="H6100" t="s">
        <v>221</v>
      </c>
      <c r="I6100">
        <v>2009</v>
      </c>
      <c r="J6100" t="s">
        <v>222</v>
      </c>
      <c r="K6100" t="s">
        <v>20</v>
      </c>
      <c r="L6100">
        <v>6</v>
      </c>
    </row>
    <row r="6101" spans="1:12" x14ac:dyDescent="0.25">
      <c r="A6101">
        <v>-117.11099</v>
      </c>
      <c r="B6101">
        <v>32.782400000000003</v>
      </c>
      <c r="C6101" t="s">
        <v>30878</v>
      </c>
      <c r="D6101">
        <v>2233</v>
      </c>
      <c r="E6101">
        <v>106</v>
      </c>
      <c r="F6101" t="s">
        <v>6688</v>
      </c>
      <c r="G6101" t="s">
        <v>12</v>
      </c>
      <c r="H6101" t="s">
        <v>13</v>
      </c>
      <c r="I6101">
        <v>2010</v>
      </c>
      <c r="J6101" t="s">
        <v>29</v>
      </c>
      <c r="K6101" t="s">
        <v>15</v>
      </c>
      <c r="L6101">
        <v>4</v>
      </c>
    </row>
    <row r="6102" spans="1:12" x14ac:dyDescent="0.25">
      <c r="A6102">
        <v>-118.821</v>
      </c>
      <c r="B6102">
        <v>34.241700000000002</v>
      </c>
      <c r="C6102" t="s">
        <v>30879</v>
      </c>
      <c r="D6102">
        <v>9625</v>
      </c>
      <c r="E6102">
        <v>137</v>
      </c>
      <c r="F6102" t="s">
        <v>6689</v>
      </c>
      <c r="G6102" t="s">
        <v>181</v>
      </c>
      <c r="H6102" t="s">
        <v>182</v>
      </c>
      <c r="I6102">
        <v>2003</v>
      </c>
      <c r="J6102" t="s">
        <v>18</v>
      </c>
      <c r="K6102" t="s">
        <v>20</v>
      </c>
      <c r="L6102">
        <v>4</v>
      </c>
    </row>
    <row r="6103" spans="1:12" x14ac:dyDescent="0.25">
      <c r="A6103">
        <v>-77.438800000000001</v>
      </c>
      <c r="B6103">
        <v>38.918610000000001</v>
      </c>
      <c r="C6103" t="s">
        <v>30880</v>
      </c>
      <c r="D6103">
        <v>5250</v>
      </c>
      <c r="E6103">
        <v>110</v>
      </c>
      <c r="F6103" t="s">
        <v>6690</v>
      </c>
      <c r="G6103" t="s">
        <v>12</v>
      </c>
      <c r="H6103" t="s">
        <v>13</v>
      </c>
      <c r="I6103">
        <v>2009</v>
      </c>
      <c r="J6103" t="s">
        <v>27</v>
      </c>
      <c r="K6103" t="s">
        <v>15</v>
      </c>
      <c r="L6103">
        <v>4</v>
      </c>
    </row>
    <row r="6104" spans="1:12" x14ac:dyDescent="0.25">
      <c r="A6104">
        <v>-71.222200000000001</v>
      </c>
      <c r="B6104">
        <v>42.161299999999997</v>
      </c>
      <c r="C6104" t="s">
        <v>30881</v>
      </c>
      <c r="D6104">
        <v>5325</v>
      </c>
      <c r="E6104">
        <v>137</v>
      </c>
      <c r="F6104" t="s">
        <v>6691</v>
      </c>
      <c r="G6104" t="s">
        <v>12</v>
      </c>
      <c r="H6104" t="s">
        <v>13</v>
      </c>
      <c r="I6104">
        <v>2010</v>
      </c>
      <c r="J6104" t="s">
        <v>54</v>
      </c>
      <c r="K6104" t="s">
        <v>15</v>
      </c>
      <c r="L6104">
        <v>4</v>
      </c>
    </row>
    <row r="6105" spans="1:12" x14ac:dyDescent="0.25">
      <c r="A6105">
        <v>-111.14700000000001</v>
      </c>
      <c r="B6105">
        <v>32.1492</v>
      </c>
      <c r="C6105" t="s">
        <v>30882</v>
      </c>
      <c r="D6105">
        <v>2950</v>
      </c>
      <c r="E6105">
        <v>108</v>
      </c>
      <c r="F6105" t="s">
        <v>6692</v>
      </c>
      <c r="G6105" t="s">
        <v>12</v>
      </c>
      <c r="H6105" t="s">
        <v>17</v>
      </c>
      <c r="J6105" t="s">
        <v>18</v>
      </c>
      <c r="K6105" t="s">
        <v>20</v>
      </c>
      <c r="L6105">
        <v>4</v>
      </c>
    </row>
    <row r="6106" spans="1:12" x14ac:dyDescent="0.25">
      <c r="A6106">
        <v>-95.599299999999999</v>
      </c>
      <c r="B6106">
        <v>29.679200000000002</v>
      </c>
      <c r="C6106" t="s">
        <v>30883</v>
      </c>
      <c r="D6106">
        <v>4350</v>
      </c>
      <c r="E6106">
        <v>78</v>
      </c>
      <c r="F6106" t="s">
        <v>952</v>
      </c>
      <c r="G6106" t="s">
        <v>12</v>
      </c>
      <c r="H6106" t="s">
        <v>13</v>
      </c>
      <c r="I6106">
        <v>2012</v>
      </c>
      <c r="J6106" t="s">
        <v>192</v>
      </c>
      <c r="K6106" t="s">
        <v>15</v>
      </c>
      <c r="L6106">
        <v>4</v>
      </c>
    </row>
    <row r="6107" spans="1:12" x14ac:dyDescent="0.25">
      <c r="A6107">
        <v>-117.488</v>
      </c>
      <c r="B6107">
        <v>33.235610000000001</v>
      </c>
      <c r="C6107" t="s">
        <v>30884</v>
      </c>
      <c r="D6107">
        <v>3625</v>
      </c>
      <c r="E6107">
        <v>136</v>
      </c>
      <c r="F6107" t="s">
        <v>6693</v>
      </c>
      <c r="G6107" t="s">
        <v>12</v>
      </c>
      <c r="H6107" t="s">
        <v>13</v>
      </c>
      <c r="I6107">
        <v>2010</v>
      </c>
      <c r="J6107" t="s">
        <v>29</v>
      </c>
      <c r="K6107" t="s">
        <v>15</v>
      </c>
      <c r="L6107">
        <v>4</v>
      </c>
    </row>
    <row r="6108" spans="1:12" x14ac:dyDescent="0.25">
      <c r="A6108">
        <v>-117.58</v>
      </c>
      <c r="B6108">
        <v>34.117800000000003</v>
      </c>
      <c r="C6108" t="s">
        <v>30885</v>
      </c>
      <c r="D6108">
        <v>5350</v>
      </c>
      <c r="E6108">
        <v>111</v>
      </c>
      <c r="F6108" t="s">
        <v>6694</v>
      </c>
      <c r="G6108" t="s">
        <v>12</v>
      </c>
      <c r="H6108" t="s">
        <v>13</v>
      </c>
      <c r="I6108">
        <v>2010</v>
      </c>
      <c r="J6108" t="s">
        <v>14</v>
      </c>
      <c r="K6108" t="s">
        <v>15</v>
      </c>
      <c r="L6108">
        <v>4</v>
      </c>
    </row>
    <row r="6109" spans="1:12" x14ac:dyDescent="0.25">
      <c r="A6109">
        <v>-117.121</v>
      </c>
      <c r="B6109">
        <v>32.785609999999998</v>
      </c>
      <c r="C6109" t="s">
        <v>30886</v>
      </c>
      <c r="D6109">
        <v>2452</v>
      </c>
      <c r="E6109">
        <v>112</v>
      </c>
      <c r="F6109" t="s">
        <v>6695</v>
      </c>
      <c r="G6109" t="s">
        <v>12</v>
      </c>
      <c r="H6109" t="s">
        <v>13</v>
      </c>
      <c r="I6109">
        <v>2010</v>
      </c>
      <c r="J6109" t="s">
        <v>29</v>
      </c>
      <c r="K6109" t="s">
        <v>15</v>
      </c>
      <c r="L6109">
        <v>4</v>
      </c>
    </row>
    <row r="6110" spans="1:12" x14ac:dyDescent="0.25">
      <c r="A6110">
        <v>-95.319699999999997</v>
      </c>
      <c r="B6110">
        <v>29.8292</v>
      </c>
      <c r="C6110" t="s">
        <v>30887</v>
      </c>
      <c r="D6110">
        <v>3325</v>
      </c>
      <c r="E6110">
        <v>78</v>
      </c>
      <c r="F6110" t="s">
        <v>6696</v>
      </c>
      <c r="G6110" t="s">
        <v>12</v>
      </c>
      <c r="H6110" t="s">
        <v>13</v>
      </c>
      <c r="I6110">
        <v>2010</v>
      </c>
      <c r="J6110" t="s">
        <v>152</v>
      </c>
      <c r="K6110" t="s">
        <v>15</v>
      </c>
      <c r="L6110">
        <v>4</v>
      </c>
    </row>
    <row r="6111" spans="1:12" x14ac:dyDescent="0.25">
      <c r="A6111">
        <v>-117.12599</v>
      </c>
      <c r="B6111">
        <v>32.787100000000002</v>
      </c>
      <c r="C6111" t="s">
        <v>30888</v>
      </c>
      <c r="D6111">
        <v>2528</v>
      </c>
      <c r="E6111">
        <v>114</v>
      </c>
      <c r="F6111" t="s">
        <v>6697</v>
      </c>
      <c r="G6111" t="s">
        <v>12</v>
      </c>
      <c r="H6111" t="s">
        <v>13</v>
      </c>
      <c r="I6111">
        <v>2010</v>
      </c>
      <c r="J6111" t="s">
        <v>29</v>
      </c>
      <c r="K6111" t="s">
        <v>15</v>
      </c>
      <c r="L6111">
        <v>4</v>
      </c>
    </row>
    <row r="6112" spans="1:12" x14ac:dyDescent="0.25">
      <c r="A6112">
        <v>-95.1785</v>
      </c>
      <c r="B6112">
        <v>29.669499999999999</v>
      </c>
      <c r="C6112" t="s">
        <v>30889</v>
      </c>
      <c r="D6112">
        <v>5400</v>
      </c>
      <c r="E6112">
        <v>97</v>
      </c>
      <c r="F6112" t="s">
        <v>6698</v>
      </c>
      <c r="G6112" t="s">
        <v>12</v>
      </c>
      <c r="H6112" t="s">
        <v>13</v>
      </c>
      <c r="I6112">
        <v>2010</v>
      </c>
      <c r="J6112" t="s">
        <v>152</v>
      </c>
      <c r="K6112" t="s">
        <v>15</v>
      </c>
      <c r="L6112">
        <v>4</v>
      </c>
    </row>
    <row r="6113" spans="1:12" x14ac:dyDescent="0.25">
      <c r="A6113">
        <v>-77.423689999999993</v>
      </c>
      <c r="B6113">
        <v>38.914110000000001</v>
      </c>
      <c r="C6113" t="s">
        <v>30890</v>
      </c>
      <c r="D6113">
        <v>5268</v>
      </c>
      <c r="E6113">
        <v>114</v>
      </c>
      <c r="F6113" t="s">
        <v>6699</v>
      </c>
      <c r="G6113" t="s">
        <v>12</v>
      </c>
      <c r="H6113" t="s">
        <v>13</v>
      </c>
      <c r="I6113">
        <v>2009</v>
      </c>
      <c r="J6113" t="s">
        <v>27</v>
      </c>
      <c r="K6113" t="s">
        <v>15</v>
      </c>
      <c r="L6113">
        <v>4</v>
      </c>
    </row>
    <row r="6114" spans="1:12" x14ac:dyDescent="0.25">
      <c r="A6114">
        <v>-117.13599000000001</v>
      </c>
      <c r="B6114">
        <v>32.790100000000002</v>
      </c>
      <c r="C6114" t="s">
        <v>30891</v>
      </c>
      <c r="D6114">
        <v>2674</v>
      </c>
      <c r="E6114">
        <v>116</v>
      </c>
      <c r="F6114" t="s">
        <v>6700</v>
      </c>
      <c r="G6114" t="s">
        <v>12</v>
      </c>
      <c r="H6114" t="s">
        <v>13</v>
      </c>
      <c r="I6114">
        <v>2010</v>
      </c>
      <c r="J6114" t="s">
        <v>29</v>
      </c>
      <c r="K6114" t="s">
        <v>15</v>
      </c>
      <c r="L6114">
        <v>4</v>
      </c>
    </row>
    <row r="6115" spans="1:12" x14ac:dyDescent="0.25">
      <c r="A6115">
        <v>-96.630799999999994</v>
      </c>
      <c r="B6115">
        <v>32.796410000000002</v>
      </c>
      <c r="C6115" t="s">
        <v>30892</v>
      </c>
      <c r="D6115">
        <v>5150</v>
      </c>
      <c r="E6115">
        <v>105</v>
      </c>
      <c r="F6115" t="s">
        <v>6701</v>
      </c>
      <c r="G6115" t="s">
        <v>12</v>
      </c>
      <c r="H6115" t="s">
        <v>13</v>
      </c>
      <c r="I6115">
        <v>2009</v>
      </c>
      <c r="J6115" t="s">
        <v>27</v>
      </c>
      <c r="K6115" t="s">
        <v>15</v>
      </c>
      <c r="L6115">
        <v>4</v>
      </c>
    </row>
    <row r="6116" spans="1:12" x14ac:dyDescent="0.25">
      <c r="A6116">
        <v>-82.760990000000007</v>
      </c>
      <c r="B6116">
        <v>28.041699999999999</v>
      </c>
      <c r="C6116" t="s">
        <v>30893</v>
      </c>
      <c r="D6116">
        <v>5399</v>
      </c>
      <c r="E6116">
        <v>80</v>
      </c>
      <c r="F6116" t="s">
        <v>6702</v>
      </c>
      <c r="G6116" t="s">
        <v>12</v>
      </c>
      <c r="H6116" t="s">
        <v>13</v>
      </c>
      <c r="I6116">
        <v>2010</v>
      </c>
      <c r="J6116" t="s">
        <v>29</v>
      </c>
      <c r="K6116" t="s">
        <v>15</v>
      </c>
      <c r="L6116">
        <v>4</v>
      </c>
    </row>
    <row r="6117" spans="1:12" x14ac:dyDescent="0.25">
      <c r="A6117">
        <v>-122.041</v>
      </c>
      <c r="B6117">
        <v>47.6905</v>
      </c>
      <c r="C6117" t="s">
        <v>30894</v>
      </c>
      <c r="D6117">
        <v>2600</v>
      </c>
      <c r="E6117">
        <v>138</v>
      </c>
      <c r="F6117" t="s">
        <v>6703</v>
      </c>
      <c r="G6117" t="s">
        <v>12</v>
      </c>
      <c r="H6117" t="s">
        <v>17</v>
      </c>
      <c r="I6117">
        <v>2010</v>
      </c>
      <c r="J6117" t="s">
        <v>152</v>
      </c>
      <c r="K6117" t="s">
        <v>15</v>
      </c>
      <c r="L6117">
        <v>4</v>
      </c>
    </row>
    <row r="6118" spans="1:12" x14ac:dyDescent="0.25">
      <c r="A6118">
        <v>-98.134699999999995</v>
      </c>
      <c r="B6118">
        <v>26.448499999999999</v>
      </c>
      <c r="C6118" t="s">
        <v>30895</v>
      </c>
      <c r="D6118">
        <v>550</v>
      </c>
      <c r="E6118">
        <v>92</v>
      </c>
      <c r="F6118" t="s">
        <v>6704</v>
      </c>
      <c r="G6118" t="s">
        <v>114</v>
      </c>
      <c r="H6118" t="s">
        <v>115</v>
      </c>
      <c r="J6118" t="s">
        <v>116</v>
      </c>
      <c r="K6118" t="s">
        <v>20</v>
      </c>
      <c r="L6118">
        <v>6</v>
      </c>
    </row>
    <row r="6119" spans="1:12" x14ac:dyDescent="0.25">
      <c r="A6119">
        <v>-77.412099999999995</v>
      </c>
      <c r="B6119">
        <v>38.902709999999999</v>
      </c>
      <c r="C6119" t="s">
        <v>30896</v>
      </c>
      <c r="D6119">
        <v>5275</v>
      </c>
      <c r="E6119">
        <v>116</v>
      </c>
      <c r="F6119" t="s">
        <v>6705</v>
      </c>
      <c r="G6119" t="s">
        <v>12</v>
      </c>
      <c r="H6119" t="s">
        <v>13</v>
      </c>
      <c r="I6119">
        <v>2009</v>
      </c>
      <c r="J6119" t="s">
        <v>27</v>
      </c>
      <c r="K6119" t="s">
        <v>15</v>
      </c>
      <c r="L6119">
        <v>4</v>
      </c>
    </row>
    <row r="6120" spans="1:12" x14ac:dyDescent="0.25">
      <c r="A6120">
        <v>-117.149</v>
      </c>
      <c r="B6120">
        <v>32.793700000000001</v>
      </c>
      <c r="C6120" t="s">
        <v>30897</v>
      </c>
      <c r="D6120">
        <v>2891</v>
      </c>
      <c r="E6120">
        <v>106</v>
      </c>
      <c r="F6120" t="s">
        <v>6705</v>
      </c>
      <c r="G6120" t="s">
        <v>12</v>
      </c>
      <c r="H6120" t="s">
        <v>13</v>
      </c>
      <c r="I6120">
        <v>2010</v>
      </c>
      <c r="J6120" t="s">
        <v>29</v>
      </c>
      <c r="K6120" t="s">
        <v>15</v>
      </c>
      <c r="L6120">
        <v>4</v>
      </c>
    </row>
    <row r="6121" spans="1:12" x14ac:dyDescent="0.25">
      <c r="A6121">
        <v>-116.92</v>
      </c>
      <c r="B6121">
        <v>32.656700000000001</v>
      </c>
      <c r="C6121" t="s">
        <v>30898</v>
      </c>
      <c r="D6121">
        <v>3000</v>
      </c>
      <c r="E6121">
        <v>115</v>
      </c>
      <c r="F6121" t="s">
        <v>6706</v>
      </c>
      <c r="G6121" t="s">
        <v>220</v>
      </c>
      <c r="H6121" t="s">
        <v>221</v>
      </c>
      <c r="I6121">
        <v>2009</v>
      </c>
      <c r="J6121" t="s">
        <v>116</v>
      </c>
      <c r="K6121" t="s">
        <v>20</v>
      </c>
      <c r="L6121">
        <v>6</v>
      </c>
    </row>
    <row r="6122" spans="1:12" x14ac:dyDescent="0.25">
      <c r="A6122">
        <v>-77.409289999999999</v>
      </c>
      <c r="B6122">
        <v>38.88991</v>
      </c>
      <c r="C6122" t="s">
        <v>30899</v>
      </c>
      <c r="D6122">
        <v>5275</v>
      </c>
      <c r="E6122">
        <v>111</v>
      </c>
      <c r="F6122" t="s">
        <v>6707</v>
      </c>
      <c r="G6122" t="s">
        <v>12</v>
      </c>
      <c r="H6122" t="s">
        <v>13</v>
      </c>
      <c r="I6122">
        <v>2009</v>
      </c>
      <c r="J6122" t="s">
        <v>27</v>
      </c>
      <c r="K6122" t="s">
        <v>15</v>
      </c>
      <c r="L6122">
        <v>4</v>
      </c>
    </row>
    <row r="6123" spans="1:12" x14ac:dyDescent="0.25">
      <c r="A6123">
        <v>-117.163</v>
      </c>
      <c r="B6123">
        <v>32.79551</v>
      </c>
      <c r="C6123" t="s">
        <v>30900</v>
      </c>
      <c r="D6123">
        <v>3112</v>
      </c>
      <c r="E6123">
        <v>91</v>
      </c>
      <c r="F6123" t="s">
        <v>6708</v>
      </c>
      <c r="G6123" t="s">
        <v>12</v>
      </c>
      <c r="H6123" t="s">
        <v>13</v>
      </c>
      <c r="I6123">
        <v>2010</v>
      </c>
      <c r="J6123" t="s">
        <v>29</v>
      </c>
      <c r="K6123" t="s">
        <v>15</v>
      </c>
      <c r="L6123">
        <v>4</v>
      </c>
    </row>
    <row r="6124" spans="1:12" x14ac:dyDescent="0.25">
      <c r="A6124">
        <v>-83.524889999999999</v>
      </c>
      <c r="B6124">
        <v>42.967599999999997</v>
      </c>
      <c r="C6124" t="s">
        <v>30901</v>
      </c>
      <c r="D6124">
        <v>3225</v>
      </c>
      <c r="E6124">
        <v>127</v>
      </c>
      <c r="F6124" t="s">
        <v>6709</v>
      </c>
      <c r="G6124" t="s">
        <v>12</v>
      </c>
      <c r="H6124" t="s">
        <v>17</v>
      </c>
      <c r="I6124">
        <v>2003</v>
      </c>
      <c r="J6124" t="s">
        <v>18</v>
      </c>
      <c r="K6124" t="s">
        <v>20</v>
      </c>
      <c r="L6124">
        <v>4</v>
      </c>
    </row>
    <row r="6125" spans="1:12" x14ac:dyDescent="0.25">
      <c r="A6125">
        <v>-117.127</v>
      </c>
      <c r="B6125">
        <v>32.69061</v>
      </c>
      <c r="C6125" t="s">
        <v>30902</v>
      </c>
      <c r="D6125">
        <v>4500</v>
      </c>
      <c r="E6125">
        <v>122</v>
      </c>
      <c r="F6125" t="s">
        <v>6710</v>
      </c>
      <c r="G6125" t="s">
        <v>12</v>
      </c>
      <c r="H6125" t="s">
        <v>31</v>
      </c>
      <c r="I6125">
        <v>2003</v>
      </c>
      <c r="J6125" t="s">
        <v>74</v>
      </c>
      <c r="K6125" t="s">
        <v>15</v>
      </c>
      <c r="L6125">
        <v>4</v>
      </c>
    </row>
    <row r="6126" spans="1:12" x14ac:dyDescent="0.25">
      <c r="A6126">
        <v>-90.064800000000005</v>
      </c>
      <c r="B6126">
        <v>40.585500000000003</v>
      </c>
      <c r="C6126" t="s">
        <v>30903</v>
      </c>
      <c r="D6126">
        <v>6250</v>
      </c>
      <c r="E6126">
        <v>68</v>
      </c>
      <c r="F6126" t="s">
        <v>6711</v>
      </c>
      <c r="G6126" t="s">
        <v>12</v>
      </c>
      <c r="H6126" t="s">
        <v>17</v>
      </c>
      <c r="I6126">
        <v>2003</v>
      </c>
      <c r="J6126" t="s">
        <v>18</v>
      </c>
      <c r="K6126" t="s">
        <v>20</v>
      </c>
      <c r="L6126">
        <v>4</v>
      </c>
    </row>
    <row r="6127" spans="1:12" x14ac:dyDescent="0.25">
      <c r="A6127">
        <v>-96.634789999999995</v>
      </c>
      <c r="B6127">
        <v>32.7819</v>
      </c>
      <c r="C6127" t="s">
        <v>30904</v>
      </c>
      <c r="D6127">
        <v>5150</v>
      </c>
      <c r="E6127">
        <v>129</v>
      </c>
      <c r="F6127" t="s">
        <v>6712</v>
      </c>
      <c r="G6127" t="s">
        <v>12</v>
      </c>
      <c r="H6127" t="s">
        <v>13</v>
      </c>
      <c r="I6127">
        <v>2009</v>
      </c>
      <c r="J6127" t="s">
        <v>27</v>
      </c>
      <c r="K6127" t="s">
        <v>15</v>
      </c>
      <c r="L6127">
        <v>4</v>
      </c>
    </row>
    <row r="6128" spans="1:12" x14ac:dyDescent="0.25">
      <c r="A6128">
        <v>-117.306</v>
      </c>
      <c r="B6128">
        <v>34.186500000000002</v>
      </c>
      <c r="C6128" t="s">
        <v>30905</v>
      </c>
      <c r="D6128">
        <v>8425</v>
      </c>
      <c r="E6128">
        <v>123</v>
      </c>
      <c r="F6128" t="s">
        <v>6713</v>
      </c>
      <c r="G6128" t="s">
        <v>12</v>
      </c>
      <c r="H6128" t="s">
        <v>17</v>
      </c>
      <c r="I6128">
        <v>2010</v>
      </c>
      <c r="J6128" t="s">
        <v>24</v>
      </c>
      <c r="K6128" t="s">
        <v>15</v>
      </c>
      <c r="L6128">
        <v>4</v>
      </c>
    </row>
    <row r="6129" spans="1:12" x14ac:dyDescent="0.25">
      <c r="A6129">
        <v>-117.16499</v>
      </c>
      <c r="B6129">
        <v>32.795299999999997</v>
      </c>
      <c r="C6129" t="s">
        <v>30906</v>
      </c>
      <c r="D6129">
        <v>3160</v>
      </c>
      <c r="E6129">
        <v>91</v>
      </c>
      <c r="F6129" t="s">
        <v>6714</v>
      </c>
      <c r="G6129" t="s">
        <v>12</v>
      </c>
      <c r="H6129" t="s">
        <v>13</v>
      </c>
      <c r="I6129">
        <v>2010</v>
      </c>
      <c r="J6129" t="s">
        <v>29</v>
      </c>
      <c r="K6129" t="s">
        <v>15</v>
      </c>
      <c r="L6129">
        <v>4</v>
      </c>
    </row>
    <row r="6130" spans="1:12" x14ac:dyDescent="0.25">
      <c r="A6130">
        <v>-121.48099999999999</v>
      </c>
      <c r="B6130">
        <v>38.526600000000002</v>
      </c>
      <c r="C6130" t="s">
        <v>30907</v>
      </c>
      <c r="D6130">
        <v>2500</v>
      </c>
      <c r="E6130">
        <v>90</v>
      </c>
      <c r="F6130" t="s">
        <v>6715</v>
      </c>
      <c r="G6130" t="s">
        <v>220</v>
      </c>
      <c r="H6130" t="s">
        <v>221</v>
      </c>
      <c r="I6130">
        <v>2009</v>
      </c>
      <c r="J6130" t="s">
        <v>222</v>
      </c>
      <c r="K6130" t="s">
        <v>20</v>
      </c>
      <c r="L6130">
        <v>6</v>
      </c>
    </row>
    <row r="6131" spans="1:12" x14ac:dyDescent="0.25">
      <c r="A6131">
        <v>-76.733900000000006</v>
      </c>
      <c r="B6131">
        <v>39.333710000000004</v>
      </c>
      <c r="C6131" t="s">
        <v>30908</v>
      </c>
      <c r="D6131">
        <v>5225</v>
      </c>
      <c r="E6131">
        <v>79</v>
      </c>
      <c r="F6131" t="s">
        <v>6716</v>
      </c>
      <c r="G6131" t="s">
        <v>12</v>
      </c>
      <c r="H6131" t="s">
        <v>13</v>
      </c>
      <c r="I6131">
        <v>2009</v>
      </c>
      <c r="J6131" t="s">
        <v>27</v>
      </c>
      <c r="K6131" t="s">
        <v>15</v>
      </c>
      <c r="L6131">
        <v>4</v>
      </c>
    </row>
    <row r="6132" spans="1:12" x14ac:dyDescent="0.25">
      <c r="A6132">
        <v>-117.343</v>
      </c>
      <c r="B6132">
        <v>32.542400000000001</v>
      </c>
      <c r="C6132" t="s">
        <v>30909</v>
      </c>
      <c r="D6132">
        <v>3200</v>
      </c>
      <c r="E6132">
        <v>105</v>
      </c>
      <c r="F6132" t="s">
        <v>6717</v>
      </c>
      <c r="G6132" t="s">
        <v>102</v>
      </c>
      <c r="H6132" t="s">
        <v>103</v>
      </c>
      <c r="I6132">
        <v>2010</v>
      </c>
      <c r="J6132" t="s">
        <v>18</v>
      </c>
      <c r="K6132" t="s">
        <v>20</v>
      </c>
      <c r="L6132">
        <v>5</v>
      </c>
    </row>
    <row r="6133" spans="1:12" x14ac:dyDescent="0.25">
      <c r="A6133">
        <v>-117.169</v>
      </c>
      <c r="B6133">
        <v>32.794499999999999</v>
      </c>
      <c r="C6133" t="s">
        <v>30910</v>
      </c>
      <c r="D6133">
        <v>3284</v>
      </c>
      <c r="E6133">
        <v>92</v>
      </c>
      <c r="F6133" t="s">
        <v>6718</v>
      </c>
      <c r="G6133" t="s">
        <v>12</v>
      </c>
      <c r="H6133" t="s">
        <v>13</v>
      </c>
      <c r="I6133">
        <v>2010</v>
      </c>
      <c r="J6133" t="s">
        <v>29</v>
      </c>
      <c r="K6133" t="s">
        <v>15</v>
      </c>
      <c r="L6133">
        <v>4</v>
      </c>
    </row>
    <row r="6134" spans="1:12" x14ac:dyDescent="0.25">
      <c r="A6134">
        <v>-118.628</v>
      </c>
      <c r="B6134">
        <v>33.357399999999998</v>
      </c>
      <c r="C6134" t="s">
        <v>30911</v>
      </c>
      <c r="D6134">
        <v>6475</v>
      </c>
      <c r="E6134">
        <v>219</v>
      </c>
      <c r="F6134" t="s">
        <v>6719</v>
      </c>
      <c r="G6134" t="s">
        <v>102</v>
      </c>
      <c r="H6134" t="s">
        <v>103</v>
      </c>
      <c r="I6134">
        <v>2010</v>
      </c>
      <c r="J6134" t="s">
        <v>18</v>
      </c>
      <c r="K6134" t="s">
        <v>20</v>
      </c>
      <c r="L6134">
        <v>5</v>
      </c>
    </row>
    <row r="6135" spans="1:12" x14ac:dyDescent="0.25">
      <c r="A6135">
        <v>-77.414789999999996</v>
      </c>
      <c r="B6135">
        <v>38.877899999999997</v>
      </c>
      <c r="C6135" t="s">
        <v>30912</v>
      </c>
      <c r="D6135">
        <v>5250</v>
      </c>
      <c r="E6135">
        <v>117</v>
      </c>
      <c r="F6135" t="s">
        <v>6720</v>
      </c>
      <c r="G6135" t="s">
        <v>12</v>
      </c>
      <c r="H6135" t="s">
        <v>13</v>
      </c>
      <c r="I6135">
        <v>2009</v>
      </c>
      <c r="J6135" t="s">
        <v>27</v>
      </c>
      <c r="K6135" t="s">
        <v>15</v>
      </c>
      <c r="L6135">
        <v>4</v>
      </c>
    </row>
    <row r="6136" spans="1:12" x14ac:dyDescent="0.25">
      <c r="A6136">
        <v>-117.172</v>
      </c>
      <c r="B6136">
        <v>32.793599999999998</v>
      </c>
      <c r="C6136" t="s">
        <v>30913</v>
      </c>
      <c r="D6136">
        <v>3325</v>
      </c>
      <c r="E6136">
        <v>94</v>
      </c>
      <c r="F6136" t="s">
        <v>6720</v>
      </c>
      <c r="G6136" t="s">
        <v>12</v>
      </c>
      <c r="H6136" t="s">
        <v>13</v>
      </c>
      <c r="I6136">
        <v>2010</v>
      </c>
      <c r="J6136" t="s">
        <v>29</v>
      </c>
      <c r="K6136" t="s">
        <v>15</v>
      </c>
      <c r="L6136">
        <v>4</v>
      </c>
    </row>
    <row r="6137" spans="1:12" x14ac:dyDescent="0.25">
      <c r="A6137">
        <v>-77.232489999999999</v>
      </c>
      <c r="B6137">
        <v>38.784300000000002</v>
      </c>
      <c r="C6137" t="s">
        <v>30914</v>
      </c>
      <c r="D6137">
        <v>9300</v>
      </c>
      <c r="E6137">
        <v>80</v>
      </c>
      <c r="F6137" t="s">
        <v>6721</v>
      </c>
      <c r="G6137" t="s">
        <v>12</v>
      </c>
      <c r="H6137" t="s">
        <v>13</v>
      </c>
      <c r="I6137">
        <v>2009</v>
      </c>
      <c r="J6137" t="s">
        <v>27</v>
      </c>
      <c r="K6137" t="s">
        <v>15</v>
      </c>
      <c r="L6137">
        <v>4</v>
      </c>
    </row>
    <row r="6138" spans="1:12" x14ac:dyDescent="0.25">
      <c r="A6138">
        <v>-115.29</v>
      </c>
      <c r="B6138">
        <v>35.8065</v>
      </c>
      <c r="C6138" t="s">
        <v>30915</v>
      </c>
      <c r="D6138">
        <v>14500</v>
      </c>
      <c r="E6138">
        <v>138</v>
      </c>
      <c r="F6138" t="s">
        <v>6722</v>
      </c>
      <c r="G6138" t="s">
        <v>181</v>
      </c>
      <c r="H6138" t="s">
        <v>182</v>
      </c>
      <c r="I6138">
        <v>2004</v>
      </c>
      <c r="J6138" t="s">
        <v>18</v>
      </c>
      <c r="K6138" t="s">
        <v>20</v>
      </c>
      <c r="L6138">
        <v>4</v>
      </c>
    </row>
    <row r="6139" spans="1:12" x14ac:dyDescent="0.25">
      <c r="A6139">
        <v>-71.102189999999993</v>
      </c>
      <c r="B6139">
        <v>42.356699999999996</v>
      </c>
      <c r="C6139" t="s">
        <v>30916</v>
      </c>
      <c r="D6139">
        <v>5949</v>
      </c>
      <c r="E6139">
        <v>80</v>
      </c>
      <c r="F6139" t="s">
        <v>6723</v>
      </c>
      <c r="G6139" t="s">
        <v>12</v>
      </c>
      <c r="H6139" t="s">
        <v>13</v>
      </c>
      <c r="I6139">
        <v>2010</v>
      </c>
      <c r="J6139" t="s">
        <v>54</v>
      </c>
      <c r="K6139" t="s">
        <v>15</v>
      </c>
      <c r="L6139">
        <v>4</v>
      </c>
    </row>
    <row r="6140" spans="1:12" x14ac:dyDescent="0.25">
      <c r="A6140">
        <v>-74.044300000000007</v>
      </c>
      <c r="B6140">
        <v>40.697400000000002</v>
      </c>
      <c r="C6140" t="s">
        <v>30917</v>
      </c>
      <c r="D6140">
        <v>3975</v>
      </c>
      <c r="E6140">
        <v>99</v>
      </c>
      <c r="F6140" t="s">
        <v>6724</v>
      </c>
      <c r="G6140" t="s">
        <v>12</v>
      </c>
      <c r="H6140" t="s">
        <v>13</v>
      </c>
      <c r="I6140">
        <v>2010</v>
      </c>
      <c r="J6140" t="s">
        <v>24</v>
      </c>
      <c r="K6140" t="s">
        <v>15</v>
      </c>
      <c r="L6140">
        <v>4</v>
      </c>
    </row>
    <row r="6141" spans="1:12" x14ac:dyDescent="0.25">
      <c r="A6141">
        <v>-88.299490000000006</v>
      </c>
      <c r="B6141">
        <v>41.927500000000002</v>
      </c>
      <c r="C6141" t="s">
        <v>30918</v>
      </c>
      <c r="D6141">
        <v>1775</v>
      </c>
      <c r="E6141">
        <v>131</v>
      </c>
      <c r="F6141" t="s">
        <v>6725</v>
      </c>
      <c r="G6141" t="s">
        <v>12</v>
      </c>
      <c r="H6141" t="s">
        <v>13</v>
      </c>
      <c r="I6141">
        <v>2010</v>
      </c>
      <c r="J6141" t="s">
        <v>37</v>
      </c>
      <c r="K6141" t="s">
        <v>15</v>
      </c>
      <c r="L6141">
        <v>4</v>
      </c>
    </row>
    <row r="6142" spans="1:12" x14ac:dyDescent="0.25">
      <c r="A6142">
        <v>-77.314899999999994</v>
      </c>
      <c r="B6142">
        <v>38.827599999999997</v>
      </c>
      <c r="C6142" t="s">
        <v>30919</v>
      </c>
      <c r="D6142">
        <v>8349</v>
      </c>
      <c r="E6142">
        <v>88</v>
      </c>
      <c r="F6142" t="s">
        <v>6726</v>
      </c>
      <c r="G6142" t="s">
        <v>12</v>
      </c>
      <c r="H6142" t="s">
        <v>31</v>
      </c>
      <c r="I6142">
        <v>2010</v>
      </c>
      <c r="J6142" t="s">
        <v>37</v>
      </c>
      <c r="K6142" t="s">
        <v>15</v>
      </c>
      <c r="L6142">
        <v>4</v>
      </c>
    </row>
    <row r="6143" spans="1:12" x14ac:dyDescent="0.25">
      <c r="A6143">
        <v>-117.17599</v>
      </c>
      <c r="B6143">
        <v>32.7851</v>
      </c>
      <c r="C6143" t="s">
        <v>30920</v>
      </c>
      <c r="D6143">
        <v>3425</v>
      </c>
      <c r="E6143">
        <v>142</v>
      </c>
      <c r="F6143" t="s">
        <v>6727</v>
      </c>
      <c r="G6143" t="s">
        <v>12</v>
      </c>
      <c r="H6143" t="s">
        <v>13</v>
      </c>
      <c r="I6143">
        <v>2010</v>
      </c>
      <c r="J6143" t="s">
        <v>29</v>
      </c>
      <c r="K6143" t="s">
        <v>15</v>
      </c>
      <c r="L6143">
        <v>4</v>
      </c>
    </row>
    <row r="6144" spans="1:12" x14ac:dyDescent="0.25">
      <c r="A6144">
        <v>-84.748689999999996</v>
      </c>
      <c r="B6144">
        <v>34.231400000000001</v>
      </c>
      <c r="C6144" t="s">
        <v>30921</v>
      </c>
      <c r="D6144">
        <v>8400</v>
      </c>
      <c r="E6144">
        <v>73</v>
      </c>
      <c r="F6144" t="s">
        <v>6728</v>
      </c>
      <c r="G6144" t="s">
        <v>12</v>
      </c>
      <c r="H6144" t="s">
        <v>71</v>
      </c>
      <c r="I6144">
        <v>2005</v>
      </c>
      <c r="J6144" t="s">
        <v>32</v>
      </c>
      <c r="K6144" t="s">
        <v>15</v>
      </c>
      <c r="L6144">
        <v>4</v>
      </c>
    </row>
    <row r="6145" spans="1:12" x14ac:dyDescent="0.25">
      <c r="A6145">
        <v>-118.05800000000001</v>
      </c>
      <c r="B6145">
        <v>33.924199999999999</v>
      </c>
      <c r="C6145" t="s">
        <v>30922</v>
      </c>
      <c r="D6145">
        <v>12399</v>
      </c>
      <c r="E6145">
        <v>206</v>
      </c>
      <c r="F6145" t="s">
        <v>6729</v>
      </c>
      <c r="G6145" t="s">
        <v>181</v>
      </c>
      <c r="H6145" t="s">
        <v>182</v>
      </c>
      <c r="I6145">
        <v>2004</v>
      </c>
      <c r="J6145" t="s">
        <v>18</v>
      </c>
      <c r="K6145" t="s">
        <v>20</v>
      </c>
      <c r="L6145">
        <v>4</v>
      </c>
    </row>
    <row r="6146" spans="1:12" x14ac:dyDescent="0.25">
      <c r="A6146">
        <v>-77.441890000000001</v>
      </c>
      <c r="B6146">
        <v>38.871209999999998</v>
      </c>
      <c r="C6146" t="s">
        <v>30923</v>
      </c>
      <c r="D6146">
        <v>5275</v>
      </c>
      <c r="E6146">
        <v>234</v>
      </c>
      <c r="F6146" t="s">
        <v>6730</v>
      </c>
      <c r="G6146" t="s">
        <v>12</v>
      </c>
      <c r="H6146" t="s">
        <v>13</v>
      </c>
      <c r="I6146">
        <v>2009</v>
      </c>
      <c r="J6146" t="s">
        <v>27</v>
      </c>
      <c r="K6146" t="s">
        <v>15</v>
      </c>
      <c r="L6146">
        <v>4</v>
      </c>
    </row>
    <row r="6147" spans="1:12" x14ac:dyDescent="0.25">
      <c r="A6147">
        <v>-84.243499999999997</v>
      </c>
      <c r="B6147">
        <v>33.954799999999999</v>
      </c>
      <c r="C6147" t="s">
        <v>30924</v>
      </c>
      <c r="D6147">
        <v>5050</v>
      </c>
      <c r="E6147">
        <v>78</v>
      </c>
      <c r="F6147" t="s">
        <v>6731</v>
      </c>
      <c r="G6147" t="s">
        <v>12</v>
      </c>
      <c r="H6147" t="s">
        <v>13</v>
      </c>
      <c r="I6147">
        <v>2010</v>
      </c>
      <c r="J6147" t="s">
        <v>152</v>
      </c>
      <c r="K6147" t="s">
        <v>15</v>
      </c>
      <c r="L6147">
        <v>4</v>
      </c>
    </row>
    <row r="6148" spans="1:12" x14ac:dyDescent="0.25">
      <c r="A6148">
        <v>-122.11499000000001</v>
      </c>
      <c r="B6148">
        <v>37.653100000000002</v>
      </c>
      <c r="C6148" t="s">
        <v>30925</v>
      </c>
      <c r="D6148">
        <v>0</v>
      </c>
      <c r="E6148">
        <v>47</v>
      </c>
      <c r="F6148" t="s">
        <v>6732</v>
      </c>
      <c r="G6148" t="s">
        <v>12</v>
      </c>
      <c r="H6148" t="s">
        <v>13</v>
      </c>
      <c r="I6148">
        <v>2012</v>
      </c>
      <c r="J6148" t="s">
        <v>100</v>
      </c>
      <c r="K6148" t="s">
        <v>15</v>
      </c>
      <c r="L6148">
        <v>4</v>
      </c>
    </row>
    <row r="6149" spans="1:12" x14ac:dyDescent="0.25">
      <c r="A6149">
        <v>-116.94499999999999</v>
      </c>
      <c r="B6149">
        <v>32.780500000000004</v>
      </c>
      <c r="C6149" t="s">
        <v>30926</v>
      </c>
      <c r="D6149">
        <v>4525</v>
      </c>
      <c r="E6149">
        <v>136</v>
      </c>
      <c r="F6149" t="s">
        <v>6733</v>
      </c>
      <c r="G6149" t="s">
        <v>12</v>
      </c>
      <c r="H6149" t="s">
        <v>13</v>
      </c>
      <c r="I6149">
        <v>2010</v>
      </c>
      <c r="J6149" t="s">
        <v>29</v>
      </c>
      <c r="K6149" t="s">
        <v>15</v>
      </c>
      <c r="L6149">
        <v>4</v>
      </c>
    </row>
    <row r="6150" spans="1:12" x14ac:dyDescent="0.25">
      <c r="A6150">
        <v>-118.917</v>
      </c>
      <c r="B6150">
        <v>34.9283</v>
      </c>
      <c r="C6150" t="s">
        <v>30927</v>
      </c>
      <c r="D6150">
        <v>16049</v>
      </c>
      <c r="E6150">
        <v>124</v>
      </c>
      <c r="F6150" t="s">
        <v>6734</v>
      </c>
      <c r="G6150" t="s">
        <v>102</v>
      </c>
      <c r="H6150" t="s">
        <v>103</v>
      </c>
      <c r="I6150">
        <v>2010</v>
      </c>
      <c r="J6150" t="s">
        <v>18</v>
      </c>
      <c r="K6150" t="s">
        <v>20</v>
      </c>
      <c r="L6150">
        <v>5</v>
      </c>
    </row>
    <row r="6151" spans="1:12" x14ac:dyDescent="0.25">
      <c r="A6151">
        <v>-71.460189999999997</v>
      </c>
      <c r="B6151">
        <v>42.222709999999999</v>
      </c>
      <c r="C6151" t="s">
        <v>30928</v>
      </c>
      <c r="D6151">
        <v>4925</v>
      </c>
      <c r="E6151">
        <v>81</v>
      </c>
      <c r="F6151" t="s">
        <v>6735</v>
      </c>
      <c r="G6151" t="s">
        <v>12</v>
      </c>
      <c r="H6151" t="s">
        <v>13</v>
      </c>
      <c r="I6151">
        <v>2009</v>
      </c>
      <c r="J6151" t="s">
        <v>80</v>
      </c>
      <c r="K6151" t="s">
        <v>15</v>
      </c>
      <c r="L6151">
        <v>4</v>
      </c>
    </row>
    <row r="6152" spans="1:12" x14ac:dyDescent="0.25">
      <c r="A6152">
        <v>-121.26900000000001</v>
      </c>
      <c r="B6152">
        <v>38.5548</v>
      </c>
      <c r="C6152" t="s">
        <v>30929</v>
      </c>
      <c r="D6152">
        <v>4978</v>
      </c>
      <c r="E6152">
        <v>127</v>
      </c>
      <c r="F6152" t="s">
        <v>6736</v>
      </c>
      <c r="G6152" t="s">
        <v>12</v>
      </c>
      <c r="H6152" t="s">
        <v>17</v>
      </c>
      <c r="J6152" t="s">
        <v>54</v>
      </c>
      <c r="K6152" t="s">
        <v>15</v>
      </c>
      <c r="L6152">
        <v>4</v>
      </c>
    </row>
    <row r="6153" spans="1:12" x14ac:dyDescent="0.25">
      <c r="A6153">
        <v>-96.63879</v>
      </c>
      <c r="B6153">
        <v>32.782899999999998</v>
      </c>
      <c r="C6153" t="s">
        <v>30930</v>
      </c>
      <c r="D6153">
        <v>5150</v>
      </c>
      <c r="E6153">
        <v>129</v>
      </c>
      <c r="F6153" t="s">
        <v>6737</v>
      </c>
      <c r="G6153" t="s">
        <v>12</v>
      </c>
      <c r="H6153" t="s">
        <v>13</v>
      </c>
      <c r="I6153">
        <v>2009</v>
      </c>
      <c r="J6153" t="s">
        <v>27</v>
      </c>
      <c r="K6153" t="s">
        <v>15</v>
      </c>
      <c r="L6153">
        <v>4</v>
      </c>
    </row>
    <row r="6154" spans="1:12" x14ac:dyDescent="0.25">
      <c r="A6154">
        <v>-96.641289999999998</v>
      </c>
      <c r="B6154">
        <v>32.787410000000001</v>
      </c>
      <c r="C6154" t="s">
        <v>30931</v>
      </c>
      <c r="D6154">
        <v>5150</v>
      </c>
      <c r="E6154">
        <v>122</v>
      </c>
      <c r="F6154" t="s">
        <v>6738</v>
      </c>
      <c r="G6154" t="s">
        <v>12</v>
      </c>
      <c r="H6154" t="s">
        <v>13</v>
      </c>
      <c r="I6154">
        <v>2009</v>
      </c>
      <c r="J6154" t="s">
        <v>27</v>
      </c>
      <c r="K6154" t="s">
        <v>15</v>
      </c>
      <c r="L6154">
        <v>4</v>
      </c>
    </row>
    <row r="6155" spans="1:12" x14ac:dyDescent="0.25">
      <c r="A6155">
        <v>-117.18398999999999</v>
      </c>
      <c r="B6155">
        <v>32.763199999999998</v>
      </c>
      <c r="C6155" t="s">
        <v>30932</v>
      </c>
      <c r="D6155">
        <v>3507</v>
      </c>
      <c r="E6155">
        <v>118</v>
      </c>
      <c r="F6155" t="s">
        <v>6738</v>
      </c>
      <c r="G6155" t="s">
        <v>12</v>
      </c>
      <c r="H6155" t="s">
        <v>13</v>
      </c>
      <c r="I6155">
        <v>2010</v>
      </c>
      <c r="J6155" t="s">
        <v>29</v>
      </c>
      <c r="K6155" t="s">
        <v>15</v>
      </c>
      <c r="L6155">
        <v>4</v>
      </c>
    </row>
    <row r="6156" spans="1:12" x14ac:dyDescent="0.25">
      <c r="A6156">
        <v>-121.979</v>
      </c>
      <c r="B6156">
        <v>37.553199999999997</v>
      </c>
      <c r="C6156" t="s">
        <v>30933</v>
      </c>
      <c r="D6156">
        <v>4499</v>
      </c>
      <c r="E6156">
        <v>88</v>
      </c>
      <c r="F6156" t="s">
        <v>6739</v>
      </c>
      <c r="G6156" t="s">
        <v>12</v>
      </c>
      <c r="H6156" t="s">
        <v>13</v>
      </c>
      <c r="I6156">
        <v>2012</v>
      </c>
      <c r="J6156" t="s">
        <v>100</v>
      </c>
      <c r="K6156" t="s">
        <v>15</v>
      </c>
      <c r="L6156">
        <v>4</v>
      </c>
    </row>
    <row r="6157" spans="1:12" x14ac:dyDescent="0.25">
      <c r="A6157">
        <v>-74.200900000000004</v>
      </c>
      <c r="B6157">
        <v>44.976300000000002</v>
      </c>
      <c r="C6157" t="s">
        <v>30934</v>
      </c>
      <c r="D6157">
        <v>1825</v>
      </c>
      <c r="E6157">
        <v>121</v>
      </c>
      <c r="F6157" t="s">
        <v>6740</v>
      </c>
      <c r="G6157" t="s">
        <v>12</v>
      </c>
      <c r="H6157" t="s">
        <v>17</v>
      </c>
      <c r="I6157">
        <v>2003</v>
      </c>
      <c r="J6157" t="s">
        <v>18</v>
      </c>
      <c r="K6157" t="s">
        <v>20</v>
      </c>
      <c r="L6157">
        <v>4</v>
      </c>
    </row>
    <row r="6158" spans="1:12" x14ac:dyDescent="0.25">
      <c r="A6158">
        <v>-117.184</v>
      </c>
      <c r="B6158">
        <v>32.758600000000001</v>
      </c>
      <c r="C6158" t="s">
        <v>30935</v>
      </c>
      <c r="D6158">
        <v>3500</v>
      </c>
      <c r="E6158">
        <v>117</v>
      </c>
      <c r="F6158" t="s">
        <v>6741</v>
      </c>
      <c r="G6158" t="s">
        <v>12</v>
      </c>
      <c r="H6158" t="s">
        <v>13</v>
      </c>
      <c r="I6158">
        <v>2010</v>
      </c>
      <c r="J6158" t="s">
        <v>29</v>
      </c>
      <c r="K6158" t="s">
        <v>15</v>
      </c>
      <c r="L6158">
        <v>4</v>
      </c>
    </row>
    <row r="6159" spans="1:12" x14ac:dyDescent="0.25">
      <c r="A6159">
        <v>-117.253</v>
      </c>
      <c r="B6159">
        <v>32.1982</v>
      </c>
      <c r="C6159" t="s">
        <v>30936</v>
      </c>
      <c r="D6159">
        <v>5575</v>
      </c>
      <c r="E6159">
        <v>131</v>
      </c>
      <c r="F6159" t="s">
        <v>6742</v>
      </c>
      <c r="G6159" t="s">
        <v>102</v>
      </c>
      <c r="H6159" t="s">
        <v>103</v>
      </c>
      <c r="I6159">
        <v>2010</v>
      </c>
      <c r="J6159" t="s">
        <v>18</v>
      </c>
      <c r="K6159" t="s">
        <v>20</v>
      </c>
      <c r="L6159">
        <v>5</v>
      </c>
    </row>
    <row r="6160" spans="1:12" x14ac:dyDescent="0.25">
      <c r="A6160">
        <v>-96.643090000000001</v>
      </c>
      <c r="B6160">
        <v>32.79251</v>
      </c>
      <c r="C6160" t="s">
        <v>30937</v>
      </c>
      <c r="D6160">
        <v>5150</v>
      </c>
      <c r="E6160">
        <v>117</v>
      </c>
      <c r="F6160" t="s">
        <v>6743</v>
      </c>
      <c r="G6160" t="s">
        <v>12</v>
      </c>
      <c r="H6160" t="s">
        <v>13</v>
      </c>
      <c r="I6160">
        <v>2009</v>
      </c>
      <c r="J6160" t="s">
        <v>27</v>
      </c>
      <c r="K6160" t="s">
        <v>15</v>
      </c>
      <c r="L6160">
        <v>4</v>
      </c>
    </row>
    <row r="6161" spans="1:12" x14ac:dyDescent="0.25">
      <c r="A6161">
        <v>-117.184</v>
      </c>
      <c r="B6161">
        <v>32.756610000000002</v>
      </c>
      <c r="C6161" t="s">
        <v>30938</v>
      </c>
      <c r="D6161">
        <v>3503</v>
      </c>
      <c r="E6161">
        <v>117</v>
      </c>
      <c r="F6161" t="s">
        <v>6744</v>
      </c>
      <c r="G6161" t="s">
        <v>12</v>
      </c>
      <c r="H6161" t="s">
        <v>13</v>
      </c>
      <c r="I6161">
        <v>2010</v>
      </c>
      <c r="J6161" t="s">
        <v>29</v>
      </c>
      <c r="K6161" t="s">
        <v>15</v>
      </c>
      <c r="L6161">
        <v>4</v>
      </c>
    </row>
    <row r="6162" spans="1:12" x14ac:dyDescent="0.25">
      <c r="A6162">
        <v>-117.18299</v>
      </c>
      <c r="B6162">
        <v>32.75</v>
      </c>
      <c r="C6162" t="s">
        <v>30939</v>
      </c>
      <c r="D6162">
        <v>3521</v>
      </c>
      <c r="E6162">
        <v>114</v>
      </c>
      <c r="F6162" t="s">
        <v>6745</v>
      </c>
      <c r="G6162" t="s">
        <v>12</v>
      </c>
      <c r="H6162" t="s">
        <v>13</v>
      </c>
      <c r="I6162">
        <v>2010</v>
      </c>
      <c r="J6162" t="s">
        <v>29</v>
      </c>
      <c r="K6162" t="s">
        <v>15</v>
      </c>
      <c r="L6162">
        <v>4</v>
      </c>
    </row>
    <row r="6163" spans="1:12" x14ac:dyDescent="0.25">
      <c r="A6163">
        <v>-83.346100000000007</v>
      </c>
      <c r="B6163">
        <v>42.684600000000003</v>
      </c>
      <c r="C6163" t="s">
        <v>30940</v>
      </c>
      <c r="D6163">
        <v>4050</v>
      </c>
      <c r="E6163">
        <v>50</v>
      </c>
      <c r="F6163" t="s">
        <v>6746</v>
      </c>
      <c r="G6163" t="s">
        <v>224</v>
      </c>
      <c r="H6163" t="s">
        <v>221</v>
      </c>
      <c r="I6163">
        <v>2012</v>
      </c>
      <c r="J6163" t="s">
        <v>222</v>
      </c>
      <c r="K6163" t="s">
        <v>20</v>
      </c>
      <c r="L6163">
        <v>6</v>
      </c>
    </row>
    <row r="6164" spans="1:12" x14ac:dyDescent="0.25">
      <c r="A6164">
        <v>-75.172290000000004</v>
      </c>
      <c r="B6164">
        <v>40.112499999999997</v>
      </c>
      <c r="C6164" t="s">
        <v>30941</v>
      </c>
      <c r="D6164">
        <v>3000</v>
      </c>
      <c r="E6164">
        <v>79</v>
      </c>
      <c r="F6164" t="s">
        <v>1343</v>
      </c>
      <c r="G6164" t="s">
        <v>12</v>
      </c>
      <c r="H6164" t="s">
        <v>31</v>
      </c>
      <c r="I6164">
        <v>2005</v>
      </c>
      <c r="J6164" t="s">
        <v>27</v>
      </c>
      <c r="K6164" t="s">
        <v>15</v>
      </c>
      <c r="L6164">
        <v>4</v>
      </c>
    </row>
    <row r="6165" spans="1:12" x14ac:dyDescent="0.25">
      <c r="A6165">
        <v>-96.644990000000007</v>
      </c>
      <c r="B6165">
        <v>32.8048</v>
      </c>
      <c r="C6165" t="s">
        <v>30942</v>
      </c>
      <c r="D6165">
        <v>5150</v>
      </c>
      <c r="E6165">
        <v>84</v>
      </c>
      <c r="F6165" t="s">
        <v>6747</v>
      </c>
      <c r="G6165" t="s">
        <v>12</v>
      </c>
      <c r="H6165" t="s">
        <v>13</v>
      </c>
      <c r="I6165">
        <v>2009</v>
      </c>
      <c r="J6165" t="s">
        <v>27</v>
      </c>
      <c r="K6165" t="s">
        <v>15</v>
      </c>
      <c r="L6165">
        <v>4</v>
      </c>
    </row>
    <row r="6166" spans="1:12" x14ac:dyDescent="0.25">
      <c r="A6166">
        <v>-112.12599</v>
      </c>
      <c r="B6166">
        <v>33.6509</v>
      </c>
      <c r="C6166" t="s">
        <v>30943</v>
      </c>
      <c r="D6166">
        <v>4144</v>
      </c>
      <c r="E6166">
        <v>67</v>
      </c>
      <c r="F6166" t="s">
        <v>1089</v>
      </c>
      <c r="G6166" t="s">
        <v>12</v>
      </c>
      <c r="H6166" t="s">
        <v>17</v>
      </c>
      <c r="I6166">
        <v>2009</v>
      </c>
      <c r="J6166" t="s">
        <v>57</v>
      </c>
      <c r="K6166" t="s">
        <v>15</v>
      </c>
      <c r="L6166">
        <v>4</v>
      </c>
    </row>
    <row r="6167" spans="1:12" x14ac:dyDescent="0.25">
      <c r="A6167">
        <v>-97.385499999999993</v>
      </c>
      <c r="B6167">
        <v>25.948599999999999</v>
      </c>
      <c r="C6167" t="s">
        <v>30944</v>
      </c>
      <c r="D6167">
        <v>4625</v>
      </c>
      <c r="E6167">
        <v>132</v>
      </c>
      <c r="F6167" t="s">
        <v>6748</v>
      </c>
      <c r="G6167" t="s">
        <v>12</v>
      </c>
      <c r="H6167" t="s">
        <v>17</v>
      </c>
      <c r="I6167">
        <v>2001</v>
      </c>
      <c r="J6167" t="s">
        <v>18</v>
      </c>
      <c r="K6167" t="s">
        <v>20</v>
      </c>
      <c r="L6167">
        <v>4</v>
      </c>
    </row>
    <row r="6168" spans="1:12" x14ac:dyDescent="0.25">
      <c r="A6168">
        <v>-96.752799999999993</v>
      </c>
      <c r="B6168">
        <v>30.215299999999999</v>
      </c>
      <c r="C6168" t="s">
        <v>30945</v>
      </c>
      <c r="D6168">
        <v>0</v>
      </c>
      <c r="E6168">
        <v>286</v>
      </c>
      <c r="F6168" t="s">
        <v>6749</v>
      </c>
      <c r="G6168" t="s">
        <v>203</v>
      </c>
      <c r="H6168" t="s">
        <v>204</v>
      </c>
      <c r="I6168">
        <v>2009</v>
      </c>
      <c r="J6168" t="s">
        <v>18</v>
      </c>
      <c r="K6168" t="s">
        <v>20</v>
      </c>
      <c r="L6168">
        <v>5</v>
      </c>
    </row>
    <row r="6169" spans="1:12" x14ac:dyDescent="0.25">
      <c r="A6169">
        <v>-77.025490000000005</v>
      </c>
      <c r="B6169">
        <v>38.849499999999999</v>
      </c>
      <c r="C6169" t="s">
        <v>30946</v>
      </c>
      <c r="D6169">
        <v>6099</v>
      </c>
      <c r="E6169">
        <v>142</v>
      </c>
      <c r="F6169" t="s">
        <v>6750</v>
      </c>
      <c r="G6169" t="s">
        <v>12</v>
      </c>
      <c r="H6169" t="s">
        <v>13</v>
      </c>
      <c r="I6169">
        <v>2009</v>
      </c>
      <c r="J6169" t="s">
        <v>27</v>
      </c>
      <c r="K6169" t="s">
        <v>15</v>
      </c>
      <c r="L6169">
        <v>4</v>
      </c>
    </row>
    <row r="6170" spans="1:12" x14ac:dyDescent="0.25">
      <c r="A6170">
        <v>-96.644999999999996</v>
      </c>
      <c r="B6170">
        <v>32.8078</v>
      </c>
      <c r="C6170" t="s">
        <v>30947</v>
      </c>
      <c r="D6170">
        <v>5150</v>
      </c>
      <c r="E6170">
        <v>81</v>
      </c>
      <c r="F6170" t="s">
        <v>6751</v>
      </c>
      <c r="G6170" t="s">
        <v>12</v>
      </c>
      <c r="H6170" t="s">
        <v>13</v>
      </c>
      <c r="I6170">
        <v>2009</v>
      </c>
      <c r="J6170" t="s">
        <v>27</v>
      </c>
      <c r="K6170" t="s">
        <v>15</v>
      </c>
      <c r="L6170">
        <v>4</v>
      </c>
    </row>
    <row r="6171" spans="1:12" x14ac:dyDescent="0.25">
      <c r="A6171">
        <v>-117.18300000000001</v>
      </c>
      <c r="B6171">
        <v>32.743510000000001</v>
      </c>
      <c r="C6171" t="s">
        <v>30948</v>
      </c>
      <c r="D6171">
        <v>3499</v>
      </c>
      <c r="E6171">
        <v>110</v>
      </c>
      <c r="F6171" t="s">
        <v>6751</v>
      </c>
      <c r="G6171" t="s">
        <v>12</v>
      </c>
      <c r="H6171" t="s">
        <v>13</v>
      </c>
      <c r="I6171">
        <v>2010</v>
      </c>
      <c r="J6171" t="s">
        <v>29</v>
      </c>
      <c r="K6171" t="s">
        <v>15</v>
      </c>
      <c r="L6171">
        <v>4</v>
      </c>
    </row>
    <row r="6172" spans="1:12" x14ac:dyDescent="0.25">
      <c r="A6172">
        <v>-95.360100000000003</v>
      </c>
      <c r="B6172">
        <v>29.7789</v>
      </c>
      <c r="C6172" t="s">
        <v>30949</v>
      </c>
      <c r="D6172">
        <v>5400</v>
      </c>
      <c r="E6172">
        <v>43</v>
      </c>
      <c r="F6172" t="s">
        <v>6752</v>
      </c>
      <c r="G6172" t="s">
        <v>12</v>
      </c>
      <c r="H6172" t="s">
        <v>13</v>
      </c>
      <c r="I6172">
        <v>2009</v>
      </c>
      <c r="J6172" t="s">
        <v>27</v>
      </c>
      <c r="K6172" t="s">
        <v>15</v>
      </c>
      <c r="L6172">
        <v>4</v>
      </c>
    </row>
    <row r="6173" spans="1:12" x14ac:dyDescent="0.25">
      <c r="A6173">
        <v>-98.020700000000005</v>
      </c>
      <c r="B6173">
        <v>26.3428</v>
      </c>
      <c r="C6173" t="s">
        <v>30950</v>
      </c>
      <c r="D6173">
        <v>5875</v>
      </c>
      <c r="E6173">
        <v>89</v>
      </c>
      <c r="F6173" t="s">
        <v>6753</v>
      </c>
      <c r="G6173" t="s">
        <v>12</v>
      </c>
      <c r="H6173" t="s">
        <v>17</v>
      </c>
      <c r="I6173">
        <v>2001</v>
      </c>
      <c r="J6173" t="s">
        <v>18</v>
      </c>
      <c r="K6173" t="s">
        <v>20</v>
      </c>
      <c r="L6173">
        <v>4</v>
      </c>
    </row>
    <row r="6174" spans="1:12" x14ac:dyDescent="0.25">
      <c r="A6174">
        <v>-95.611099999999993</v>
      </c>
      <c r="B6174">
        <v>29.78031</v>
      </c>
      <c r="C6174" t="s">
        <v>30951</v>
      </c>
      <c r="D6174">
        <v>6425</v>
      </c>
      <c r="E6174">
        <v>80</v>
      </c>
      <c r="F6174" t="s">
        <v>1528</v>
      </c>
      <c r="G6174" t="s">
        <v>12</v>
      </c>
      <c r="H6174" t="s">
        <v>17</v>
      </c>
      <c r="I6174">
        <v>2009</v>
      </c>
      <c r="J6174" t="s">
        <v>27</v>
      </c>
      <c r="K6174" t="s">
        <v>15</v>
      </c>
      <c r="L6174">
        <v>4</v>
      </c>
    </row>
    <row r="6175" spans="1:12" x14ac:dyDescent="0.25">
      <c r="A6175">
        <v>-77.473690000000005</v>
      </c>
      <c r="B6175">
        <v>38.901800000000001</v>
      </c>
      <c r="C6175" t="s">
        <v>30952</v>
      </c>
      <c r="D6175">
        <v>5275</v>
      </c>
      <c r="E6175">
        <v>137</v>
      </c>
      <c r="F6175" t="s">
        <v>6754</v>
      </c>
      <c r="G6175" t="s">
        <v>12</v>
      </c>
      <c r="H6175" t="s">
        <v>13</v>
      </c>
      <c r="I6175">
        <v>2009</v>
      </c>
      <c r="J6175" t="s">
        <v>27</v>
      </c>
      <c r="K6175" t="s">
        <v>15</v>
      </c>
      <c r="L6175">
        <v>4</v>
      </c>
    </row>
    <row r="6176" spans="1:12" x14ac:dyDescent="0.25">
      <c r="A6176">
        <v>-117.509</v>
      </c>
      <c r="B6176">
        <v>32.171610000000001</v>
      </c>
      <c r="C6176" t="s">
        <v>30953</v>
      </c>
      <c r="D6176">
        <v>6525</v>
      </c>
      <c r="E6176">
        <v>116</v>
      </c>
      <c r="F6176" t="s">
        <v>6755</v>
      </c>
      <c r="G6176" t="s">
        <v>102</v>
      </c>
      <c r="H6176" t="s">
        <v>103</v>
      </c>
      <c r="I6176">
        <v>2010</v>
      </c>
      <c r="J6176" t="s">
        <v>18</v>
      </c>
      <c r="K6176" t="s">
        <v>20</v>
      </c>
      <c r="L6176">
        <v>5</v>
      </c>
    </row>
    <row r="6177" spans="1:12" x14ac:dyDescent="0.25">
      <c r="A6177">
        <v>-83.367900000000006</v>
      </c>
      <c r="B6177">
        <v>42.645699999999998</v>
      </c>
      <c r="C6177" t="s">
        <v>30954</v>
      </c>
      <c r="D6177">
        <v>3950</v>
      </c>
      <c r="E6177">
        <v>29</v>
      </c>
      <c r="F6177" t="s">
        <v>6756</v>
      </c>
      <c r="G6177" t="s">
        <v>224</v>
      </c>
      <c r="H6177" t="s">
        <v>221</v>
      </c>
      <c r="I6177">
        <v>2012</v>
      </c>
      <c r="J6177" t="s">
        <v>222</v>
      </c>
      <c r="K6177" t="s">
        <v>20</v>
      </c>
      <c r="L6177">
        <v>6</v>
      </c>
    </row>
    <row r="6178" spans="1:12" x14ac:dyDescent="0.25">
      <c r="A6178">
        <v>-117.18199</v>
      </c>
      <c r="B6178">
        <v>32.737209999999997</v>
      </c>
      <c r="C6178" t="s">
        <v>30955</v>
      </c>
      <c r="D6178">
        <v>3500</v>
      </c>
      <c r="E6178">
        <v>110</v>
      </c>
      <c r="F6178" t="s">
        <v>6754</v>
      </c>
      <c r="G6178" t="s">
        <v>12</v>
      </c>
      <c r="H6178" t="s">
        <v>13</v>
      </c>
      <c r="I6178">
        <v>2010</v>
      </c>
      <c r="J6178" t="s">
        <v>29</v>
      </c>
      <c r="K6178" t="s">
        <v>15</v>
      </c>
      <c r="L6178">
        <v>4</v>
      </c>
    </row>
    <row r="6179" spans="1:12" x14ac:dyDescent="0.25">
      <c r="A6179">
        <v>-79.398989999999998</v>
      </c>
      <c r="B6179">
        <v>27.330400000000001</v>
      </c>
      <c r="C6179" t="s">
        <v>30956</v>
      </c>
      <c r="D6179">
        <v>16380</v>
      </c>
      <c r="E6179">
        <v>0</v>
      </c>
      <c r="F6179" t="s">
        <v>6757</v>
      </c>
      <c r="G6179" t="s">
        <v>231</v>
      </c>
      <c r="H6179" t="s">
        <v>232</v>
      </c>
      <c r="J6179" t="s">
        <v>241</v>
      </c>
      <c r="K6179" t="s">
        <v>20</v>
      </c>
      <c r="L6179">
        <v>5</v>
      </c>
    </row>
    <row r="6180" spans="1:12" x14ac:dyDescent="0.25">
      <c r="A6180">
        <v>-110.94499999999999</v>
      </c>
      <c r="B6180">
        <v>32.537399999999998</v>
      </c>
      <c r="C6180" t="s">
        <v>30957</v>
      </c>
      <c r="D6180">
        <v>5075</v>
      </c>
      <c r="E6180">
        <v>102</v>
      </c>
      <c r="F6180" t="s">
        <v>6758</v>
      </c>
      <c r="G6180" t="s">
        <v>12</v>
      </c>
      <c r="H6180" t="s">
        <v>17</v>
      </c>
      <c r="J6180" t="s">
        <v>18</v>
      </c>
      <c r="K6180" t="s">
        <v>20</v>
      </c>
      <c r="L6180">
        <v>4</v>
      </c>
    </row>
    <row r="6181" spans="1:12" x14ac:dyDescent="0.25">
      <c r="A6181">
        <v>-117.18098999999999</v>
      </c>
      <c r="B6181">
        <v>32.7333</v>
      </c>
      <c r="C6181" t="s">
        <v>30958</v>
      </c>
      <c r="D6181">
        <v>3500</v>
      </c>
      <c r="E6181">
        <v>110</v>
      </c>
      <c r="F6181" t="s">
        <v>6759</v>
      </c>
      <c r="G6181" t="s">
        <v>12</v>
      </c>
      <c r="H6181" t="s">
        <v>13</v>
      </c>
      <c r="I6181">
        <v>2010</v>
      </c>
      <c r="J6181" t="s">
        <v>29</v>
      </c>
      <c r="K6181" t="s">
        <v>15</v>
      </c>
      <c r="L6181">
        <v>4</v>
      </c>
    </row>
    <row r="6182" spans="1:12" x14ac:dyDescent="0.25">
      <c r="A6182">
        <v>-98.206699999999998</v>
      </c>
      <c r="B6182">
        <v>27.013500000000001</v>
      </c>
      <c r="C6182" t="s">
        <v>30959</v>
      </c>
      <c r="D6182">
        <v>3150</v>
      </c>
      <c r="E6182">
        <v>108</v>
      </c>
      <c r="F6182" t="s">
        <v>6760</v>
      </c>
      <c r="G6182" t="s">
        <v>12</v>
      </c>
      <c r="H6182" t="s">
        <v>17</v>
      </c>
      <c r="I6182">
        <v>2001</v>
      </c>
      <c r="J6182" t="s">
        <v>18</v>
      </c>
      <c r="K6182" t="s">
        <v>20</v>
      </c>
      <c r="L6182">
        <v>4</v>
      </c>
    </row>
    <row r="6183" spans="1:12" x14ac:dyDescent="0.25">
      <c r="A6183">
        <v>-96.643590000000003</v>
      </c>
      <c r="B6183">
        <v>32.815809999999999</v>
      </c>
      <c r="C6183" t="s">
        <v>30960</v>
      </c>
      <c r="D6183">
        <v>5150</v>
      </c>
      <c r="E6183">
        <v>68</v>
      </c>
      <c r="F6183" t="s">
        <v>6761</v>
      </c>
      <c r="G6183" t="s">
        <v>12</v>
      </c>
      <c r="H6183" t="s">
        <v>13</v>
      </c>
      <c r="I6183">
        <v>2009</v>
      </c>
      <c r="J6183" t="s">
        <v>27</v>
      </c>
      <c r="K6183" t="s">
        <v>15</v>
      </c>
      <c r="L6183">
        <v>4</v>
      </c>
    </row>
    <row r="6184" spans="1:12" x14ac:dyDescent="0.25">
      <c r="A6184">
        <v>-71.206890000000001</v>
      </c>
      <c r="B6184">
        <v>42.086709999999997</v>
      </c>
      <c r="C6184" t="s">
        <v>30961</v>
      </c>
      <c r="D6184">
        <v>7974</v>
      </c>
      <c r="E6184">
        <v>115</v>
      </c>
      <c r="F6184" t="s">
        <v>6762</v>
      </c>
      <c r="G6184" t="s">
        <v>12</v>
      </c>
      <c r="H6184" t="s">
        <v>17</v>
      </c>
      <c r="I6184">
        <v>2015</v>
      </c>
      <c r="J6184" t="s">
        <v>48</v>
      </c>
      <c r="K6184" t="s">
        <v>15</v>
      </c>
      <c r="L6184">
        <v>4</v>
      </c>
    </row>
    <row r="6185" spans="1:12" x14ac:dyDescent="0.25">
      <c r="A6185">
        <v>-110.992</v>
      </c>
      <c r="B6185">
        <v>32.197800000000001</v>
      </c>
      <c r="C6185" t="s">
        <v>30962</v>
      </c>
      <c r="D6185">
        <v>3625</v>
      </c>
      <c r="E6185">
        <v>115</v>
      </c>
      <c r="F6185" t="s">
        <v>6763</v>
      </c>
      <c r="G6185" t="s">
        <v>12</v>
      </c>
      <c r="H6185" t="s">
        <v>17</v>
      </c>
      <c r="J6185" t="s">
        <v>18</v>
      </c>
      <c r="K6185" t="s">
        <v>20</v>
      </c>
      <c r="L6185">
        <v>4</v>
      </c>
    </row>
    <row r="6186" spans="1:12" x14ac:dyDescent="0.25">
      <c r="A6186">
        <v>-117.485</v>
      </c>
      <c r="B6186">
        <v>32.451599999999999</v>
      </c>
      <c r="C6186" t="s">
        <v>30963</v>
      </c>
      <c r="D6186">
        <v>6475</v>
      </c>
      <c r="E6186">
        <v>121</v>
      </c>
      <c r="F6186" t="s">
        <v>6764</v>
      </c>
      <c r="G6186" t="s">
        <v>102</v>
      </c>
      <c r="H6186" t="s">
        <v>103</v>
      </c>
      <c r="I6186">
        <v>2010</v>
      </c>
      <c r="J6186" t="s">
        <v>18</v>
      </c>
      <c r="K6186" t="s">
        <v>20</v>
      </c>
      <c r="L6186">
        <v>5</v>
      </c>
    </row>
    <row r="6187" spans="1:12" x14ac:dyDescent="0.25">
      <c r="A6187">
        <v>-77.468090000000004</v>
      </c>
      <c r="B6187">
        <v>38.909199999999998</v>
      </c>
      <c r="C6187" t="s">
        <v>30964</v>
      </c>
      <c r="D6187">
        <v>5275</v>
      </c>
      <c r="E6187">
        <v>136</v>
      </c>
      <c r="F6187" t="s">
        <v>6765</v>
      </c>
      <c r="G6187" t="s">
        <v>12</v>
      </c>
      <c r="H6187" t="s">
        <v>13</v>
      </c>
      <c r="I6187">
        <v>2009</v>
      </c>
      <c r="J6187" t="s">
        <v>27</v>
      </c>
      <c r="K6187" t="s">
        <v>15</v>
      </c>
      <c r="L6187">
        <v>4</v>
      </c>
    </row>
    <row r="6188" spans="1:12" x14ac:dyDescent="0.25">
      <c r="A6188">
        <v>-84.241900000000001</v>
      </c>
      <c r="B6188">
        <v>33.801900000000003</v>
      </c>
      <c r="C6188" t="s">
        <v>30965</v>
      </c>
      <c r="D6188">
        <v>9400</v>
      </c>
      <c r="E6188">
        <v>79</v>
      </c>
      <c r="F6188" t="s">
        <v>6766</v>
      </c>
      <c r="G6188" t="s">
        <v>12</v>
      </c>
      <c r="H6188" t="s">
        <v>71</v>
      </c>
      <c r="I6188">
        <v>2005</v>
      </c>
      <c r="J6188" t="s">
        <v>32</v>
      </c>
      <c r="K6188" t="s">
        <v>15</v>
      </c>
      <c r="L6188">
        <v>4</v>
      </c>
    </row>
    <row r="6189" spans="1:12" x14ac:dyDescent="0.25">
      <c r="A6189">
        <v>-96.641890000000004</v>
      </c>
      <c r="B6189">
        <v>32.819299999999998</v>
      </c>
      <c r="C6189" t="s">
        <v>30966</v>
      </c>
      <c r="D6189">
        <v>5150</v>
      </c>
      <c r="E6189">
        <v>68</v>
      </c>
      <c r="F6189" t="s">
        <v>6765</v>
      </c>
      <c r="G6189" t="s">
        <v>12</v>
      </c>
      <c r="H6189" t="s">
        <v>13</v>
      </c>
      <c r="I6189">
        <v>2009</v>
      </c>
      <c r="J6189" t="s">
        <v>27</v>
      </c>
      <c r="K6189" t="s">
        <v>15</v>
      </c>
      <c r="L6189">
        <v>4</v>
      </c>
    </row>
    <row r="6190" spans="1:12" x14ac:dyDescent="0.25">
      <c r="A6190">
        <v>-117.17700000000001</v>
      </c>
      <c r="B6190">
        <v>32.725700000000003</v>
      </c>
      <c r="C6190" t="s">
        <v>30967</v>
      </c>
      <c r="D6190">
        <v>3514</v>
      </c>
      <c r="E6190">
        <v>110</v>
      </c>
      <c r="F6190" t="s">
        <v>6767</v>
      </c>
      <c r="G6190" t="s">
        <v>12</v>
      </c>
      <c r="H6190" t="s">
        <v>13</v>
      </c>
      <c r="I6190">
        <v>2010</v>
      </c>
      <c r="J6190" t="s">
        <v>29</v>
      </c>
      <c r="K6190" t="s">
        <v>15</v>
      </c>
      <c r="L6190">
        <v>4</v>
      </c>
    </row>
    <row r="6191" spans="1:12" x14ac:dyDescent="0.25">
      <c r="A6191">
        <v>-97.816590000000005</v>
      </c>
      <c r="B6191">
        <v>26.910599999999999</v>
      </c>
      <c r="C6191" t="s">
        <v>30968</v>
      </c>
      <c r="D6191">
        <v>2700</v>
      </c>
      <c r="E6191">
        <v>131</v>
      </c>
      <c r="F6191" t="s">
        <v>6768</v>
      </c>
      <c r="G6191" t="s">
        <v>12</v>
      </c>
      <c r="H6191" t="s">
        <v>17</v>
      </c>
      <c r="I6191">
        <v>2001</v>
      </c>
      <c r="J6191" t="s">
        <v>18</v>
      </c>
      <c r="K6191" t="s">
        <v>20</v>
      </c>
      <c r="L6191">
        <v>4</v>
      </c>
    </row>
    <row r="6192" spans="1:12" x14ac:dyDescent="0.25">
      <c r="A6192">
        <v>-92.858900000000006</v>
      </c>
      <c r="B6192">
        <v>44.780200000000001</v>
      </c>
      <c r="C6192" t="s">
        <v>30969</v>
      </c>
      <c r="D6192">
        <v>5500</v>
      </c>
      <c r="E6192">
        <v>45</v>
      </c>
      <c r="F6192" t="s">
        <v>6769</v>
      </c>
      <c r="G6192" t="s">
        <v>224</v>
      </c>
      <c r="H6192" t="s">
        <v>221</v>
      </c>
      <c r="I6192">
        <v>2010</v>
      </c>
      <c r="J6192" t="s">
        <v>222</v>
      </c>
      <c r="K6192" t="s">
        <v>20</v>
      </c>
      <c r="L6192">
        <v>6</v>
      </c>
    </row>
    <row r="6193" spans="1:12" x14ac:dyDescent="0.25">
      <c r="A6193">
        <v>-121.40899</v>
      </c>
      <c r="B6193">
        <v>38.432600000000001</v>
      </c>
      <c r="C6193" t="s">
        <v>30970</v>
      </c>
      <c r="D6193">
        <v>5325</v>
      </c>
      <c r="E6193">
        <v>76</v>
      </c>
      <c r="F6193" t="s">
        <v>6770</v>
      </c>
      <c r="G6193" t="s">
        <v>12</v>
      </c>
      <c r="H6193" t="s">
        <v>17</v>
      </c>
      <c r="J6193" t="s">
        <v>54</v>
      </c>
      <c r="K6193" t="s">
        <v>15</v>
      </c>
      <c r="L6193">
        <v>4</v>
      </c>
    </row>
    <row r="6194" spans="1:12" x14ac:dyDescent="0.25">
      <c r="A6194">
        <v>-98.307900000000004</v>
      </c>
      <c r="B6194">
        <v>26.107600000000001</v>
      </c>
      <c r="C6194" t="s">
        <v>30971</v>
      </c>
      <c r="D6194">
        <v>250</v>
      </c>
      <c r="E6194">
        <v>40</v>
      </c>
      <c r="F6194" t="s">
        <v>6771</v>
      </c>
      <c r="G6194" t="s">
        <v>114</v>
      </c>
      <c r="H6194" t="s">
        <v>115</v>
      </c>
      <c r="J6194" t="s">
        <v>116</v>
      </c>
      <c r="K6194" t="s">
        <v>20</v>
      </c>
      <c r="L6194">
        <v>6</v>
      </c>
    </row>
    <row r="6195" spans="1:12" x14ac:dyDescent="0.25">
      <c r="A6195">
        <v>-117.17400000000001</v>
      </c>
      <c r="B6195">
        <v>32.722410000000004</v>
      </c>
      <c r="C6195" t="s">
        <v>30972</v>
      </c>
      <c r="D6195">
        <v>3525</v>
      </c>
      <c r="E6195">
        <v>110</v>
      </c>
      <c r="F6195" t="s">
        <v>6772</v>
      </c>
      <c r="G6195" t="s">
        <v>12</v>
      </c>
      <c r="H6195" t="s">
        <v>13</v>
      </c>
      <c r="I6195">
        <v>2010</v>
      </c>
      <c r="J6195" t="s">
        <v>29</v>
      </c>
      <c r="K6195" t="s">
        <v>15</v>
      </c>
      <c r="L6195">
        <v>4</v>
      </c>
    </row>
    <row r="6196" spans="1:12" x14ac:dyDescent="0.25">
      <c r="A6196">
        <v>-98.847300000000004</v>
      </c>
      <c r="B6196">
        <v>27.267499999999998</v>
      </c>
      <c r="C6196" t="s">
        <v>30973</v>
      </c>
      <c r="D6196">
        <v>4450</v>
      </c>
      <c r="E6196">
        <v>103</v>
      </c>
      <c r="F6196" t="s">
        <v>6773</v>
      </c>
      <c r="G6196" t="s">
        <v>12</v>
      </c>
      <c r="H6196" t="s">
        <v>17</v>
      </c>
      <c r="I6196">
        <v>2001</v>
      </c>
      <c r="J6196" t="s">
        <v>18</v>
      </c>
      <c r="K6196" t="s">
        <v>20</v>
      </c>
      <c r="L6196">
        <v>4</v>
      </c>
    </row>
    <row r="6197" spans="1:12" x14ac:dyDescent="0.25">
      <c r="A6197">
        <v>-94.559399999999997</v>
      </c>
      <c r="B6197">
        <v>39.040599999999998</v>
      </c>
      <c r="C6197" t="s">
        <v>30974</v>
      </c>
      <c r="D6197">
        <v>3875</v>
      </c>
      <c r="E6197">
        <v>114</v>
      </c>
      <c r="F6197" t="s">
        <v>6774</v>
      </c>
      <c r="G6197" t="s">
        <v>12</v>
      </c>
      <c r="H6197" t="s">
        <v>17</v>
      </c>
      <c r="I6197">
        <v>2003</v>
      </c>
      <c r="J6197" t="s">
        <v>18</v>
      </c>
      <c r="K6197" t="s">
        <v>20</v>
      </c>
      <c r="L6197">
        <v>4</v>
      </c>
    </row>
    <row r="6198" spans="1:12" x14ac:dyDescent="0.25">
      <c r="A6198">
        <v>-122.24899000000001</v>
      </c>
      <c r="B6198">
        <v>47.910299999999999</v>
      </c>
      <c r="C6198" t="s">
        <v>30975</v>
      </c>
      <c r="D6198">
        <v>5700</v>
      </c>
      <c r="E6198">
        <v>47</v>
      </c>
      <c r="F6198" t="s">
        <v>6775</v>
      </c>
      <c r="G6198" t="s">
        <v>220</v>
      </c>
      <c r="H6198" t="s">
        <v>221</v>
      </c>
      <c r="I6198">
        <v>2009</v>
      </c>
      <c r="J6198" t="s">
        <v>18</v>
      </c>
      <c r="K6198" t="s">
        <v>20</v>
      </c>
      <c r="L6198">
        <v>2</v>
      </c>
    </row>
    <row r="6199" spans="1:12" x14ac:dyDescent="0.25">
      <c r="A6199">
        <v>-115.16399</v>
      </c>
      <c r="B6199">
        <v>36.118699999999997</v>
      </c>
      <c r="C6199" t="s">
        <v>30976</v>
      </c>
      <c r="D6199">
        <v>7525</v>
      </c>
      <c r="E6199">
        <v>84</v>
      </c>
      <c r="F6199" t="s">
        <v>6776</v>
      </c>
      <c r="G6199" t="s">
        <v>12</v>
      </c>
      <c r="H6199" t="s">
        <v>17</v>
      </c>
      <c r="I6199">
        <v>2010</v>
      </c>
      <c r="J6199" t="s">
        <v>48</v>
      </c>
      <c r="K6199" t="s">
        <v>15</v>
      </c>
      <c r="L6199">
        <v>4</v>
      </c>
    </row>
    <row r="6200" spans="1:12" x14ac:dyDescent="0.25">
      <c r="A6200">
        <v>-96.638390000000001</v>
      </c>
      <c r="B6200">
        <v>32.822800000000001</v>
      </c>
      <c r="C6200" t="s">
        <v>30977</v>
      </c>
      <c r="D6200">
        <v>5150</v>
      </c>
      <c r="E6200">
        <v>84</v>
      </c>
      <c r="F6200" t="s">
        <v>6777</v>
      </c>
      <c r="G6200" t="s">
        <v>12</v>
      </c>
      <c r="H6200" t="s">
        <v>13</v>
      </c>
      <c r="I6200">
        <v>2009</v>
      </c>
      <c r="J6200" t="s">
        <v>27</v>
      </c>
      <c r="K6200" t="s">
        <v>15</v>
      </c>
      <c r="L6200">
        <v>4</v>
      </c>
    </row>
    <row r="6201" spans="1:12" x14ac:dyDescent="0.25">
      <c r="A6201">
        <v>-117.17299</v>
      </c>
      <c r="B6201">
        <v>32.720700000000001</v>
      </c>
      <c r="C6201" t="s">
        <v>30978</v>
      </c>
      <c r="D6201">
        <v>3524</v>
      </c>
      <c r="E6201">
        <v>110</v>
      </c>
      <c r="F6201" t="s">
        <v>6777</v>
      </c>
      <c r="G6201" t="s">
        <v>12</v>
      </c>
      <c r="H6201" t="s">
        <v>13</v>
      </c>
      <c r="I6201">
        <v>2010</v>
      </c>
      <c r="J6201" t="s">
        <v>29</v>
      </c>
      <c r="K6201" t="s">
        <v>15</v>
      </c>
      <c r="L6201">
        <v>4</v>
      </c>
    </row>
    <row r="6202" spans="1:12" x14ac:dyDescent="0.25">
      <c r="A6202">
        <v>-117.17</v>
      </c>
      <c r="B6202">
        <v>32.717509999999997</v>
      </c>
      <c r="C6202" t="s">
        <v>30979</v>
      </c>
      <c r="D6202">
        <v>3499</v>
      </c>
      <c r="E6202">
        <v>110</v>
      </c>
      <c r="F6202" t="s">
        <v>6778</v>
      </c>
      <c r="G6202" t="s">
        <v>12</v>
      </c>
      <c r="H6202" t="s">
        <v>13</v>
      </c>
      <c r="I6202">
        <v>2010</v>
      </c>
      <c r="J6202" t="s">
        <v>29</v>
      </c>
      <c r="K6202" t="s">
        <v>15</v>
      </c>
      <c r="L6202">
        <v>4</v>
      </c>
    </row>
    <row r="6203" spans="1:12" x14ac:dyDescent="0.25">
      <c r="A6203">
        <v>-96.625489999999999</v>
      </c>
      <c r="B6203">
        <v>32.796900000000001</v>
      </c>
      <c r="C6203" t="s">
        <v>30980</v>
      </c>
      <c r="D6203">
        <v>5150</v>
      </c>
      <c r="E6203">
        <v>101</v>
      </c>
      <c r="F6203" t="s">
        <v>6779</v>
      </c>
      <c r="G6203" t="s">
        <v>12</v>
      </c>
      <c r="H6203" t="s">
        <v>13</v>
      </c>
      <c r="I6203">
        <v>2009</v>
      </c>
      <c r="J6203" t="s">
        <v>27</v>
      </c>
      <c r="K6203" t="s">
        <v>15</v>
      </c>
      <c r="L6203">
        <v>4</v>
      </c>
    </row>
    <row r="6204" spans="1:12" x14ac:dyDescent="0.25">
      <c r="A6204">
        <v>-117.28599</v>
      </c>
      <c r="B6204">
        <v>33.911099999999998</v>
      </c>
      <c r="C6204" t="s">
        <v>30981</v>
      </c>
      <c r="D6204">
        <v>27450</v>
      </c>
      <c r="E6204">
        <v>105</v>
      </c>
      <c r="F6204" t="s">
        <v>6780</v>
      </c>
      <c r="G6204" t="s">
        <v>181</v>
      </c>
      <c r="H6204" t="s">
        <v>182</v>
      </c>
      <c r="I6204">
        <v>2004</v>
      </c>
      <c r="J6204" t="s">
        <v>18</v>
      </c>
      <c r="K6204" t="s">
        <v>20</v>
      </c>
      <c r="L6204">
        <v>4</v>
      </c>
    </row>
    <row r="6205" spans="1:12" x14ac:dyDescent="0.25">
      <c r="A6205">
        <v>-121.47499999999999</v>
      </c>
      <c r="B6205">
        <v>38.510399999999997</v>
      </c>
      <c r="C6205" t="s">
        <v>30982</v>
      </c>
      <c r="D6205">
        <v>5400</v>
      </c>
      <c r="E6205">
        <v>94</v>
      </c>
      <c r="F6205" t="s">
        <v>6781</v>
      </c>
      <c r="G6205" t="s">
        <v>12</v>
      </c>
      <c r="H6205" t="s">
        <v>13</v>
      </c>
      <c r="I6205">
        <v>2010</v>
      </c>
      <c r="J6205" t="s">
        <v>24</v>
      </c>
      <c r="K6205" t="s">
        <v>15</v>
      </c>
      <c r="L6205">
        <v>4</v>
      </c>
    </row>
    <row r="6206" spans="1:12" x14ac:dyDescent="0.25">
      <c r="A6206">
        <v>-77.318190000000001</v>
      </c>
      <c r="B6206">
        <v>38.672110000000004</v>
      </c>
      <c r="C6206" t="s">
        <v>30983</v>
      </c>
      <c r="D6206">
        <v>5900</v>
      </c>
      <c r="E6206">
        <v>112</v>
      </c>
      <c r="F6206" t="s">
        <v>6782</v>
      </c>
      <c r="G6206" t="s">
        <v>12</v>
      </c>
      <c r="H6206" t="s">
        <v>13</v>
      </c>
      <c r="I6206">
        <v>2009</v>
      </c>
      <c r="J6206" t="s">
        <v>27</v>
      </c>
      <c r="K6206" t="s">
        <v>15</v>
      </c>
      <c r="L6206">
        <v>4</v>
      </c>
    </row>
    <row r="6207" spans="1:12" x14ac:dyDescent="0.25">
      <c r="A6207">
        <v>-111.051</v>
      </c>
      <c r="B6207">
        <v>32.168610000000001</v>
      </c>
      <c r="C6207" t="s">
        <v>30984</v>
      </c>
      <c r="D6207">
        <v>7300</v>
      </c>
      <c r="E6207">
        <v>50</v>
      </c>
      <c r="F6207" t="s">
        <v>6783</v>
      </c>
      <c r="G6207" t="s">
        <v>63</v>
      </c>
      <c r="H6207" t="s">
        <v>119</v>
      </c>
      <c r="I6207">
        <v>2008</v>
      </c>
      <c r="J6207" t="s">
        <v>18</v>
      </c>
      <c r="K6207" t="s">
        <v>20</v>
      </c>
      <c r="L6207">
        <v>6</v>
      </c>
    </row>
    <row r="6208" spans="1:12" x14ac:dyDescent="0.25">
      <c r="A6208">
        <v>-76.9315</v>
      </c>
      <c r="B6208">
        <v>38.8322</v>
      </c>
      <c r="C6208" t="s">
        <v>30985</v>
      </c>
      <c r="D6208">
        <v>2175</v>
      </c>
      <c r="E6208">
        <v>50</v>
      </c>
      <c r="F6208" t="s">
        <v>959</v>
      </c>
      <c r="G6208" t="s">
        <v>12</v>
      </c>
      <c r="H6208" t="s">
        <v>13</v>
      </c>
      <c r="I6208">
        <v>2010</v>
      </c>
      <c r="J6208" t="s">
        <v>14</v>
      </c>
      <c r="K6208" t="s">
        <v>15</v>
      </c>
      <c r="L6208">
        <v>4</v>
      </c>
    </row>
    <row r="6209" spans="1:12" x14ac:dyDescent="0.25">
      <c r="A6209">
        <v>-117.16298999999999</v>
      </c>
      <c r="B6209">
        <v>32.709299999999999</v>
      </c>
      <c r="C6209" t="s">
        <v>30986</v>
      </c>
      <c r="D6209">
        <v>3524</v>
      </c>
      <c r="E6209">
        <v>110</v>
      </c>
      <c r="F6209" t="s">
        <v>6784</v>
      </c>
      <c r="G6209" t="s">
        <v>12</v>
      </c>
      <c r="H6209" t="s">
        <v>13</v>
      </c>
      <c r="I6209">
        <v>2010</v>
      </c>
      <c r="J6209" t="s">
        <v>29</v>
      </c>
      <c r="K6209" t="s">
        <v>15</v>
      </c>
      <c r="L6209">
        <v>4</v>
      </c>
    </row>
    <row r="6210" spans="1:12" x14ac:dyDescent="0.25">
      <c r="A6210">
        <v>-76.939089999999993</v>
      </c>
      <c r="B6210">
        <v>38.837400000000002</v>
      </c>
      <c r="C6210" t="s">
        <v>30987</v>
      </c>
      <c r="D6210">
        <v>2174</v>
      </c>
      <c r="E6210">
        <v>67</v>
      </c>
      <c r="F6210" t="s">
        <v>912</v>
      </c>
      <c r="G6210" t="s">
        <v>12</v>
      </c>
      <c r="H6210" t="s">
        <v>13</v>
      </c>
      <c r="I6210">
        <v>2010</v>
      </c>
      <c r="J6210" t="s">
        <v>14</v>
      </c>
      <c r="K6210" t="s">
        <v>15</v>
      </c>
      <c r="L6210">
        <v>4</v>
      </c>
    </row>
    <row r="6211" spans="1:12" x14ac:dyDescent="0.25">
      <c r="A6211">
        <v>-77.438000000000002</v>
      </c>
      <c r="B6211">
        <v>38.918810000000001</v>
      </c>
      <c r="C6211" t="s">
        <v>30988</v>
      </c>
      <c r="D6211">
        <v>5275</v>
      </c>
      <c r="E6211">
        <v>114</v>
      </c>
      <c r="F6211" t="s">
        <v>6785</v>
      </c>
      <c r="G6211" t="s">
        <v>12</v>
      </c>
      <c r="H6211" t="s">
        <v>13</v>
      </c>
      <c r="I6211">
        <v>2009</v>
      </c>
      <c r="J6211" t="s">
        <v>27</v>
      </c>
      <c r="K6211" t="s">
        <v>15</v>
      </c>
      <c r="L6211">
        <v>4</v>
      </c>
    </row>
    <row r="6212" spans="1:12" x14ac:dyDescent="0.25">
      <c r="A6212">
        <v>-117.422</v>
      </c>
      <c r="B6212">
        <v>34.167400000000001</v>
      </c>
      <c r="C6212" t="s">
        <v>30989</v>
      </c>
      <c r="D6212">
        <v>5349</v>
      </c>
      <c r="E6212">
        <v>169</v>
      </c>
      <c r="F6212" t="s">
        <v>6786</v>
      </c>
      <c r="G6212" t="s">
        <v>12</v>
      </c>
      <c r="H6212" t="s">
        <v>13</v>
      </c>
      <c r="I6212">
        <v>2012</v>
      </c>
      <c r="J6212" t="s">
        <v>100</v>
      </c>
      <c r="K6212" t="s">
        <v>15</v>
      </c>
      <c r="L6212">
        <v>4</v>
      </c>
    </row>
    <row r="6213" spans="1:12" x14ac:dyDescent="0.25">
      <c r="A6213">
        <v>-80.893199999999993</v>
      </c>
      <c r="B6213">
        <v>35.220599999999997</v>
      </c>
      <c r="C6213" t="s">
        <v>30990</v>
      </c>
      <c r="D6213">
        <v>4375</v>
      </c>
      <c r="E6213">
        <v>70</v>
      </c>
      <c r="F6213" t="s">
        <v>6787</v>
      </c>
      <c r="G6213" t="s">
        <v>12</v>
      </c>
      <c r="H6213" t="s">
        <v>13</v>
      </c>
      <c r="I6213">
        <v>2009</v>
      </c>
      <c r="J6213" t="s">
        <v>27</v>
      </c>
      <c r="K6213" t="s">
        <v>15</v>
      </c>
      <c r="L6213">
        <v>4</v>
      </c>
    </row>
    <row r="6214" spans="1:12" x14ac:dyDescent="0.25">
      <c r="A6214">
        <v>-117.15799</v>
      </c>
      <c r="B6214">
        <v>32.704500000000003</v>
      </c>
      <c r="C6214" t="s">
        <v>30991</v>
      </c>
      <c r="D6214">
        <v>3525</v>
      </c>
      <c r="E6214">
        <v>110</v>
      </c>
      <c r="F6214" t="s">
        <v>6788</v>
      </c>
      <c r="G6214" t="s">
        <v>12</v>
      </c>
      <c r="H6214" t="s">
        <v>13</v>
      </c>
      <c r="I6214">
        <v>2010</v>
      </c>
      <c r="J6214" t="s">
        <v>29</v>
      </c>
      <c r="K6214" t="s">
        <v>15</v>
      </c>
      <c r="L6214">
        <v>4</v>
      </c>
    </row>
    <row r="6215" spans="1:12" x14ac:dyDescent="0.25">
      <c r="A6215">
        <v>-112.045</v>
      </c>
      <c r="B6215">
        <v>33.527200000000001</v>
      </c>
      <c r="C6215" t="s">
        <v>30992</v>
      </c>
      <c r="D6215">
        <v>9675</v>
      </c>
      <c r="E6215">
        <v>98</v>
      </c>
      <c r="F6215" t="s">
        <v>6789</v>
      </c>
      <c r="G6215" t="s">
        <v>12</v>
      </c>
      <c r="H6215" t="s">
        <v>17</v>
      </c>
      <c r="I6215">
        <v>2009</v>
      </c>
      <c r="J6215" t="s">
        <v>57</v>
      </c>
      <c r="K6215" t="s">
        <v>15</v>
      </c>
      <c r="L6215">
        <v>4</v>
      </c>
    </row>
    <row r="6216" spans="1:12" x14ac:dyDescent="0.25">
      <c r="A6216">
        <v>-77.427589999999995</v>
      </c>
      <c r="B6216">
        <v>38.916499999999999</v>
      </c>
      <c r="C6216" t="s">
        <v>30993</v>
      </c>
      <c r="D6216">
        <v>5253</v>
      </c>
      <c r="E6216">
        <v>111</v>
      </c>
      <c r="F6216" t="s">
        <v>6790</v>
      </c>
      <c r="G6216" t="s">
        <v>12</v>
      </c>
      <c r="H6216" t="s">
        <v>13</v>
      </c>
      <c r="I6216">
        <v>2009</v>
      </c>
      <c r="J6216" t="s">
        <v>27</v>
      </c>
      <c r="K6216" t="s">
        <v>15</v>
      </c>
      <c r="L6216">
        <v>4</v>
      </c>
    </row>
    <row r="6217" spans="1:12" x14ac:dyDescent="0.25">
      <c r="A6217">
        <v>-157.73099999999999</v>
      </c>
      <c r="B6217">
        <v>21.280799999999999</v>
      </c>
      <c r="C6217" t="s">
        <v>30994</v>
      </c>
      <c r="D6217">
        <v>3575</v>
      </c>
      <c r="E6217">
        <v>0</v>
      </c>
      <c r="F6217" t="s">
        <v>6791</v>
      </c>
      <c r="G6217" t="s">
        <v>12</v>
      </c>
      <c r="H6217" t="s">
        <v>13</v>
      </c>
      <c r="I6217">
        <v>2010</v>
      </c>
      <c r="J6217" t="s">
        <v>37</v>
      </c>
      <c r="K6217" t="s">
        <v>15</v>
      </c>
      <c r="L6217">
        <v>4</v>
      </c>
    </row>
    <row r="6218" spans="1:12" x14ac:dyDescent="0.25">
      <c r="A6218">
        <v>-74.877390000000005</v>
      </c>
      <c r="B6218">
        <v>39.231400000000001</v>
      </c>
      <c r="C6218" t="s">
        <v>30995</v>
      </c>
      <c r="D6218">
        <v>6625</v>
      </c>
      <c r="E6218">
        <v>140</v>
      </c>
      <c r="F6218" t="s">
        <v>6792</v>
      </c>
      <c r="G6218" t="s">
        <v>12</v>
      </c>
      <c r="H6218" t="s">
        <v>13</v>
      </c>
      <c r="I6218">
        <v>2009</v>
      </c>
      <c r="J6218" t="s">
        <v>27</v>
      </c>
      <c r="K6218" t="s">
        <v>15</v>
      </c>
      <c r="L6218">
        <v>4</v>
      </c>
    </row>
    <row r="6219" spans="1:12" x14ac:dyDescent="0.25">
      <c r="A6219">
        <v>-98.271500000000003</v>
      </c>
      <c r="B6219">
        <v>29.578099999999999</v>
      </c>
      <c r="C6219" t="s">
        <v>30996</v>
      </c>
      <c r="D6219">
        <v>4625</v>
      </c>
      <c r="E6219">
        <v>20</v>
      </c>
      <c r="F6219" t="s">
        <v>6793</v>
      </c>
      <c r="G6219" t="s">
        <v>12</v>
      </c>
      <c r="H6219" t="s">
        <v>17</v>
      </c>
      <c r="I6219">
        <v>2015</v>
      </c>
      <c r="J6219" t="s">
        <v>29</v>
      </c>
      <c r="K6219" t="s">
        <v>15</v>
      </c>
      <c r="L6219">
        <v>4</v>
      </c>
    </row>
    <row r="6220" spans="1:12" x14ac:dyDescent="0.25">
      <c r="A6220">
        <v>-117.157</v>
      </c>
      <c r="B6220">
        <v>32.703000000000003</v>
      </c>
      <c r="C6220" t="s">
        <v>30997</v>
      </c>
      <c r="D6220">
        <v>3499</v>
      </c>
      <c r="E6220">
        <v>110</v>
      </c>
      <c r="F6220" t="s">
        <v>6790</v>
      </c>
      <c r="G6220" t="s">
        <v>12</v>
      </c>
      <c r="H6220" t="s">
        <v>13</v>
      </c>
      <c r="I6220">
        <v>2010</v>
      </c>
      <c r="J6220" t="s">
        <v>29</v>
      </c>
      <c r="K6220" t="s">
        <v>15</v>
      </c>
      <c r="L6220">
        <v>4</v>
      </c>
    </row>
    <row r="6221" spans="1:12" x14ac:dyDescent="0.25">
      <c r="A6221">
        <v>-71.106189999999998</v>
      </c>
      <c r="B6221">
        <v>42.093200000000003</v>
      </c>
      <c r="C6221" t="s">
        <v>30998</v>
      </c>
      <c r="D6221">
        <v>6900</v>
      </c>
      <c r="E6221">
        <v>70</v>
      </c>
      <c r="F6221" t="s">
        <v>775</v>
      </c>
      <c r="G6221" t="s">
        <v>12</v>
      </c>
      <c r="H6221" t="s">
        <v>13</v>
      </c>
      <c r="I6221">
        <v>2010</v>
      </c>
      <c r="J6221" t="s">
        <v>54</v>
      </c>
      <c r="K6221" t="s">
        <v>15</v>
      </c>
      <c r="L6221">
        <v>4</v>
      </c>
    </row>
    <row r="6222" spans="1:12" x14ac:dyDescent="0.25">
      <c r="A6222">
        <v>-117.14700000000001</v>
      </c>
      <c r="B6222">
        <v>32.693899999999999</v>
      </c>
      <c r="C6222" t="s">
        <v>30999</v>
      </c>
      <c r="D6222">
        <v>3549</v>
      </c>
      <c r="E6222">
        <v>110</v>
      </c>
      <c r="F6222" t="s">
        <v>6794</v>
      </c>
      <c r="G6222" t="s">
        <v>12</v>
      </c>
      <c r="H6222" t="s">
        <v>13</v>
      </c>
      <c r="I6222">
        <v>2010</v>
      </c>
      <c r="J6222" t="s">
        <v>29</v>
      </c>
      <c r="K6222" t="s">
        <v>15</v>
      </c>
      <c r="L6222">
        <v>4</v>
      </c>
    </row>
    <row r="6223" spans="1:12" x14ac:dyDescent="0.25">
      <c r="A6223">
        <v>-117.767</v>
      </c>
      <c r="B6223">
        <v>33.969099999999997</v>
      </c>
      <c r="C6223" t="s">
        <v>31000</v>
      </c>
      <c r="D6223">
        <v>14500</v>
      </c>
      <c r="E6223">
        <v>182</v>
      </c>
      <c r="F6223" t="s">
        <v>6795</v>
      </c>
      <c r="G6223" t="s">
        <v>181</v>
      </c>
      <c r="H6223" t="s">
        <v>182</v>
      </c>
      <c r="I6223">
        <v>2003</v>
      </c>
      <c r="J6223" t="s">
        <v>18</v>
      </c>
      <c r="K6223" t="s">
        <v>20</v>
      </c>
      <c r="L6223">
        <v>4</v>
      </c>
    </row>
    <row r="6224" spans="1:12" x14ac:dyDescent="0.25">
      <c r="A6224">
        <v>-95.369699999999995</v>
      </c>
      <c r="B6224">
        <v>29.8292</v>
      </c>
      <c r="C6224" t="s">
        <v>31001</v>
      </c>
      <c r="D6224">
        <v>5525</v>
      </c>
      <c r="E6224">
        <v>35</v>
      </c>
      <c r="F6224" t="s">
        <v>6796</v>
      </c>
      <c r="G6224" t="s">
        <v>12</v>
      </c>
      <c r="H6224" t="s">
        <v>13</v>
      </c>
      <c r="I6224">
        <v>2010</v>
      </c>
      <c r="J6224" t="s">
        <v>152</v>
      </c>
      <c r="K6224" t="s">
        <v>15</v>
      </c>
      <c r="L6224">
        <v>4</v>
      </c>
    </row>
    <row r="6225" spans="1:12" x14ac:dyDescent="0.25">
      <c r="A6225">
        <v>-84.011390000000006</v>
      </c>
      <c r="B6225">
        <v>33.869700000000002</v>
      </c>
      <c r="C6225" t="s">
        <v>31002</v>
      </c>
      <c r="D6225">
        <v>6099</v>
      </c>
      <c r="E6225">
        <v>113</v>
      </c>
      <c r="F6225" t="s">
        <v>6797</v>
      </c>
      <c r="G6225" t="s">
        <v>12</v>
      </c>
      <c r="H6225" t="s">
        <v>13</v>
      </c>
      <c r="I6225">
        <v>2012</v>
      </c>
      <c r="J6225" t="s">
        <v>14</v>
      </c>
      <c r="K6225" t="s">
        <v>15</v>
      </c>
      <c r="L6225">
        <v>4</v>
      </c>
    </row>
    <row r="6226" spans="1:12" x14ac:dyDescent="0.25">
      <c r="A6226">
        <v>-118.53</v>
      </c>
      <c r="B6226">
        <v>34.149299999999997</v>
      </c>
      <c r="C6226" t="s">
        <v>31003</v>
      </c>
      <c r="D6226">
        <v>5275</v>
      </c>
      <c r="E6226">
        <v>158</v>
      </c>
      <c r="F6226" t="s">
        <v>6798</v>
      </c>
      <c r="G6226" t="s">
        <v>12</v>
      </c>
      <c r="H6226" t="s">
        <v>13</v>
      </c>
      <c r="I6226">
        <v>2009</v>
      </c>
      <c r="J6226" t="s">
        <v>37</v>
      </c>
      <c r="K6226" t="s">
        <v>15</v>
      </c>
      <c r="L6226">
        <v>4</v>
      </c>
    </row>
    <row r="6227" spans="1:12" x14ac:dyDescent="0.25">
      <c r="A6227">
        <v>-75.215890000000002</v>
      </c>
      <c r="B6227">
        <v>40.079300000000003</v>
      </c>
      <c r="C6227" t="s">
        <v>31004</v>
      </c>
      <c r="D6227">
        <v>2999</v>
      </c>
      <c r="E6227">
        <v>71</v>
      </c>
      <c r="F6227" t="s">
        <v>808</v>
      </c>
      <c r="G6227" t="s">
        <v>12</v>
      </c>
      <c r="H6227" t="s">
        <v>31</v>
      </c>
      <c r="I6227">
        <v>2005</v>
      </c>
      <c r="J6227" t="s">
        <v>27</v>
      </c>
      <c r="K6227" t="s">
        <v>15</v>
      </c>
      <c r="L6227">
        <v>4</v>
      </c>
    </row>
    <row r="6228" spans="1:12" x14ac:dyDescent="0.25">
      <c r="A6228">
        <v>-79.332490000000007</v>
      </c>
      <c r="B6228">
        <v>27.248609999999999</v>
      </c>
      <c r="C6228" t="s">
        <v>31005</v>
      </c>
      <c r="D6228">
        <v>16400</v>
      </c>
      <c r="E6228">
        <v>0</v>
      </c>
      <c r="F6228" t="s">
        <v>6799</v>
      </c>
      <c r="G6228" t="s">
        <v>231</v>
      </c>
      <c r="H6228" t="s">
        <v>232</v>
      </c>
      <c r="J6228" t="s">
        <v>241</v>
      </c>
      <c r="K6228" t="s">
        <v>20</v>
      </c>
      <c r="L6228">
        <v>5</v>
      </c>
    </row>
    <row r="6229" spans="1:12" x14ac:dyDescent="0.25">
      <c r="A6229">
        <v>-118.63200000000001</v>
      </c>
      <c r="B6229">
        <v>35.035200000000003</v>
      </c>
      <c r="C6229" t="s">
        <v>31006</v>
      </c>
      <c r="D6229">
        <v>21000</v>
      </c>
      <c r="E6229">
        <v>319</v>
      </c>
      <c r="F6229" t="s">
        <v>6800</v>
      </c>
      <c r="G6229" t="s">
        <v>181</v>
      </c>
      <c r="H6229" t="s">
        <v>182</v>
      </c>
      <c r="I6229">
        <v>2004</v>
      </c>
      <c r="J6229" t="s">
        <v>18</v>
      </c>
      <c r="K6229" t="s">
        <v>20</v>
      </c>
      <c r="L6229">
        <v>4</v>
      </c>
    </row>
    <row r="6230" spans="1:12" x14ac:dyDescent="0.25">
      <c r="A6230">
        <v>-112.056</v>
      </c>
      <c r="B6230">
        <v>33.473599999999998</v>
      </c>
      <c r="C6230" t="s">
        <v>31007</v>
      </c>
      <c r="D6230">
        <v>9400</v>
      </c>
      <c r="E6230">
        <v>118</v>
      </c>
      <c r="F6230" t="s">
        <v>6801</v>
      </c>
      <c r="G6230" t="s">
        <v>12</v>
      </c>
      <c r="H6230" t="s">
        <v>17</v>
      </c>
      <c r="I6230">
        <v>2009</v>
      </c>
      <c r="J6230" t="s">
        <v>57</v>
      </c>
      <c r="K6230" t="s">
        <v>15</v>
      </c>
      <c r="L6230">
        <v>4</v>
      </c>
    </row>
    <row r="6231" spans="1:12" x14ac:dyDescent="0.25">
      <c r="A6231">
        <v>-117.13799</v>
      </c>
      <c r="B6231">
        <v>32.685000000000002</v>
      </c>
      <c r="C6231" t="s">
        <v>31008</v>
      </c>
      <c r="D6231">
        <v>3525</v>
      </c>
      <c r="E6231">
        <v>110</v>
      </c>
      <c r="F6231" t="s">
        <v>6799</v>
      </c>
      <c r="G6231" t="s">
        <v>12</v>
      </c>
      <c r="H6231" t="s">
        <v>13</v>
      </c>
      <c r="I6231">
        <v>2010</v>
      </c>
      <c r="J6231" t="s">
        <v>29</v>
      </c>
      <c r="K6231" t="s">
        <v>15</v>
      </c>
      <c r="L6231">
        <v>4</v>
      </c>
    </row>
    <row r="6232" spans="1:12" x14ac:dyDescent="0.25">
      <c r="A6232">
        <v>-81.147400000000005</v>
      </c>
      <c r="B6232">
        <v>35.2547</v>
      </c>
      <c r="C6232" t="s">
        <v>31009</v>
      </c>
      <c r="D6232">
        <v>4400</v>
      </c>
      <c r="E6232">
        <v>64</v>
      </c>
      <c r="F6232" t="s">
        <v>6802</v>
      </c>
      <c r="G6232" t="s">
        <v>12</v>
      </c>
      <c r="H6232" t="s">
        <v>13</v>
      </c>
      <c r="I6232">
        <v>2009</v>
      </c>
      <c r="J6232" t="s">
        <v>27</v>
      </c>
      <c r="K6232" t="s">
        <v>15</v>
      </c>
      <c r="L6232">
        <v>4</v>
      </c>
    </row>
    <row r="6233" spans="1:12" x14ac:dyDescent="0.25">
      <c r="A6233">
        <v>-117.13399</v>
      </c>
      <c r="B6233">
        <v>32.680100000000003</v>
      </c>
      <c r="C6233" t="s">
        <v>31010</v>
      </c>
      <c r="D6233">
        <v>3500</v>
      </c>
      <c r="E6233">
        <v>110</v>
      </c>
      <c r="F6233" t="s">
        <v>6803</v>
      </c>
      <c r="G6233" t="s">
        <v>12</v>
      </c>
      <c r="H6233" t="s">
        <v>13</v>
      </c>
      <c r="I6233">
        <v>2010</v>
      </c>
      <c r="J6233" t="s">
        <v>29</v>
      </c>
      <c r="K6233" t="s">
        <v>15</v>
      </c>
      <c r="L6233">
        <v>4</v>
      </c>
    </row>
    <row r="6234" spans="1:12" x14ac:dyDescent="0.25">
      <c r="A6234">
        <v>-121.55800000000001</v>
      </c>
      <c r="B6234">
        <v>37.392400000000002</v>
      </c>
      <c r="C6234" t="s">
        <v>31011</v>
      </c>
      <c r="D6234">
        <v>8518</v>
      </c>
      <c r="E6234">
        <v>238</v>
      </c>
      <c r="F6234" t="s">
        <v>6804</v>
      </c>
      <c r="G6234" t="s">
        <v>181</v>
      </c>
      <c r="H6234" t="s">
        <v>182</v>
      </c>
      <c r="I6234">
        <v>2004</v>
      </c>
      <c r="J6234" t="s">
        <v>18</v>
      </c>
      <c r="K6234" t="s">
        <v>20</v>
      </c>
      <c r="L6234">
        <v>4</v>
      </c>
    </row>
    <row r="6235" spans="1:12" x14ac:dyDescent="0.25">
      <c r="A6235">
        <v>-115.206</v>
      </c>
      <c r="B6235">
        <v>36.134909999999998</v>
      </c>
      <c r="C6235" t="s">
        <v>31012</v>
      </c>
      <c r="D6235">
        <v>7200</v>
      </c>
      <c r="E6235">
        <v>90</v>
      </c>
      <c r="F6235" t="s">
        <v>6805</v>
      </c>
      <c r="G6235" t="s">
        <v>12</v>
      </c>
      <c r="H6235" t="s">
        <v>17</v>
      </c>
      <c r="I6235">
        <v>2010</v>
      </c>
      <c r="J6235" t="s">
        <v>48</v>
      </c>
      <c r="K6235" t="s">
        <v>15</v>
      </c>
      <c r="L6235">
        <v>4</v>
      </c>
    </row>
    <row r="6236" spans="1:12" x14ac:dyDescent="0.25">
      <c r="A6236">
        <v>-77.227890000000002</v>
      </c>
      <c r="B6236">
        <v>38.7913</v>
      </c>
      <c r="C6236" t="s">
        <v>31013</v>
      </c>
      <c r="D6236">
        <v>8350</v>
      </c>
      <c r="E6236">
        <v>87</v>
      </c>
      <c r="F6236" t="s">
        <v>6806</v>
      </c>
      <c r="G6236" t="s">
        <v>12</v>
      </c>
      <c r="H6236" t="s">
        <v>17</v>
      </c>
      <c r="I6236">
        <v>2009</v>
      </c>
      <c r="J6236" t="s">
        <v>57</v>
      </c>
      <c r="K6236" t="s">
        <v>15</v>
      </c>
      <c r="L6236">
        <v>4</v>
      </c>
    </row>
    <row r="6237" spans="1:12" x14ac:dyDescent="0.25">
      <c r="A6237">
        <v>-82.679090000000002</v>
      </c>
      <c r="B6237">
        <v>27.71771</v>
      </c>
      <c r="C6237" t="s">
        <v>31014</v>
      </c>
      <c r="D6237">
        <v>7375</v>
      </c>
      <c r="E6237">
        <v>65</v>
      </c>
      <c r="F6237" t="s">
        <v>6807</v>
      </c>
      <c r="G6237" t="s">
        <v>12</v>
      </c>
      <c r="H6237" t="s">
        <v>13</v>
      </c>
      <c r="I6237">
        <v>2010</v>
      </c>
      <c r="J6237" t="s">
        <v>54</v>
      </c>
      <c r="K6237" t="s">
        <v>15</v>
      </c>
      <c r="L6237">
        <v>4</v>
      </c>
    </row>
    <row r="6238" spans="1:12" x14ac:dyDescent="0.25">
      <c r="A6238">
        <v>-98.174899999999994</v>
      </c>
      <c r="B6238">
        <v>26.506900000000002</v>
      </c>
      <c r="C6238" t="s">
        <v>31015</v>
      </c>
      <c r="D6238">
        <v>1600</v>
      </c>
      <c r="E6238">
        <v>114</v>
      </c>
      <c r="F6238" t="s">
        <v>6808</v>
      </c>
      <c r="G6238" t="s">
        <v>114</v>
      </c>
      <c r="H6238" t="s">
        <v>115</v>
      </c>
      <c r="J6238" t="s">
        <v>116</v>
      </c>
      <c r="K6238" t="s">
        <v>20</v>
      </c>
      <c r="L6238">
        <v>6</v>
      </c>
    </row>
    <row r="6239" spans="1:12" x14ac:dyDescent="0.25">
      <c r="A6239">
        <v>-77.409199999999998</v>
      </c>
      <c r="B6239">
        <v>38.886899999999997</v>
      </c>
      <c r="C6239" t="s">
        <v>31016</v>
      </c>
      <c r="D6239">
        <v>5252</v>
      </c>
      <c r="E6239">
        <v>121</v>
      </c>
      <c r="F6239" t="s">
        <v>6809</v>
      </c>
      <c r="G6239" t="s">
        <v>12</v>
      </c>
      <c r="H6239" t="s">
        <v>13</v>
      </c>
      <c r="I6239">
        <v>2009</v>
      </c>
      <c r="J6239" t="s">
        <v>27</v>
      </c>
      <c r="K6239" t="s">
        <v>15</v>
      </c>
      <c r="L6239">
        <v>4</v>
      </c>
    </row>
    <row r="6240" spans="1:12" x14ac:dyDescent="0.25">
      <c r="A6240">
        <v>-111.983</v>
      </c>
      <c r="B6240">
        <v>33.544199999999996</v>
      </c>
      <c r="C6240" t="s">
        <v>31017</v>
      </c>
      <c r="D6240">
        <v>5875</v>
      </c>
      <c r="E6240">
        <v>140</v>
      </c>
      <c r="F6240" t="s">
        <v>6810</v>
      </c>
      <c r="G6240" t="s">
        <v>12</v>
      </c>
      <c r="H6240" t="s">
        <v>17</v>
      </c>
      <c r="I6240">
        <v>2009</v>
      </c>
      <c r="J6240" t="s">
        <v>57</v>
      </c>
      <c r="K6240" t="s">
        <v>15</v>
      </c>
      <c r="L6240">
        <v>4</v>
      </c>
    </row>
    <row r="6241" spans="1:12" x14ac:dyDescent="0.25">
      <c r="A6241">
        <v>-71.156289999999998</v>
      </c>
      <c r="B6241">
        <v>42.164200000000001</v>
      </c>
      <c r="C6241" t="s">
        <v>31018</v>
      </c>
      <c r="D6241">
        <v>5550</v>
      </c>
      <c r="E6241">
        <v>106</v>
      </c>
      <c r="F6241" t="s">
        <v>6811</v>
      </c>
      <c r="G6241" t="s">
        <v>12</v>
      </c>
      <c r="H6241" t="s">
        <v>13</v>
      </c>
      <c r="I6241">
        <v>2009</v>
      </c>
      <c r="J6241" t="s">
        <v>80</v>
      </c>
      <c r="K6241" t="s">
        <v>15</v>
      </c>
      <c r="L6241">
        <v>4</v>
      </c>
    </row>
    <row r="6242" spans="1:12" x14ac:dyDescent="0.25">
      <c r="A6242">
        <v>-117.13</v>
      </c>
      <c r="B6242">
        <v>32.674999999999997</v>
      </c>
      <c r="C6242" t="s">
        <v>31019</v>
      </c>
      <c r="D6242">
        <v>3487</v>
      </c>
      <c r="E6242">
        <v>110</v>
      </c>
      <c r="F6242" t="s">
        <v>6809</v>
      </c>
      <c r="G6242" t="s">
        <v>12</v>
      </c>
      <c r="H6242" t="s">
        <v>13</v>
      </c>
      <c r="I6242">
        <v>2010</v>
      </c>
      <c r="J6242" t="s">
        <v>29</v>
      </c>
      <c r="K6242" t="s">
        <v>15</v>
      </c>
      <c r="L6242">
        <v>4</v>
      </c>
    </row>
    <row r="6243" spans="1:12" x14ac:dyDescent="0.25">
      <c r="A6243">
        <v>-95.572900000000004</v>
      </c>
      <c r="B6243">
        <v>29.726610000000001</v>
      </c>
      <c r="C6243" t="s">
        <v>31020</v>
      </c>
      <c r="D6243">
        <v>4649</v>
      </c>
      <c r="E6243">
        <v>84</v>
      </c>
      <c r="F6243" t="s">
        <v>6812</v>
      </c>
      <c r="G6243" t="s">
        <v>12</v>
      </c>
      <c r="H6243" t="s">
        <v>13</v>
      </c>
      <c r="I6243">
        <v>2010</v>
      </c>
      <c r="J6243" t="s">
        <v>152</v>
      </c>
      <c r="K6243" t="s">
        <v>15</v>
      </c>
      <c r="L6243">
        <v>4</v>
      </c>
    </row>
    <row r="6244" spans="1:12" x14ac:dyDescent="0.25">
      <c r="A6244">
        <v>-112.167</v>
      </c>
      <c r="B6244">
        <v>33.504800000000003</v>
      </c>
      <c r="C6244" t="s">
        <v>31021</v>
      </c>
      <c r="D6244">
        <v>8300</v>
      </c>
      <c r="E6244">
        <v>146</v>
      </c>
      <c r="F6244" t="s">
        <v>6813</v>
      </c>
      <c r="G6244" t="s">
        <v>12</v>
      </c>
      <c r="H6244" t="s">
        <v>17</v>
      </c>
      <c r="I6244">
        <v>2009</v>
      </c>
      <c r="J6244" t="s">
        <v>57</v>
      </c>
      <c r="K6244" t="s">
        <v>15</v>
      </c>
      <c r="L6244">
        <v>4</v>
      </c>
    </row>
    <row r="6245" spans="1:12" x14ac:dyDescent="0.25">
      <c r="A6245">
        <v>-117.129</v>
      </c>
      <c r="B6245">
        <v>32.673299999999998</v>
      </c>
      <c r="C6245" t="s">
        <v>31022</v>
      </c>
      <c r="D6245">
        <v>3479</v>
      </c>
      <c r="E6245">
        <v>110</v>
      </c>
      <c r="F6245" t="s">
        <v>6814</v>
      </c>
      <c r="G6245" t="s">
        <v>12</v>
      </c>
      <c r="H6245" t="s">
        <v>13</v>
      </c>
      <c r="I6245">
        <v>2010</v>
      </c>
      <c r="J6245" t="s">
        <v>29</v>
      </c>
      <c r="K6245" t="s">
        <v>15</v>
      </c>
      <c r="L6245">
        <v>4</v>
      </c>
    </row>
    <row r="6246" spans="1:12" x14ac:dyDescent="0.25">
      <c r="A6246">
        <v>-76.041499999999999</v>
      </c>
      <c r="B6246">
        <v>44.308199999999999</v>
      </c>
      <c r="C6246" t="s">
        <v>31023</v>
      </c>
      <c r="D6246">
        <v>2350</v>
      </c>
      <c r="E6246">
        <v>115</v>
      </c>
      <c r="F6246" t="s">
        <v>6815</v>
      </c>
      <c r="G6246" t="s">
        <v>12</v>
      </c>
      <c r="H6246" t="s">
        <v>17</v>
      </c>
      <c r="I6246">
        <v>2003</v>
      </c>
      <c r="J6246" t="s">
        <v>18</v>
      </c>
      <c r="K6246" t="s">
        <v>20</v>
      </c>
      <c r="L6246">
        <v>4</v>
      </c>
    </row>
    <row r="6247" spans="1:12" x14ac:dyDescent="0.25">
      <c r="A6247">
        <v>-77.222189999999998</v>
      </c>
      <c r="B6247">
        <v>42.885800000000003</v>
      </c>
      <c r="C6247" t="s">
        <v>31024</v>
      </c>
      <c r="D6247">
        <v>5375</v>
      </c>
      <c r="E6247">
        <v>263</v>
      </c>
      <c r="F6247" t="s">
        <v>6816</v>
      </c>
      <c r="G6247" t="s">
        <v>12</v>
      </c>
      <c r="H6247" t="s">
        <v>13</v>
      </c>
      <c r="I6247">
        <v>2009</v>
      </c>
      <c r="J6247" t="s">
        <v>27</v>
      </c>
      <c r="K6247" t="s">
        <v>15</v>
      </c>
      <c r="L6247">
        <v>4</v>
      </c>
    </row>
    <row r="6248" spans="1:12" x14ac:dyDescent="0.25">
      <c r="A6248">
        <v>-94.592100000000002</v>
      </c>
      <c r="B6248">
        <v>38.992100000000001</v>
      </c>
      <c r="C6248" t="s">
        <v>31025</v>
      </c>
      <c r="D6248">
        <v>4475</v>
      </c>
      <c r="E6248">
        <v>112</v>
      </c>
      <c r="F6248" t="s">
        <v>6817</v>
      </c>
      <c r="G6248" t="s">
        <v>12</v>
      </c>
      <c r="H6248" t="s">
        <v>17</v>
      </c>
      <c r="I6248">
        <v>2003</v>
      </c>
      <c r="J6248" t="s">
        <v>18</v>
      </c>
      <c r="K6248" t="s">
        <v>20</v>
      </c>
      <c r="L6248">
        <v>4</v>
      </c>
    </row>
    <row r="6249" spans="1:12" x14ac:dyDescent="0.25">
      <c r="A6249">
        <v>-117.357</v>
      </c>
      <c r="B6249">
        <v>34.106900000000003</v>
      </c>
      <c r="C6249" t="s">
        <v>31026</v>
      </c>
      <c r="D6249">
        <v>5800</v>
      </c>
      <c r="E6249">
        <v>273</v>
      </c>
      <c r="F6249" t="s">
        <v>6818</v>
      </c>
      <c r="G6249" t="s">
        <v>12</v>
      </c>
      <c r="H6249" t="s">
        <v>13</v>
      </c>
      <c r="I6249">
        <v>2009</v>
      </c>
      <c r="J6249" t="s">
        <v>37</v>
      </c>
      <c r="K6249" t="s">
        <v>15</v>
      </c>
      <c r="L6249">
        <v>4</v>
      </c>
    </row>
    <row r="6250" spans="1:12" x14ac:dyDescent="0.25">
      <c r="A6250">
        <v>-118.129</v>
      </c>
      <c r="B6250">
        <v>33.920400000000001</v>
      </c>
      <c r="C6250" t="s">
        <v>31027</v>
      </c>
      <c r="D6250">
        <v>12625</v>
      </c>
      <c r="E6250">
        <v>170</v>
      </c>
      <c r="F6250" t="s">
        <v>6819</v>
      </c>
      <c r="G6250" t="s">
        <v>181</v>
      </c>
      <c r="H6250" t="s">
        <v>182</v>
      </c>
      <c r="I6250">
        <v>2004</v>
      </c>
      <c r="J6250" t="s">
        <v>18</v>
      </c>
      <c r="K6250" t="s">
        <v>20</v>
      </c>
      <c r="L6250">
        <v>4</v>
      </c>
    </row>
    <row r="6251" spans="1:12" x14ac:dyDescent="0.25">
      <c r="A6251">
        <v>-122.05799</v>
      </c>
      <c r="B6251">
        <v>37.5732</v>
      </c>
      <c r="C6251" t="s">
        <v>31028</v>
      </c>
      <c r="D6251">
        <v>4775</v>
      </c>
      <c r="E6251">
        <v>97</v>
      </c>
      <c r="F6251" t="s">
        <v>6820</v>
      </c>
      <c r="G6251" t="s">
        <v>12</v>
      </c>
      <c r="H6251" t="s">
        <v>13</v>
      </c>
      <c r="I6251">
        <v>2010</v>
      </c>
      <c r="J6251" t="s">
        <v>14</v>
      </c>
      <c r="K6251" t="s">
        <v>15</v>
      </c>
      <c r="L6251">
        <v>4</v>
      </c>
    </row>
    <row r="6252" spans="1:12" x14ac:dyDescent="0.25">
      <c r="A6252">
        <v>-97.221900000000005</v>
      </c>
      <c r="B6252">
        <v>26.055409999999998</v>
      </c>
      <c r="C6252" t="s">
        <v>31029</v>
      </c>
      <c r="D6252">
        <v>3400</v>
      </c>
      <c r="E6252">
        <v>110</v>
      </c>
      <c r="F6252" t="s">
        <v>6821</v>
      </c>
      <c r="G6252" t="s">
        <v>12</v>
      </c>
      <c r="H6252" t="s">
        <v>17</v>
      </c>
      <c r="I6252">
        <v>2001</v>
      </c>
      <c r="J6252" t="s">
        <v>18</v>
      </c>
      <c r="K6252" t="s">
        <v>20</v>
      </c>
      <c r="L6252">
        <v>4</v>
      </c>
    </row>
    <row r="6253" spans="1:12" x14ac:dyDescent="0.25">
      <c r="A6253">
        <v>-76.994100000000003</v>
      </c>
      <c r="B6253">
        <v>39.0015</v>
      </c>
      <c r="C6253" t="s">
        <v>31030</v>
      </c>
      <c r="D6253">
        <v>9300</v>
      </c>
      <c r="E6253">
        <v>101</v>
      </c>
      <c r="F6253" t="s">
        <v>6822</v>
      </c>
      <c r="G6253" t="s">
        <v>12</v>
      </c>
      <c r="H6253" t="s">
        <v>31</v>
      </c>
      <c r="I6253">
        <v>2010</v>
      </c>
      <c r="J6253" t="s">
        <v>37</v>
      </c>
      <c r="K6253" t="s">
        <v>15</v>
      </c>
      <c r="L6253">
        <v>4</v>
      </c>
    </row>
    <row r="6254" spans="1:12" x14ac:dyDescent="0.25">
      <c r="A6254">
        <v>-110.91898999999999</v>
      </c>
      <c r="B6254">
        <v>32.1708</v>
      </c>
      <c r="C6254" t="s">
        <v>31031</v>
      </c>
      <c r="D6254">
        <v>3058</v>
      </c>
      <c r="E6254">
        <v>120</v>
      </c>
      <c r="F6254" t="s">
        <v>6823</v>
      </c>
      <c r="G6254" t="s">
        <v>63</v>
      </c>
      <c r="H6254" t="s">
        <v>119</v>
      </c>
      <c r="I6254">
        <v>2008</v>
      </c>
      <c r="J6254" t="s">
        <v>18</v>
      </c>
      <c r="K6254" t="s">
        <v>20</v>
      </c>
      <c r="L6254">
        <v>6</v>
      </c>
    </row>
    <row r="6255" spans="1:12" x14ac:dyDescent="0.25">
      <c r="A6255">
        <v>-110.92498999999999</v>
      </c>
      <c r="B6255">
        <v>32.164999999999999</v>
      </c>
      <c r="C6255" t="s">
        <v>31032</v>
      </c>
      <c r="D6255">
        <v>3100</v>
      </c>
      <c r="E6255">
        <v>120</v>
      </c>
      <c r="F6255" t="s">
        <v>6824</v>
      </c>
      <c r="G6255" t="s">
        <v>63</v>
      </c>
      <c r="H6255" t="s">
        <v>119</v>
      </c>
      <c r="I6255">
        <v>2008</v>
      </c>
      <c r="J6255" t="s">
        <v>18</v>
      </c>
      <c r="K6255" t="s">
        <v>20</v>
      </c>
      <c r="L6255">
        <v>6</v>
      </c>
    </row>
    <row r="6256" spans="1:12" x14ac:dyDescent="0.25">
      <c r="A6256">
        <v>-96.638400000000004</v>
      </c>
      <c r="B6256">
        <v>32.807200000000002</v>
      </c>
      <c r="C6256" t="s">
        <v>31033</v>
      </c>
      <c r="D6256">
        <v>5150</v>
      </c>
      <c r="E6256">
        <v>95</v>
      </c>
      <c r="F6256" t="s">
        <v>6825</v>
      </c>
      <c r="G6256" t="s">
        <v>12</v>
      </c>
      <c r="H6256" t="s">
        <v>13</v>
      </c>
      <c r="I6256">
        <v>2009</v>
      </c>
      <c r="J6256" t="s">
        <v>27</v>
      </c>
      <c r="K6256" t="s">
        <v>15</v>
      </c>
      <c r="L6256">
        <v>4</v>
      </c>
    </row>
    <row r="6257" spans="1:12" x14ac:dyDescent="0.25">
      <c r="A6257">
        <v>-110.92700000000001</v>
      </c>
      <c r="B6257">
        <v>32.163499999999999</v>
      </c>
      <c r="C6257" t="s">
        <v>31034</v>
      </c>
      <c r="D6257">
        <v>3100</v>
      </c>
      <c r="E6257">
        <v>120</v>
      </c>
      <c r="F6257" t="s">
        <v>6826</v>
      </c>
      <c r="G6257" t="s">
        <v>63</v>
      </c>
      <c r="H6257" t="s">
        <v>119</v>
      </c>
      <c r="I6257">
        <v>2008</v>
      </c>
      <c r="J6257" t="s">
        <v>18</v>
      </c>
      <c r="K6257" t="s">
        <v>20</v>
      </c>
      <c r="L6257">
        <v>6</v>
      </c>
    </row>
    <row r="6258" spans="1:12" x14ac:dyDescent="0.25">
      <c r="A6258">
        <v>-118.325</v>
      </c>
      <c r="B6258">
        <v>33.7654</v>
      </c>
      <c r="C6258" t="s">
        <v>31035</v>
      </c>
      <c r="D6258">
        <v>8300</v>
      </c>
      <c r="E6258">
        <v>120</v>
      </c>
      <c r="F6258" t="s">
        <v>6827</v>
      </c>
      <c r="G6258" t="s">
        <v>12</v>
      </c>
      <c r="H6258" t="s">
        <v>31</v>
      </c>
      <c r="I6258">
        <v>2010</v>
      </c>
      <c r="J6258" t="s">
        <v>37</v>
      </c>
      <c r="K6258" t="s">
        <v>15</v>
      </c>
      <c r="L6258">
        <v>4</v>
      </c>
    </row>
    <row r="6259" spans="1:12" x14ac:dyDescent="0.25">
      <c r="A6259">
        <v>-77.43329</v>
      </c>
      <c r="B6259">
        <v>38.86741</v>
      </c>
      <c r="C6259" t="s">
        <v>31036</v>
      </c>
      <c r="D6259">
        <v>5250</v>
      </c>
      <c r="E6259">
        <v>133</v>
      </c>
      <c r="F6259" t="s">
        <v>6828</v>
      </c>
      <c r="G6259" t="s">
        <v>12</v>
      </c>
      <c r="H6259" t="s">
        <v>13</v>
      </c>
      <c r="I6259">
        <v>2009</v>
      </c>
      <c r="J6259" t="s">
        <v>27</v>
      </c>
      <c r="K6259" t="s">
        <v>15</v>
      </c>
      <c r="L6259">
        <v>4</v>
      </c>
    </row>
    <row r="6260" spans="1:12" x14ac:dyDescent="0.25">
      <c r="A6260">
        <v>-98.017300000000006</v>
      </c>
      <c r="B6260">
        <v>26.133199999999999</v>
      </c>
      <c r="C6260" t="s">
        <v>31037</v>
      </c>
      <c r="D6260">
        <v>8475</v>
      </c>
      <c r="E6260">
        <v>115</v>
      </c>
      <c r="F6260" t="s">
        <v>6829</v>
      </c>
      <c r="G6260" t="s">
        <v>12</v>
      </c>
      <c r="H6260" t="s">
        <v>17</v>
      </c>
      <c r="I6260">
        <v>2001</v>
      </c>
      <c r="J6260" t="s">
        <v>18</v>
      </c>
      <c r="K6260" t="s">
        <v>20</v>
      </c>
      <c r="L6260">
        <v>4</v>
      </c>
    </row>
    <row r="6261" spans="1:12" x14ac:dyDescent="0.25">
      <c r="A6261">
        <v>-71.184700000000007</v>
      </c>
      <c r="B6261">
        <v>42.291400000000003</v>
      </c>
      <c r="C6261" t="s">
        <v>31038</v>
      </c>
      <c r="D6261">
        <v>999</v>
      </c>
      <c r="E6261">
        <v>60</v>
      </c>
      <c r="F6261" t="s">
        <v>465</v>
      </c>
      <c r="G6261" t="s">
        <v>224</v>
      </c>
      <c r="H6261" t="s">
        <v>221</v>
      </c>
      <c r="I6261">
        <v>2012</v>
      </c>
      <c r="J6261" t="s">
        <v>222</v>
      </c>
      <c r="K6261" t="s">
        <v>20</v>
      </c>
      <c r="L6261">
        <v>6</v>
      </c>
    </row>
    <row r="6262" spans="1:12" x14ac:dyDescent="0.25">
      <c r="A6262">
        <v>-118.37299</v>
      </c>
      <c r="B6262">
        <v>34.098100000000002</v>
      </c>
      <c r="C6262" t="s">
        <v>31039</v>
      </c>
      <c r="D6262">
        <v>10500</v>
      </c>
      <c r="E6262">
        <v>98</v>
      </c>
      <c r="F6262" t="s">
        <v>6830</v>
      </c>
      <c r="G6262" t="s">
        <v>181</v>
      </c>
      <c r="H6262" t="s">
        <v>182</v>
      </c>
      <c r="I6262">
        <v>2004</v>
      </c>
      <c r="J6262" t="s">
        <v>18</v>
      </c>
      <c r="K6262" t="s">
        <v>20</v>
      </c>
      <c r="L6262">
        <v>4</v>
      </c>
    </row>
    <row r="6263" spans="1:12" x14ac:dyDescent="0.25">
      <c r="A6263">
        <v>-74.392899999999997</v>
      </c>
      <c r="B6263">
        <v>40.160110000000003</v>
      </c>
      <c r="C6263" t="s">
        <v>31040</v>
      </c>
      <c r="D6263">
        <v>5125</v>
      </c>
      <c r="E6263">
        <v>86</v>
      </c>
      <c r="F6263" t="s">
        <v>6831</v>
      </c>
      <c r="G6263" t="s">
        <v>12</v>
      </c>
      <c r="H6263" t="s">
        <v>13</v>
      </c>
      <c r="I6263">
        <v>2010</v>
      </c>
      <c r="J6263" t="s">
        <v>54</v>
      </c>
      <c r="K6263" t="s">
        <v>15</v>
      </c>
      <c r="L6263">
        <v>4</v>
      </c>
    </row>
    <row r="6264" spans="1:12" x14ac:dyDescent="0.25">
      <c r="A6264">
        <v>-79.349999999999994</v>
      </c>
      <c r="B6264">
        <v>27.155000000000001</v>
      </c>
      <c r="C6264" t="s">
        <v>31041</v>
      </c>
      <c r="D6264">
        <v>14700</v>
      </c>
      <c r="E6264">
        <v>0</v>
      </c>
      <c r="F6264" t="s">
        <v>6832</v>
      </c>
      <c r="G6264" t="s">
        <v>231</v>
      </c>
      <c r="H6264" t="s">
        <v>232</v>
      </c>
      <c r="J6264" t="s">
        <v>241</v>
      </c>
      <c r="K6264" t="s">
        <v>20</v>
      </c>
      <c r="L6264">
        <v>5</v>
      </c>
    </row>
    <row r="6265" spans="1:12" x14ac:dyDescent="0.25">
      <c r="A6265">
        <v>-96.634100000000004</v>
      </c>
      <c r="B6265">
        <v>32.818710000000003</v>
      </c>
      <c r="C6265" t="s">
        <v>31042</v>
      </c>
      <c r="D6265">
        <v>5150</v>
      </c>
      <c r="E6265">
        <v>62</v>
      </c>
      <c r="F6265" t="s">
        <v>6832</v>
      </c>
      <c r="G6265" t="s">
        <v>12</v>
      </c>
      <c r="H6265" t="s">
        <v>13</v>
      </c>
      <c r="I6265">
        <v>2009</v>
      </c>
      <c r="J6265" t="s">
        <v>27</v>
      </c>
      <c r="K6265" t="s">
        <v>15</v>
      </c>
      <c r="L6265">
        <v>4</v>
      </c>
    </row>
    <row r="6266" spans="1:12" x14ac:dyDescent="0.25">
      <c r="A6266">
        <v>-77.278400000000005</v>
      </c>
      <c r="B6266">
        <v>38.736499999999999</v>
      </c>
      <c r="C6266" t="s">
        <v>31043</v>
      </c>
      <c r="D6266">
        <v>2050</v>
      </c>
      <c r="E6266">
        <v>117</v>
      </c>
      <c r="F6266" t="s">
        <v>6833</v>
      </c>
      <c r="G6266" t="s">
        <v>12</v>
      </c>
      <c r="H6266" t="s">
        <v>17</v>
      </c>
      <c r="I6266">
        <v>2009</v>
      </c>
      <c r="J6266" t="s">
        <v>57</v>
      </c>
      <c r="K6266" t="s">
        <v>15</v>
      </c>
      <c r="L6266">
        <v>4</v>
      </c>
    </row>
    <row r="6267" spans="1:12" x14ac:dyDescent="0.25">
      <c r="A6267">
        <v>-76.777799999999999</v>
      </c>
      <c r="B6267">
        <v>39.207799999999999</v>
      </c>
      <c r="C6267" t="s">
        <v>31044</v>
      </c>
      <c r="D6267">
        <v>6375</v>
      </c>
      <c r="E6267">
        <v>100</v>
      </c>
      <c r="F6267" t="s">
        <v>6834</v>
      </c>
      <c r="G6267" t="s">
        <v>12</v>
      </c>
      <c r="H6267" t="s">
        <v>13</v>
      </c>
      <c r="I6267">
        <v>2009</v>
      </c>
      <c r="J6267" t="s">
        <v>27</v>
      </c>
      <c r="K6267" t="s">
        <v>15</v>
      </c>
      <c r="L6267">
        <v>4</v>
      </c>
    </row>
    <row r="6268" spans="1:12" x14ac:dyDescent="0.25">
      <c r="A6268">
        <v>-117.12</v>
      </c>
      <c r="B6268">
        <v>32.645000000000003</v>
      </c>
      <c r="C6268" t="s">
        <v>31045</v>
      </c>
      <c r="D6268">
        <v>3474</v>
      </c>
      <c r="E6268">
        <v>134</v>
      </c>
      <c r="F6268" t="s">
        <v>6832</v>
      </c>
      <c r="G6268" t="s">
        <v>12</v>
      </c>
      <c r="H6268" t="s">
        <v>13</v>
      </c>
      <c r="I6268">
        <v>2010</v>
      </c>
      <c r="J6268" t="s">
        <v>29</v>
      </c>
      <c r="K6268" t="s">
        <v>15</v>
      </c>
      <c r="L6268">
        <v>4</v>
      </c>
    </row>
    <row r="6269" spans="1:12" x14ac:dyDescent="0.25">
      <c r="A6269">
        <v>-122.744</v>
      </c>
      <c r="B6269">
        <v>47.508099999999999</v>
      </c>
      <c r="C6269" t="s">
        <v>31046</v>
      </c>
      <c r="D6269">
        <v>4200</v>
      </c>
      <c r="E6269">
        <v>120</v>
      </c>
      <c r="F6269" t="s">
        <v>6835</v>
      </c>
      <c r="G6269" t="s">
        <v>12</v>
      </c>
      <c r="H6269" t="s">
        <v>17</v>
      </c>
      <c r="I6269">
        <v>2010</v>
      </c>
      <c r="J6269" t="s">
        <v>152</v>
      </c>
      <c r="K6269" t="s">
        <v>15</v>
      </c>
      <c r="L6269">
        <v>4</v>
      </c>
    </row>
    <row r="6270" spans="1:12" x14ac:dyDescent="0.25">
      <c r="A6270">
        <v>-118.437</v>
      </c>
      <c r="B6270">
        <v>34.257300000000001</v>
      </c>
      <c r="C6270" t="s">
        <v>31047</v>
      </c>
      <c r="D6270">
        <v>9625</v>
      </c>
      <c r="E6270">
        <v>104</v>
      </c>
      <c r="F6270" t="s">
        <v>6836</v>
      </c>
      <c r="G6270" t="s">
        <v>12</v>
      </c>
      <c r="H6270" t="s">
        <v>71</v>
      </c>
      <c r="I6270">
        <v>2004</v>
      </c>
      <c r="J6270" t="s">
        <v>27</v>
      </c>
      <c r="K6270" t="s">
        <v>15</v>
      </c>
      <c r="L6270">
        <v>4</v>
      </c>
    </row>
    <row r="6271" spans="1:12" x14ac:dyDescent="0.25">
      <c r="A6271">
        <v>-110.93698999999999</v>
      </c>
      <c r="B6271">
        <v>32.152900000000002</v>
      </c>
      <c r="C6271" t="s">
        <v>31048</v>
      </c>
      <c r="D6271">
        <v>3400</v>
      </c>
      <c r="E6271">
        <v>120</v>
      </c>
      <c r="F6271" t="s">
        <v>6837</v>
      </c>
      <c r="G6271" t="s">
        <v>63</v>
      </c>
      <c r="H6271" t="s">
        <v>119</v>
      </c>
      <c r="I6271">
        <v>2008</v>
      </c>
      <c r="J6271" t="s">
        <v>18</v>
      </c>
      <c r="K6271" t="s">
        <v>20</v>
      </c>
      <c r="L6271">
        <v>6</v>
      </c>
    </row>
    <row r="6272" spans="1:12" x14ac:dyDescent="0.25">
      <c r="A6272">
        <v>-74.046899999999994</v>
      </c>
      <c r="B6272">
        <v>40.494999999999997</v>
      </c>
      <c r="C6272" t="s">
        <v>31049</v>
      </c>
      <c r="D6272">
        <v>7674</v>
      </c>
      <c r="E6272">
        <v>78</v>
      </c>
      <c r="F6272" t="s">
        <v>6838</v>
      </c>
      <c r="G6272" t="s">
        <v>12</v>
      </c>
      <c r="H6272" t="s">
        <v>13</v>
      </c>
      <c r="I6272">
        <v>2010</v>
      </c>
      <c r="J6272" t="s">
        <v>37</v>
      </c>
      <c r="K6272" t="s">
        <v>15</v>
      </c>
      <c r="L6272">
        <v>4</v>
      </c>
    </row>
    <row r="6273" spans="1:12" x14ac:dyDescent="0.25">
      <c r="A6273">
        <v>-96.633089999999996</v>
      </c>
      <c r="B6273">
        <v>32.819710000000001</v>
      </c>
      <c r="C6273" t="s">
        <v>31050</v>
      </c>
      <c r="D6273">
        <v>5150</v>
      </c>
      <c r="E6273">
        <v>62</v>
      </c>
      <c r="F6273" t="s">
        <v>6837</v>
      </c>
      <c r="G6273" t="s">
        <v>12</v>
      </c>
      <c r="H6273" t="s">
        <v>13</v>
      </c>
      <c r="I6273">
        <v>2009</v>
      </c>
      <c r="J6273" t="s">
        <v>27</v>
      </c>
      <c r="K6273" t="s">
        <v>15</v>
      </c>
      <c r="L6273">
        <v>4</v>
      </c>
    </row>
    <row r="6274" spans="1:12" x14ac:dyDescent="0.25">
      <c r="A6274">
        <v>-116.87499</v>
      </c>
      <c r="B6274">
        <v>32.775500000000001</v>
      </c>
      <c r="C6274" t="s">
        <v>31051</v>
      </c>
      <c r="D6274">
        <v>5500</v>
      </c>
      <c r="E6274">
        <v>52</v>
      </c>
      <c r="F6274" t="s">
        <v>6839</v>
      </c>
      <c r="G6274" t="s">
        <v>12</v>
      </c>
      <c r="H6274" t="s">
        <v>31</v>
      </c>
      <c r="I6274">
        <v>2003</v>
      </c>
      <c r="J6274" t="s">
        <v>74</v>
      </c>
      <c r="K6274" t="s">
        <v>15</v>
      </c>
      <c r="L6274">
        <v>4</v>
      </c>
    </row>
    <row r="6275" spans="1:12" x14ac:dyDescent="0.25">
      <c r="A6275">
        <v>-83.785899999999998</v>
      </c>
      <c r="B6275">
        <v>39.921799999999998</v>
      </c>
      <c r="C6275" t="s">
        <v>31052</v>
      </c>
      <c r="D6275">
        <v>6275</v>
      </c>
      <c r="E6275">
        <v>94</v>
      </c>
      <c r="F6275" t="s">
        <v>6840</v>
      </c>
      <c r="G6275" t="s">
        <v>12</v>
      </c>
      <c r="H6275" t="s">
        <v>13</v>
      </c>
      <c r="I6275">
        <v>2010</v>
      </c>
      <c r="J6275" t="s">
        <v>35</v>
      </c>
      <c r="K6275" t="s">
        <v>15</v>
      </c>
      <c r="L6275">
        <v>4</v>
      </c>
    </row>
    <row r="6276" spans="1:12" x14ac:dyDescent="0.25">
      <c r="A6276">
        <v>-74.832300000000004</v>
      </c>
      <c r="B6276">
        <v>40.196399999999997</v>
      </c>
      <c r="C6276" t="s">
        <v>31053</v>
      </c>
      <c r="D6276">
        <v>5425</v>
      </c>
      <c r="E6276">
        <v>135</v>
      </c>
      <c r="F6276" t="s">
        <v>6841</v>
      </c>
      <c r="G6276" t="s">
        <v>12</v>
      </c>
      <c r="H6276" t="s">
        <v>13</v>
      </c>
      <c r="J6276" t="s">
        <v>14</v>
      </c>
      <c r="K6276" t="s">
        <v>15</v>
      </c>
      <c r="L6276">
        <v>4</v>
      </c>
    </row>
    <row r="6277" spans="1:12" x14ac:dyDescent="0.25">
      <c r="A6277">
        <v>-77.392099999999999</v>
      </c>
      <c r="B6277">
        <v>38.751199999999997</v>
      </c>
      <c r="C6277" t="s">
        <v>31054</v>
      </c>
      <c r="D6277">
        <v>5100</v>
      </c>
      <c r="E6277">
        <v>70</v>
      </c>
      <c r="F6277" t="s">
        <v>6842</v>
      </c>
      <c r="G6277" t="s">
        <v>12</v>
      </c>
      <c r="H6277" t="s">
        <v>13</v>
      </c>
      <c r="I6277">
        <v>2009</v>
      </c>
      <c r="J6277" t="s">
        <v>27</v>
      </c>
      <c r="K6277" t="s">
        <v>15</v>
      </c>
      <c r="L6277">
        <v>4</v>
      </c>
    </row>
    <row r="6278" spans="1:12" x14ac:dyDescent="0.25">
      <c r="A6278">
        <v>-96.630989999999997</v>
      </c>
      <c r="B6278">
        <v>32.821510000000004</v>
      </c>
      <c r="C6278" t="s">
        <v>31055</v>
      </c>
      <c r="D6278">
        <v>5150</v>
      </c>
      <c r="E6278">
        <v>58</v>
      </c>
      <c r="F6278" t="s">
        <v>6843</v>
      </c>
      <c r="G6278" t="s">
        <v>12</v>
      </c>
      <c r="H6278" t="s">
        <v>13</v>
      </c>
      <c r="I6278">
        <v>2009</v>
      </c>
      <c r="J6278" t="s">
        <v>27</v>
      </c>
      <c r="K6278" t="s">
        <v>15</v>
      </c>
      <c r="L6278">
        <v>4</v>
      </c>
    </row>
    <row r="6279" spans="1:12" x14ac:dyDescent="0.25">
      <c r="A6279">
        <v>-77.468689999999995</v>
      </c>
      <c r="B6279">
        <v>38.876199999999997</v>
      </c>
      <c r="C6279" t="s">
        <v>31056</v>
      </c>
      <c r="D6279">
        <v>5275</v>
      </c>
      <c r="E6279">
        <v>144</v>
      </c>
      <c r="F6279" t="s">
        <v>6844</v>
      </c>
      <c r="G6279" t="s">
        <v>12</v>
      </c>
      <c r="H6279" t="s">
        <v>13</v>
      </c>
      <c r="I6279">
        <v>2009</v>
      </c>
      <c r="J6279" t="s">
        <v>27</v>
      </c>
      <c r="K6279" t="s">
        <v>15</v>
      </c>
      <c r="L6279">
        <v>4</v>
      </c>
    </row>
    <row r="6280" spans="1:12" x14ac:dyDescent="0.25">
      <c r="A6280">
        <v>-121.86499000000001</v>
      </c>
      <c r="B6280">
        <v>36.871200000000002</v>
      </c>
      <c r="C6280" t="s">
        <v>31057</v>
      </c>
      <c r="D6280">
        <v>4149</v>
      </c>
      <c r="E6280">
        <v>99</v>
      </c>
      <c r="F6280" t="s">
        <v>6845</v>
      </c>
      <c r="G6280" t="s">
        <v>12</v>
      </c>
      <c r="H6280" t="s">
        <v>13</v>
      </c>
      <c r="I6280">
        <v>2012</v>
      </c>
      <c r="J6280" t="s">
        <v>100</v>
      </c>
      <c r="K6280" t="s">
        <v>15</v>
      </c>
      <c r="L6280">
        <v>4</v>
      </c>
    </row>
    <row r="6281" spans="1:12" x14ac:dyDescent="0.25">
      <c r="A6281">
        <v>-111.584</v>
      </c>
      <c r="B6281">
        <v>31.946300000000001</v>
      </c>
      <c r="C6281" t="s">
        <v>31058</v>
      </c>
      <c r="D6281">
        <v>10425</v>
      </c>
      <c r="E6281">
        <v>90</v>
      </c>
      <c r="F6281" t="s">
        <v>6846</v>
      </c>
      <c r="G6281" t="s">
        <v>12</v>
      </c>
      <c r="H6281" t="s">
        <v>17</v>
      </c>
      <c r="J6281" t="s">
        <v>18</v>
      </c>
      <c r="K6281" t="s">
        <v>20</v>
      </c>
      <c r="L6281">
        <v>4</v>
      </c>
    </row>
    <row r="6282" spans="1:12" x14ac:dyDescent="0.25">
      <c r="A6282">
        <v>-117.11599</v>
      </c>
      <c r="B6282">
        <v>32.627899999999997</v>
      </c>
      <c r="C6282" t="s">
        <v>31059</v>
      </c>
      <c r="D6282">
        <v>3424</v>
      </c>
      <c r="E6282">
        <v>150</v>
      </c>
      <c r="F6282" t="s">
        <v>6847</v>
      </c>
      <c r="G6282" t="s">
        <v>12</v>
      </c>
      <c r="H6282" t="s">
        <v>13</v>
      </c>
      <c r="I6282">
        <v>2010</v>
      </c>
      <c r="J6282" t="s">
        <v>29</v>
      </c>
      <c r="K6282" t="s">
        <v>15</v>
      </c>
      <c r="L6282">
        <v>4</v>
      </c>
    </row>
    <row r="6283" spans="1:12" x14ac:dyDescent="0.25">
      <c r="A6283">
        <v>-118.074</v>
      </c>
      <c r="B6283">
        <v>34.554499999999997</v>
      </c>
      <c r="C6283" t="s">
        <v>31060</v>
      </c>
      <c r="D6283">
        <v>10400</v>
      </c>
      <c r="E6283">
        <v>147</v>
      </c>
      <c r="F6283" t="s">
        <v>6848</v>
      </c>
      <c r="G6283" t="s">
        <v>12</v>
      </c>
      <c r="H6283" t="s">
        <v>71</v>
      </c>
      <c r="I6283">
        <v>2004</v>
      </c>
      <c r="J6283" t="s">
        <v>27</v>
      </c>
      <c r="K6283" t="s">
        <v>15</v>
      </c>
      <c r="L6283">
        <v>4</v>
      </c>
    </row>
    <row r="6284" spans="1:12" x14ac:dyDescent="0.25">
      <c r="A6284">
        <v>-118.202</v>
      </c>
      <c r="B6284">
        <v>33.991</v>
      </c>
      <c r="C6284" t="s">
        <v>31061</v>
      </c>
      <c r="D6284">
        <v>10592</v>
      </c>
      <c r="E6284">
        <v>90</v>
      </c>
      <c r="F6284" t="s">
        <v>6849</v>
      </c>
      <c r="G6284" t="s">
        <v>181</v>
      </c>
      <c r="H6284" t="s">
        <v>182</v>
      </c>
      <c r="I6284">
        <v>2004</v>
      </c>
      <c r="J6284" t="s">
        <v>18</v>
      </c>
      <c r="K6284" t="s">
        <v>20</v>
      </c>
      <c r="L6284">
        <v>4</v>
      </c>
    </row>
    <row r="6285" spans="1:12" x14ac:dyDescent="0.25">
      <c r="A6285">
        <v>-97.026790000000005</v>
      </c>
      <c r="B6285">
        <v>32.869109999999999</v>
      </c>
      <c r="C6285" t="s">
        <v>31062</v>
      </c>
      <c r="D6285">
        <v>6800</v>
      </c>
      <c r="E6285">
        <v>58</v>
      </c>
      <c r="F6285" t="s">
        <v>723</v>
      </c>
      <c r="G6285" t="s">
        <v>12</v>
      </c>
      <c r="H6285" t="s">
        <v>31</v>
      </c>
      <c r="I6285">
        <v>2010</v>
      </c>
      <c r="J6285" t="s">
        <v>48</v>
      </c>
      <c r="K6285" t="s">
        <v>15</v>
      </c>
      <c r="L6285">
        <v>4</v>
      </c>
    </row>
    <row r="6286" spans="1:12" x14ac:dyDescent="0.25">
      <c r="A6286">
        <v>-96.625489999999999</v>
      </c>
      <c r="B6286">
        <v>32.824199999999998</v>
      </c>
      <c r="C6286" t="s">
        <v>31063</v>
      </c>
      <c r="D6286">
        <v>5175</v>
      </c>
      <c r="E6286">
        <v>56</v>
      </c>
      <c r="F6286" t="s">
        <v>6850</v>
      </c>
      <c r="G6286" t="s">
        <v>12</v>
      </c>
      <c r="H6286" t="s">
        <v>13</v>
      </c>
      <c r="I6286">
        <v>2009</v>
      </c>
      <c r="J6286" t="s">
        <v>27</v>
      </c>
      <c r="K6286" t="s">
        <v>15</v>
      </c>
      <c r="L6286">
        <v>4</v>
      </c>
    </row>
    <row r="6287" spans="1:12" x14ac:dyDescent="0.25">
      <c r="A6287">
        <v>-117.11299</v>
      </c>
      <c r="B6287">
        <v>32.617699999999999</v>
      </c>
      <c r="C6287" t="s">
        <v>31064</v>
      </c>
      <c r="D6287">
        <v>3450</v>
      </c>
      <c r="E6287">
        <v>153</v>
      </c>
      <c r="F6287" t="s">
        <v>6851</v>
      </c>
      <c r="G6287" t="s">
        <v>12</v>
      </c>
      <c r="H6287" t="s">
        <v>13</v>
      </c>
      <c r="I6287">
        <v>2010</v>
      </c>
      <c r="J6287" t="s">
        <v>29</v>
      </c>
      <c r="K6287" t="s">
        <v>15</v>
      </c>
      <c r="L6287">
        <v>4</v>
      </c>
    </row>
    <row r="6288" spans="1:12" x14ac:dyDescent="0.25">
      <c r="A6288">
        <v>-121.50599</v>
      </c>
      <c r="B6288">
        <v>38.4739</v>
      </c>
      <c r="C6288" t="s">
        <v>31065</v>
      </c>
      <c r="D6288">
        <v>5100</v>
      </c>
      <c r="E6288">
        <v>38</v>
      </c>
      <c r="F6288" t="s">
        <v>6852</v>
      </c>
      <c r="G6288" t="s">
        <v>220</v>
      </c>
      <c r="H6288" t="s">
        <v>221</v>
      </c>
      <c r="I6288">
        <v>2009</v>
      </c>
      <c r="J6288" t="s">
        <v>222</v>
      </c>
      <c r="K6288" t="s">
        <v>20</v>
      </c>
      <c r="L6288">
        <v>6</v>
      </c>
    </row>
    <row r="6289" spans="1:12" x14ac:dyDescent="0.25">
      <c r="A6289">
        <v>-95.610690000000005</v>
      </c>
      <c r="B6289">
        <v>29.6844</v>
      </c>
      <c r="C6289" t="s">
        <v>31066</v>
      </c>
      <c r="D6289">
        <v>4575</v>
      </c>
      <c r="E6289">
        <v>77</v>
      </c>
      <c r="F6289" t="s">
        <v>911</v>
      </c>
      <c r="G6289" t="s">
        <v>12</v>
      </c>
      <c r="H6289" t="s">
        <v>13</v>
      </c>
      <c r="I6289">
        <v>2012</v>
      </c>
      <c r="J6289" t="s">
        <v>192</v>
      </c>
      <c r="K6289" t="s">
        <v>15</v>
      </c>
      <c r="L6289">
        <v>4</v>
      </c>
    </row>
    <row r="6290" spans="1:12" x14ac:dyDescent="0.25">
      <c r="A6290">
        <v>-118.197</v>
      </c>
      <c r="B6290">
        <v>34.084099999999999</v>
      </c>
      <c r="C6290" t="s">
        <v>31067</v>
      </c>
      <c r="D6290">
        <v>5375</v>
      </c>
      <c r="E6290">
        <v>103</v>
      </c>
      <c r="F6290" t="s">
        <v>6853</v>
      </c>
      <c r="G6290" t="s">
        <v>12</v>
      </c>
      <c r="H6290" t="s">
        <v>13</v>
      </c>
      <c r="I6290">
        <v>2010</v>
      </c>
      <c r="J6290" t="s">
        <v>29</v>
      </c>
      <c r="K6290" t="s">
        <v>15</v>
      </c>
      <c r="L6290">
        <v>4</v>
      </c>
    </row>
    <row r="6291" spans="1:12" x14ac:dyDescent="0.25">
      <c r="A6291">
        <v>-110.953</v>
      </c>
      <c r="B6291">
        <v>32.134500000000003</v>
      </c>
      <c r="C6291" t="s">
        <v>31068</v>
      </c>
      <c r="D6291">
        <v>4099</v>
      </c>
      <c r="E6291">
        <v>124</v>
      </c>
      <c r="F6291" t="s">
        <v>6854</v>
      </c>
      <c r="G6291" t="s">
        <v>63</v>
      </c>
      <c r="H6291" t="s">
        <v>119</v>
      </c>
      <c r="I6291">
        <v>2008</v>
      </c>
      <c r="J6291" t="s">
        <v>18</v>
      </c>
      <c r="K6291" t="s">
        <v>20</v>
      </c>
      <c r="L6291">
        <v>6</v>
      </c>
    </row>
    <row r="6292" spans="1:12" x14ac:dyDescent="0.25">
      <c r="A6292">
        <v>-77.450590000000005</v>
      </c>
      <c r="B6292">
        <v>38.847009999999997</v>
      </c>
      <c r="C6292" t="s">
        <v>31069</v>
      </c>
      <c r="D6292">
        <v>9475</v>
      </c>
      <c r="E6292">
        <v>78</v>
      </c>
      <c r="F6292" t="s">
        <v>6855</v>
      </c>
      <c r="G6292" t="s">
        <v>12</v>
      </c>
      <c r="H6292" t="s">
        <v>17</v>
      </c>
      <c r="I6292">
        <v>2009</v>
      </c>
      <c r="J6292" t="s">
        <v>57</v>
      </c>
      <c r="K6292" t="s">
        <v>15</v>
      </c>
      <c r="L6292">
        <v>4</v>
      </c>
    </row>
    <row r="6293" spans="1:12" x14ac:dyDescent="0.25">
      <c r="A6293">
        <v>-77.477689999999996</v>
      </c>
      <c r="B6293">
        <v>38.891109999999998</v>
      </c>
      <c r="C6293" t="s">
        <v>31070</v>
      </c>
      <c r="D6293">
        <v>5250</v>
      </c>
      <c r="E6293">
        <v>144</v>
      </c>
      <c r="F6293" t="s">
        <v>6854</v>
      </c>
      <c r="G6293" t="s">
        <v>12</v>
      </c>
      <c r="H6293" t="s">
        <v>13</v>
      </c>
      <c r="I6293">
        <v>2009</v>
      </c>
      <c r="J6293" t="s">
        <v>27</v>
      </c>
      <c r="K6293" t="s">
        <v>15</v>
      </c>
      <c r="L6293">
        <v>4</v>
      </c>
    </row>
    <row r="6294" spans="1:12" x14ac:dyDescent="0.25">
      <c r="A6294">
        <v>-122.587</v>
      </c>
      <c r="B6294">
        <v>45.422310000000003</v>
      </c>
      <c r="C6294" t="s">
        <v>31071</v>
      </c>
      <c r="D6294">
        <v>5550</v>
      </c>
      <c r="E6294">
        <v>68</v>
      </c>
      <c r="F6294" t="s">
        <v>6856</v>
      </c>
      <c r="G6294" t="s">
        <v>12</v>
      </c>
      <c r="H6294" t="s">
        <v>17</v>
      </c>
      <c r="I6294">
        <v>2009</v>
      </c>
      <c r="J6294" t="s">
        <v>27</v>
      </c>
      <c r="K6294" t="s">
        <v>15</v>
      </c>
      <c r="L6294">
        <v>4</v>
      </c>
    </row>
    <row r="6295" spans="1:12" x14ac:dyDescent="0.25">
      <c r="A6295">
        <v>-71.269499999999994</v>
      </c>
      <c r="B6295">
        <v>42.364899999999999</v>
      </c>
      <c r="C6295" t="s">
        <v>31072</v>
      </c>
      <c r="D6295">
        <v>8325</v>
      </c>
      <c r="E6295">
        <v>128</v>
      </c>
      <c r="F6295" t="s">
        <v>6857</v>
      </c>
      <c r="G6295" t="s">
        <v>12</v>
      </c>
      <c r="H6295" t="s">
        <v>17</v>
      </c>
      <c r="I6295">
        <v>2015</v>
      </c>
      <c r="J6295" t="s">
        <v>48</v>
      </c>
      <c r="K6295" t="s">
        <v>15</v>
      </c>
      <c r="L6295">
        <v>4</v>
      </c>
    </row>
    <row r="6296" spans="1:12" x14ac:dyDescent="0.25">
      <c r="A6296">
        <v>-117.11099</v>
      </c>
      <c r="B6296">
        <v>32.611699999999999</v>
      </c>
      <c r="C6296" t="s">
        <v>31073</v>
      </c>
      <c r="D6296">
        <v>3469</v>
      </c>
      <c r="E6296">
        <v>155</v>
      </c>
      <c r="F6296" t="s">
        <v>6858</v>
      </c>
      <c r="G6296" t="s">
        <v>12</v>
      </c>
      <c r="H6296" t="s">
        <v>13</v>
      </c>
      <c r="I6296">
        <v>2010</v>
      </c>
      <c r="J6296" t="s">
        <v>29</v>
      </c>
      <c r="K6296" t="s">
        <v>15</v>
      </c>
      <c r="L6296">
        <v>4</v>
      </c>
    </row>
    <row r="6297" spans="1:12" x14ac:dyDescent="0.25">
      <c r="A6297">
        <v>-77.231899999999996</v>
      </c>
      <c r="B6297">
        <v>38.785499999999999</v>
      </c>
      <c r="C6297" t="s">
        <v>31074</v>
      </c>
      <c r="D6297">
        <v>7274</v>
      </c>
      <c r="E6297">
        <v>88</v>
      </c>
      <c r="F6297" t="s">
        <v>6859</v>
      </c>
      <c r="G6297" t="s">
        <v>12</v>
      </c>
      <c r="H6297" t="s">
        <v>13</v>
      </c>
      <c r="I6297">
        <v>2009</v>
      </c>
      <c r="J6297" t="s">
        <v>27</v>
      </c>
      <c r="K6297" t="s">
        <v>15</v>
      </c>
      <c r="L6297">
        <v>4</v>
      </c>
    </row>
    <row r="6298" spans="1:12" x14ac:dyDescent="0.25">
      <c r="A6298">
        <v>-74.552300000000002</v>
      </c>
      <c r="B6298">
        <v>44.899900000000002</v>
      </c>
      <c r="C6298" t="s">
        <v>31075</v>
      </c>
      <c r="D6298">
        <v>5575</v>
      </c>
      <c r="E6298">
        <v>123</v>
      </c>
      <c r="F6298" t="s">
        <v>6860</v>
      </c>
      <c r="G6298" t="s">
        <v>12</v>
      </c>
      <c r="H6298" t="s">
        <v>17</v>
      </c>
      <c r="I6298">
        <v>2003</v>
      </c>
      <c r="J6298" t="s">
        <v>18</v>
      </c>
      <c r="K6298" t="s">
        <v>20</v>
      </c>
      <c r="L6298">
        <v>4</v>
      </c>
    </row>
    <row r="6299" spans="1:12" x14ac:dyDescent="0.25">
      <c r="A6299">
        <v>-122.26</v>
      </c>
      <c r="B6299">
        <v>37.553899999999999</v>
      </c>
      <c r="C6299" t="s">
        <v>31076</v>
      </c>
      <c r="D6299">
        <v>4350</v>
      </c>
      <c r="E6299">
        <v>111</v>
      </c>
      <c r="F6299" t="s">
        <v>6861</v>
      </c>
      <c r="G6299" t="s">
        <v>12</v>
      </c>
      <c r="H6299" t="s">
        <v>13</v>
      </c>
      <c r="I6299">
        <v>2010</v>
      </c>
      <c r="J6299" t="s">
        <v>14</v>
      </c>
      <c r="K6299" t="s">
        <v>15</v>
      </c>
      <c r="L6299">
        <v>4</v>
      </c>
    </row>
    <row r="6300" spans="1:12" x14ac:dyDescent="0.25">
      <c r="A6300">
        <v>-98.634299999999996</v>
      </c>
      <c r="B6300">
        <v>26.383900000000001</v>
      </c>
      <c r="C6300" t="s">
        <v>31077</v>
      </c>
      <c r="D6300">
        <v>4250</v>
      </c>
      <c r="E6300">
        <v>123</v>
      </c>
      <c r="F6300" t="s">
        <v>6862</v>
      </c>
      <c r="G6300" t="s">
        <v>12</v>
      </c>
      <c r="H6300" t="s">
        <v>17</v>
      </c>
      <c r="I6300">
        <v>2001</v>
      </c>
      <c r="J6300" t="s">
        <v>18</v>
      </c>
      <c r="K6300" t="s">
        <v>20</v>
      </c>
      <c r="L6300">
        <v>4</v>
      </c>
    </row>
    <row r="6301" spans="1:12" x14ac:dyDescent="0.25">
      <c r="A6301">
        <v>-77.474890000000002</v>
      </c>
      <c r="B6301">
        <v>38.8979</v>
      </c>
      <c r="C6301" t="s">
        <v>31078</v>
      </c>
      <c r="D6301">
        <v>5275</v>
      </c>
      <c r="E6301">
        <v>144</v>
      </c>
      <c r="F6301" t="s">
        <v>6863</v>
      </c>
      <c r="G6301" t="s">
        <v>12</v>
      </c>
      <c r="H6301" t="s">
        <v>13</v>
      </c>
      <c r="I6301">
        <v>2009</v>
      </c>
      <c r="J6301" t="s">
        <v>27</v>
      </c>
      <c r="K6301" t="s">
        <v>15</v>
      </c>
      <c r="L6301">
        <v>4</v>
      </c>
    </row>
    <row r="6302" spans="1:12" x14ac:dyDescent="0.25">
      <c r="A6302">
        <v>-96.615989999999996</v>
      </c>
      <c r="B6302">
        <v>32.798310000000001</v>
      </c>
      <c r="C6302" t="s">
        <v>31079</v>
      </c>
      <c r="D6302">
        <v>5150</v>
      </c>
      <c r="E6302">
        <v>57</v>
      </c>
      <c r="F6302" t="s">
        <v>6864</v>
      </c>
      <c r="G6302" t="s">
        <v>12</v>
      </c>
      <c r="H6302" t="s">
        <v>13</v>
      </c>
      <c r="I6302">
        <v>2009</v>
      </c>
      <c r="J6302" t="s">
        <v>27</v>
      </c>
      <c r="K6302" t="s">
        <v>15</v>
      </c>
      <c r="L6302">
        <v>4</v>
      </c>
    </row>
    <row r="6303" spans="1:12" x14ac:dyDescent="0.25">
      <c r="A6303">
        <v>-98.212100000000007</v>
      </c>
      <c r="B6303">
        <v>26.297499999999999</v>
      </c>
      <c r="C6303" t="s">
        <v>31080</v>
      </c>
      <c r="D6303">
        <v>3475</v>
      </c>
      <c r="E6303">
        <v>106</v>
      </c>
      <c r="F6303" t="s">
        <v>6865</v>
      </c>
      <c r="G6303" t="s">
        <v>12</v>
      </c>
      <c r="H6303" t="s">
        <v>17</v>
      </c>
      <c r="I6303">
        <v>2001</v>
      </c>
      <c r="J6303" t="s">
        <v>18</v>
      </c>
      <c r="K6303" t="s">
        <v>20</v>
      </c>
      <c r="L6303">
        <v>4</v>
      </c>
    </row>
    <row r="6304" spans="1:12" x14ac:dyDescent="0.25">
      <c r="A6304">
        <v>-121.41699</v>
      </c>
      <c r="B6304">
        <v>38.698799999999999</v>
      </c>
      <c r="C6304" t="s">
        <v>31081</v>
      </c>
      <c r="D6304">
        <v>775</v>
      </c>
      <c r="E6304">
        <v>97</v>
      </c>
      <c r="F6304" t="s">
        <v>1168</v>
      </c>
      <c r="G6304" t="s">
        <v>12</v>
      </c>
      <c r="H6304" t="s">
        <v>17</v>
      </c>
      <c r="J6304" t="s">
        <v>54</v>
      </c>
      <c r="K6304" t="s">
        <v>15</v>
      </c>
      <c r="L6304">
        <v>4</v>
      </c>
    </row>
    <row r="6305" spans="1:12" x14ac:dyDescent="0.25">
      <c r="A6305">
        <v>-77.4709</v>
      </c>
      <c r="B6305">
        <v>38.905999999999999</v>
      </c>
      <c r="C6305" t="s">
        <v>31082</v>
      </c>
      <c r="D6305">
        <v>5275</v>
      </c>
      <c r="E6305">
        <v>140</v>
      </c>
      <c r="F6305" t="s">
        <v>6866</v>
      </c>
      <c r="G6305" t="s">
        <v>12</v>
      </c>
      <c r="H6305" t="s">
        <v>13</v>
      </c>
      <c r="I6305">
        <v>2009</v>
      </c>
      <c r="J6305" t="s">
        <v>27</v>
      </c>
      <c r="K6305" t="s">
        <v>15</v>
      </c>
      <c r="L6305">
        <v>4</v>
      </c>
    </row>
    <row r="6306" spans="1:12" x14ac:dyDescent="0.25">
      <c r="A6306">
        <v>-110.88799</v>
      </c>
      <c r="B6306">
        <v>32.178199999999997</v>
      </c>
      <c r="C6306" t="s">
        <v>31083</v>
      </c>
      <c r="D6306">
        <v>0</v>
      </c>
      <c r="E6306">
        <v>15</v>
      </c>
      <c r="F6306" t="s">
        <v>6867</v>
      </c>
      <c r="G6306" t="s">
        <v>12</v>
      </c>
      <c r="H6306" t="s">
        <v>17</v>
      </c>
      <c r="J6306" t="s">
        <v>18</v>
      </c>
      <c r="K6306" t="s">
        <v>20</v>
      </c>
      <c r="L6306">
        <v>4</v>
      </c>
    </row>
    <row r="6307" spans="1:12" x14ac:dyDescent="0.25">
      <c r="A6307">
        <v>-80.332400000000007</v>
      </c>
      <c r="B6307">
        <v>26.511109999999999</v>
      </c>
      <c r="C6307" t="s">
        <v>31084</v>
      </c>
      <c r="D6307">
        <v>4275</v>
      </c>
      <c r="E6307">
        <v>153</v>
      </c>
      <c r="F6307" t="s">
        <v>6868</v>
      </c>
      <c r="G6307" t="s">
        <v>12</v>
      </c>
      <c r="H6307" t="s">
        <v>13</v>
      </c>
      <c r="I6307">
        <v>2010</v>
      </c>
      <c r="J6307" t="s">
        <v>48</v>
      </c>
      <c r="K6307" t="s">
        <v>15</v>
      </c>
      <c r="L6307">
        <v>4</v>
      </c>
    </row>
    <row r="6308" spans="1:12" x14ac:dyDescent="0.25">
      <c r="A6308">
        <v>-122.492</v>
      </c>
      <c r="B6308">
        <v>37.667310000000001</v>
      </c>
      <c r="C6308" t="s">
        <v>31085</v>
      </c>
      <c r="D6308">
        <v>4300</v>
      </c>
      <c r="E6308">
        <v>137</v>
      </c>
      <c r="F6308" t="s">
        <v>855</v>
      </c>
      <c r="G6308" t="s">
        <v>12</v>
      </c>
      <c r="H6308" t="s">
        <v>13</v>
      </c>
      <c r="I6308">
        <v>2012</v>
      </c>
      <c r="J6308" t="s">
        <v>100</v>
      </c>
      <c r="K6308" t="s">
        <v>15</v>
      </c>
      <c r="L6308">
        <v>4</v>
      </c>
    </row>
    <row r="6309" spans="1:12" x14ac:dyDescent="0.25">
      <c r="A6309">
        <v>-117.10499</v>
      </c>
      <c r="B6309">
        <v>32.592799999999997</v>
      </c>
      <c r="C6309" t="s">
        <v>31086</v>
      </c>
      <c r="D6309">
        <v>3624</v>
      </c>
      <c r="E6309">
        <v>133</v>
      </c>
      <c r="F6309" t="s">
        <v>6866</v>
      </c>
      <c r="G6309" t="s">
        <v>12</v>
      </c>
      <c r="H6309" t="s">
        <v>13</v>
      </c>
      <c r="I6309">
        <v>2010</v>
      </c>
      <c r="J6309" t="s">
        <v>29</v>
      </c>
      <c r="K6309" t="s">
        <v>15</v>
      </c>
      <c r="L6309">
        <v>4</v>
      </c>
    </row>
    <row r="6310" spans="1:12" x14ac:dyDescent="0.25">
      <c r="A6310">
        <v>-118.075</v>
      </c>
      <c r="B6310">
        <v>33.914400000000001</v>
      </c>
      <c r="C6310" t="s">
        <v>31087</v>
      </c>
      <c r="D6310">
        <v>12400</v>
      </c>
      <c r="E6310">
        <v>151</v>
      </c>
      <c r="F6310" t="s">
        <v>6869</v>
      </c>
      <c r="G6310" t="s">
        <v>181</v>
      </c>
      <c r="H6310" t="s">
        <v>182</v>
      </c>
      <c r="I6310">
        <v>2004</v>
      </c>
      <c r="J6310" t="s">
        <v>18</v>
      </c>
      <c r="K6310" t="s">
        <v>20</v>
      </c>
      <c r="L6310">
        <v>4</v>
      </c>
    </row>
    <row r="6311" spans="1:12" x14ac:dyDescent="0.25">
      <c r="A6311">
        <v>-110.968</v>
      </c>
      <c r="B6311">
        <v>32.117910000000002</v>
      </c>
      <c r="C6311" t="s">
        <v>31088</v>
      </c>
      <c r="D6311">
        <v>4400</v>
      </c>
      <c r="E6311">
        <v>126</v>
      </c>
      <c r="F6311" t="s">
        <v>6870</v>
      </c>
      <c r="G6311" t="s">
        <v>63</v>
      </c>
      <c r="H6311" t="s">
        <v>119</v>
      </c>
      <c r="I6311">
        <v>2008</v>
      </c>
      <c r="J6311" t="s">
        <v>18</v>
      </c>
      <c r="K6311" t="s">
        <v>20</v>
      </c>
      <c r="L6311">
        <v>6</v>
      </c>
    </row>
    <row r="6312" spans="1:12" x14ac:dyDescent="0.25">
      <c r="A6312">
        <v>-71.221400000000003</v>
      </c>
      <c r="B6312">
        <v>42.186100000000003</v>
      </c>
      <c r="C6312" t="s">
        <v>31089</v>
      </c>
      <c r="D6312">
        <v>6900</v>
      </c>
      <c r="E6312">
        <v>68</v>
      </c>
      <c r="F6312" t="s">
        <v>6871</v>
      </c>
      <c r="G6312" t="s">
        <v>12</v>
      </c>
      <c r="H6312" t="s">
        <v>13</v>
      </c>
      <c r="I6312">
        <v>2010</v>
      </c>
      <c r="J6312" t="s">
        <v>54</v>
      </c>
      <c r="K6312" t="s">
        <v>15</v>
      </c>
      <c r="L6312">
        <v>4</v>
      </c>
    </row>
    <row r="6313" spans="1:12" x14ac:dyDescent="0.25">
      <c r="A6313">
        <v>-121.42100000000001</v>
      </c>
      <c r="B6313">
        <v>38.6967</v>
      </c>
      <c r="C6313" t="s">
        <v>31090</v>
      </c>
      <c r="D6313">
        <v>925</v>
      </c>
      <c r="E6313">
        <v>103</v>
      </c>
      <c r="F6313" t="s">
        <v>6872</v>
      </c>
      <c r="G6313" t="s">
        <v>12</v>
      </c>
      <c r="H6313" t="s">
        <v>17</v>
      </c>
      <c r="J6313" t="s">
        <v>54</v>
      </c>
      <c r="K6313" t="s">
        <v>15</v>
      </c>
      <c r="L6313">
        <v>4</v>
      </c>
    </row>
    <row r="6314" spans="1:12" x14ac:dyDescent="0.25">
      <c r="A6314">
        <v>-75.001800000000003</v>
      </c>
      <c r="B6314">
        <v>40.075409999999998</v>
      </c>
      <c r="C6314" t="s">
        <v>31091</v>
      </c>
      <c r="D6314">
        <v>3425</v>
      </c>
      <c r="E6314">
        <v>62</v>
      </c>
      <c r="F6314" t="s">
        <v>6873</v>
      </c>
      <c r="G6314" t="s">
        <v>12</v>
      </c>
      <c r="H6314" t="s">
        <v>13</v>
      </c>
      <c r="I6314">
        <v>2011</v>
      </c>
      <c r="J6314" t="s">
        <v>35</v>
      </c>
      <c r="K6314" t="s">
        <v>15</v>
      </c>
      <c r="L6314">
        <v>4</v>
      </c>
    </row>
    <row r="6315" spans="1:12" x14ac:dyDescent="0.25">
      <c r="A6315">
        <v>-77.45899</v>
      </c>
      <c r="B6315">
        <v>38.8964</v>
      </c>
      <c r="C6315" t="s">
        <v>31092</v>
      </c>
      <c r="D6315">
        <v>4775</v>
      </c>
      <c r="E6315">
        <v>97</v>
      </c>
      <c r="F6315" t="s">
        <v>6874</v>
      </c>
      <c r="G6315" t="s">
        <v>12</v>
      </c>
      <c r="H6315">
        <v>182</v>
      </c>
      <c r="I6315">
        <v>2009</v>
      </c>
      <c r="J6315" t="s">
        <v>80</v>
      </c>
      <c r="K6315" t="s">
        <v>15</v>
      </c>
      <c r="L6315">
        <v>4</v>
      </c>
    </row>
    <row r="6316" spans="1:12" x14ac:dyDescent="0.25">
      <c r="A6316">
        <v>-110.97099</v>
      </c>
      <c r="B6316">
        <v>32.113900000000001</v>
      </c>
      <c r="C6316" t="s">
        <v>31093</v>
      </c>
      <c r="D6316">
        <v>4600</v>
      </c>
      <c r="E6316">
        <v>124</v>
      </c>
      <c r="F6316" t="s">
        <v>6875</v>
      </c>
      <c r="G6316" t="s">
        <v>63</v>
      </c>
      <c r="H6316" t="s">
        <v>119</v>
      </c>
      <c r="I6316">
        <v>2008</v>
      </c>
      <c r="J6316" t="s">
        <v>18</v>
      </c>
      <c r="K6316" t="s">
        <v>20</v>
      </c>
      <c r="L6316">
        <v>6</v>
      </c>
    </row>
    <row r="6317" spans="1:12" x14ac:dyDescent="0.25">
      <c r="A6317">
        <v>-122.396</v>
      </c>
      <c r="B6317">
        <v>37.768099999999997</v>
      </c>
      <c r="C6317" t="s">
        <v>31094</v>
      </c>
      <c r="D6317">
        <v>5475</v>
      </c>
      <c r="E6317">
        <v>74</v>
      </c>
      <c r="F6317" t="s">
        <v>6876</v>
      </c>
      <c r="G6317" t="s">
        <v>12</v>
      </c>
      <c r="H6317" t="s">
        <v>13</v>
      </c>
      <c r="I6317">
        <v>2012</v>
      </c>
      <c r="J6317" t="s">
        <v>100</v>
      </c>
      <c r="K6317" t="s">
        <v>15</v>
      </c>
      <c r="L6317">
        <v>4</v>
      </c>
    </row>
    <row r="6318" spans="1:12" x14ac:dyDescent="0.25">
      <c r="A6318">
        <v>-117.10199</v>
      </c>
      <c r="B6318">
        <v>32.585209999999996</v>
      </c>
      <c r="C6318" t="s">
        <v>31095</v>
      </c>
      <c r="D6318">
        <v>3787</v>
      </c>
      <c r="E6318">
        <v>113</v>
      </c>
      <c r="F6318" t="s">
        <v>6875</v>
      </c>
      <c r="G6318" t="s">
        <v>12</v>
      </c>
      <c r="H6318" t="s">
        <v>13</v>
      </c>
      <c r="I6318">
        <v>2010</v>
      </c>
      <c r="J6318" t="s">
        <v>29</v>
      </c>
      <c r="K6318" t="s">
        <v>15</v>
      </c>
      <c r="L6318">
        <v>4</v>
      </c>
    </row>
    <row r="6319" spans="1:12" x14ac:dyDescent="0.25">
      <c r="A6319">
        <v>-121.42299</v>
      </c>
      <c r="B6319">
        <v>38.693809999999999</v>
      </c>
      <c r="C6319" t="s">
        <v>31096</v>
      </c>
      <c r="D6319">
        <v>1007</v>
      </c>
      <c r="E6319">
        <v>106</v>
      </c>
      <c r="F6319" t="s">
        <v>6877</v>
      </c>
      <c r="G6319" t="s">
        <v>12</v>
      </c>
      <c r="H6319" t="s">
        <v>17</v>
      </c>
      <c r="J6319" t="s">
        <v>54</v>
      </c>
      <c r="K6319" t="s">
        <v>15</v>
      </c>
      <c r="L6319">
        <v>4</v>
      </c>
    </row>
    <row r="6320" spans="1:12" x14ac:dyDescent="0.25">
      <c r="A6320">
        <v>-110.97399</v>
      </c>
      <c r="B6320">
        <v>32.110199999999999</v>
      </c>
      <c r="C6320" t="s">
        <v>31097</v>
      </c>
      <c r="D6320">
        <v>4624</v>
      </c>
      <c r="E6320">
        <v>120</v>
      </c>
      <c r="F6320" t="s">
        <v>6878</v>
      </c>
      <c r="G6320" t="s">
        <v>63</v>
      </c>
      <c r="H6320" t="s">
        <v>119</v>
      </c>
      <c r="I6320">
        <v>2008</v>
      </c>
      <c r="J6320" t="s">
        <v>18</v>
      </c>
      <c r="K6320" t="s">
        <v>20</v>
      </c>
      <c r="L6320">
        <v>6</v>
      </c>
    </row>
    <row r="6321" spans="1:12" x14ac:dyDescent="0.25">
      <c r="A6321">
        <v>-95.592190000000002</v>
      </c>
      <c r="B6321">
        <v>29.730810000000002</v>
      </c>
      <c r="C6321" t="s">
        <v>31098</v>
      </c>
      <c r="D6321">
        <v>4425</v>
      </c>
      <c r="E6321">
        <v>77</v>
      </c>
      <c r="F6321" t="s">
        <v>1499</v>
      </c>
      <c r="G6321" t="s">
        <v>12</v>
      </c>
      <c r="H6321" t="s">
        <v>13</v>
      </c>
      <c r="I6321">
        <v>2010</v>
      </c>
      <c r="J6321" t="s">
        <v>152</v>
      </c>
      <c r="K6321" t="s">
        <v>15</v>
      </c>
      <c r="L6321">
        <v>4</v>
      </c>
    </row>
    <row r="6322" spans="1:12" x14ac:dyDescent="0.25">
      <c r="A6322">
        <v>-111.31099</v>
      </c>
      <c r="B6322">
        <v>31.449000000000002</v>
      </c>
      <c r="C6322" t="s">
        <v>31099</v>
      </c>
      <c r="D6322">
        <v>8375</v>
      </c>
      <c r="E6322">
        <v>127</v>
      </c>
      <c r="F6322" t="s">
        <v>6879</v>
      </c>
      <c r="G6322" t="s">
        <v>12</v>
      </c>
      <c r="H6322" t="s">
        <v>17</v>
      </c>
      <c r="J6322" t="s">
        <v>18</v>
      </c>
      <c r="K6322" t="s">
        <v>20</v>
      </c>
      <c r="L6322">
        <v>4</v>
      </c>
    </row>
    <row r="6323" spans="1:12" x14ac:dyDescent="0.25">
      <c r="A6323">
        <v>-105.04900000000001</v>
      </c>
      <c r="B6323">
        <v>39.7057</v>
      </c>
      <c r="C6323" t="s">
        <v>31100</v>
      </c>
      <c r="D6323">
        <v>9450</v>
      </c>
      <c r="E6323">
        <v>58</v>
      </c>
      <c r="F6323" t="s">
        <v>6880</v>
      </c>
      <c r="G6323" t="s">
        <v>12</v>
      </c>
      <c r="H6323" t="s">
        <v>17</v>
      </c>
      <c r="I6323">
        <v>2010</v>
      </c>
      <c r="J6323" t="s">
        <v>37</v>
      </c>
      <c r="K6323" t="s">
        <v>15</v>
      </c>
      <c r="L6323">
        <v>4</v>
      </c>
    </row>
    <row r="6324" spans="1:12" x14ac:dyDescent="0.25">
      <c r="A6324">
        <v>-117.09699000000001</v>
      </c>
      <c r="B6324">
        <v>32.576709999999999</v>
      </c>
      <c r="C6324" t="s">
        <v>31101</v>
      </c>
      <c r="D6324">
        <v>3982</v>
      </c>
      <c r="E6324">
        <v>93</v>
      </c>
      <c r="F6324" t="s">
        <v>6881</v>
      </c>
      <c r="G6324" t="s">
        <v>12</v>
      </c>
      <c r="H6324" t="s">
        <v>13</v>
      </c>
      <c r="I6324">
        <v>2010</v>
      </c>
      <c r="J6324" t="s">
        <v>29</v>
      </c>
      <c r="K6324" t="s">
        <v>15</v>
      </c>
      <c r="L6324">
        <v>4</v>
      </c>
    </row>
    <row r="6325" spans="1:12" x14ac:dyDescent="0.25">
      <c r="A6325">
        <v>-95.634500000000003</v>
      </c>
      <c r="B6325">
        <v>29.8065</v>
      </c>
      <c r="C6325" t="s">
        <v>31102</v>
      </c>
      <c r="D6325">
        <v>3575</v>
      </c>
      <c r="E6325">
        <v>95</v>
      </c>
      <c r="F6325" t="s">
        <v>6882</v>
      </c>
      <c r="G6325" t="s">
        <v>12</v>
      </c>
      <c r="H6325" t="s">
        <v>13</v>
      </c>
      <c r="I6325">
        <v>2009</v>
      </c>
      <c r="J6325" t="s">
        <v>27</v>
      </c>
      <c r="K6325" t="s">
        <v>15</v>
      </c>
      <c r="L6325">
        <v>4</v>
      </c>
    </row>
    <row r="6326" spans="1:12" x14ac:dyDescent="0.25">
      <c r="A6326">
        <v>-122.452</v>
      </c>
      <c r="B6326">
        <v>37.797800000000002</v>
      </c>
      <c r="C6326" t="s">
        <v>31103</v>
      </c>
      <c r="D6326">
        <v>4500</v>
      </c>
      <c r="E6326">
        <v>68</v>
      </c>
      <c r="F6326" t="s">
        <v>6883</v>
      </c>
      <c r="G6326" t="s">
        <v>12</v>
      </c>
      <c r="H6326" t="s">
        <v>13</v>
      </c>
      <c r="I6326">
        <v>2010</v>
      </c>
      <c r="J6326" t="s">
        <v>14</v>
      </c>
      <c r="K6326" t="s">
        <v>15</v>
      </c>
      <c r="L6326">
        <v>4</v>
      </c>
    </row>
    <row r="6327" spans="1:12" x14ac:dyDescent="0.25">
      <c r="A6327">
        <v>-115.17700000000001</v>
      </c>
      <c r="B6327">
        <v>36.213000000000001</v>
      </c>
      <c r="C6327" t="s">
        <v>31104</v>
      </c>
      <c r="D6327">
        <v>2600</v>
      </c>
      <c r="E6327">
        <v>81</v>
      </c>
      <c r="F6327" t="s">
        <v>6884</v>
      </c>
      <c r="G6327" t="s">
        <v>12</v>
      </c>
      <c r="H6327" t="s">
        <v>17</v>
      </c>
      <c r="I6327">
        <v>2010</v>
      </c>
      <c r="J6327" t="s">
        <v>48</v>
      </c>
      <c r="K6327" t="s">
        <v>15</v>
      </c>
      <c r="L6327">
        <v>4</v>
      </c>
    </row>
    <row r="6328" spans="1:12" x14ac:dyDescent="0.25">
      <c r="A6328">
        <v>-96.855400000000003</v>
      </c>
      <c r="B6328">
        <v>32.799010000000003</v>
      </c>
      <c r="C6328" t="s">
        <v>31105</v>
      </c>
      <c r="D6328">
        <v>2100</v>
      </c>
      <c r="E6328">
        <v>84</v>
      </c>
      <c r="F6328" t="s">
        <v>6885</v>
      </c>
      <c r="G6328" t="s">
        <v>12</v>
      </c>
      <c r="H6328" t="s">
        <v>31</v>
      </c>
      <c r="I6328">
        <v>2010</v>
      </c>
      <c r="J6328" t="s">
        <v>48</v>
      </c>
      <c r="K6328" t="s">
        <v>15</v>
      </c>
      <c r="L6328">
        <v>4</v>
      </c>
    </row>
    <row r="6329" spans="1:12" x14ac:dyDescent="0.25">
      <c r="A6329">
        <v>-121.42498999999999</v>
      </c>
      <c r="B6329">
        <v>38.684100000000001</v>
      </c>
      <c r="C6329" t="s">
        <v>31106</v>
      </c>
      <c r="D6329">
        <v>1376</v>
      </c>
      <c r="E6329">
        <v>101</v>
      </c>
      <c r="F6329" t="s">
        <v>6886</v>
      </c>
      <c r="G6329" t="s">
        <v>12</v>
      </c>
      <c r="H6329" t="s">
        <v>17</v>
      </c>
      <c r="J6329" t="s">
        <v>54</v>
      </c>
      <c r="K6329" t="s">
        <v>15</v>
      </c>
      <c r="L6329">
        <v>4</v>
      </c>
    </row>
    <row r="6330" spans="1:12" x14ac:dyDescent="0.25">
      <c r="A6330">
        <v>-75.281189999999995</v>
      </c>
      <c r="B6330">
        <v>40.250799999999998</v>
      </c>
      <c r="C6330" t="s">
        <v>31107</v>
      </c>
      <c r="D6330">
        <v>5525</v>
      </c>
      <c r="E6330">
        <v>72</v>
      </c>
      <c r="F6330" t="s">
        <v>6887</v>
      </c>
      <c r="G6330" t="s">
        <v>12</v>
      </c>
      <c r="H6330" t="s">
        <v>13</v>
      </c>
      <c r="I6330">
        <v>2011</v>
      </c>
      <c r="J6330" t="s">
        <v>35</v>
      </c>
      <c r="K6330" t="s">
        <v>15</v>
      </c>
      <c r="L6330">
        <v>4</v>
      </c>
    </row>
    <row r="6331" spans="1:12" x14ac:dyDescent="0.25">
      <c r="A6331">
        <v>-117.095</v>
      </c>
      <c r="B6331">
        <v>32.574910000000003</v>
      </c>
      <c r="C6331" t="s">
        <v>31108</v>
      </c>
      <c r="D6331">
        <v>4036</v>
      </c>
      <c r="E6331">
        <v>93</v>
      </c>
      <c r="F6331" t="s">
        <v>6886</v>
      </c>
      <c r="G6331" t="s">
        <v>12</v>
      </c>
      <c r="H6331" t="s">
        <v>13</v>
      </c>
      <c r="I6331">
        <v>2010</v>
      </c>
      <c r="J6331" t="s">
        <v>29</v>
      </c>
      <c r="K6331" t="s">
        <v>15</v>
      </c>
      <c r="L6331">
        <v>4</v>
      </c>
    </row>
    <row r="6332" spans="1:12" x14ac:dyDescent="0.25">
      <c r="A6332">
        <v>-121.42498999999999</v>
      </c>
      <c r="B6332">
        <v>38.681899999999999</v>
      </c>
      <c r="C6332" t="s">
        <v>31109</v>
      </c>
      <c r="D6332">
        <v>1440</v>
      </c>
      <c r="E6332">
        <v>96</v>
      </c>
      <c r="F6332" t="s">
        <v>6888</v>
      </c>
      <c r="G6332" t="s">
        <v>12</v>
      </c>
      <c r="H6332" t="s">
        <v>17</v>
      </c>
      <c r="J6332" t="s">
        <v>54</v>
      </c>
      <c r="K6332" t="s">
        <v>15</v>
      </c>
      <c r="L6332">
        <v>4</v>
      </c>
    </row>
    <row r="6333" spans="1:12" x14ac:dyDescent="0.25">
      <c r="A6333">
        <v>-105.03099</v>
      </c>
      <c r="B6333">
        <v>39.711199999999998</v>
      </c>
      <c r="C6333" t="s">
        <v>31110</v>
      </c>
      <c r="D6333">
        <v>9600</v>
      </c>
      <c r="E6333">
        <v>61</v>
      </c>
      <c r="F6333" t="s">
        <v>6889</v>
      </c>
      <c r="G6333" t="s">
        <v>12</v>
      </c>
      <c r="H6333" t="s">
        <v>17</v>
      </c>
      <c r="I6333">
        <v>2010</v>
      </c>
      <c r="J6333" t="s">
        <v>37</v>
      </c>
      <c r="K6333" t="s">
        <v>15</v>
      </c>
      <c r="L6333">
        <v>4</v>
      </c>
    </row>
    <row r="6334" spans="1:12" x14ac:dyDescent="0.25">
      <c r="A6334">
        <v>-122.28498999999999</v>
      </c>
      <c r="B6334">
        <v>37.841909999999999</v>
      </c>
      <c r="C6334" t="s">
        <v>31111</v>
      </c>
      <c r="D6334">
        <v>1400</v>
      </c>
      <c r="E6334">
        <v>92</v>
      </c>
      <c r="F6334" t="s">
        <v>6890</v>
      </c>
      <c r="G6334" t="s">
        <v>12</v>
      </c>
      <c r="H6334" t="s">
        <v>13</v>
      </c>
      <c r="I6334">
        <v>2010</v>
      </c>
      <c r="J6334" t="s">
        <v>24</v>
      </c>
      <c r="K6334" t="s">
        <v>15</v>
      </c>
      <c r="L6334">
        <v>4</v>
      </c>
    </row>
    <row r="6335" spans="1:12" x14ac:dyDescent="0.25">
      <c r="A6335">
        <v>-110.98599</v>
      </c>
      <c r="B6335">
        <v>32.097700000000003</v>
      </c>
      <c r="C6335" t="s">
        <v>31112</v>
      </c>
      <c r="D6335">
        <v>5000</v>
      </c>
      <c r="E6335">
        <v>120</v>
      </c>
      <c r="F6335" t="s">
        <v>6891</v>
      </c>
      <c r="G6335" t="s">
        <v>63</v>
      </c>
      <c r="H6335" t="s">
        <v>119</v>
      </c>
      <c r="I6335">
        <v>2008</v>
      </c>
      <c r="J6335" t="s">
        <v>18</v>
      </c>
      <c r="K6335" t="s">
        <v>20</v>
      </c>
      <c r="L6335">
        <v>6</v>
      </c>
    </row>
    <row r="6336" spans="1:12" x14ac:dyDescent="0.25">
      <c r="A6336">
        <v>-110.98899</v>
      </c>
      <c r="B6336">
        <v>32.093809999999998</v>
      </c>
      <c r="C6336" t="s">
        <v>31113</v>
      </c>
      <c r="D6336">
        <v>4900</v>
      </c>
      <c r="E6336">
        <v>120</v>
      </c>
      <c r="F6336" t="s">
        <v>6892</v>
      </c>
      <c r="G6336" t="s">
        <v>63</v>
      </c>
      <c r="H6336" t="s">
        <v>119</v>
      </c>
      <c r="I6336">
        <v>2008</v>
      </c>
      <c r="J6336" t="s">
        <v>18</v>
      </c>
      <c r="K6336" t="s">
        <v>20</v>
      </c>
      <c r="L6336">
        <v>6</v>
      </c>
    </row>
    <row r="6337" spans="1:12" x14ac:dyDescent="0.25">
      <c r="A6337">
        <v>-83.284800000000004</v>
      </c>
      <c r="B6337">
        <v>42.376899999999999</v>
      </c>
      <c r="C6337" t="s">
        <v>31114</v>
      </c>
      <c r="D6337">
        <v>4100</v>
      </c>
      <c r="E6337">
        <v>71</v>
      </c>
      <c r="F6337" t="s">
        <v>6893</v>
      </c>
      <c r="G6337" t="s">
        <v>12</v>
      </c>
      <c r="H6337" t="s">
        <v>13</v>
      </c>
      <c r="I6337">
        <v>2010</v>
      </c>
      <c r="J6337" t="s">
        <v>100</v>
      </c>
      <c r="K6337" t="s">
        <v>15</v>
      </c>
      <c r="L6337">
        <v>4</v>
      </c>
    </row>
    <row r="6338" spans="1:12" x14ac:dyDescent="0.25">
      <c r="A6338">
        <v>-111.325</v>
      </c>
      <c r="B6338">
        <v>31.479310000000002</v>
      </c>
      <c r="C6338" t="s">
        <v>31115</v>
      </c>
      <c r="D6338">
        <v>7525</v>
      </c>
      <c r="E6338">
        <v>76</v>
      </c>
      <c r="F6338" t="s">
        <v>6894</v>
      </c>
      <c r="G6338" t="s">
        <v>12</v>
      </c>
      <c r="H6338" t="s">
        <v>17</v>
      </c>
      <c r="J6338" t="s">
        <v>18</v>
      </c>
      <c r="K6338" t="s">
        <v>20</v>
      </c>
      <c r="L6338">
        <v>4</v>
      </c>
    </row>
    <row r="6339" spans="1:12" x14ac:dyDescent="0.25">
      <c r="A6339">
        <v>-121.419</v>
      </c>
      <c r="B6339">
        <v>38.669699999999999</v>
      </c>
      <c r="C6339" t="s">
        <v>31116</v>
      </c>
      <c r="D6339">
        <v>1750</v>
      </c>
      <c r="E6339">
        <v>91</v>
      </c>
      <c r="F6339" t="s">
        <v>1360</v>
      </c>
      <c r="G6339" t="s">
        <v>12</v>
      </c>
      <c r="H6339" t="s">
        <v>17</v>
      </c>
      <c r="J6339" t="s">
        <v>54</v>
      </c>
      <c r="K6339" t="s">
        <v>15</v>
      </c>
      <c r="L6339">
        <v>4</v>
      </c>
    </row>
    <row r="6340" spans="1:12" x14ac:dyDescent="0.25">
      <c r="A6340">
        <v>-95.603290000000001</v>
      </c>
      <c r="B6340">
        <v>29.713799999999999</v>
      </c>
      <c r="C6340" t="s">
        <v>31117</v>
      </c>
      <c r="D6340">
        <v>5175</v>
      </c>
      <c r="E6340">
        <v>139</v>
      </c>
      <c r="F6340" t="s">
        <v>1683</v>
      </c>
      <c r="G6340" t="s">
        <v>12</v>
      </c>
      <c r="H6340" t="s">
        <v>17</v>
      </c>
      <c r="I6340">
        <v>2009</v>
      </c>
      <c r="J6340" t="s">
        <v>27</v>
      </c>
      <c r="K6340" t="s">
        <v>15</v>
      </c>
      <c r="L6340">
        <v>4</v>
      </c>
    </row>
    <row r="6341" spans="1:12" x14ac:dyDescent="0.25">
      <c r="A6341">
        <v>-77.425389999999993</v>
      </c>
      <c r="B6341">
        <v>38.915799999999997</v>
      </c>
      <c r="C6341" t="s">
        <v>31118</v>
      </c>
      <c r="D6341">
        <v>5265</v>
      </c>
      <c r="E6341">
        <v>113</v>
      </c>
      <c r="F6341" t="s">
        <v>6895</v>
      </c>
      <c r="G6341" t="s">
        <v>12</v>
      </c>
      <c r="H6341" t="s">
        <v>13</v>
      </c>
      <c r="I6341">
        <v>2009</v>
      </c>
      <c r="J6341" t="s">
        <v>27</v>
      </c>
      <c r="K6341" t="s">
        <v>15</v>
      </c>
      <c r="L6341">
        <v>4</v>
      </c>
    </row>
    <row r="6342" spans="1:12" x14ac:dyDescent="0.25">
      <c r="A6342">
        <v>-74.334800000000001</v>
      </c>
      <c r="B6342">
        <v>40.408810000000003</v>
      </c>
      <c r="C6342" t="s">
        <v>31119</v>
      </c>
      <c r="D6342">
        <v>4899</v>
      </c>
      <c r="E6342">
        <v>83</v>
      </c>
      <c r="F6342" t="s">
        <v>759</v>
      </c>
      <c r="G6342" t="s">
        <v>12</v>
      </c>
      <c r="H6342" t="s">
        <v>31</v>
      </c>
      <c r="I6342">
        <v>2005</v>
      </c>
      <c r="J6342" t="s">
        <v>32</v>
      </c>
      <c r="K6342" t="s">
        <v>15</v>
      </c>
      <c r="L6342">
        <v>4</v>
      </c>
    </row>
    <row r="6343" spans="1:12" x14ac:dyDescent="0.25">
      <c r="A6343">
        <v>-110.99599000000001</v>
      </c>
      <c r="B6343">
        <v>32.085410000000003</v>
      </c>
      <c r="C6343" t="s">
        <v>31120</v>
      </c>
      <c r="D6343">
        <v>4900</v>
      </c>
      <c r="E6343">
        <v>120</v>
      </c>
      <c r="F6343" t="s">
        <v>6896</v>
      </c>
      <c r="G6343" t="s">
        <v>63</v>
      </c>
      <c r="H6343" t="s">
        <v>119</v>
      </c>
      <c r="I6343">
        <v>2008</v>
      </c>
      <c r="J6343" t="s">
        <v>18</v>
      </c>
      <c r="K6343" t="s">
        <v>20</v>
      </c>
      <c r="L6343">
        <v>6</v>
      </c>
    </row>
    <row r="6344" spans="1:12" x14ac:dyDescent="0.25">
      <c r="A6344">
        <v>-117.07899</v>
      </c>
      <c r="B6344">
        <v>32.57</v>
      </c>
      <c r="C6344" t="s">
        <v>31121</v>
      </c>
      <c r="D6344">
        <v>4361</v>
      </c>
      <c r="E6344">
        <v>61</v>
      </c>
      <c r="F6344" t="s">
        <v>6896</v>
      </c>
      <c r="G6344" t="s">
        <v>12</v>
      </c>
      <c r="H6344" t="s">
        <v>13</v>
      </c>
      <c r="I6344">
        <v>2010</v>
      </c>
      <c r="J6344" t="s">
        <v>29</v>
      </c>
      <c r="K6344" t="s">
        <v>15</v>
      </c>
      <c r="L6344">
        <v>4</v>
      </c>
    </row>
    <row r="6345" spans="1:12" x14ac:dyDescent="0.25">
      <c r="A6345">
        <v>-75.111490000000003</v>
      </c>
      <c r="B6345">
        <v>40.138399999999997</v>
      </c>
      <c r="C6345" t="s">
        <v>31122</v>
      </c>
      <c r="D6345">
        <v>4125</v>
      </c>
      <c r="E6345">
        <v>93</v>
      </c>
      <c r="F6345" t="s">
        <v>6897</v>
      </c>
      <c r="G6345" t="s">
        <v>12</v>
      </c>
      <c r="H6345" t="s">
        <v>13</v>
      </c>
      <c r="I6345">
        <v>2011</v>
      </c>
      <c r="J6345" t="s">
        <v>35</v>
      </c>
      <c r="K6345" t="s">
        <v>15</v>
      </c>
      <c r="L6345">
        <v>4</v>
      </c>
    </row>
    <row r="6346" spans="1:12" x14ac:dyDescent="0.25">
      <c r="A6346">
        <v>-77.418899999999994</v>
      </c>
      <c r="B6346">
        <v>38.911999999999999</v>
      </c>
      <c r="C6346" t="s">
        <v>31123</v>
      </c>
      <c r="D6346">
        <v>5250</v>
      </c>
      <c r="E6346">
        <v>120</v>
      </c>
      <c r="F6346" t="s">
        <v>6898</v>
      </c>
      <c r="G6346" t="s">
        <v>12</v>
      </c>
      <c r="H6346" t="s">
        <v>13</v>
      </c>
      <c r="I6346">
        <v>2009</v>
      </c>
      <c r="J6346" t="s">
        <v>27</v>
      </c>
      <c r="K6346" t="s">
        <v>15</v>
      </c>
      <c r="L6346">
        <v>4</v>
      </c>
    </row>
    <row r="6347" spans="1:12" x14ac:dyDescent="0.25">
      <c r="A6347">
        <v>-117.17899</v>
      </c>
      <c r="B6347">
        <v>32.7226</v>
      </c>
      <c r="C6347" t="s">
        <v>31124</v>
      </c>
      <c r="D6347">
        <v>4475</v>
      </c>
      <c r="E6347">
        <v>148</v>
      </c>
      <c r="F6347" t="s">
        <v>1649</v>
      </c>
      <c r="G6347" t="s">
        <v>12</v>
      </c>
      <c r="H6347" t="s">
        <v>13</v>
      </c>
      <c r="I6347">
        <v>2010</v>
      </c>
      <c r="J6347" t="s">
        <v>29</v>
      </c>
      <c r="K6347" t="s">
        <v>15</v>
      </c>
      <c r="L6347">
        <v>4</v>
      </c>
    </row>
    <row r="6348" spans="1:12" x14ac:dyDescent="0.25">
      <c r="A6348">
        <v>-117.07599</v>
      </c>
      <c r="B6348">
        <v>32.57</v>
      </c>
      <c r="C6348" t="s">
        <v>31125</v>
      </c>
      <c r="D6348">
        <v>4375</v>
      </c>
      <c r="E6348">
        <v>61</v>
      </c>
      <c r="F6348" t="s">
        <v>6898</v>
      </c>
      <c r="G6348" t="s">
        <v>12</v>
      </c>
      <c r="H6348" t="s">
        <v>13</v>
      </c>
      <c r="I6348">
        <v>2010</v>
      </c>
      <c r="J6348" t="s">
        <v>29</v>
      </c>
      <c r="K6348" t="s">
        <v>15</v>
      </c>
      <c r="L6348">
        <v>4</v>
      </c>
    </row>
    <row r="6349" spans="1:12" x14ac:dyDescent="0.25">
      <c r="A6349">
        <v>-111</v>
      </c>
      <c r="B6349">
        <v>32.081600000000002</v>
      </c>
      <c r="C6349" t="s">
        <v>31126</v>
      </c>
      <c r="D6349">
        <v>5000</v>
      </c>
      <c r="E6349">
        <v>120</v>
      </c>
      <c r="F6349" t="s">
        <v>6899</v>
      </c>
      <c r="G6349" t="s">
        <v>63</v>
      </c>
      <c r="H6349" t="s">
        <v>119</v>
      </c>
      <c r="I6349">
        <v>2008</v>
      </c>
      <c r="J6349" t="s">
        <v>18</v>
      </c>
      <c r="K6349" t="s">
        <v>20</v>
      </c>
      <c r="L6349">
        <v>6</v>
      </c>
    </row>
    <row r="6350" spans="1:12" x14ac:dyDescent="0.25">
      <c r="A6350">
        <v>-121.41199</v>
      </c>
      <c r="B6350">
        <v>38.664000000000001</v>
      </c>
      <c r="C6350" t="s">
        <v>31127</v>
      </c>
      <c r="D6350">
        <v>1966</v>
      </c>
      <c r="E6350">
        <v>95</v>
      </c>
      <c r="F6350" t="s">
        <v>6899</v>
      </c>
      <c r="G6350" t="s">
        <v>12</v>
      </c>
      <c r="H6350" t="s">
        <v>17</v>
      </c>
      <c r="J6350" t="s">
        <v>54</v>
      </c>
      <c r="K6350" t="s">
        <v>15</v>
      </c>
      <c r="L6350">
        <v>4</v>
      </c>
    </row>
    <row r="6351" spans="1:12" x14ac:dyDescent="0.25">
      <c r="A6351">
        <v>-117.07398999999999</v>
      </c>
      <c r="B6351">
        <v>32.57</v>
      </c>
      <c r="C6351" t="s">
        <v>31128</v>
      </c>
      <c r="D6351">
        <v>4332</v>
      </c>
      <c r="E6351">
        <v>62</v>
      </c>
      <c r="F6351" t="s">
        <v>6900</v>
      </c>
      <c r="G6351" t="s">
        <v>12</v>
      </c>
      <c r="H6351" t="s">
        <v>13</v>
      </c>
      <c r="I6351">
        <v>2010</v>
      </c>
      <c r="J6351" t="s">
        <v>29</v>
      </c>
      <c r="K6351" t="s">
        <v>15</v>
      </c>
      <c r="L6351">
        <v>4</v>
      </c>
    </row>
    <row r="6352" spans="1:12" x14ac:dyDescent="0.25">
      <c r="A6352">
        <v>-121.408</v>
      </c>
      <c r="B6352">
        <v>38.662210000000002</v>
      </c>
      <c r="C6352" t="s">
        <v>31129</v>
      </c>
      <c r="D6352">
        <v>2078</v>
      </c>
      <c r="E6352">
        <v>95</v>
      </c>
      <c r="F6352" t="s">
        <v>6901</v>
      </c>
      <c r="G6352" t="s">
        <v>12</v>
      </c>
      <c r="H6352" t="s">
        <v>17</v>
      </c>
      <c r="J6352" t="s">
        <v>54</v>
      </c>
      <c r="K6352" t="s">
        <v>15</v>
      </c>
      <c r="L6352">
        <v>4</v>
      </c>
    </row>
    <row r="6353" spans="1:12" x14ac:dyDescent="0.25">
      <c r="A6353">
        <v>-117.06899</v>
      </c>
      <c r="B6353">
        <v>32.570300000000003</v>
      </c>
      <c r="C6353" t="s">
        <v>31130</v>
      </c>
      <c r="D6353">
        <v>4475</v>
      </c>
      <c r="E6353">
        <v>68</v>
      </c>
      <c r="F6353" t="s">
        <v>6902</v>
      </c>
      <c r="G6353" t="s">
        <v>12</v>
      </c>
      <c r="H6353" t="s">
        <v>13</v>
      </c>
      <c r="I6353">
        <v>2010</v>
      </c>
      <c r="J6353" t="s">
        <v>29</v>
      </c>
      <c r="K6353" t="s">
        <v>15</v>
      </c>
      <c r="L6353">
        <v>4</v>
      </c>
    </row>
    <row r="6354" spans="1:12" x14ac:dyDescent="0.25">
      <c r="A6354">
        <v>-111.01399000000001</v>
      </c>
      <c r="B6354">
        <v>32.067410000000002</v>
      </c>
      <c r="C6354" t="s">
        <v>31131</v>
      </c>
      <c r="D6354">
        <v>5000</v>
      </c>
      <c r="E6354">
        <v>120</v>
      </c>
      <c r="F6354" t="s">
        <v>6903</v>
      </c>
      <c r="G6354" t="s">
        <v>63</v>
      </c>
      <c r="H6354" t="s">
        <v>119</v>
      </c>
      <c r="I6354">
        <v>2008</v>
      </c>
      <c r="J6354" t="s">
        <v>18</v>
      </c>
      <c r="K6354" t="s">
        <v>20</v>
      </c>
      <c r="L6354">
        <v>6</v>
      </c>
    </row>
    <row r="6355" spans="1:12" x14ac:dyDescent="0.25">
      <c r="A6355">
        <v>-111.05200000000001</v>
      </c>
      <c r="B6355">
        <v>32.029299999999999</v>
      </c>
      <c r="C6355" t="s">
        <v>31132</v>
      </c>
      <c r="D6355">
        <v>4700</v>
      </c>
      <c r="E6355">
        <v>121</v>
      </c>
      <c r="F6355" t="s">
        <v>6904</v>
      </c>
      <c r="G6355" t="s">
        <v>12</v>
      </c>
      <c r="H6355" t="s">
        <v>17</v>
      </c>
      <c r="J6355" t="s">
        <v>18</v>
      </c>
      <c r="K6355" t="s">
        <v>20</v>
      </c>
      <c r="L6355">
        <v>4</v>
      </c>
    </row>
    <row r="6356" spans="1:12" x14ac:dyDescent="0.25">
      <c r="A6356">
        <v>-111.202</v>
      </c>
      <c r="B6356">
        <v>32.102209999999999</v>
      </c>
      <c r="C6356" t="s">
        <v>31133</v>
      </c>
      <c r="D6356">
        <v>8125</v>
      </c>
      <c r="E6356">
        <v>116</v>
      </c>
      <c r="F6356" t="s">
        <v>6905</v>
      </c>
      <c r="G6356" t="s">
        <v>12</v>
      </c>
      <c r="H6356" t="s">
        <v>17</v>
      </c>
      <c r="J6356" t="s">
        <v>18</v>
      </c>
      <c r="K6356" t="s">
        <v>20</v>
      </c>
      <c r="L6356">
        <v>4</v>
      </c>
    </row>
    <row r="6357" spans="1:12" x14ac:dyDescent="0.25">
      <c r="A6357">
        <v>-77.239800000000002</v>
      </c>
      <c r="B6357">
        <v>38.773499999999999</v>
      </c>
      <c r="C6357" t="s">
        <v>31134</v>
      </c>
      <c r="D6357">
        <v>7124</v>
      </c>
      <c r="E6357">
        <v>76</v>
      </c>
      <c r="F6357" t="s">
        <v>6906</v>
      </c>
      <c r="G6357" t="s">
        <v>12</v>
      </c>
      <c r="H6357" t="s">
        <v>31</v>
      </c>
      <c r="I6357">
        <v>2010</v>
      </c>
      <c r="J6357" t="s">
        <v>37</v>
      </c>
      <c r="K6357" t="s">
        <v>15</v>
      </c>
      <c r="L6357">
        <v>4</v>
      </c>
    </row>
    <row r="6358" spans="1:12" x14ac:dyDescent="0.25">
      <c r="A6358">
        <v>-117.063</v>
      </c>
      <c r="B6358">
        <v>32.571100000000001</v>
      </c>
      <c r="C6358" t="s">
        <v>31135</v>
      </c>
      <c r="D6358">
        <v>4550</v>
      </c>
      <c r="E6358">
        <v>78</v>
      </c>
      <c r="F6358" t="s">
        <v>6907</v>
      </c>
      <c r="G6358" t="s">
        <v>12</v>
      </c>
      <c r="H6358" t="s">
        <v>13</v>
      </c>
      <c r="I6358">
        <v>2010</v>
      </c>
      <c r="J6358" t="s">
        <v>29</v>
      </c>
      <c r="K6358" t="s">
        <v>15</v>
      </c>
      <c r="L6358">
        <v>4</v>
      </c>
    </row>
    <row r="6359" spans="1:12" x14ac:dyDescent="0.25">
      <c r="A6359">
        <v>-71.129189999999994</v>
      </c>
      <c r="B6359">
        <v>42.360500000000002</v>
      </c>
      <c r="C6359" t="s">
        <v>31136</v>
      </c>
      <c r="D6359">
        <v>5924</v>
      </c>
      <c r="E6359">
        <v>86</v>
      </c>
      <c r="F6359" t="s">
        <v>1082</v>
      </c>
      <c r="G6359" t="s">
        <v>12</v>
      </c>
      <c r="H6359" t="s">
        <v>17</v>
      </c>
      <c r="I6359">
        <v>2015</v>
      </c>
      <c r="J6359" t="s">
        <v>48</v>
      </c>
      <c r="K6359" t="s">
        <v>15</v>
      </c>
      <c r="L6359">
        <v>4</v>
      </c>
    </row>
    <row r="6360" spans="1:12" x14ac:dyDescent="0.25">
      <c r="A6360">
        <v>-84.45899</v>
      </c>
      <c r="B6360">
        <v>33.74841</v>
      </c>
      <c r="C6360" t="s">
        <v>31137</v>
      </c>
      <c r="D6360">
        <v>5125</v>
      </c>
      <c r="E6360">
        <v>80</v>
      </c>
      <c r="F6360" t="s">
        <v>629</v>
      </c>
      <c r="G6360" t="s">
        <v>12</v>
      </c>
      <c r="H6360" t="s">
        <v>13</v>
      </c>
      <c r="I6360">
        <v>2012</v>
      </c>
      <c r="J6360" t="s">
        <v>14</v>
      </c>
      <c r="K6360" t="s">
        <v>15</v>
      </c>
      <c r="L6360">
        <v>4</v>
      </c>
    </row>
    <row r="6361" spans="1:12" x14ac:dyDescent="0.25">
      <c r="A6361">
        <v>-96.622399999999999</v>
      </c>
      <c r="B6361">
        <v>32.814109999999999</v>
      </c>
      <c r="C6361" t="s">
        <v>31138</v>
      </c>
      <c r="D6361">
        <v>5149</v>
      </c>
      <c r="E6361">
        <v>59</v>
      </c>
      <c r="F6361" t="s">
        <v>6908</v>
      </c>
      <c r="G6361" t="s">
        <v>12</v>
      </c>
      <c r="H6361" t="s">
        <v>13</v>
      </c>
      <c r="I6361">
        <v>2009</v>
      </c>
      <c r="J6361" t="s">
        <v>27</v>
      </c>
      <c r="K6361" t="s">
        <v>15</v>
      </c>
      <c r="L6361">
        <v>4</v>
      </c>
    </row>
    <row r="6362" spans="1:12" x14ac:dyDescent="0.25">
      <c r="A6362">
        <v>-71.186790000000002</v>
      </c>
      <c r="B6362">
        <v>42.098700000000001</v>
      </c>
      <c r="C6362" t="s">
        <v>31139</v>
      </c>
      <c r="D6362">
        <v>7975</v>
      </c>
      <c r="E6362">
        <v>120</v>
      </c>
      <c r="F6362" t="s">
        <v>6909</v>
      </c>
      <c r="G6362" t="s">
        <v>12</v>
      </c>
      <c r="H6362" t="s">
        <v>17</v>
      </c>
      <c r="I6362">
        <v>2015</v>
      </c>
      <c r="J6362" t="s">
        <v>48</v>
      </c>
      <c r="K6362" t="s">
        <v>15</v>
      </c>
      <c r="L6362">
        <v>4</v>
      </c>
    </row>
    <row r="6363" spans="1:12" x14ac:dyDescent="0.25">
      <c r="A6363">
        <v>-122.13500000000001</v>
      </c>
      <c r="B6363">
        <v>47.693100000000001</v>
      </c>
      <c r="C6363" t="s">
        <v>31140</v>
      </c>
      <c r="D6363">
        <v>3775</v>
      </c>
      <c r="E6363">
        <v>117</v>
      </c>
      <c r="F6363" t="s">
        <v>6910</v>
      </c>
      <c r="G6363" t="s">
        <v>12</v>
      </c>
      <c r="H6363" t="s">
        <v>17</v>
      </c>
      <c r="I6363">
        <v>2010</v>
      </c>
      <c r="J6363" t="s">
        <v>152</v>
      </c>
      <c r="K6363" t="s">
        <v>15</v>
      </c>
      <c r="L6363">
        <v>4</v>
      </c>
    </row>
    <row r="6364" spans="1:12" x14ac:dyDescent="0.25">
      <c r="A6364">
        <v>-111.009</v>
      </c>
      <c r="B6364">
        <v>32.227310000000003</v>
      </c>
      <c r="C6364" t="s">
        <v>31141</v>
      </c>
      <c r="D6364">
        <v>9575</v>
      </c>
      <c r="E6364">
        <v>71</v>
      </c>
      <c r="F6364" t="s">
        <v>6911</v>
      </c>
      <c r="G6364" t="s">
        <v>12</v>
      </c>
      <c r="H6364" t="s">
        <v>17</v>
      </c>
      <c r="I6364">
        <v>2010</v>
      </c>
      <c r="J6364" t="s">
        <v>35</v>
      </c>
      <c r="K6364" t="s">
        <v>15</v>
      </c>
      <c r="L6364">
        <v>4</v>
      </c>
    </row>
    <row r="6365" spans="1:12" x14ac:dyDescent="0.25">
      <c r="A6365">
        <v>-111.01799</v>
      </c>
      <c r="B6365">
        <v>32.062510000000003</v>
      </c>
      <c r="C6365" t="s">
        <v>31142</v>
      </c>
      <c r="D6365">
        <v>5100</v>
      </c>
      <c r="E6365">
        <v>120</v>
      </c>
      <c r="F6365" t="s">
        <v>6912</v>
      </c>
      <c r="G6365" t="s">
        <v>63</v>
      </c>
      <c r="H6365" t="s">
        <v>119</v>
      </c>
      <c r="I6365">
        <v>2008</v>
      </c>
      <c r="J6365" t="s">
        <v>18</v>
      </c>
      <c r="K6365" t="s">
        <v>20</v>
      </c>
      <c r="L6365">
        <v>6</v>
      </c>
    </row>
    <row r="6366" spans="1:12" x14ac:dyDescent="0.25">
      <c r="A6366">
        <v>-77.409390000000002</v>
      </c>
      <c r="B6366">
        <v>38.887799999999999</v>
      </c>
      <c r="C6366" t="s">
        <v>31143</v>
      </c>
      <c r="D6366">
        <v>5249</v>
      </c>
      <c r="E6366">
        <v>121</v>
      </c>
      <c r="F6366" t="s">
        <v>6913</v>
      </c>
      <c r="G6366" t="s">
        <v>12</v>
      </c>
      <c r="H6366" t="s">
        <v>13</v>
      </c>
      <c r="I6366">
        <v>2009</v>
      </c>
      <c r="J6366" t="s">
        <v>27</v>
      </c>
      <c r="K6366" t="s">
        <v>15</v>
      </c>
      <c r="L6366">
        <v>4</v>
      </c>
    </row>
    <row r="6367" spans="1:12" x14ac:dyDescent="0.25">
      <c r="A6367">
        <v>-74.061589999999995</v>
      </c>
      <c r="B6367">
        <v>40.680999999999997</v>
      </c>
      <c r="C6367" t="s">
        <v>31144</v>
      </c>
      <c r="D6367">
        <v>3700</v>
      </c>
      <c r="E6367">
        <v>119</v>
      </c>
      <c r="F6367" t="s">
        <v>6914</v>
      </c>
      <c r="G6367" t="s">
        <v>12</v>
      </c>
      <c r="H6367" t="s">
        <v>31</v>
      </c>
      <c r="I6367">
        <v>2005</v>
      </c>
      <c r="J6367" t="s">
        <v>32</v>
      </c>
      <c r="K6367" t="s">
        <v>15</v>
      </c>
      <c r="L6367">
        <v>4</v>
      </c>
    </row>
    <row r="6368" spans="1:12" x14ac:dyDescent="0.25">
      <c r="A6368">
        <v>-76.941000000000003</v>
      </c>
      <c r="B6368">
        <v>38.837609999999998</v>
      </c>
      <c r="C6368" t="s">
        <v>31145</v>
      </c>
      <c r="D6368">
        <v>2175</v>
      </c>
      <c r="E6368">
        <v>48</v>
      </c>
      <c r="F6368" t="s">
        <v>6915</v>
      </c>
      <c r="G6368" t="s">
        <v>12</v>
      </c>
      <c r="H6368" t="s">
        <v>13</v>
      </c>
      <c r="I6368">
        <v>2010</v>
      </c>
      <c r="J6368" t="s">
        <v>14</v>
      </c>
      <c r="K6368" t="s">
        <v>15</v>
      </c>
      <c r="L6368">
        <v>4</v>
      </c>
    </row>
    <row r="6369" spans="1:12" x14ac:dyDescent="0.25">
      <c r="A6369">
        <v>-117.973</v>
      </c>
      <c r="B6369">
        <v>33.6614</v>
      </c>
      <c r="C6369" t="s">
        <v>31146</v>
      </c>
      <c r="D6369">
        <v>1750</v>
      </c>
      <c r="E6369">
        <v>159</v>
      </c>
      <c r="F6369" t="s">
        <v>6916</v>
      </c>
      <c r="G6369" t="s">
        <v>12</v>
      </c>
      <c r="H6369" t="s">
        <v>31</v>
      </c>
      <c r="I6369">
        <v>2010</v>
      </c>
      <c r="J6369" t="s">
        <v>37</v>
      </c>
      <c r="K6369" t="s">
        <v>15</v>
      </c>
      <c r="L6369">
        <v>4</v>
      </c>
    </row>
    <row r="6370" spans="1:12" x14ac:dyDescent="0.25">
      <c r="A6370">
        <v>-121.38299000000001</v>
      </c>
      <c r="B6370">
        <v>38.651800000000001</v>
      </c>
      <c r="C6370" t="s">
        <v>31147</v>
      </c>
      <c r="D6370">
        <v>2624</v>
      </c>
      <c r="E6370">
        <v>112</v>
      </c>
      <c r="F6370" t="s">
        <v>6917</v>
      </c>
      <c r="G6370" t="s">
        <v>12</v>
      </c>
      <c r="H6370" t="s">
        <v>17</v>
      </c>
      <c r="J6370" t="s">
        <v>54</v>
      </c>
      <c r="K6370" t="s">
        <v>15</v>
      </c>
      <c r="L6370">
        <v>4</v>
      </c>
    </row>
    <row r="6371" spans="1:12" x14ac:dyDescent="0.25">
      <c r="A6371">
        <v>-77.232690000000005</v>
      </c>
      <c r="B6371">
        <v>38.815899999999999</v>
      </c>
      <c r="C6371" t="s">
        <v>31148</v>
      </c>
      <c r="D6371">
        <v>9150</v>
      </c>
      <c r="E6371">
        <v>80</v>
      </c>
      <c r="F6371" t="s">
        <v>6918</v>
      </c>
      <c r="G6371" t="s">
        <v>12</v>
      </c>
      <c r="H6371" t="s">
        <v>13</v>
      </c>
      <c r="I6371">
        <v>2009</v>
      </c>
      <c r="J6371" t="s">
        <v>27</v>
      </c>
      <c r="K6371" t="s">
        <v>15</v>
      </c>
      <c r="L6371">
        <v>4</v>
      </c>
    </row>
    <row r="6372" spans="1:12" x14ac:dyDescent="0.25">
      <c r="A6372">
        <v>-99.009600000000006</v>
      </c>
      <c r="B6372">
        <v>27.049800000000001</v>
      </c>
      <c r="C6372" t="s">
        <v>31149</v>
      </c>
      <c r="D6372">
        <v>4275</v>
      </c>
      <c r="E6372">
        <v>128</v>
      </c>
      <c r="F6372" t="s">
        <v>6919</v>
      </c>
      <c r="G6372" t="s">
        <v>12</v>
      </c>
      <c r="H6372" t="s">
        <v>17</v>
      </c>
      <c r="I6372">
        <v>2001</v>
      </c>
      <c r="J6372" t="s">
        <v>18</v>
      </c>
      <c r="K6372" t="s">
        <v>20</v>
      </c>
      <c r="L6372">
        <v>4</v>
      </c>
    </row>
    <row r="6373" spans="1:12" x14ac:dyDescent="0.25">
      <c r="A6373">
        <v>-97.221699999999998</v>
      </c>
      <c r="B6373">
        <v>26.423300000000001</v>
      </c>
      <c r="C6373" t="s">
        <v>31150</v>
      </c>
      <c r="D6373">
        <v>3400</v>
      </c>
      <c r="E6373">
        <v>117</v>
      </c>
      <c r="F6373" t="s">
        <v>6920</v>
      </c>
      <c r="G6373" t="s">
        <v>12</v>
      </c>
      <c r="H6373" t="s">
        <v>17</v>
      </c>
      <c r="I6373">
        <v>2001</v>
      </c>
      <c r="J6373" t="s">
        <v>18</v>
      </c>
      <c r="K6373" t="s">
        <v>20</v>
      </c>
      <c r="L6373">
        <v>4</v>
      </c>
    </row>
    <row r="6374" spans="1:12" x14ac:dyDescent="0.25">
      <c r="A6374">
        <v>-117.142</v>
      </c>
      <c r="B6374">
        <v>32.742910000000002</v>
      </c>
      <c r="C6374" t="s">
        <v>31151</v>
      </c>
      <c r="D6374">
        <v>4499</v>
      </c>
      <c r="E6374">
        <v>130</v>
      </c>
      <c r="F6374" t="s">
        <v>1703</v>
      </c>
      <c r="G6374" t="s">
        <v>12</v>
      </c>
      <c r="H6374" t="s">
        <v>13</v>
      </c>
      <c r="I6374">
        <v>2010</v>
      </c>
      <c r="J6374" t="s">
        <v>29</v>
      </c>
      <c r="K6374" t="s">
        <v>15</v>
      </c>
      <c r="L6374">
        <v>4</v>
      </c>
    </row>
    <row r="6375" spans="1:12" x14ac:dyDescent="0.25">
      <c r="A6375">
        <v>-74.074700000000007</v>
      </c>
      <c r="B6375">
        <v>40.722000000000001</v>
      </c>
      <c r="C6375" t="s">
        <v>31152</v>
      </c>
      <c r="D6375">
        <v>2700</v>
      </c>
      <c r="E6375">
        <v>15</v>
      </c>
      <c r="F6375" t="s">
        <v>6921</v>
      </c>
      <c r="G6375" t="s">
        <v>224</v>
      </c>
      <c r="H6375" t="s">
        <v>221</v>
      </c>
      <c r="I6375">
        <v>2012</v>
      </c>
      <c r="J6375" t="s">
        <v>244</v>
      </c>
      <c r="K6375" t="s">
        <v>15</v>
      </c>
      <c r="L6375">
        <v>6</v>
      </c>
    </row>
    <row r="6376" spans="1:12" x14ac:dyDescent="0.25">
      <c r="A6376">
        <v>-74.171599999999998</v>
      </c>
      <c r="B6376">
        <v>40.342100000000002</v>
      </c>
      <c r="C6376" t="s">
        <v>31153</v>
      </c>
      <c r="D6376">
        <v>5475</v>
      </c>
      <c r="E6376">
        <v>146</v>
      </c>
      <c r="F6376" t="s">
        <v>6922</v>
      </c>
      <c r="G6376" t="s">
        <v>12</v>
      </c>
      <c r="H6376" t="s">
        <v>13</v>
      </c>
      <c r="I6376">
        <v>2010</v>
      </c>
      <c r="J6376" t="s">
        <v>37</v>
      </c>
      <c r="K6376" t="s">
        <v>15</v>
      </c>
      <c r="L6376">
        <v>4</v>
      </c>
    </row>
    <row r="6377" spans="1:12" x14ac:dyDescent="0.25">
      <c r="A6377">
        <v>-121.378</v>
      </c>
      <c r="B6377">
        <v>38.64931</v>
      </c>
      <c r="C6377" t="s">
        <v>31154</v>
      </c>
      <c r="D6377">
        <v>2743</v>
      </c>
      <c r="E6377">
        <v>114</v>
      </c>
      <c r="F6377" t="s">
        <v>6923</v>
      </c>
      <c r="G6377" t="s">
        <v>12</v>
      </c>
      <c r="H6377" t="s">
        <v>17</v>
      </c>
      <c r="J6377" t="s">
        <v>54</v>
      </c>
      <c r="K6377" t="s">
        <v>15</v>
      </c>
      <c r="L6377">
        <v>4</v>
      </c>
    </row>
    <row r="6378" spans="1:12" x14ac:dyDescent="0.25">
      <c r="A6378">
        <v>-111.03299</v>
      </c>
      <c r="B6378">
        <v>32.048999999999999</v>
      </c>
      <c r="C6378" t="s">
        <v>31155</v>
      </c>
      <c r="D6378">
        <v>5100</v>
      </c>
      <c r="E6378">
        <v>0</v>
      </c>
      <c r="F6378" t="s">
        <v>6924</v>
      </c>
      <c r="G6378" t="s">
        <v>63</v>
      </c>
      <c r="H6378" t="s">
        <v>119</v>
      </c>
      <c r="I6378">
        <v>2008</v>
      </c>
      <c r="J6378" t="s">
        <v>18</v>
      </c>
      <c r="K6378" t="s">
        <v>20</v>
      </c>
      <c r="L6378">
        <v>6</v>
      </c>
    </row>
    <row r="6379" spans="1:12" x14ac:dyDescent="0.25">
      <c r="A6379">
        <v>-117.04599</v>
      </c>
      <c r="B6379">
        <v>32.5717</v>
      </c>
      <c r="C6379" t="s">
        <v>31156</v>
      </c>
      <c r="D6379">
        <v>4475</v>
      </c>
      <c r="E6379">
        <v>76</v>
      </c>
      <c r="F6379" t="s">
        <v>6925</v>
      </c>
      <c r="G6379" t="s">
        <v>12</v>
      </c>
      <c r="H6379" t="s">
        <v>13</v>
      </c>
      <c r="I6379">
        <v>2010</v>
      </c>
      <c r="J6379" t="s">
        <v>29</v>
      </c>
      <c r="K6379" t="s">
        <v>15</v>
      </c>
      <c r="L6379">
        <v>4</v>
      </c>
    </row>
    <row r="6380" spans="1:12" x14ac:dyDescent="0.25">
      <c r="A6380">
        <v>-122.426</v>
      </c>
      <c r="B6380">
        <v>37.654809999999998</v>
      </c>
      <c r="C6380" t="s">
        <v>31157</v>
      </c>
      <c r="D6380">
        <v>4424</v>
      </c>
      <c r="E6380">
        <v>60</v>
      </c>
      <c r="F6380" t="s">
        <v>6926</v>
      </c>
      <c r="G6380" t="s">
        <v>12</v>
      </c>
      <c r="H6380" t="s">
        <v>13</v>
      </c>
      <c r="I6380">
        <v>2010</v>
      </c>
      <c r="J6380" t="s">
        <v>14</v>
      </c>
      <c r="K6380" t="s">
        <v>15</v>
      </c>
      <c r="L6380">
        <v>4</v>
      </c>
    </row>
    <row r="6381" spans="1:12" x14ac:dyDescent="0.25">
      <c r="A6381">
        <v>-121.37099000000001</v>
      </c>
      <c r="B6381">
        <v>38.646299999999997</v>
      </c>
      <c r="C6381" t="s">
        <v>31158</v>
      </c>
      <c r="D6381">
        <v>2908</v>
      </c>
      <c r="E6381">
        <v>104</v>
      </c>
      <c r="F6381" t="s">
        <v>6927</v>
      </c>
      <c r="G6381" t="s">
        <v>12</v>
      </c>
      <c r="H6381" t="s">
        <v>17</v>
      </c>
      <c r="J6381" t="s">
        <v>54</v>
      </c>
      <c r="K6381" t="s">
        <v>15</v>
      </c>
      <c r="L6381">
        <v>4</v>
      </c>
    </row>
    <row r="6382" spans="1:12" x14ac:dyDescent="0.25">
      <c r="A6382">
        <v>-121.497</v>
      </c>
      <c r="B6382">
        <v>38.603200000000001</v>
      </c>
      <c r="C6382" t="s">
        <v>31159</v>
      </c>
      <c r="D6382">
        <v>5475</v>
      </c>
      <c r="E6382">
        <v>98</v>
      </c>
      <c r="F6382" t="s">
        <v>6928</v>
      </c>
      <c r="G6382" t="s">
        <v>12</v>
      </c>
      <c r="H6382" t="s">
        <v>17</v>
      </c>
      <c r="J6382" t="s">
        <v>54</v>
      </c>
      <c r="K6382" t="s">
        <v>15</v>
      </c>
      <c r="L6382">
        <v>4</v>
      </c>
    </row>
    <row r="6383" spans="1:12" x14ac:dyDescent="0.25">
      <c r="A6383">
        <v>-77.424189999999996</v>
      </c>
      <c r="B6383">
        <v>38.871609999999997</v>
      </c>
      <c r="C6383" t="s">
        <v>31160</v>
      </c>
      <c r="D6383">
        <v>5254</v>
      </c>
      <c r="E6383">
        <v>137</v>
      </c>
      <c r="F6383" t="s">
        <v>6929</v>
      </c>
      <c r="G6383" t="s">
        <v>12</v>
      </c>
      <c r="H6383" t="s">
        <v>13</v>
      </c>
      <c r="I6383">
        <v>2009</v>
      </c>
      <c r="J6383" t="s">
        <v>27</v>
      </c>
      <c r="K6383" t="s">
        <v>15</v>
      </c>
      <c r="L6383">
        <v>4</v>
      </c>
    </row>
    <row r="6384" spans="1:12" x14ac:dyDescent="0.25">
      <c r="A6384">
        <v>-111.06</v>
      </c>
      <c r="B6384">
        <v>32.022599999999997</v>
      </c>
      <c r="C6384" t="s">
        <v>31161</v>
      </c>
      <c r="D6384">
        <v>5000</v>
      </c>
      <c r="E6384">
        <v>0</v>
      </c>
      <c r="F6384" t="s">
        <v>6930</v>
      </c>
      <c r="G6384" t="s">
        <v>63</v>
      </c>
      <c r="H6384" t="s">
        <v>119</v>
      </c>
      <c r="I6384">
        <v>2008</v>
      </c>
      <c r="J6384" t="s">
        <v>18</v>
      </c>
      <c r="K6384" t="s">
        <v>20</v>
      </c>
      <c r="L6384">
        <v>6</v>
      </c>
    </row>
    <row r="6385" spans="1:12" x14ac:dyDescent="0.25">
      <c r="A6385">
        <v>-117.03899</v>
      </c>
      <c r="B6385">
        <v>32.572099999999999</v>
      </c>
      <c r="C6385" t="s">
        <v>31162</v>
      </c>
      <c r="D6385">
        <v>4425</v>
      </c>
      <c r="E6385">
        <v>71</v>
      </c>
      <c r="F6385" t="s">
        <v>6930</v>
      </c>
      <c r="G6385" t="s">
        <v>12</v>
      </c>
      <c r="H6385" t="s">
        <v>13</v>
      </c>
      <c r="I6385">
        <v>2010</v>
      </c>
      <c r="J6385" t="s">
        <v>29</v>
      </c>
      <c r="K6385" t="s">
        <v>15</v>
      </c>
      <c r="L6385">
        <v>4</v>
      </c>
    </row>
    <row r="6386" spans="1:12" x14ac:dyDescent="0.25">
      <c r="A6386">
        <v>-122.443</v>
      </c>
      <c r="B6386">
        <v>37.692210000000003</v>
      </c>
      <c r="C6386" t="s">
        <v>31163</v>
      </c>
      <c r="D6386">
        <v>4300</v>
      </c>
      <c r="E6386">
        <v>137</v>
      </c>
      <c r="F6386" t="s">
        <v>992</v>
      </c>
      <c r="G6386" t="s">
        <v>12</v>
      </c>
      <c r="H6386" t="s">
        <v>13</v>
      </c>
      <c r="I6386">
        <v>2012</v>
      </c>
      <c r="J6386" t="s">
        <v>100</v>
      </c>
      <c r="K6386" t="s">
        <v>15</v>
      </c>
      <c r="L6386">
        <v>4</v>
      </c>
    </row>
    <row r="6387" spans="1:12" x14ac:dyDescent="0.25">
      <c r="A6387">
        <v>-121.36299</v>
      </c>
      <c r="B6387">
        <v>38.6417</v>
      </c>
      <c r="C6387" t="s">
        <v>31164</v>
      </c>
      <c r="D6387">
        <v>3086</v>
      </c>
      <c r="E6387">
        <v>94</v>
      </c>
      <c r="F6387" t="s">
        <v>6931</v>
      </c>
      <c r="G6387" t="s">
        <v>12</v>
      </c>
      <c r="H6387" t="s">
        <v>17</v>
      </c>
      <c r="J6387" t="s">
        <v>54</v>
      </c>
      <c r="K6387" t="s">
        <v>15</v>
      </c>
      <c r="L6387">
        <v>4</v>
      </c>
    </row>
    <row r="6388" spans="1:12" x14ac:dyDescent="0.25">
      <c r="A6388">
        <v>-77.438689999999994</v>
      </c>
      <c r="B6388">
        <v>38.868499999999997</v>
      </c>
      <c r="C6388" t="s">
        <v>31165</v>
      </c>
      <c r="D6388">
        <v>5250</v>
      </c>
      <c r="E6388">
        <v>161</v>
      </c>
      <c r="F6388" t="s">
        <v>6932</v>
      </c>
      <c r="G6388" t="s">
        <v>12</v>
      </c>
      <c r="H6388" t="s">
        <v>13</v>
      </c>
      <c r="I6388">
        <v>2009</v>
      </c>
      <c r="J6388" t="s">
        <v>27</v>
      </c>
      <c r="K6388" t="s">
        <v>15</v>
      </c>
      <c r="L6388">
        <v>4</v>
      </c>
    </row>
    <row r="6389" spans="1:12" x14ac:dyDescent="0.25">
      <c r="A6389">
        <v>-105.011</v>
      </c>
      <c r="B6389">
        <v>39.765999999999998</v>
      </c>
      <c r="C6389" t="s">
        <v>31166</v>
      </c>
      <c r="D6389">
        <v>8475</v>
      </c>
      <c r="E6389">
        <v>120</v>
      </c>
      <c r="F6389" t="s">
        <v>6933</v>
      </c>
      <c r="G6389" t="s">
        <v>12</v>
      </c>
      <c r="H6389" t="s">
        <v>17</v>
      </c>
      <c r="I6389">
        <v>2009</v>
      </c>
      <c r="J6389" t="s">
        <v>27</v>
      </c>
      <c r="K6389" t="s">
        <v>15</v>
      </c>
      <c r="L6389">
        <v>4</v>
      </c>
    </row>
    <row r="6390" spans="1:12" x14ac:dyDescent="0.25">
      <c r="A6390">
        <v>-117.03100000000001</v>
      </c>
      <c r="B6390">
        <v>32.573</v>
      </c>
      <c r="C6390" t="s">
        <v>31167</v>
      </c>
      <c r="D6390">
        <v>4374</v>
      </c>
      <c r="E6390">
        <v>68</v>
      </c>
      <c r="F6390" t="s">
        <v>6934</v>
      </c>
      <c r="G6390" t="s">
        <v>12</v>
      </c>
      <c r="H6390" t="s">
        <v>13</v>
      </c>
      <c r="I6390">
        <v>2010</v>
      </c>
      <c r="J6390" t="s">
        <v>29</v>
      </c>
      <c r="K6390" t="s">
        <v>15</v>
      </c>
      <c r="L6390">
        <v>4</v>
      </c>
    </row>
    <row r="6391" spans="1:12" x14ac:dyDescent="0.25">
      <c r="A6391">
        <v>-117.28</v>
      </c>
      <c r="B6391">
        <v>32.8491</v>
      </c>
      <c r="C6391" t="s">
        <v>31168</v>
      </c>
      <c r="D6391">
        <v>4800</v>
      </c>
      <c r="E6391">
        <v>100</v>
      </c>
      <c r="F6391" t="s">
        <v>6935</v>
      </c>
      <c r="G6391" t="s">
        <v>220</v>
      </c>
      <c r="H6391" t="s">
        <v>221</v>
      </c>
      <c r="I6391">
        <v>2009</v>
      </c>
      <c r="J6391" t="s">
        <v>116</v>
      </c>
      <c r="K6391" t="s">
        <v>20</v>
      </c>
      <c r="L6391">
        <v>6</v>
      </c>
    </row>
    <row r="6392" spans="1:12" x14ac:dyDescent="0.25">
      <c r="A6392">
        <v>-77.454989999999995</v>
      </c>
      <c r="B6392">
        <v>38.871400000000001</v>
      </c>
      <c r="C6392" t="s">
        <v>31169</v>
      </c>
      <c r="D6392">
        <v>5275</v>
      </c>
      <c r="E6392">
        <v>180</v>
      </c>
      <c r="F6392" t="s">
        <v>6936</v>
      </c>
      <c r="G6392" t="s">
        <v>12</v>
      </c>
      <c r="H6392" t="s">
        <v>13</v>
      </c>
      <c r="I6392">
        <v>2009</v>
      </c>
      <c r="J6392" t="s">
        <v>27</v>
      </c>
      <c r="K6392" t="s">
        <v>15</v>
      </c>
      <c r="L6392">
        <v>4</v>
      </c>
    </row>
    <row r="6393" spans="1:12" x14ac:dyDescent="0.25">
      <c r="A6393">
        <v>-117.02500000000001</v>
      </c>
      <c r="B6393">
        <v>32.574210000000001</v>
      </c>
      <c r="C6393" t="s">
        <v>31170</v>
      </c>
      <c r="D6393">
        <v>4300</v>
      </c>
      <c r="E6393">
        <v>66</v>
      </c>
      <c r="F6393" t="s">
        <v>6937</v>
      </c>
      <c r="G6393" t="s">
        <v>12</v>
      </c>
      <c r="H6393" t="s">
        <v>13</v>
      </c>
      <c r="I6393">
        <v>2010</v>
      </c>
      <c r="J6393" t="s">
        <v>29</v>
      </c>
      <c r="K6393" t="s">
        <v>15</v>
      </c>
      <c r="L6393">
        <v>4</v>
      </c>
    </row>
    <row r="6394" spans="1:12" x14ac:dyDescent="0.25">
      <c r="A6394">
        <v>-76.967799999999997</v>
      </c>
      <c r="B6394">
        <v>38.868400000000001</v>
      </c>
      <c r="C6394" t="s">
        <v>31171</v>
      </c>
      <c r="D6394">
        <v>8200</v>
      </c>
      <c r="E6394">
        <v>98</v>
      </c>
      <c r="F6394" t="s">
        <v>6938</v>
      </c>
      <c r="G6394" t="s">
        <v>12</v>
      </c>
      <c r="H6394" t="s">
        <v>13</v>
      </c>
      <c r="I6394">
        <v>2009</v>
      </c>
      <c r="J6394" t="s">
        <v>27</v>
      </c>
      <c r="K6394" t="s">
        <v>15</v>
      </c>
      <c r="L6394">
        <v>4</v>
      </c>
    </row>
    <row r="6395" spans="1:12" x14ac:dyDescent="0.25">
      <c r="A6395">
        <v>-76.967799999999997</v>
      </c>
      <c r="B6395">
        <v>38.868400000000001</v>
      </c>
      <c r="C6395" t="s">
        <v>31171</v>
      </c>
      <c r="D6395">
        <v>8200</v>
      </c>
      <c r="E6395">
        <v>98</v>
      </c>
      <c r="F6395" t="s">
        <v>6938</v>
      </c>
      <c r="G6395" t="s">
        <v>12</v>
      </c>
      <c r="H6395" t="s">
        <v>13</v>
      </c>
      <c r="I6395">
        <v>2009</v>
      </c>
      <c r="J6395" t="s">
        <v>27</v>
      </c>
      <c r="K6395" t="s">
        <v>15</v>
      </c>
      <c r="L6395">
        <v>4</v>
      </c>
    </row>
    <row r="6396" spans="1:12" x14ac:dyDescent="0.25">
      <c r="A6396">
        <v>-117.976</v>
      </c>
      <c r="B6396">
        <v>33.763399999999997</v>
      </c>
      <c r="C6396" t="s">
        <v>31172</v>
      </c>
      <c r="D6396">
        <v>4400</v>
      </c>
      <c r="E6396">
        <v>118</v>
      </c>
      <c r="F6396" t="s">
        <v>6939</v>
      </c>
      <c r="G6396" t="s">
        <v>12</v>
      </c>
      <c r="H6396" t="s">
        <v>31</v>
      </c>
      <c r="I6396">
        <v>2003</v>
      </c>
      <c r="J6396" t="s">
        <v>74</v>
      </c>
      <c r="K6396" t="s">
        <v>15</v>
      </c>
      <c r="L6396">
        <v>4</v>
      </c>
    </row>
    <row r="6397" spans="1:12" x14ac:dyDescent="0.25">
      <c r="A6397">
        <v>-121.34</v>
      </c>
      <c r="B6397">
        <v>38.639409999999998</v>
      </c>
      <c r="C6397" t="s">
        <v>31173</v>
      </c>
      <c r="D6397">
        <v>3596</v>
      </c>
      <c r="E6397">
        <v>97</v>
      </c>
      <c r="F6397" t="s">
        <v>6940</v>
      </c>
      <c r="G6397" t="s">
        <v>12</v>
      </c>
      <c r="H6397" t="s">
        <v>17</v>
      </c>
      <c r="J6397" t="s">
        <v>54</v>
      </c>
      <c r="K6397" t="s">
        <v>15</v>
      </c>
      <c r="L6397">
        <v>4</v>
      </c>
    </row>
    <row r="6398" spans="1:12" x14ac:dyDescent="0.25">
      <c r="A6398">
        <v>-73.918090000000007</v>
      </c>
      <c r="B6398">
        <v>40.867600000000003</v>
      </c>
      <c r="C6398" t="s">
        <v>31174</v>
      </c>
      <c r="D6398">
        <v>6449</v>
      </c>
      <c r="E6398">
        <v>88</v>
      </c>
      <c r="F6398" t="s">
        <v>6941</v>
      </c>
      <c r="G6398" t="s">
        <v>12</v>
      </c>
      <c r="H6398" t="s">
        <v>13</v>
      </c>
      <c r="I6398">
        <v>2010</v>
      </c>
      <c r="J6398" t="s">
        <v>37</v>
      </c>
      <c r="K6398" t="s">
        <v>15</v>
      </c>
      <c r="L6398">
        <v>4</v>
      </c>
    </row>
    <row r="6399" spans="1:12" x14ac:dyDescent="0.25">
      <c r="A6399">
        <v>-117.02199</v>
      </c>
      <c r="B6399">
        <v>32.575000000000003</v>
      </c>
      <c r="C6399" t="s">
        <v>31175</v>
      </c>
      <c r="D6399">
        <v>4450</v>
      </c>
      <c r="E6399">
        <v>71</v>
      </c>
      <c r="F6399" t="s">
        <v>6940</v>
      </c>
      <c r="G6399" t="s">
        <v>12</v>
      </c>
      <c r="H6399" t="s">
        <v>13</v>
      </c>
      <c r="I6399">
        <v>2010</v>
      </c>
      <c r="J6399" t="s">
        <v>29</v>
      </c>
      <c r="K6399" t="s">
        <v>15</v>
      </c>
      <c r="L6399">
        <v>4</v>
      </c>
    </row>
    <row r="6400" spans="1:12" x14ac:dyDescent="0.25">
      <c r="A6400">
        <v>-77.474800000000002</v>
      </c>
      <c r="B6400">
        <v>38.884210000000003</v>
      </c>
      <c r="C6400" t="s">
        <v>31176</v>
      </c>
      <c r="D6400">
        <v>5269</v>
      </c>
      <c r="E6400">
        <v>122</v>
      </c>
      <c r="F6400" t="s">
        <v>6942</v>
      </c>
      <c r="G6400" t="s">
        <v>12</v>
      </c>
      <c r="H6400" t="s">
        <v>13</v>
      </c>
      <c r="I6400">
        <v>2009</v>
      </c>
      <c r="J6400" t="s">
        <v>27</v>
      </c>
      <c r="K6400" t="s">
        <v>15</v>
      </c>
      <c r="L6400">
        <v>4</v>
      </c>
    </row>
    <row r="6401" spans="1:12" x14ac:dyDescent="0.25">
      <c r="A6401">
        <v>-117.01899</v>
      </c>
      <c r="B6401">
        <v>32.575200000000002</v>
      </c>
      <c r="C6401" t="s">
        <v>31177</v>
      </c>
      <c r="D6401">
        <v>4475</v>
      </c>
      <c r="E6401">
        <v>66</v>
      </c>
      <c r="F6401" t="s">
        <v>6943</v>
      </c>
      <c r="G6401" t="s">
        <v>12</v>
      </c>
      <c r="H6401" t="s">
        <v>13</v>
      </c>
      <c r="I6401">
        <v>2010</v>
      </c>
      <c r="J6401" t="s">
        <v>29</v>
      </c>
      <c r="K6401" t="s">
        <v>15</v>
      </c>
      <c r="L6401">
        <v>4</v>
      </c>
    </row>
    <row r="6402" spans="1:12" x14ac:dyDescent="0.25">
      <c r="A6402">
        <v>-117.59099999999999</v>
      </c>
      <c r="B6402">
        <v>34.154200000000003</v>
      </c>
      <c r="C6402" t="s">
        <v>31178</v>
      </c>
      <c r="D6402">
        <v>5400</v>
      </c>
      <c r="E6402">
        <v>116</v>
      </c>
      <c r="F6402" t="s">
        <v>6944</v>
      </c>
      <c r="G6402" t="s">
        <v>12</v>
      </c>
      <c r="H6402" t="s">
        <v>13</v>
      </c>
      <c r="I6402">
        <v>2010</v>
      </c>
      <c r="J6402" t="s">
        <v>14</v>
      </c>
      <c r="K6402" t="s">
        <v>15</v>
      </c>
      <c r="L6402">
        <v>4</v>
      </c>
    </row>
    <row r="6403" spans="1:12" x14ac:dyDescent="0.25">
      <c r="A6403">
        <v>-73.256299999999996</v>
      </c>
      <c r="B6403">
        <v>40.7453</v>
      </c>
      <c r="C6403" t="s">
        <v>31179</v>
      </c>
      <c r="D6403">
        <v>4350</v>
      </c>
      <c r="E6403">
        <v>135</v>
      </c>
      <c r="F6403" t="s">
        <v>6945</v>
      </c>
      <c r="G6403" t="s">
        <v>12</v>
      </c>
      <c r="H6403" t="s">
        <v>13</v>
      </c>
      <c r="I6403">
        <v>2010</v>
      </c>
      <c r="J6403" t="s">
        <v>54</v>
      </c>
      <c r="K6403" t="s">
        <v>15</v>
      </c>
      <c r="L6403">
        <v>4</v>
      </c>
    </row>
    <row r="6404" spans="1:12" x14ac:dyDescent="0.25">
      <c r="A6404">
        <v>-121.327</v>
      </c>
      <c r="B6404">
        <v>38.642899999999997</v>
      </c>
      <c r="C6404" t="s">
        <v>31180</v>
      </c>
      <c r="D6404">
        <v>3900</v>
      </c>
      <c r="E6404">
        <v>106</v>
      </c>
      <c r="F6404" t="s">
        <v>6946</v>
      </c>
      <c r="G6404" t="s">
        <v>12</v>
      </c>
      <c r="H6404" t="s">
        <v>17</v>
      </c>
      <c r="J6404" t="s">
        <v>54</v>
      </c>
      <c r="K6404" t="s">
        <v>15</v>
      </c>
      <c r="L6404">
        <v>4</v>
      </c>
    </row>
    <row r="6405" spans="1:12" x14ac:dyDescent="0.25">
      <c r="A6405">
        <v>-71.156300000000002</v>
      </c>
      <c r="B6405">
        <v>42.342399999999998</v>
      </c>
      <c r="C6405" t="s">
        <v>31181</v>
      </c>
      <c r="D6405">
        <v>6300</v>
      </c>
      <c r="E6405">
        <v>88</v>
      </c>
      <c r="F6405" t="s">
        <v>6947</v>
      </c>
      <c r="G6405" t="s">
        <v>12</v>
      </c>
      <c r="H6405" t="s">
        <v>13</v>
      </c>
      <c r="I6405">
        <v>2010</v>
      </c>
      <c r="J6405" t="s">
        <v>54</v>
      </c>
      <c r="K6405" t="s">
        <v>15</v>
      </c>
      <c r="L6405">
        <v>4</v>
      </c>
    </row>
    <row r="6406" spans="1:12" x14ac:dyDescent="0.25">
      <c r="A6406">
        <v>-111.4</v>
      </c>
      <c r="B6406">
        <v>31.495899999999999</v>
      </c>
      <c r="C6406" t="s">
        <v>31182</v>
      </c>
      <c r="D6406">
        <v>8375</v>
      </c>
      <c r="E6406">
        <v>107</v>
      </c>
      <c r="F6406" t="s">
        <v>6948</v>
      </c>
      <c r="G6406" t="s">
        <v>12</v>
      </c>
      <c r="H6406" t="s">
        <v>17</v>
      </c>
      <c r="J6406" t="s">
        <v>18</v>
      </c>
      <c r="K6406" t="s">
        <v>20</v>
      </c>
      <c r="L6406">
        <v>4</v>
      </c>
    </row>
    <row r="6407" spans="1:12" x14ac:dyDescent="0.25">
      <c r="A6407">
        <v>-95.646900000000002</v>
      </c>
      <c r="B6407">
        <v>29.73771</v>
      </c>
      <c r="C6407" t="s">
        <v>31183</v>
      </c>
      <c r="D6407">
        <v>4175</v>
      </c>
      <c r="E6407">
        <v>81</v>
      </c>
      <c r="F6407" t="s">
        <v>6949</v>
      </c>
      <c r="G6407" t="s">
        <v>12</v>
      </c>
      <c r="H6407" t="s">
        <v>13</v>
      </c>
      <c r="I6407">
        <v>2012</v>
      </c>
      <c r="J6407" t="s">
        <v>192</v>
      </c>
      <c r="K6407" t="s">
        <v>15</v>
      </c>
      <c r="L6407">
        <v>4</v>
      </c>
    </row>
    <row r="6408" spans="1:12" x14ac:dyDescent="0.25">
      <c r="A6408">
        <v>-117.01399000000001</v>
      </c>
      <c r="B6408">
        <v>32.576700000000002</v>
      </c>
      <c r="C6408" t="s">
        <v>31184</v>
      </c>
      <c r="D6408">
        <v>4501</v>
      </c>
      <c r="E6408">
        <v>60</v>
      </c>
      <c r="F6408" t="s">
        <v>6946</v>
      </c>
      <c r="G6408" t="s">
        <v>12</v>
      </c>
      <c r="H6408" t="s">
        <v>13</v>
      </c>
      <c r="I6408">
        <v>2010</v>
      </c>
      <c r="J6408" t="s">
        <v>29</v>
      </c>
      <c r="K6408" t="s">
        <v>15</v>
      </c>
      <c r="L6408">
        <v>4</v>
      </c>
    </row>
    <row r="6409" spans="1:12" x14ac:dyDescent="0.25">
      <c r="A6409">
        <v>-115.26599</v>
      </c>
      <c r="B6409">
        <v>36.098399999999998</v>
      </c>
      <c r="C6409" t="s">
        <v>31185</v>
      </c>
      <c r="D6409">
        <v>7500</v>
      </c>
      <c r="E6409">
        <v>91</v>
      </c>
      <c r="F6409" t="s">
        <v>6950</v>
      </c>
      <c r="G6409" t="s">
        <v>12</v>
      </c>
      <c r="H6409" t="s">
        <v>17</v>
      </c>
      <c r="I6409">
        <v>2010</v>
      </c>
      <c r="J6409" t="s">
        <v>48</v>
      </c>
      <c r="K6409" t="s">
        <v>15</v>
      </c>
      <c r="L6409">
        <v>4</v>
      </c>
    </row>
    <row r="6410" spans="1:12" x14ac:dyDescent="0.25">
      <c r="A6410">
        <v>-77.256389999999996</v>
      </c>
      <c r="B6410">
        <v>38.779200000000003</v>
      </c>
      <c r="C6410" t="s">
        <v>31186</v>
      </c>
      <c r="D6410">
        <v>4300</v>
      </c>
      <c r="E6410">
        <v>62</v>
      </c>
      <c r="F6410" t="s">
        <v>6951</v>
      </c>
      <c r="G6410" t="s">
        <v>12</v>
      </c>
      <c r="H6410" t="s">
        <v>13</v>
      </c>
      <c r="I6410">
        <v>2009</v>
      </c>
      <c r="J6410" t="s">
        <v>27</v>
      </c>
      <c r="K6410" t="s">
        <v>15</v>
      </c>
      <c r="L6410">
        <v>4</v>
      </c>
    </row>
    <row r="6411" spans="1:12" x14ac:dyDescent="0.25">
      <c r="A6411">
        <v>-77.478089999999995</v>
      </c>
      <c r="B6411">
        <v>38.896900000000002</v>
      </c>
      <c r="C6411" t="s">
        <v>31187</v>
      </c>
      <c r="D6411">
        <v>5254</v>
      </c>
      <c r="E6411">
        <v>122</v>
      </c>
      <c r="F6411" t="s">
        <v>6952</v>
      </c>
      <c r="G6411" t="s">
        <v>12</v>
      </c>
      <c r="H6411" t="s">
        <v>13</v>
      </c>
      <c r="I6411">
        <v>2009</v>
      </c>
      <c r="J6411" t="s">
        <v>27</v>
      </c>
      <c r="K6411" t="s">
        <v>15</v>
      </c>
      <c r="L6411">
        <v>4</v>
      </c>
    </row>
    <row r="6412" spans="1:12" x14ac:dyDescent="0.25">
      <c r="A6412">
        <v>-84.081599999999995</v>
      </c>
      <c r="B6412">
        <v>33.974899999999998</v>
      </c>
      <c r="C6412" t="s">
        <v>31188</v>
      </c>
      <c r="D6412">
        <v>9300</v>
      </c>
      <c r="E6412">
        <v>89</v>
      </c>
      <c r="F6412" t="s">
        <v>6953</v>
      </c>
      <c r="G6412" t="s">
        <v>12</v>
      </c>
      <c r="H6412" t="s">
        <v>71</v>
      </c>
      <c r="I6412">
        <v>2005</v>
      </c>
      <c r="J6412" t="s">
        <v>32</v>
      </c>
      <c r="K6412" t="s">
        <v>15</v>
      </c>
      <c r="L6412">
        <v>4</v>
      </c>
    </row>
    <row r="6413" spans="1:12" x14ac:dyDescent="0.25">
      <c r="A6413">
        <v>-77.236199999999997</v>
      </c>
      <c r="B6413">
        <v>38.81</v>
      </c>
      <c r="C6413" t="s">
        <v>31189</v>
      </c>
      <c r="D6413">
        <v>7550</v>
      </c>
      <c r="E6413">
        <v>92</v>
      </c>
      <c r="F6413" t="s">
        <v>6954</v>
      </c>
      <c r="G6413" t="s">
        <v>12</v>
      </c>
      <c r="H6413" t="s">
        <v>13</v>
      </c>
      <c r="I6413">
        <v>2009</v>
      </c>
      <c r="J6413" t="s">
        <v>27</v>
      </c>
      <c r="K6413" t="s">
        <v>15</v>
      </c>
      <c r="L6413">
        <v>4</v>
      </c>
    </row>
    <row r="6414" spans="1:12" x14ac:dyDescent="0.25">
      <c r="A6414">
        <v>-97.875399999999999</v>
      </c>
      <c r="B6414">
        <v>27.320699999999999</v>
      </c>
      <c r="C6414" t="s">
        <v>31190</v>
      </c>
      <c r="D6414">
        <v>5425</v>
      </c>
      <c r="E6414">
        <v>127</v>
      </c>
      <c r="F6414" t="s">
        <v>6955</v>
      </c>
      <c r="G6414" t="s">
        <v>12</v>
      </c>
      <c r="H6414" t="s">
        <v>17</v>
      </c>
      <c r="I6414">
        <v>2001</v>
      </c>
      <c r="J6414" t="s">
        <v>18</v>
      </c>
      <c r="K6414" t="s">
        <v>20</v>
      </c>
      <c r="L6414">
        <v>4</v>
      </c>
    </row>
    <row r="6415" spans="1:12" x14ac:dyDescent="0.25">
      <c r="A6415">
        <v>-121.325</v>
      </c>
      <c r="B6415">
        <v>38.642710000000001</v>
      </c>
      <c r="C6415" t="s">
        <v>31191</v>
      </c>
      <c r="D6415">
        <v>3933</v>
      </c>
      <c r="E6415">
        <v>111</v>
      </c>
      <c r="F6415" t="s">
        <v>6956</v>
      </c>
      <c r="G6415" t="s">
        <v>12</v>
      </c>
      <c r="H6415" t="s">
        <v>17</v>
      </c>
      <c r="J6415" t="s">
        <v>54</v>
      </c>
      <c r="K6415" t="s">
        <v>15</v>
      </c>
      <c r="L6415">
        <v>4</v>
      </c>
    </row>
    <row r="6416" spans="1:12" x14ac:dyDescent="0.25">
      <c r="A6416">
        <v>-117.01099000000001</v>
      </c>
      <c r="B6416">
        <v>32.5777</v>
      </c>
      <c r="C6416" t="s">
        <v>31192</v>
      </c>
      <c r="D6416">
        <v>4525</v>
      </c>
      <c r="E6416">
        <v>54</v>
      </c>
      <c r="F6416" t="s">
        <v>6956</v>
      </c>
      <c r="G6416" t="s">
        <v>12</v>
      </c>
      <c r="H6416" t="s">
        <v>13</v>
      </c>
      <c r="I6416">
        <v>2010</v>
      </c>
      <c r="J6416" t="s">
        <v>29</v>
      </c>
      <c r="K6416" t="s">
        <v>15</v>
      </c>
      <c r="L6416">
        <v>4</v>
      </c>
    </row>
    <row r="6417" spans="1:12" x14ac:dyDescent="0.25">
      <c r="A6417">
        <v>-76.627700000000004</v>
      </c>
      <c r="B6417">
        <v>39.2181</v>
      </c>
      <c r="C6417" t="s">
        <v>31193</v>
      </c>
      <c r="D6417">
        <v>4100</v>
      </c>
      <c r="E6417">
        <v>100</v>
      </c>
      <c r="F6417" t="s">
        <v>6957</v>
      </c>
      <c r="G6417" t="s">
        <v>12</v>
      </c>
      <c r="H6417" t="s">
        <v>13</v>
      </c>
      <c r="I6417">
        <v>2010</v>
      </c>
      <c r="J6417" t="s">
        <v>14</v>
      </c>
      <c r="K6417" t="s">
        <v>15</v>
      </c>
      <c r="L6417">
        <v>4</v>
      </c>
    </row>
    <row r="6418" spans="1:12" x14ac:dyDescent="0.25">
      <c r="A6418">
        <v>-77.240499999999997</v>
      </c>
      <c r="B6418">
        <v>38.762909999999998</v>
      </c>
      <c r="C6418" t="s">
        <v>31194</v>
      </c>
      <c r="D6418">
        <v>7349</v>
      </c>
      <c r="E6418">
        <v>80</v>
      </c>
      <c r="F6418" t="s">
        <v>6958</v>
      </c>
      <c r="G6418" t="s">
        <v>12</v>
      </c>
      <c r="H6418" t="s">
        <v>31</v>
      </c>
      <c r="I6418">
        <v>2010</v>
      </c>
      <c r="J6418" t="s">
        <v>37</v>
      </c>
      <c r="K6418" t="s">
        <v>15</v>
      </c>
      <c r="L6418">
        <v>4</v>
      </c>
    </row>
    <row r="6419" spans="1:12" x14ac:dyDescent="0.25">
      <c r="A6419">
        <v>-77.412599999999998</v>
      </c>
      <c r="B6419">
        <v>38.881999999999998</v>
      </c>
      <c r="C6419" t="s">
        <v>31195</v>
      </c>
      <c r="D6419">
        <v>5325</v>
      </c>
      <c r="E6419">
        <v>65</v>
      </c>
      <c r="F6419" t="s">
        <v>6959</v>
      </c>
      <c r="G6419" t="s">
        <v>12</v>
      </c>
      <c r="H6419" t="s">
        <v>13</v>
      </c>
      <c r="I6419">
        <v>2009</v>
      </c>
      <c r="J6419" t="s">
        <v>27</v>
      </c>
      <c r="K6419" t="s">
        <v>15</v>
      </c>
      <c r="L6419">
        <v>4</v>
      </c>
    </row>
    <row r="6420" spans="1:12" x14ac:dyDescent="0.25">
      <c r="A6420">
        <v>-88.601789999999994</v>
      </c>
      <c r="B6420">
        <v>42.115099999999998</v>
      </c>
      <c r="C6420" t="s">
        <v>31196</v>
      </c>
      <c r="D6420">
        <v>3600</v>
      </c>
      <c r="E6420">
        <v>87</v>
      </c>
      <c r="F6420" t="s">
        <v>6956</v>
      </c>
      <c r="G6420" t="s">
        <v>12</v>
      </c>
      <c r="H6420" t="s">
        <v>13</v>
      </c>
      <c r="I6420">
        <v>2010</v>
      </c>
      <c r="J6420" t="s">
        <v>37</v>
      </c>
      <c r="K6420" t="s">
        <v>15</v>
      </c>
      <c r="L6420">
        <v>4</v>
      </c>
    </row>
    <row r="6421" spans="1:12" x14ac:dyDescent="0.25">
      <c r="A6421">
        <v>-82.749589999999998</v>
      </c>
      <c r="B6421">
        <v>43.005699999999997</v>
      </c>
      <c r="C6421" t="s">
        <v>31197</v>
      </c>
      <c r="D6421">
        <v>3350</v>
      </c>
      <c r="E6421">
        <v>78</v>
      </c>
      <c r="F6421" t="s">
        <v>6960</v>
      </c>
      <c r="G6421" t="s">
        <v>12</v>
      </c>
      <c r="H6421" t="s">
        <v>17</v>
      </c>
      <c r="I6421">
        <v>2003</v>
      </c>
      <c r="J6421" t="s">
        <v>18</v>
      </c>
      <c r="K6421" t="s">
        <v>20</v>
      </c>
      <c r="L6421">
        <v>4</v>
      </c>
    </row>
    <row r="6422" spans="1:12" x14ac:dyDescent="0.25">
      <c r="A6422">
        <v>-121.32098999999999</v>
      </c>
      <c r="B6422">
        <v>38.640900000000002</v>
      </c>
      <c r="C6422" t="s">
        <v>31198</v>
      </c>
      <c r="D6422">
        <v>4024</v>
      </c>
      <c r="E6422">
        <v>112</v>
      </c>
      <c r="F6422" t="s">
        <v>6961</v>
      </c>
      <c r="G6422" t="s">
        <v>12</v>
      </c>
      <c r="H6422" t="s">
        <v>17</v>
      </c>
      <c r="J6422" t="s">
        <v>54</v>
      </c>
      <c r="K6422" t="s">
        <v>15</v>
      </c>
      <c r="L6422">
        <v>4</v>
      </c>
    </row>
    <row r="6423" spans="1:12" x14ac:dyDescent="0.25">
      <c r="A6423">
        <v>-98.211190000000002</v>
      </c>
      <c r="B6423">
        <v>26.179300000000001</v>
      </c>
      <c r="C6423" t="s">
        <v>31199</v>
      </c>
      <c r="D6423">
        <v>1900</v>
      </c>
      <c r="E6423">
        <v>127</v>
      </c>
      <c r="F6423" t="s">
        <v>6962</v>
      </c>
      <c r="G6423" t="s">
        <v>12</v>
      </c>
      <c r="H6423" t="s">
        <v>17</v>
      </c>
      <c r="I6423">
        <v>2001</v>
      </c>
      <c r="J6423" t="s">
        <v>18</v>
      </c>
      <c r="K6423" t="s">
        <v>20</v>
      </c>
      <c r="L6423">
        <v>4</v>
      </c>
    </row>
    <row r="6424" spans="1:12" x14ac:dyDescent="0.25">
      <c r="A6424">
        <v>-117.95299</v>
      </c>
      <c r="B6424">
        <v>33.799900000000001</v>
      </c>
      <c r="C6424" t="s">
        <v>31200</v>
      </c>
      <c r="D6424">
        <v>5450</v>
      </c>
      <c r="E6424">
        <v>78</v>
      </c>
      <c r="F6424" t="s">
        <v>6963</v>
      </c>
      <c r="G6424" t="s">
        <v>12</v>
      </c>
      <c r="H6424" t="s">
        <v>13</v>
      </c>
      <c r="I6424">
        <v>2010</v>
      </c>
      <c r="J6424" t="s">
        <v>24</v>
      </c>
      <c r="K6424" t="s">
        <v>15</v>
      </c>
      <c r="L6424">
        <v>4</v>
      </c>
    </row>
    <row r="6425" spans="1:12" x14ac:dyDescent="0.25">
      <c r="A6425">
        <v>-76.563800000000001</v>
      </c>
      <c r="B6425">
        <v>39.288510000000002</v>
      </c>
      <c r="C6425" t="s">
        <v>31201</v>
      </c>
      <c r="D6425">
        <v>4325</v>
      </c>
      <c r="E6425">
        <v>134</v>
      </c>
      <c r="F6425" t="s">
        <v>6964</v>
      </c>
      <c r="G6425" t="s">
        <v>12</v>
      </c>
      <c r="H6425" t="s">
        <v>13</v>
      </c>
      <c r="I6425">
        <v>2010</v>
      </c>
      <c r="J6425" t="s">
        <v>14</v>
      </c>
      <c r="K6425" t="s">
        <v>15</v>
      </c>
      <c r="L6425">
        <v>4</v>
      </c>
    </row>
    <row r="6426" spans="1:12" x14ac:dyDescent="0.25">
      <c r="A6426">
        <v>-85.618989999999997</v>
      </c>
      <c r="B6426">
        <v>42.290399999999998</v>
      </c>
      <c r="C6426" t="s">
        <v>31202</v>
      </c>
      <c r="D6426">
        <v>4300</v>
      </c>
      <c r="E6426">
        <v>90</v>
      </c>
      <c r="F6426" t="s">
        <v>6965</v>
      </c>
      <c r="G6426" t="s">
        <v>12</v>
      </c>
      <c r="H6426" t="s">
        <v>17</v>
      </c>
      <c r="I6426">
        <v>2003</v>
      </c>
      <c r="J6426" t="s">
        <v>18</v>
      </c>
      <c r="K6426" t="s">
        <v>20</v>
      </c>
      <c r="L6426">
        <v>4</v>
      </c>
    </row>
    <row r="6427" spans="1:12" x14ac:dyDescent="0.25">
      <c r="A6427">
        <v>-88.596699999999998</v>
      </c>
      <c r="B6427">
        <v>42.117010000000001</v>
      </c>
      <c r="C6427" t="s">
        <v>31203</v>
      </c>
      <c r="D6427">
        <v>3650</v>
      </c>
      <c r="E6427">
        <v>90</v>
      </c>
      <c r="F6427" t="s">
        <v>6966</v>
      </c>
      <c r="G6427" t="s">
        <v>12</v>
      </c>
      <c r="H6427" t="s">
        <v>13</v>
      </c>
      <c r="I6427">
        <v>2010</v>
      </c>
      <c r="J6427" t="s">
        <v>37</v>
      </c>
      <c r="K6427" t="s">
        <v>15</v>
      </c>
      <c r="L6427">
        <v>4</v>
      </c>
    </row>
    <row r="6428" spans="1:12" x14ac:dyDescent="0.25">
      <c r="A6428">
        <v>-121.31399</v>
      </c>
      <c r="B6428">
        <v>38.637210000000003</v>
      </c>
      <c r="C6428" t="s">
        <v>31204</v>
      </c>
      <c r="D6428">
        <v>4175</v>
      </c>
      <c r="E6428">
        <v>114</v>
      </c>
      <c r="F6428" t="s">
        <v>6967</v>
      </c>
      <c r="G6428" t="s">
        <v>12</v>
      </c>
      <c r="H6428" t="s">
        <v>17</v>
      </c>
      <c r="J6428" t="s">
        <v>54</v>
      </c>
      <c r="K6428" t="s">
        <v>15</v>
      </c>
      <c r="L6428">
        <v>4</v>
      </c>
    </row>
    <row r="6429" spans="1:12" x14ac:dyDescent="0.25">
      <c r="A6429">
        <v>-84.378200000000007</v>
      </c>
      <c r="B6429">
        <v>34.00311</v>
      </c>
      <c r="C6429" t="s">
        <v>31205</v>
      </c>
      <c r="D6429">
        <v>6321</v>
      </c>
      <c r="E6429">
        <v>88</v>
      </c>
      <c r="F6429" t="s">
        <v>6968</v>
      </c>
      <c r="G6429" t="s">
        <v>12</v>
      </c>
      <c r="H6429" t="s">
        <v>13</v>
      </c>
      <c r="I6429">
        <v>2010</v>
      </c>
      <c r="J6429" t="s">
        <v>24</v>
      </c>
      <c r="K6429" t="s">
        <v>15</v>
      </c>
      <c r="L6429">
        <v>4</v>
      </c>
    </row>
    <row r="6430" spans="1:12" x14ac:dyDescent="0.25">
      <c r="A6430">
        <v>-95.573790000000002</v>
      </c>
      <c r="B6430">
        <v>29.764199999999999</v>
      </c>
      <c r="C6430" t="s">
        <v>31206</v>
      </c>
      <c r="D6430">
        <v>6450</v>
      </c>
      <c r="E6430">
        <v>54</v>
      </c>
      <c r="F6430" t="s">
        <v>6969</v>
      </c>
      <c r="G6430" t="s">
        <v>12</v>
      </c>
      <c r="H6430" t="s">
        <v>17</v>
      </c>
      <c r="I6430">
        <v>2009</v>
      </c>
      <c r="J6430" t="s">
        <v>27</v>
      </c>
      <c r="K6430" t="s">
        <v>15</v>
      </c>
      <c r="L6430">
        <v>4</v>
      </c>
    </row>
    <row r="6431" spans="1:12" x14ac:dyDescent="0.25">
      <c r="A6431">
        <v>-121.31198999999999</v>
      </c>
      <c r="B6431">
        <v>38.636110000000002</v>
      </c>
      <c r="C6431" t="s">
        <v>31207</v>
      </c>
      <c r="D6431">
        <v>4199</v>
      </c>
      <c r="E6431">
        <v>118</v>
      </c>
      <c r="F6431" t="s">
        <v>6970</v>
      </c>
      <c r="G6431" t="s">
        <v>12</v>
      </c>
      <c r="H6431" t="s">
        <v>17</v>
      </c>
      <c r="J6431" t="s">
        <v>54</v>
      </c>
      <c r="K6431" t="s">
        <v>15</v>
      </c>
      <c r="L6431">
        <v>4</v>
      </c>
    </row>
    <row r="6432" spans="1:12" x14ac:dyDescent="0.25">
      <c r="A6432">
        <v>-118.884</v>
      </c>
      <c r="B6432">
        <v>34.0398</v>
      </c>
      <c r="C6432" t="s">
        <v>31208</v>
      </c>
      <c r="D6432">
        <v>4925</v>
      </c>
      <c r="E6432">
        <v>272</v>
      </c>
      <c r="F6432" t="s">
        <v>6971</v>
      </c>
      <c r="G6432" t="s">
        <v>12</v>
      </c>
      <c r="H6432" t="s">
        <v>13</v>
      </c>
      <c r="I6432">
        <v>2009</v>
      </c>
      <c r="J6432" t="s">
        <v>37</v>
      </c>
      <c r="K6432" t="s">
        <v>15</v>
      </c>
      <c r="L6432">
        <v>4</v>
      </c>
    </row>
    <row r="6433" spans="1:12" x14ac:dyDescent="0.25">
      <c r="A6433">
        <v>-117.004</v>
      </c>
      <c r="B6433">
        <v>32.58061</v>
      </c>
      <c r="C6433" t="s">
        <v>31209</v>
      </c>
      <c r="D6433">
        <v>4550</v>
      </c>
      <c r="E6433">
        <v>51</v>
      </c>
      <c r="F6433" t="s">
        <v>6970</v>
      </c>
      <c r="G6433" t="s">
        <v>12</v>
      </c>
      <c r="H6433" t="s">
        <v>13</v>
      </c>
      <c r="I6433">
        <v>2010</v>
      </c>
      <c r="J6433" t="s">
        <v>29</v>
      </c>
      <c r="K6433" t="s">
        <v>15</v>
      </c>
      <c r="L6433">
        <v>4</v>
      </c>
    </row>
    <row r="6434" spans="1:12" x14ac:dyDescent="0.25">
      <c r="A6434">
        <v>-117.05200000000001</v>
      </c>
      <c r="B6434">
        <v>32.567300000000003</v>
      </c>
      <c r="C6434" t="s">
        <v>31210</v>
      </c>
      <c r="D6434">
        <v>5400</v>
      </c>
      <c r="E6434">
        <v>90</v>
      </c>
      <c r="F6434" t="s">
        <v>6972</v>
      </c>
      <c r="G6434" t="s">
        <v>220</v>
      </c>
      <c r="H6434" t="s">
        <v>221</v>
      </c>
      <c r="I6434">
        <v>2009</v>
      </c>
      <c r="J6434" t="s">
        <v>18</v>
      </c>
      <c r="K6434" t="s">
        <v>20</v>
      </c>
      <c r="L6434">
        <v>6</v>
      </c>
    </row>
    <row r="6435" spans="1:12" x14ac:dyDescent="0.25">
      <c r="A6435">
        <v>-105.014</v>
      </c>
      <c r="B6435">
        <v>39.769100000000002</v>
      </c>
      <c r="C6435" t="s">
        <v>31211</v>
      </c>
      <c r="D6435">
        <v>8375</v>
      </c>
      <c r="E6435">
        <v>68</v>
      </c>
      <c r="F6435" t="s">
        <v>6973</v>
      </c>
      <c r="G6435" t="s">
        <v>12</v>
      </c>
      <c r="H6435" t="s">
        <v>17</v>
      </c>
      <c r="I6435">
        <v>2010</v>
      </c>
      <c r="J6435" t="s">
        <v>37</v>
      </c>
      <c r="K6435" t="s">
        <v>15</v>
      </c>
      <c r="L6435">
        <v>4</v>
      </c>
    </row>
    <row r="6436" spans="1:12" x14ac:dyDescent="0.25">
      <c r="A6436">
        <v>-88.587190000000007</v>
      </c>
      <c r="B6436">
        <v>42.125399999999999</v>
      </c>
      <c r="C6436" t="s">
        <v>31212</v>
      </c>
      <c r="D6436">
        <v>3550</v>
      </c>
      <c r="E6436">
        <v>69</v>
      </c>
      <c r="F6436" t="s">
        <v>6974</v>
      </c>
      <c r="G6436" t="s">
        <v>12</v>
      </c>
      <c r="H6436" t="s">
        <v>13</v>
      </c>
      <c r="I6436">
        <v>2010</v>
      </c>
      <c r="J6436" t="s">
        <v>37</v>
      </c>
      <c r="K6436" t="s">
        <v>15</v>
      </c>
      <c r="L6436">
        <v>4</v>
      </c>
    </row>
    <row r="6437" spans="1:12" x14ac:dyDescent="0.25">
      <c r="A6437">
        <v>-77.447000000000003</v>
      </c>
      <c r="B6437">
        <v>38.732799999999997</v>
      </c>
      <c r="C6437" t="s">
        <v>31213</v>
      </c>
      <c r="D6437">
        <v>8000</v>
      </c>
      <c r="E6437">
        <v>138</v>
      </c>
      <c r="F6437" t="s">
        <v>6975</v>
      </c>
      <c r="G6437" t="s">
        <v>12</v>
      </c>
      <c r="H6437">
        <v>182</v>
      </c>
      <c r="I6437">
        <v>2009</v>
      </c>
      <c r="J6437" t="s">
        <v>80</v>
      </c>
      <c r="K6437" t="s">
        <v>15</v>
      </c>
      <c r="L6437">
        <v>4</v>
      </c>
    </row>
    <row r="6438" spans="1:12" x14ac:dyDescent="0.25">
      <c r="A6438">
        <v>-77.466089999999994</v>
      </c>
      <c r="B6438">
        <v>38.911209999999997</v>
      </c>
      <c r="C6438" t="s">
        <v>31214</v>
      </c>
      <c r="D6438">
        <v>5249</v>
      </c>
      <c r="E6438">
        <v>126</v>
      </c>
      <c r="F6438" t="s">
        <v>6976</v>
      </c>
      <c r="G6438" t="s">
        <v>12</v>
      </c>
      <c r="H6438" t="s">
        <v>13</v>
      </c>
      <c r="I6438">
        <v>2009</v>
      </c>
      <c r="J6438" t="s">
        <v>27</v>
      </c>
      <c r="K6438" t="s">
        <v>15</v>
      </c>
      <c r="L6438">
        <v>4</v>
      </c>
    </row>
    <row r="6439" spans="1:12" x14ac:dyDescent="0.25">
      <c r="A6439">
        <v>-121.30799</v>
      </c>
      <c r="B6439">
        <v>38.63411</v>
      </c>
      <c r="C6439" t="s">
        <v>31215</v>
      </c>
      <c r="D6439">
        <v>4307</v>
      </c>
      <c r="E6439">
        <v>124</v>
      </c>
      <c r="F6439" t="s">
        <v>6976</v>
      </c>
      <c r="G6439" t="s">
        <v>12</v>
      </c>
      <c r="H6439" t="s">
        <v>17</v>
      </c>
      <c r="J6439" t="s">
        <v>54</v>
      </c>
      <c r="K6439" t="s">
        <v>15</v>
      </c>
      <c r="L6439">
        <v>4</v>
      </c>
    </row>
    <row r="6440" spans="1:12" x14ac:dyDescent="0.25">
      <c r="A6440">
        <v>-77.28389</v>
      </c>
      <c r="B6440">
        <v>38.761310000000002</v>
      </c>
      <c r="C6440" t="s">
        <v>31216</v>
      </c>
      <c r="D6440">
        <v>6475</v>
      </c>
      <c r="E6440">
        <v>71</v>
      </c>
      <c r="F6440" t="s">
        <v>6977</v>
      </c>
      <c r="G6440" t="s">
        <v>12</v>
      </c>
      <c r="H6440" t="s">
        <v>31</v>
      </c>
      <c r="I6440">
        <v>2010</v>
      </c>
      <c r="J6440" t="s">
        <v>37</v>
      </c>
      <c r="K6440" t="s">
        <v>15</v>
      </c>
      <c r="L6440">
        <v>4</v>
      </c>
    </row>
    <row r="6441" spans="1:12" x14ac:dyDescent="0.25">
      <c r="A6441">
        <v>-88.584789999999998</v>
      </c>
      <c r="B6441">
        <v>42.129399999999997</v>
      </c>
      <c r="C6441" t="s">
        <v>31217</v>
      </c>
      <c r="D6441">
        <v>3375</v>
      </c>
      <c r="E6441">
        <v>62</v>
      </c>
      <c r="F6441" t="s">
        <v>6978</v>
      </c>
      <c r="G6441" t="s">
        <v>12</v>
      </c>
      <c r="H6441" t="s">
        <v>13</v>
      </c>
      <c r="I6441">
        <v>2010</v>
      </c>
      <c r="J6441" t="s">
        <v>37</v>
      </c>
      <c r="K6441" t="s">
        <v>15</v>
      </c>
      <c r="L6441">
        <v>4</v>
      </c>
    </row>
    <row r="6442" spans="1:12" x14ac:dyDescent="0.25">
      <c r="A6442">
        <v>-110.852</v>
      </c>
      <c r="B6442">
        <v>32.596800000000002</v>
      </c>
      <c r="C6442" t="s">
        <v>31218</v>
      </c>
      <c r="D6442">
        <v>7400</v>
      </c>
      <c r="E6442">
        <v>123</v>
      </c>
      <c r="F6442" t="s">
        <v>6979</v>
      </c>
      <c r="G6442" t="s">
        <v>12</v>
      </c>
      <c r="H6442" t="s">
        <v>17</v>
      </c>
      <c r="J6442" t="s">
        <v>18</v>
      </c>
      <c r="K6442" t="s">
        <v>20</v>
      </c>
      <c r="L6442">
        <v>4</v>
      </c>
    </row>
    <row r="6443" spans="1:12" x14ac:dyDescent="0.25">
      <c r="A6443">
        <v>-117.923</v>
      </c>
      <c r="B6443">
        <v>34.148699999999998</v>
      </c>
      <c r="C6443" t="s">
        <v>31219</v>
      </c>
      <c r="D6443">
        <v>12400</v>
      </c>
      <c r="E6443">
        <v>158</v>
      </c>
      <c r="F6443" t="s">
        <v>6980</v>
      </c>
      <c r="G6443" t="s">
        <v>181</v>
      </c>
      <c r="H6443" t="s">
        <v>182</v>
      </c>
      <c r="I6443">
        <v>2003</v>
      </c>
      <c r="J6443" t="s">
        <v>18</v>
      </c>
      <c r="K6443" t="s">
        <v>20</v>
      </c>
      <c r="L6443">
        <v>4</v>
      </c>
    </row>
    <row r="6444" spans="1:12" x14ac:dyDescent="0.25">
      <c r="A6444">
        <v>-111.946</v>
      </c>
      <c r="B6444">
        <v>33.542700000000004</v>
      </c>
      <c r="C6444" t="s">
        <v>31220</v>
      </c>
      <c r="D6444">
        <v>10475</v>
      </c>
      <c r="E6444">
        <v>92</v>
      </c>
      <c r="F6444" t="s">
        <v>6981</v>
      </c>
      <c r="G6444" t="s">
        <v>12</v>
      </c>
      <c r="H6444" t="s">
        <v>17</v>
      </c>
      <c r="I6444">
        <v>2009</v>
      </c>
      <c r="J6444" t="s">
        <v>57</v>
      </c>
      <c r="K6444" t="s">
        <v>15</v>
      </c>
      <c r="L6444">
        <v>4</v>
      </c>
    </row>
    <row r="6445" spans="1:12" x14ac:dyDescent="0.25">
      <c r="A6445">
        <v>-121.30200000000001</v>
      </c>
      <c r="B6445">
        <v>38.629710000000003</v>
      </c>
      <c r="C6445" t="s">
        <v>31221</v>
      </c>
      <c r="D6445">
        <v>4453</v>
      </c>
      <c r="E6445">
        <v>134</v>
      </c>
      <c r="F6445" t="s">
        <v>6982</v>
      </c>
      <c r="G6445" t="s">
        <v>12</v>
      </c>
      <c r="H6445" t="s">
        <v>17</v>
      </c>
      <c r="J6445" t="s">
        <v>54</v>
      </c>
      <c r="K6445" t="s">
        <v>15</v>
      </c>
      <c r="L6445">
        <v>4</v>
      </c>
    </row>
    <row r="6446" spans="1:12" x14ac:dyDescent="0.25">
      <c r="A6446">
        <v>-88.842389999999995</v>
      </c>
      <c r="B6446">
        <v>42.562399999999997</v>
      </c>
      <c r="C6446" t="s">
        <v>31222</v>
      </c>
      <c r="D6446">
        <v>4400</v>
      </c>
      <c r="E6446">
        <v>102</v>
      </c>
      <c r="F6446" t="s">
        <v>6983</v>
      </c>
      <c r="G6446" t="s">
        <v>12</v>
      </c>
      <c r="H6446" t="s">
        <v>13</v>
      </c>
      <c r="I6446">
        <v>2010</v>
      </c>
      <c r="J6446" t="s">
        <v>35</v>
      </c>
      <c r="K6446" t="s">
        <v>15</v>
      </c>
      <c r="L6446">
        <v>4</v>
      </c>
    </row>
    <row r="6447" spans="1:12" x14ac:dyDescent="0.25">
      <c r="A6447">
        <v>-121.29799</v>
      </c>
      <c r="B6447">
        <v>38.626300000000001</v>
      </c>
      <c r="C6447" t="s">
        <v>31223</v>
      </c>
      <c r="D6447">
        <v>4541</v>
      </c>
      <c r="E6447">
        <v>137</v>
      </c>
      <c r="F6447" t="s">
        <v>6984</v>
      </c>
      <c r="G6447" t="s">
        <v>12</v>
      </c>
      <c r="H6447" t="s">
        <v>17</v>
      </c>
      <c r="J6447" t="s">
        <v>54</v>
      </c>
      <c r="K6447" t="s">
        <v>15</v>
      </c>
      <c r="L6447">
        <v>4</v>
      </c>
    </row>
    <row r="6448" spans="1:12" x14ac:dyDescent="0.25">
      <c r="A6448">
        <v>-97.974990000000005</v>
      </c>
      <c r="B6448">
        <v>26.2026</v>
      </c>
      <c r="C6448" t="s">
        <v>31224</v>
      </c>
      <c r="D6448">
        <v>3400</v>
      </c>
      <c r="E6448">
        <v>120</v>
      </c>
      <c r="F6448" t="s">
        <v>6985</v>
      </c>
      <c r="G6448" t="s">
        <v>12</v>
      </c>
      <c r="H6448" t="s">
        <v>17</v>
      </c>
      <c r="I6448">
        <v>2001</v>
      </c>
      <c r="J6448" t="s">
        <v>18</v>
      </c>
      <c r="K6448" t="s">
        <v>20</v>
      </c>
      <c r="L6448">
        <v>4</v>
      </c>
    </row>
    <row r="6449" spans="1:12" x14ac:dyDescent="0.25">
      <c r="A6449">
        <v>-121.34399999999999</v>
      </c>
      <c r="B6449">
        <v>38.684699999999999</v>
      </c>
      <c r="C6449" t="s">
        <v>31225</v>
      </c>
      <c r="D6449">
        <v>2925</v>
      </c>
      <c r="E6449">
        <v>74</v>
      </c>
      <c r="F6449" t="s">
        <v>6986</v>
      </c>
      <c r="G6449" t="s">
        <v>12</v>
      </c>
      <c r="H6449" t="s">
        <v>13</v>
      </c>
      <c r="I6449">
        <v>2010</v>
      </c>
      <c r="J6449" t="s">
        <v>24</v>
      </c>
      <c r="K6449" t="s">
        <v>15</v>
      </c>
      <c r="L6449">
        <v>4</v>
      </c>
    </row>
    <row r="6450" spans="1:12" x14ac:dyDescent="0.25">
      <c r="A6450">
        <v>-79.544600000000003</v>
      </c>
      <c r="B6450">
        <v>35.999899999999997</v>
      </c>
      <c r="C6450" t="s">
        <v>31226</v>
      </c>
      <c r="D6450">
        <v>4375</v>
      </c>
      <c r="E6450">
        <v>57</v>
      </c>
      <c r="F6450" t="s">
        <v>6987</v>
      </c>
      <c r="G6450" t="s">
        <v>12</v>
      </c>
      <c r="H6450" t="s">
        <v>17</v>
      </c>
      <c r="J6450" t="s">
        <v>18</v>
      </c>
      <c r="K6450" t="s">
        <v>20</v>
      </c>
      <c r="L6450">
        <v>4</v>
      </c>
    </row>
    <row r="6451" spans="1:12" x14ac:dyDescent="0.25">
      <c r="A6451">
        <v>-118.26600000000001</v>
      </c>
      <c r="B6451">
        <v>33.802999999999997</v>
      </c>
      <c r="C6451" t="s">
        <v>31227</v>
      </c>
      <c r="D6451">
        <v>7325</v>
      </c>
      <c r="E6451">
        <v>144</v>
      </c>
      <c r="F6451" t="s">
        <v>6988</v>
      </c>
      <c r="G6451" t="s">
        <v>12</v>
      </c>
      <c r="H6451" t="s">
        <v>13</v>
      </c>
      <c r="I6451">
        <v>2009</v>
      </c>
      <c r="J6451" t="s">
        <v>27</v>
      </c>
      <c r="K6451" t="s">
        <v>15</v>
      </c>
      <c r="L6451">
        <v>4</v>
      </c>
    </row>
    <row r="6452" spans="1:12" x14ac:dyDescent="0.25">
      <c r="A6452">
        <v>-121.29600000000001</v>
      </c>
      <c r="B6452">
        <v>38.624600000000001</v>
      </c>
      <c r="C6452" t="s">
        <v>31228</v>
      </c>
      <c r="D6452">
        <v>4575</v>
      </c>
      <c r="E6452">
        <v>142</v>
      </c>
      <c r="F6452" t="s">
        <v>6989</v>
      </c>
      <c r="G6452" t="s">
        <v>12</v>
      </c>
      <c r="H6452" t="s">
        <v>17</v>
      </c>
      <c r="J6452" t="s">
        <v>54</v>
      </c>
      <c r="K6452" t="s">
        <v>15</v>
      </c>
      <c r="L6452">
        <v>4</v>
      </c>
    </row>
    <row r="6453" spans="1:12" x14ac:dyDescent="0.25">
      <c r="A6453">
        <v>-122.17798999999999</v>
      </c>
      <c r="B6453">
        <v>37.892600000000002</v>
      </c>
      <c r="C6453" t="s">
        <v>31229</v>
      </c>
      <c r="D6453">
        <v>2150</v>
      </c>
      <c r="E6453">
        <v>78</v>
      </c>
      <c r="F6453" t="s">
        <v>1712</v>
      </c>
      <c r="G6453" t="s">
        <v>12</v>
      </c>
      <c r="H6453" t="s">
        <v>13</v>
      </c>
      <c r="I6453">
        <v>2010</v>
      </c>
      <c r="J6453" t="s">
        <v>14</v>
      </c>
      <c r="K6453" t="s">
        <v>15</v>
      </c>
      <c r="L6453">
        <v>4</v>
      </c>
    </row>
    <row r="6454" spans="1:12" x14ac:dyDescent="0.25">
      <c r="A6454">
        <v>-84.309089999999998</v>
      </c>
      <c r="B6454">
        <v>33.515009999999997</v>
      </c>
      <c r="C6454" t="s">
        <v>31230</v>
      </c>
      <c r="D6454">
        <v>4825</v>
      </c>
      <c r="E6454">
        <v>79</v>
      </c>
      <c r="F6454" t="s">
        <v>6990</v>
      </c>
      <c r="G6454" t="s">
        <v>12</v>
      </c>
      <c r="H6454" t="s">
        <v>13</v>
      </c>
      <c r="I6454">
        <v>2012</v>
      </c>
      <c r="J6454" t="s">
        <v>14</v>
      </c>
      <c r="K6454" t="s">
        <v>15</v>
      </c>
      <c r="L6454">
        <v>4</v>
      </c>
    </row>
    <row r="6455" spans="1:12" x14ac:dyDescent="0.25">
      <c r="A6455">
        <v>-112.06399</v>
      </c>
      <c r="B6455">
        <v>33.686</v>
      </c>
      <c r="C6455" t="s">
        <v>31231</v>
      </c>
      <c r="D6455">
        <v>5550</v>
      </c>
      <c r="E6455">
        <v>89</v>
      </c>
      <c r="F6455" t="s">
        <v>6991</v>
      </c>
      <c r="G6455" t="s">
        <v>12</v>
      </c>
      <c r="H6455" t="s">
        <v>17</v>
      </c>
      <c r="I6455">
        <v>2009</v>
      </c>
      <c r="J6455" t="s">
        <v>57</v>
      </c>
      <c r="K6455" t="s">
        <v>15</v>
      </c>
      <c r="L6455">
        <v>4</v>
      </c>
    </row>
    <row r="6456" spans="1:12" x14ac:dyDescent="0.25">
      <c r="A6456">
        <v>-83.200500000000005</v>
      </c>
      <c r="B6456">
        <v>42.354500000000002</v>
      </c>
      <c r="C6456" t="s">
        <v>31232</v>
      </c>
      <c r="D6456">
        <v>4975</v>
      </c>
      <c r="E6456">
        <v>85</v>
      </c>
      <c r="F6456" t="s">
        <v>6992</v>
      </c>
      <c r="G6456" t="s">
        <v>12</v>
      </c>
      <c r="H6456" t="s">
        <v>17</v>
      </c>
      <c r="I6456">
        <v>2003</v>
      </c>
      <c r="J6456" t="s">
        <v>18</v>
      </c>
      <c r="K6456" t="s">
        <v>20</v>
      </c>
      <c r="L6456">
        <v>4</v>
      </c>
    </row>
    <row r="6457" spans="1:12" x14ac:dyDescent="0.25">
      <c r="A6457">
        <v>-96.631990000000002</v>
      </c>
      <c r="B6457">
        <v>32.797409999999999</v>
      </c>
      <c r="C6457" t="s">
        <v>31233</v>
      </c>
      <c r="D6457">
        <v>5175</v>
      </c>
      <c r="E6457">
        <v>111</v>
      </c>
      <c r="F6457" t="s">
        <v>6993</v>
      </c>
      <c r="G6457" t="s">
        <v>12</v>
      </c>
      <c r="H6457" t="s">
        <v>13</v>
      </c>
      <c r="I6457">
        <v>2009</v>
      </c>
      <c r="J6457" t="s">
        <v>27</v>
      </c>
      <c r="K6457" t="s">
        <v>15</v>
      </c>
      <c r="L6457">
        <v>4</v>
      </c>
    </row>
    <row r="6458" spans="1:12" x14ac:dyDescent="0.25">
      <c r="A6458">
        <v>-112.095</v>
      </c>
      <c r="B6458">
        <v>33.709499999999998</v>
      </c>
      <c r="C6458" t="s">
        <v>31234</v>
      </c>
      <c r="D6458">
        <v>6425</v>
      </c>
      <c r="E6458">
        <v>60</v>
      </c>
      <c r="F6458" t="s">
        <v>939</v>
      </c>
      <c r="G6458" t="s">
        <v>12</v>
      </c>
      <c r="H6458" t="s">
        <v>17</v>
      </c>
      <c r="I6458">
        <v>2009</v>
      </c>
      <c r="J6458" t="s">
        <v>57</v>
      </c>
      <c r="K6458" t="s">
        <v>15</v>
      </c>
      <c r="L6458">
        <v>4</v>
      </c>
    </row>
    <row r="6459" spans="1:12" x14ac:dyDescent="0.25">
      <c r="A6459">
        <v>-77.441299999999998</v>
      </c>
      <c r="B6459">
        <v>38.918999999999997</v>
      </c>
      <c r="C6459" t="s">
        <v>31235</v>
      </c>
      <c r="D6459">
        <v>5253</v>
      </c>
      <c r="E6459">
        <v>111</v>
      </c>
      <c r="F6459" t="s">
        <v>6994</v>
      </c>
      <c r="G6459" t="s">
        <v>12</v>
      </c>
      <c r="H6459" t="s">
        <v>13</v>
      </c>
      <c r="I6459">
        <v>2009</v>
      </c>
      <c r="J6459" t="s">
        <v>27</v>
      </c>
      <c r="K6459" t="s">
        <v>15</v>
      </c>
      <c r="L6459">
        <v>4</v>
      </c>
    </row>
    <row r="6460" spans="1:12" x14ac:dyDescent="0.25">
      <c r="A6460">
        <v>-121.28699</v>
      </c>
      <c r="B6460">
        <v>38.617699999999999</v>
      </c>
      <c r="C6460" t="s">
        <v>31236</v>
      </c>
      <c r="D6460">
        <v>4775</v>
      </c>
      <c r="E6460">
        <v>157</v>
      </c>
      <c r="F6460" t="s">
        <v>431</v>
      </c>
      <c r="G6460" t="s">
        <v>12</v>
      </c>
      <c r="H6460" t="s">
        <v>17</v>
      </c>
      <c r="J6460" t="s">
        <v>54</v>
      </c>
      <c r="K6460" t="s">
        <v>15</v>
      </c>
      <c r="L6460">
        <v>4</v>
      </c>
    </row>
    <row r="6461" spans="1:12" x14ac:dyDescent="0.25">
      <c r="A6461">
        <v>-117.874</v>
      </c>
      <c r="B6461">
        <v>34.091000000000001</v>
      </c>
      <c r="C6461" t="s">
        <v>31237</v>
      </c>
      <c r="D6461">
        <v>12600</v>
      </c>
      <c r="E6461">
        <v>107</v>
      </c>
      <c r="F6461" t="s">
        <v>6995</v>
      </c>
      <c r="G6461" t="s">
        <v>181</v>
      </c>
      <c r="H6461" t="s">
        <v>182</v>
      </c>
      <c r="I6461">
        <v>2004</v>
      </c>
      <c r="J6461" t="s">
        <v>18</v>
      </c>
      <c r="K6461" t="s">
        <v>20</v>
      </c>
      <c r="L6461">
        <v>4</v>
      </c>
    </row>
    <row r="6462" spans="1:12" x14ac:dyDescent="0.25">
      <c r="A6462">
        <v>-82.741600000000005</v>
      </c>
      <c r="B6462">
        <v>27.994309999999999</v>
      </c>
      <c r="C6462" t="s">
        <v>31238</v>
      </c>
      <c r="D6462">
        <v>6324</v>
      </c>
      <c r="E6462">
        <v>75</v>
      </c>
      <c r="F6462" t="s">
        <v>6996</v>
      </c>
      <c r="G6462" t="s">
        <v>12</v>
      </c>
      <c r="H6462" t="s">
        <v>13</v>
      </c>
      <c r="I6462">
        <v>2010</v>
      </c>
      <c r="J6462" t="s">
        <v>29</v>
      </c>
      <c r="K6462" t="s">
        <v>15</v>
      </c>
      <c r="L6462">
        <v>4</v>
      </c>
    </row>
    <row r="6463" spans="1:12" x14ac:dyDescent="0.25">
      <c r="A6463">
        <v>-112.32599999999999</v>
      </c>
      <c r="B6463">
        <v>33.628700000000002</v>
      </c>
      <c r="C6463" t="s">
        <v>31239</v>
      </c>
      <c r="D6463">
        <v>5750</v>
      </c>
      <c r="E6463">
        <v>80</v>
      </c>
      <c r="F6463" t="s">
        <v>6997</v>
      </c>
      <c r="G6463" t="s">
        <v>12</v>
      </c>
      <c r="H6463" t="s">
        <v>17</v>
      </c>
      <c r="I6463">
        <v>2009</v>
      </c>
      <c r="J6463" t="s">
        <v>57</v>
      </c>
      <c r="K6463" t="s">
        <v>15</v>
      </c>
      <c r="L6463">
        <v>4</v>
      </c>
    </row>
    <row r="6464" spans="1:12" x14ac:dyDescent="0.25">
      <c r="A6464">
        <v>-122.041</v>
      </c>
      <c r="B6464">
        <v>37.557510000000001</v>
      </c>
      <c r="C6464" t="s">
        <v>31240</v>
      </c>
      <c r="D6464">
        <v>4175</v>
      </c>
      <c r="E6464">
        <v>113</v>
      </c>
      <c r="F6464" t="s">
        <v>6998</v>
      </c>
      <c r="G6464" t="s">
        <v>12</v>
      </c>
      <c r="H6464" t="s">
        <v>13</v>
      </c>
      <c r="I6464">
        <v>2010</v>
      </c>
      <c r="J6464" t="s">
        <v>14</v>
      </c>
      <c r="K6464" t="s">
        <v>15</v>
      </c>
      <c r="L6464">
        <v>4</v>
      </c>
    </row>
    <row r="6465" spans="1:12" x14ac:dyDescent="0.25">
      <c r="A6465">
        <v>-71.177499999999995</v>
      </c>
      <c r="B6465">
        <v>42.072800000000001</v>
      </c>
      <c r="C6465" t="s">
        <v>31241</v>
      </c>
      <c r="D6465">
        <v>6900</v>
      </c>
      <c r="E6465">
        <v>93</v>
      </c>
      <c r="F6465" t="s">
        <v>814</v>
      </c>
      <c r="G6465" t="s">
        <v>12</v>
      </c>
      <c r="H6465" t="s">
        <v>13</v>
      </c>
      <c r="I6465">
        <v>2010</v>
      </c>
      <c r="J6465" t="s">
        <v>54</v>
      </c>
      <c r="K6465" t="s">
        <v>15</v>
      </c>
      <c r="L6465">
        <v>4</v>
      </c>
    </row>
    <row r="6466" spans="1:12" x14ac:dyDescent="0.25">
      <c r="A6466">
        <v>-88.825890000000001</v>
      </c>
      <c r="B6466">
        <v>42.543399999999998</v>
      </c>
      <c r="C6466" t="s">
        <v>31242</v>
      </c>
      <c r="D6466">
        <v>4400</v>
      </c>
      <c r="E6466">
        <v>99</v>
      </c>
      <c r="F6466" t="s">
        <v>6999</v>
      </c>
      <c r="G6466" t="s">
        <v>12</v>
      </c>
      <c r="H6466" t="s">
        <v>13</v>
      </c>
      <c r="I6466">
        <v>2010</v>
      </c>
      <c r="J6466" t="s">
        <v>35</v>
      </c>
      <c r="K6466" t="s">
        <v>15</v>
      </c>
      <c r="L6466">
        <v>4</v>
      </c>
    </row>
    <row r="6467" spans="1:12" x14ac:dyDescent="0.25">
      <c r="A6467">
        <v>-118.372</v>
      </c>
      <c r="B6467">
        <v>33.923200000000001</v>
      </c>
      <c r="C6467" t="s">
        <v>31243</v>
      </c>
      <c r="D6467">
        <v>5500</v>
      </c>
      <c r="E6467">
        <v>262</v>
      </c>
      <c r="F6467" t="s">
        <v>7000</v>
      </c>
      <c r="G6467" t="s">
        <v>12</v>
      </c>
      <c r="H6467" t="s">
        <v>17</v>
      </c>
      <c r="I6467">
        <v>2009</v>
      </c>
      <c r="J6467" t="s">
        <v>27</v>
      </c>
      <c r="K6467" t="s">
        <v>15</v>
      </c>
      <c r="L6467">
        <v>4</v>
      </c>
    </row>
    <row r="6468" spans="1:12" x14ac:dyDescent="0.25">
      <c r="A6468">
        <v>-121.264</v>
      </c>
      <c r="B6468">
        <v>38.608310000000003</v>
      </c>
      <c r="C6468" t="s">
        <v>31244</v>
      </c>
      <c r="D6468">
        <v>5017</v>
      </c>
      <c r="E6468">
        <v>163</v>
      </c>
      <c r="F6468" t="s">
        <v>7001</v>
      </c>
      <c r="G6468" t="s">
        <v>12</v>
      </c>
      <c r="H6468" t="s">
        <v>17</v>
      </c>
      <c r="J6468" t="s">
        <v>54</v>
      </c>
      <c r="K6468" t="s">
        <v>15</v>
      </c>
      <c r="L6468">
        <v>4</v>
      </c>
    </row>
    <row r="6469" spans="1:12" x14ac:dyDescent="0.25">
      <c r="A6469">
        <v>-88.581699999999998</v>
      </c>
      <c r="B6469">
        <v>42.148200000000003</v>
      </c>
      <c r="C6469" t="s">
        <v>31245</v>
      </c>
      <c r="D6469">
        <v>2825</v>
      </c>
      <c r="E6469">
        <v>55</v>
      </c>
      <c r="F6469" t="s">
        <v>7002</v>
      </c>
      <c r="G6469" t="s">
        <v>12</v>
      </c>
      <c r="H6469" t="s">
        <v>13</v>
      </c>
      <c r="I6469">
        <v>2010</v>
      </c>
      <c r="J6469" t="s">
        <v>37</v>
      </c>
      <c r="K6469" t="s">
        <v>15</v>
      </c>
      <c r="L6469">
        <v>4</v>
      </c>
    </row>
    <row r="6470" spans="1:12" x14ac:dyDescent="0.25">
      <c r="A6470">
        <v>-96.620400000000004</v>
      </c>
      <c r="B6470">
        <v>32.815199999999997</v>
      </c>
      <c r="C6470" t="s">
        <v>31246</v>
      </c>
      <c r="D6470">
        <v>5150</v>
      </c>
      <c r="E6470">
        <v>107</v>
      </c>
      <c r="F6470" t="s">
        <v>7003</v>
      </c>
      <c r="G6470" t="s">
        <v>12</v>
      </c>
      <c r="H6470" t="s">
        <v>13</v>
      </c>
      <c r="I6470">
        <v>2009</v>
      </c>
      <c r="J6470" t="s">
        <v>27</v>
      </c>
      <c r="K6470" t="s">
        <v>15</v>
      </c>
      <c r="L6470">
        <v>4</v>
      </c>
    </row>
    <row r="6471" spans="1:12" x14ac:dyDescent="0.25">
      <c r="A6471">
        <v>-75.442599999999999</v>
      </c>
      <c r="B6471">
        <v>40.272399999999998</v>
      </c>
      <c r="C6471" t="s">
        <v>31247</v>
      </c>
      <c r="D6471">
        <v>4300</v>
      </c>
      <c r="E6471">
        <v>60</v>
      </c>
      <c r="F6471" t="s">
        <v>7004</v>
      </c>
      <c r="G6471" t="s">
        <v>12</v>
      </c>
      <c r="H6471" t="s">
        <v>13</v>
      </c>
      <c r="I6471">
        <v>2011</v>
      </c>
      <c r="J6471" t="s">
        <v>35</v>
      </c>
      <c r="K6471" t="s">
        <v>15</v>
      </c>
      <c r="L6471">
        <v>4</v>
      </c>
    </row>
    <row r="6472" spans="1:12" x14ac:dyDescent="0.25">
      <c r="A6472">
        <v>-77.417299999999997</v>
      </c>
      <c r="B6472">
        <v>38.910609999999998</v>
      </c>
      <c r="C6472" t="s">
        <v>31248</v>
      </c>
      <c r="D6472">
        <v>5250</v>
      </c>
      <c r="E6472">
        <v>120</v>
      </c>
      <c r="F6472" t="s">
        <v>7005</v>
      </c>
      <c r="G6472" t="s">
        <v>12</v>
      </c>
      <c r="H6472" t="s">
        <v>13</v>
      </c>
      <c r="I6472">
        <v>2009</v>
      </c>
      <c r="J6472" t="s">
        <v>27</v>
      </c>
      <c r="K6472" t="s">
        <v>15</v>
      </c>
      <c r="L6472">
        <v>4</v>
      </c>
    </row>
    <row r="6473" spans="1:12" x14ac:dyDescent="0.25">
      <c r="A6473">
        <v>-82.6751</v>
      </c>
      <c r="B6473">
        <v>43.313299999999998</v>
      </c>
      <c r="C6473" t="s">
        <v>31249</v>
      </c>
      <c r="D6473">
        <v>2575</v>
      </c>
      <c r="E6473">
        <v>96</v>
      </c>
      <c r="F6473" t="s">
        <v>7006</v>
      </c>
      <c r="G6473" t="s">
        <v>12</v>
      </c>
      <c r="H6473" t="s">
        <v>17</v>
      </c>
      <c r="I6473">
        <v>2003</v>
      </c>
      <c r="J6473" t="s">
        <v>18</v>
      </c>
      <c r="K6473" t="s">
        <v>20</v>
      </c>
      <c r="L6473">
        <v>4</v>
      </c>
    </row>
    <row r="6474" spans="1:12" x14ac:dyDescent="0.25">
      <c r="A6474">
        <v>-122.408</v>
      </c>
      <c r="B6474">
        <v>48.391010000000001</v>
      </c>
      <c r="C6474" t="s">
        <v>31250</v>
      </c>
      <c r="D6474">
        <v>4375</v>
      </c>
      <c r="E6474">
        <v>65</v>
      </c>
      <c r="F6474" t="s">
        <v>7007</v>
      </c>
      <c r="G6474" t="s">
        <v>220</v>
      </c>
      <c r="H6474" t="s">
        <v>221</v>
      </c>
      <c r="I6474">
        <v>2009</v>
      </c>
      <c r="J6474" t="s">
        <v>18</v>
      </c>
      <c r="K6474" t="s">
        <v>20</v>
      </c>
      <c r="L6474">
        <v>2</v>
      </c>
    </row>
    <row r="6475" spans="1:12" x14ac:dyDescent="0.25">
      <c r="A6475">
        <v>-121.25699</v>
      </c>
      <c r="B6475">
        <v>38.604700000000001</v>
      </c>
      <c r="C6475" t="s">
        <v>31251</v>
      </c>
      <c r="D6475">
        <v>5100</v>
      </c>
      <c r="E6475">
        <v>166</v>
      </c>
      <c r="F6475" t="s">
        <v>7005</v>
      </c>
      <c r="G6475" t="s">
        <v>12</v>
      </c>
      <c r="H6475" t="s">
        <v>17</v>
      </c>
      <c r="J6475" t="s">
        <v>54</v>
      </c>
      <c r="K6475" t="s">
        <v>15</v>
      </c>
      <c r="L6475">
        <v>4</v>
      </c>
    </row>
    <row r="6476" spans="1:12" x14ac:dyDescent="0.25">
      <c r="A6476">
        <v>-112.04299</v>
      </c>
      <c r="B6476">
        <v>33.625909999999998</v>
      </c>
      <c r="C6476" t="s">
        <v>31252</v>
      </c>
      <c r="D6476">
        <v>5550</v>
      </c>
      <c r="E6476">
        <v>95</v>
      </c>
      <c r="F6476" t="s">
        <v>7008</v>
      </c>
      <c r="G6476" t="s">
        <v>12</v>
      </c>
      <c r="H6476" t="s">
        <v>17</v>
      </c>
      <c r="I6476">
        <v>2009</v>
      </c>
      <c r="J6476" t="s">
        <v>57</v>
      </c>
      <c r="K6476" t="s">
        <v>15</v>
      </c>
      <c r="L6476">
        <v>4</v>
      </c>
    </row>
    <row r="6477" spans="1:12" x14ac:dyDescent="0.25">
      <c r="A6477">
        <v>-117.04600000000001</v>
      </c>
      <c r="B6477">
        <v>32.605899999999998</v>
      </c>
      <c r="C6477" t="s">
        <v>31253</v>
      </c>
      <c r="D6477">
        <v>5700</v>
      </c>
      <c r="E6477">
        <v>44</v>
      </c>
      <c r="F6477" t="s">
        <v>7009</v>
      </c>
      <c r="G6477" t="s">
        <v>224</v>
      </c>
      <c r="H6477" t="s">
        <v>221</v>
      </c>
      <c r="J6477" t="s">
        <v>18</v>
      </c>
      <c r="K6477" t="s">
        <v>20</v>
      </c>
      <c r="L6477">
        <v>6</v>
      </c>
    </row>
    <row r="6478" spans="1:12" x14ac:dyDescent="0.25">
      <c r="A6478">
        <v>-117.00599</v>
      </c>
      <c r="B6478">
        <v>32.570700000000002</v>
      </c>
      <c r="C6478" t="s">
        <v>31254</v>
      </c>
      <c r="D6478">
        <v>4382</v>
      </c>
      <c r="E6478">
        <v>55</v>
      </c>
      <c r="F6478" t="s">
        <v>7005</v>
      </c>
      <c r="G6478" t="s">
        <v>12</v>
      </c>
      <c r="H6478" t="s">
        <v>13</v>
      </c>
      <c r="I6478">
        <v>2010</v>
      </c>
      <c r="J6478" t="s">
        <v>29</v>
      </c>
      <c r="K6478" t="s">
        <v>15</v>
      </c>
      <c r="L6478">
        <v>4</v>
      </c>
    </row>
    <row r="6479" spans="1:12" x14ac:dyDescent="0.25">
      <c r="A6479">
        <v>-74.224800000000002</v>
      </c>
      <c r="B6479">
        <v>40.615200000000002</v>
      </c>
      <c r="C6479" t="s">
        <v>31255</v>
      </c>
      <c r="D6479">
        <v>5000</v>
      </c>
      <c r="E6479">
        <v>101</v>
      </c>
      <c r="F6479" t="s">
        <v>7010</v>
      </c>
      <c r="G6479" t="s">
        <v>12</v>
      </c>
      <c r="H6479" t="s">
        <v>31</v>
      </c>
      <c r="I6479">
        <v>2005</v>
      </c>
      <c r="J6479" t="s">
        <v>32</v>
      </c>
      <c r="K6479" t="s">
        <v>15</v>
      </c>
      <c r="L6479">
        <v>4</v>
      </c>
    </row>
    <row r="6480" spans="1:12" x14ac:dyDescent="0.25">
      <c r="A6480">
        <v>-84.053100000000001</v>
      </c>
      <c r="B6480">
        <v>33.9328</v>
      </c>
      <c r="C6480" t="s">
        <v>31256</v>
      </c>
      <c r="D6480">
        <v>6075</v>
      </c>
      <c r="E6480">
        <v>114</v>
      </c>
      <c r="F6480" t="s">
        <v>7011</v>
      </c>
      <c r="G6480" t="s">
        <v>12</v>
      </c>
      <c r="H6480" t="s">
        <v>13</v>
      </c>
      <c r="I6480">
        <v>2012</v>
      </c>
      <c r="J6480" t="s">
        <v>14</v>
      </c>
      <c r="K6480" t="s">
        <v>15</v>
      </c>
      <c r="L6480">
        <v>4</v>
      </c>
    </row>
    <row r="6481" spans="1:12" x14ac:dyDescent="0.25">
      <c r="A6481">
        <v>-117.117</v>
      </c>
      <c r="B6481">
        <v>33.679299999999998</v>
      </c>
      <c r="C6481" t="s">
        <v>31257</v>
      </c>
      <c r="D6481">
        <v>12600</v>
      </c>
      <c r="E6481">
        <v>157</v>
      </c>
      <c r="F6481" t="s">
        <v>7012</v>
      </c>
      <c r="G6481" t="s">
        <v>181</v>
      </c>
      <c r="H6481" t="s">
        <v>182</v>
      </c>
      <c r="I6481">
        <v>2003</v>
      </c>
      <c r="J6481" t="s">
        <v>18</v>
      </c>
      <c r="K6481" t="s">
        <v>20</v>
      </c>
      <c r="L6481">
        <v>4</v>
      </c>
    </row>
    <row r="6482" spans="1:12" x14ac:dyDescent="0.25">
      <c r="A6482">
        <v>-83.665300000000002</v>
      </c>
      <c r="B6482">
        <v>43.02</v>
      </c>
      <c r="C6482" t="s">
        <v>31258</v>
      </c>
      <c r="D6482">
        <v>5225</v>
      </c>
      <c r="E6482">
        <v>135</v>
      </c>
      <c r="F6482" t="s">
        <v>7013</v>
      </c>
      <c r="G6482" t="s">
        <v>12</v>
      </c>
      <c r="H6482" t="s">
        <v>17</v>
      </c>
      <c r="I6482">
        <v>2003</v>
      </c>
      <c r="J6482" t="s">
        <v>18</v>
      </c>
      <c r="K6482" t="s">
        <v>20</v>
      </c>
      <c r="L6482">
        <v>4</v>
      </c>
    </row>
    <row r="6483" spans="1:12" x14ac:dyDescent="0.25">
      <c r="A6483">
        <v>-88.817689999999999</v>
      </c>
      <c r="B6483">
        <v>42.533799999999999</v>
      </c>
      <c r="C6483" t="s">
        <v>31259</v>
      </c>
      <c r="D6483">
        <v>4400</v>
      </c>
      <c r="E6483">
        <v>99</v>
      </c>
      <c r="F6483" t="s">
        <v>7014</v>
      </c>
      <c r="G6483" t="s">
        <v>12</v>
      </c>
      <c r="H6483" t="s">
        <v>13</v>
      </c>
      <c r="I6483">
        <v>2010</v>
      </c>
      <c r="J6483" t="s">
        <v>35</v>
      </c>
      <c r="K6483" t="s">
        <v>15</v>
      </c>
      <c r="L6483">
        <v>4</v>
      </c>
    </row>
    <row r="6484" spans="1:12" x14ac:dyDescent="0.25">
      <c r="A6484">
        <v>-118.31599</v>
      </c>
      <c r="B6484">
        <v>33.945999999999998</v>
      </c>
      <c r="C6484" t="s">
        <v>31260</v>
      </c>
      <c r="D6484">
        <v>9600</v>
      </c>
      <c r="E6484">
        <v>188</v>
      </c>
      <c r="F6484" t="s">
        <v>7015</v>
      </c>
      <c r="G6484" t="s">
        <v>181</v>
      </c>
      <c r="H6484" t="s">
        <v>182</v>
      </c>
      <c r="I6484">
        <v>2003</v>
      </c>
      <c r="J6484" t="s">
        <v>18</v>
      </c>
      <c r="K6484" t="s">
        <v>20</v>
      </c>
      <c r="L6484">
        <v>4</v>
      </c>
    </row>
    <row r="6485" spans="1:12" x14ac:dyDescent="0.25">
      <c r="A6485">
        <v>-117.31599</v>
      </c>
      <c r="B6485">
        <v>33.94061</v>
      </c>
      <c r="C6485" t="s">
        <v>31261</v>
      </c>
      <c r="D6485">
        <v>22600</v>
      </c>
      <c r="E6485">
        <v>112</v>
      </c>
      <c r="F6485" t="s">
        <v>7016</v>
      </c>
      <c r="G6485" t="s">
        <v>181</v>
      </c>
      <c r="H6485" t="s">
        <v>182</v>
      </c>
      <c r="I6485">
        <v>2004</v>
      </c>
      <c r="J6485" t="s">
        <v>18</v>
      </c>
      <c r="K6485" t="s">
        <v>20</v>
      </c>
      <c r="L6485">
        <v>4</v>
      </c>
    </row>
    <row r="6486" spans="1:12" x14ac:dyDescent="0.25">
      <c r="A6486">
        <v>-121.248</v>
      </c>
      <c r="B6486">
        <v>38.599800000000002</v>
      </c>
      <c r="C6486" t="s">
        <v>31262</v>
      </c>
      <c r="D6486">
        <v>5250</v>
      </c>
      <c r="E6486">
        <v>155</v>
      </c>
      <c r="F6486" t="s">
        <v>7017</v>
      </c>
      <c r="G6486" t="s">
        <v>12</v>
      </c>
      <c r="H6486" t="s">
        <v>17</v>
      </c>
      <c r="J6486" t="s">
        <v>54</v>
      </c>
      <c r="K6486" t="s">
        <v>15</v>
      </c>
      <c r="L6486">
        <v>4</v>
      </c>
    </row>
    <row r="6487" spans="1:12" x14ac:dyDescent="0.25">
      <c r="A6487">
        <v>-96.616590000000002</v>
      </c>
      <c r="B6487">
        <v>32.816609999999997</v>
      </c>
      <c r="C6487" t="s">
        <v>31263</v>
      </c>
      <c r="D6487">
        <v>5175</v>
      </c>
      <c r="E6487">
        <v>112</v>
      </c>
      <c r="F6487" t="s">
        <v>7018</v>
      </c>
      <c r="G6487" t="s">
        <v>12</v>
      </c>
      <c r="H6487" t="s">
        <v>13</v>
      </c>
      <c r="I6487">
        <v>2009</v>
      </c>
      <c r="J6487" t="s">
        <v>27</v>
      </c>
      <c r="K6487" t="s">
        <v>15</v>
      </c>
      <c r="L6487">
        <v>4</v>
      </c>
    </row>
    <row r="6488" spans="1:12" x14ac:dyDescent="0.25">
      <c r="A6488">
        <v>-117.01300000000001</v>
      </c>
      <c r="B6488">
        <v>32.571910000000003</v>
      </c>
      <c r="C6488" t="s">
        <v>31264</v>
      </c>
      <c r="D6488">
        <v>4425</v>
      </c>
      <c r="E6488">
        <v>59</v>
      </c>
      <c r="F6488" t="s">
        <v>7019</v>
      </c>
      <c r="G6488" t="s">
        <v>12</v>
      </c>
      <c r="H6488" t="s">
        <v>13</v>
      </c>
      <c r="I6488">
        <v>2010</v>
      </c>
      <c r="J6488" t="s">
        <v>29</v>
      </c>
      <c r="K6488" t="s">
        <v>15</v>
      </c>
      <c r="L6488">
        <v>4</v>
      </c>
    </row>
    <row r="6489" spans="1:12" x14ac:dyDescent="0.25">
      <c r="A6489">
        <v>-83.402990000000003</v>
      </c>
      <c r="B6489">
        <v>34.288910000000001</v>
      </c>
      <c r="C6489" t="s">
        <v>31265</v>
      </c>
      <c r="D6489">
        <v>9200</v>
      </c>
      <c r="E6489">
        <v>82</v>
      </c>
      <c r="F6489" t="s">
        <v>7020</v>
      </c>
      <c r="G6489" t="s">
        <v>12</v>
      </c>
      <c r="H6489" t="s">
        <v>71</v>
      </c>
      <c r="I6489">
        <v>2005</v>
      </c>
      <c r="J6489" t="s">
        <v>32</v>
      </c>
      <c r="K6489" t="s">
        <v>15</v>
      </c>
      <c r="L6489">
        <v>4</v>
      </c>
    </row>
    <row r="6490" spans="1:12" x14ac:dyDescent="0.25">
      <c r="A6490">
        <v>-96.599890000000002</v>
      </c>
      <c r="B6490">
        <v>32.816299999999998</v>
      </c>
      <c r="C6490" t="s">
        <v>31266</v>
      </c>
      <c r="D6490">
        <v>5149</v>
      </c>
      <c r="E6490">
        <v>100</v>
      </c>
      <c r="F6490" t="s">
        <v>7021</v>
      </c>
      <c r="G6490" t="s">
        <v>12</v>
      </c>
      <c r="H6490" t="s">
        <v>13</v>
      </c>
      <c r="I6490">
        <v>2009</v>
      </c>
      <c r="J6490" t="s">
        <v>27</v>
      </c>
      <c r="K6490" t="s">
        <v>15</v>
      </c>
      <c r="L6490">
        <v>4</v>
      </c>
    </row>
    <row r="6491" spans="1:12" x14ac:dyDescent="0.25">
      <c r="A6491">
        <v>-73.931799999999996</v>
      </c>
      <c r="B6491">
        <v>40.614400000000003</v>
      </c>
      <c r="C6491" t="s">
        <v>31267</v>
      </c>
      <c r="D6491">
        <v>6575</v>
      </c>
      <c r="E6491">
        <v>99</v>
      </c>
      <c r="F6491" t="s">
        <v>7022</v>
      </c>
      <c r="G6491" t="s">
        <v>12</v>
      </c>
      <c r="H6491" t="s">
        <v>13</v>
      </c>
      <c r="I6491">
        <v>2010</v>
      </c>
      <c r="J6491" t="s">
        <v>54</v>
      </c>
      <c r="K6491" t="s">
        <v>15</v>
      </c>
      <c r="L6491">
        <v>4</v>
      </c>
    </row>
    <row r="6492" spans="1:12" x14ac:dyDescent="0.25">
      <c r="A6492">
        <v>-77.400199999999998</v>
      </c>
      <c r="B6492">
        <v>38.865609999999997</v>
      </c>
      <c r="C6492" t="s">
        <v>31268</v>
      </c>
      <c r="D6492">
        <v>5250</v>
      </c>
      <c r="E6492">
        <v>173</v>
      </c>
      <c r="F6492" t="s">
        <v>7023</v>
      </c>
      <c r="G6492" t="s">
        <v>12</v>
      </c>
      <c r="H6492">
        <v>182</v>
      </c>
      <c r="I6492">
        <v>2009</v>
      </c>
      <c r="J6492" t="s">
        <v>80</v>
      </c>
      <c r="K6492" t="s">
        <v>15</v>
      </c>
      <c r="L6492">
        <v>4</v>
      </c>
    </row>
    <row r="6493" spans="1:12" x14ac:dyDescent="0.25">
      <c r="A6493">
        <v>-77.408600000000007</v>
      </c>
      <c r="B6493">
        <v>38.888399999999997</v>
      </c>
      <c r="C6493" t="s">
        <v>31269</v>
      </c>
      <c r="D6493">
        <v>5275</v>
      </c>
      <c r="E6493">
        <v>122</v>
      </c>
      <c r="F6493" t="s">
        <v>7024</v>
      </c>
      <c r="G6493" t="s">
        <v>12</v>
      </c>
      <c r="H6493" t="s">
        <v>13</v>
      </c>
      <c r="I6493">
        <v>2009</v>
      </c>
      <c r="J6493" t="s">
        <v>27</v>
      </c>
      <c r="K6493" t="s">
        <v>15</v>
      </c>
      <c r="L6493">
        <v>4</v>
      </c>
    </row>
    <row r="6494" spans="1:12" x14ac:dyDescent="0.25">
      <c r="A6494">
        <v>-98.162800000000004</v>
      </c>
      <c r="B6494">
        <v>26.477599999999999</v>
      </c>
      <c r="C6494" t="s">
        <v>31270</v>
      </c>
      <c r="D6494">
        <v>575</v>
      </c>
      <c r="E6494">
        <v>91</v>
      </c>
      <c r="F6494" t="s">
        <v>7025</v>
      </c>
      <c r="G6494" t="s">
        <v>114</v>
      </c>
      <c r="H6494" t="s">
        <v>115</v>
      </c>
      <c r="J6494" t="s">
        <v>116</v>
      </c>
      <c r="K6494" t="s">
        <v>20</v>
      </c>
      <c r="L6494">
        <v>6</v>
      </c>
    </row>
    <row r="6495" spans="1:12" x14ac:dyDescent="0.25">
      <c r="A6495">
        <v>-117.02199</v>
      </c>
      <c r="B6495">
        <v>32.572110000000002</v>
      </c>
      <c r="C6495" t="s">
        <v>31271</v>
      </c>
      <c r="D6495">
        <v>4424</v>
      </c>
      <c r="E6495">
        <v>79</v>
      </c>
      <c r="F6495" t="s">
        <v>7026</v>
      </c>
      <c r="G6495" t="s">
        <v>12</v>
      </c>
      <c r="H6495" t="s">
        <v>13</v>
      </c>
      <c r="I6495">
        <v>2010</v>
      </c>
      <c r="J6495" t="s">
        <v>29</v>
      </c>
      <c r="K6495" t="s">
        <v>15</v>
      </c>
      <c r="L6495">
        <v>4</v>
      </c>
    </row>
    <row r="6496" spans="1:12" x14ac:dyDescent="0.25">
      <c r="A6496">
        <v>-74.684799999999996</v>
      </c>
      <c r="B6496">
        <v>40.276409999999998</v>
      </c>
      <c r="C6496" t="s">
        <v>31272</v>
      </c>
      <c r="D6496">
        <v>3100</v>
      </c>
      <c r="E6496">
        <v>94</v>
      </c>
      <c r="F6496" t="s">
        <v>595</v>
      </c>
      <c r="G6496" t="s">
        <v>12</v>
      </c>
      <c r="H6496" t="s">
        <v>31</v>
      </c>
      <c r="I6496">
        <v>2005</v>
      </c>
      <c r="J6496" t="s">
        <v>32</v>
      </c>
      <c r="K6496" t="s">
        <v>15</v>
      </c>
      <c r="L6496">
        <v>4</v>
      </c>
    </row>
    <row r="6497" spans="1:12" x14ac:dyDescent="0.25">
      <c r="A6497">
        <v>-76.726690000000005</v>
      </c>
      <c r="B6497">
        <v>39.3566</v>
      </c>
      <c r="C6497" t="s">
        <v>31273</v>
      </c>
      <c r="D6497">
        <v>5150</v>
      </c>
      <c r="E6497">
        <v>114</v>
      </c>
      <c r="F6497" t="s">
        <v>7027</v>
      </c>
      <c r="G6497" t="s">
        <v>12</v>
      </c>
      <c r="H6497" t="s">
        <v>13</v>
      </c>
      <c r="I6497">
        <v>2009</v>
      </c>
      <c r="J6497" t="s">
        <v>27</v>
      </c>
      <c r="K6497" t="s">
        <v>15</v>
      </c>
      <c r="L6497">
        <v>4</v>
      </c>
    </row>
    <row r="6498" spans="1:12" x14ac:dyDescent="0.25">
      <c r="A6498">
        <v>-77.411090000000002</v>
      </c>
      <c r="B6498">
        <v>38.881999999999998</v>
      </c>
      <c r="C6498" t="s">
        <v>31274</v>
      </c>
      <c r="D6498">
        <v>5275</v>
      </c>
      <c r="E6498">
        <v>127</v>
      </c>
      <c r="F6498" t="s">
        <v>7028</v>
      </c>
      <c r="G6498" t="s">
        <v>12</v>
      </c>
      <c r="H6498" t="s">
        <v>13</v>
      </c>
      <c r="I6498">
        <v>2009</v>
      </c>
      <c r="J6498" t="s">
        <v>27</v>
      </c>
      <c r="K6498" t="s">
        <v>15</v>
      </c>
      <c r="L6498">
        <v>4</v>
      </c>
    </row>
    <row r="6499" spans="1:12" x14ac:dyDescent="0.25">
      <c r="A6499">
        <v>-88.544790000000006</v>
      </c>
      <c r="B6499">
        <v>42.149799999999999</v>
      </c>
      <c r="C6499" t="s">
        <v>31275</v>
      </c>
      <c r="D6499">
        <v>1825</v>
      </c>
      <c r="E6499">
        <v>66</v>
      </c>
      <c r="F6499" t="s">
        <v>7028</v>
      </c>
      <c r="G6499" t="s">
        <v>12</v>
      </c>
      <c r="H6499" t="s">
        <v>13</v>
      </c>
      <c r="I6499">
        <v>2010</v>
      </c>
      <c r="J6499" t="s">
        <v>37</v>
      </c>
      <c r="K6499" t="s">
        <v>15</v>
      </c>
      <c r="L6499">
        <v>4</v>
      </c>
    </row>
    <row r="6500" spans="1:12" x14ac:dyDescent="0.25">
      <c r="A6500">
        <v>-121.51499</v>
      </c>
      <c r="B6500">
        <v>38.673000000000002</v>
      </c>
      <c r="C6500" t="s">
        <v>31276</v>
      </c>
      <c r="D6500">
        <v>4000</v>
      </c>
      <c r="E6500">
        <v>67</v>
      </c>
      <c r="F6500" t="s">
        <v>348</v>
      </c>
      <c r="G6500" t="s">
        <v>220</v>
      </c>
      <c r="H6500" t="s">
        <v>221</v>
      </c>
      <c r="I6500">
        <v>2009</v>
      </c>
      <c r="J6500" t="s">
        <v>222</v>
      </c>
      <c r="K6500" t="s">
        <v>20</v>
      </c>
      <c r="L6500">
        <v>6</v>
      </c>
    </row>
    <row r="6501" spans="1:12" x14ac:dyDescent="0.25">
      <c r="A6501">
        <v>-117.13200000000001</v>
      </c>
      <c r="B6501">
        <v>32.696100000000001</v>
      </c>
      <c r="C6501" t="s">
        <v>31277</v>
      </c>
      <c r="D6501">
        <v>5600</v>
      </c>
      <c r="E6501">
        <v>153</v>
      </c>
      <c r="F6501" t="s">
        <v>7029</v>
      </c>
      <c r="G6501" t="s">
        <v>12</v>
      </c>
      <c r="H6501" t="s">
        <v>31</v>
      </c>
      <c r="I6501">
        <v>2003</v>
      </c>
      <c r="J6501" t="s">
        <v>74</v>
      </c>
      <c r="K6501" t="s">
        <v>15</v>
      </c>
      <c r="L6501">
        <v>4</v>
      </c>
    </row>
    <row r="6502" spans="1:12" x14ac:dyDescent="0.25">
      <c r="A6502">
        <v>-117.03</v>
      </c>
      <c r="B6502">
        <v>32.572699999999998</v>
      </c>
      <c r="C6502" t="s">
        <v>31278</v>
      </c>
      <c r="D6502">
        <v>4475</v>
      </c>
      <c r="E6502">
        <v>102</v>
      </c>
      <c r="F6502" t="s">
        <v>7030</v>
      </c>
      <c r="G6502" t="s">
        <v>12</v>
      </c>
      <c r="H6502" t="s">
        <v>13</v>
      </c>
      <c r="I6502">
        <v>2010</v>
      </c>
      <c r="J6502" t="s">
        <v>29</v>
      </c>
      <c r="K6502" t="s">
        <v>15</v>
      </c>
      <c r="L6502">
        <v>4</v>
      </c>
    </row>
    <row r="6503" spans="1:12" x14ac:dyDescent="0.25">
      <c r="A6503">
        <v>-122.43</v>
      </c>
      <c r="B6503">
        <v>37.714500000000001</v>
      </c>
      <c r="C6503" t="s">
        <v>31279</v>
      </c>
      <c r="D6503">
        <v>4225</v>
      </c>
      <c r="E6503">
        <v>100</v>
      </c>
      <c r="F6503" t="s">
        <v>7031</v>
      </c>
      <c r="G6503" t="s">
        <v>12</v>
      </c>
      <c r="H6503" t="s">
        <v>13</v>
      </c>
      <c r="I6503">
        <v>2010</v>
      </c>
      <c r="J6503" t="s">
        <v>14</v>
      </c>
      <c r="K6503" t="s">
        <v>15</v>
      </c>
      <c r="L6503">
        <v>4</v>
      </c>
    </row>
    <row r="6504" spans="1:12" x14ac:dyDescent="0.25">
      <c r="A6504">
        <v>-121.227</v>
      </c>
      <c r="B6504">
        <v>38.561399999999999</v>
      </c>
      <c r="C6504" t="s">
        <v>31280</v>
      </c>
      <c r="D6504">
        <v>5525</v>
      </c>
      <c r="E6504">
        <v>144</v>
      </c>
      <c r="F6504" t="s">
        <v>7032</v>
      </c>
      <c r="G6504" t="s">
        <v>12</v>
      </c>
      <c r="H6504" t="s">
        <v>17</v>
      </c>
      <c r="J6504" t="s">
        <v>54</v>
      </c>
      <c r="K6504" t="s">
        <v>15</v>
      </c>
      <c r="L6504">
        <v>4</v>
      </c>
    </row>
    <row r="6505" spans="1:12" x14ac:dyDescent="0.25">
      <c r="A6505">
        <v>-121.236</v>
      </c>
      <c r="B6505">
        <v>38.552509999999998</v>
      </c>
      <c r="C6505" t="s">
        <v>31281</v>
      </c>
      <c r="D6505">
        <v>5525</v>
      </c>
      <c r="E6505">
        <v>142</v>
      </c>
      <c r="F6505" t="s">
        <v>7033</v>
      </c>
      <c r="G6505" t="s">
        <v>12</v>
      </c>
      <c r="H6505" t="s">
        <v>17</v>
      </c>
      <c r="J6505" t="s">
        <v>54</v>
      </c>
      <c r="K6505" t="s">
        <v>15</v>
      </c>
      <c r="L6505">
        <v>4</v>
      </c>
    </row>
    <row r="6506" spans="1:12" x14ac:dyDescent="0.25">
      <c r="A6506">
        <v>-88.544390000000007</v>
      </c>
      <c r="B6506">
        <v>42.146509999999999</v>
      </c>
      <c r="C6506" t="s">
        <v>31282</v>
      </c>
      <c r="D6506">
        <v>1550</v>
      </c>
      <c r="E6506">
        <v>86</v>
      </c>
      <c r="F6506" t="s">
        <v>7034</v>
      </c>
      <c r="G6506" t="s">
        <v>12</v>
      </c>
      <c r="H6506" t="s">
        <v>13</v>
      </c>
      <c r="I6506">
        <v>2010</v>
      </c>
      <c r="J6506" t="s">
        <v>37</v>
      </c>
      <c r="K6506" t="s">
        <v>15</v>
      </c>
      <c r="L6506">
        <v>4</v>
      </c>
    </row>
    <row r="6507" spans="1:12" x14ac:dyDescent="0.25">
      <c r="A6507">
        <v>-117.04698999999999</v>
      </c>
      <c r="B6507">
        <v>32.570900000000002</v>
      </c>
      <c r="C6507" t="s">
        <v>31283</v>
      </c>
      <c r="D6507">
        <v>4449</v>
      </c>
      <c r="E6507">
        <v>133</v>
      </c>
      <c r="F6507" t="s">
        <v>7035</v>
      </c>
      <c r="G6507" t="s">
        <v>12</v>
      </c>
      <c r="H6507" t="s">
        <v>13</v>
      </c>
      <c r="I6507">
        <v>2010</v>
      </c>
      <c r="J6507" t="s">
        <v>29</v>
      </c>
      <c r="K6507" t="s">
        <v>15</v>
      </c>
      <c r="L6507">
        <v>4</v>
      </c>
    </row>
    <row r="6508" spans="1:12" x14ac:dyDescent="0.25">
      <c r="A6508">
        <v>-73.718800000000002</v>
      </c>
      <c r="B6508">
        <v>44.554699999999997</v>
      </c>
      <c r="C6508" t="s">
        <v>31284</v>
      </c>
      <c r="D6508">
        <v>6875</v>
      </c>
      <c r="E6508">
        <v>0</v>
      </c>
      <c r="F6508" t="s">
        <v>676</v>
      </c>
      <c r="G6508" t="s">
        <v>12</v>
      </c>
      <c r="H6508" t="s">
        <v>17</v>
      </c>
      <c r="I6508">
        <v>2003</v>
      </c>
      <c r="J6508" t="s">
        <v>18</v>
      </c>
      <c r="K6508" t="s">
        <v>20</v>
      </c>
      <c r="L6508">
        <v>4</v>
      </c>
    </row>
    <row r="6509" spans="1:12" x14ac:dyDescent="0.25">
      <c r="A6509">
        <v>-84.255600000000001</v>
      </c>
      <c r="B6509">
        <v>33.797899999999998</v>
      </c>
      <c r="C6509" t="s">
        <v>31285</v>
      </c>
      <c r="D6509">
        <v>9300</v>
      </c>
      <c r="E6509">
        <v>80</v>
      </c>
      <c r="F6509" t="s">
        <v>7036</v>
      </c>
      <c r="G6509" t="s">
        <v>12</v>
      </c>
      <c r="H6509" t="s">
        <v>71</v>
      </c>
      <c r="I6509">
        <v>2005</v>
      </c>
      <c r="J6509" t="s">
        <v>32</v>
      </c>
      <c r="K6509" t="s">
        <v>15</v>
      </c>
      <c r="L6509">
        <v>4</v>
      </c>
    </row>
    <row r="6510" spans="1:12" x14ac:dyDescent="0.25">
      <c r="A6510">
        <v>-74.177999999999997</v>
      </c>
      <c r="B6510">
        <v>40.776800000000001</v>
      </c>
      <c r="C6510" t="s">
        <v>31286</v>
      </c>
      <c r="D6510">
        <v>4200</v>
      </c>
      <c r="E6510">
        <v>142</v>
      </c>
      <c r="F6510" t="s">
        <v>7037</v>
      </c>
      <c r="G6510" t="s">
        <v>12</v>
      </c>
      <c r="H6510" t="s">
        <v>31</v>
      </c>
      <c r="I6510">
        <v>2005</v>
      </c>
      <c r="J6510" t="s">
        <v>27</v>
      </c>
      <c r="K6510" t="s">
        <v>15</v>
      </c>
      <c r="L6510">
        <v>4</v>
      </c>
    </row>
    <row r="6511" spans="1:12" x14ac:dyDescent="0.25">
      <c r="A6511">
        <v>-77.463189999999997</v>
      </c>
      <c r="B6511">
        <v>38.891100000000002</v>
      </c>
      <c r="C6511" t="s">
        <v>31287</v>
      </c>
      <c r="D6511">
        <v>6250</v>
      </c>
      <c r="E6511">
        <v>116</v>
      </c>
      <c r="F6511" t="s">
        <v>7038</v>
      </c>
      <c r="G6511" t="s">
        <v>12</v>
      </c>
      <c r="H6511" t="s">
        <v>17</v>
      </c>
      <c r="I6511">
        <v>2009</v>
      </c>
      <c r="J6511" t="s">
        <v>57</v>
      </c>
      <c r="K6511" t="s">
        <v>15</v>
      </c>
      <c r="L6511">
        <v>4</v>
      </c>
    </row>
    <row r="6512" spans="1:12" x14ac:dyDescent="0.25">
      <c r="A6512">
        <v>-76.891890000000004</v>
      </c>
      <c r="B6512">
        <v>38.88091</v>
      </c>
      <c r="C6512" t="s">
        <v>31288</v>
      </c>
      <c r="D6512">
        <v>4375</v>
      </c>
      <c r="E6512">
        <v>91</v>
      </c>
      <c r="F6512" t="s">
        <v>7039</v>
      </c>
      <c r="G6512" t="s">
        <v>12</v>
      </c>
      <c r="H6512" t="s">
        <v>13</v>
      </c>
      <c r="I6512">
        <v>2010</v>
      </c>
      <c r="J6512" t="s">
        <v>14</v>
      </c>
      <c r="K6512" t="s">
        <v>15</v>
      </c>
      <c r="L6512">
        <v>4</v>
      </c>
    </row>
    <row r="6513" spans="1:12" x14ac:dyDescent="0.25">
      <c r="A6513">
        <v>-111.087</v>
      </c>
      <c r="B6513">
        <v>32.120699999999999</v>
      </c>
      <c r="C6513" t="s">
        <v>31289</v>
      </c>
      <c r="D6513">
        <v>5350</v>
      </c>
      <c r="E6513">
        <v>115</v>
      </c>
      <c r="F6513" t="s">
        <v>7040</v>
      </c>
      <c r="G6513" t="s">
        <v>12</v>
      </c>
      <c r="H6513" t="s">
        <v>17</v>
      </c>
      <c r="J6513" t="s">
        <v>18</v>
      </c>
      <c r="K6513" t="s">
        <v>20</v>
      </c>
      <c r="L6513">
        <v>4</v>
      </c>
    </row>
    <row r="6514" spans="1:12" x14ac:dyDescent="0.25">
      <c r="A6514">
        <v>-93.524100000000004</v>
      </c>
      <c r="B6514">
        <v>39.427999999999997</v>
      </c>
      <c r="C6514" t="s">
        <v>31290</v>
      </c>
      <c r="D6514">
        <v>10900</v>
      </c>
      <c r="E6514">
        <v>146</v>
      </c>
      <c r="F6514" t="s">
        <v>7041</v>
      </c>
      <c r="G6514" t="s">
        <v>12</v>
      </c>
      <c r="H6514" t="s">
        <v>17</v>
      </c>
      <c r="I6514">
        <v>2003</v>
      </c>
      <c r="J6514" t="s">
        <v>18</v>
      </c>
      <c r="K6514" t="s">
        <v>20</v>
      </c>
      <c r="L6514">
        <v>4</v>
      </c>
    </row>
    <row r="6515" spans="1:12" x14ac:dyDescent="0.25">
      <c r="A6515">
        <v>-77.443989999999999</v>
      </c>
      <c r="B6515">
        <v>38.869100000000003</v>
      </c>
      <c r="C6515" t="s">
        <v>31291</v>
      </c>
      <c r="D6515">
        <v>5254</v>
      </c>
      <c r="E6515">
        <v>184</v>
      </c>
      <c r="F6515" t="s">
        <v>7042</v>
      </c>
      <c r="G6515" t="s">
        <v>12</v>
      </c>
      <c r="H6515" t="s">
        <v>13</v>
      </c>
      <c r="I6515">
        <v>2009</v>
      </c>
      <c r="J6515" t="s">
        <v>27</v>
      </c>
      <c r="K6515" t="s">
        <v>15</v>
      </c>
      <c r="L6515">
        <v>4</v>
      </c>
    </row>
    <row r="6516" spans="1:12" x14ac:dyDescent="0.25">
      <c r="A6516">
        <v>-88.782089999999997</v>
      </c>
      <c r="B6516">
        <v>42.4908</v>
      </c>
      <c r="C6516" t="s">
        <v>31292</v>
      </c>
      <c r="D6516">
        <v>4400</v>
      </c>
      <c r="E6516">
        <v>102</v>
      </c>
      <c r="F6516" t="s">
        <v>7043</v>
      </c>
      <c r="G6516" t="s">
        <v>12</v>
      </c>
      <c r="H6516" t="s">
        <v>13</v>
      </c>
      <c r="I6516">
        <v>2010</v>
      </c>
      <c r="J6516" t="s">
        <v>35</v>
      </c>
      <c r="K6516" t="s">
        <v>15</v>
      </c>
      <c r="L6516">
        <v>4</v>
      </c>
    </row>
    <row r="6517" spans="1:12" x14ac:dyDescent="0.25">
      <c r="A6517">
        <v>-73.804900000000004</v>
      </c>
      <c r="B6517">
        <v>40.700200000000002</v>
      </c>
      <c r="C6517" t="s">
        <v>31293</v>
      </c>
      <c r="D6517">
        <v>5175</v>
      </c>
      <c r="E6517">
        <v>68</v>
      </c>
      <c r="F6517" t="s">
        <v>7044</v>
      </c>
      <c r="G6517" t="s">
        <v>12</v>
      </c>
      <c r="H6517" t="s">
        <v>13</v>
      </c>
      <c r="I6517">
        <v>2010</v>
      </c>
      <c r="J6517" t="s">
        <v>37</v>
      </c>
      <c r="K6517" t="s">
        <v>15</v>
      </c>
      <c r="L6517">
        <v>4</v>
      </c>
    </row>
    <row r="6518" spans="1:12" x14ac:dyDescent="0.25">
      <c r="A6518">
        <v>-112.18899</v>
      </c>
      <c r="B6518">
        <v>33.476300000000002</v>
      </c>
      <c r="C6518" t="s">
        <v>31294</v>
      </c>
      <c r="D6518">
        <v>8475</v>
      </c>
      <c r="E6518">
        <v>149</v>
      </c>
      <c r="F6518" t="s">
        <v>411</v>
      </c>
      <c r="G6518" t="s">
        <v>12</v>
      </c>
      <c r="H6518" t="s">
        <v>17</v>
      </c>
      <c r="I6518">
        <v>2009</v>
      </c>
      <c r="J6518" t="s">
        <v>57</v>
      </c>
      <c r="K6518" t="s">
        <v>15</v>
      </c>
      <c r="L6518">
        <v>4</v>
      </c>
    </row>
    <row r="6519" spans="1:12" x14ac:dyDescent="0.25">
      <c r="A6519">
        <v>-96.660790000000006</v>
      </c>
      <c r="B6519">
        <v>32.761099999999999</v>
      </c>
      <c r="C6519" t="s">
        <v>31295</v>
      </c>
      <c r="D6519">
        <v>5150</v>
      </c>
      <c r="E6519">
        <v>174</v>
      </c>
      <c r="F6519" t="s">
        <v>6450</v>
      </c>
      <c r="G6519" t="s">
        <v>12</v>
      </c>
      <c r="H6519" t="s">
        <v>13</v>
      </c>
      <c r="I6519">
        <v>2009</v>
      </c>
      <c r="J6519" t="s">
        <v>27</v>
      </c>
      <c r="K6519" t="s">
        <v>15</v>
      </c>
      <c r="L6519">
        <v>4</v>
      </c>
    </row>
    <row r="6520" spans="1:12" x14ac:dyDescent="0.25">
      <c r="A6520">
        <v>-117.06099</v>
      </c>
      <c r="B6520">
        <v>32.570799999999998</v>
      </c>
      <c r="C6520" t="s">
        <v>31296</v>
      </c>
      <c r="D6520">
        <v>4517</v>
      </c>
      <c r="E6520">
        <v>141</v>
      </c>
      <c r="F6520" t="s">
        <v>7045</v>
      </c>
      <c r="G6520" t="s">
        <v>12</v>
      </c>
      <c r="H6520" t="s">
        <v>13</v>
      </c>
      <c r="I6520">
        <v>2010</v>
      </c>
      <c r="J6520" t="s">
        <v>29</v>
      </c>
      <c r="K6520" t="s">
        <v>15</v>
      </c>
      <c r="L6520">
        <v>4</v>
      </c>
    </row>
    <row r="6521" spans="1:12" x14ac:dyDescent="0.25">
      <c r="A6521">
        <v>-95.241500000000002</v>
      </c>
      <c r="B6521">
        <v>29.663</v>
      </c>
      <c r="C6521" t="s">
        <v>31297</v>
      </c>
      <c r="D6521">
        <v>5500</v>
      </c>
      <c r="E6521">
        <v>112</v>
      </c>
      <c r="F6521" t="s">
        <v>7046</v>
      </c>
      <c r="G6521" t="s">
        <v>12</v>
      </c>
      <c r="H6521" t="s">
        <v>13</v>
      </c>
      <c r="I6521">
        <v>2010</v>
      </c>
      <c r="J6521" t="s">
        <v>152</v>
      </c>
      <c r="K6521" t="s">
        <v>15</v>
      </c>
      <c r="L6521">
        <v>4</v>
      </c>
    </row>
    <row r="6522" spans="1:12" x14ac:dyDescent="0.25">
      <c r="A6522">
        <v>-88.778589999999994</v>
      </c>
      <c r="B6522">
        <v>42.487400000000001</v>
      </c>
      <c r="C6522" t="s">
        <v>31298</v>
      </c>
      <c r="D6522">
        <v>4400</v>
      </c>
      <c r="E6522">
        <v>103</v>
      </c>
      <c r="F6522" t="s">
        <v>7047</v>
      </c>
      <c r="G6522" t="s">
        <v>12</v>
      </c>
      <c r="H6522" t="s">
        <v>13</v>
      </c>
      <c r="I6522">
        <v>2010</v>
      </c>
      <c r="J6522" t="s">
        <v>35</v>
      </c>
      <c r="K6522" t="s">
        <v>15</v>
      </c>
      <c r="L6522">
        <v>4</v>
      </c>
    </row>
    <row r="6523" spans="1:12" x14ac:dyDescent="0.25">
      <c r="A6523">
        <v>-88.536699999999996</v>
      </c>
      <c r="B6523">
        <v>42.130600000000001</v>
      </c>
      <c r="C6523" t="s">
        <v>31299</v>
      </c>
      <c r="D6523">
        <v>1950</v>
      </c>
      <c r="E6523">
        <v>71</v>
      </c>
      <c r="F6523" t="s">
        <v>7047</v>
      </c>
      <c r="G6523" t="s">
        <v>12</v>
      </c>
      <c r="H6523" t="s">
        <v>13</v>
      </c>
      <c r="I6523">
        <v>2010</v>
      </c>
      <c r="J6523" t="s">
        <v>37</v>
      </c>
      <c r="K6523" t="s">
        <v>15</v>
      </c>
      <c r="L6523">
        <v>4</v>
      </c>
    </row>
    <row r="6524" spans="1:12" x14ac:dyDescent="0.25">
      <c r="A6524">
        <v>-122.271</v>
      </c>
      <c r="B6524">
        <v>37.549799999999998</v>
      </c>
      <c r="C6524" t="s">
        <v>31300</v>
      </c>
      <c r="D6524">
        <v>4650</v>
      </c>
      <c r="E6524">
        <v>104</v>
      </c>
      <c r="F6524" t="s">
        <v>7048</v>
      </c>
      <c r="G6524" t="s">
        <v>12</v>
      </c>
      <c r="H6524" t="s">
        <v>13</v>
      </c>
      <c r="I6524">
        <v>2010</v>
      </c>
      <c r="J6524" t="s">
        <v>14</v>
      </c>
      <c r="K6524" t="s">
        <v>15</v>
      </c>
      <c r="L6524">
        <v>4</v>
      </c>
    </row>
    <row r="6525" spans="1:12" x14ac:dyDescent="0.25">
      <c r="A6525">
        <v>-82.733890000000002</v>
      </c>
      <c r="B6525">
        <v>42.950299999999999</v>
      </c>
      <c r="C6525" t="s">
        <v>31301</v>
      </c>
      <c r="D6525">
        <v>5525</v>
      </c>
      <c r="E6525">
        <v>131</v>
      </c>
      <c r="F6525" t="s">
        <v>7049</v>
      </c>
      <c r="G6525" t="s">
        <v>12</v>
      </c>
      <c r="H6525" t="s">
        <v>17</v>
      </c>
      <c r="I6525">
        <v>2003</v>
      </c>
      <c r="J6525" t="s">
        <v>18</v>
      </c>
      <c r="K6525" t="s">
        <v>20</v>
      </c>
      <c r="L6525">
        <v>4</v>
      </c>
    </row>
    <row r="6526" spans="1:12" x14ac:dyDescent="0.25">
      <c r="A6526">
        <v>-82.66789</v>
      </c>
      <c r="B6526">
        <v>27.801400000000001</v>
      </c>
      <c r="C6526" t="s">
        <v>31302</v>
      </c>
      <c r="D6526">
        <v>6325</v>
      </c>
      <c r="E6526">
        <v>84</v>
      </c>
      <c r="F6526" t="s">
        <v>7050</v>
      </c>
      <c r="G6526" t="s">
        <v>12</v>
      </c>
      <c r="H6526" t="s">
        <v>13</v>
      </c>
      <c r="I6526">
        <v>2010</v>
      </c>
      <c r="J6526" t="s">
        <v>29</v>
      </c>
      <c r="K6526" t="s">
        <v>15</v>
      </c>
      <c r="L6526">
        <v>4</v>
      </c>
    </row>
    <row r="6527" spans="1:12" x14ac:dyDescent="0.25">
      <c r="A6527">
        <v>-111.953</v>
      </c>
      <c r="B6527">
        <v>33.424999999999997</v>
      </c>
      <c r="C6527" t="s">
        <v>31303</v>
      </c>
      <c r="D6527">
        <v>9500</v>
      </c>
      <c r="E6527">
        <v>131</v>
      </c>
      <c r="F6527" t="s">
        <v>7051</v>
      </c>
      <c r="G6527" t="s">
        <v>12</v>
      </c>
      <c r="H6527" t="s">
        <v>17</v>
      </c>
      <c r="I6527">
        <v>2009</v>
      </c>
      <c r="J6527" t="s">
        <v>57</v>
      </c>
      <c r="K6527" t="s">
        <v>15</v>
      </c>
      <c r="L6527">
        <v>4</v>
      </c>
    </row>
    <row r="6528" spans="1:12" x14ac:dyDescent="0.25">
      <c r="A6528">
        <v>-121.267</v>
      </c>
      <c r="B6528">
        <v>38.546100000000003</v>
      </c>
      <c r="C6528" t="s">
        <v>31304</v>
      </c>
      <c r="D6528">
        <v>5524</v>
      </c>
      <c r="E6528">
        <v>126</v>
      </c>
      <c r="F6528" t="s">
        <v>7052</v>
      </c>
      <c r="G6528" t="s">
        <v>12</v>
      </c>
      <c r="H6528" t="s">
        <v>17</v>
      </c>
      <c r="J6528" t="s">
        <v>54</v>
      </c>
      <c r="K6528" t="s">
        <v>15</v>
      </c>
      <c r="L6528">
        <v>4</v>
      </c>
    </row>
    <row r="6529" spans="1:12" x14ac:dyDescent="0.25">
      <c r="A6529">
        <v>-77.474689999999995</v>
      </c>
      <c r="B6529">
        <v>38.882100000000001</v>
      </c>
      <c r="C6529" t="s">
        <v>31305</v>
      </c>
      <c r="D6529">
        <v>5250</v>
      </c>
      <c r="E6529">
        <v>139</v>
      </c>
      <c r="F6529" t="s">
        <v>7053</v>
      </c>
      <c r="G6529" t="s">
        <v>12</v>
      </c>
      <c r="H6529" t="s">
        <v>13</v>
      </c>
      <c r="I6529">
        <v>2009</v>
      </c>
      <c r="J6529" t="s">
        <v>27</v>
      </c>
      <c r="K6529" t="s">
        <v>15</v>
      </c>
      <c r="L6529">
        <v>4</v>
      </c>
    </row>
    <row r="6530" spans="1:12" x14ac:dyDescent="0.25">
      <c r="A6530">
        <v>-88.7761</v>
      </c>
      <c r="B6530">
        <v>42.48451</v>
      </c>
      <c r="C6530" t="s">
        <v>31306</v>
      </c>
      <c r="D6530">
        <v>4400</v>
      </c>
      <c r="E6530">
        <v>103</v>
      </c>
      <c r="F6530" t="s">
        <v>7053</v>
      </c>
      <c r="G6530" t="s">
        <v>12</v>
      </c>
      <c r="H6530" t="s">
        <v>13</v>
      </c>
      <c r="I6530">
        <v>2010</v>
      </c>
      <c r="J6530" t="s">
        <v>35</v>
      </c>
      <c r="K6530" t="s">
        <v>15</v>
      </c>
      <c r="L6530">
        <v>4</v>
      </c>
    </row>
    <row r="6531" spans="1:12" x14ac:dyDescent="0.25">
      <c r="A6531">
        <v>-84.238489999999999</v>
      </c>
      <c r="B6531">
        <v>33.907800000000002</v>
      </c>
      <c r="C6531" t="s">
        <v>31307</v>
      </c>
      <c r="D6531">
        <v>4449</v>
      </c>
      <c r="E6531">
        <v>70</v>
      </c>
      <c r="F6531" t="s">
        <v>7054</v>
      </c>
      <c r="G6531" t="s">
        <v>12</v>
      </c>
      <c r="H6531" t="s">
        <v>13</v>
      </c>
      <c r="I6531">
        <v>2012</v>
      </c>
      <c r="J6531" t="s">
        <v>14</v>
      </c>
      <c r="K6531" t="s">
        <v>15</v>
      </c>
      <c r="L6531">
        <v>4</v>
      </c>
    </row>
    <row r="6532" spans="1:12" x14ac:dyDescent="0.25">
      <c r="A6532">
        <v>-98.238299999999995</v>
      </c>
      <c r="B6532">
        <v>26.1739</v>
      </c>
      <c r="C6532" t="s">
        <v>31308</v>
      </c>
      <c r="D6532">
        <v>125</v>
      </c>
      <c r="E6532">
        <v>87</v>
      </c>
      <c r="F6532" t="s">
        <v>7055</v>
      </c>
      <c r="G6532" t="s">
        <v>12</v>
      </c>
      <c r="H6532" t="s">
        <v>17</v>
      </c>
      <c r="I6532">
        <v>2001</v>
      </c>
      <c r="J6532" t="s">
        <v>18</v>
      </c>
      <c r="K6532" t="s">
        <v>20</v>
      </c>
      <c r="L6532">
        <v>4</v>
      </c>
    </row>
    <row r="6533" spans="1:12" x14ac:dyDescent="0.25">
      <c r="A6533">
        <v>-122.03699</v>
      </c>
      <c r="B6533">
        <v>37.549700000000001</v>
      </c>
      <c r="C6533" t="s">
        <v>31309</v>
      </c>
      <c r="D6533">
        <v>4200</v>
      </c>
      <c r="E6533">
        <v>107</v>
      </c>
      <c r="F6533" t="s">
        <v>7056</v>
      </c>
      <c r="G6533" t="s">
        <v>12</v>
      </c>
      <c r="H6533" t="s">
        <v>13</v>
      </c>
      <c r="I6533">
        <v>2010</v>
      </c>
      <c r="J6533" t="s">
        <v>14</v>
      </c>
      <c r="K6533" t="s">
        <v>15</v>
      </c>
      <c r="L6533">
        <v>4</v>
      </c>
    </row>
    <row r="6534" spans="1:12" x14ac:dyDescent="0.25">
      <c r="A6534">
        <v>-95.652500000000003</v>
      </c>
      <c r="B6534">
        <v>29.767309999999998</v>
      </c>
      <c r="C6534" t="s">
        <v>31310</v>
      </c>
      <c r="D6534">
        <v>5175</v>
      </c>
      <c r="E6534">
        <v>139</v>
      </c>
      <c r="F6534" t="s">
        <v>7057</v>
      </c>
      <c r="G6534" t="s">
        <v>12</v>
      </c>
      <c r="H6534" t="s">
        <v>17</v>
      </c>
      <c r="I6534">
        <v>2009</v>
      </c>
      <c r="J6534" t="s">
        <v>27</v>
      </c>
      <c r="K6534" t="s">
        <v>15</v>
      </c>
      <c r="L6534">
        <v>4</v>
      </c>
    </row>
    <row r="6535" spans="1:12" x14ac:dyDescent="0.25">
      <c r="A6535">
        <v>-96.802890000000005</v>
      </c>
      <c r="B6535">
        <v>33.098100000000002</v>
      </c>
      <c r="C6535" t="s">
        <v>31311</v>
      </c>
      <c r="D6535">
        <v>9475</v>
      </c>
      <c r="E6535">
        <v>92</v>
      </c>
      <c r="F6535" t="s">
        <v>7058</v>
      </c>
      <c r="G6535" t="s">
        <v>12</v>
      </c>
      <c r="H6535" t="s">
        <v>31</v>
      </c>
      <c r="I6535">
        <v>2010</v>
      </c>
      <c r="J6535" t="s">
        <v>48</v>
      </c>
      <c r="K6535" t="s">
        <v>15</v>
      </c>
      <c r="L6535">
        <v>4</v>
      </c>
    </row>
    <row r="6536" spans="1:12" x14ac:dyDescent="0.25">
      <c r="A6536">
        <v>-120.714</v>
      </c>
      <c r="B6536">
        <v>36.3795</v>
      </c>
      <c r="C6536" t="s">
        <v>31312</v>
      </c>
      <c r="D6536">
        <v>10100</v>
      </c>
      <c r="E6536">
        <v>152</v>
      </c>
      <c r="F6536" t="s">
        <v>7059</v>
      </c>
      <c r="G6536" t="s">
        <v>12</v>
      </c>
      <c r="H6536" t="s">
        <v>71</v>
      </c>
      <c r="I6536">
        <v>2005</v>
      </c>
      <c r="J6536" t="s">
        <v>32</v>
      </c>
      <c r="K6536" t="s">
        <v>15</v>
      </c>
      <c r="L6536">
        <v>4</v>
      </c>
    </row>
    <row r="6537" spans="1:12" x14ac:dyDescent="0.25">
      <c r="A6537">
        <v>-117.07899</v>
      </c>
      <c r="B6537">
        <v>32.570999999999998</v>
      </c>
      <c r="C6537" t="s">
        <v>31313</v>
      </c>
      <c r="D6537">
        <v>4553</v>
      </c>
      <c r="E6537">
        <v>143</v>
      </c>
      <c r="F6537" t="s">
        <v>1351</v>
      </c>
      <c r="G6537" t="s">
        <v>12</v>
      </c>
      <c r="H6537" t="s">
        <v>13</v>
      </c>
      <c r="I6537">
        <v>2010</v>
      </c>
      <c r="J6537" t="s">
        <v>29</v>
      </c>
      <c r="K6537" t="s">
        <v>15</v>
      </c>
      <c r="L6537">
        <v>4</v>
      </c>
    </row>
    <row r="6538" spans="1:12" x14ac:dyDescent="0.25">
      <c r="A6538">
        <v>-117.89</v>
      </c>
      <c r="B6538">
        <v>33.909500000000001</v>
      </c>
      <c r="C6538" t="s">
        <v>31314</v>
      </c>
      <c r="D6538">
        <v>14600</v>
      </c>
      <c r="E6538">
        <v>175</v>
      </c>
      <c r="F6538" t="s">
        <v>7060</v>
      </c>
      <c r="G6538" t="s">
        <v>181</v>
      </c>
      <c r="H6538" t="s">
        <v>182</v>
      </c>
      <c r="I6538">
        <v>2004</v>
      </c>
      <c r="J6538" t="s">
        <v>18</v>
      </c>
      <c r="K6538" t="s">
        <v>20</v>
      </c>
      <c r="L6538">
        <v>4</v>
      </c>
    </row>
    <row r="6539" spans="1:12" x14ac:dyDescent="0.25">
      <c r="A6539">
        <v>-121.25899</v>
      </c>
      <c r="B6539">
        <v>38.5501</v>
      </c>
      <c r="C6539" t="s">
        <v>31315</v>
      </c>
      <c r="D6539">
        <v>5500</v>
      </c>
      <c r="E6539">
        <v>126</v>
      </c>
      <c r="F6539" t="s">
        <v>7061</v>
      </c>
      <c r="G6539" t="s">
        <v>12</v>
      </c>
      <c r="H6539" t="s">
        <v>17</v>
      </c>
      <c r="J6539" t="s">
        <v>54</v>
      </c>
      <c r="K6539" t="s">
        <v>15</v>
      </c>
      <c r="L6539">
        <v>4</v>
      </c>
    </row>
    <row r="6540" spans="1:12" x14ac:dyDescent="0.25">
      <c r="A6540">
        <v>-88.76979</v>
      </c>
      <c r="B6540">
        <v>42.478000000000002</v>
      </c>
      <c r="C6540" t="s">
        <v>31316</v>
      </c>
      <c r="D6540">
        <v>4400</v>
      </c>
      <c r="E6540">
        <v>97</v>
      </c>
      <c r="F6540" t="s">
        <v>7062</v>
      </c>
      <c r="G6540" t="s">
        <v>12</v>
      </c>
      <c r="H6540" t="s">
        <v>13</v>
      </c>
      <c r="I6540">
        <v>2010</v>
      </c>
      <c r="J6540" t="s">
        <v>35</v>
      </c>
      <c r="K6540" t="s">
        <v>15</v>
      </c>
      <c r="L6540">
        <v>4</v>
      </c>
    </row>
    <row r="6541" spans="1:12" x14ac:dyDescent="0.25">
      <c r="A6541">
        <v>-75.966800000000006</v>
      </c>
      <c r="B6541">
        <v>44.316400000000002</v>
      </c>
      <c r="C6541" t="s">
        <v>31317</v>
      </c>
      <c r="D6541">
        <v>1950</v>
      </c>
      <c r="E6541">
        <v>118</v>
      </c>
      <c r="F6541" t="s">
        <v>7063</v>
      </c>
      <c r="G6541" t="s">
        <v>12</v>
      </c>
      <c r="H6541" t="s">
        <v>17</v>
      </c>
      <c r="I6541">
        <v>2003</v>
      </c>
      <c r="J6541" t="s">
        <v>18</v>
      </c>
      <c r="K6541" t="s">
        <v>20</v>
      </c>
      <c r="L6541">
        <v>4</v>
      </c>
    </row>
    <row r="6542" spans="1:12" x14ac:dyDescent="0.25">
      <c r="A6542">
        <v>-122.628</v>
      </c>
      <c r="B6542">
        <v>48.766599999999997</v>
      </c>
      <c r="C6542" t="s">
        <v>31318</v>
      </c>
      <c r="D6542">
        <v>6600</v>
      </c>
      <c r="E6542">
        <v>150</v>
      </c>
      <c r="F6542" t="s">
        <v>7064</v>
      </c>
      <c r="G6542" t="s">
        <v>12</v>
      </c>
      <c r="H6542" t="s">
        <v>17</v>
      </c>
      <c r="I6542">
        <v>2001</v>
      </c>
      <c r="J6542" t="s">
        <v>18</v>
      </c>
      <c r="K6542" t="s">
        <v>20</v>
      </c>
      <c r="L6542">
        <v>4</v>
      </c>
    </row>
    <row r="6543" spans="1:12" x14ac:dyDescent="0.25">
      <c r="A6543">
        <v>-98.1708</v>
      </c>
      <c r="B6543">
        <v>26.236000000000001</v>
      </c>
      <c r="C6543" t="s">
        <v>31319</v>
      </c>
      <c r="D6543">
        <v>1875</v>
      </c>
      <c r="E6543">
        <v>113</v>
      </c>
      <c r="F6543" t="s">
        <v>7065</v>
      </c>
      <c r="G6543" t="s">
        <v>12</v>
      </c>
      <c r="H6543" t="s">
        <v>17</v>
      </c>
      <c r="I6543">
        <v>2001</v>
      </c>
      <c r="J6543" t="s">
        <v>18</v>
      </c>
      <c r="K6543" t="s">
        <v>20</v>
      </c>
      <c r="L6543">
        <v>4</v>
      </c>
    </row>
    <row r="6544" spans="1:12" x14ac:dyDescent="0.25">
      <c r="A6544">
        <v>-77.622500000000002</v>
      </c>
      <c r="B6544">
        <v>39.3018</v>
      </c>
      <c r="C6544" t="s">
        <v>31320</v>
      </c>
      <c r="D6544">
        <v>4450</v>
      </c>
      <c r="E6544">
        <v>113</v>
      </c>
      <c r="F6544" t="s">
        <v>7066</v>
      </c>
      <c r="G6544" t="s">
        <v>12</v>
      </c>
      <c r="H6544" t="s">
        <v>13</v>
      </c>
      <c r="I6544">
        <v>2009</v>
      </c>
      <c r="J6544" t="s">
        <v>27</v>
      </c>
      <c r="K6544" t="s">
        <v>15</v>
      </c>
      <c r="L6544">
        <v>4</v>
      </c>
    </row>
    <row r="6545" spans="1:12" x14ac:dyDescent="0.25">
      <c r="A6545">
        <v>-95.605699999999999</v>
      </c>
      <c r="B6545">
        <v>29.73151</v>
      </c>
      <c r="C6545" t="s">
        <v>31321</v>
      </c>
      <c r="D6545">
        <v>3350</v>
      </c>
      <c r="E6545">
        <v>69</v>
      </c>
      <c r="F6545" t="s">
        <v>7067</v>
      </c>
      <c r="G6545" t="s">
        <v>12</v>
      </c>
      <c r="H6545" t="s">
        <v>13</v>
      </c>
      <c r="I6545">
        <v>2010</v>
      </c>
      <c r="J6545" t="s">
        <v>152</v>
      </c>
      <c r="K6545" t="s">
        <v>15</v>
      </c>
      <c r="L6545">
        <v>4</v>
      </c>
    </row>
    <row r="6546" spans="1:12" x14ac:dyDescent="0.25">
      <c r="A6546">
        <v>-80.423490000000001</v>
      </c>
      <c r="B6546">
        <v>28.832599999999999</v>
      </c>
      <c r="C6546" t="s">
        <v>31322</v>
      </c>
      <c r="D6546">
        <v>24000</v>
      </c>
      <c r="E6546">
        <v>173</v>
      </c>
      <c r="F6546" t="s">
        <v>7068</v>
      </c>
      <c r="G6546" t="s">
        <v>102</v>
      </c>
      <c r="H6546" t="s">
        <v>103</v>
      </c>
      <c r="I6546">
        <v>2011</v>
      </c>
      <c r="J6546" t="s">
        <v>222</v>
      </c>
      <c r="K6546" t="s">
        <v>20</v>
      </c>
      <c r="L6546">
        <v>5</v>
      </c>
    </row>
    <row r="6547" spans="1:12" x14ac:dyDescent="0.25">
      <c r="A6547">
        <v>-121.28</v>
      </c>
      <c r="B6547">
        <v>38.551810000000003</v>
      </c>
      <c r="C6547" t="s">
        <v>31323</v>
      </c>
      <c r="D6547">
        <v>5525</v>
      </c>
      <c r="E6547">
        <v>128</v>
      </c>
      <c r="F6547" t="s">
        <v>7069</v>
      </c>
      <c r="G6547" t="s">
        <v>12</v>
      </c>
      <c r="H6547" t="s">
        <v>17</v>
      </c>
      <c r="J6547" t="s">
        <v>54</v>
      </c>
      <c r="K6547" t="s">
        <v>15</v>
      </c>
      <c r="L6547">
        <v>4</v>
      </c>
    </row>
    <row r="6548" spans="1:12" x14ac:dyDescent="0.25">
      <c r="A6548">
        <v>-71.079700000000003</v>
      </c>
      <c r="B6548">
        <v>42.322200000000002</v>
      </c>
      <c r="C6548" t="s">
        <v>31324</v>
      </c>
      <c r="D6548">
        <v>5400</v>
      </c>
      <c r="E6548">
        <v>161</v>
      </c>
      <c r="F6548" t="s">
        <v>7070</v>
      </c>
      <c r="G6548" t="s">
        <v>12</v>
      </c>
      <c r="H6548" t="s">
        <v>13</v>
      </c>
      <c r="I6548">
        <v>2010</v>
      </c>
      <c r="J6548" t="s">
        <v>54</v>
      </c>
      <c r="K6548" t="s">
        <v>15</v>
      </c>
      <c r="L6548">
        <v>4</v>
      </c>
    </row>
    <row r="6549" spans="1:12" x14ac:dyDescent="0.25">
      <c r="A6549">
        <v>-95.57799</v>
      </c>
      <c r="B6549">
        <v>29.755600000000001</v>
      </c>
      <c r="C6549" t="s">
        <v>31325</v>
      </c>
      <c r="D6549">
        <v>4575</v>
      </c>
      <c r="E6549">
        <v>73</v>
      </c>
      <c r="F6549" t="s">
        <v>844</v>
      </c>
      <c r="G6549" t="s">
        <v>12</v>
      </c>
      <c r="H6549" t="s">
        <v>13</v>
      </c>
      <c r="I6549">
        <v>2010</v>
      </c>
      <c r="J6549" t="s">
        <v>152</v>
      </c>
      <c r="K6549" t="s">
        <v>15</v>
      </c>
      <c r="L6549">
        <v>4</v>
      </c>
    </row>
    <row r="6550" spans="1:12" x14ac:dyDescent="0.25">
      <c r="A6550">
        <v>-77.476089999999999</v>
      </c>
      <c r="B6550">
        <v>38.895600000000002</v>
      </c>
      <c r="C6550" t="s">
        <v>31326</v>
      </c>
      <c r="D6550">
        <v>5275</v>
      </c>
      <c r="E6550">
        <v>133</v>
      </c>
      <c r="F6550" t="s">
        <v>7071</v>
      </c>
      <c r="G6550" t="s">
        <v>12</v>
      </c>
      <c r="H6550" t="s">
        <v>13</v>
      </c>
      <c r="I6550">
        <v>2009</v>
      </c>
      <c r="J6550" t="s">
        <v>27</v>
      </c>
      <c r="K6550" t="s">
        <v>15</v>
      </c>
      <c r="L6550">
        <v>4</v>
      </c>
    </row>
    <row r="6551" spans="1:12" x14ac:dyDescent="0.25">
      <c r="A6551">
        <v>-76.921099999999996</v>
      </c>
      <c r="B6551">
        <v>38.8934</v>
      </c>
      <c r="C6551" t="s">
        <v>31327</v>
      </c>
      <c r="D6551">
        <v>4050</v>
      </c>
      <c r="E6551">
        <v>103</v>
      </c>
      <c r="F6551" t="s">
        <v>7072</v>
      </c>
      <c r="G6551" t="s">
        <v>12</v>
      </c>
      <c r="H6551" t="s">
        <v>13</v>
      </c>
      <c r="I6551">
        <v>2010</v>
      </c>
      <c r="J6551" t="s">
        <v>14</v>
      </c>
      <c r="K6551" t="s">
        <v>15</v>
      </c>
      <c r="L6551">
        <v>4</v>
      </c>
    </row>
    <row r="6552" spans="1:12" x14ac:dyDescent="0.25">
      <c r="A6552">
        <v>-74.889200000000002</v>
      </c>
      <c r="B6552">
        <v>40.0745</v>
      </c>
      <c r="C6552" t="s">
        <v>31328</v>
      </c>
      <c r="D6552">
        <v>3400</v>
      </c>
      <c r="E6552">
        <v>60</v>
      </c>
      <c r="F6552" t="s">
        <v>7073</v>
      </c>
      <c r="G6552" t="s">
        <v>12</v>
      </c>
      <c r="H6552" t="s">
        <v>31</v>
      </c>
      <c r="I6552">
        <v>2005</v>
      </c>
      <c r="J6552" t="s">
        <v>27</v>
      </c>
      <c r="K6552" t="s">
        <v>15</v>
      </c>
      <c r="L6552">
        <v>4</v>
      </c>
    </row>
    <row r="6553" spans="1:12" x14ac:dyDescent="0.25">
      <c r="A6553">
        <v>-73.231899999999996</v>
      </c>
      <c r="B6553">
        <v>40.738799999999998</v>
      </c>
      <c r="C6553" t="s">
        <v>31329</v>
      </c>
      <c r="D6553">
        <v>4350</v>
      </c>
      <c r="E6553">
        <v>158</v>
      </c>
      <c r="F6553" t="s">
        <v>7074</v>
      </c>
      <c r="G6553" t="s">
        <v>12</v>
      </c>
      <c r="H6553" t="s">
        <v>13</v>
      </c>
      <c r="I6553">
        <v>2010</v>
      </c>
      <c r="J6553" t="s">
        <v>54</v>
      </c>
      <c r="K6553" t="s">
        <v>15</v>
      </c>
      <c r="L6553">
        <v>4</v>
      </c>
    </row>
    <row r="6554" spans="1:12" x14ac:dyDescent="0.25">
      <c r="A6554">
        <v>-121.28798999999999</v>
      </c>
      <c r="B6554">
        <v>38.558900000000001</v>
      </c>
      <c r="C6554" t="s">
        <v>31330</v>
      </c>
      <c r="D6554">
        <v>5525</v>
      </c>
      <c r="E6554">
        <v>128</v>
      </c>
      <c r="F6554" t="s">
        <v>7071</v>
      </c>
      <c r="G6554" t="s">
        <v>12</v>
      </c>
      <c r="H6554" t="s">
        <v>17</v>
      </c>
      <c r="J6554" t="s">
        <v>54</v>
      </c>
      <c r="K6554" t="s">
        <v>15</v>
      </c>
      <c r="L6554">
        <v>4</v>
      </c>
    </row>
    <row r="6555" spans="1:12" x14ac:dyDescent="0.25">
      <c r="A6555">
        <v>-77.474289999999996</v>
      </c>
      <c r="B6555">
        <v>38.8994</v>
      </c>
      <c r="C6555" t="s">
        <v>31331</v>
      </c>
      <c r="D6555">
        <v>5275</v>
      </c>
      <c r="E6555">
        <v>142</v>
      </c>
      <c r="F6555" t="s">
        <v>7075</v>
      </c>
      <c r="G6555" t="s">
        <v>12</v>
      </c>
      <c r="H6555" t="s">
        <v>13</v>
      </c>
      <c r="I6555">
        <v>2009</v>
      </c>
      <c r="J6555" t="s">
        <v>27</v>
      </c>
      <c r="K6555" t="s">
        <v>15</v>
      </c>
      <c r="L6555">
        <v>4</v>
      </c>
    </row>
    <row r="6556" spans="1:12" x14ac:dyDescent="0.25">
      <c r="A6556">
        <v>-118.10299999999999</v>
      </c>
      <c r="B6556">
        <v>33.872900000000001</v>
      </c>
      <c r="C6556" t="s">
        <v>31332</v>
      </c>
      <c r="D6556">
        <v>7625</v>
      </c>
      <c r="E6556">
        <v>78</v>
      </c>
      <c r="F6556" t="s">
        <v>7076</v>
      </c>
      <c r="G6556" t="s">
        <v>220</v>
      </c>
      <c r="H6556" t="s">
        <v>221</v>
      </c>
      <c r="I6556">
        <v>2009</v>
      </c>
      <c r="J6556" t="s">
        <v>18</v>
      </c>
      <c r="K6556" t="s">
        <v>20</v>
      </c>
      <c r="L6556">
        <v>6</v>
      </c>
    </row>
    <row r="6557" spans="1:12" x14ac:dyDescent="0.25">
      <c r="A6557">
        <v>-77.473389999999995</v>
      </c>
      <c r="B6557">
        <v>38.90211</v>
      </c>
      <c r="C6557" t="s">
        <v>31333</v>
      </c>
      <c r="D6557">
        <v>5275</v>
      </c>
      <c r="E6557">
        <v>138</v>
      </c>
      <c r="F6557" t="s">
        <v>7077</v>
      </c>
      <c r="G6557" t="s">
        <v>12</v>
      </c>
      <c r="H6557" t="s">
        <v>13</v>
      </c>
      <c r="I6557">
        <v>2009</v>
      </c>
      <c r="J6557" t="s">
        <v>27</v>
      </c>
      <c r="K6557" t="s">
        <v>15</v>
      </c>
      <c r="L6557">
        <v>4</v>
      </c>
    </row>
    <row r="6558" spans="1:12" x14ac:dyDescent="0.25">
      <c r="A6558">
        <v>-95.327200000000005</v>
      </c>
      <c r="B6558">
        <v>29.7605</v>
      </c>
      <c r="C6558" t="s">
        <v>31334</v>
      </c>
      <c r="D6558">
        <v>2250</v>
      </c>
      <c r="E6558">
        <v>131</v>
      </c>
      <c r="F6558" t="s">
        <v>7078</v>
      </c>
      <c r="G6558" t="s">
        <v>12</v>
      </c>
      <c r="H6558" t="s">
        <v>13</v>
      </c>
      <c r="I6558">
        <v>2010</v>
      </c>
      <c r="J6558" t="s">
        <v>152</v>
      </c>
      <c r="K6558" t="s">
        <v>15</v>
      </c>
      <c r="L6558">
        <v>4</v>
      </c>
    </row>
    <row r="6559" spans="1:12" x14ac:dyDescent="0.25">
      <c r="A6559">
        <v>-117.11199000000001</v>
      </c>
      <c r="B6559">
        <v>32.571300000000001</v>
      </c>
      <c r="C6559" t="s">
        <v>31335</v>
      </c>
      <c r="D6559">
        <v>4725</v>
      </c>
      <c r="E6559">
        <v>127</v>
      </c>
      <c r="F6559" t="s">
        <v>7079</v>
      </c>
      <c r="G6559" t="s">
        <v>12</v>
      </c>
      <c r="H6559" t="s">
        <v>13</v>
      </c>
      <c r="I6559">
        <v>2010</v>
      </c>
      <c r="J6559" t="s">
        <v>29</v>
      </c>
      <c r="K6559" t="s">
        <v>15</v>
      </c>
      <c r="L6559">
        <v>4</v>
      </c>
    </row>
    <row r="6560" spans="1:12" x14ac:dyDescent="0.25">
      <c r="A6560">
        <v>-77.468389999999999</v>
      </c>
      <c r="B6560">
        <v>38.909610000000001</v>
      </c>
      <c r="C6560" t="s">
        <v>31336</v>
      </c>
      <c r="D6560">
        <v>5250</v>
      </c>
      <c r="E6560">
        <v>130</v>
      </c>
      <c r="F6560" t="s">
        <v>7080</v>
      </c>
      <c r="G6560" t="s">
        <v>12</v>
      </c>
      <c r="H6560" t="s">
        <v>13</v>
      </c>
      <c r="I6560">
        <v>2009</v>
      </c>
      <c r="J6560" t="s">
        <v>27</v>
      </c>
      <c r="K6560" t="s">
        <v>15</v>
      </c>
      <c r="L6560">
        <v>4</v>
      </c>
    </row>
    <row r="6561" spans="1:12" x14ac:dyDescent="0.25">
      <c r="A6561">
        <v>-111.133</v>
      </c>
      <c r="B6561">
        <v>32.279800000000002</v>
      </c>
      <c r="C6561" t="s">
        <v>31337</v>
      </c>
      <c r="D6561">
        <v>5875</v>
      </c>
      <c r="E6561">
        <v>138</v>
      </c>
      <c r="F6561" t="s">
        <v>7081</v>
      </c>
      <c r="G6561" t="s">
        <v>12</v>
      </c>
      <c r="H6561" t="s">
        <v>17</v>
      </c>
      <c r="J6561" t="s">
        <v>18</v>
      </c>
      <c r="K6561" t="s">
        <v>20</v>
      </c>
      <c r="L6561">
        <v>4</v>
      </c>
    </row>
    <row r="6562" spans="1:12" x14ac:dyDescent="0.25">
      <c r="A6562">
        <v>-117.792</v>
      </c>
      <c r="B6562">
        <v>33.712499999999999</v>
      </c>
      <c r="C6562" t="s">
        <v>31338</v>
      </c>
      <c r="D6562">
        <v>11500</v>
      </c>
      <c r="E6562">
        <v>110</v>
      </c>
      <c r="F6562" t="s">
        <v>7082</v>
      </c>
      <c r="G6562" t="s">
        <v>181</v>
      </c>
      <c r="H6562" t="s">
        <v>182</v>
      </c>
      <c r="I6562">
        <v>2003</v>
      </c>
      <c r="J6562" t="s">
        <v>18</v>
      </c>
      <c r="K6562" t="s">
        <v>20</v>
      </c>
      <c r="L6562">
        <v>4</v>
      </c>
    </row>
    <row r="6563" spans="1:12" x14ac:dyDescent="0.25">
      <c r="A6563">
        <v>-88.756100000000004</v>
      </c>
      <c r="B6563">
        <v>42.4619</v>
      </c>
      <c r="C6563" t="s">
        <v>31339</v>
      </c>
      <c r="D6563">
        <v>4400</v>
      </c>
      <c r="E6563">
        <v>99</v>
      </c>
      <c r="F6563" t="s">
        <v>7080</v>
      </c>
      <c r="G6563" t="s">
        <v>12</v>
      </c>
      <c r="H6563" t="s">
        <v>13</v>
      </c>
      <c r="I6563">
        <v>2010</v>
      </c>
      <c r="J6563" t="s">
        <v>35</v>
      </c>
      <c r="K6563" t="s">
        <v>15</v>
      </c>
      <c r="L6563">
        <v>4</v>
      </c>
    </row>
    <row r="6564" spans="1:12" x14ac:dyDescent="0.25">
      <c r="A6564">
        <v>-94.686400000000006</v>
      </c>
      <c r="B6564">
        <v>38.997799999999998</v>
      </c>
      <c r="C6564" t="s">
        <v>31340</v>
      </c>
      <c r="D6564">
        <v>4800</v>
      </c>
      <c r="E6564">
        <v>130</v>
      </c>
      <c r="F6564" t="s">
        <v>7083</v>
      </c>
      <c r="G6564" t="s">
        <v>12</v>
      </c>
      <c r="H6564" t="s">
        <v>31</v>
      </c>
      <c r="I6564">
        <v>2004</v>
      </c>
      <c r="J6564" t="s">
        <v>27</v>
      </c>
      <c r="K6564" t="s">
        <v>15</v>
      </c>
      <c r="L6564">
        <v>4</v>
      </c>
    </row>
    <row r="6565" spans="1:12" x14ac:dyDescent="0.25">
      <c r="A6565">
        <v>-121.29299</v>
      </c>
      <c r="B6565">
        <v>38.574599999999997</v>
      </c>
      <c r="C6565" t="s">
        <v>31341</v>
      </c>
      <c r="D6565">
        <v>5525</v>
      </c>
      <c r="E6565">
        <v>130</v>
      </c>
      <c r="F6565" t="s">
        <v>7084</v>
      </c>
      <c r="G6565" t="s">
        <v>12</v>
      </c>
      <c r="H6565" t="s">
        <v>17</v>
      </c>
      <c r="J6565" t="s">
        <v>54</v>
      </c>
      <c r="K6565" t="s">
        <v>15</v>
      </c>
      <c r="L6565">
        <v>4</v>
      </c>
    </row>
    <row r="6566" spans="1:12" x14ac:dyDescent="0.25">
      <c r="A6566">
        <v>-74.932689999999994</v>
      </c>
      <c r="B6566">
        <v>39.157699999999998</v>
      </c>
      <c r="C6566" t="s">
        <v>31342</v>
      </c>
      <c r="D6566">
        <v>6625</v>
      </c>
      <c r="E6566">
        <v>161</v>
      </c>
      <c r="F6566" t="s">
        <v>7085</v>
      </c>
      <c r="G6566" t="s">
        <v>12</v>
      </c>
      <c r="H6566" t="s">
        <v>13</v>
      </c>
      <c r="I6566">
        <v>2009</v>
      </c>
      <c r="J6566" t="s">
        <v>27</v>
      </c>
      <c r="K6566" t="s">
        <v>15</v>
      </c>
      <c r="L6566">
        <v>4</v>
      </c>
    </row>
    <row r="6567" spans="1:12" x14ac:dyDescent="0.25">
      <c r="A6567">
        <v>-96.632300000000001</v>
      </c>
      <c r="B6567">
        <v>32.801310000000001</v>
      </c>
      <c r="C6567" t="s">
        <v>31343</v>
      </c>
      <c r="D6567">
        <v>5150</v>
      </c>
      <c r="E6567">
        <v>83</v>
      </c>
      <c r="F6567" t="s">
        <v>7086</v>
      </c>
      <c r="G6567" t="s">
        <v>12</v>
      </c>
      <c r="H6567" t="s">
        <v>13</v>
      </c>
      <c r="I6567">
        <v>2009</v>
      </c>
      <c r="J6567" t="s">
        <v>27</v>
      </c>
      <c r="K6567" t="s">
        <v>15</v>
      </c>
      <c r="L6567">
        <v>4</v>
      </c>
    </row>
    <row r="6568" spans="1:12" x14ac:dyDescent="0.25">
      <c r="A6568">
        <v>-84.402199999999993</v>
      </c>
      <c r="B6568">
        <v>38.361899999999999</v>
      </c>
      <c r="C6568" t="s">
        <v>31344</v>
      </c>
      <c r="D6568">
        <v>3450</v>
      </c>
      <c r="E6568">
        <v>121</v>
      </c>
      <c r="F6568" t="s">
        <v>7087</v>
      </c>
      <c r="G6568" t="s">
        <v>12</v>
      </c>
      <c r="H6568" t="s">
        <v>17</v>
      </c>
      <c r="I6568">
        <v>2003</v>
      </c>
      <c r="J6568" t="s">
        <v>18</v>
      </c>
      <c r="K6568" t="s">
        <v>20</v>
      </c>
      <c r="L6568">
        <v>4</v>
      </c>
    </row>
    <row r="6569" spans="1:12" x14ac:dyDescent="0.25">
      <c r="A6569">
        <v>-121.29199</v>
      </c>
      <c r="B6569">
        <v>38.579500000000003</v>
      </c>
      <c r="C6569" t="s">
        <v>31345</v>
      </c>
      <c r="D6569">
        <v>5525</v>
      </c>
      <c r="E6569">
        <v>130</v>
      </c>
      <c r="F6569" t="s">
        <v>7086</v>
      </c>
      <c r="G6569" t="s">
        <v>12</v>
      </c>
      <c r="H6569" t="s">
        <v>17</v>
      </c>
      <c r="J6569" t="s">
        <v>54</v>
      </c>
      <c r="K6569" t="s">
        <v>15</v>
      </c>
      <c r="L6569">
        <v>4</v>
      </c>
    </row>
    <row r="6570" spans="1:12" x14ac:dyDescent="0.25">
      <c r="A6570">
        <v>-98.153490000000005</v>
      </c>
      <c r="B6570">
        <v>26.318899999999999</v>
      </c>
      <c r="C6570" t="s">
        <v>31346</v>
      </c>
      <c r="D6570">
        <v>2200</v>
      </c>
      <c r="E6570">
        <v>101</v>
      </c>
      <c r="F6570" t="s">
        <v>7088</v>
      </c>
      <c r="G6570" t="s">
        <v>12</v>
      </c>
      <c r="H6570" t="s">
        <v>17</v>
      </c>
      <c r="I6570">
        <v>2001</v>
      </c>
      <c r="J6570" t="s">
        <v>18</v>
      </c>
      <c r="K6570" t="s">
        <v>20</v>
      </c>
      <c r="L6570">
        <v>4</v>
      </c>
    </row>
    <row r="6571" spans="1:12" x14ac:dyDescent="0.25">
      <c r="A6571">
        <v>-117.12899</v>
      </c>
      <c r="B6571">
        <v>32.571199999999997</v>
      </c>
      <c r="C6571" t="s">
        <v>31347</v>
      </c>
      <c r="D6571">
        <v>4690</v>
      </c>
      <c r="E6571">
        <v>89</v>
      </c>
      <c r="F6571" t="s">
        <v>7089</v>
      </c>
      <c r="G6571" t="s">
        <v>12</v>
      </c>
      <c r="H6571" t="s">
        <v>13</v>
      </c>
      <c r="I6571">
        <v>2010</v>
      </c>
      <c r="J6571" t="s">
        <v>29</v>
      </c>
      <c r="K6571" t="s">
        <v>15</v>
      </c>
      <c r="L6571">
        <v>4</v>
      </c>
    </row>
    <row r="6572" spans="1:12" x14ac:dyDescent="0.25">
      <c r="A6572">
        <v>-98.111000000000004</v>
      </c>
      <c r="B6572">
        <v>26.4648</v>
      </c>
      <c r="C6572" t="s">
        <v>31348</v>
      </c>
      <c r="D6572">
        <v>550</v>
      </c>
      <c r="E6572">
        <v>86</v>
      </c>
      <c r="F6572" t="s">
        <v>7090</v>
      </c>
      <c r="G6572" t="s">
        <v>114</v>
      </c>
      <c r="H6572" t="s">
        <v>115</v>
      </c>
      <c r="J6572" t="s">
        <v>116</v>
      </c>
      <c r="K6572" t="s">
        <v>20</v>
      </c>
      <c r="L6572">
        <v>6</v>
      </c>
    </row>
    <row r="6573" spans="1:12" x14ac:dyDescent="0.25">
      <c r="A6573">
        <v>-95.344989999999996</v>
      </c>
      <c r="B6573">
        <v>29.7559</v>
      </c>
      <c r="C6573" t="s">
        <v>31349</v>
      </c>
      <c r="D6573">
        <v>5200</v>
      </c>
      <c r="E6573">
        <v>122</v>
      </c>
      <c r="F6573" t="s">
        <v>7091</v>
      </c>
      <c r="G6573" t="s">
        <v>12</v>
      </c>
      <c r="H6573" t="s">
        <v>17</v>
      </c>
      <c r="I6573">
        <v>2015</v>
      </c>
      <c r="J6573" t="s">
        <v>29</v>
      </c>
      <c r="K6573" t="s">
        <v>15</v>
      </c>
      <c r="L6573">
        <v>4</v>
      </c>
    </row>
    <row r="6574" spans="1:12" x14ac:dyDescent="0.25">
      <c r="A6574">
        <v>-88.749899999999997</v>
      </c>
      <c r="B6574">
        <v>42.454000000000001</v>
      </c>
      <c r="C6574" t="s">
        <v>31350</v>
      </c>
      <c r="D6574">
        <v>4400</v>
      </c>
      <c r="E6574">
        <v>99</v>
      </c>
      <c r="F6574" t="s">
        <v>7092</v>
      </c>
      <c r="G6574" t="s">
        <v>12</v>
      </c>
      <c r="H6574" t="s">
        <v>13</v>
      </c>
      <c r="I6574">
        <v>2010</v>
      </c>
      <c r="J6574" t="s">
        <v>35</v>
      </c>
      <c r="K6574" t="s">
        <v>15</v>
      </c>
      <c r="L6574">
        <v>4</v>
      </c>
    </row>
    <row r="6575" spans="1:12" x14ac:dyDescent="0.25">
      <c r="A6575">
        <v>-118.73</v>
      </c>
      <c r="B6575">
        <v>33.536700000000003</v>
      </c>
      <c r="C6575" t="s">
        <v>31351</v>
      </c>
      <c r="D6575">
        <v>4250</v>
      </c>
      <c r="E6575">
        <v>120</v>
      </c>
      <c r="F6575" t="s">
        <v>752</v>
      </c>
      <c r="G6575" t="s">
        <v>102</v>
      </c>
      <c r="H6575" t="s">
        <v>103</v>
      </c>
      <c r="I6575">
        <v>2010</v>
      </c>
      <c r="J6575" t="s">
        <v>18</v>
      </c>
      <c r="K6575" t="s">
        <v>20</v>
      </c>
      <c r="L6575">
        <v>5</v>
      </c>
    </row>
    <row r="6576" spans="1:12" x14ac:dyDescent="0.25">
      <c r="A6576">
        <v>-77.456389999999999</v>
      </c>
      <c r="B6576">
        <v>38.916600000000003</v>
      </c>
      <c r="C6576" t="s">
        <v>31352</v>
      </c>
      <c r="D6576">
        <v>5250</v>
      </c>
      <c r="E6576">
        <v>130</v>
      </c>
      <c r="F6576" t="s">
        <v>7093</v>
      </c>
      <c r="G6576" t="s">
        <v>12</v>
      </c>
      <c r="H6576" t="s">
        <v>13</v>
      </c>
      <c r="I6576">
        <v>2009</v>
      </c>
      <c r="J6576" t="s">
        <v>27</v>
      </c>
      <c r="K6576" t="s">
        <v>15</v>
      </c>
      <c r="L6576">
        <v>4</v>
      </c>
    </row>
    <row r="6577" spans="1:12" x14ac:dyDescent="0.25">
      <c r="A6577">
        <v>-121.289</v>
      </c>
      <c r="B6577">
        <v>38.583910000000003</v>
      </c>
      <c r="C6577" t="s">
        <v>31353</v>
      </c>
      <c r="D6577">
        <v>5525</v>
      </c>
      <c r="E6577">
        <v>131</v>
      </c>
      <c r="F6577" t="s">
        <v>7093</v>
      </c>
      <c r="G6577" t="s">
        <v>12</v>
      </c>
      <c r="H6577" t="s">
        <v>17</v>
      </c>
      <c r="J6577" t="s">
        <v>54</v>
      </c>
      <c r="K6577" t="s">
        <v>15</v>
      </c>
      <c r="L6577">
        <v>4</v>
      </c>
    </row>
    <row r="6578" spans="1:12" x14ac:dyDescent="0.25">
      <c r="A6578">
        <v>-97.662899999999993</v>
      </c>
      <c r="B6578">
        <v>30.325800000000001</v>
      </c>
      <c r="C6578" t="s">
        <v>31354</v>
      </c>
      <c r="D6578">
        <v>5900</v>
      </c>
      <c r="E6578">
        <v>84</v>
      </c>
      <c r="F6578" t="s">
        <v>7094</v>
      </c>
      <c r="G6578" t="s">
        <v>63</v>
      </c>
      <c r="H6578" t="s">
        <v>64</v>
      </c>
      <c r="I6578">
        <v>1996</v>
      </c>
      <c r="J6578" t="s">
        <v>65</v>
      </c>
      <c r="K6578" t="s">
        <v>20</v>
      </c>
      <c r="L6578">
        <v>6</v>
      </c>
    </row>
    <row r="6579" spans="1:12" x14ac:dyDescent="0.25">
      <c r="A6579">
        <v>-96.630790000000005</v>
      </c>
      <c r="B6579">
        <v>32.806510000000003</v>
      </c>
      <c r="C6579" t="s">
        <v>31355</v>
      </c>
      <c r="D6579">
        <v>5175</v>
      </c>
      <c r="E6579">
        <v>73</v>
      </c>
      <c r="F6579" t="s">
        <v>7095</v>
      </c>
      <c r="G6579" t="s">
        <v>12</v>
      </c>
      <c r="H6579" t="s">
        <v>13</v>
      </c>
      <c r="I6579">
        <v>2009</v>
      </c>
      <c r="J6579" t="s">
        <v>27</v>
      </c>
      <c r="K6579" t="s">
        <v>15</v>
      </c>
      <c r="L6579">
        <v>4</v>
      </c>
    </row>
    <row r="6580" spans="1:12" x14ac:dyDescent="0.25">
      <c r="A6580">
        <v>-88.52</v>
      </c>
      <c r="B6580">
        <v>42.112909999999999</v>
      </c>
      <c r="C6580" t="s">
        <v>31356</v>
      </c>
      <c r="D6580">
        <v>3550</v>
      </c>
      <c r="E6580">
        <v>40</v>
      </c>
      <c r="F6580" t="s">
        <v>7096</v>
      </c>
      <c r="G6580" t="s">
        <v>12</v>
      </c>
      <c r="H6580" t="s">
        <v>13</v>
      </c>
      <c r="I6580">
        <v>2010</v>
      </c>
      <c r="J6580" t="s">
        <v>37</v>
      </c>
      <c r="K6580" t="s">
        <v>15</v>
      </c>
      <c r="L6580">
        <v>4</v>
      </c>
    </row>
    <row r="6581" spans="1:12" x14ac:dyDescent="0.25">
      <c r="A6581">
        <v>-121.28498999999999</v>
      </c>
      <c r="B6581">
        <v>38.5899</v>
      </c>
      <c r="C6581" t="s">
        <v>31357</v>
      </c>
      <c r="D6581">
        <v>5524</v>
      </c>
      <c r="E6581">
        <v>132</v>
      </c>
      <c r="F6581" t="s">
        <v>7097</v>
      </c>
      <c r="G6581" t="s">
        <v>12</v>
      </c>
      <c r="H6581" t="s">
        <v>17</v>
      </c>
      <c r="J6581" t="s">
        <v>54</v>
      </c>
      <c r="K6581" t="s">
        <v>15</v>
      </c>
      <c r="L6581">
        <v>4</v>
      </c>
    </row>
    <row r="6582" spans="1:12" x14ac:dyDescent="0.25">
      <c r="A6582">
        <v>-77.493790000000004</v>
      </c>
      <c r="B6582">
        <v>38.973500000000001</v>
      </c>
      <c r="C6582" t="s">
        <v>31358</v>
      </c>
      <c r="D6582">
        <v>7399</v>
      </c>
      <c r="E6582">
        <v>61</v>
      </c>
      <c r="F6582" t="s">
        <v>7098</v>
      </c>
      <c r="G6582" t="s">
        <v>12</v>
      </c>
      <c r="H6582" t="s">
        <v>71</v>
      </c>
      <c r="I6582">
        <v>2004</v>
      </c>
      <c r="J6582" t="s">
        <v>32</v>
      </c>
      <c r="K6582" t="s">
        <v>15</v>
      </c>
      <c r="L6582">
        <v>4</v>
      </c>
    </row>
    <row r="6583" spans="1:12" x14ac:dyDescent="0.25">
      <c r="A6583">
        <v>-73.920599999999993</v>
      </c>
      <c r="B6583">
        <v>40.737000000000002</v>
      </c>
      <c r="C6583" t="s">
        <v>31359</v>
      </c>
      <c r="D6583">
        <v>5200</v>
      </c>
      <c r="E6583">
        <v>102</v>
      </c>
      <c r="F6583" t="s">
        <v>7099</v>
      </c>
      <c r="G6583" t="s">
        <v>12</v>
      </c>
      <c r="H6583" t="s">
        <v>13</v>
      </c>
      <c r="I6583">
        <v>2010</v>
      </c>
      <c r="J6583" t="s">
        <v>37</v>
      </c>
      <c r="K6583" t="s">
        <v>15</v>
      </c>
      <c r="L6583">
        <v>4</v>
      </c>
    </row>
    <row r="6584" spans="1:12" x14ac:dyDescent="0.25">
      <c r="A6584">
        <v>-96.626589999999993</v>
      </c>
      <c r="B6584">
        <v>32.811399999999999</v>
      </c>
      <c r="C6584" t="s">
        <v>31360</v>
      </c>
      <c r="D6584">
        <v>5150</v>
      </c>
      <c r="E6584">
        <v>84</v>
      </c>
      <c r="F6584" t="s">
        <v>7100</v>
      </c>
      <c r="G6584" t="s">
        <v>12</v>
      </c>
      <c r="H6584" t="s">
        <v>13</v>
      </c>
      <c r="I6584">
        <v>2009</v>
      </c>
      <c r="J6584" t="s">
        <v>27</v>
      </c>
      <c r="K6584" t="s">
        <v>15</v>
      </c>
      <c r="L6584">
        <v>4</v>
      </c>
    </row>
    <row r="6585" spans="1:12" x14ac:dyDescent="0.25">
      <c r="A6585">
        <v>-71.115690000000001</v>
      </c>
      <c r="B6585">
        <v>42.062010000000001</v>
      </c>
      <c r="C6585" t="s">
        <v>31361</v>
      </c>
      <c r="D6585">
        <v>6900</v>
      </c>
      <c r="E6585">
        <v>80</v>
      </c>
      <c r="F6585" t="s">
        <v>803</v>
      </c>
      <c r="G6585" t="s">
        <v>12</v>
      </c>
      <c r="H6585" t="s">
        <v>13</v>
      </c>
      <c r="I6585">
        <v>2010</v>
      </c>
      <c r="J6585" t="s">
        <v>54</v>
      </c>
      <c r="K6585" t="s">
        <v>15</v>
      </c>
      <c r="L6585">
        <v>4</v>
      </c>
    </row>
    <row r="6586" spans="1:12" x14ac:dyDescent="0.25">
      <c r="A6586">
        <v>-73.28</v>
      </c>
      <c r="B6586">
        <v>41.426000000000002</v>
      </c>
      <c r="C6586" t="s">
        <v>31362</v>
      </c>
      <c r="D6586">
        <v>7274</v>
      </c>
      <c r="E6586">
        <v>78</v>
      </c>
      <c r="F6586" t="s">
        <v>526</v>
      </c>
      <c r="G6586" t="s">
        <v>12</v>
      </c>
      <c r="H6586" t="s">
        <v>13</v>
      </c>
      <c r="I6586">
        <v>2009</v>
      </c>
      <c r="J6586" t="s">
        <v>80</v>
      </c>
      <c r="K6586" t="s">
        <v>15</v>
      </c>
      <c r="L6586">
        <v>4</v>
      </c>
    </row>
    <row r="6587" spans="1:12" x14ac:dyDescent="0.25">
      <c r="A6587">
        <v>-88.743300000000005</v>
      </c>
      <c r="B6587">
        <v>42.445810000000002</v>
      </c>
      <c r="C6587" t="s">
        <v>31363</v>
      </c>
      <c r="D6587">
        <v>4400</v>
      </c>
      <c r="E6587">
        <v>97</v>
      </c>
      <c r="F6587" t="s">
        <v>7101</v>
      </c>
      <c r="G6587" t="s">
        <v>12</v>
      </c>
      <c r="H6587" t="s">
        <v>13</v>
      </c>
      <c r="I6587">
        <v>2010</v>
      </c>
      <c r="J6587" t="s">
        <v>35</v>
      </c>
      <c r="K6587" t="s">
        <v>15</v>
      </c>
      <c r="L6587">
        <v>4</v>
      </c>
    </row>
    <row r="6588" spans="1:12" x14ac:dyDescent="0.25">
      <c r="A6588">
        <v>-77.441890000000001</v>
      </c>
      <c r="B6588">
        <v>38.9193</v>
      </c>
      <c r="C6588" t="s">
        <v>31364</v>
      </c>
      <c r="D6588">
        <v>5275</v>
      </c>
      <c r="E6588">
        <v>120</v>
      </c>
      <c r="F6588" t="s">
        <v>7102</v>
      </c>
      <c r="G6588" t="s">
        <v>12</v>
      </c>
      <c r="H6588" t="s">
        <v>13</v>
      </c>
      <c r="I6588">
        <v>2009</v>
      </c>
      <c r="J6588" t="s">
        <v>27</v>
      </c>
      <c r="K6588" t="s">
        <v>15</v>
      </c>
      <c r="L6588">
        <v>4</v>
      </c>
    </row>
    <row r="6589" spans="1:12" x14ac:dyDescent="0.25">
      <c r="A6589">
        <v>-76.991900000000001</v>
      </c>
      <c r="B6589">
        <v>38.918199999999999</v>
      </c>
      <c r="C6589" t="s">
        <v>31365</v>
      </c>
      <c r="D6589">
        <v>8150</v>
      </c>
      <c r="E6589">
        <v>141</v>
      </c>
      <c r="F6589" t="s">
        <v>7103</v>
      </c>
      <c r="G6589" t="s">
        <v>12</v>
      </c>
      <c r="H6589" t="s">
        <v>17</v>
      </c>
      <c r="I6589">
        <v>2009</v>
      </c>
      <c r="J6589" t="s">
        <v>57</v>
      </c>
      <c r="K6589" t="s">
        <v>15</v>
      </c>
      <c r="L6589">
        <v>4</v>
      </c>
    </row>
    <row r="6590" spans="1:12" x14ac:dyDescent="0.25">
      <c r="A6590">
        <v>-104.99199</v>
      </c>
      <c r="B6590">
        <v>39.741700000000002</v>
      </c>
      <c r="C6590" t="s">
        <v>31366</v>
      </c>
      <c r="D6590">
        <v>9574</v>
      </c>
      <c r="E6590">
        <v>152</v>
      </c>
      <c r="F6590" t="s">
        <v>7104</v>
      </c>
      <c r="G6590" t="s">
        <v>12</v>
      </c>
      <c r="H6590" t="s">
        <v>17</v>
      </c>
      <c r="I6590">
        <v>2010</v>
      </c>
      <c r="J6590" t="s">
        <v>37</v>
      </c>
      <c r="K6590" t="s">
        <v>15</v>
      </c>
      <c r="L6590">
        <v>4</v>
      </c>
    </row>
    <row r="6591" spans="1:12" x14ac:dyDescent="0.25">
      <c r="A6591">
        <v>-77.435890000000001</v>
      </c>
      <c r="B6591">
        <v>38.918810000000001</v>
      </c>
      <c r="C6591" t="s">
        <v>31367</v>
      </c>
      <c r="D6591">
        <v>5250</v>
      </c>
      <c r="E6591">
        <v>120</v>
      </c>
      <c r="F6591" t="s">
        <v>7105</v>
      </c>
      <c r="G6591" t="s">
        <v>12</v>
      </c>
      <c r="H6591" t="s">
        <v>13</v>
      </c>
      <c r="I6591">
        <v>2009</v>
      </c>
      <c r="J6591" t="s">
        <v>27</v>
      </c>
      <c r="K6591" t="s">
        <v>15</v>
      </c>
      <c r="L6591">
        <v>4</v>
      </c>
    </row>
    <row r="6592" spans="1:12" x14ac:dyDescent="0.25">
      <c r="A6592">
        <v>-110.88799</v>
      </c>
      <c r="B6592">
        <v>32.198300000000003</v>
      </c>
      <c r="C6592" t="s">
        <v>31368</v>
      </c>
      <c r="D6592">
        <v>3400</v>
      </c>
      <c r="E6592">
        <v>73</v>
      </c>
      <c r="F6592" t="s">
        <v>7106</v>
      </c>
      <c r="G6592" t="s">
        <v>63</v>
      </c>
      <c r="H6592" t="s">
        <v>64</v>
      </c>
      <c r="I6592">
        <v>1998</v>
      </c>
      <c r="J6592" t="s">
        <v>65</v>
      </c>
      <c r="K6592" t="s">
        <v>20</v>
      </c>
      <c r="L6592">
        <v>6</v>
      </c>
    </row>
    <row r="6593" spans="1:12" x14ac:dyDescent="0.25">
      <c r="A6593">
        <v>-122.569</v>
      </c>
      <c r="B6593">
        <v>47.6267</v>
      </c>
      <c r="C6593" t="s">
        <v>31369</v>
      </c>
      <c r="D6593">
        <v>1425</v>
      </c>
      <c r="E6593">
        <v>137</v>
      </c>
      <c r="F6593" t="s">
        <v>7107</v>
      </c>
      <c r="G6593" t="s">
        <v>12</v>
      </c>
      <c r="H6593" t="s">
        <v>17</v>
      </c>
      <c r="I6593">
        <v>2010</v>
      </c>
      <c r="J6593" t="s">
        <v>152</v>
      </c>
      <c r="K6593" t="s">
        <v>15</v>
      </c>
      <c r="L6593">
        <v>4</v>
      </c>
    </row>
    <row r="6594" spans="1:12" x14ac:dyDescent="0.25">
      <c r="A6594">
        <v>-121.27499</v>
      </c>
      <c r="B6594">
        <v>38.59601</v>
      </c>
      <c r="C6594" t="s">
        <v>31370</v>
      </c>
      <c r="D6594">
        <v>5525</v>
      </c>
      <c r="E6594">
        <v>138</v>
      </c>
      <c r="F6594" t="s">
        <v>7105</v>
      </c>
      <c r="G6594" t="s">
        <v>12</v>
      </c>
      <c r="H6594" t="s">
        <v>17</v>
      </c>
      <c r="J6594" t="s">
        <v>54</v>
      </c>
      <c r="K6594" t="s">
        <v>15</v>
      </c>
      <c r="L6594">
        <v>4</v>
      </c>
    </row>
    <row r="6595" spans="1:12" x14ac:dyDescent="0.25">
      <c r="A6595">
        <v>-96.718400000000003</v>
      </c>
      <c r="B6595">
        <v>32.593200000000003</v>
      </c>
      <c r="C6595" t="s">
        <v>31371</v>
      </c>
      <c r="D6595">
        <v>9400</v>
      </c>
      <c r="E6595">
        <v>119</v>
      </c>
      <c r="F6595" t="s">
        <v>7108</v>
      </c>
      <c r="G6595" t="s">
        <v>12</v>
      </c>
      <c r="H6595" t="s">
        <v>13</v>
      </c>
      <c r="I6595">
        <v>2009</v>
      </c>
      <c r="J6595" t="s">
        <v>27</v>
      </c>
      <c r="K6595" t="s">
        <v>15</v>
      </c>
      <c r="L6595">
        <v>4</v>
      </c>
    </row>
    <row r="6596" spans="1:12" x14ac:dyDescent="0.25">
      <c r="A6596">
        <v>-122.042</v>
      </c>
      <c r="B6596">
        <v>37.613300000000002</v>
      </c>
      <c r="C6596" t="s">
        <v>31372</v>
      </c>
      <c r="D6596">
        <v>1625</v>
      </c>
      <c r="E6596">
        <v>102</v>
      </c>
      <c r="F6596" t="s">
        <v>7109</v>
      </c>
      <c r="G6596" t="s">
        <v>12</v>
      </c>
      <c r="H6596" t="s">
        <v>13</v>
      </c>
      <c r="I6596">
        <v>2012</v>
      </c>
      <c r="J6596" t="s">
        <v>100</v>
      </c>
      <c r="K6596" t="s">
        <v>15</v>
      </c>
      <c r="L6596">
        <v>4</v>
      </c>
    </row>
    <row r="6597" spans="1:12" x14ac:dyDescent="0.25">
      <c r="A6597">
        <v>-121.27799</v>
      </c>
      <c r="B6597">
        <v>38.558100000000003</v>
      </c>
      <c r="C6597" t="s">
        <v>31373</v>
      </c>
      <c r="D6597">
        <v>5500</v>
      </c>
      <c r="E6597">
        <v>113</v>
      </c>
      <c r="F6597" t="s">
        <v>7110</v>
      </c>
      <c r="G6597" t="s">
        <v>12</v>
      </c>
      <c r="H6597" t="s">
        <v>17</v>
      </c>
      <c r="J6597" t="s">
        <v>54</v>
      </c>
      <c r="K6597" t="s">
        <v>15</v>
      </c>
      <c r="L6597">
        <v>4</v>
      </c>
    </row>
    <row r="6598" spans="1:12" x14ac:dyDescent="0.25">
      <c r="A6598">
        <v>-77.430390000000003</v>
      </c>
      <c r="B6598">
        <v>38.91771</v>
      </c>
      <c r="C6598" t="s">
        <v>31374</v>
      </c>
      <c r="D6598">
        <v>5249</v>
      </c>
      <c r="E6598">
        <v>120</v>
      </c>
      <c r="F6598" t="s">
        <v>7111</v>
      </c>
      <c r="G6598" t="s">
        <v>12</v>
      </c>
      <c r="H6598" t="s">
        <v>13</v>
      </c>
      <c r="I6598">
        <v>2009</v>
      </c>
      <c r="J6598" t="s">
        <v>27</v>
      </c>
      <c r="K6598" t="s">
        <v>15</v>
      </c>
      <c r="L6598">
        <v>4</v>
      </c>
    </row>
    <row r="6599" spans="1:12" x14ac:dyDescent="0.25">
      <c r="A6599">
        <v>-84.461590000000001</v>
      </c>
      <c r="B6599">
        <v>33.746200000000002</v>
      </c>
      <c r="C6599" t="s">
        <v>31375</v>
      </c>
      <c r="D6599">
        <v>5125</v>
      </c>
      <c r="E6599">
        <v>80</v>
      </c>
      <c r="F6599" t="s">
        <v>7112</v>
      </c>
      <c r="G6599" t="s">
        <v>12</v>
      </c>
      <c r="H6599" t="s">
        <v>13</v>
      </c>
      <c r="I6599">
        <v>2012</v>
      </c>
      <c r="J6599" t="s">
        <v>14</v>
      </c>
      <c r="K6599" t="s">
        <v>15</v>
      </c>
      <c r="L6599">
        <v>4</v>
      </c>
    </row>
    <row r="6600" spans="1:12" x14ac:dyDescent="0.25">
      <c r="A6600">
        <v>-117.14</v>
      </c>
      <c r="B6600">
        <v>32.578400000000002</v>
      </c>
      <c r="C6600" t="s">
        <v>31376</v>
      </c>
      <c r="D6600">
        <v>4625</v>
      </c>
      <c r="E6600">
        <v>73</v>
      </c>
      <c r="F6600" t="s">
        <v>7113</v>
      </c>
      <c r="G6600" t="s">
        <v>12</v>
      </c>
      <c r="H6600" t="s">
        <v>13</v>
      </c>
      <c r="I6600">
        <v>2010</v>
      </c>
      <c r="J6600" t="s">
        <v>29</v>
      </c>
      <c r="K6600" t="s">
        <v>15</v>
      </c>
      <c r="L6600">
        <v>4</v>
      </c>
    </row>
    <row r="6601" spans="1:12" x14ac:dyDescent="0.25">
      <c r="A6601">
        <v>-118.02</v>
      </c>
      <c r="B6601">
        <v>33.784399999999998</v>
      </c>
      <c r="C6601" t="s">
        <v>31377</v>
      </c>
      <c r="D6601">
        <v>4325</v>
      </c>
      <c r="E6601">
        <v>85</v>
      </c>
      <c r="F6601" t="s">
        <v>7114</v>
      </c>
      <c r="G6601" t="s">
        <v>12</v>
      </c>
      <c r="H6601" t="s">
        <v>13</v>
      </c>
      <c r="I6601">
        <v>2010</v>
      </c>
      <c r="J6601" t="s">
        <v>29</v>
      </c>
      <c r="K6601" t="s">
        <v>15</v>
      </c>
      <c r="L6601">
        <v>4</v>
      </c>
    </row>
    <row r="6602" spans="1:12" x14ac:dyDescent="0.25">
      <c r="A6602">
        <v>-88.735799999999998</v>
      </c>
      <c r="B6602">
        <v>42.4377</v>
      </c>
      <c r="C6602" t="s">
        <v>31378</v>
      </c>
      <c r="D6602">
        <v>4400</v>
      </c>
      <c r="E6602">
        <v>95</v>
      </c>
      <c r="F6602" t="s">
        <v>7115</v>
      </c>
      <c r="G6602" t="s">
        <v>12</v>
      </c>
      <c r="H6602" t="s">
        <v>13</v>
      </c>
      <c r="I6602">
        <v>2010</v>
      </c>
      <c r="J6602" t="s">
        <v>35</v>
      </c>
      <c r="K6602" t="s">
        <v>15</v>
      </c>
      <c r="L6602">
        <v>4</v>
      </c>
    </row>
    <row r="6603" spans="1:12" x14ac:dyDescent="0.25">
      <c r="A6603">
        <v>-77.279499999999999</v>
      </c>
      <c r="B6603">
        <v>38.762799999999999</v>
      </c>
      <c r="C6603" t="s">
        <v>31379</v>
      </c>
      <c r="D6603">
        <v>9499</v>
      </c>
      <c r="E6603">
        <v>80</v>
      </c>
      <c r="F6603" t="s">
        <v>7116</v>
      </c>
      <c r="G6603" t="s">
        <v>12</v>
      </c>
      <c r="H6603" t="s">
        <v>71</v>
      </c>
      <c r="I6603">
        <v>2004</v>
      </c>
      <c r="J6603" t="s">
        <v>32</v>
      </c>
      <c r="K6603" t="s">
        <v>15</v>
      </c>
      <c r="L6603">
        <v>4</v>
      </c>
    </row>
    <row r="6604" spans="1:12" x14ac:dyDescent="0.25">
      <c r="A6604">
        <v>-117.276</v>
      </c>
      <c r="B6604">
        <v>32.537300000000002</v>
      </c>
      <c r="C6604" t="s">
        <v>31380</v>
      </c>
      <c r="D6604">
        <v>6375</v>
      </c>
      <c r="E6604">
        <v>110</v>
      </c>
      <c r="F6604" t="s">
        <v>7117</v>
      </c>
      <c r="G6604" t="s">
        <v>102</v>
      </c>
      <c r="H6604" t="s">
        <v>103</v>
      </c>
      <c r="I6604">
        <v>2010</v>
      </c>
      <c r="J6604" t="s">
        <v>18</v>
      </c>
      <c r="K6604" t="s">
        <v>20</v>
      </c>
      <c r="L6604">
        <v>5</v>
      </c>
    </row>
    <row r="6605" spans="1:12" x14ac:dyDescent="0.25">
      <c r="A6605">
        <v>-96.618989999999997</v>
      </c>
      <c r="B6605">
        <v>32.812600000000003</v>
      </c>
      <c r="C6605" t="s">
        <v>31381</v>
      </c>
      <c r="D6605">
        <v>5150</v>
      </c>
      <c r="E6605">
        <v>104</v>
      </c>
      <c r="F6605" t="s">
        <v>7118</v>
      </c>
      <c r="G6605" t="s">
        <v>12</v>
      </c>
      <c r="H6605" t="s">
        <v>13</v>
      </c>
      <c r="I6605">
        <v>2009</v>
      </c>
      <c r="J6605" t="s">
        <v>27</v>
      </c>
      <c r="K6605" t="s">
        <v>15</v>
      </c>
      <c r="L6605">
        <v>4</v>
      </c>
    </row>
    <row r="6606" spans="1:12" x14ac:dyDescent="0.25">
      <c r="A6606">
        <v>-109.41699</v>
      </c>
      <c r="B6606">
        <v>31.937799999999999</v>
      </c>
      <c r="C6606" t="s">
        <v>31382</v>
      </c>
      <c r="D6606">
        <v>9300</v>
      </c>
      <c r="E6606">
        <v>97</v>
      </c>
      <c r="F6606" t="s">
        <v>7119</v>
      </c>
      <c r="G6606" t="s">
        <v>12</v>
      </c>
      <c r="H6606" t="s">
        <v>17</v>
      </c>
      <c r="J6606" t="s">
        <v>18</v>
      </c>
      <c r="K6606" t="s">
        <v>20</v>
      </c>
      <c r="L6606">
        <v>4</v>
      </c>
    </row>
    <row r="6607" spans="1:12" x14ac:dyDescent="0.25">
      <c r="A6607">
        <v>-118.023</v>
      </c>
      <c r="B6607">
        <v>33.747</v>
      </c>
      <c r="C6607" t="s">
        <v>31383</v>
      </c>
      <c r="D6607">
        <v>4325</v>
      </c>
      <c r="E6607">
        <v>103</v>
      </c>
      <c r="F6607" t="s">
        <v>7120</v>
      </c>
      <c r="G6607" t="s">
        <v>12</v>
      </c>
      <c r="H6607" t="s">
        <v>13</v>
      </c>
      <c r="I6607">
        <v>2010</v>
      </c>
      <c r="J6607" t="s">
        <v>29</v>
      </c>
      <c r="K6607" t="s">
        <v>15</v>
      </c>
      <c r="L6607">
        <v>4</v>
      </c>
    </row>
    <row r="6608" spans="1:12" x14ac:dyDescent="0.25">
      <c r="A6608">
        <v>-77.244489999999999</v>
      </c>
      <c r="B6608">
        <v>38.820999999999998</v>
      </c>
      <c r="C6608" t="s">
        <v>31384</v>
      </c>
      <c r="D6608">
        <v>5075</v>
      </c>
      <c r="E6608">
        <v>111</v>
      </c>
      <c r="F6608" t="s">
        <v>7121</v>
      </c>
      <c r="G6608" t="s">
        <v>12</v>
      </c>
      <c r="H6608" t="s">
        <v>13</v>
      </c>
      <c r="I6608">
        <v>2009</v>
      </c>
      <c r="J6608" t="s">
        <v>27</v>
      </c>
      <c r="K6608" t="s">
        <v>15</v>
      </c>
      <c r="L6608">
        <v>4</v>
      </c>
    </row>
    <row r="6609" spans="1:12" x14ac:dyDescent="0.25">
      <c r="A6609">
        <v>-77.425190000000001</v>
      </c>
      <c r="B6609">
        <v>38.915799999999997</v>
      </c>
      <c r="C6609" t="s">
        <v>31385</v>
      </c>
      <c r="D6609">
        <v>5250</v>
      </c>
      <c r="E6609">
        <v>120</v>
      </c>
      <c r="F6609" t="s">
        <v>7122</v>
      </c>
      <c r="G6609" t="s">
        <v>12</v>
      </c>
      <c r="H6609" t="s">
        <v>13</v>
      </c>
      <c r="I6609">
        <v>2009</v>
      </c>
      <c r="J6609" t="s">
        <v>27</v>
      </c>
      <c r="K6609" t="s">
        <v>15</v>
      </c>
      <c r="L6609">
        <v>4</v>
      </c>
    </row>
    <row r="6610" spans="1:12" x14ac:dyDescent="0.25">
      <c r="A6610">
        <v>-73.162099999999995</v>
      </c>
      <c r="B6610">
        <v>40.89</v>
      </c>
      <c r="C6610" t="s">
        <v>31386</v>
      </c>
      <c r="D6610">
        <v>6025</v>
      </c>
      <c r="E6610">
        <v>144</v>
      </c>
      <c r="F6610" t="s">
        <v>7123</v>
      </c>
      <c r="G6610" t="s">
        <v>12</v>
      </c>
      <c r="H6610" t="s">
        <v>13</v>
      </c>
      <c r="I6610">
        <v>2010</v>
      </c>
      <c r="J6610" t="s">
        <v>54</v>
      </c>
      <c r="K6610" t="s">
        <v>15</v>
      </c>
      <c r="L6610">
        <v>4</v>
      </c>
    </row>
    <row r="6611" spans="1:12" x14ac:dyDescent="0.25">
      <c r="A6611">
        <v>-117.13800000000001</v>
      </c>
      <c r="B6611">
        <v>32.579900000000002</v>
      </c>
      <c r="C6611" t="s">
        <v>31387</v>
      </c>
      <c r="D6611">
        <v>4599</v>
      </c>
      <c r="E6611">
        <v>75</v>
      </c>
      <c r="F6611" t="s">
        <v>7122</v>
      </c>
      <c r="G6611" t="s">
        <v>12</v>
      </c>
      <c r="H6611" t="s">
        <v>13</v>
      </c>
      <c r="I6611">
        <v>2010</v>
      </c>
      <c r="J6611" t="s">
        <v>29</v>
      </c>
      <c r="K6611" t="s">
        <v>15</v>
      </c>
      <c r="L6611">
        <v>4</v>
      </c>
    </row>
    <row r="6612" spans="1:12" x14ac:dyDescent="0.25">
      <c r="A6612">
        <v>-77.420500000000004</v>
      </c>
      <c r="B6612">
        <v>38.913409999999999</v>
      </c>
      <c r="C6612" t="s">
        <v>31388</v>
      </c>
      <c r="D6612">
        <v>5274</v>
      </c>
      <c r="E6612">
        <v>120</v>
      </c>
      <c r="F6612" t="s">
        <v>7124</v>
      </c>
      <c r="G6612" t="s">
        <v>12</v>
      </c>
      <c r="H6612" t="s">
        <v>13</v>
      </c>
      <c r="I6612">
        <v>2009</v>
      </c>
      <c r="J6612" t="s">
        <v>27</v>
      </c>
      <c r="K6612" t="s">
        <v>15</v>
      </c>
      <c r="L6612">
        <v>4</v>
      </c>
    </row>
    <row r="6613" spans="1:12" x14ac:dyDescent="0.25">
      <c r="A6613">
        <v>-98.127099999999999</v>
      </c>
      <c r="B6613">
        <v>26.447700000000001</v>
      </c>
      <c r="C6613" t="s">
        <v>31389</v>
      </c>
      <c r="D6613">
        <v>225</v>
      </c>
      <c r="E6613">
        <v>54</v>
      </c>
      <c r="F6613" t="s">
        <v>7125</v>
      </c>
      <c r="G6613" t="s">
        <v>114</v>
      </c>
      <c r="H6613" t="s">
        <v>115</v>
      </c>
      <c r="J6613" t="s">
        <v>116</v>
      </c>
      <c r="K6613" t="s">
        <v>20</v>
      </c>
      <c r="L6613">
        <v>6</v>
      </c>
    </row>
    <row r="6614" spans="1:12" x14ac:dyDescent="0.25">
      <c r="A6614">
        <v>-117.13399</v>
      </c>
      <c r="B6614">
        <v>32.580800000000004</v>
      </c>
      <c r="C6614" t="s">
        <v>31390</v>
      </c>
      <c r="D6614">
        <v>4525</v>
      </c>
      <c r="E6614">
        <v>72</v>
      </c>
      <c r="F6614" t="s">
        <v>7124</v>
      </c>
      <c r="G6614" t="s">
        <v>12</v>
      </c>
      <c r="H6614" t="s">
        <v>13</v>
      </c>
      <c r="I6614">
        <v>2010</v>
      </c>
      <c r="J6614" t="s">
        <v>29</v>
      </c>
      <c r="K6614" t="s">
        <v>15</v>
      </c>
      <c r="L6614">
        <v>4</v>
      </c>
    </row>
    <row r="6615" spans="1:12" x14ac:dyDescent="0.25">
      <c r="A6615">
        <v>-74.278090000000006</v>
      </c>
      <c r="B6615">
        <v>40.6205</v>
      </c>
      <c r="C6615" t="s">
        <v>31391</v>
      </c>
      <c r="D6615">
        <v>7275</v>
      </c>
      <c r="E6615">
        <v>80</v>
      </c>
      <c r="F6615" t="s">
        <v>7126</v>
      </c>
      <c r="G6615" t="s">
        <v>12</v>
      </c>
      <c r="H6615" t="s">
        <v>13</v>
      </c>
      <c r="I6615">
        <v>2009</v>
      </c>
      <c r="J6615" t="s">
        <v>80</v>
      </c>
      <c r="K6615" t="s">
        <v>15</v>
      </c>
      <c r="L6615">
        <v>4</v>
      </c>
    </row>
    <row r="6616" spans="1:12" x14ac:dyDescent="0.25">
      <c r="A6616">
        <v>-74.171589999999995</v>
      </c>
      <c r="B6616">
        <v>41.129100000000001</v>
      </c>
      <c r="C6616" t="s">
        <v>31392</v>
      </c>
      <c r="D6616">
        <v>4325</v>
      </c>
      <c r="E6616">
        <v>157</v>
      </c>
      <c r="F6616" t="s">
        <v>7127</v>
      </c>
      <c r="G6616" t="s">
        <v>12</v>
      </c>
      <c r="H6616" t="s">
        <v>13</v>
      </c>
      <c r="I6616">
        <v>2010</v>
      </c>
      <c r="J6616" t="s">
        <v>37</v>
      </c>
      <c r="K6616" t="s">
        <v>15</v>
      </c>
      <c r="L6616">
        <v>4</v>
      </c>
    </row>
    <row r="6617" spans="1:12" x14ac:dyDescent="0.25">
      <c r="A6617">
        <v>-118.02099</v>
      </c>
      <c r="B6617">
        <v>33.856000000000002</v>
      </c>
      <c r="C6617" t="s">
        <v>31393</v>
      </c>
      <c r="D6617">
        <v>5475</v>
      </c>
      <c r="E6617">
        <v>80</v>
      </c>
      <c r="F6617" t="s">
        <v>7128</v>
      </c>
      <c r="G6617" t="s">
        <v>12</v>
      </c>
      <c r="H6617" t="s">
        <v>13</v>
      </c>
      <c r="I6617">
        <v>2010</v>
      </c>
      <c r="J6617" t="s">
        <v>24</v>
      </c>
      <c r="K6617" t="s">
        <v>15</v>
      </c>
      <c r="L6617">
        <v>4</v>
      </c>
    </row>
    <row r="6618" spans="1:12" x14ac:dyDescent="0.25">
      <c r="A6618">
        <v>-88.7316</v>
      </c>
      <c r="B6618">
        <v>42.432409999999997</v>
      </c>
      <c r="C6618" t="s">
        <v>31394</v>
      </c>
      <c r="D6618">
        <v>4400</v>
      </c>
      <c r="E6618">
        <v>94</v>
      </c>
      <c r="F6618" t="s">
        <v>7129</v>
      </c>
      <c r="G6618" t="s">
        <v>12</v>
      </c>
      <c r="H6618" t="s">
        <v>13</v>
      </c>
      <c r="I6618">
        <v>2010</v>
      </c>
      <c r="J6618" t="s">
        <v>35</v>
      </c>
      <c r="K6618" t="s">
        <v>15</v>
      </c>
      <c r="L6618">
        <v>4</v>
      </c>
    </row>
    <row r="6619" spans="1:12" x14ac:dyDescent="0.25">
      <c r="A6619">
        <v>-97.3857</v>
      </c>
      <c r="B6619">
        <v>25.9148</v>
      </c>
      <c r="C6619" t="s">
        <v>31395</v>
      </c>
      <c r="D6619">
        <v>4625</v>
      </c>
      <c r="E6619">
        <v>127</v>
      </c>
      <c r="F6619" t="s">
        <v>7130</v>
      </c>
      <c r="G6619" t="s">
        <v>12</v>
      </c>
      <c r="H6619" t="s">
        <v>17</v>
      </c>
      <c r="I6619">
        <v>2001</v>
      </c>
      <c r="J6619" t="s">
        <v>18</v>
      </c>
      <c r="K6619" t="s">
        <v>20</v>
      </c>
      <c r="L6619">
        <v>4</v>
      </c>
    </row>
    <row r="6620" spans="1:12" x14ac:dyDescent="0.25">
      <c r="A6620">
        <v>-121.25</v>
      </c>
      <c r="B6620">
        <v>38.598199999999999</v>
      </c>
      <c r="C6620" t="s">
        <v>31396</v>
      </c>
      <c r="D6620">
        <v>5525</v>
      </c>
      <c r="E6620">
        <v>148</v>
      </c>
      <c r="F6620" t="s">
        <v>7131</v>
      </c>
      <c r="G6620" t="s">
        <v>12</v>
      </c>
      <c r="H6620" t="s">
        <v>17</v>
      </c>
      <c r="J6620" t="s">
        <v>54</v>
      </c>
      <c r="K6620" t="s">
        <v>15</v>
      </c>
      <c r="L6620">
        <v>4</v>
      </c>
    </row>
    <row r="6621" spans="1:12" x14ac:dyDescent="0.25">
      <c r="A6621">
        <v>-109.38699</v>
      </c>
      <c r="B6621">
        <v>31.904109999999999</v>
      </c>
      <c r="C6621" t="s">
        <v>31397</v>
      </c>
      <c r="D6621">
        <v>10275</v>
      </c>
      <c r="E6621">
        <v>142</v>
      </c>
      <c r="F6621" t="s">
        <v>7132</v>
      </c>
      <c r="G6621" t="s">
        <v>12</v>
      </c>
      <c r="H6621" t="s">
        <v>17</v>
      </c>
      <c r="J6621" t="s">
        <v>18</v>
      </c>
      <c r="K6621" t="s">
        <v>20</v>
      </c>
      <c r="L6621">
        <v>4</v>
      </c>
    </row>
    <row r="6622" spans="1:12" x14ac:dyDescent="0.25">
      <c r="A6622">
        <v>-74.9953</v>
      </c>
      <c r="B6622">
        <v>40.101109999999998</v>
      </c>
      <c r="C6622" t="s">
        <v>31398</v>
      </c>
      <c r="D6622">
        <v>3324</v>
      </c>
      <c r="E6622">
        <v>64</v>
      </c>
      <c r="F6622" t="s">
        <v>7133</v>
      </c>
      <c r="G6622" t="s">
        <v>12</v>
      </c>
      <c r="H6622" t="s">
        <v>13</v>
      </c>
      <c r="I6622">
        <v>2011</v>
      </c>
      <c r="J6622" t="s">
        <v>35</v>
      </c>
      <c r="K6622" t="s">
        <v>15</v>
      </c>
      <c r="L6622">
        <v>4</v>
      </c>
    </row>
    <row r="6623" spans="1:12" x14ac:dyDescent="0.25">
      <c r="A6623">
        <v>-111.265</v>
      </c>
      <c r="B6623">
        <v>32.158099999999997</v>
      </c>
      <c r="C6623" t="s">
        <v>31399</v>
      </c>
      <c r="D6623">
        <v>5825</v>
      </c>
      <c r="E6623">
        <v>125</v>
      </c>
      <c r="F6623" t="s">
        <v>7134</v>
      </c>
      <c r="G6623" t="s">
        <v>12</v>
      </c>
      <c r="H6623" t="s">
        <v>17</v>
      </c>
      <c r="J6623" t="s">
        <v>18</v>
      </c>
      <c r="K6623" t="s">
        <v>20</v>
      </c>
      <c r="L6623">
        <v>4</v>
      </c>
    </row>
    <row r="6624" spans="1:12" x14ac:dyDescent="0.25">
      <c r="A6624">
        <v>-117.12899</v>
      </c>
      <c r="B6624">
        <v>32.581099999999999</v>
      </c>
      <c r="C6624" t="s">
        <v>31400</v>
      </c>
      <c r="D6624">
        <v>4369</v>
      </c>
      <c r="E6624">
        <v>61</v>
      </c>
      <c r="F6624" t="s">
        <v>7135</v>
      </c>
      <c r="G6624" t="s">
        <v>12</v>
      </c>
      <c r="H6624" t="s">
        <v>13</v>
      </c>
      <c r="I6624">
        <v>2010</v>
      </c>
      <c r="J6624" t="s">
        <v>29</v>
      </c>
      <c r="K6624" t="s">
        <v>15</v>
      </c>
      <c r="L6624">
        <v>4</v>
      </c>
    </row>
    <row r="6625" spans="1:12" x14ac:dyDescent="0.25">
      <c r="A6625">
        <v>-82.535499999999999</v>
      </c>
      <c r="B6625">
        <v>42.89631</v>
      </c>
      <c r="C6625" t="s">
        <v>31401</v>
      </c>
      <c r="D6625">
        <v>2450</v>
      </c>
      <c r="E6625">
        <v>92</v>
      </c>
      <c r="F6625" t="s">
        <v>7136</v>
      </c>
      <c r="G6625" t="s">
        <v>12</v>
      </c>
      <c r="H6625" t="s">
        <v>17</v>
      </c>
      <c r="I6625">
        <v>2003</v>
      </c>
      <c r="J6625" t="s">
        <v>18</v>
      </c>
      <c r="K6625" t="s">
        <v>20</v>
      </c>
      <c r="L6625">
        <v>4</v>
      </c>
    </row>
    <row r="6626" spans="1:12" x14ac:dyDescent="0.25">
      <c r="A6626">
        <v>-77.290599999999998</v>
      </c>
      <c r="B6626">
        <v>38.7806</v>
      </c>
      <c r="C6626" t="s">
        <v>31402</v>
      </c>
      <c r="D6626">
        <v>7350</v>
      </c>
      <c r="E6626">
        <v>89</v>
      </c>
      <c r="F6626" t="s">
        <v>7137</v>
      </c>
      <c r="G6626" t="s">
        <v>12</v>
      </c>
      <c r="H6626" t="s">
        <v>13</v>
      </c>
      <c r="I6626">
        <v>2009</v>
      </c>
      <c r="J6626" t="s">
        <v>27</v>
      </c>
      <c r="K6626" t="s">
        <v>15</v>
      </c>
      <c r="L6626">
        <v>4</v>
      </c>
    </row>
    <row r="6627" spans="1:12" x14ac:dyDescent="0.25">
      <c r="A6627">
        <v>-117.12499</v>
      </c>
      <c r="B6627">
        <v>32.581200000000003</v>
      </c>
      <c r="C6627" t="s">
        <v>31403</v>
      </c>
      <c r="D6627">
        <v>4395</v>
      </c>
      <c r="E6627">
        <v>55</v>
      </c>
      <c r="F6627" t="s">
        <v>7138</v>
      </c>
      <c r="G6627" t="s">
        <v>12</v>
      </c>
      <c r="H6627" t="s">
        <v>13</v>
      </c>
      <c r="I6627">
        <v>2010</v>
      </c>
      <c r="J6627" t="s">
        <v>29</v>
      </c>
      <c r="K6627" t="s">
        <v>15</v>
      </c>
      <c r="L6627">
        <v>4</v>
      </c>
    </row>
    <row r="6628" spans="1:12" x14ac:dyDescent="0.25">
      <c r="A6628">
        <v>-88.725800000000007</v>
      </c>
      <c r="B6628">
        <v>42.424410000000002</v>
      </c>
      <c r="C6628" t="s">
        <v>31404</v>
      </c>
      <c r="D6628">
        <v>4400</v>
      </c>
      <c r="E6628">
        <v>100</v>
      </c>
      <c r="F6628" t="s">
        <v>7139</v>
      </c>
      <c r="G6628" t="s">
        <v>12</v>
      </c>
      <c r="H6628" t="s">
        <v>13</v>
      </c>
      <c r="I6628">
        <v>2010</v>
      </c>
      <c r="J6628" t="s">
        <v>35</v>
      </c>
      <c r="K6628" t="s">
        <v>15</v>
      </c>
      <c r="L6628">
        <v>4</v>
      </c>
    </row>
    <row r="6629" spans="1:12" x14ac:dyDescent="0.25">
      <c r="A6629">
        <v>-110.89100000000001</v>
      </c>
      <c r="B6629">
        <v>32.154200000000003</v>
      </c>
      <c r="C6629" t="s">
        <v>31405</v>
      </c>
      <c r="D6629">
        <v>10500</v>
      </c>
      <c r="E6629">
        <v>20</v>
      </c>
      <c r="F6629" t="s">
        <v>7140</v>
      </c>
      <c r="G6629" t="s">
        <v>63</v>
      </c>
      <c r="H6629" t="s">
        <v>119</v>
      </c>
      <c r="I6629">
        <v>2008</v>
      </c>
      <c r="J6629" t="s">
        <v>18</v>
      </c>
      <c r="K6629" t="s">
        <v>20</v>
      </c>
      <c r="L6629">
        <v>6</v>
      </c>
    </row>
    <row r="6630" spans="1:12" x14ac:dyDescent="0.25">
      <c r="A6630">
        <v>-122.63200000000001</v>
      </c>
      <c r="B6630">
        <v>47.935400000000001</v>
      </c>
      <c r="C6630" t="s">
        <v>31406</v>
      </c>
      <c r="D6630">
        <v>3750</v>
      </c>
      <c r="E6630">
        <v>121</v>
      </c>
      <c r="F6630" t="s">
        <v>7141</v>
      </c>
      <c r="G6630" t="s">
        <v>12</v>
      </c>
      <c r="H6630" t="s">
        <v>17</v>
      </c>
      <c r="I6630">
        <v>2010</v>
      </c>
      <c r="J6630" t="s">
        <v>152</v>
      </c>
      <c r="K6630" t="s">
        <v>15</v>
      </c>
      <c r="L6630">
        <v>4</v>
      </c>
    </row>
    <row r="6631" spans="1:12" x14ac:dyDescent="0.25">
      <c r="A6631">
        <v>-121.50700000000001</v>
      </c>
      <c r="B6631">
        <v>37.791899999999998</v>
      </c>
      <c r="C6631" t="s">
        <v>31407</v>
      </c>
      <c r="D6631">
        <v>4275</v>
      </c>
      <c r="E6631">
        <v>137</v>
      </c>
      <c r="F6631" t="s">
        <v>7142</v>
      </c>
      <c r="G6631" t="s">
        <v>12</v>
      </c>
      <c r="H6631" t="s">
        <v>13</v>
      </c>
      <c r="I6631">
        <v>2012</v>
      </c>
      <c r="J6631" t="s">
        <v>100</v>
      </c>
      <c r="K6631" t="s">
        <v>15</v>
      </c>
      <c r="L6631">
        <v>4</v>
      </c>
    </row>
    <row r="6632" spans="1:12" x14ac:dyDescent="0.25">
      <c r="A6632">
        <v>-88.724289999999996</v>
      </c>
      <c r="B6632">
        <v>42.4193</v>
      </c>
      <c r="C6632" t="s">
        <v>31408</v>
      </c>
      <c r="D6632">
        <v>4400</v>
      </c>
      <c r="E6632">
        <v>119</v>
      </c>
      <c r="F6632" t="s">
        <v>7143</v>
      </c>
      <c r="G6632" t="s">
        <v>12</v>
      </c>
      <c r="H6632" t="s">
        <v>13</v>
      </c>
      <c r="I6632">
        <v>2010</v>
      </c>
      <c r="J6632" t="s">
        <v>35</v>
      </c>
      <c r="K6632" t="s">
        <v>15</v>
      </c>
      <c r="L6632">
        <v>4</v>
      </c>
    </row>
    <row r="6633" spans="1:12" x14ac:dyDescent="0.25">
      <c r="A6633">
        <v>-122.47799999999999</v>
      </c>
      <c r="B6633">
        <v>37.808210000000003</v>
      </c>
      <c r="C6633" t="s">
        <v>31409</v>
      </c>
      <c r="D6633">
        <v>4500</v>
      </c>
      <c r="E6633">
        <v>100</v>
      </c>
      <c r="F6633" t="s">
        <v>7144</v>
      </c>
      <c r="G6633" t="s">
        <v>12</v>
      </c>
      <c r="H6633" t="s">
        <v>13</v>
      </c>
      <c r="I6633">
        <v>2010</v>
      </c>
      <c r="J6633" t="s">
        <v>14</v>
      </c>
      <c r="K6633" t="s">
        <v>15</v>
      </c>
      <c r="L6633">
        <v>4</v>
      </c>
    </row>
    <row r="6634" spans="1:12" x14ac:dyDescent="0.25">
      <c r="A6634">
        <v>-117.121</v>
      </c>
      <c r="B6634">
        <v>32.581609999999998</v>
      </c>
      <c r="C6634" t="s">
        <v>31410</v>
      </c>
      <c r="D6634">
        <v>4400</v>
      </c>
      <c r="E6634">
        <v>52</v>
      </c>
      <c r="F6634" t="s">
        <v>7145</v>
      </c>
      <c r="G6634" t="s">
        <v>12</v>
      </c>
      <c r="H6634" t="s">
        <v>13</v>
      </c>
      <c r="I6634">
        <v>2010</v>
      </c>
      <c r="J6634" t="s">
        <v>29</v>
      </c>
      <c r="K6634" t="s">
        <v>15</v>
      </c>
      <c r="L6634">
        <v>4</v>
      </c>
    </row>
    <row r="6635" spans="1:12" x14ac:dyDescent="0.25">
      <c r="A6635">
        <v>-84.621300000000005</v>
      </c>
      <c r="B6635">
        <v>40.848799999999997</v>
      </c>
      <c r="C6635" t="s">
        <v>31411</v>
      </c>
      <c r="D6635">
        <v>3175</v>
      </c>
      <c r="E6635">
        <v>112</v>
      </c>
      <c r="F6635" t="s">
        <v>7146</v>
      </c>
      <c r="G6635" t="s">
        <v>12</v>
      </c>
      <c r="H6635" t="s">
        <v>17</v>
      </c>
      <c r="I6635">
        <v>2003</v>
      </c>
      <c r="J6635" t="s">
        <v>18</v>
      </c>
      <c r="K6635" t="s">
        <v>20</v>
      </c>
      <c r="L6635">
        <v>4</v>
      </c>
    </row>
    <row r="6636" spans="1:12" x14ac:dyDescent="0.25">
      <c r="A6636">
        <v>-117.11899</v>
      </c>
      <c r="B6636">
        <v>32.582210000000003</v>
      </c>
      <c r="C6636" t="s">
        <v>31412</v>
      </c>
      <c r="D6636">
        <v>4400</v>
      </c>
      <c r="E6636">
        <v>48</v>
      </c>
      <c r="F6636" t="s">
        <v>7147</v>
      </c>
      <c r="G6636" t="s">
        <v>12</v>
      </c>
      <c r="H6636" t="s">
        <v>13</v>
      </c>
      <c r="I6636">
        <v>2010</v>
      </c>
      <c r="J6636" t="s">
        <v>29</v>
      </c>
      <c r="K6636" t="s">
        <v>15</v>
      </c>
      <c r="L6636">
        <v>4</v>
      </c>
    </row>
    <row r="6637" spans="1:12" x14ac:dyDescent="0.25">
      <c r="A6637">
        <v>-77.408090000000001</v>
      </c>
      <c r="B6637">
        <v>38.891300000000001</v>
      </c>
      <c r="C6637" t="s">
        <v>31413</v>
      </c>
      <c r="D6637">
        <v>5275</v>
      </c>
      <c r="E6637">
        <v>130</v>
      </c>
      <c r="F6637" t="s">
        <v>7148</v>
      </c>
      <c r="G6637" t="s">
        <v>12</v>
      </c>
      <c r="H6637" t="s">
        <v>13</v>
      </c>
      <c r="I6637">
        <v>2009</v>
      </c>
      <c r="J6637" t="s">
        <v>27</v>
      </c>
      <c r="K6637" t="s">
        <v>15</v>
      </c>
      <c r="L6637">
        <v>4</v>
      </c>
    </row>
    <row r="6638" spans="1:12" x14ac:dyDescent="0.25">
      <c r="A6638">
        <v>-111.242</v>
      </c>
      <c r="B6638">
        <v>32.122199999999999</v>
      </c>
      <c r="C6638" t="s">
        <v>31414</v>
      </c>
      <c r="D6638">
        <v>3350</v>
      </c>
      <c r="E6638">
        <v>132</v>
      </c>
      <c r="F6638" t="s">
        <v>7149</v>
      </c>
      <c r="G6638" t="s">
        <v>12</v>
      </c>
      <c r="H6638" t="s">
        <v>17</v>
      </c>
      <c r="J6638" t="s">
        <v>18</v>
      </c>
      <c r="K6638" t="s">
        <v>20</v>
      </c>
      <c r="L6638">
        <v>4</v>
      </c>
    </row>
    <row r="6639" spans="1:12" x14ac:dyDescent="0.25">
      <c r="A6639">
        <v>-117.11799999999999</v>
      </c>
      <c r="B6639">
        <v>32.582509999999999</v>
      </c>
      <c r="C6639" t="s">
        <v>31415</v>
      </c>
      <c r="D6639">
        <v>4400</v>
      </c>
      <c r="E6639">
        <v>47</v>
      </c>
      <c r="F6639" t="s">
        <v>7150</v>
      </c>
      <c r="G6639" t="s">
        <v>12</v>
      </c>
      <c r="H6639" t="s">
        <v>13</v>
      </c>
      <c r="I6639">
        <v>2010</v>
      </c>
      <c r="J6639" t="s">
        <v>29</v>
      </c>
      <c r="K6639" t="s">
        <v>15</v>
      </c>
      <c r="L6639">
        <v>4</v>
      </c>
    </row>
    <row r="6640" spans="1:12" x14ac:dyDescent="0.25">
      <c r="A6640">
        <v>-72.712900000000005</v>
      </c>
      <c r="B6640">
        <v>42.13091</v>
      </c>
      <c r="C6640" t="s">
        <v>31416</v>
      </c>
      <c r="D6640">
        <v>6050</v>
      </c>
      <c r="E6640">
        <v>51</v>
      </c>
      <c r="F6640" t="s">
        <v>7151</v>
      </c>
      <c r="G6640" t="s">
        <v>12</v>
      </c>
      <c r="H6640" t="s">
        <v>13</v>
      </c>
      <c r="I6640">
        <v>2010</v>
      </c>
      <c r="J6640" t="s">
        <v>54</v>
      </c>
      <c r="K6640" t="s">
        <v>15</v>
      </c>
      <c r="L6640">
        <v>4</v>
      </c>
    </row>
    <row r="6641" spans="1:12" x14ac:dyDescent="0.25">
      <c r="A6641">
        <v>-121.295</v>
      </c>
      <c r="B6641">
        <v>38.579799999999999</v>
      </c>
      <c r="C6641" t="s">
        <v>31417</v>
      </c>
      <c r="D6641">
        <v>5525</v>
      </c>
      <c r="E6641">
        <v>110</v>
      </c>
      <c r="F6641" t="s">
        <v>7152</v>
      </c>
      <c r="G6641" t="s">
        <v>12</v>
      </c>
      <c r="H6641" t="s">
        <v>13</v>
      </c>
      <c r="I6641">
        <v>2010</v>
      </c>
      <c r="J6641" t="s">
        <v>24</v>
      </c>
      <c r="K6641" t="s">
        <v>15</v>
      </c>
      <c r="L6641">
        <v>4</v>
      </c>
    </row>
    <row r="6642" spans="1:12" x14ac:dyDescent="0.25">
      <c r="A6642">
        <v>-71.073999999999998</v>
      </c>
      <c r="B6642">
        <v>42.367699999999999</v>
      </c>
      <c r="C6642" t="s">
        <v>31418</v>
      </c>
      <c r="D6642">
        <v>5949</v>
      </c>
      <c r="E6642">
        <v>88</v>
      </c>
      <c r="F6642" t="s">
        <v>918</v>
      </c>
      <c r="G6642" t="s">
        <v>12</v>
      </c>
      <c r="H6642" t="s">
        <v>13</v>
      </c>
      <c r="I6642">
        <v>2010</v>
      </c>
      <c r="J6642" t="s">
        <v>54</v>
      </c>
      <c r="K6642" t="s">
        <v>15</v>
      </c>
      <c r="L6642">
        <v>4</v>
      </c>
    </row>
    <row r="6643" spans="1:12" x14ac:dyDescent="0.25">
      <c r="A6643">
        <v>-95.644400000000005</v>
      </c>
      <c r="B6643">
        <v>29.7668</v>
      </c>
      <c r="C6643" t="s">
        <v>31419</v>
      </c>
      <c r="D6643">
        <v>4650</v>
      </c>
      <c r="E6643">
        <v>104</v>
      </c>
      <c r="F6643" t="s">
        <v>7153</v>
      </c>
      <c r="G6643" t="s">
        <v>12</v>
      </c>
      <c r="H6643" t="s">
        <v>13</v>
      </c>
      <c r="I6643">
        <v>2010</v>
      </c>
      <c r="J6643" t="s">
        <v>48</v>
      </c>
      <c r="K6643" t="s">
        <v>15</v>
      </c>
      <c r="L6643">
        <v>4</v>
      </c>
    </row>
    <row r="6644" spans="1:12" x14ac:dyDescent="0.25">
      <c r="A6644">
        <v>-77.411190000000005</v>
      </c>
      <c r="B6644">
        <v>38.881999999999998</v>
      </c>
      <c r="C6644" t="s">
        <v>31420</v>
      </c>
      <c r="D6644">
        <v>5250</v>
      </c>
      <c r="E6644">
        <v>133</v>
      </c>
      <c r="F6644" t="s">
        <v>7154</v>
      </c>
      <c r="G6644" t="s">
        <v>12</v>
      </c>
      <c r="H6644" t="s">
        <v>13</v>
      </c>
      <c r="I6644">
        <v>2009</v>
      </c>
      <c r="J6644" t="s">
        <v>27</v>
      </c>
      <c r="K6644" t="s">
        <v>15</v>
      </c>
      <c r="L6644">
        <v>4</v>
      </c>
    </row>
    <row r="6645" spans="1:12" x14ac:dyDescent="0.25">
      <c r="A6645">
        <v>-110.785</v>
      </c>
      <c r="B6645">
        <v>32.230699999999999</v>
      </c>
      <c r="C6645" t="s">
        <v>31421</v>
      </c>
      <c r="D6645">
        <v>4950</v>
      </c>
      <c r="E6645">
        <v>125</v>
      </c>
      <c r="F6645" t="s">
        <v>7155</v>
      </c>
      <c r="G6645" t="s">
        <v>12</v>
      </c>
      <c r="H6645" t="s">
        <v>17</v>
      </c>
      <c r="J6645" t="s">
        <v>18</v>
      </c>
      <c r="K6645" t="s">
        <v>20</v>
      </c>
      <c r="L6645">
        <v>4</v>
      </c>
    </row>
    <row r="6646" spans="1:12" x14ac:dyDescent="0.25">
      <c r="A6646">
        <v>-121.01699000000001</v>
      </c>
      <c r="B6646">
        <v>38.697110000000002</v>
      </c>
      <c r="C6646" t="s">
        <v>31422</v>
      </c>
      <c r="D6646">
        <v>4500</v>
      </c>
      <c r="E6646">
        <v>92</v>
      </c>
      <c r="F6646" t="s">
        <v>7156</v>
      </c>
      <c r="G6646" t="s">
        <v>12</v>
      </c>
      <c r="H6646" t="s">
        <v>17</v>
      </c>
      <c r="J6646" t="s">
        <v>54</v>
      </c>
      <c r="K6646" t="s">
        <v>15</v>
      </c>
      <c r="L6646">
        <v>4</v>
      </c>
    </row>
    <row r="6647" spans="1:12" x14ac:dyDescent="0.25">
      <c r="A6647">
        <v>-95.659589999999994</v>
      </c>
      <c r="B6647">
        <v>29.750699999999998</v>
      </c>
      <c r="C6647" t="s">
        <v>31423</v>
      </c>
      <c r="D6647">
        <v>5225</v>
      </c>
      <c r="E6647">
        <v>86</v>
      </c>
      <c r="F6647" t="s">
        <v>299</v>
      </c>
      <c r="G6647" t="s">
        <v>12</v>
      </c>
      <c r="H6647" t="s">
        <v>17</v>
      </c>
      <c r="I6647">
        <v>2009</v>
      </c>
      <c r="J6647" t="s">
        <v>27</v>
      </c>
      <c r="K6647" t="s">
        <v>15</v>
      </c>
      <c r="L6647">
        <v>4</v>
      </c>
    </row>
    <row r="6648" spans="1:12" x14ac:dyDescent="0.25">
      <c r="A6648">
        <v>-117.11499000000001</v>
      </c>
      <c r="B6648">
        <v>32.5837</v>
      </c>
      <c r="C6648" t="s">
        <v>31424</v>
      </c>
      <c r="D6648">
        <v>4300</v>
      </c>
      <c r="E6648">
        <v>45</v>
      </c>
      <c r="F6648" t="s">
        <v>7154</v>
      </c>
      <c r="G6648" t="s">
        <v>12</v>
      </c>
      <c r="H6648" t="s">
        <v>13</v>
      </c>
      <c r="I6648">
        <v>2010</v>
      </c>
      <c r="J6648" t="s">
        <v>29</v>
      </c>
      <c r="K6648" t="s">
        <v>15</v>
      </c>
      <c r="L6648">
        <v>4</v>
      </c>
    </row>
    <row r="6649" spans="1:12" x14ac:dyDescent="0.25">
      <c r="A6649">
        <v>-84.456789999999998</v>
      </c>
      <c r="B6649">
        <v>33.743499999999997</v>
      </c>
      <c r="C6649" t="s">
        <v>31425</v>
      </c>
      <c r="D6649">
        <v>4349</v>
      </c>
      <c r="E6649">
        <v>80</v>
      </c>
      <c r="F6649" t="s">
        <v>7157</v>
      </c>
      <c r="G6649" t="s">
        <v>12</v>
      </c>
      <c r="H6649" t="s">
        <v>13</v>
      </c>
      <c r="I6649">
        <v>2012</v>
      </c>
      <c r="J6649" t="s">
        <v>14</v>
      </c>
      <c r="K6649" t="s">
        <v>15</v>
      </c>
      <c r="L6649">
        <v>4</v>
      </c>
    </row>
    <row r="6650" spans="1:12" x14ac:dyDescent="0.25">
      <c r="A6650">
        <v>-121.22499000000001</v>
      </c>
      <c r="B6650">
        <v>38.569099999999999</v>
      </c>
      <c r="C6650" t="s">
        <v>31426</v>
      </c>
      <c r="D6650">
        <v>5525</v>
      </c>
      <c r="E6650">
        <v>148</v>
      </c>
      <c r="F6650" t="s">
        <v>7158</v>
      </c>
      <c r="G6650" t="s">
        <v>12</v>
      </c>
      <c r="H6650" t="s">
        <v>17</v>
      </c>
      <c r="J6650" t="s">
        <v>54</v>
      </c>
      <c r="K6650" t="s">
        <v>15</v>
      </c>
      <c r="L6650">
        <v>4</v>
      </c>
    </row>
    <row r="6651" spans="1:12" x14ac:dyDescent="0.25">
      <c r="A6651">
        <v>-117.11299</v>
      </c>
      <c r="B6651">
        <v>32.584099999999999</v>
      </c>
      <c r="C6651" t="s">
        <v>31427</v>
      </c>
      <c r="D6651">
        <v>4289</v>
      </c>
      <c r="E6651">
        <v>42</v>
      </c>
      <c r="F6651" t="s">
        <v>7158</v>
      </c>
      <c r="G6651" t="s">
        <v>12</v>
      </c>
      <c r="H6651" t="s">
        <v>13</v>
      </c>
      <c r="I6651">
        <v>2010</v>
      </c>
      <c r="J6651" t="s">
        <v>29</v>
      </c>
      <c r="K6651" t="s">
        <v>15</v>
      </c>
      <c r="L6651">
        <v>4</v>
      </c>
    </row>
    <row r="6652" spans="1:12" x14ac:dyDescent="0.25">
      <c r="A6652">
        <v>-121.408</v>
      </c>
      <c r="B6652">
        <v>38.433799999999998</v>
      </c>
      <c r="C6652" t="s">
        <v>31428</v>
      </c>
      <c r="D6652">
        <v>5100</v>
      </c>
      <c r="E6652">
        <v>59</v>
      </c>
      <c r="F6652" t="s">
        <v>1296</v>
      </c>
      <c r="G6652" t="s">
        <v>220</v>
      </c>
      <c r="H6652" t="s">
        <v>221</v>
      </c>
      <c r="I6652">
        <v>2009</v>
      </c>
      <c r="J6652" t="s">
        <v>222</v>
      </c>
      <c r="K6652" t="s">
        <v>20</v>
      </c>
      <c r="L6652">
        <v>6</v>
      </c>
    </row>
    <row r="6653" spans="1:12" x14ac:dyDescent="0.25">
      <c r="A6653">
        <v>-117.111</v>
      </c>
      <c r="B6653">
        <v>32.584910000000001</v>
      </c>
      <c r="C6653" t="s">
        <v>31429</v>
      </c>
      <c r="D6653">
        <v>4250</v>
      </c>
      <c r="E6653">
        <v>38</v>
      </c>
      <c r="F6653" t="s">
        <v>7159</v>
      </c>
      <c r="G6653" t="s">
        <v>12</v>
      </c>
      <c r="H6653" t="s">
        <v>13</v>
      </c>
      <c r="I6653">
        <v>2010</v>
      </c>
      <c r="J6653" t="s">
        <v>29</v>
      </c>
      <c r="K6653" t="s">
        <v>15</v>
      </c>
      <c r="L6653">
        <v>4</v>
      </c>
    </row>
    <row r="6654" spans="1:12" x14ac:dyDescent="0.25">
      <c r="A6654">
        <v>-117.10899000000001</v>
      </c>
      <c r="B6654">
        <v>32.5854</v>
      </c>
      <c r="C6654" t="s">
        <v>31430</v>
      </c>
      <c r="D6654">
        <v>4250</v>
      </c>
      <c r="E6654">
        <v>38</v>
      </c>
      <c r="F6654" t="s">
        <v>7160</v>
      </c>
      <c r="G6654" t="s">
        <v>12</v>
      </c>
      <c r="H6654" t="s">
        <v>13</v>
      </c>
      <c r="I6654">
        <v>2010</v>
      </c>
      <c r="J6654" t="s">
        <v>29</v>
      </c>
      <c r="K6654" t="s">
        <v>15</v>
      </c>
      <c r="L6654">
        <v>4</v>
      </c>
    </row>
    <row r="6655" spans="1:12" x14ac:dyDescent="0.25">
      <c r="A6655">
        <v>-118.45399999999999</v>
      </c>
      <c r="B6655">
        <v>34.009700000000002</v>
      </c>
      <c r="C6655" t="s">
        <v>31431</v>
      </c>
      <c r="D6655">
        <v>5300</v>
      </c>
      <c r="E6655">
        <v>120</v>
      </c>
      <c r="F6655" t="s">
        <v>7161</v>
      </c>
      <c r="G6655" t="s">
        <v>12</v>
      </c>
      <c r="H6655" t="s">
        <v>17</v>
      </c>
      <c r="I6655">
        <v>2010</v>
      </c>
      <c r="J6655" t="s">
        <v>24</v>
      </c>
      <c r="K6655" t="s">
        <v>15</v>
      </c>
      <c r="L6655">
        <v>4</v>
      </c>
    </row>
    <row r="6656" spans="1:12" x14ac:dyDescent="0.25">
      <c r="A6656">
        <v>-82.77</v>
      </c>
      <c r="B6656">
        <v>27.7774</v>
      </c>
      <c r="C6656" t="s">
        <v>31432</v>
      </c>
      <c r="D6656">
        <v>6275</v>
      </c>
      <c r="E6656">
        <v>76</v>
      </c>
      <c r="F6656" t="s">
        <v>7162</v>
      </c>
      <c r="G6656" t="s">
        <v>12</v>
      </c>
      <c r="H6656" t="s">
        <v>13</v>
      </c>
      <c r="I6656">
        <v>2010</v>
      </c>
      <c r="J6656" t="s">
        <v>29</v>
      </c>
      <c r="K6656" t="s">
        <v>15</v>
      </c>
      <c r="L6656">
        <v>4</v>
      </c>
    </row>
    <row r="6657" spans="1:12" x14ac:dyDescent="0.25">
      <c r="A6657">
        <v>-117.789</v>
      </c>
      <c r="B6657">
        <v>34.066899999999997</v>
      </c>
      <c r="C6657" t="s">
        <v>31433</v>
      </c>
      <c r="D6657">
        <v>11400</v>
      </c>
      <c r="E6657">
        <v>148</v>
      </c>
      <c r="F6657" t="s">
        <v>7163</v>
      </c>
      <c r="G6657" t="s">
        <v>181</v>
      </c>
      <c r="H6657" t="s">
        <v>182</v>
      </c>
      <c r="I6657">
        <v>2004</v>
      </c>
      <c r="J6657" t="s">
        <v>18</v>
      </c>
      <c r="K6657" t="s">
        <v>20</v>
      </c>
      <c r="L6657">
        <v>4</v>
      </c>
    </row>
    <row r="6658" spans="1:12" x14ac:dyDescent="0.25">
      <c r="A6658">
        <v>-111.73699999999999</v>
      </c>
      <c r="B6658">
        <v>32.951999999999998</v>
      </c>
      <c r="C6658" t="s">
        <v>31434</v>
      </c>
      <c r="D6658">
        <v>3650</v>
      </c>
      <c r="E6658">
        <v>107</v>
      </c>
      <c r="F6658" t="s">
        <v>7164</v>
      </c>
      <c r="G6658" t="s">
        <v>12</v>
      </c>
      <c r="H6658" t="s">
        <v>17</v>
      </c>
      <c r="J6658" t="s">
        <v>18</v>
      </c>
      <c r="K6658" t="s">
        <v>20</v>
      </c>
      <c r="L6658">
        <v>4</v>
      </c>
    </row>
    <row r="6659" spans="1:12" x14ac:dyDescent="0.25">
      <c r="A6659">
        <v>-121.23099999999999</v>
      </c>
      <c r="B6659">
        <v>38.55621</v>
      </c>
      <c r="C6659" t="s">
        <v>31435</v>
      </c>
      <c r="D6659">
        <v>5525</v>
      </c>
      <c r="E6659">
        <v>142</v>
      </c>
      <c r="F6659" t="s">
        <v>7165</v>
      </c>
      <c r="G6659" t="s">
        <v>12</v>
      </c>
      <c r="H6659" t="s">
        <v>17</v>
      </c>
      <c r="J6659" t="s">
        <v>54</v>
      </c>
      <c r="K6659" t="s">
        <v>15</v>
      </c>
      <c r="L6659">
        <v>4</v>
      </c>
    </row>
    <row r="6660" spans="1:12" x14ac:dyDescent="0.25">
      <c r="A6660">
        <v>-117.85399</v>
      </c>
      <c r="B6660">
        <v>33.7254</v>
      </c>
      <c r="C6660" t="s">
        <v>31436</v>
      </c>
      <c r="D6660">
        <v>7000</v>
      </c>
      <c r="E6660">
        <v>84</v>
      </c>
      <c r="F6660" t="s">
        <v>784</v>
      </c>
      <c r="G6660" t="s">
        <v>12</v>
      </c>
      <c r="H6660" t="s">
        <v>71</v>
      </c>
      <c r="I6660">
        <v>2004</v>
      </c>
      <c r="J6660" t="s">
        <v>27</v>
      </c>
      <c r="K6660" t="s">
        <v>15</v>
      </c>
      <c r="L6660">
        <v>4</v>
      </c>
    </row>
    <row r="6661" spans="1:12" x14ac:dyDescent="0.25">
      <c r="A6661">
        <v>-88.700789999999998</v>
      </c>
      <c r="B6661">
        <v>42.394410000000001</v>
      </c>
      <c r="C6661" t="s">
        <v>31437</v>
      </c>
      <c r="D6661">
        <v>4400</v>
      </c>
      <c r="E6661">
        <v>98</v>
      </c>
      <c r="F6661" t="s">
        <v>7166</v>
      </c>
      <c r="G6661" t="s">
        <v>12</v>
      </c>
      <c r="H6661" t="s">
        <v>13</v>
      </c>
      <c r="I6661">
        <v>2010</v>
      </c>
      <c r="J6661" t="s">
        <v>35</v>
      </c>
      <c r="K6661" t="s">
        <v>15</v>
      </c>
      <c r="L6661">
        <v>4</v>
      </c>
    </row>
    <row r="6662" spans="1:12" x14ac:dyDescent="0.25">
      <c r="A6662">
        <v>-121.24199</v>
      </c>
      <c r="B6662">
        <v>38.548900000000003</v>
      </c>
      <c r="C6662" t="s">
        <v>31438</v>
      </c>
      <c r="D6662">
        <v>5524</v>
      </c>
      <c r="E6662">
        <v>137</v>
      </c>
      <c r="F6662" t="s">
        <v>7167</v>
      </c>
      <c r="G6662" t="s">
        <v>12</v>
      </c>
      <c r="H6662" t="s">
        <v>17</v>
      </c>
      <c r="J6662" t="s">
        <v>54</v>
      </c>
      <c r="K6662" t="s">
        <v>15</v>
      </c>
      <c r="L6662">
        <v>4</v>
      </c>
    </row>
    <row r="6663" spans="1:12" x14ac:dyDescent="0.25">
      <c r="A6663">
        <v>-117.426</v>
      </c>
      <c r="B6663">
        <v>33.909599999999998</v>
      </c>
      <c r="C6663" t="s">
        <v>31439</v>
      </c>
      <c r="D6663">
        <v>7675</v>
      </c>
      <c r="E6663">
        <v>92</v>
      </c>
      <c r="F6663" t="s">
        <v>7168</v>
      </c>
      <c r="G6663" t="s">
        <v>12</v>
      </c>
      <c r="H6663" t="s">
        <v>13</v>
      </c>
      <c r="I6663">
        <v>2009</v>
      </c>
      <c r="J6663" t="s">
        <v>37</v>
      </c>
      <c r="K6663" t="s">
        <v>15</v>
      </c>
      <c r="L6663">
        <v>4</v>
      </c>
    </row>
    <row r="6664" spans="1:12" x14ac:dyDescent="0.25">
      <c r="A6664">
        <v>-73.801389999999998</v>
      </c>
      <c r="B6664">
        <v>41.010300000000001</v>
      </c>
      <c r="C6664" t="s">
        <v>31440</v>
      </c>
      <c r="D6664">
        <v>5025</v>
      </c>
      <c r="E6664">
        <v>83</v>
      </c>
      <c r="F6664" t="s">
        <v>7169</v>
      </c>
      <c r="G6664" t="s">
        <v>12</v>
      </c>
      <c r="H6664" t="s">
        <v>13</v>
      </c>
      <c r="I6664">
        <v>2010</v>
      </c>
      <c r="J6664" t="s">
        <v>37</v>
      </c>
      <c r="K6664" t="s">
        <v>15</v>
      </c>
      <c r="L6664">
        <v>4</v>
      </c>
    </row>
    <row r="6665" spans="1:12" x14ac:dyDescent="0.25">
      <c r="A6665">
        <v>-117.10499</v>
      </c>
      <c r="B6665">
        <v>32.585909999999998</v>
      </c>
      <c r="C6665" t="s">
        <v>31441</v>
      </c>
      <c r="D6665">
        <v>4250</v>
      </c>
      <c r="E6665">
        <v>37</v>
      </c>
      <c r="F6665" t="s">
        <v>7167</v>
      </c>
      <c r="G6665" t="s">
        <v>12</v>
      </c>
      <c r="H6665" t="s">
        <v>13</v>
      </c>
      <c r="I6665">
        <v>2010</v>
      </c>
      <c r="J6665" t="s">
        <v>29</v>
      </c>
      <c r="K6665" t="s">
        <v>15</v>
      </c>
      <c r="L6665">
        <v>4</v>
      </c>
    </row>
    <row r="6666" spans="1:12" x14ac:dyDescent="0.25">
      <c r="A6666">
        <v>-117.10399</v>
      </c>
      <c r="B6666">
        <v>32.586509999999997</v>
      </c>
      <c r="C6666" t="s">
        <v>31442</v>
      </c>
      <c r="D6666">
        <v>4250</v>
      </c>
      <c r="E6666">
        <v>36</v>
      </c>
      <c r="F6666" t="s">
        <v>7170</v>
      </c>
      <c r="G6666" t="s">
        <v>12</v>
      </c>
      <c r="H6666" t="s">
        <v>13</v>
      </c>
      <c r="I6666">
        <v>2010</v>
      </c>
      <c r="J6666" t="s">
        <v>29</v>
      </c>
      <c r="K6666" t="s">
        <v>15</v>
      </c>
      <c r="L6666">
        <v>4</v>
      </c>
    </row>
    <row r="6667" spans="1:12" x14ac:dyDescent="0.25">
      <c r="A6667">
        <v>-95.647800000000004</v>
      </c>
      <c r="B6667">
        <v>29.748799999999999</v>
      </c>
      <c r="C6667" t="s">
        <v>31443</v>
      </c>
      <c r="D6667">
        <v>4050</v>
      </c>
      <c r="E6667">
        <v>164</v>
      </c>
      <c r="F6667" t="s">
        <v>7171</v>
      </c>
      <c r="G6667" t="s">
        <v>12</v>
      </c>
      <c r="H6667" t="s">
        <v>13</v>
      </c>
      <c r="I6667">
        <v>2010</v>
      </c>
      <c r="J6667" t="s">
        <v>48</v>
      </c>
      <c r="K6667" t="s">
        <v>15</v>
      </c>
      <c r="L6667">
        <v>4</v>
      </c>
    </row>
    <row r="6668" spans="1:12" x14ac:dyDescent="0.25">
      <c r="A6668">
        <v>-77.441090000000003</v>
      </c>
      <c r="B6668">
        <v>38.8675</v>
      </c>
      <c r="C6668" t="s">
        <v>31444</v>
      </c>
      <c r="D6668">
        <v>5249</v>
      </c>
      <c r="E6668">
        <v>163</v>
      </c>
      <c r="F6668" t="s">
        <v>7172</v>
      </c>
      <c r="G6668" t="s">
        <v>12</v>
      </c>
      <c r="H6668" t="s">
        <v>13</v>
      </c>
      <c r="I6668">
        <v>2009</v>
      </c>
      <c r="J6668" t="s">
        <v>27</v>
      </c>
      <c r="K6668" t="s">
        <v>15</v>
      </c>
      <c r="L6668">
        <v>4</v>
      </c>
    </row>
    <row r="6669" spans="1:12" x14ac:dyDescent="0.25">
      <c r="A6669">
        <v>-111.72099</v>
      </c>
      <c r="B6669">
        <v>31.79121</v>
      </c>
      <c r="C6669" t="s">
        <v>31445</v>
      </c>
      <c r="D6669">
        <v>8525</v>
      </c>
      <c r="E6669">
        <v>115</v>
      </c>
      <c r="F6669" t="s">
        <v>7173</v>
      </c>
      <c r="G6669" t="s">
        <v>12</v>
      </c>
      <c r="H6669" t="s">
        <v>17</v>
      </c>
      <c r="J6669" t="s">
        <v>18</v>
      </c>
      <c r="K6669" t="s">
        <v>20</v>
      </c>
      <c r="L6669">
        <v>4</v>
      </c>
    </row>
    <row r="6670" spans="1:12" x14ac:dyDescent="0.25">
      <c r="A6670">
        <v>-117.452</v>
      </c>
      <c r="B6670">
        <v>33.8324</v>
      </c>
      <c r="C6670" t="s">
        <v>31446</v>
      </c>
      <c r="D6670">
        <v>6225</v>
      </c>
      <c r="E6670">
        <v>92</v>
      </c>
      <c r="F6670" t="s">
        <v>7174</v>
      </c>
      <c r="G6670" t="s">
        <v>12</v>
      </c>
      <c r="H6670" t="s">
        <v>13</v>
      </c>
      <c r="I6670">
        <v>2012</v>
      </c>
      <c r="J6670" t="s">
        <v>100</v>
      </c>
      <c r="K6670" t="s">
        <v>15</v>
      </c>
      <c r="L6670">
        <v>4</v>
      </c>
    </row>
    <row r="6671" spans="1:12" x14ac:dyDescent="0.25">
      <c r="A6671">
        <v>-88.693889999999996</v>
      </c>
      <c r="B6671">
        <v>42.386000000000003</v>
      </c>
      <c r="C6671" t="s">
        <v>31447</v>
      </c>
      <c r="D6671">
        <v>4400</v>
      </c>
      <c r="E6671">
        <v>96</v>
      </c>
      <c r="F6671" t="s">
        <v>7175</v>
      </c>
      <c r="G6671" t="s">
        <v>12</v>
      </c>
      <c r="H6671" t="s">
        <v>13</v>
      </c>
      <c r="I6671">
        <v>2010</v>
      </c>
      <c r="J6671" t="s">
        <v>35</v>
      </c>
      <c r="K6671" t="s">
        <v>15</v>
      </c>
      <c r="L6671">
        <v>4</v>
      </c>
    </row>
    <row r="6672" spans="1:12" x14ac:dyDescent="0.25">
      <c r="A6672">
        <v>-77.234499999999997</v>
      </c>
      <c r="B6672">
        <v>38.792909999999999</v>
      </c>
      <c r="C6672" t="s">
        <v>31448</v>
      </c>
      <c r="D6672">
        <v>7275</v>
      </c>
      <c r="E6672">
        <v>91</v>
      </c>
      <c r="F6672" t="s">
        <v>7176</v>
      </c>
      <c r="G6672" t="s">
        <v>12</v>
      </c>
      <c r="H6672" t="s">
        <v>13</v>
      </c>
      <c r="I6672">
        <v>2009</v>
      </c>
      <c r="J6672" t="s">
        <v>27</v>
      </c>
      <c r="K6672" t="s">
        <v>15</v>
      </c>
      <c r="L6672">
        <v>4</v>
      </c>
    </row>
    <row r="6673" spans="1:12" x14ac:dyDescent="0.25">
      <c r="A6673">
        <v>-97.988200000000006</v>
      </c>
      <c r="B6673">
        <v>26.4329</v>
      </c>
      <c r="C6673" t="s">
        <v>31449</v>
      </c>
      <c r="D6673">
        <v>600</v>
      </c>
      <c r="E6673">
        <v>91</v>
      </c>
      <c r="F6673" t="s">
        <v>7177</v>
      </c>
      <c r="G6673" t="s">
        <v>114</v>
      </c>
      <c r="H6673" t="s">
        <v>115</v>
      </c>
      <c r="J6673" t="s">
        <v>116</v>
      </c>
      <c r="K6673" t="s">
        <v>20</v>
      </c>
      <c r="L6673">
        <v>6</v>
      </c>
    </row>
    <row r="6674" spans="1:12" x14ac:dyDescent="0.25">
      <c r="A6674">
        <v>-112.136</v>
      </c>
      <c r="B6674">
        <v>33.6464</v>
      </c>
      <c r="C6674" t="s">
        <v>31450</v>
      </c>
      <c r="D6674">
        <v>6450</v>
      </c>
      <c r="E6674">
        <v>86</v>
      </c>
      <c r="F6674" t="s">
        <v>7178</v>
      </c>
      <c r="G6674" t="s">
        <v>12</v>
      </c>
      <c r="H6674" t="s">
        <v>17</v>
      </c>
      <c r="I6674">
        <v>2009</v>
      </c>
      <c r="J6674" t="s">
        <v>57</v>
      </c>
      <c r="K6674" t="s">
        <v>15</v>
      </c>
      <c r="L6674">
        <v>4</v>
      </c>
    </row>
    <row r="6675" spans="1:12" x14ac:dyDescent="0.25">
      <c r="A6675">
        <v>-110.88200000000001</v>
      </c>
      <c r="B6675">
        <v>32.165300000000002</v>
      </c>
      <c r="C6675" t="s">
        <v>24887</v>
      </c>
      <c r="D6675">
        <v>0</v>
      </c>
      <c r="E6675">
        <v>21</v>
      </c>
      <c r="F6675" t="s">
        <v>7179</v>
      </c>
      <c r="G6675" t="s">
        <v>12</v>
      </c>
      <c r="H6675" t="s">
        <v>17</v>
      </c>
      <c r="J6675" t="s">
        <v>18</v>
      </c>
      <c r="K6675" t="s">
        <v>20</v>
      </c>
      <c r="L6675">
        <v>4</v>
      </c>
    </row>
    <row r="6676" spans="1:12" x14ac:dyDescent="0.25">
      <c r="A6676">
        <v>-77.034790000000001</v>
      </c>
      <c r="B6676">
        <v>38.93</v>
      </c>
      <c r="C6676" t="s">
        <v>31451</v>
      </c>
      <c r="D6676">
        <v>325</v>
      </c>
      <c r="E6676">
        <v>38</v>
      </c>
      <c r="F6676" t="s">
        <v>7180</v>
      </c>
      <c r="G6676" t="s">
        <v>223</v>
      </c>
      <c r="H6676">
        <v>407</v>
      </c>
      <c r="I6676">
        <v>2012</v>
      </c>
      <c r="J6676" t="s">
        <v>100</v>
      </c>
      <c r="K6676" t="s">
        <v>15</v>
      </c>
      <c r="L6676">
        <v>6</v>
      </c>
    </row>
    <row r="6677" spans="1:12" x14ac:dyDescent="0.25">
      <c r="A6677">
        <v>-121.30200000000001</v>
      </c>
      <c r="B6677">
        <v>38.564100000000003</v>
      </c>
      <c r="C6677" t="s">
        <v>31452</v>
      </c>
      <c r="D6677">
        <v>5550</v>
      </c>
      <c r="E6677">
        <v>81</v>
      </c>
      <c r="F6677" t="s">
        <v>7181</v>
      </c>
      <c r="G6677" t="s">
        <v>12</v>
      </c>
      <c r="H6677" t="s">
        <v>13</v>
      </c>
      <c r="I6677">
        <v>2010</v>
      </c>
      <c r="J6677" t="s">
        <v>24</v>
      </c>
      <c r="K6677" t="s">
        <v>15</v>
      </c>
      <c r="L6677">
        <v>4</v>
      </c>
    </row>
    <row r="6678" spans="1:12" x14ac:dyDescent="0.25">
      <c r="A6678">
        <v>-77.4482</v>
      </c>
      <c r="B6678">
        <v>38.868310000000001</v>
      </c>
      <c r="C6678" t="s">
        <v>31453</v>
      </c>
      <c r="D6678">
        <v>5275</v>
      </c>
      <c r="E6678">
        <v>173</v>
      </c>
      <c r="F6678" t="s">
        <v>7182</v>
      </c>
      <c r="G6678" t="s">
        <v>12</v>
      </c>
      <c r="H6678" t="s">
        <v>13</v>
      </c>
      <c r="I6678">
        <v>2009</v>
      </c>
      <c r="J6678" t="s">
        <v>27</v>
      </c>
      <c r="K6678" t="s">
        <v>15</v>
      </c>
      <c r="L6678">
        <v>4</v>
      </c>
    </row>
    <row r="6679" spans="1:12" x14ac:dyDescent="0.25">
      <c r="A6679">
        <v>-77.459490000000002</v>
      </c>
      <c r="B6679">
        <v>38.871000000000002</v>
      </c>
      <c r="C6679" t="s">
        <v>31454</v>
      </c>
      <c r="D6679">
        <v>5267</v>
      </c>
      <c r="E6679">
        <v>175</v>
      </c>
      <c r="F6679" t="s">
        <v>7183</v>
      </c>
      <c r="G6679" t="s">
        <v>12</v>
      </c>
      <c r="H6679" t="s">
        <v>13</v>
      </c>
      <c r="I6679">
        <v>2009</v>
      </c>
      <c r="J6679" t="s">
        <v>27</v>
      </c>
      <c r="K6679" t="s">
        <v>15</v>
      </c>
      <c r="L6679">
        <v>4</v>
      </c>
    </row>
    <row r="6680" spans="1:12" x14ac:dyDescent="0.25">
      <c r="A6680">
        <v>-73.580500000000001</v>
      </c>
      <c r="B6680">
        <v>40.755400000000002</v>
      </c>
      <c r="C6680" t="s">
        <v>31455</v>
      </c>
      <c r="D6680">
        <v>5925</v>
      </c>
      <c r="E6680">
        <v>138</v>
      </c>
      <c r="F6680" t="s">
        <v>7184</v>
      </c>
      <c r="G6680" t="s">
        <v>63</v>
      </c>
      <c r="H6680" t="s">
        <v>119</v>
      </c>
      <c r="I6680">
        <v>2008</v>
      </c>
      <c r="J6680" t="s">
        <v>18</v>
      </c>
      <c r="K6680" t="s">
        <v>20</v>
      </c>
      <c r="L6680">
        <v>6</v>
      </c>
    </row>
    <row r="6681" spans="1:12" x14ac:dyDescent="0.25">
      <c r="A6681">
        <v>-121.264</v>
      </c>
      <c r="B6681">
        <v>38.5458</v>
      </c>
      <c r="C6681" t="s">
        <v>31456</v>
      </c>
      <c r="D6681">
        <v>5525</v>
      </c>
      <c r="E6681">
        <v>131</v>
      </c>
      <c r="F6681" t="s">
        <v>7183</v>
      </c>
      <c r="G6681" t="s">
        <v>12</v>
      </c>
      <c r="H6681" t="s">
        <v>17</v>
      </c>
      <c r="J6681" t="s">
        <v>54</v>
      </c>
      <c r="K6681" t="s">
        <v>15</v>
      </c>
      <c r="L6681">
        <v>4</v>
      </c>
    </row>
    <row r="6682" spans="1:12" x14ac:dyDescent="0.25">
      <c r="A6682">
        <v>-117.10099</v>
      </c>
      <c r="B6682">
        <v>32.5884</v>
      </c>
      <c r="C6682" t="s">
        <v>31457</v>
      </c>
      <c r="D6682">
        <v>4250</v>
      </c>
      <c r="E6682">
        <v>32</v>
      </c>
      <c r="F6682" t="s">
        <v>7183</v>
      </c>
      <c r="G6682" t="s">
        <v>12</v>
      </c>
      <c r="H6682" t="s">
        <v>13</v>
      </c>
      <c r="I6682">
        <v>2010</v>
      </c>
      <c r="J6682" t="s">
        <v>29</v>
      </c>
      <c r="K6682" t="s">
        <v>15</v>
      </c>
      <c r="L6682">
        <v>4</v>
      </c>
    </row>
    <row r="6683" spans="1:12" x14ac:dyDescent="0.25">
      <c r="A6683">
        <v>-117.093</v>
      </c>
      <c r="B6683">
        <v>32.568100000000001</v>
      </c>
      <c r="C6683" t="s">
        <v>31458</v>
      </c>
      <c r="D6683">
        <v>6574</v>
      </c>
      <c r="E6683">
        <v>121</v>
      </c>
      <c r="F6683" t="s">
        <v>7185</v>
      </c>
      <c r="G6683" t="s">
        <v>102</v>
      </c>
      <c r="H6683" t="s">
        <v>103</v>
      </c>
      <c r="I6683">
        <v>2010</v>
      </c>
      <c r="J6683" t="s">
        <v>18</v>
      </c>
      <c r="K6683" t="s">
        <v>20</v>
      </c>
      <c r="L6683">
        <v>5</v>
      </c>
    </row>
    <row r="6684" spans="1:12" x14ac:dyDescent="0.25">
      <c r="A6684">
        <v>-99.030799999999999</v>
      </c>
      <c r="B6684">
        <v>27.131</v>
      </c>
      <c r="C6684" t="s">
        <v>31459</v>
      </c>
      <c r="D6684">
        <v>4450</v>
      </c>
      <c r="E6684">
        <v>105</v>
      </c>
      <c r="F6684" t="s">
        <v>7186</v>
      </c>
      <c r="G6684" t="s">
        <v>12</v>
      </c>
      <c r="H6684" t="s">
        <v>17</v>
      </c>
      <c r="I6684">
        <v>2001</v>
      </c>
      <c r="J6684" t="s">
        <v>18</v>
      </c>
      <c r="K6684" t="s">
        <v>20</v>
      </c>
      <c r="L6684">
        <v>4</v>
      </c>
    </row>
    <row r="6685" spans="1:12" x14ac:dyDescent="0.25">
      <c r="A6685">
        <v>-121.27298999999999</v>
      </c>
      <c r="B6685">
        <v>38.547899999999998</v>
      </c>
      <c r="C6685" t="s">
        <v>31460</v>
      </c>
      <c r="D6685">
        <v>5525</v>
      </c>
      <c r="E6685">
        <v>128</v>
      </c>
      <c r="F6685" t="s">
        <v>7187</v>
      </c>
      <c r="G6685" t="s">
        <v>12</v>
      </c>
      <c r="H6685" t="s">
        <v>17</v>
      </c>
      <c r="J6685" t="s">
        <v>54</v>
      </c>
      <c r="K6685" t="s">
        <v>15</v>
      </c>
      <c r="L6685">
        <v>4</v>
      </c>
    </row>
    <row r="6686" spans="1:12" x14ac:dyDescent="0.25">
      <c r="A6686">
        <v>-122.44799999999999</v>
      </c>
      <c r="B6686">
        <v>37.786700000000003</v>
      </c>
      <c r="C6686" t="s">
        <v>31461</v>
      </c>
      <c r="D6686">
        <v>4650</v>
      </c>
      <c r="E6686">
        <v>64</v>
      </c>
      <c r="F6686" t="s">
        <v>1304</v>
      </c>
      <c r="G6686" t="s">
        <v>114</v>
      </c>
      <c r="H6686">
        <v>407</v>
      </c>
      <c r="I6686">
        <v>2005</v>
      </c>
      <c r="J6686" t="s">
        <v>226</v>
      </c>
      <c r="K6686" t="s">
        <v>15</v>
      </c>
      <c r="L6686">
        <v>6</v>
      </c>
    </row>
    <row r="6687" spans="1:12" x14ac:dyDescent="0.25">
      <c r="A6687">
        <v>-111.215</v>
      </c>
      <c r="B6687">
        <v>32.276400000000002</v>
      </c>
      <c r="C6687" t="s">
        <v>31462</v>
      </c>
      <c r="D6687">
        <v>5850</v>
      </c>
      <c r="E6687">
        <v>106</v>
      </c>
      <c r="F6687" t="s">
        <v>7188</v>
      </c>
      <c r="G6687" t="s">
        <v>12</v>
      </c>
      <c r="H6687" t="s">
        <v>17</v>
      </c>
      <c r="J6687" t="s">
        <v>18</v>
      </c>
      <c r="K6687" t="s">
        <v>20</v>
      </c>
      <c r="L6687">
        <v>4</v>
      </c>
    </row>
    <row r="6688" spans="1:12" x14ac:dyDescent="0.25">
      <c r="A6688">
        <v>-117.09699000000001</v>
      </c>
      <c r="B6688">
        <v>32.588099999999997</v>
      </c>
      <c r="C6688" t="s">
        <v>31463</v>
      </c>
      <c r="D6688">
        <v>4275</v>
      </c>
      <c r="E6688">
        <v>38</v>
      </c>
      <c r="F6688" t="s">
        <v>7189</v>
      </c>
      <c r="G6688" t="s">
        <v>12</v>
      </c>
      <c r="H6688" t="s">
        <v>13</v>
      </c>
      <c r="I6688">
        <v>2010</v>
      </c>
      <c r="J6688" t="s">
        <v>29</v>
      </c>
      <c r="K6688" t="s">
        <v>15</v>
      </c>
      <c r="L6688">
        <v>4</v>
      </c>
    </row>
    <row r="6689" spans="1:12" x14ac:dyDescent="0.25">
      <c r="A6689">
        <v>-73.986699999999999</v>
      </c>
      <c r="B6689">
        <v>40.728299999999997</v>
      </c>
      <c r="C6689" t="s">
        <v>31464</v>
      </c>
      <c r="D6689">
        <v>5200</v>
      </c>
      <c r="E6689">
        <v>97</v>
      </c>
      <c r="F6689" t="s">
        <v>7190</v>
      </c>
      <c r="G6689" t="s">
        <v>12</v>
      </c>
      <c r="H6689" t="s">
        <v>13</v>
      </c>
      <c r="I6689">
        <v>2010</v>
      </c>
      <c r="J6689" t="s">
        <v>54</v>
      </c>
      <c r="K6689" t="s">
        <v>15</v>
      </c>
      <c r="L6689">
        <v>4</v>
      </c>
    </row>
    <row r="6690" spans="1:12" x14ac:dyDescent="0.25">
      <c r="A6690">
        <v>-74.238500000000002</v>
      </c>
      <c r="B6690">
        <v>39.986600000000003</v>
      </c>
      <c r="C6690" t="s">
        <v>31465</v>
      </c>
      <c r="D6690">
        <v>4650</v>
      </c>
      <c r="E6690">
        <v>80</v>
      </c>
      <c r="F6690" t="s">
        <v>7191</v>
      </c>
      <c r="G6690" t="s">
        <v>12</v>
      </c>
      <c r="H6690" t="s">
        <v>13</v>
      </c>
      <c r="I6690">
        <v>2012</v>
      </c>
      <c r="J6690" t="s">
        <v>192</v>
      </c>
      <c r="K6690" t="s">
        <v>15</v>
      </c>
      <c r="L6690">
        <v>4</v>
      </c>
    </row>
    <row r="6691" spans="1:12" x14ac:dyDescent="0.25">
      <c r="A6691">
        <v>-121.798</v>
      </c>
      <c r="B6691">
        <v>37.33211</v>
      </c>
      <c r="C6691" t="s">
        <v>31466</v>
      </c>
      <c r="D6691">
        <v>1900</v>
      </c>
      <c r="E6691">
        <v>96</v>
      </c>
      <c r="F6691" t="s">
        <v>7192</v>
      </c>
      <c r="G6691" t="s">
        <v>220</v>
      </c>
      <c r="H6691" t="s">
        <v>221</v>
      </c>
      <c r="I6691">
        <v>2009</v>
      </c>
      <c r="J6691" t="s">
        <v>222</v>
      </c>
      <c r="K6691" t="s">
        <v>20</v>
      </c>
      <c r="L6691">
        <v>6</v>
      </c>
    </row>
    <row r="6692" spans="1:12" x14ac:dyDescent="0.25">
      <c r="A6692">
        <v>-122.32699</v>
      </c>
      <c r="B6692">
        <v>37.828800000000001</v>
      </c>
      <c r="C6692" t="s">
        <v>31467</v>
      </c>
      <c r="D6692">
        <v>4525</v>
      </c>
      <c r="E6692">
        <v>118</v>
      </c>
      <c r="F6692" t="s">
        <v>7193</v>
      </c>
      <c r="G6692" t="s">
        <v>12</v>
      </c>
      <c r="H6692" t="s">
        <v>13</v>
      </c>
      <c r="I6692">
        <v>2010</v>
      </c>
      <c r="J6692" t="s">
        <v>14</v>
      </c>
      <c r="K6692" t="s">
        <v>15</v>
      </c>
      <c r="L6692">
        <v>4</v>
      </c>
    </row>
    <row r="6693" spans="1:12" x14ac:dyDescent="0.25">
      <c r="A6693">
        <v>-73.311300000000003</v>
      </c>
      <c r="B6693">
        <v>41.485500000000002</v>
      </c>
      <c r="C6693" t="s">
        <v>31468</v>
      </c>
      <c r="D6693">
        <v>8225</v>
      </c>
      <c r="E6693">
        <v>99</v>
      </c>
      <c r="F6693" t="s">
        <v>7194</v>
      </c>
      <c r="G6693" t="s">
        <v>12</v>
      </c>
      <c r="H6693" t="s">
        <v>17</v>
      </c>
      <c r="I6693">
        <v>2015</v>
      </c>
      <c r="J6693" t="s">
        <v>48</v>
      </c>
      <c r="K6693" t="s">
        <v>15</v>
      </c>
      <c r="L6693">
        <v>4</v>
      </c>
    </row>
    <row r="6694" spans="1:12" x14ac:dyDescent="0.25">
      <c r="A6694">
        <v>-121.649</v>
      </c>
      <c r="B6694">
        <v>37.950800000000001</v>
      </c>
      <c r="C6694" t="s">
        <v>31469</v>
      </c>
      <c r="D6694">
        <v>4600</v>
      </c>
      <c r="E6694">
        <v>90</v>
      </c>
      <c r="F6694" t="s">
        <v>7195</v>
      </c>
      <c r="G6694" t="s">
        <v>12</v>
      </c>
      <c r="H6694" t="s">
        <v>13</v>
      </c>
      <c r="I6694">
        <v>2012</v>
      </c>
      <c r="J6694" t="s">
        <v>100</v>
      </c>
      <c r="K6694" t="s">
        <v>15</v>
      </c>
      <c r="L6694">
        <v>4</v>
      </c>
    </row>
    <row r="6695" spans="1:12" x14ac:dyDescent="0.25">
      <c r="A6695">
        <v>-121.29</v>
      </c>
      <c r="B6695">
        <v>38.561709999999998</v>
      </c>
      <c r="C6695" t="s">
        <v>31470</v>
      </c>
      <c r="D6695">
        <v>5525</v>
      </c>
      <c r="E6695">
        <v>123</v>
      </c>
      <c r="F6695" t="s">
        <v>7196</v>
      </c>
      <c r="G6695" t="s">
        <v>12</v>
      </c>
      <c r="H6695" t="s">
        <v>17</v>
      </c>
      <c r="J6695" t="s">
        <v>54</v>
      </c>
      <c r="K6695" t="s">
        <v>15</v>
      </c>
      <c r="L6695">
        <v>4</v>
      </c>
    </row>
    <row r="6696" spans="1:12" x14ac:dyDescent="0.25">
      <c r="A6696">
        <v>-96.907200000000003</v>
      </c>
      <c r="B6696">
        <v>32.69</v>
      </c>
      <c r="C6696" t="s">
        <v>31471</v>
      </c>
      <c r="D6696">
        <v>3500</v>
      </c>
      <c r="E6696">
        <v>82</v>
      </c>
      <c r="F6696" t="s">
        <v>7197</v>
      </c>
      <c r="G6696" t="s">
        <v>12</v>
      </c>
      <c r="H6696" t="s">
        <v>31</v>
      </c>
      <c r="I6696">
        <v>2010</v>
      </c>
      <c r="J6696" t="s">
        <v>48</v>
      </c>
      <c r="K6696" t="s">
        <v>15</v>
      </c>
      <c r="L6696">
        <v>4</v>
      </c>
    </row>
    <row r="6697" spans="1:12" x14ac:dyDescent="0.25">
      <c r="A6697">
        <v>-121.80099</v>
      </c>
      <c r="B6697">
        <v>37.336599999999997</v>
      </c>
      <c r="C6697" t="s">
        <v>31472</v>
      </c>
      <c r="D6697">
        <v>2250</v>
      </c>
      <c r="E6697">
        <v>100</v>
      </c>
      <c r="F6697" t="s">
        <v>7198</v>
      </c>
      <c r="G6697" t="s">
        <v>220</v>
      </c>
      <c r="H6697" t="s">
        <v>221</v>
      </c>
      <c r="I6697">
        <v>2009</v>
      </c>
      <c r="J6697" t="s">
        <v>222</v>
      </c>
      <c r="K6697" t="s">
        <v>20</v>
      </c>
      <c r="L6697">
        <v>6</v>
      </c>
    </row>
    <row r="6698" spans="1:12" x14ac:dyDescent="0.25">
      <c r="A6698">
        <v>-104.97</v>
      </c>
      <c r="B6698">
        <v>39.736699999999999</v>
      </c>
      <c r="C6698" t="s">
        <v>31473</v>
      </c>
      <c r="D6698">
        <v>9650</v>
      </c>
      <c r="E6698">
        <v>158</v>
      </c>
      <c r="F6698" t="s">
        <v>7199</v>
      </c>
      <c r="G6698" t="s">
        <v>12</v>
      </c>
      <c r="H6698" t="s">
        <v>17</v>
      </c>
      <c r="I6698">
        <v>2010</v>
      </c>
      <c r="J6698" t="s">
        <v>37</v>
      </c>
      <c r="K6698" t="s">
        <v>15</v>
      </c>
      <c r="L6698">
        <v>4</v>
      </c>
    </row>
    <row r="6699" spans="1:12" x14ac:dyDescent="0.25">
      <c r="A6699">
        <v>-77.473699999999994</v>
      </c>
      <c r="B6699">
        <v>38.902009999999997</v>
      </c>
      <c r="C6699" t="s">
        <v>31474</v>
      </c>
      <c r="D6699">
        <v>5250</v>
      </c>
      <c r="E6699">
        <v>138</v>
      </c>
      <c r="F6699" t="s">
        <v>7200</v>
      </c>
      <c r="G6699" t="s">
        <v>12</v>
      </c>
      <c r="H6699" t="s">
        <v>13</v>
      </c>
      <c r="I6699">
        <v>2009</v>
      </c>
      <c r="J6699" t="s">
        <v>27</v>
      </c>
      <c r="K6699" t="s">
        <v>15</v>
      </c>
      <c r="L6699">
        <v>4</v>
      </c>
    </row>
    <row r="6700" spans="1:12" x14ac:dyDescent="0.25">
      <c r="A6700">
        <v>-96.632499999999993</v>
      </c>
      <c r="B6700">
        <v>32.799810000000001</v>
      </c>
      <c r="C6700" t="s">
        <v>31475</v>
      </c>
      <c r="D6700">
        <v>5150</v>
      </c>
      <c r="E6700">
        <v>85</v>
      </c>
      <c r="F6700" t="s">
        <v>7200</v>
      </c>
      <c r="G6700" t="s">
        <v>12</v>
      </c>
      <c r="H6700" t="s">
        <v>13</v>
      </c>
      <c r="I6700">
        <v>2009</v>
      </c>
      <c r="J6700" t="s">
        <v>27</v>
      </c>
      <c r="K6700" t="s">
        <v>15</v>
      </c>
      <c r="L6700">
        <v>4</v>
      </c>
    </row>
    <row r="6701" spans="1:12" x14ac:dyDescent="0.25">
      <c r="A6701">
        <v>-117.24499</v>
      </c>
      <c r="B6701">
        <v>32.144599999999997</v>
      </c>
      <c r="C6701" t="s">
        <v>31476</v>
      </c>
      <c r="D6701">
        <v>6525</v>
      </c>
      <c r="E6701">
        <v>148</v>
      </c>
      <c r="F6701" t="s">
        <v>7201</v>
      </c>
      <c r="G6701" t="s">
        <v>102</v>
      </c>
      <c r="H6701" t="s">
        <v>103</v>
      </c>
      <c r="I6701">
        <v>2010</v>
      </c>
      <c r="J6701" t="s">
        <v>18</v>
      </c>
      <c r="K6701" t="s">
        <v>20</v>
      </c>
      <c r="L6701">
        <v>5</v>
      </c>
    </row>
    <row r="6702" spans="1:12" x14ac:dyDescent="0.25">
      <c r="A6702">
        <v>-121.479</v>
      </c>
      <c r="B6702">
        <v>38.517899999999997</v>
      </c>
      <c r="C6702" t="s">
        <v>31477</v>
      </c>
      <c r="D6702">
        <v>6550</v>
      </c>
      <c r="E6702">
        <v>77</v>
      </c>
      <c r="F6702" t="s">
        <v>7202</v>
      </c>
      <c r="G6702" t="s">
        <v>12</v>
      </c>
      <c r="H6702" t="s">
        <v>17</v>
      </c>
      <c r="J6702" t="s">
        <v>54</v>
      </c>
      <c r="K6702" t="s">
        <v>15</v>
      </c>
      <c r="L6702">
        <v>4</v>
      </c>
    </row>
    <row r="6703" spans="1:12" x14ac:dyDescent="0.25">
      <c r="A6703">
        <v>-117.75899</v>
      </c>
      <c r="B6703">
        <v>34.046210000000002</v>
      </c>
      <c r="C6703" t="s">
        <v>31478</v>
      </c>
      <c r="D6703">
        <v>16400</v>
      </c>
      <c r="E6703">
        <v>166</v>
      </c>
      <c r="F6703" t="s">
        <v>7203</v>
      </c>
      <c r="G6703" t="s">
        <v>181</v>
      </c>
      <c r="H6703" t="s">
        <v>182</v>
      </c>
      <c r="I6703">
        <v>2004</v>
      </c>
      <c r="J6703" t="s">
        <v>18</v>
      </c>
      <c r="K6703" t="s">
        <v>20</v>
      </c>
      <c r="L6703">
        <v>4</v>
      </c>
    </row>
    <row r="6704" spans="1:12" x14ac:dyDescent="0.25">
      <c r="A6704">
        <v>-77.472790000000003</v>
      </c>
      <c r="B6704">
        <v>38.904209999999999</v>
      </c>
      <c r="C6704" t="s">
        <v>31479</v>
      </c>
      <c r="D6704">
        <v>5258</v>
      </c>
      <c r="E6704">
        <v>131</v>
      </c>
      <c r="F6704" t="s">
        <v>554</v>
      </c>
      <c r="G6704" t="s">
        <v>12</v>
      </c>
      <c r="H6704" t="s">
        <v>13</v>
      </c>
      <c r="I6704">
        <v>2009</v>
      </c>
      <c r="J6704" t="s">
        <v>27</v>
      </c>
      <c r="K6704" t="s">
        <v>15</v>
      </c>
      <c r="L6704">
        <v>4</v>
      </c>
    </row>
    <row r="6705" spans="1:12" x14ac:dyDescent="0.25">
      <c r="A6705">
        <v>-82.400989999999993</v>
      </c>
      <c r="B6705">
        <v>28.105509999999999</v>
      </c>
      <c r="C6705" t="s">
        <v>31480</v>
      </c>
      <c r="D6705">
        <v>6474</v>
      </c>
      <c r="E6705">
        <v>78</v>
      </c>
      <c r="F6705" t="s">
        <v>7204</v>
      </c>
      <c r="G6705" t="s">
        <v>12</v>
      </c>
      <c r="H6705" t="s">
        <v>13</v>
      </c>
      <c r="I6705">
        <v>2010</v>
      </c>
      <c r="J6705" t="s">
        <v>29</v>
      </c>
      <c r="K6705" t="s">
        <v>15</v>
      </c>
      <c r="L6705">
        <v>4</v>
      </c>
    </row>
    <row r="6706" spans="1:12" x14ac:dyDescent="0.25">
      <c r="A6706">
        <v>-95.612899999999996</v>
      </c>
      <c r="B6706">
        <v>29.745010000000001</v>
      </c>
      <c r="C6706" t="s">
        <v>31481</v>
      </c>
      <c r="D6706">
        <v>4350</v>
      </c>
      <c r="E6706">
        <v>74</v>
      </c>
      <c r="F6706" t="s">
        <v>7205</v>
      </c>
      <c r="G6706" t="s">
        <v>12</v>
      </c>
      <c r="H6706" t="s">
        <v>13</v>
      </c>
      <c r="I6706">
        <v>2010</v>
      </c>
      <c r="J6706" t="s">
        <v>152</v>
      </c>
      <c r="K6706" t="s">
        <v>15</v>
      </c>
      <c r="L6706">
        <v>4</v>
      </c>
    </row>
    <row r="6707" spans="1:12" x14ac:dyDescent="0.25">
      <c r="A6707">
        <v>-93.528700000000001</v>
      </c>
      <c r="B6707">
        <v>45.089199999999998</v>
      </c>
      <c r="C6707" t="s">
        <v>31482</v>
      </c>
      <c r="D6707">
        <v>6100</v>
      </c>
      <c r="E6707">
        <v>0</v>
      </c>
      <c r="F6707" t="s">
        <v>7206</v>
      </c>
      <c r="G6707" t="s">
        <v>224</v>
      </c>
      <c r="H6707" t="s">
        <v>221</v>
      </c>
      <c r="I6707">
        <v>2010</v>
      </c>
      <c r="J6707" t="s">
        <v>222</v>
      </c>
      <c r="K6707" t="s">
        <v>20</v>
      </c>
      <c r="L6707">
        <v>6</v>
      </c>
    </row>
    <row r="6708" spans="1:12" x14ac:dyDescent="0.25">
      <c r="A6708">
        <v>-121.80399</v>
      </c>
      <c r="B6708">
        <v>37.343400000000003</v>
      </c>
      <c r="C6708" t="s">
        <v>31483</v>
      </c>
      <c r="D6708">
        <v>2800</v>
      </c>
      <c r="E6708">
        <v>102</v>
      </c>
      <c r="F6708" t="s">
        <v>7207</v>
      </c>
      <c r="G6708" t="s">
        <v>220</v>
      </c>
      <c r="H6708" t="s">
        <v>221</v>
      </c>
      <c r="I6708">
        <v>2009</v>
      </c>
      <c r="J6708" t="s">
        <v>222</v>
      </c>
      <c r="K6708" t="s">
        <v>20</v>
      </c>
      <c r="L6708">
        <v>6</v>
      </c>
    </row>
    <row r="6709" spans="1:12" x14ac:dyDescent="0.25">
      <c r="A6709">
        <v>-117.08899</v>
      </c>
      <c r="B6709">
        <v>32.585599999999999</v>
      </c>
      <c r="C6709" t="s">
        <v>31484</v>
      </c>
      <c r="D6709">
        <v>4325</v>
      </c>
      <c r="E6709">
        <v>37</v>
      </c>
      <c r="F6709" t="s">
        <v>7207</v>
      </c>
      <c r="G6709" t="s">
        <v>12</v>
      </c>
      <c r="H6709" t="s">
        <v>13</v>
      </c>
      <c r="I6709">
        <v>2010</v>
      </c>
      <c r="J6709" t="s">
        <v>29</v>
      </c>
      <c r="K6709" t="s">
        <v>15</v>
      </c>
      <c r="L6709">
        <v>4</v>
      </c>
    </row>
    <row r="6710" spans="1:12" x14ac:dyDescent="0.25">
      <c r="A6710">
        <v>-117.98699000000001</v>
      </c>
      <c r="B6710">
        <v>33.826099999999997</v>
      </c>
      <c r="C6710" t="s">
        <v>31485</v>
      </c>
      <c r="D6710">
        <v>5425</v>
      </c>
      <c r="E6710">
        <v>80</v>
      </c>
      <c r="F6710" t="s">
        <v>7208</v>
      </c>
      <c r="G6710" t="s">
        <v>12</v>
      </c>
      <c r="H6710" t="s">
        <v>13</v>
      </c>
      <c r="I6710">
        <v>2010</v>
      </c>
      <c r="J6710" t="s">
        <v>24</v>
      </c>
      <c r="K6710" t="s">
        <v>15</v>
      </c>
      <c r="L6710">
        <v>4</v>
      </c>
    </row>
    <row r="6711" spans="1:12" x14ac:dyDescent="0.25">
      <c r="A6711">
        <v>-77.471190000000007</v>
      </c>
      <c r="B6711">
        <v>38.906500000000001</v>
      </c>
      <c r="C6711" t="s">
        <v>31486</v>
      </c>
      <c r="D6711">
        <v>5274</v>
      </c>
      <c r="E6711">
        <v>131</v>
      </c>
      <c r="F6711" t="s">
        <v>7209</v>
      </c>
      <c r="G6711" t="s">
        <v>12</v>
      </c>
      <c r="H6711" t="s">
        <v>13</v>
      </c>
      <c r="I6711">
        <v>2009</v>
      </c>
      <c r="J6711" t="s">
        <v>27</v>
      </c>
      <c r="K6711" t="s">
        <v>15</v>
      </c>
      <c r="L6711">
        <v>4</v>
      </c>
    </row>
    <row r="6712" spans="1:12" x14ac:dyDescent="0.25">
      <c r="A6712">
        <v>-106.63099</v>
      </c>
      <c r="B6712">
        <v>31.94501</v>
      </c>
      <c r="C6712" t="s">
        <v>31487</v>
      </c>
      <c r="D6712">
        <v>7700</v>
      </c>
      <c r="E6712">
        <v>30</v>
      </c>
      <c r="F6712" t="s">
        <v>7210</v>
      </c>
      <c r="G6712" t="s">
        <v>63</v>
      </c>
      <c r="H6712" t="s">
        <v>119</v>
      </c>
      <c r="I6712">
        <v>2008</v>
      </c>
      <c r="J6712" t="s">
        <v>18</v>
      </c>
      <c r="K6712" t="s">
        <v>20</v>
      </c>
      <c r="L6712">
        <v>2</v>
      </c>
    </row>
    <row r="6713" spans="1:12" x14ac:dyDescent="0.25">
      <c r="A6713">
        <v>-77.039100000000005</v>
      </c>
      <c r="B6713">
        <v>38.914200000000001</v>
      </c>
      <c r="C6713" t="s">
        <v>31488</v>
      </c>
      <c r="D6713">
        <v>5100</v>
      </c>
      <c r="E6713">
        <v>51</v>
      </c>
      <c r="F6713" t="s">
        <v>7211</v>
      </c>
      <c r="G6713" t="s">
        <v>12</v>
      </c>
      <c r="H6713" t="s">
        <v>13</v>
      </c>
      <c r="I6713">
        <v>2009</v>
      </c>
      <c r="J6713" t="s">
        <v>27</v>
      </c>
      <c r="K6713" t="s">
        <v>15</v>
      </c>
      <c r="L6713">
        <v>4</v>
      </c>
    </row>
    <row r="6714" spans="1:12" x14ac:dyDescent="0.25">
      <c r="A6714">
        <v>-112.13699</v>
      </c>
      <c r="B6714">
        <v>33.661900000000003</v>
      </c>
      <c r="C6714" t="s">
        <v>31489</v>
      </c>
      <c r="D6714">
        <v>8450</v>
      </c>
      <c r="E6714">
        <v>81</v>
      </c>
      <c r="F6714" t="s">
        <v>7212</v>
      </c>
      <c r="G6714" t="s">
        <v>12</v>
      </c>
      <c r="H6714" t="s">
        <v>17</v>
      </c>
      <c r="I6714">
        <v>2009</v>
      </c>
      <c r="J6714" t="s">
        <v>57</v>
      </c>
      <c r="K6714" t="s">
        <v>15</v>
      </c>
      <c r="L6714">
        <v>4</v>
      </c>
    </row>
    <row r="6715" spans="1:12" x14ac:dyDescent="0.25">
      <c r="A6715">
        <v>-122.35</v>
      </c>
      <c r="B6715">
        <v>48.409709999999997</v>
      </c>
      <c r="C6715" t="s">
        <v>31490</v>
      </c>
      <c r="D6715">
        <v>3600</v>
      </c>
      <c r="E6715">
        <v>25</v>
      </c>
      <c r="F6715" t="s">
        <v>7213</v>
      </c>
      <c r="G6715" t="s">
        <v>220</v>
      </c>
      <c r="H6715" t="s">
        <v>221</v>
      </c>
      <c r="I6715">
        <v>2009</v>
      </c>
      <c r="J6715" t="s">
        <v>18</v>
      </c>
      <c r="K6715" t="s">
        <v>20</v>
      </c>
      <c r="L6715">
        <v>2</v>
      </c>
    </row>
    <row r="6716" spans="1:12" x14ac:dyDescent="0.25">
      <c r="A6716">
        <v>-84.220299999999995</v>
      </c>
      <c r="B6716">
        <v>39.298999999999999</v>
      </c>
      <c r="C6716" t="s">
        <v>31491</v>
      </c>
      <c r="D6716">
        <v>5275</v>
      </c>
      <c r="E6716">
        <v>105</v>
      </c>
      <c r="F6716" t="s">
        <v>7214</v>
      </c>
      <c r="G6716" t="s">
        <v>12</v>
      </c>
      <c r="H6716" t="s">
        <v>13</v>
      </c>
      <c r="I6716">
        <v>2010</v>
      </c>
      <c r="J6716" t="s">
        <v>48</v>
      </c>
      <c r="K6716" t="s">
        <v>15</v>
      </c>
      <c r="L6716">
        <v>4</v>
      </c>
    </row>
    <row r="6717" spans="1:12" x14ac:dyDescent="0.25">
      <c r="A6717">
        <v>-117.089</v>
      </c>
      <c r="B6717">
        <v>32.585700000000003</v>
      </c>
      <c r="C6717" t="s">
        <v>31492</v>
      </c>
      <c r="D6717">
        <v>4350</v>
      </c>
      <c r="E6717">
        <v>37</v>
      </c>
      <c r="F6717" t="s">
        <v>7213</v>
      </c>
      <c r="G6717" t="s">
        <v>12</v>
      </c>
      <c r="H6717" t="s">
        <v>13</v>
      </c>
      <c r="I6717">
        <v>2010</v>
      </c>
      <c r="J6717" t="s">
        <v>29</v>
      </c>
      <c r="K6717" t="s">
        <v>15</v>
      </c>
      <c r="L6717">
        <v>4</v>
      </c>
    </row>
    <row r="6718" spans="1:12" x14ac:dyDescent="0.25">
      <c r="A6718">
        <v>-77.286600000000007</v>
      </c>
      <c r="B6718">
        <v>38.773600000000002</v>
      </c>
      <c r="C6718" t="s">
        <v>31493</v>
      </c>
      <c r="D6718">
        <v>7200</v>
      </c>
      <c r="E6718">
        <v>106</v>
      </c>
      <c r="F6718" t="s">
        <v>7215</v>
      </c>
      <c r="G6718" t="s">
        <v>12</v>
      </c>
      <c r="H6718" t="s">
        <v>31</v>
      </c>
      <c r="I6718">
        <v>2010</v>
      </c>
      <c r="J6718" t="s">
        <v>37</v>
      </c>
      <c r="K6718" t="s">
        <v>15</v>
      </c>
      <c r="L6718">
        <v>4</v>
      </c>
    </row>
    <row r="6719" spans="1:12" x14ac:dyDescent="0.25">
      <c r="A6719">
        <v>-111.307</v>
      </c>
      <c r="B6719">
        <v>31.461410000000001</v>
      </c>
      <c r="C6719" t="s">
        <v>31494</v>
      </c>
      <c r="D6719">
        <v>8400</v>
      </c>
      <c r="E6719">
        <v>113</v>
      </c>
      <c r="F6719" t="s">
        <v>7216</v>
      </c>
      <c r="G6719" t="s">
        <v>12</v>
      </c>
      <c r="H6719" t="s">
        <v>17</v>
      </c>
      <c r="J6719" t="s">
        <v>18</v>
      </c>
      <c r="K6719" t="s">
        <v>20</v>
      </c>
      <c r="L6719">
        <v>4</v>
      </c>
    </row>
    <row r="6720" spans="1:12" x14ac:dyDescent="0.25">
      <c r="A6720">
        <v>-77.464889999999997</v>
      </c>
      <c r="B6720">
        <v>38.912399999999998</v>
      </c>
      <c r="C6720" t="s">
        <v>31495</v>
      </c>
      <c r="D6720">
        <v>5250</v>
      </c>
      <c r="E6720">
        <v>128</v>
      </c>
      <c r="F6720" t="s">
        <v>7217</v>
      </c>
      <c r="G6720" t="s">
        <v>12</v>
      </c>
      <c r="H6720" t="s">
        <v>13</v>
      </c>
      <c r="I6720">
        <v>2009</v>
      </c>
      <c r="J6720" t="s">
        <v>27</v>
      </c>
      <c r="K6720" t="s">
        <v>15</v>
      </c>
      <c r="L6720">
        <v>4</v>
      </c>
    </row>
    <row r="6721" spans="1:12" x14ac:dyDescent="0.25">
      <c r="A6721">
        <v>-117.51300000000001</v>
      </c>
      <c r="B6721">
        <v>34.0291</v>
      </c>
      <c r="C6721" t="s">
        <v>31496</v>
      </c>
      <c r="D6721">
        <v>15400</v>
      </c>
      <c r="E6721">
        <v>168</v>
      </c>
      <c r="F6721" t="s">
        <v>7218</v>
      </c>
      <c r="G6721" t="s">
        <v>181</v>
      </c>
      <c r="H6721" t="s">
        <v>182</v>
      </c>
      <c r="I6721">
        <v>2004</v>
      </c>
      <c r="J6721" t="s">
        <v>18</v>
      </c>
      <c r="K6721" t="s">
        <v>20</v>
      </c>
      <c r="L6721">
        <v>4</v>
      </c>
    </row>
    <row r="6722" spans="1:12" x14ac:dyDescent="0.25">
      <c r="A6722">
        <v>-88.662689999999998</v>
      </c>
      <c r="B6722">
        <v>42.354210000000002</v>
      </c>
      <c r="C6722" t="s">
        <v>31497</v>
      </c>
      <c r="D6722">
        <v>4400</v>
      </c>
      <c r="E6722">
        <v>109</v>
      </c>
      <c r="F6722" t="s">
        <v>7217</v>
      </c>
      <c r="G6722" t="s">
        <v>12</v>
      </c>
      <c r="H6722" t="s">
        <v>13</v>
      </c>
      <c r="I6722">
        <v>2010</v>
      </c>
      <c r="J6722" t="s">
        <v>35</v>
      </c>
      <c r="K6722" t="s">
        <v>15</v>
      </c>
      <c r="L6722">
        <v>4</v>
      </c>
    </row>
    <row r="6723" spans="1:12" x14ac:dyDescent="0.25">
      <c r="A6723">
        <v>-74.058599999999998</v>
      </c>
      <c r="B6723">
        <v>40.617800000000003</v>
      </c>
      <c r="C6723" t="s">
        <v>31498</v>
      </c>
      <c r="D6723">
        <v>4375</v>
      </c>
      <c r="E6723">
        <v>106</v>
      </c>
      <c r="F6723" t="s">
        <v>7219</v>
      </c>
      <c r="G6723" t="s">
        <v>12</v>
      </c>
      <c r="H6723" t="s">
        <v>13</v>
      </c>
      <c r="I6723">
        <v>2010</v>
      </c>
      <c r="J6723" t="s">
        <v>37</v>
      </c>
      <c r="K6723" t="s">
        <v>15</v>
      </c>
      <c r="L6723">
        <v>4</v>
      </c>
    </row>
    <row r="6724" spans="1:12" x14ac:dyDescent="0.25">
      <c r="A6724">
        <v>-77.459900000000005</v>
      </c>
      <c r="B6724">
        <v>38.915399999999998</v>
      </c>
      <c r="C6724" t="s">
        <v>31499</v>
      </c>
      <c r="D6724">
        <v>5273</v>
      </c>
      <c r="E6724">
        <v>127</v>
      </c>
      <c r="F6724" t="s">
        <v>7220</v>
      </c>
      <c r="G6724" t="s">
        <v>12</v>
      </c>
      <c r="H6724" t="s">
        <v>13</v>
      </c>
      <c r="I6724">
        <v>2009</v>
      </c>
      <c r="J6724" t="s">
        <v>27</v>
      </c>
      <c r="K6724" t="s">
        <v>15</v>
      </c>
      <c r="L6724">
        <v>4</v>
      </c>
    </row>
    <row r="6725" spans="1:12" x14ac:dyDescent="0.25">
      <c r="A6725">
        <v>-82.993700000000004</v>
      </c>
      <c r="B6725">
        <v>42.692500000000003</v>
      </c>
      <c r="C6725" t="s">
        <v>31500</v>
      </c>
      <c r="D6725">
        <v>2375</v>
      </c>
      <c r="E6725">
        <v>132</v>
      </c>
      <c r="F6725" t="s">
        <v>7221</v>
      </c>
      <c r="G6725" t="s">
        <v>12</v>
      </c>
      <c r="H6725" t="s">
        <v>17</v>
      </c>
      <c r="I6725">
        <v>2003</v>
      </c>
      <c r="J6725" t="s">
        <v>18</v>
      </c>
      <c r="K6725" t="s">
        <v>20</v>
      </c>
      <c r="L6725">
        <v>4</v>
      </c>
    </row>
    <row r="6726" spans="1:12" x14ac:dyDescent="0.25">
      <c r="A6726">
        <v>-118.50799000000001</v>
      </c>
      <c r="B6726">
        <v>34.207700000000003</v>
      </c>
      <c r="C6726" t="s">
        <v>31501</v>
      </c>
      <c r="D6726">
        <v>1250</v>
      </c>
      <c r="E6726">
        <v>89</v>
      </c>
      <c r="F6726" t="s">
        <v>7222</v>
      </c>
      <c r="G6726" t="s">
        <v>114</v>
      </c>
      <c r="H6726" t="s">
        <v>115</v>
      </c>
      <c r="J6726" t="s">
        <v>116</v>
      </c>
      <c r="K6726" t="s">
        <v>20</v>
      </c>
      <c r="L6726">
        <v>6</v>
      </c>
    </row>
    <row r="6727" spans="1:12" x14ac:dyDescent="0.25">
      <c r="A6727">
        <v>-118.125</v>
      </c>
      <c r="B6727">
        <v>33.904800000000002</v>
      </c>
      <c r="C6727" t="s">
        <v>31502</v>
      </c>
      <c r="D6727">
        <v>14600</v>
      </c>
      <c r="E6727">
        <v>91</v>
      </c>
      <c r="F6727" t="s">
        <v>7223</v>
      </c>
      <c r="G6727" t="s">
        <v>181</v>
      </c>
      <c r="H6727" t="s">
        <v>182</v>
      </c>
      <c r="I6727">
        <v>2004</v>
      </c>
      <c r="J6727" t="s">
        <v>18</v>
      </c>
      <c r="K6727" t="s">
        <v>20</v>
      </c>
      <c r="L6727">
        <v>4</v>
      </c>
    </row>
    <row r="6728" spans="1:12" x14ac:dyDescent="0.25">
      <c r="A6728">
        <v>-97.2714</v>
      </c>
      <c r="B6728">
        <v>25.989799999999999</v>
      </c>
      <c r="C6728" t="s">
        <v>31503</v>
      </c>
      <c r="D6728">
        <v>3950</v>
      </c>
      <c r="E6728">
        <v>103</v>
      </c>
      <c r="F6728" t="s">
        <v>7224</v>
      </c>
      <c r="G6728" t="s">
        <v>12</v>
      </c>
      <c r="H6728" t="s">
        <v>17</v>
      </c>
      <c r="I6728">
        <v>2001</v>
      </c>
      <c r="J6728" t="s">
        <v>18</v>
      </c>
      <c r="K6728" t="s">
        <v>20</v>
      </c>
      <c r="L6728">
        <v>4</v>
      </c>
    </row>
    <row r="6729" spans="1:12" x14ac:dyDescent="0.25">
      <c r="A6729">
        <v>-106.8</v>
      </c>
      <c r="B6729">
        <v>35.1404</v>
      </c>
      <c r="C6729" t="s">
        <v>31504</v>
      </c>
      <c r="D6729">
        <v>5400</v>
      </c>
      <c r="E6729">
        <v>108</v>
      </c>
      <c r="F6729" t="s">
        <v>7225</v>
      </c>
      <c r="G6729" t="s">
        <v>12</v>
      </c>
      <c r="H6729" t="s">
        <v>17</v>
      </c>
      <c r="I6729">
        <v>2010</v>
      </c>
      <c r="J6729" t="s">
        <v>14</v>
      </c>
      <c r="K6729" t="s">
        <v>15</v>
      </c>
      <c r="L6729">
        <v>4</v>
      </c>
    </row>
    <row r="6730" spans="1:12" x14ac:dyDescent="0.25">
      <c r="A6730">
        <v>-121.29</v>
      </c>
      <c r="B6730">
        <v>38.584000000000003</v>
      </c>
      <c r="C6730" t="s">
        <v>31505</v>
      </c>
      <c r="D6730">
        <v>5524</v>
      </c>
      <c r="E6730">
        <v>130</v>
      </c>
      <c r="F6730" t="s">
        <v>1663</v>
      </c>
      <c r="G6730" t="s">
        <v>12</v>
      </c>
      <c r="H6730" t="s">
        <v>17</v>
      </c>
      <c r="J6730" t="s">
        <v>54</v>
      </c>
      <c r="K6730" t="s">
        <v>15</v>
      </c>
      <c r="L6730">
        <v>4</v>
      </c>
    </row>
    <row r="6731" spans="1:12" x14ac:dyDescent="0.25">
      <c r="A6731">
        <v>-110.80200000000001</v>
      </c>
      <c r="B6731">
        <v>32.105800000000002</v>
      </c>
      <c r="C6731" t="s">
        <v>31506</v>
      </c>
      <c r="D6731">
        <v>4600</v>
      </c>
      <c r="E6731">
        <v>107</v>
      </c>
      <c r="F6731" t="s">
        <v>7226</v>
      </c>
      <c r="G6731" t="s">
        <v>12</v>
      </c>
      <c r="H6731" t="s">
        <v>17</v>
      </c>
      <c r="J6731" t="s">
        <v>18</v>
      </c>
      <c r="K6731" t="s">
        <v>20</v>
      </c>
      <c r="L6731">
        <v>4</v>
      </c>
    </row>
    <row r="6732" spans="1:12" x14ac:dyDescent="0.25">
      <c r="A6732">
        <v>-88.660089999999997</v>
      </c>
      <c r="B6732">
        <v>42.349310000000003</v>
      </c>
      <c r="C6732" t="s">
        <v>31507</v>
      </c>
      <c r="D6732">
        <v>4400</v>
      </c>
      <c r="E6732">
        <v>108</v>
      </c>
      <c r="F6732" t="s">
        <v>7227</v>
      </c>
      <c r="G6732" t="s">
        <v>12</v>
      </c>
      <c r="H6732" t="s">
        <v>13</v>
      </c>
      <c r="I6732">
        <v>2010</v>
      </c>
      <c r="J6732" t="s">
        <v>35</v>
      </c>
      <c r="K6732" t="s">
        <v>15</v>
      </c>
      <c r="L6732">
        <v>4</v>
      </c>
    </row>
    <row r="6733" spans="1:12" x14ac:dyDescent="0.25">
      <c r="A6733">
        <v>-122.342</v>
      </c>
      <c r="B6733">
        <v>48.404400000000003</v>
      </c>
      <c r="C6733" t="s">
        <v>31508</v>
      </c>
      <c r="D6733">
        <v>3600</v>
      </c>
      <c r="E6733">
        <v>34</v>
      </c>
      <c r="F6733" t="s">
        <v>7228</v>
      </c>
      <c r="G6733" t="s">
        <v>220</v>
      </c>
      <c r="H6733" t="s">
        <v>221</v>
      </c>
      <c r="I6733">
        <v>2009</v>
      </c>
      <c r="J6733" t="s">
        <v>18</v>
      </c>
      <c r="K6733" t="s">
        <v>20</v>
      </c>
      <c r="L6733">
        <v>2</v>
      </c>
    </row>
    <row r="6734" spans="1:12" x14ac:dyDescent="0.25">
      <c r="A6734">
        <v>-121.28599</v>
      </c>
      <c r="B6734">
        <v>38.588099999999997</v>
      </c>
      <c r="C6734" t="s">
        <v>31509</v>
      </c>
      <c r="D6734">
        <v>5525</v>
      </c>
      <c r="E6734">
        <v>131</v>
      </c>
      <c r="F6734" t="s">
        <v>7229</v>
      </c>
      <c r="G6734" t="s">
        <v>12</v>
      </c>
      <c r="H6734" t="s">
        <v>17</v>
      </c>
      <c r="J6734" t="s">
        <v>54</v>
      </c>
      <c r="K6734" t="s">
        <v>15</v>
      </c>
      <c r="L6734">
        <v>4</v>
      </c>
    </row>
    <row r="6735" spans="1:12" x14ac:dyDescent="0.25">
      <c r="A6735">
        <v>-76.880200000000002</v>
      </c>
      <c r="B6735">
        <v>38.919899999999998</v>
      </c>
      <c r="C6735" t="s">
        <v>31510</v>
      </c>
      <c r="D6735">
        <v>4050</v>
      </c>
      <c r="E6735">
        <v>95</v>
      </c>
      <c r="F6735" t="s">
        <v>7230</v>
      </c>
      <c r="G6735" t="s">
        <v>12</v>
      </c>
      <c r="H6735" t="s">
        <v>13</v>
      </c>
      <c r="I6735">
        <v>2010</v>
      </c>
      <c r="J6735" t="s">
        <v>14</v>
      </c>
      <c r="K6735" t="s">
        <v>15</v>
      </c>
      <c r="L6735">
        <v>4</v>
      </c>
    </row>
    <row r="6736" spans="1:12" x14ac:dyDescent="0.25">
      <c r="A6736">
        <v>-74.852699999999999</v>
      </c>
      <c r="B6736">
        <v>40.383609999999997</v>
      </c>
      <c r="C6736" t="s">
        <v>31511</v>
      </c>
      <c r="D6736">
        <v>2234</v>
      </c>
      <c r="E6736">
        <v>79</v>
      </c>
      <c r="F6736" t="s">
        <v>7231</v>
      </c>
      <c r="G6736" t="s">
        <v>12</v>
      </c>
      <c r="H6736" t="s">
        <v>13</v>
      </c>
      <c r="I6736">
        <v>2010</v>
      </c>
      <c r="J6736" t="s">
        <v>24</v>
      </c>
      <c r="K6736" t="s">
        <v>15</v>
      </c>
      <c r="L6736">
        <v>4</v>
      </c>
    </row>
    <row r="6737" spans="1:12" x14ac:dyDescent="0.25">
      <c r="A6737">
        <v>-75.190089999999998</v>
      </c>
      <c r="B6737">
        <v>39.967599999999997</v>
      </c>
      <c r="C6737" t="s">
        <v>31512</v>
      </c>
      <c r="D6737">
        <v>3200</v>
      </c>
      <c r="E6737">
        <v>62</v>
      </c>
      <c r="F6737" t="s">
        <v>7232</v>
      </c>
      <c r="G6737" t="s">
        <v>12</v>
      </c>
      <c r="H6737" t="s">
        <v>31</v>
      </c>
      <c r="I6737">
        <v>2005</v>
      </c>
      <c r="J6737" t="s">
        <v>27</v>
      </c>
      <c r="K6737" t="s">
        <v>15</v>
      </c>
      <c r="L6737">
        <v>4</v>
      </c>
    </row>
    <row r="6738" spans="1:12" x14ac:dyDescent="0.25">
      <c r="A6738">
        <v>-118.577</v>
      </c>
      <c r="B6738">
        <v>34.265900000000002</v>
      </c>
      <c r="C6738" t="s">
        <v>31513</v>
      </c>
      <c r="D6738">
        <v>12375</v>
      </c>
      <c r="E6738">
        <v>133</v>
      </c>
      <c r="F6738" t="s">
        <v>7233</v>
      </c>
      <c r="G6738" t="s">
        <v>181</v>
      </c>
      <c r="H6738" t="s">
        <v>182</v>
      </c>
      <c r="I6738">
        <v>2003</v>
      </c>
      <c r="J6738" t="s">
        <v>18</v>
      </c>
      <c r="K6738" t="s">
        <v>20</v>
      </c>
      <c r="L6738">
        <v>4</v>
      </c>
    </row>
    <row r="6739" spans="1:12" x14ac:dyDescent="0.25">
      <c r="A6739">
        <v>-71.089299999999994</v>
      </c>
      <c r="B6739">
        <v>42.395299999999999</v>
      </c>
      <c r="C6739" t="s">
        <v>31514</v>
      </c>
      <c r="D6739">
        <v>5950</v>
      </c>
      <c r="E6739">
        <v>82</v>
      </c>
      <c r="F6739" t="s">
        <v>7234</v>
      </c>
      <c r="G6739" t="s">
        <v>12</v>
      </c>
      <c r="H6739" t="s">
        <v>13</v>
      </c>
      <c r="I6739">
        <v>2010</v>
      </c>
      <c r="J6739" t="s">
        <v>54</v>
      </c>
      <c r="K6739" t="s">
        <v>15</v>
      </c>
      <c r="L6739">
        <v>4</v>
      </c>
    </row>
    <row r="6740" spans="1:12" x14ac:dyDescent="0.25">
      <c r="A6740">
        <v>-121.28498999999999</v>
      </c>
      <c r="B6740">
        <v>38.590000000000003</v>
      </c>
      <c r="C6740" t="s">
        <v>31515</v>
      </c>
      <c r="D6740">
        <v>5525</v>
      </c>
      <c r="E6740">
        <v>131</v>
      </c>
      <c r="F6740" t="s">
        <v>7235</v>
      </c>
      <c r="G6740" t="s">
        <v>12</v>
      </c>
      <c r="H6740" t="s">
        <v>17</v>
      </c>
      <c r="J6740" t="s">
        <v>54</v>
      </c>
      <c r="K6740" t="s">
        <v>15</v>
      </c>
      <c r="L6740">
        <v>4</v>
      </c>
    </row>
    <row r="6741" spans="1:12" x14ac:dyDescent="0.25">
      <c r="A6741">
        <v>-73.864090000000004</v>
      </c>
      <c r="B6741">
        <v>40.895099999999999</v>
      </c>
      <c r="C6741" t="s">
        <v>31516</v>
      </c>
      <c r="D6741">
        <v>5150</v>
      </c>
      <c r="E6741">
        <v>132</v>
      </c>
      <c r="F6741" t="s">
        <v>7236</v>
      </c>
      <c r="G6741" t="s">
        <v>12</v>
      </c>
      <c r="H6741" t="s">
        <v>13</v>
      </c>
      <c r="I6741">
        <v>2010</v>
      </c>
      <c r="J6741" t="s">
        <v>54</v>
      </c>
      <c r="K6741" t="s">
        <v>15</v>
      </c>
      <c r="L6741">
        <v>4</v>
      </c>
    </row>
    <row r="6742" spans="1:12" x14ac:dyDescent="0.25">
      <c r="A6742">
        <v>-117.08199</v>
      </c>
      <c r="B6742">
        <v>32.586399999999998</v>
      </c>
      <c r="C6742" t="s">
        <v>31517</v>
      </c>
      <c r="D6742">
        <v>4375</v>
      </c>
      <c r="E6742">
        <v>57</v>
      </c>
      <c r="F6742" t="s">
        <v>7235</v>
      </c>
      <c r="G6742" t="s">
        <v>12</v>
      </c>
      <c r="H6742" t="s">
        <v>13</v>
      </c>
      <c r="I6742">
        <v>2010</v>
      </c>
      <c r="J6742" t="s">
        <v>29</v>
      </c>
      <c r="K6742" t="s">
        <v>15</v>
      </c>
      <c r="L6742">
        <v>4</v>
      </c>
    </row>
    <row r="6743" spans="1:12" x14ac:dyDescent="0.25">
      <c r="A6743">
        <v>-97.032899999999998</v>
      </c>
      <c r="B6743">
        <v>32.863210000000002</v>
      </c>
      <c r="C6743" t="s">
        <v>31518</v>
      </c>
      <c r="D6743">
        <v>6800</v>
      </c>
      <c r="E6743">
        <v>58</v>
      </c>
      <c r="F6743" t="s">
        <v>864</v>
      </c>
      <c r="G6743" t="s">
        <v>12</v>
      </c>
      <c r="H6743" t="s">
        <v>31</v>
      </c>
      <c r="I6743">
        <v>2010</v>
      </c>
      <c r="J6743" t="s">
        <v>48</v>
      </c>
      <c r="K6743" t="s">
        <v>15</v>
      </c>
      <c r="L6743">
        <v>4</v>
      </c>
    </row>
    <row r="6744" spans="1:12" x14ac:dyDescent="0.25">
      <c r="A6744">
        <v>-88.654899999999998</v>
      </c>
      <c r="B6744">
        <v>42.34301</v>
      </c>
      <c r="C6744" t="s">
        <v>31519</v>
      </c>
      <c r="D6744">
        <v>4400</v>
      </c>
      <c r="E6744">
        <v>108</v>
      </c>
      <c r="F6744" t="s">
        <v>7237</v>
      </c>
      <c r="G6744" t="s">
        <v>12</v>
      </c>
      <c r="H6744" t="s">
        <v>13</v>
      </c>
      <c r="I6744">
        <v>2010</v>
      </c>
      <c r="J6744" t="s">
        <v>35</v>
      </c>
      <c r="K6744" t="s">
        <v>15</v>
      </c>
      <c r="L6744">
        <v>4</v>
      </c>
    </row>
    <row r="6745" spans="1:12" x14ac:dyDescent="0.25">
      <c r="A6745">
        <v>-117.27099</v>
      </c>
      <c r="B6745">
        <v>32.576599999999999</v>
      </c>
      <c r="C6745" t="s">
        <v>31520</v>
      </c>
      <c r="D6745">
        <v>6374</v>
      </c>
      <c r="E6745">
        <v>111</v>
      </c>
      <c r="F6745" t="s">
        <v>7238</v>
      </c>
      <c r="G6745" t="s">
        <v>102</v>
      </c>
      <c r="H6745" t="s">
        <v>103</v>
      </c>
      <c r="I6745">
        <v>2010</v>
      </c>
      <c r="J6745" t="s">
        <v>18</v>
      </c>
      <c r="K6745" t="s">
        <v>20</v>
      </c>
      <c r="L6745">
        <v>5</v>
      </c>
    </row>
    <row r="6746" spans="1:12" x14ac:dyDescent="0.25">
      <c r="A6746">
        <v>-73.440100000000001</v>
      </c>
      <c r="B6746">
        <v>44.731200000000001</v>
      </c>
      <c r="C6746" t="s">
        <v>31521</v>
      </c>
      <c r="D6746">
        <v>2325</v>
      </c>
      <c r="E6746">
        <v>134</v>
      </c>
      <c r="F6746" t="s">
        <v>7239</v>
      </c>
      <c r="G6746" t="s">
        <v>12</v>
      </c>
      <c r="H6746" t="s">
        <v>17</v>
      </c>
      <c r="I6746">
        <v>2003</v>
      </c>
      <c r="J6746" t="s">
        <v>18</v>
      </c>
      <c r="K6746" t="s">
        <v>20</v>
      </c>
      <c r="L6746">
        <v>4</v>
      </c>
    </row>
    <row r="6747" spans="1:12" x14ac:dyDescent="0.25">
      <c r="A6747">
        <v>-121.28</v>
      </c>
      <c r="B6747">
        <v>38.593310000000002</v>
      </c>
      <c r="C6747" t="s">
        <v>31522</v>
      </c>
      <c r="D6747">
        <v>5524</v>
      </c>
      <c r="E6747">
        <v>133</v>
      </c>
      <c r="F6747" t="s">
        <v>7240</v>
      </c>
      <c r="G6747" t="s">
        <v>12</v>
      </c>
      <c r="H6747" t="s">
        <v>17</v>
      </c>
      <c r="J6747" t="s">
        <v>54</v>
      </c>
      <c r="K6747" t="s">
        <v>15</v>
      </c>
      <c r="L6747">
        <v>4</v>
      </c>
    </row>
    <row r="6748" spans="1:12" x14ac:dyDescent="0.25">
      <c r="A6748">
        <v>-96.992099999999994</v>
      </c>
      <c r="B6748">
        <v>32.826099999999997</v>
      </c>
      <c r="C6748" t="s">
        <v>31523</v>
      </c>
      <c r="D6748">
        <v>6675</v>
      </c>
      <c r="E6748">
        <v>88</v>
      </c>
      <c r="F6748" t="s">
        <v>1068</v>
      </c>
      <c r="G6748" t="s">
        <v>12</v>
      </c>
      <c r="H6748" t="s">
        <v>13</v>
      </c>
      <c r="I6748">
        <v>2009</v>
      </c>
      <c r="J6748" t="s">
        <v>27</v>
      </c>
      <c r="K6748" t="s">
        <v>15</v>
      </c>
      <c r="L6748">
        <v>4</v>
      </c>
    </row>
    <row r="6749" spans="1:12" x14ac:dyDescent="0.25">
      <c r="A6749">
        <v>-88.171090000000007</v>
      </c>
      <c r="B6749">
        <v>41.7727</v>
      </c>
      <c r="C6749" t="s">
        <v>31524</v>
      </c>
      <c r="D6749">
        <v>2775</v>
      </c>
      <c r="E6749">
        <v>153</v>
      </c>
      <c r="F6749" t="s">
        <v>7241</v>
      </c>
      <c r="G6749" t="s">
        <v>12</v>
      </c>
      <c r="H6749" t="s">
        <v>13</v>
      </c>
      <c r="I6749">
        <v>2010</v>
      </c>
      <c r="J6749" t="s">
        <v>35</v>
      </c>
      <c r="K6749" t="s">
        <v>15</v>
      </c>
      <c r="L6749">
        <v>4</v>
      </c>
    </row>
    <row r="6750" spans="1:12" x14ac:dyDescent="0.25">
      <c r="A6750">
        <v>-121.80499</v>
      </c>
      <c r="B6750">
        <v>37.363999999999997</v>
      </c>
      <c r="C6750" t="s">
        <v>31525</v>
      </c>
      <c r="D6750">
        <v>4087</v>
      </c>
      <c r="E6750">
        <v>132</v>
      </c>
      <c r="F6750" t="s">
        <v>7242</v>
      </c>
      <c r="G6750" t="s">
        <v>220</v>
      </c>
      <c r="H6750" t="s">
        <v>221</v>
      </c>
      <c r="I6750">
        <v>2009</v>
      </c>
      <c r="J6750" t="s">
        <v>222</v>
      </c>
      <c r="K6750" t="s">
        <v>20</v>
      </c>
      <c r="L6750">
        <v>6</v>
      </c>
    </row>
    <row r="6751" spans="1:12" x14ac:dyDescent="0.25">
      <c r="A6751">
        <v>-74.229699999999994</v>
      </c>
      <c r="B6751">
        <v>40.1616</v>
      </c>
      <c r="C6751" t="s">
        <v>31526</v>
      </c>
      <c r="D6751">
        <v>3775</v>
      </c>
      <c r="E6751">
        <v>130</v>
      </c>
      <c r="F6751" t="s">
        <v>7243</v>
      </c>
      <c r="G6751" t="s">
        <v>12</v>
      </c>
      <c r="H6751" t="s">
        <v>13</v>
      </c>
      <c r="I6751">
        <v>2012</v>
      </c>
      <c r="J6751" t="s">
        <v>192</v>
      </c>
      <c r="K6751" t="s">
        <v>15</v>
      </c>
      <c r="L6751">
        <v>4</v>
      </c>
    </row>
    <row r="6752" spans="1:12" x14ac:dyDescent="0.25">
      <c r="A6752">
        <v>-122.506</v>
      </c>
      <c r="B6752">
        <v>37.790399999999998</v>
      </c>
      <c r="C6752" t="s">
        <v>31527</v>
      </c>
      <c r="D6752">
        <v>4400</v>
      </c>
      <c r="E6752">
        <v>101</v>
      </c>
      <c r="F6752" t="s">
        <v>7244</v>
      </c>
      <c r="G6752" t="s">
        <v>12</v>
      </c>
      <c r="H6752" t="s">
        <v>13</v>
      </c>
      <c r="I6752">
        <v>2010</v>
      </c>
      <c r="J6752" t="s">
        <v>14</v>
      </c>
      <c r="K6752" t="s">
        <v>15</v>
      </c>
      <c r="L6752">
        <v>4</v>
      </c>
    </row>
    <row r="6753" spans="1:12" x14ac:dyDescent="0.25">
      <c r="A6753">
        <v>-77.599699999999999</v>
      </c>
      <c r="B6753">
        <v>38.6785</v>
      </c>
      <c r="C6753" t="s">
        <v>31528</v>
      </c>
      <c r="D6753">
        <v>1950</v>
      </c>
      <c r="E6753">
        <v>89</v>
      </c>
      <c r="F6753" t="s">
        <v>7245</v>
      </c>
      <c r="G6753" t="s">
        <v>12</v>
      </c>
      <c r="H6753" t="s">
        <v>31</v>
      </c>
      <c r="I6753">
        <v>2004</v>
      </c>
      <c r="J6753" t="s">
        <v>74</v>
      </c>
      <c r="K6753" t="s">
        <v>15</v>
      </c>
      <c r="L6753">
        <v>4</v>
      </c>
    </row>
    <row r="6754" spans="1:12" x14ac:dyDescent="0.25">
      <c r="A6754">
        <v>-96.623500000000007</v>
      </c>
      <c r="B6754">
        <v>32.811109999999999</v>
      </c>
      <c r="C6754" t="s">
        <v>31529</v>
      </c>
      <c r="D6754">
        <v>5150</v>
      </c>
      <c r="E6754">
        <v>132</v>
      </c>
      <c r="F6754" t="s">
        <v>7242</v>
      </c>
      <c r="G6754" t="s">
        <v>12</v>
      </c>
      <c r="H6754" t="s">
        <v>13</v>
      </c>
      <c r="I6754">
        <v>2009</v>
      </c>
      <c r="J6754" t="s">
        <v>27</v>
      </c>
      <c r="K6754" t="s">
        <v>15</v>
      </c>
      <c r="L6754">
        <v>4</v>
      </c>
    </row>
    <row r="6755" spans="1:12" x14ac:dyDescent="0.25">
      <c r="A6755">
        <v>-122.45099999999999</v>
      </c>
      <c r="B6755">
        <v>37.796100000000003</v>
      </c>
      <c r="C6755" t="s">
        <v>31530</v>
      </c>
      <c r="D6755">
        <v>4400</v>
      </c>
      <c r="E6755">
        <v>75</v>
      </c>
      <c r="F6755" t="s">
        <v>7246</v>
      </c>
      <c r="G6755" t="s">
        <v>12</v>
      </c>
      <c r="H6755" t="s">
        <v>13</v>
      </c>
      <c r="I6755">
        <v>2012</v>
      </c>
      <c r="J6755" t="s">
        <v>100</v>
      </c>
      <c r="K6755" t="s">
        <v>15</v>
      </c>
      <c r="L6755">
        <v>4</v>
      </c>
    </row>
    <row r="6756" spans="1:12" x14ac:dyDescent="0.25">
      <c r="A6756">
        <v>-117.08</v>
      </c>
      <c r="B6756">
        <v>32.58681</v>
      </c>
      <c r="C6756" t="s">
        <v>31531</v>
      </c>
      <c r="D6756">
        <v>4375</v>
      </c>
      <c r="E6756">
        <v>63</v>
      </c>
      <c r="F6756" t="s">
        <v>7242</v>
      </c>
      <c r="G6756" t="s">
        <v>12</v>
      </c>
      <c r="H6756" t="s">
        <v>13</v>
      </c>
      <c r="I6756">
        <v>2010</v>
      </c>
      <c r="J6756" t="s">
        <v>29</v>
      </c>
      <c r="K6756" t="s">
        <v>15</v>
      </c>
      <c r="L6756">
        <v>4</v>
      </c>
    </row>
    <row r="6757" spans="1:12" x14ac:dyDescent="0.25">
      <c r="A6757">
        <v>-77.442300000000003</v>
      </c>
      <c r="B6757">
        <v>38.919409999999999</v>
      </c>
      <c r="C6757" t="s">
        <v>31532</v>
      </c>
      <c r="D6757">
        <v>5258</v>
      </c>
      <c r="E6757">
        <v>120</v>
      </c>
      <c r="F6757" t="s">
        <v>484</v>
      </c>
      <c r="G6757" t="s">
        <v>12</v>
      </c>
      <c r="H6757" t="s">
        <v>13</v>
      </c>
      <c r="I6757">
        <v>2009</v>
      </c>
      <c r="J6757" t="s">
        <v>27</v>
      </c>
      <c r="K6757" t="s">
        <v>15</v>
      </c>
      <c r="L6757">
        <v>4</v>
      </c>
    </row>
    <row r="6758" spans="1:12" x14ac:dyDescent="0.25">
      <c r="A6758">
        <v>-106.81100000000001</v>
      </c>
      <c r="B6758">
        <v>34.897199999999998</v>
      </c>
      <c r="C6758" t="s">
        <v>31533</v>
      </c>
      <c r="D6758">
        <v>9550</v>
      </c>
      <c r="E6758">
        <v>110</v>
      </c>
      <c r="F6758" t="s">
        <v>7247</v>
      </c>
      <c r="G6758" t="s">
        <v>12</v>
      </c>
      <c r="H6758" t="s">
        <v>17</v>
      </c>
      <c r="I6758">
        <v>2010</v>
      </c>
      <c r="J6758" t="s">
        <v>14</v>
      </c>
      <c r="K6758" t="s">
        <v>15</v>
      </c>
      <c r="L6758">
        <v>4</v>
      </c>
    </row>
    <row r="6759" spans="1:12" x14ac:dyDescent="0.25">
      <c r="A6759">
        <v>-77.530100000000004</v>
      </c>
      <c r="B6759">
        <v>38.809199999999997</v>
      </c>
      <c r="C6759" t="s">
        <v>31534</v>
      </c>
      <c r="D6759">
        <v>4275</v>
      </c>
      <c r="E6759">
        <v>60</v>
      </c>
      <c r="F6759" t="s">
        <v>7248</v>
      </c>
      <c r="G6759" t="s">
        <v>12</v>
      </c>
      <c r="H6759" t="s">
        <v>13</v>
      </c>
      <c r="I6759">
        <v>2009</v>
      </c>
      <c r="J6759" t="s">
        <v>27</v>
      </c>
      <c r="K6759" t="s">
        <v>15</v>
      </c>
      <c r="L6759">
        <v>4</v>
      </c>
    </row>
    <row r="6760" spans="1:12" x14ac:dyDescent="0.25">
      <c r="A6760">
        <v>-117.07799</v>
      </c>
      <c r="B6760">
        <v>32.587299999999999</v>
      </c>
      <c r="C6760" t="s">
        <v>31535</v>
      </c>
      <c r="D6760">
        <v>4400</v>
      </c>
      <c r="E6760">
        <v>73</v>
      </c>
      <c r="F6760" t="s">
        <v>7249</v>
      </c>
      <c r="G6760" t="s">
        <v>12</v>
      </c>
      <c r="H6760" t="s">
        <v>13</v>
      </c>
      <c r="I6760">
        <v>2010</v>
      </c>
      <c r="J6760" t="s">
        <v>29</v>
      </c>
      <c r="K6760" t="s">
        <v>15</v>
      </c>
      <c r="L6760">
        <v>4</v>
      </c>
    </row>
    <row r="6761" spans="1:12" x14ac:dyDescent="0.25">
      <c r="A6761">
        <v>-112.01199</v>
      </c>
      <c r="B6761">
        <v>33.606200000000001</v>
      </c>
      <c r="C6761" t="s">
        <v>31536</v>
      </c>
      <c r="D6761">
        <v>5550</v>
      </c>
      <c r="E6761">
        <v>182</v>
      </c>
      <c r="F6761" t="s">
        <v>7250</v>
      </c>
      <c r="G6761" t="s">
        <v>12</v>
      </c>
      <c r="H6761" t="s">
        <v>17</v>
      </c>
      <c r="I6761">
        <v>2009</v>
      </c>
      <c r="J6761" t="s">
        <v>57</v>
      </c>
      <c r="K6761" t="s">
        <v>15</v>
      </c>
      <c r="L6761">
        <v>4</v>
      </c>
    </row>
    <row r="6762" spans="1:12" x14ac:dyDescent="0.25">
      <c r="A6762">
        <v>-117.10299000000001</v>
      </c>
      <c r="B6762">
        <v>32.682009999999998</v>
      </c>
      <c r="C6762" t="s">
        <v>31537</v>
      </c>
      <c r="D6762">
        <v>4600</v>
      </c>
      <c r="E6762">
        <v>76</v>
      </c>
      <c r="F6762" t="s">
        <v>7251</v>
      </c>
      <c r="G6762" t="s">
        <v>12</v>
      </c>
      <c r="H6762" t="s">
        <v>13</v>
      </c>
      <c r="I6762">
        <v>2010</v>
      </c>
      <c r="J6762" t="s">
        <v>29</v>
      </c>
      <c r="K6762" t="s">
        <v>15</v>
      </c>
      <c r="L6762">
        <v>4</v>
      </c>
    </row>
    <row r="6763" spans="1:12" x14ac:dyDescent="0.25">
      <c r="A6763">
        <v>-121.804</v>
      </c>
      <c r="B6763">
        <v>37.367710000000002</v>
      </c>
      <c r="C6763" t="s">
        <v>31538</v>
      </c>
      <c r="D6763">
        <v>4300</v>
      </c>
      <c r="E6763">
        <v>114</v>
      </c>
      <c r="F6763" t="s">
        <v>7252</v>
      </c>
      <c r="G6763" t="s">
        <v>220</v>
      </c>
      <c r="H6763" t="s">
        <v>221</v>
      </c>
      <c r="I6763">
        <v>2009</v>
      </c>
      <c r="J6763" t="s">
        <v>222</v>
      </c>
      <c r="K6763" t="s">
        <v>20</v>
      </c>
      <c r="L6763">
        <v>6</v>
      </c>
    </row>
    <row r="6764" spans="1:12" x14ac:dyDescent="0.25">
      <c r="A6764">
        <v>-93.38749</v>
      </c>
      <c r="B6764">
        <v>45.099600000000002</v>
      </c>
      <c r="C6764" t="s">
        <v>31539</v>
      </c>
      <c r="D6764">
        <v>4400</v>
      </c>
      <c r="E6764">
        <v>89</v>
      </c>
      <c r="F6764" t="s">
        <v>7253</v>
      </c>
      <c r="G6764" t="s">
        <v>12</v>
      </c>
      <c r="H6764" t="s">
        <v>31</v>
      </c>
      <c r="I6764">
        <v>2003</v>
      </c>
      <c r="J6764" t="s">
        <v>27</v>
      </c>
      <c r="K6764" t="s">
        <v>15</v>
      </c>
      <c r="L6764">
        <v>4</v>
      </c>
    </row>
    <row r="6765" spans="1:12" x14ac:dyDescent="0.25">
      <c r="A6765">
        <v>-76.739199999999997</v>
      </c>
      <c r="B6765">
        <v>39.105899999999998</v>
      </c>
      <c r="C6765" t="s">
        <v>31540</v>
      </c>
      <c r="D6765">
        <v>5675</v>
      </c>
      <c r="E6765">
        <v>72</v>
      </c>
      <c r="F6765" t="s">
        <v>7254</v>
      </c>
      <c r="G6765" t="s">
        <v>224</v>
      </c>
      <c r="H6765" t="s">
        <v>221</v>
      </c>
      <c r="I6765">
        <v>2012</v>
      </c>
      <c r="J6765" t="s">
        <v>222</v>
      </c>
      <c r="K6765" t="s">
        <v>20</v>
      </c>
      <c r="L6765">
        <v>6</v>
      </c>
    </row>
    <row r="6766" spans="1:12" x14ac:dyDescent="0.25">
      <c r="A6766">
        <v>-117.075</v>
      </c>
      <c r="B6766">
        <v>32.587800000000001</v>
      </c>
      <c r="C6766" t="s">
        <v>31541</v>
      </c>
      <c r="D6766">
        <v>4425</v>
      </c>
      <c r="E6766">
        <v>83</v>
      </c>
      <c r="F6766" t="s">
        <v>7255</v>
      </c>
      <c r="G6766" t="s">
        <v>12</v>
      </c>
      <c r="H6766" t="s">
        <v>13</v>
      </c>
      <c r="I6766">
        <v>2010</v>
      </c>
      <c r="J6766" t="s">
        <v>29</v>
      </c>
      <c r="K6766" t="s">
        <v>15</v>
      </c>
      <c r="L6766">
        <v>4</v>
      </c>
    </row>
    <row r="6767" spans="1:12" x14ac:dyDescent="0.25">
      <c r="A6767">
        <v>-120.953</v>
      </c>
      <c r="B6767">
        <v>36.579300000000003</v>
      </c>
      <c r="C6767" t="s">
        <v>31542</v>
      </c>
      <c r="D6767">
        <v>15900</v>
      </c>
      <c r="E6767">
        <v>254</v>
      </c>
      <c r="F6767" t="s">
        <v>7256</v>
      </c>
      <c r="G6767" t="s">
        <v>181</v>
      </c>
      <c r="H6767" t="s">
        <v>182</v>
      </c>
      <c r="I6767">
        <v>2003</v>
      </c>
      <c r="J6767" t="s">
        <v>18</v>
      </c>
      <c r="K6767" t="s">
        <v>20</v>
      </c>
      <c r="L6767">
        <v>4</v>
      </c>
    </row>
    <row r="6768" spans="1:12" x14ac:dyDescent="0.25">
      <c r="A6768">
        <v>-88.648499999999999</v>
      </c>
      <c r="B6768">
        <v>42.333599999999997</v>
      </c>
      <c r="C6768" t="s">
        <v>31543</v>
      </c>
      <c r="D6768">
        <v>4400</v>
      </c>
      <c r="E6768">
        <v>100</v>
      </c>
      <c r="F6768" t="s">
        <v>7255</v>
      </c>
      <c r="G6768" t="s">
        <v>12</v>
      </c>
      <c r="H6768" t="s">
        <v>13</v>
      </c>
      <c r="I6768">
        <v>2010</v>
      </c>
      <c r="J6768" t="s">
        <v>35</v>
      </c>
      <c r="K6768" t="s">
        <v>15</v>
      </c>
      <c r="L6768">
        <v>4</v>
      </c>
    </row>
    <row r="6769" spans="1:12" x14ac:dyDescent="0.25">
      <c r="A6769">
        <v>-121.80499</v>
      </c>
      <c r="B6769">
        <v>37.375700000000002</v>
      </c>
      <c r="C6769" t="s">
        <v>31544</v>
      </c>
      <c r="D6769">
        <v>4599</v>
      </c>
      <c r="E6769">
        <v>110</v>
      </c>
      <c r="F6769" t="s">
        <v>7257</v>
      </c>
      <c r="G6769" t="s">
        <v>220</v>
      </c>
      <c r="H6769" t="s">
        <v>221</v>
      </c>
      <c r="I6769">
        <v>2009</v>
      </c>
      <c r="J6769" t="s">
        <v>222</v>
      </c>
      <c r="K6769" t="s">
        <v>20</v>
      </c>
      <c r="L6769">
        <v>6</v>
      </c>
    </row>
    <row r="6770" spans="1:12" x14ac:dyDescent="0.25">
      <c r="A6770">
        <v>-77.22439</v>
      </c>
      <c r="B6770">
        <v>38.773800000000001</v>
      </c>
      <c r="C6770" t="s">
        <v>31545</v>
      </c>
      <c r="D6770">
        <v>8350</v>
      </c>
      <c r="E6770">
        <v>75</v>
      </c>
      <c r="F6770" t="s">
        <v>7258</v>
      </c>
      <c r="G6770" t="s">
        <v>12</v>
      </c>
      <c r="H6770" t="s">
        <v>31</v>
      </c>
      <c r="I6770">
        <v>2010</v>
      </c>
      <c r="J6770" t="s">
        <v>37</v>
      </c>
      <c r="K6770" t="s">
        <v>15</v>
      </c>
      <c r="L6770">
        <v>4</v>
      </c>
    </row>
    <row r="6771" spans="1:12" x14ac:dyDescent="0.25">
      <c r="A6771">
        <v>-117.274</v>
      </c>
      <c r="B6771">
        <v>34.0929</v>
      </c>
      <c r="C6771" t="s">
        <v>31546</v>
      </c>
      <c r="D6771">
        <v>11500</v>
      </c>
      <c r="E6771">
        <v>131</v>
      </c>
      <c r="F6771" t="s">
        <v>7259</v>
      </c>
      <c r="G6771" t="s">
        <v>181</v>
      </c>
      <c r="H6771" t="s">
        <v>182</v>
      </c>
      <c r="I6771">
        <v>2004</v>
      </c>
      <c r="J6771" t="s">
        <v>18</v>
      </c>
      <c r="K6771" t="s">
        <v>20</v>
      </c>
      <c r="L6771">
        <v>4</v>
      </c>
    </row>
    <row r="6772" spans="1:12" x14ac:dyDescent="0.25">
      <c r="A6772">
        <v>-77.430899999999994</v>
      </c>
      <c r="B6772">
        <v>38.918109999999999</v>
      </c>
      <c r="C6772" t="s">
        <v>31547</v>
      </c>
      <c r="D6772">
        <v>5270</v>
      </c>
      <c r="E6772">
        <v>122</v>
      </c>
      <c r="F6772" t="s">
        <v>7257</v>
      </c>
      <c r="G6772" t="s">
        <v>12</v>
      </c>
      <c r="H6772" t="s">
        <v>13</v>
      </c>
      <c r="I6772">
        <v>2009</v>
      </c>
      <c r="J6772" t="s">
        <v>27</v>
      </c>
      <c r="K6772" t="s">
        <v>15</v>
      </c>
      <c r="L6772">
        <v>4</v>
      </c>
    </row>
    <row r="6773" spans="1:12" x14ac:dyDescent="0.25">
      <c r="A6773">
        <v>-117.58299</v>
      </c>
      <c r="B6773">
        <v>32.534399999999998</v>
      </c>
      <c r="C6773" t="s">
        <v>31548</v>
      </c>
      <c r="D6773">
        <v>6474</v>
      </c>
      <c r="E6773">
        <v>115</v>
      </c>
      <c r="F6773" t="s">
        <v>7260</v>
      </c>
      <c r="G6773" t="s">
        <v>102</v>
      </c>
      <c r="H6773" t="s">
        <v>103</v>
      </c>
      <c r="I6773">
        <v>2010</v>
      </c>
      <c r="J6773" t="s">
        <v>18</v>
      </c>
      <c r="K6773" t="s">
        <v>20</v>
      </c>
      <c r="L6773">
        <v>5</v>
      </c>
    </row>
    <row r="6774" spans="1:12" x14ac:dyDescent="0.25">
      <c r="A6774">
        <v>-122.342</v>
      </c>
      <c r="B6774">
        <v>47.576300000000003</v>
      </c>
      <c r="C6774" t="s">
        <v>31549</v>
      </c>
      <c r="D6774">
        <v>650</v>
      </c>
      <c r="E6774">
        <v>111</v>
      </c>
      <c r="F6774" t="s">
        <v>7261</v>
      </c>
      <c r="G6774" t="s">
        <v>12</v>
      </c>
      <c r="H6774" t="s">
        <v>17</v>
      </c>
      <c r="I6774">
        <v>2010</v>
      </c>
      <c r="J6774" t="s">
        <v>152</v>
      </c>
      <c r="K6774" t="s">
        <v>15</v>
      </c>
      <c r="L6774">
        <v>4</v>
      </c>
    </row>
    <row r="6775" spans="1:12" x14ac:dyDescent="0.25">
      <c r="A6775">
        <v>-95.574700000000007</v>
      </c>
      <c r="B6775">
        <v>29.720300000000002</v>
      </c>
      <c r="C6775" t="s">
        <v>31550</v>
      </c>
      <c r="D6775">
        <v>4525</v>
      </c>
      <c r="E6775">
        <v>84</v>
      </c>
      <c r="F6775" t="s">
        <v>7262</v>
      </c>
      <c r="G6775" t="s">
        <v>12</v>
      </c>
      <c r="H6775" t="s">
        <v>13</v>
      </c>
      <c r="I6775">
        <v>2010</v>
      </c>
      <c r="J6775" t="s">
        <v>152</v>
      </c>
      <c r="K6775" t="s">
        <v>15</v>
      </c>
      <c r="L6775">
        <v>4</v>
      </c>
    </row>
    <row r="6776" spans="1:12" x14ac:dyDescent="0.25">
      <c r="A6776">
        <v>-87.835700000000003</v>
      </c>
      <c r="B6776">
        <v>41.929699999999997</v>
      </c>
      <c r="C6776" t="s">
        <v>31551</v>
      </c>
      <c r="D6776">
        <v>8150</v>
      </c>
      <c r="E6776">
        <v>100</v>
      </c>
      <c r="F6776" t="s">
        <v>7263</v>
      </c>
      <c r="G6776" t="s">
        <v>12</v>
      </c>
      <c r="H6776" t="s">
        <v>31</v>
      </c>
      <c r="I6776">
        <v>2010</v>
      </c>
      <c r="J6776" t="s">
        <v>37</v>
      </c>
      <c r="K6776" t="s">
        <v>15</v>
      </c>
      <c r="L6776">
        <v>4</v>
      </c>
    </row>
    <row r="6777" spans="1:12" x14ac:dyDescent="0.25">
      <c r="A6777">
        <v>-92.146799999999999</v>
      </c>
      <c r="B6777">
        <v>39.9131</v>
      </c>
      <c r="C6777" t="s">
        <v>31552</v>
      </c>
      <c r="D6777">
        <v>10800</v>
      </c>
      <c r="E6777">
        <v>141</v>
      </c>
      <c r="F6777" t="s">
        <v>7264</v>
      </c>
      <c r="G6777" t="s">
        <v>12</v>
      </c>
      <c r="H6777" t="s">
        <v>17</v>
      </c>
      <c r="I6777">
        <v>2003</v>
      </c>
      <c r="J6777" t="s">
        <v>18</v>
      </c>
      <c r="K6777" t="s">
        <v>20</v>
      </c>
      <c r="L6777">
        <v>4</v>
      </c>
    </row>
    <row r="6778" spans="1:12" x14ac:dyDescent="0.25">
      <c r="A6778">
        <v>-117.07199</v>
      </c>
      <c r="B6778">
        <v>32.5884</v>
      </c>
      <c r="C6778" t="s">
        <v>31553</v>
      </c>
      <c r="D6778">
        <v>4425</v>
      </c>
      <c r="E6778">
        <v>93</v>
      </c>
      <c r="F6778" t="s">
        <v>7265</v>
      </c>
      <c r="G6778" t="s">
        <v>12</v>
      </c>
      <c r="H6778" t="s">
        <v>13</v>
      </c>
      <c r="I6778">
        <v>2010</v>
      </c>
      <c r="J6778" t="s">
        <v>29</v>
      </c>
      <c r="K6778" t="s">
        <v>15</v>
      </c>
      <c r="L6778">
        <v>4</v>
      </c>
    </row>
    <row r="6779" spans="1:12" x14ac:dyDescent="0.25">
      <c r="A6779">
        <v>-77.425489999999996</v>
      </c>
      <c r="B6779">
        <v>38.9161</v>
      </c>
      <c r="C6779" t="s">
        <v>31554</v>
      </c>
      <c r="D6779">
        <v>5249</v>
      </c>
      <c r="E6779">
        <v>124</v>
      </c>
      <c r="F6779" t="s">
        <v>7266</v>
      </c>
      <c r="G6779" t="s">
        <v>12</v>
      </c>
      <c r="H6779" t="s">
        <v>13</v>
      </c>
      <c r="I6779">
        <v>2009</v>
      </c>
      <c r="J6779" t="s">
        <v>27</v>
      </c>
      <c r="K6779" t="s">
        <v>15</v>
      </c>
      <c r="L6779">
        <v>4</v>
      </c>
    </row>
    <row r="6780" spans="1:12" x14ac:dyDescent="0.25">
      <c r="A6780">
        <v>-88.645390000000006</v>
      </c>
      <c r="B6780">
        <v>42.33</v>
      </c>
      <c r="C6780" t="s">
        <v>31555</v>
      </c>
      <c r="D6780">
        <v>4400</v>
      </c>
      <c r="E6780">
        <v>103</v>
      </c>
      <c r="F6780" t="s">
        <v>7267</v>
      </c>
      <c r="G6780" t="s">
        <v>12</v>
      </c>
      <c r="H6780" t="s">
        <v>13</v>
      </c>
      <c r="I6780">
        <v>2010</v>
      </c>
      <c r="J6780" t="s">
        <v>35</v>
      </c>
      <c r="K6780" t="s">
        <v>15</v>
      </c>
      <c r="L6780">
        <v>4</v>
      </c>
    </row>
    <row r="6781" spans="1:12" x14ac:dyDescent="0.25">
      <c r="A6781">
        <v>-117.071</v>
      </c>
      <c r="B6781">
        <v>32.5886</v>
      </c>
      <c r="C6781" t="s">
        <v>31556</v>
      </c>
      <c r="D6781">
        <v>4450</v>
      </c>
      <c r="E6781">
        <v>102</v>
      </c>
      <c r="F6781" t="s">
        <v>7268</v>
      </c>
      <c r="G6781" t="s">
        <v>12</v>
      </c>
      <c r="H6781" t="s">
        <v>13</v>
      </c>
      <c r="I6781">
        <v>2010</v>
      </c>
      <c r="J6781" t="s">
        <v>29</v>
      </c>
      <c r="K6781" t="s">
        <v>15</v>
      </c>
      <c r="L6781">
        <v>4</v>
      </c>
    </row>
    <row r="6782" spans="1:12" x14ac:dyDescent="0.25">
      <c r="A6782">
        <v>-95.611099999999993</v>
      </c>
      <c r="B6782">
        <v>29.7712</v>
      </c>
      <c r="C6782" t="s">
        <v>31557</v>
      </c>
      <c r="D6782">
        <v>3700</v>
      </c>
      <c r="E6782">
        <v>98</v>
      </c>
      <c r="F6782" t="s">
        <v>7269</v>
      </c>
      <c r="G6782" t="s">
        <v>12</v>
      </c>
      <c r="H6782" t="s">
        <v>13</v>
      </c>
      <c r="I6782">
        <v>2009</v>
      </c>
      <c r="J6782" t="s">
        <v>27</v>
      </c>
      <c r="K6782" t="s">
        <v>15</v>
      </c>
      <c r="L6782">
        <v>4</v>
      </c>
    </row>
    <row r="6783" spans="1:12" x14ac:dyDescent="0.25">
      <c r="A6783">
        <v>-110.94</v>
      </c>
      <c r="B6783">
        <v>32.245100000000001</v>
      </c>
      <c r="C6783" t="s">
        <v>31558</v>
      </c>
      <c r="D6783">
        <v>3400</v>
      </c>
      <c r="E6783">
        <v>130</v>
      </c>
      <c r="F6783" t="s">
        <v>7270</v>
      </c>
      <c r="G6783" t="s">
        <v>63</v>
      </c>
      <c r="H6783" t="s">
        <v>64</v>
      </c>
      <c r="I6783">
        <v>1997</v>
      </c>
      <c r="J6783" t="s">
        <v>65</v>
      </c>
      <c r="K6783" t="s">
        <v>20</v>
      </c>
      <c r="L6783">
        <v>6</v>
      </c>
    </row>
    <row r="6784" spans="1:12" x14ac:dyDescent="0.25">
      <c r="A6784">
        <v>-75.166799999999995</v>
      </c>
      <c r="B6784">
        <v>40.093400000000003</v>
      </c>
      <c r="C6784" t="s">
        <v>31559</v>
      </c>
      <c r="D6784">
        <v>3700</v>
      </c>
      <c r="E6784">
        <v>110</v>
      </c>
      <c r="F6784" t="s">
        <v>7271</v>
      </c>
      <c r="G6784" t="s">
        <v>12</v>
      </c>
      <c r="H6784" t="s">
        <v>31</v>
      </c>
      <c r="I6784">
        <v>2005</v>
      </c>
      <c r="J6784" t="s">
        <v>27</v>
      </c>
      <c r="K6784" t="s">
        <v>15</v>
      </c>
      <c r="L6784">
        <v>4</v>
      </c>
    </row>
    <row r="6785" spans="1:12" x14ac:dyDescent="0.25">
      <c r="A6785">
        <v>-77.422889999999995</v>
      </c>
      <c r="B6785">
        <v>38.9148</v>
      </c>
      <c r="C6785" t="s">
        <v>31560</v>
      </c>
      <c r="D6785">
        <v>5250</v>
      </c>
      <c r="E6785">
        <v>124</v>
      </c>
      <c r="F6785" t="s">
        <v>7272</v>
      </c>
      <c r="G6785" t="s">
        <v>12</v>
      </c>
      <c r="H6785" t="s">
        <v>13</v>
      </c>
      <c r="I6785">
        <v>2009</v>
      </c>
      <c r="J6785" t="s">
        <v>27</v>
      </c>
      <c r="K6785" t="s">
        <v>15</v>
      </c>
      <c r="L6785">
        <v>4</v>
      </c>
    </row>
    <row r="6786" spans="1:12" x14ac:dyDescent="0.25">
      <c r="A6786">
        <v>-117.06699</v>
      </c>
      <c r="B6786">
        <v>32.589100000000002</v>
      </c>
      <c r="C6786" t="s">
        <v>31561</v>
      </c>
      <c r="D6786">
        <v>4500</v>
      </c>
      <c r="E6786">
        <v>110</v>
      </c>
      <c r="F6786" t="s">
        <v>7273</v>
      </c>
      <c r="G6786" t="s">
        <v>12</v>
      </c>
      <c r="H6786" t="s">
        <v>13</v>
      </c>
      <c r="I6786">
        <v>2010</v>
      </c>
      <c r="J6786" t="s">
        <v>29</v>
      </c>
      <c r="K6786" t="s">
        <v>15</v>
      </c>
      <c r="L6786">
        <v>4</v>
      </c>
    </row>
    <row r="6787" spans="1:12" x14ac:dyDescent="0.25">
      <c r="A6787">
        <v>-117.188</v>
      </c>
      <c r="B6787">
        <v>32.814010000000003</v>
      </c>
      <c r="C6787" t="s">
        <v>31562</v>
      </c>
      <c r="D6787">
        <v>2281</v>
      </c>
      <c r="E6787">
        <v>152</v>
      </c>
      <c r="F6787" t="s">
        <v>1717</v>
      </c>
      <c r="G6787" t="s">
        <v>12</v>
      </c>
      <c r="H6787" t="s">
        <v>13</v>
      </c>
      <c r="I6787">
        <v>2010</v>
      </c>
      <c r="J6787" t="s">
        <v>29</v>
      </c>
      <c r="K6787" t="s">
        <v>15</v>
      </c>
      <c r="L6787">
        <v>4</v>
      </c>
    </row>
    <row r="6788" spans="1:12" x14ac:dyDescent="0.25">
      <c r="A6788">
        <v>-88.642089999999996</v>
      </c>
      <c r="B6788">
        <v>42.32611</v>
      </c>
      <c r="C6788" t="s">
        <v>31563</v>
      </c>
      <c r="D6788">
        <v>4400</v>
      </c>
      <c r="E6788">
        <v>102</v>
      </c>
      <c r="F6788" t="s">
        <v>7274</v>
      </c>
      <c r="G6788" t="s">
        <v>12</v>
      </c>
      <c r="H6788" t="s">
        <v>13</v>
      </c>
      <c r="I6788">
        <v>2010</v>
      </c>
      <c r="J6788" t="s">
        <v>35</v>
      </c>
      <c r="K6788" t="s">
        <v>15</v>
      </c>
      <c r="L6788">
        <v>4</v>
      </c>
    </row>
    <row r="6789" spans="1:12" x14ac:dyDescent="0.25">
      <c r="A6789">
        <v>-110.89798999999999</v>
      </c>
      <c r="B6789">
        <v>32.238599999999998</v>
      </c>
      <c r="C6789" t="s">
        <v>31564</v>
      </c>
      <c r="D6789">
        <v>8500</v>
      </c>
      <c r="E6789">
        <v>109</v>
      </c>
      <c r="F6789" t="s">
        <v>7275</v>
      </c>
      <c r="G6789" t="s">
        <v>12</v>
      </c>
      <c r="H6789" t="s">
        <v>17</v>
      </c>
      <c r="J6789" t="s">
        <v>18</v>
      </c>
      <c r="K6789" t="s">
        <v>20</v>
      </c>
      <c r="L6789">
        <v>4</v>
      </c>
    </row>
    <row r="6790" spans="1:12" x14ac:dyDescent="0.25">
      <c r="A6790">
        <v>-121.25</v>
      </c>
      <c r="B6790">
        <v>38.598010000000002</v>
      </c>
      <c r="C6790" t="s">
        <v>31565</v>
      </c>
      <c r="D6790">
        <v>5525</v>
      </c>
      <c r="E6790">
        <v>143</v>
      </c>
      <c r="F6790" t="s">
        <v>1455</v>
      </c>
      <c r="G6790" t="s">
        <v>12</v>
      </c>
      <c r="H6790" t="s">
        <v>17</v>
      </c>
      <c r="J6790" t="s">
        <v>54</v>
      </c>
      <c r="K6790" t="s">
        <v>15</v>
      </c>
      <c r="L6790">
        <v>4</v>
      </c>
    </row>
    <row r="6791" spans="1:12" x14ac:dyDescent="0.25">
      <c r="A6791">
        <v>-77.746899999999997</v>
      </c>
      <c r="B6791">
        <v>42.844099999999997</v>
      </c>
      <c r="C6791" t="s">
        <v>31566</v>
      </c>
      <c r="D6791">
        <v>8300</v>
      </c>
      <c r="E6791">
        <v>95</v>
      </c>
      <c r="F6791" t="s">
        <v>7276</v>
      </c>
      <c r="G6791" t="s">
        <v>12</v>
      </c>
      <c r="H6791" t="s">
        <v>17</v>
      </c>
      <c r="I6791">
        <v>2003</v>
      </c>
      <c r="J6791" t="s">
        <v>18</v>
      </c>
      <c r="K6791" t="s">
        <v>20</v>
      </c>
      <c r="L6791">
        <v>4</v>
      </c>
    </row>
    <row r="6792" spans="1:12" x14ac:dyDescent="0.25">
      <c r="A6792">
        <v>-77.263999999999996</v>
      </c>
      <c r="B6792">
        <v>38.817500000000003</v>
      </c>
      <c r="C6792" t="s">
        <v>31567</v>
      </c>
      <c r="D6792">
        <v>8175</v>
      </c>
      <c r="E6792">
        <v>85</v>
      </c>
      <c r="F6792" t="s">
        <v>7277</v>
      </c>
      <c r="G6792" t="s">
        <v>12</v>
      </c>
      <c r="H6792" t="s">
        <v>31</v>
      </c>
      <c r="I6792">
        <v>2010</v>
      </c>
      <c r="J6792" t="s">
        <v>37</v>
      </c>
      <c r="K6792" t="s">
        <v>15</v>
      </c>
      <c r="L6792">
        <v>4</v>
      </c>
    </row>
    <row r="6793" spans="1:12" x14ac:dyDescent="0.25">
      <c r="A6793">
        <v>-118.398</v>
      </c>
      <c r="B6793">
        <v>33.929400000000001</v>
      </c>
      <c r="C6793" t="s">
        <v>31568</v>
      </c>
      <c r="D6793">
        <v>8550</v>
      </c>
      <c r="E6793">
        <v>112</v>
      </c>
      <c r="F6793" t="s">
        <v>7278</v>
      </c>
      <c r="G6793" t="s">
        <v>12</v>
      </c>
      <c r="H6793" t="s">
        <v>17</v>
      </c>
      <c r="I6793">
        <v>2009</v>
      </c>
      <c r="J6793" t="s">
        <v>27</v>
      </c>
      <c r="K6793" t="s">
        <v>15</v>
      </c>
      <c r="L6793">
        <v>4</v>
      </c>
    </row>
    <row r="6794" spans="1:12" x14ac:dyDescent="0.25">
      <c r="A6794">
        <v>-122.33299</v>
      </c>
      <c r="B6794">
        <v>48.395600000000002</v>
      </c>
      <c r="C6794" t="s">
        <v>31569</v>
      </c>
      <c r="D6794">
        <v>3725</v>
      </c>
      <c r="E6794">
        <v>47</v>
      </c>
      <c r="F6794" t="s">
        <v>7279</v>
      </c>
      <c r="G6794" t="s">
        <v>220</v>
      </c>
      <c r="H6794" t="s">
        <v>221</v>
      </c>
      <c r="I6794">
        <v>2009</v>
      </c>
      <c r="J6794" t="s">
        <v>18</v>
      </c>
      <c r="K6794" t="s">
        <v>20</v>
      </c>
      <c r="L6794">
        <v>2</v>
      </c>
    </row>
    <row r="6795" spans="1:12" x14ac:dyDescent="0.25">
      <c r="A6795">
        <v>-88.639589999999998</v>
      </c>
      <c r="B6795">
        <v>42.323</v>
      </c>
      <c r="C6795" t="s">
        <v>31570</v>
      </c>
      <c r="D6795">
        <v>4400</v>
      </c>
      <c r="E6795">
        <v>101</v>
      </c>
      <c r="F6795" t="s">
        <v>7279</v>
      </c>
      <c r="G6795" t="s">
        <v>12</v>
      </c>
      <c r="H6795" t="s">
        <v>13</v>
      </c>
      <c r="I6795">
        <v>2010</v>
      </c>
      <c r="J6795" t="s">
        <v>35</v>
      </c>
      <c r="K6795" t="s">
        <v>15</v>
      </c>
      <c r="L6795">
        <v>4</v>
      </c>
    </row>
    <row r="6796" spans="1:12" x14ac:dyDescent="0.25">
      <c r="A6796">
        <v>-121.93799</v>
      </c>
      <c r="B6796">
        <v>37.824010000000001</v>
      </c>
      <c r="C6796" t="s">
        <v>31571</v>
      </c>
      <c r="D6796">
        <v>2500</v>
      </c>
      <c r="E6796">
        <v>74</v>
      </c>
      <c r="F6796" t="s">
        <v>7280</v>
      </c>
      <c r="G6796" t="s">
        <v>12</v>
      </c>
      <c r="H6796" t="s">
        <v>13</v>
      </c>
      <c r="I6796">
        <v>2012</v>
      </c>
      <c r="J6796" t="s">
        <v>100</v>
      </c>
      <c r="K6796" t="s">
        <v>15</v>
      </c>
      <c r="L6796">
        <v>4</v>
      </c>
    </row>
    <row r="6797" spans="1:12" x14ac:dyDescent="0.25">
      <c r="A6797">
        <v>-76.962289999999996</v>
      </c>
      <c r="B6797">
        <v>38.926600000000001</v>
      </c>
      <c r="C6797" t="s">
        <v>31572</v>
      </c>
      <c r="D6797">
        <v>8575</v>
      </c>
      <c r="E6797">
        <v>58</v>
      </c>
      <c r="F6797" t="s">
        <v>7281</v>
      </c>
      <c r="G6797" t="s">
        <v>12</v>
      </c>
      <c r="H6797" t="s">
        <v>13</v>
      </c>
      <c r="I6797">
        <v>2009</v>
      </c>
      <c r="J6797" t="s">
        <v>27</v>
      </c>
      <c r="K6797" t="s">
        <v>15</v>
      </c>
      <c r="L6797">
        <v>4</v>
      </c>
    </row>
    <row r="6798" spans="1:12" x14ac:dyDescent="0.25">
      <c r="A6798">
        <v>-117.063</v>
      </c>
      <c r="B6798">
        <v>32.589709999999997</v>
      </c>
      <c r="C6798" t="s">
        <v>31573</v>
      </c>
      <c r="D6798">
        <v>4488</v>
      </c>
      <c r="E6798">
        <v>117</v>
      </c>
      <c r="F6798" t="s">
        <v>987</v>
      </c>
      <c r="G6798" t="s">
        <v>12</v>
      </c>
      <c r="H6798" t="s">
        <v>13</v>
      </c>
      <c r="I6798">
        <v>2010</v>
      </c>
      <c r="J6798" t="s">
        <v>29</v>
      </c>
      <c r="K6798" t="s">
        <v>15</v>
      </c>
      <c r="L6798">
        <v>4</v>
      </c>
    </row>
    <row r="6799" spans="1:12" x14ac:dyDescent="0.25">
      <c r="A6799">
        <v>-111.709</v>
      </c>
      <c r="B6799">
        <v>32.970300000000002</v>
      </c>
      <c r="C6799" t="s">
        <v>31574</v>
      </c>
      <c r="D6799">
        <v>3200</v>
      </c>
      <c r="E6799">
        <v>85</v>
      </c>
      <c r="F6799" t="s">
        <v>7282</v>
      </c>
      <c r="G6799" t="s">
        <v>12</v>
      </c>
      <c r="H6799" t="s">
        <v>17</v>
      </c>
      <c r="J6799" t="s">
        <v>18</v>
      </c>
      <c r="K6799" t="s">
        <v>20</v>
      </c>
      <c r="L6799">
        <v>4</v>
      </c>
    </row>
    <row r="6800" spans="1:12" x14ac:dyDescent="0.25">
      <c r="A6800">
        <v>-77.413089999999997</v>
      </c>
      <c r="B6800">
        <v>38.906500000000001</v>
      </c>
      <c r="C6800" t="s">
        <v>31575</v>
      </c>
      <c r="D6800">
        <v>5250</v>
      </c>
      <c r="E6800">
        <v>123</v>
      </c>
      <c r="F6800" t="s">
        <v>799</v>
      </c>
      <c r="G6800" t="s">
        <v>12</v>
      </c>
      <c r="H6800" t="s">
        <v>13</v>
      </c>
      <c r="I6800">
        <v>2009</v>
      </c>
      <c r="J6800" t="s">
        <v>27</v>
      </c>
      <c r="K6800" t="s">
        <v>15</v>
      </c>
      <c r="L6800">
        <v>4</v>
      </c>
    </row>
    <row r="6801" spans="1:12" x14ac:dyDescent="0.25">
      <c r="A6801">
        <v>-88.635900000000007</v>
      </c>
      <c r="B6801">
        <v>42.318809999999999</v>
      </c>
      <c r="C6801" t="s">
        <v>31576</v>
      </c>
      <c r="D6801">
        <v>4400</v>
      </c>
      <c r="E6801">
        <v>103</v>
      </c>
      <c r="F6801" t="s">
        <v>7283</v>
      </c>
      <c r="G6801" t="s">
        <v>12</v>
      </c>
      <c r="H6801" t="s">
        <v>13</v>
      </c>
      <c r="I6801">
        <v>2010</v>
      </c>
      <c r="J6801" t="s">
        <v>35</v>
      </c>
      <c r="K6801" t="s">
        <v>15</v>
      </c>
      <c r="L6801">
        <v>4</v>
      </c>
    </row>
    <row r="6802" spans="1:12" x14ac:dyDescent="0.25">
      <c r="A6802">
        <v>-117.056</v>
      </c>
      <c r="B6802">
        <v>32.590409999999999</v>
      </c>
      <c r="C6802" t="s">
        <v>31577</v>
      </c>
      <c r="D6802">
        <v>4475</v>
      </c>
      <c r="E6802">
        <v>123</v>
      </c>
      <c r="F6802" t="s">
        <v>7284</v>
      </c>
      <c r="G6802" t="s">
        <v>12</v>
      </c>
      <c r="H6802" t="s">
        <v>13</v>
      </c>
      <c r="I6802">
        <v>2010</v>
      </c>
      <c r="J6802" t="s">
        <v>29</v>
      </c>
      <c r="K6802" t="s">
        <v>15</v>
      </c>
      <c r="L6802">
        <v>4</v>
      </c>
    </row>
    <row r="6803" spans="1:12" x14ac:dyDescent="0.25">
      <c r="A6803">
        <v>-98.1738</v>
      </c>
      <c r="B6803">
        <v>26.460699999999999</v>
      </c>
      <c r="C6803" t="s">
        <v>31578</v>
      </c>
      <c r="D6803">
        <v>550</v>
      </c>
      <c r="E6803">
        <v>93</v>
      </c>
      <c r="F6803" t="s">
        <v>7285</v>
      </c>
      <c r="G6803" t="s">
        <v>114</v>
      </c>
      <c r="H6803" t="s">
        <v>115</v>
      </c>
      <c r="J6803" t="s">
        <v>116</v>
      </c>
      <c r="K6803" t="s">
        <v>20</v>
      </c>
      <c r="L6803">
        <v>6</v>
      </c>
    </row>
    <row r="6804" spans="1:12" x14ac:dyDescent="0.25">
      <c r="A6804">
        <v>-121.247</v>
      </c>
      <c r="B6804">
        <v>38.513300000000001</v>
      </c>
      <c r="C6804" t="s">
        <v>31579</v>
      </c>
      <c r="D6804">
        <v>4175</v>
      </c>
      <c r="E6804">
        <v>122</v>
      </c>
      <c r="F6804" t="s">
        <v>7286</v>
      </c>
      <c r="G6804" t="s">
        <v>12</v>
      </c>
      <c r="H6804" t="s">
        <v>17</v>
      </c>
      <c r="J6804" t="s">
        <v>54</v>
      </c>
      <c r="K6804" t="s">
        <v>15</v>
      </c>
      <c r="L6804">
        <v>4</v>
      </c>
    </row>
    <row r="6805" spans="1:12" x14ac:dyDescent="0.25">
      <c r="A6805">
        <v>-77.410589999999999</v>
      </c>
      <c r="B6805">
        <v>38.902299999999997</v>
      </c>
      <c r="C6805" t="s">
        <v>31580</v>
      </c>
      <c r="D6805">
        <v>5250</v>
      </c>
      <c r="E6805">
        <v>126</v>
      </c>
      <c r="F6805" t="s">
        <v>7287</v>
      </c>
      <c r="G6805" t="s">
        <v>12</v>
      </c>
      <c r="H6805" t="s">
        <v>13</v>
      </c>
      <c r="I6805">
        <v>2009</v>
      </c>
      <c r="J6805" t="s">
        <v>27</v>
      </c>
      <c r="K6805" t="s">
        <v>15</v>
      </c>
      <c r="L6805">
        <v>4</v>
      </c>
    </row>
    <row r="6806" spans="1:12" x14ac:dyDescent="0.25">
      <c r="A6806">
        <v>-110.88200000000001</v>
      </c>
      <c r="B6806">
        <v>32.181699999999999</v>
      </c>
      <c r="C6806" t="s">
        <v>31581</v>
      </c>
      <c r="D6806">
        <v>3650</v>
      </c>
      <c r="E6806">
        <v>95</v>
      </c>
      <c r="F6806" t="s">
        <v>7288</v>
      </c>
      <c r="G6806" t="s">
        <v>12</v>
      </c>
      <c r="H6806" t="s">
        <v>17</v>
      </c>
      <c r="J6806" t="s">
        <v>18</v>
      </c>
      <c r="K6806" t="s">
        <v>20</v>
      </c>
      <c r="L6806">
        <v>4</v>
      </c>
    </row>
    <row r="6807" spans="1:12" x14ac:dyDescent="0.25">
      <c r="A6807">
        <v>-88.633589999999998</v>
      </c>
      <c r="B6807">
        <v>42.316200000000002</v>
      </c>
      <c r="C6807" t="s">
        <v>31582</v>
      </c>
      <c r="D6807">
        <v>4400</v>
      </c>
      <c r="E6807">
        <v>102</v>
      </c>
      <c r="F6807" t="s">
        <v>7289</v>
      </c>
      <c r="G6807" t="s">
        <v>12</v>
      </c>
      <c r="H6807" t="s">
        <v>13</v>
      </c>
      <c r="I6807">
        <v>2010</v>
      </c>
      <c r="J6807" t="s">
        <v>35</v>
      </c>
      <c r="K6807" t="s">
        <v>15</v>
      </c>
      <c r="L6807">
        <v>4</v>
      </c>
    </row>
    <row r="6808" spans="1:12" x14ac:dyDescent="0.25">
      <c r="A6808">
        <v>-121.23099000000001</v>
      </c>
      <c r="B6808">
        <v>38.587209999999999</v>
      </c>
      <c r="C6808" t="s">
        <v>31583</v>
      </c>
      <c r="D6808">
        <v>5524</v>
      </c>
      <c r="E6808">
        <v>148</v>
      </c>
      <c r="F6808" t="s">
        <v>7290</v>
      </c>
      <c r="G6808" t="s">
        <v>12</v>
      </c>
      <c r="H6808" t="s">
        <v>17</v>
      </c>
      <c r="J6808" t="s">
        <v>54</v>
      </c>
      <c r="K6808" t="s">
        <v>15</v>
      </c>
      <c r="L6808">
        <v>4</v>
      </c>
    </row>
    <row r="6809" spans="1:12" x14ac:dyDescent="0.25">
      <c r="A6809">
        <v>-81.865799999999993</v>
      </c>
      <c r="B6809">
        <v>41.495399999999997</v>
      </c>
      <c r="C6809" t="s">
        <v>31584</v>
      </c>
      <c r="D6809">
        <v>1450</v>
      </c>
      <c r="E6809">
        <v>108</v>
      </c>
      <c r="F6809" t="s">
        <v>7291</v>
      </c>
      <c r="G6809" t="s">
        <v>12</v>
      </c>
      <c r="H6809" t="s">
        <v>17</v>
      </c>
      <c r="I6809">
        <v>2003</v>
      </c>
      <c r="J6809" t="s">
        <v>18</v>
      </c>
      <c r="K6809" t="s">
        <v>20</v>
      </c>
      <c r="L6809">
        <v>4</v>
      </c>
    </row>
    <row r="6810" spans="1:12" x14ac:dyDescent="0.25">
      <c r="A6810">
        <v>-118.252</v>
      </c>
      <c r="B6810">
        <v>33.749409999999997</v>
      </c>
      <c r="C6810" t="s">
        <v>31585</v>
      </c>
      <c r="D6810">
        <v>12500</v>
      </c>
      <c r="E6810">
        <v>128</v>
      </c>
      <c r="F6810" t="s">
        <v>7292</v>
      </c>
      <c r="G6810" t="s">
        <v>181</v>
      </c>
      <c r="H6810" t="s">
        <v>182</v>
      </c>
      <c r="I6810">
        <v>2003</v>
      </c>
      <c r="J6810" t="s">
        <v>18</v>
      </c>
      <c r="K6810" t="s">
        <v>20</v>
      </c>
      <c r="L6810">
        <v>4</v>
      </c>
    </row>
    <row r="6811" spans="1:12" x14ac:dyDescent="0.25">
      <c r="A6811">
        <v>-84.00609</v>
      </c>
      <c r="B6811">
        <v>33.914409999999997</v>
      </c>
      <c r="C6811" t="s">
        <v>31586</v>
      </c>
      <c r="D6811">
        <v>5374</v>
      </c>
      <c r="E6811">
        <v>68</v>
      </c>
      <c r="F6811" t="s">
        <v>7293</v>
      </c>
      <c r="G6811" t="s">
        <v>12</v>
      </c>
      <c r="H6811" t="s">
        <v>13</v>
      </c>
      <c r="I6811">
        <v>2012</v>
      </c>
      <c r="J6811" t="s">
        <v>14</v>
      </c>
      <c r="K6811" t="s">
        <v>15</v>
      </c>
      <c r="L6811">
        <v>4</v>
      </c>
    </row>
    <row r="6812" spans="1:12" x14ac:dyDescent="0.25">
      <c r="A6812">
        <v>-80.230599999999995</v>
      </c>
      <c r="B6812">
        <v>26.4907</v>
      </c>
      <c r="C6812" t="s">
        <v>31587</v>
      </c>
      <c r="D6812">
        <v>6125</v>
      </c>
      <c r="E6812">
        <v>0</v>
      </c>
      <c r="F6812" t="s">
        <v>7294</v>
      </c>
      <c r="G6812" t="s">
        <v>12</v>
      </c>
      <c r="H6812" t="s">
        <v>13</v>
      </c>
      <c r="I6812">
        <v>2010</v>
      </c>
      <c r="J6812" t="s">
        <v>48</v>
      </c>
      <c r="K6812" t="s">
        <v>15</v>
      </c>
      <c r="L6812">
        <v>4</v>
      </c>
    </row>
    <row r="6813" spans="1:12" x14ac:dyDescent="0.25">
      <c r="A6813">
        <v>-121.804</v>
      </c>
      <c r="B6813">
        <v>37.401609999999998</v>
      </c>
      <c r="C6813" t="s">
        <v>31588</v>
      </c>
      <c r="D6813">
        <v>4900</v>
      </c>
      <c r="E6813">
        <v>96</v>
      </c>
      <c r="F6813" t="s">
        <v>7295</v>
      </c>
      <c r="G6813" t="s">
        <v>220</v>
      </c>
      <c r="H6813" t="s">
        <v>221</v>
      </c>
      <c r="I6813">
        <v>2009</v>
      </c>
      <c r="J6813" t="s">
        <v>222</v>
      </c>
      <c r="K6813" t="s">
        <v>20</v>
      </c>
      <c r="L6813">
        <v>6</v>
      </c>
    </row>
    <row r="6814" spans="1:12" x14ac:dyDescent="0.25">
      <c r="A6814">
        <v>-117.75399</v>
      </c>
      <c r="B6814">
        <v>34.045009999999998</v>
      </c>
      <c r="C6814" t="s">
        <v>31589</v>
      </c>
      <c r="D6814">
        <v>14400</v>
      </c>
      <c r="E6814">
        <v>122</v>
      </c>
      <c r="F6814" t="s">
        <v>7296</v>
      </c>
      <c r="G6814" t="s">
        <v>181</v>
      </c>
      <c r="H6814" t="s">
        <v>182</v>
      </c>
      <c r="I6814">
        <v>2004</v>
      </c>
      <c r="J6814" t="s">
        <v>18</v>
      </c>
      <c r="K6814" t="s">
        <v>20</v>
      </c>
      <c r="L6814">
        <v>4</v>
      </c>
    </row>
    <row r="6815" spans="1:12" x14ac:dyDescent="0.25">
      <c r="A6815">
        <v>-75.208100000000002</v>
      </c>
      <c r="B6815">
        <v>40.248100000000001</v>
      </c>
      <c r="C6815" t="s">
        <v>31590</v>
      </c>
      <c r="D6815">
        <v>4549</v>
      </c>
      <c r="E6815">
        <v>77</v>
      </c>
      <c r="F6815" t="s">
        <v>7297</v>
      </c>
      <c r="G6815" t="s">
        <v>12</v>
      </c>
      <c r="H6815" t="s">
        <v>13</v>
      </c>
      <c r="I6815">
        <v>2011</v>
      </c>
      <c r="J6815" t="s">
        <v>35</v>
      </c>
      <c r="K6815" t="s">
        <v>15</v>
      </c>
      <c r="L6815">
        <v>4</v>
      </c>
    </row>
    <row r="6816" spans="1:12" x14ac:dyDescent="0.25">
      <c r="A6816">
        <v>-88.625190000000003</v>
      </c>
      <c r="B6816">
        <v>42.305500000000002</v>
      </c>
      <c r="C6816" t="s">
        <v>31591</v>
      </c>
      <c r="D6816">
        <v>4400</v>
      </c>
      <c r="E6816">
        <v>103</v>
      </c>
      <c r="F6816" t="s">
        <v>7298</v>
      </c>
      <c r="G6816" t="s">
        <v>12</v>
      </c>
      <c r="H6816" t="s">
        <v>13</v>
      </c>
      <c r="I6816">
        <v>2010</v>
      </c>
      <c r="J6816" t="s">
        <v>35</v>
      </c>
      <c r="K6816" t="s">
        <v>15</v>
      </c>
      <c r="L6816">
        <v>4</v>
      </c>
    </row>
    <row r="6817" spans="1:12" x14ac:dyDescent="0.25">
      <c r="A6817">
        <v>-121.89399</v>
      </c>
      <c r="B6817">
        <v>37.557699999999997</v>
      </c>
      <c r="C6817" t="s">
        <v>31592</v>
      </c>
      <c r="D6817">
        <v>6375</v>
      </c>
      <c r="E6817">
        <v>110</v>
      </c>
      <c r="F6817" t="s">
        <v>7299</v>
      </c>
      <c r="G6817" t="s">
        <v>12</v>
      </c>
      <c r="H6817" t="s">
        <v>71</v>
      </c>
      <c r="I6817">
        <v>2005</v>
      </c>
      <c r="J6817" t="s">
        <v>32</v>
      </c>
      <c r="K6817" t="s">
        <v>15</v>
      </c>
      <c r="L6817">
        <v>4</v>
      </c>
    </row>
    <row r="6818" spans="1:12" x14ac:dyDescent="0.25">
      <c r="A6818">
        <v>-122.33199</v>
      </c>
      <c r="B6818">
        <v>48.396009999999997</v>
      </c>
      <c r="C6818" t="s">
        <v>31593</v>
      </c>
      <c r="D6818">
        <v>3725</v>
      </c>
      <c r="E6818">
        <v>53</v>
      </c>
      <c r="F6818" t="s">
        <v>7300</v>
      </c>
      <c r="G6818" t="s">
        <v>220</v>
      </c>
      <c r="H6818" t="s">
        <v>221</v>
      </c>
      <c r="I6818">
        <v>2009</v>
      </c>
      <c r="J6818" t="s">
        <v>18</v>
      </c>
      <c r="K6818" t="s">
        <v>20</v>
      </c>
      <c r="L6818">
        <v>2</v>
      </c>
    </row>
    <row r="6819" spans="1:12" x14ac:dyDescent="0.25">
      <c r="A6819">
        <v>-98.128200000000007</v>
      </c>
      <c r="B6819">
        <v>26.566099999999999</v>
      </c>
      <c r="C6819" t="s">
        <v>31594</v>
      </c>
      <c r="D6819">
        <v>775</v>
      </c>
      <c r="E6819">
        <v>84</v>
      </c>
      <c r="F6819" t="s">
        <v>7301</v>
      </c>
      <c r="G6819" t="s">
        <v>114</v>
      </c>
      <c r="H6819" t="s">
        <v>115</v>
      </c>
      <c r="J6819" t="s">
        <v>116</v>
      </c>
      <c r="K6819" t="s">
        <v>20</v>
      </c>
      <c r="L6819">
        <v>6</v>
      </c>
    </row>
    <row r="6820" spans="1:12" x14ac:dyDescent="0.25">
      <c r="A6820">
        <v>-76.938000000000002</v>
      </c>
      <c r="B6820">
        <v>38.868099999999998</v>
      </c>
      <c r="C6820" t="s">
        <v>31595</v>
      </c>
      <c r="D6820">
        <v>4325</v>
      </c>
      <c r="E6820">
        <v>104</v>
      </c>
      <c r="F6820" t="s">
        <v>7302</v>
      </c>
      <c r="G6820" t="s">
        <v>12</v>
      </c>
      <c r="H6820" t="s">
        <v>13</v>
      </c>
      <c r="I6820">
        <v>2010</v>
      </c>
      <c r="J6820" t="s">
        <v>14</v>
      </c>
      <c r="K6820" t="s">
        <v>15</v>
      </c>
      <c r="L6820">
        <v>4</v>
      </c>
    </row>
    <row r="6821" spans="1:12" x14ac:dyDescent="0.25">
      <c r="A6821">
        <v>-111.56699999999999</v>
      </c>
      <c r="B6821">
        <v>31.624610000000001</v>
      </c>
      <c r="C6821" t="s">
        <v>31596</v>
      </c>
      <c r="D6821">
        <v>8450</v>
      </c>
      <c r="E6821">
        <v>127</v>
      </c>
      <c r="F6821" t="s">
        <v>7303</v>
      </c>
      <c r="G6821" t="s">
        <v>12</v>
      </c>
      <c r="H6821" t="s">
        <v>17</v>
      </c>
      <c r="J6821" t="s">
        <v>18</v>
      </c>
      <c r="K6821" t="s">
        <v>20</v>
      </c>
      <c r="L6821">
        <v>4</v>
      </c>
    </row>
    <row r="6822" spans="1:12" x14ac:dyDescent="0.25">
      <c r="A6822">
        <v>-121.577</v>
      </c>
      <c r="B6822">
        <v>38.216500000000003</v>
      </c>
      <c r="C6822" t="s">
        <v>31597</v>
      </c>
      <c r="D6822">
        <v>2900</v>
      </c>
      <c r="E6822">
        <v>137</v>
      </c>
      <c r="F6822" t="s">
        <v>7304</v>
      </c>
      <c r="G6822" t="s">
        <v>224</v>
      </c>
      <c r="H6822" t="s">
        <v>221</v>
      </c>
      <c r="J6822" t="s">
        <v>18</v>
      </c>
      <c r="K6822" t="s">
        <v>20</v>
      </c>
      <c r="L6822">
        <v>6</v>
      </c>
    </row>
    <row r="6823" spans="1:12" x14ac:dyDescent="0.25">
      <c r="A6823">
        <v>-117.974</v>
      </c>
      <c r="B6823">
        <v>33.818300000000001</v>
      </c>
      <c r="C6823" t="s">
        <v>31598</v>
      </c>
      <c r="D6823">
        <v>5500</v>
      </c>
      <c r="E6823">
        <v>99</v>
      </c>
      <c r="F6823" t="s">
        <v>7305</v>
      </c>
      <c r="G6823" t="s">
        <v>12</v>
      </c>
      <c r="H6823" t="s">
        <v>13</v>
      </c>
      <c r="I6823">
        <v>2009</v>
      </c>
      <c r="J6823" t="s">
        <v>37</v>
      </c>
      <c r="K6823" t="s">
        <v>15</v>
      </c>
      <c r="L6823">
        <v>4</v>
      </c>
    </row>
    <row r="6824" spans="1:12" x14ac:dyDescent="0.25">
      <c r="A6824">
        <v>-121.45</v>
      </c>
      <c r="B6824">
        <v>37.700400000000002</v>
      </c>
      <c r="C6824" t="s">
        <v>31599</v>
      </c>
      <c r="D6824">
        <v>4625</v>
      </c>
      <c r="E6824">
        <v>77</v>
      </c>
      <c r="F6824" t="s">
        <v>423</v>
      </c>
      <c r="G6824" t="s">
        <v>12</v>
      </c>
      <c r="H6824" t="s">
        <v>13</v>
      </c>
      <c r="I6824">
        <v>2012</v>
      </c>
      <c r="J6824" t="s">
        <v>100</v>
      </c>
      <c r="K6824" t="s">
        <v>15</v>
      </c>
      <c r="L6824">
        <v>4</v>
      </c>
    </row>
    <row r="6825" spans="1:12" x14ac:dyDescent="0.25">
      <c r="A6825">
        <v>-95.58099</v>
      </c>
      <c r="B6825">
        <v>29.7195</v>
      </c>
      <c r="C6825" t="s">
        <v>31600</v>
      </c>
      <c r="D6825">
        <v>5225</v>
      </c>
      <c r="E6825">
        <v>74</v>
      </c>
      <c r="F6825" t="s">
        <v>7306</v>
      </c>
      <c r="G6825" t="s">
        <v>12</v>
      </c>
      <c r="H6825" t="s">
        <v>17</v>
      </c>
      <c r="I6825">
        <v>2009</v>
      </c>
      <c r="J6825" t="s">
        <v>27</v>
      </c>
      <c r="K6825" t="s">
        <v>15</v>
      </c>
      <c r="L6825">
        <v>4</v>
      </c>
    </row>
    <row r="6826" spans="1:12" x14ac:dyDescent="0.25">
      <c r="A6826">
        <v>-122.166</v>
      </c>
      <c r="B6826">
        <v>37.739809999999999</v>
      </c>
      <c r="C6826" t="s">
        <v>31601</v>
      </c>
      <c r="D6826">
        <v>4250</v>
      </c>
      <c r="E6826">
        <v>104</v>
      </c>
      <c r="F6826" t="s">
        <v>7307</v>
      </c>
      <c r="G6826" t="s">
        <v>12</v>
      </c>
      <c r="H6826" t="s">
        <v>13</v>
      </c>
      <c r="I6826">
        <v>2010</v>
      </c>
      <c r="J6826" t="s">
        <v>14</v>
      </c>
      <c r="K6826" t="s">
        <v>15</v>
      </c>
      <c r="L6826">
        <v>4</v>
      </c>
    </row>
    <row r="6827" spans="1:12" x14ac:dyDescent="0.25">
      <c r="A6827">
        <v>-77.409599999999998</v>
      </c>
      <c r="B6827">
        <v>38.884210000000003</v>
      </c>
      <c r="C6827" t="s">
        <v>31602</v>
      </c>
      <c r="D6827">
        <v>5275</v>
      </c>
      <c r="E6827">
        <v>124</v>
      </c>
      <c r="F6827" t="s">
        <v>7308</v>
      </c>
      <c r="G6827" t="s">
        <v>12</v>
      </c>
      <c r="H6827" t="s">
        <v>13</v>
      </c>
      <c r="I6827">
        <v>2009</v>
      </c>
      <c r="J6827" t="s">
        <v>27</v>
      </c>
      <c r="K6827" t="s">
        <v>15</v>
      </c>
      <c r="L6827">
        <v>4</v>
      </c>
    </row>
    <row r="6828" spans="1:12" x14ac:dyDescent="0.25">
      <c r="A6828">
        <v>-121.22499000000001</v>
      </c>
      <c r="B6828">
        <v>38.571599999999997</v>
      </c>
      <c r="C6828" t="s">
        <v>31603</v>
      </c>
      <c r="D6828">
        <v>5525</v>
      </c>
      <c r="E6828">
        <v>148</v>
      </c>
      <c r="F6828" t="s">
        <v>7308</v>
      </c>
      <c r="G6828" t="s">
        <v>12</v>
      </c>
      <c r="H6828" t="s">
        <v>17</v>
      </c>
      <c r="J6828" t="s">
        <v>54</v>
      </c>
      <c r="K6828" t="s">
        <v>15</v>
      </c>
      <c r="L6828">
        <v>4</v>
      </c>
    </row>
    <row r="6829" spans="1:12" x14ac:dyDescent="0.25">
      <c r="A6829">
        <v>-110.953</v>
      </c>
      <c r="B6829">
        <v>32.192599999999999</v>
      </c>
      <c r="C6829" t="s">
        <v>31604</v>
      </c>
      <c r="D6829">
        <v>3450</v>
      </c>
      <c r="E6829">
        <v>104</v>
      </c>
      <c r="F6829" t="s">
        <v>7309</v>
      </c>
      <c r="G6829" t="s">
        <v>12</v>
      </c>
      <c r="H6829" t="s">
        <v>17</v>
      </c>
      <c r="J6829" t="s">
        <v>18</v>
      </c>
      <c r="K6829" t="s">
        <v>20</v>
      </c>
      <c r="L6829">
        <v>4</v>
      </c>
    </row>
    <row r="6830" spans="1:12" x14ac:dyDescent="0.25">
      <c r="A6830">
        <v>-95.613900000000001</v>
      </c>
      <c r="B6830">
        <v>29.6875</v>
      </c>
      <c r="C6830" t="s">
        <v>31605</v>
      </c>
      <c r="D6830">
        <v>4625</v>
      </c>
      <c r="E6830">
        <v>146</v>
      </c>
      <c r="F6830" t="s">
        <v>7310</v>
      </c>
      <c r="G6830" t="s">
        <v>12</v>
      </c>
      <c r="H6830" t="s">
        <v>13</v>
      </c>
      <c r="I6830">
        <v>2010</v>
      </c>
      <c r="J6830" t="s">
        <v>48</v>
      </c>
      <c r="K6830" t="s">
        <v>15</v>
      </c>
      <c r="L6830">
        <v>4</v>
      </c>
    </row>
    <row r="6831" spans="1:12" x14ac:dyDescent="0.25">
      <c r="A6831">
        <v>-117.03100000000001</v>
      </c>
      <c r="B6831">
        <v>32.592599999999997</v>
      </c>
      <c r="C6831" t="s">
        <v>31606</v>
      </c>
      <c r="D6831">
        <v>4475</v>
      </c>
      <c r="E6831">
        <v>138</v>
      </c>
      <c r="F6831" t="s">
        <v>7311</v>
      </c>
      <c r="G6831" t="s">
        <v>12</v>
      </c>
      <c r="H6831" t="s">
        <v>13</v>
      </c>
      <c r="I6831">
        <v>2010</v>
      </c>
      <c r="J6831" t="s">
        <v>29</v>
      </c>
      <c r="K6831" t="s">
        <v>15</v>
      </c>
      <c r="L6831">
        <v>4</v>
      </c>
    </row>
    <row r="6832" spans="1:12" x14ac:dyDescent="0.25">
      <c r="A6832">
        <v>-112.08099</v>
      </c>
      <c r="B6832">
        <v>33.445500000000003</v>
      </c>
      <c r="C6832" t="s">
        <v>31607</v>
      </c>
      <c r="D6832">
        <v>9399</v>
      </c>
      <c r="E6832">
        <v>44</v>
      </c>
      <c r="F6832" t="s">
        <v>7312</v>
      </c>
      <c r="G6832" t="s">
        <v>63</v>
      </c>
      <c r="H6832" t="s">
        <v>119</v>
      </c>
      <c r="I6832">
        <v>2007</v>
      </c>
      <c r="J6832" t="s">
        <v>18</v>
      </c>
      <c r="K6832" t="s">
        <v>20</v>
      </c>
      <c r="L6832">
        <v>6</v>
      </c>
    </row>
    <row r="6833" spans="1:12" x14ac:dyDescent="0.25">
      <c r="A6833">
        <v>-84.11739</v>
      </c>
      <c r="B6833">
        <v>33.668599999999998</v>
      </c>
      <c r="C6833" t="s">
        <v>31608</v>
      </c>
      <c r="D6833">
        <v>6324</v>
      </c>
      <c r="E6833">
        <v>92</v>
      </c>
      <c r="F6833" t="s">
        <v>1444</v>
      </c>
      <c r="G6833" t="s">
        <v>12</v>
      </c>
      <c r="H6833" t="s">
        <v>13</v>
      </c>
      <c r="I6833">
        <v>2010</v>
      </c>
      <c r="J6833" t="s">
        <v>24</v>
      </c>
      <c r="K6833" t="s">
        <v>15</v>
      </c>
      <c r="L6833">
        <v>4</v>
      </c>
    </row>
    <row r="6834" spans="1:12" x14ac:dyDescent="0.25">
      <c r="A6834">
        <v>-121.80199</v>
      </c>
      <c r="B6834">
        <v>37.412700000000001</v>
      </c>
      <c r="C6834" t="s">
        <v>31609</v>
      </c>
      <c r="D6834">
        <v>5000</v>
      </c>
      <c r="E6834">
        <v>92</v>
      </c>
      <c r="F6834" t="s">
        <v>7313</v>
      </c>
      <c r="G6834" t="s">
        <v>220</v>
      </c>
      <c r="H6834" t="s">
        <v>221</v>
      </c>
      <c r="I6834">
        <v>2009</v>
      </c>
      <c r="J6834" t="s">
        <v>222</v>
      </c>
      <c r="K6834" t="s">
        <v>20</v>
      </c>
      <c r="L6834">
        <v>6</v>
      </c>
    </row>
    <row r="6835" spans="1:12" x14ac:dyDescent="0.25">
      <c r="A6835">
        <v>-117.846</v>
      </c>
      <c r="B6835">
        <v>33.902999999999999</v>
      </c>
      <c r="C6835" t="s">
        <v>31610</v>
      </c>
      <c r="D6835">
        <v>5425</v>
      </c>
      <c r="E6835">
        <v>84</v>
      </c>
      <c r="F6835" t="s">
        <v>7314</v>
      </c>
      <c r="G6835" t="s">
        <v>12</v>
      </c>
      <c r="H6835" t="s">
        <v>13</v>
      </c>
      <c r="I6835">
        <v>2010</v>
      </c>
      <c r="J6835" t="s">
        <v>24</v>
      </c>
      <c r="K6835" t="s">
        <v>15</v>
      </c>
      <c r="L6835">
        <v>4</v>
      </c>
    </row>
    <row r="6836" spans="1:12" x14ac:dyDescent="0.25">
      <c r="A6836">
        <v>-95.568290000000005</v>
      </c>
      <c r="B6836">
        <v>29.74681</v>
      </c>
      <c r="C6836" t="s">
        <v>31611</v>
      </c>
      <c r="D6836">
        <v>6575</v>
      </c>
      <c r="E6836">
        <v>76</v>
      </c>
      <c r="F6836" t="s">
        <v>1013</v>
      </c>
      <c r="G6836" t="s">
        <v>12</v>
      </c>
      <c r="H6836" t="s">
        <v>17</v>
      </c>
      <c r="I6836">
        <v>2009</v>
      </c>
      <c r="J6836" t="s">
        <v>27</v>
      </c>
      <c r="K6836" t="s">
        <v>15</v>
      </c>
      <c r="L6836">
        <v>4</v>
      </c>
    </row>
    <row r="6837" spans="1:12" x14ac:dyDescent="0.25">
      <c r="A6837">
        <v>-77.412189999999995</v>
      </c>
      <c r="B6837">
        <v>38.880000000000003</v>
      </c>
      <c r="C6837" t="s">
        <v>31612</v>
      </c>
      <c r="D6837">
        <v>5275</v>
      </c>
      <c r="E6837">
        <v>127</v>
      </c>
      <c r="F6837" t="s">
        <v>7313</v>
      </c>
      <c r="G6837" t="s">
        <v>12</v>
      </c>
      <c r="H6837" t="s">
        <v>13</v>
      </c>
      <c r="I6837">
        <v>2009</v>
      </c>
      <c r="J6837" t="s">
        <v>27</v>
      </c>
      <c r="K6837" t="s">
        <v>15</v>
      </c>
      <c r="L6837">
        <v>4</v>
      </c>
    </row>
    <row r="6838" spans="1:12" x14ac:dyDescent="0.25">
      <c r="A6838">
        <v>-121.22499999999999</v>
      </c>
      <c r="B6838">
        <v>38.5687</v>
      </c>
      <c r="C6838" t="s">
        <v>31613</v>
      </c>
      <c r="D6838">
        <v>5525</v>
      </c>
      <c r="E6838">
        <v>148</v>
      </c>
      <c r="F6838" t="s">
        <v>7313</v>
      </c>
      <c r="G6838" t="s">
        <v>12</v>
      </c>
      <c r="H6838" t="s">
        <v>17</v>
      </c>
      <c r="J6838" t="s">
        <v>54</v>
      </c>
      <c r="K6838" t="s">
        <v>15</v>
      </c>
      <c r="L6838">
        <v>4</v>
      </c>
    </row>
    <row r="6839" spans="1:12" x14ac:dyDescent="0.25">
      <c r="A6839">
        <v>-82.748800000000003</v>
      </c>
      <c r="B6839">
        <v>27.775600000000001</v>
      </c>
      <c r="C6839" t="s">
        <v>31614</v>
      </c>
      <c r="D6839">
        <v>6275</v>
      </c>
      <c r="E6839">
        <v>141</v>
      </c>
      <c r="F6839" t="s">
        <v>7315</v>
      </c>
      <c r="G6839" t="s">
        <v>12</v>
      </c>
      <c r="H6839" t="s">
        <v>13</v>
      </c>
      <c r="I6839">
        <v>2010</v>
      </c>
      <c r="J6839" t="s">
        <v>29</v>
      </c>
      <c r="K6839" t="s">
        <v>15</v>
      </c>
      <c r="L6839">
        <v>4</v>
      </c>
    </row>
    <row r="6840" spans="1:12" x14ac:dyDescent="0.25">
      <c r="A6840">
        <v>-118.494</v>
      </c>
      <c r="B6840">
        <v>33.813400000000001</v>
      </c>
      <c r="C6840" t="s">
        <v>31615</v>
      </c>
      <c r="D6840">
        <v>14500</v>
      </c>
      <c r="E6840">
        <v>95</v>
      </c>
      <c r="F6840" t="s">
        <v>7316</v>
      </c>
      <c r="G6840" t="s">
        <v>181</v>
      </c>
      <c r="H6840" t="s">
        <v>182</v>
      </c>
      <c r="I6840">
        <v>2004</v>
      </c>
      <c r="J6840" t="s">
        <v>18</v>
      </c>
      <c r="K6840" t="s">
        <v>20</v>
      </c>
      <c r="L6840">
        <v>4</v>
      </c>
    </row>
    <row r="6841" spans="1:12" x14ac:dyDescent="0.25">
      <c r="A6841">
        <v>-95.611900000000006</v>
      </c>
      <c r="B6841">
        <v>29.713799999999999</v>
      </c>
      <c r="C6841" t="s">
        <v>31616</v>
      </c>
      <c r="D6841">
        <v>4425</v>
      </c>
      <c r="E6841">
        <v>91</v>
      </c>
      <c r="F6841" t="s">
        <v>7317</v>
      </c>
      <c r="G6841" t="s">
        <v>12</v>
      </c>
      <c r="H6841" t="s">
        <v>13</v>
      </c>
      <c r="I6841">
        <v>2009</v>
      </c>
      <c r="J6841" t="s">
        <v>27</v>
      </c>
      <c r="K6841" t="s">
        <v>15</v>
      </c>
      <c r="L6841">
        <v>4</v>
      </c>
    </row>
    <row r="6842" spans="1:12" x14ac:dyDescent="0.25">
      <c r="A6842">
        <v>-115.17099</v>
      </c>
      <c r="B6842">
        <v>36.133200000000002</v>
      </c>
      <c r="C6842" t="s">
        <v>31617</v>
      </c>
      <c r="D6842">
        <v>7224</v>
      </c>
      <c r="E6842">
        <v>73</v>
      </c>
      <c r="F6842" t="s">
        <v>7318</v>
      </c>
      <c r="G6842" t="s">
        <v>12</v>
      </c>
      <c r="H6842" t="s">
        <v>17</v>
      </c>
      <c r="I6842">
        <v>2010</v>
      </c>
      <c r="J6842" t="s">
        <v>48</v>
      </c>
      <c r="K6842" t="s">
        <v>15</v>
      </c>
      <c r="L6842">
        <v>4</v>
      </c>
    </row>
    <row r="6843" spans="1:12" x14ac:dyDescent="0.25">
      <c r="A6843">
        <v>-77.413700000000006</v>
      </c>
      <c r="B6843">
        <v>38.878100000000003</v>
      </c>
      <c r="C6843" t="s">
        <v>31618</v>
      </c>
      <c r="D6843">
        <v>5250</v>
      </c>
      <c r="E6843">
        <v>127</v>
      </c>
      <c r="F6843" t="s">
        <v>7319</v>
      </c>
      <c r="G6843" t="s">
        <v>12</v>
      </c>
      <c r="H6843" t="s">
        <v>13</v>
      </c>
      <c r="I6843">
        <v>2009</v>
      </c>
      <c r="J6843" t="s">
        <v>27</v>
      </c>
      <c r="K6843" t="s">
        <v>15</v>
      </c>
      <c r="L6843">
        <v>4</v>
      </c>
    </row>
    <row r="6844" spans="1:12" x14ac:dyDescent="0.25">
      <c r="A6844">
        <v>-121.227</v>
      </c>
      <c r="B6844">
        <v>38.563200000000002</v>
      </c>
      <c r="C6844" t="s">
        <v>31619</v>
      </c>
      <c r="D6844">
        <v>5525</v>
      </c>
      <c r="E6844">
        <v>147</v>
      </c>
      <c r="F6844" t="s">
        <v>7319</v>
      </c>
      <c r="G6844" t="s">
        <v>12</v>
      </c>
      <c r="H6844" t="s">
        <v>17</v>
      </c>
      <c r="J6844" t="s">
        <v>54</v>
      </c>
      <c r="K6844" t="s">
        <v>15</v>
      </c>
      <c r="L6844">
        <v>4</v>
      </c>
    </row>
    <row r="6845" spans="1:12" x14ac:dyDescent="0.25">
      <c r="A6845">
        <v>-88.529799999999994</v>
      </c>
      <c r="B6845">
        <v>42.02111</v>
      </c>
      <c r="C6845" t="s">
        <v>31620</v>
      </c>
      <c r="D6845">
        <v>3200</v>
      </c>
      <c r="E6845">
        <v>61</v>
      </c>
      <c r="F6845" t="s">
        <v>7320</v>
      </c>
      <c r="G6845" t="s">
        <v>12</v>
      </c>
      <c r="H6845" t="s">
        <v>13</v>
      </c>
      <c r="I6845">
        <v>2010</v>
      </c>
      <c r="J6845" t="s">
        <v>37</v>
      </c>
      <c r="K6845" t="s">
        <v>15</v>
      </c>
      <c r="L6845">
        <v>4</v>
      </c>
    </row>
    <row r="6846" spans="1:12" x14ac:dyDescent="0.25">
      <c r="A6846">
        <v>-77.441590000000005</v>
      </c>
      <c r="B6846">
        <v>38.885800000000003</v>
      </c>
      <c r="C6846" t="s">
        <v>31621</v>
      </c>
      <c r="D6846">
        <v>9425</v>
      </c>
      <c r="E6846">
        <v>83</v>
      </c>
      <c r="F6846" t="s">
        <v>7321</v>
      </c>
      <c r="G6846" t="s">
        <v>12</v>
      </c>
      <c r="H6846" t="s">
        <v>17</v>
      </c>
      <c r="I6846">
        <v>2009</v>
      </c>
      <c r="J6846" t="s">
        <v>57</v>
      </c>
      <c r="K6846" t="s">
        <v>15</v>
      </c>
      <c r="L6846">
        <v>4</v>
      </c>
    </row>
    <row r="6847" spans="1:12" x14ac:dyDescent="0.25">
      <c r="A6847">
        <v>-98.125699999999995</v>
      </c>
      <c r="B6847">
        <v>26.060500000000001</v>
      </c>
      <c r="C6847" t="s">
        <v>31622</v>
      </c>
      <c r="D6847">
        <v>2000</v>
      </c>
      <c r="E6847">
        <v>105</v>
      </c>
      <c r="F6847" t="s">
        <v>7322</v>
      </c>
      <c r="G6847" t="s">
        <v>12</v>
      </c>
      <c r="H6847" t="s">
        <v>17</v>
      </c>
      <c r="I6847">
        <v>2001</v>
      </c>
      <c r="J6847" t="s">
        <v>18</v>
      </c>
      <c r="K6847" t="s">
        <v>20</v>
      </c>
      <c r="L6847">
        <v>4</v>
      </c>
    </row>
    <row r="6848" spans="1:12" x14ac:dyDescent="0.25">
      <c r="A6848">
        <v>-71.144000000000005</v>
      </c>
      <c r="B6848">
        <v>42.112400000000001</v>
      </c>
      <c r="C6848" t="s">
        <v>31623</v>
      </c>
      <c r="D6848">
        <v>8325</v>
      </c>
      <c r="E6848">
        <v>111</v>
      </c>
      <c r="F6848" t="s">
        <v>7323</v>
      </c>
      <c r="G6848" t="s">
        <v>12</v>
      </c>
      <c r="H6848" t="s">
        <v>17</v>
      </c>
      <c r="I6848">
        <v>2015</v>
      </c>
      <c r="J6848" t="s">
        <v>48</v>
      </c>
      <c r="K6848" t="s">
        <v>15</v>
      </c>
      <c r="L6848">
        <v>4</v>
      </c>
    </row>
    <row r="6849" spans="1:12" x14ac:dyDescent="0.25">
      <c r="A6849">
        <v>-77.417500000000004</v>
      </c>
      <c r="B6849">
        <v>38.874600000000001</v>
      </c>
      <c r="C6849" t="s">
        <v>31624</v>
      </c>
      <c r="D6849">
        <v>5262</v>
      </c>
      <c r="E6849">
        <v>132</v>
      </c>
      <c r="F6849" t="s">
        <v>7324</v>
      </c>
      <c r="G6849" t="s">
        <v>12</v>
      </c>
      <c r="H6849" t="s">
        <v>13</v>
      </c>
      <c r="I6849">
        <v>2009</v>
      </c>
      <c r="J6849" t="s">
        <v>27</v>
      </c>
      <c r="K6849" t="s">
        <v>15</v>
      </c>
      <c r="L6849">
        <v>4</v>
      </c>
    </row>
    <row r="6850" spans="1:12" x14ac:dyDescent="0.25">
      <c r="A6850">
        <v>-121.23</v>
      </c>
      <c r="B6850">
        <v>38.558199999999999</v>
      </c>
      <c r="C6850" t="s">
        <v>31625</v>
      </c>
      <c r="D6850">
        <v>5525</v>
      </c>
      <c r="E6850">
        <v>146</v>
      </c>
      <c r="F6850" t="s">
        <v>7324</v>
      </c>
      <c r="G6850" t="s">
        <v>12</v>
      </c>
      <c r="H6850" t="s">
        <v>17</v>
      </c>
      <c r="J6850" t="s">
        <v>54</v>
      </c>
      <c r="K6850" t="s">
        <v>15</v>
      </c>
      <c r="L6850">
        <v>4</v>
      </c>
    </row>
    <row r="6851" spans="1:12" x14ac:dyDescent="0.25">
      <c r="A6851">
        <v>-118.264</v>
      </c>
      <c r="B6851">
        <v>33.799599999999998</v>
      </c>
      <c r="C6851" t="s">
        <v>31626</v>
      </c>
      <c r="D6851">
        <v>8300</v>
      </c>
      <c r="E6851">
        <v>66</v>
      </c>
      <c r="F6851" t="s">
        <v>7325</v>
      </c>
      <c r="G6851" t="s">
        <v>12</v>
      </c>
      <c r="H6851" t="s">
        <v>31</v>
      </c>
      <c r="I6851">
        <v>2010</v>
      </c>
      <c r="J6851" t="s">
        <v>37</v>
      </c>
      <c r="K6851" t="s">
        <v>15</v>
      </c>
      <c r="L6851">
        <v>4</v>
      </c>
    </row>
    <row r="6852" spans="1:12" x14ac:dyDescent="0.25">
      <c r="A6852">
        <v>-122.36599</v>
      </c>
      <c r="B6852">
        <v>48.395699999999998</v>
      </c>
      <c r="C6852" t="s">
        <v>31627</v>
      </c>
      <c r="D6852">
        <v>3225</v>
      </c>
      <c r="E6852">
        <v>47</v>
      </c>
      <c r="F6852" t="s">
        <v>7326</v>
      </c>
      <c r="G6852" t="s">
        <v>220</v>
      </c>
      <c r="H6852" t="s">
        <v>221</v>
      </c>
      <c r="I6852">
        <v>2009</v>
      </c>
      <c r="J6852" t="s">
        <v>18</v>
      </c>
      <c r="K6852" t="s">
        <v>20</v>
      </c>
      <c r="L6852">
        <v>2</v>
      </c>
    </row>
    <row r="6853" spans="1:12" x14ac:dyDescent="0.25">
      <c r="A6853">
        <v>-117.01299</v>
      </c>
      <c r="B6853">
        <v>32.594209999999997</v>
      </c>
      <c r="C6853" t="s">
        <v>31628</v>
      </c>
      <c r="D6853">
        <v>4429</v>
      </c>
      <c r="E6853">
        <v>115</v>
      </c>
      <c r="F6853" t="s">
        <v>7327</v>
      </c>
      <c r="G6853" t="s">
        <v>12</v>
      </c>
      <c r="H6853" t="s">
        <v>13</v>
      </c>
      <c r="I6853">
        <v>2010</v>
      </c>
      <c r="J6853" t="s">
        <v>29</v>
      </c>
      <c r="K6853" t="s">
        <v>15</v>
      </c>
      <c r="L6853">
        <v>4</v>
      </c>
    </row>
    <row r="6854" spans="1:12" x14ac:dyDescent="0.25">
      <c r="A6854">
        <v>-121.99</v>
      </c>
      <c r="B6854">
        <v>37.710999999999999</v>
      </c>
      <c r="C6854" t="s">
        <v>31629</v>
      </c>
      <c r="D6854">
        <v>2700</v>
      </c>
      <c r="E6854">
        <v>97</v>
      </c>
      <c r="F6854" t="s">
        <v>7328</v>
      </c>
      <c r="G6854" t="s">
        <v>12</v>
      </c>
      <c r="H6854" t="s">
        <v>13</v>
      </c>
      <c r="I6854">
        <v>2010</v>
      </c>
      <c r="J6854" t="s">
        <v>14</v>
      </c>
      <c r="K6854" t="s">
        <v>15</v>
      </c>
      <c r="L6854">
        <v>4</v>
      </c>
    </row>
    <row r="6855" spans="1:12" x14ac:dyDescent="0.25">
      <c r="A6855">
        <v>-121.816</v>
      </c>
      <c r="B6855">
        <v>37.575899999999997</v>
      </c>
      <c r="C6855" t="s">
        <v>31630</v>
      </c>
      <c r="D6855">
        <v>4450</v>
      </c>
      <c r="E6855">
        <v>58</v>
      </c>
      <c r="F6855" t="s">
        <v>7329</v>
      </c>
      <c r="G6855" t="s">
        <v>12</v>
      </c>
      <c r="H6855" t="s">
        <v>13</v>
      </c>
      <c r="I6855">
        <v>2012</v>
      </c>
      <c r="J6855" t="s">
        <v>100</v>
      </c>
      <c r="K6855" t="s">
        <v>15</v>
      </c>
      <c r="L6855">
        <v>4</v>
      </c>
    </row>
    <row r="6856" spans="1:12" x14ac:dyDescent="0.25">
      <c r="A6856">
        <v>-88.530990000000003</v>
      </c>
      <c r="B6856">
        <v>42.018099999999997</v>
      </c>
      <c r="C6856" t="s">
        <v>31631</v>
      </c>
      <c r="D6856">
        <v>3300</v>
      </c>
      <c r="E6856">
        <v>62</v>
      </c>
      <c r="F6856" t="s">
        <v>7330</v>
      </c>
      <c r="G6856" t="s">
        <v>12</v>
      </c>
      <c r="H6856" t="s">
        <v>13</v>
      </c>
      <c r="I6856">
        <v>2010</v>
      </c>
      <c r="J6856" t="s">
        <v>37</v>
      </c>
      <c r="K6856" t="s">
        <v>15</v>
      </c>
      <c r="L6856">
        <v>4</v>
      </c>
    </row>
    <row r="6857" spans="1:12" x14ac:dyDescent="0.25">
      <c r="A6857">
        <v>-117.42399</v>
      </c>
      <c r="B6857">
        <v>32.951009999999997</v>
      </c>
      <c r="C6857" t="s">
        <v>31632</v>
      </c>
      <c r="D6857">
        <v>5624</v>
      </c>
      <c r="E6857">
        <v>116</v>
      </c>
      <c r="F6857" t="s">
        <v>7331</v>
      </c>
      <c r="G6857" t="s">
        <v>102</v>
      </c>
      <c r="H6857" t="s">
        <v>103</v>
      </c>
      <c r="I6857">
        <v>2010</v>
      </c>
      <c r="J6857" t="s">
        <v>18</v>
      </c>
      <c r="K6857" t="s">
        <v>20</v>
      </c>
      <c r="L6857">
        <v>5</v>
      </c>
    </row>
    <row r="6858" spans="1:12" x14ac:dyDescent="0.25">
      <c r="A6858">
        <v>-74.297600000000003</v>
      </c>
      <c r="B6858">
        <v>40.380409999999998</v>
      </c>
      <c r="C6858" t="s">
        <v>31633</v>
      </c>
      <c r="D6858">
        <v>4900</v>
      </c>
      <c r="E6858">
        <v>83</v>
      </c>
      <c r="F6858" t="s">
        <v>748</v>
      </c>
      <c r="G6858" t="s">
        <v>12</v>
      </c>
      <c r="H6858" t="s">
        <v>31</v>
      </c>
      <c r="I6858">
        <v>2005</v>
      </c>
      <c r="J6858" t="s">
        <v>32</v>
      </c>
      <c r="K6858" t="s">
        <v>15</v>
      </c>
      <c r="L6858">
        <v>4</v>
      </c>
    </row>
    <row r="6859" spans="1:12" x14ac:dyDescent="0.25">
      <c r="A6859">
        <v>-121.23399000000001</v>
      </c>
      <c r="B6859">
        <v>38.553809999999999</v>
      </c>
      <c r="C6859" t="s">
        <v>31634</v>
      </c>
      <c r="D6859">
        <v>5525</v>
      </c>
      <c r="E6859">
        <v>144</v>
      </c>
      <c r="F6859" t="s">
        <v>548</v>
      </c>
      <c r="G6859" t="s">
        <v>12</v>
      </c>
      <c r="H6859" t="s">
        <v>17</v>
      </c>
      <c r="J6859" t="s">
        <v>54</v>
      </c>
      <c r="K6859" t="s">
        <v>15</v>
      </c>
      <c r="L6859">
        <v>4</v>
      </c>
    </row>
    <row r="6860" spans="1:12" x14ac:dyDescent="0.25">
      <c r="A6860">
        <v>-82.546300000000002</v>
      </c>
      <c r="B6860">
        <v>27.995799999999999</v>
      </c>
      <c r="C6860" t="s">
        <v>31635</v>
      </c>
      <c r="D6860">
        <v>6425</v>
      </c>
      <c r="E6860">
        <v>109</v>
      </c>
      <c r="F6860" t="s">
        <v>7332</v>
      </c>
      <c r="G6860" t="s">
        <v>12</v>
      </c>
      <c r="H6860" t="s">
        <v>13</v>
      </c>
      <c r="I6860">
        <v>2010</v>
      </c>
      <c r="J6860" t="s">
        <v>29</v>
      </c>
      <c r="K6860" t="s">
        <v>15</v>
      </c>
      <c r="L6860">
        <v>4</v>
      </c>
    </row>
    <row r="6861" spans="1:12" x14ac:dyDescent="0.25">
      <c r="A6861">
        <v>-73.981589999999997</v>
      </c>
      <c r="B6861">
        <v>40.630099999999999</v>
      </c>
      <c r="C6861" t="s">
        <v>31636</v>
      </c>
      <c r="D6861">
        <v>5475</v>
      </c>
      <c r="E6861">
        <v>78</v>
      </c>
      <c r="F6861" t="s">
        <v>7333</v>
      </c>
      <c r="G6861" t="s">
        <v>12</v>
      </c>
      <c r="H6861" t="s">
        <v>13</v>
      </c>
      <c r="I6861">
        <v>2010</v>
      </c>
      <c r="J6861" t="s">
        <v>37</v>
      </c>
      <c r="K6861" t="s">
        <v>15</v>
      </c>
      <c r="L6861">
        <v>4</v>
      </c>
    </row>
    <row r="6862" spans="1:12" x14ac:dyDescent="0.25">
      <c r="A6862">
        <v>-88.609499999999997</v>
      </c>
      <c r="B6862">
        <v>42.286700000000003</v>
      </c>
      <c r="C6862" t="s">
        <v>31637</v>
      </c>
      <c r="D6862">
        <v>4400</v>
      </c>
      <c r="E6862">
        <v>108</v>
      </c>
      <c r="F6862" t="s">
        <v>788</v>
      </c>
      <c r="G6862" t="s">
        <v>12</v>
      </c>
      <c r="H6862" t="s">
        <v>13</v>
      </c>
      <c r="I6862">
        <v>2010</v>
      </c>
      <c r="J6862" t="s">
        <v>35</v>
      </c>
      <c r="K6862" t="s">
        <v>15</v>
      </c>
      <c r="L6862">
        <v>4</v>
      </c>
    </row>
    <row r="6863" spans="1:12" x14ac:dyDescent="0.25">
      <c r="A6863">
        <v>-77.260199999999998</v>
      </c>
      <c r="B6863">
        <v>38.822609999999997</v>
      </c>
      <c r="C6863" t="s">
        <v>31638</v>
      </c>
      <c r="D6863">
        <v>7349</v>
      </c>
      <c r="E6863">
        <v>76</v>
      </c>
      <c r="F6863" t="s">
        <v>7334</v>
      </c>
      <c r="G6863" t="s">
        <v>12</v>
      </c>
      <c r="H6863" t="s">
        <v>31</v>
      </c>
      <c r="I6863">
        <v>2010</v>
      </c>
      <c r="J6863" t="s">
        <v>37</v>
      </c>
      <c r="K6863" t="s">
        <v>15</v>
      </c>
      <c r="L6863">
        <v>4</v>
      </c>
    </row>
    <row r="6864" spans="1:12" x14ac:dyDescent="0.25">
      <c r="A6864">
        <v>-121.79799</v>
      </c>
      <c r="B6864">
        <v>37.428609999999999</v>
      </c>
      <c r="C6864" t="s">
        <v>31639</v>
      </c>
      <c r="D6864">
        <v>4771</v>
      </c>
      <c r="E6864">
        <v>96</v>
      </c>
      <c r="F6864" t="s">
        <v>7335</v>
      </c>
      <c r="G6864" t="s">
        <v>220</v>
      </c>
      <c r="H6864" t="s">
        <v>221</v>
      </c>
      <c r="I6864">
        <v>2009</v>
      </c>
      <c r="J6864" t="s">
        <v>222</v>
      </c>
      <c r="K6864" t="s">
        <v>20</v>
      </c>
      <c r="L6864">
        <v>6</v>
      </c>
    </row>
    <row r="6865" spans="1:12" x14ac:dyDescent="0.25">
      <c r="A6865">
        <v>-117.22899</v>
      </c>
      <c r="B6865">
        <v>34.072299999999998</v>
      </c>
      <c r="C6865" t="s">
        <v>31640</v>
      </c>
      <c r="D6865">
        <v>12500</v>
      </c>
      <c r="E6865">
        <v>150</v>
      </c>
      <c r="F6865" t="s">
        <v>7336</v>
      </c>
      <c r="G6865" t="s">
        <v>181</v>
      </c>
      <c r="H6865" t="s">
        <v>182</v>
      </c>
      <c r="I6865">
        <v>2003</v>
      </c>
      <c r="J6865" t="s">
        <v>18</v>
      </c>
      <c r="K6865" t="s">
        <v>20</v>
      </c>
      <c r="L6865">
        <v>4</v>
      </c>
    </row>
    <row r="6866" spans="1:12" x14ac:dyDescent="0.25">
      <c r="A6866">
        <v>-122.41298999999999</v>
      </c>
      <c r="B6866">
        <v>48.413209999999999</v>
      </c>
      <c r="C6866" t="s">
        <v>31641</v>
      </c>
      <c r="D6866">
        <v>4600</v>
      </c>
      <c r="E6866">
        <v>52</v>
      </c>
      <c r="F6866" t="s">
        <v>7337</v>
      </c>
      <c r="G6866" t="s">
        <v>220</v>
      </c>
      <c r="H6866" t="s">
        <v>221</v>
      </c>
      <c r="I6866">
        <v>2009</v>
      </c>
      <c r="J6866" t="s">
        <v>18</v>
      </c>
      <c r="K6866" t="s">
        <v>20</v>
      </c>
      <c r="L6866">
        <v>2</v>
      </c>
    </row>
    <row r="6867" spans="1:12" x14ac:dyDescent="0.25">
      <c r="A6867">
        <v>-83.378690000000006</v>
      </c>
      <c r="B6867">
        <v>34.2654</v>
      </c>
      <c r="C6867" t="s">
        <v>31642</v>
      </c>
      <c r="D6867">
        <v>9200</v>
      </c>
      <c r="E6867">
        <v>101</v>
      </c>
      <c r="F6867" t="s">
        <v>7338</v>
      </c>
      <c r="G6867" t="s">
        <v>12</v>
      </c>
      <c r="H6867" t="s">
        <v>71</v>
      </c>
      <c r="I6867">
        <v>2005</v>
      </c>
      <c r="J6867" t="s">
        <v>32</v>
      </c>
      <c r="K6867" t="s">
        <v>15</v>
      </c>
      <c r="L6867">
        <v>4</v>
      </c>
    </row>
    <row r="6868" spans="1:12" x14ac:dyDescent="0.25">
      <c r="A6868">
        <v>-88.532489999999996</v>
      </c>
      <c r="B6868">
        <v>42.012300000000003</v>
      </c>
      <c r="C6868" t="s">
        <v>31643</v>
      </c>
      <c r="D6868">
        <v>3350</v>
      </c>
      <c r="E6868">
        <v>70</v>
      </c>
      <c r="F6868" t="s">
        <v>7339</v>
      </c>
      <c r="G6868" t="s">
        <v>12</v>
      </c>
      <c r="H6868" t="s">
        <v>13</v>
      </c>
      <c r="I6868">
        <v>2010</v>
      </c>
      <c r="J6868" t="s">
        <v>37</v>
      </c>
      <c r="K6868" t="s">
        <v>15</v>
      </c>
      <c r="L6868">
        <v>4</v>
      </c>
    </row>
    <row r="6869" spans="1:12" x14ac:dyDescent="0.25">
      <c r="A6869">
        <v>-77.291399999999996</v>
      </c>
      <c r="B6869">
        <v>38.775300000000001</v>
      </c>
      <c r="C6869" t="s">
        <v>31644</v>
      </c>
      <c r="D6869">
        <v>7149</v>
      </c>
      <c r="E6869">
        <v>81</v>
      </c>
      <c r="F6869" t="s">
        <v>7340</v>
      </c>
      <c r="G6869" t="s">
        <v>12</v>
      </c>
      <c r="H6869" t="s">
        <v>13</v>
      </c>
      <c r="I6869">
        <v>2009</v>
      </c>
      <c r="J6869" t="s">
        <v>27</v>
      </c>
      <c r="K6869" t="s">
        <v>15</v>
      </c>
      <c r="L6869">
        <v>4</v>
      </c>
    </row>
    <row r="6870" spans="1:12" x14ac:dyDescent="0.25">
      <c r="A6870">
        <v>-121.79799</v>
      </c>
      <c r="B6870">
        <v>37.433999999999997</v>
      </c>
      <c r="C6870" t="s">
        <v>31645</v>
      </c>
      <c r="D6870">
        <v>4600</v>
      </c>
      <c r="E6870">
        <v>101</v>
      </c>
      <c r="F6870" t="s">
        <v>7341</v>
      </c>
      <c r="G6870" t="s">
        <v>220</v>
      </c>
      <c r="H6870" t="s">
        <v>221</v>
      </c>
      <c r="I6870">
        <v>2009</v>
      </c>
      <c r="J6870" t="s">
        <v>222</v>
      </c>
      <c r="K6870" t="s">
        <v>20</v>
      </c>
      <c r="L6870">
        <v>6</v>
      </c>
    </row>
    <row r="6871" spans="1:12" x14ac:dyDescent="0.25">
      <c r="A6871">
        <v>-98.24409</v>
      </c>
      <c r="B6871">
        <v>26.180499999999999</v>
      </c>
      <c r="C6871" t="s">
        <v>31646</v>
      </c>
      <c r="D6871">
        <v>200</v>
      </c>
      <c r="E6871">
        <v>39</v>
      </c>
      <c r="F6871" t="s">
        <v>7342</v>
      </c>
      <c r="G6871" t="s">
        <v>12</v>
      </c>
      <c r="H6871" t="s">
        <v>17</v>
      </c>
      <c r="I6871">
        <v>2001</v>
      </c>
      <c r="J6871" t="s">
        <v>18</v>
      </c>
      <c r="K6871" t="s">
        <v>20</v>
      </c>
      <c r="L6871">
        <v>4</v>
      </c>
    </row>
    <row r="6872" spans="1:12" x14ac:dyDescent="0.25">
      <c r="A6872">
        <v>-77.444789999999998</v>
      </c>
      <c r="B6872">
        <v>38.867199999999997</v>
      </c>
      <c r="C6872" t="s">
        <v>31647</v>
      </c>
      <c r="D6872">
        <v>5250</v>
      </c>
      <c r="E6872">
        <v>147</v>
      </c>
      <c r="F6872" t="s">
        <v>7341</v>
      </c>
      <c r="G6872" t="s">
        <v>12</v>
      </c>
      <c r="H6872" t="s">
        <v>13</v>
      </c>
      <c r="I6872">
        <v>2009</v>
      </c>
      <c r="J6872" t="s">
        <v>27</v>
      </c>
      <c r="K6872" t="s">
        <v>15</v>
      </c>
      <c r="L6872">
        <v>4</v>
      </c>
    </row>
    <row r="6873" spans="1:12" x14ac:dyDescent="0.25">
      <c r="A6873">
        <v>-118.184</v>
      </c>
      <c r="B6873">
        <v>33.747500000000002</v>
      </c>
      <c r="C6873" t="s">
        <v>31648</v>
      </c>
      <c r="D6873">
        <v>4771</v>
      </c>
      <c r="E6873">
        <v>92</v>
      </c>
      <c r="F6873" t="s">
        <v>7343</v>
      </c>
      <c r="G6873" t="s">
        <v>12</v>
      </c>
      <c r="H6873" t="s">
        <v>13</v>
      </c>
      <c r="I6873">
        <v>2010</v>
      </c>
      <c r="J6873" t="s">
        <v>29</v>
      </c>
      <c r="K6873" t="s">
        <v>15</v>
      </c>
      <c r="L6873">
        <v>4</v>
      </c>
    </row>
    <row r="6874" spans="1:12" x14ac:dyDescent="0.25">
      <c r="A6874">
        <v>-116.99099</v>
      </c>
      <c r="B6874">
        <v>32.594900000000003</v>
      </c>
      <c r="C6874" t="s">
        <v>31649</v>
      </c>
      <c r="D6874">
        <v>4365</v>
      </c>
      <c r="E6874">
        <v>100</v>
      </c>
      <c r="F6874" t="s">
        <v>7341</v>
      </c>
      <c r="G6874" t="s">
        <v>12</v>
      </c>
      <c r="H6874" t="s">
        <v>13</v>
      </c>
      <c r="I6874">
        <v>2010</v>
      </c>
      <c r="J6874" t="s">
        <v>29</v>
      </c>
      <c r="K6874" t="s">
        <v>15</v>
      </c>
      <c r="L6874">
        <v>4</v>
      </c>
    </row>
    <row r="6875" spans="1:12" x14ac:dyDescent="0.25">
      <c r="A6875">
        <v>-95.74</v>
      </c>
      <c r="B6875">
        <v>29.764299999999999</v>
      </c>
      <c r="C6875" t="s">
        <v>31650</v>
      </c>
      <c r="D6875">
        <v>4675</v>
      </c>
      <c r="E6875">
        <v>109</v>
      </c>
      <c r="F6875" t="s">
        <v>7344</v>
      </c>
      <c r="G6875" t="s">
        <v>12</v>
      </c>
      <c r="H6875" t="s">
        <v>13</v>
      </c>
      <c r="I6875">
        <v>2010</v>
      </c>
      <c r="J6875" t="s">
        <v>48</v>
      </c>
      <c r="K6875" t="s">
        <v>15</v>
      </c>
      <c r="L6875">
        <v>4</v>
      </c>
    </row>
    <row r="6876" spans="1:12" x14ac:dyDescent="0.25">
      <c r="A6876">
        <v>-77.454089999999994</v>
      </c>
      <c r="B6876">
        <v>38.869100000000003</v>
      </c>
      <c r="C6876" t="s">
        <v>31651</v>
      </c>
      <c r="D6876">
        <v>5250</v>
      </c>
      <c r="E6876">
        <v>165</v>
      </c>
      <c r="F6876" t="s">
        <v>7345</v>
      </c>
      <c r="G6876" t="s">
        <v>12</v>
      </c>
      <c r="H6876" t="s">
        <v>13</v>
      </c>
      <c r="I6876">
        <v>2009</v>
      </c>
      <c r="J6876" t="s">
        <v>27</v>
      </c>
      <c r="K6876" t="s">
        <v>15</v>
      </c>
      <c r="L6876">
        <v>4</v>
      </c>
    </row>
    <row r="6877" spans="1:12" x14ac:dyDescent="0.25">
      <c r="A6877">
        <v>-122.44898999999999</v>
      </c>
      <c r="B6877">
        <v>37.78481</v>
      </c>
      <c r="C6877" t="s">
        <v>31652</v>
      </c>
      <c r="D6877">
        <v>4150</v>
      </c>
      <c r="E6877">
        <v>97</v>
      </c>
      <c r="F6877" t="s">
        <v>7346</v>
      </c>
      <c r="G6877" t="s">
        <v>12</v>
      </c>
      <c r="H6877" t="s">
        <v>13</v>
      </c>
      <c r="I6877">
        <v>2010</v>
      </c>
      <c r="J6877" t="s">
        <v>14</v>
      </c>
      <c r="K6877" t="s">
        <v>15</v>
      </c>
      <c r="L6877">
        <v>4</v>
      </c>
    </row>
    <row r="6878" spans="1:12" x14ac:dyDescent="0.25">
      <c r="A6878">
        <v>-117.85399</v>
      </c>
      <c r="B6878">
        <v>33.564999999999998</v>
      </c>
      <c r="C6878" t="s">
        <v>31653</v>
      </c>
      <c r="D6878">
        <v>7599</v>
      </c>
      <c r="E6878">
        <v>94</v>
      </c>
      <c r="F6878" t="s">
        <v>7347</v>
      </c>
      <c r="G6878" t="s">
        <v>12</v>
      </c>
      <c r="H6878" t="s">
        <v>71</v>
      </c>
      <c r="I6878">
        <v>2004</v>
      </c>
      <c r="J6878" t="s">
        <v>27</v>
      </c>
      <c r="K6878" t="s">
        <v>15</v>
      </c>
      <c r="L6878">
        <v>4</v>
      </c>
    </row>
    <row r="6879" spans="1:12" x14ac:dyDescent="0.25">
      <c r="A6879">
        <v>-95.614590000000007</v>
      </c>
      <c r="B6879">
        <v>29.68751</v>
      </c>
      <c r="C6879" t="s">
        <v>31654</v>
      </c>
      <c r="D6879">
        <v>2875</v>
      </c>
      <c r="E6879">
        <v>84</v>
      </c>
      <c r="F6879" t="s">
        <v>7348</v>
      </c>
      <c r="G6879" t="s">
        <v>12</v>
      </c>
      <c r="H6879" t="s">
        <v>13</v>
      </c>
      <c r="I6879">
        <v>2010</v>
      </c>
      <c r="J6879" t="s">
        <v>152</v>
      </c>
      <c r="K6879" t="s">
        <v>15</v>
      </c>
      <c r="L6879">
        <v>4</v>
      </c>
    </row>
    <row r="6880" spans="1:12" x14ac:dyDescent="0.25">
      <c r="A6880">
        <v>-121.262</v>
      </c>
      <c r="B6880">
        <v>38.545699999999997</v>
      </c>
      <c r="C6880" t="s">
        <v>31655</v>
      </c>
      <c r="D6880">
        <v>5525</v>
      </c>
      <c r="E6880">
        <v>128</v>
      </c>
      <c r="F6880" t="s">
        <v>7345</v>
      </c>
      <c r="G6880" t="s">
        <v>12</v>
      </c>
      <c r="H6880" t="s">
        <v>17</v>
      </c>
      <c r="J6880" t="s">
        <v>54</v>
      </c>
      <c r="K6880" t="s">
        <v>15</v>
      </c>
      <c r="L6880">
        <v>4</v>
      </c>
    </row>
    <row r="6881" spans="1:12" x14ac:dyDescent="0.25">
      <c r="A6881">
        <v>-118.294</v>
      </c>
      <c r="B6881">
        <v>33.834000000000003</v>
      </c>
      <c r="C6881" t="s">
        <v>24877</v>
      </c>
      <c r="D6881">
        <v>8500</v>
      </c>
      <c r="E6881">
        <v>90</v>
      </c>
      <c r="F6881" t="s">
        <v>7349</v>
      </c>
      <c r="G6881" t="s">
        <v>12</v>
      </c>
      <c r="H6881" t="s">
        <v>31</v>
      </c>
      <c r="I6881">
        <v>2010</v>
      </c>
      <c r="J6881" t="s">
        <v>37</v>
      </c>
      <c r="K6881" t="s">
        <v>15</v>
      </c>
      <c r="L6881">
        <v>4</v>
      </c>
    </row>
    <row r="6882" spans="1:12" x14ac:dyDescent="0.25">
      <c r="A6882">
        <v>-121.26499</v>
      </c>
      <c r="B6882">
        <v>38.546199999999999</v>
      </c>
      <c r="C6882" t="s">
        <v>31656</v>
      </c>
      <c r="D6882">
        <v>5524</v>
      </c>
      <c r="E6882">
        <v>128</v>
      </c>
      <c r="F6882" t="s">
        <v>7350</v>
      </c>
      <c r="G6882" t="s">
        <v>12</v>
      </c>
      <c r="H6882" t="s">
        <v>17</v>
      </c>
      <c r="J6882" t="s">
        <v>54</v>
      </c>
      <c r="K6882" t="s">
        <v>15</v>
      </c>
      <c r="L6882">
        <v>4</v>
      </c>
    </row>
    <row r="6883" spans="1:12" x14ac:dyDescent="0.25">
      <c r="A6883">
        <v>-121.37</v>
      </c>
      <c r="B6883">
        <v>37.964500000000001</v>
      </c>
      <c r="C6883" t="s">
        <v>31657</v>
      </c>
      <c r="D6883">
        <v>5100</v>
      </c>
      <c r="E6883">
        <v>41</v>
      </c>
      <c r="F6883" t="s">
        <v>7351</v>
      </c>
      <c r="G6883" t="s">
        <v>220</v>
      </c>
      <c r="H6883" t="s">
        <v>221</v>
      </c>
      <c r="I6883">
        <v>2009</v>
      </c>
      <c r="J6883" t="s">
        <v>222</v>
      </c>
      <c r="K6883" t="s">
        <v>20</v>
      </c>
      <c r="L6883">
        <v>6</v>
      </c>
    </row>
    <row r="6884" spans="1:12" x14ac:dyDescent="0.25">
      <c r="A6884">
        <v>-111.72</v>
      </c>
      <c r="B6884">
        <v>31.5794</v>
      </c>
      <c r="C6884" t="s">
        <v>31658</v>
      </c>
      <c r="D6884">
        <v>10375</v>
      </c>
      <c r="E6884">
        <v>109</v>
      </c>
      <c r="F6884" t="s">
        <v>7352</v>
      </c>
      <c r="G6884" t="s">
        <v>12</v>
      </c>
      <c r="H6884" t="s">
        <v>17</v>
      </c>
      <c r="J6884" t="s">
        <v>18</v>
      </c>
      <c r="K6884" t="s">
        <v>20</v>
      </c>
      <c r="L6884">
        <v>4</v>
      </c>
    </row>
    <row r="6885" spans="1:12" x14ac:dyDescent="0.25">
      <c r="A6885">
        <v>-88.598489999999998</v>
      </c>
      <c r="B6885">
        <v>42.271500000000003</v>
      </c>
      <c r="C6885" t="s">
        <v>31659</v>
      </c>
      <c r="D6885">
        <v>4400</v>
      </c>
      <c r="E6885">
        <v>101</v>
      </c>
      <c r="F6885" t="s">
        <v>7353</v>
      </c>
      <c r="G6885" t="s">
        <v>12</v>
      </c>
      <c r="H6885" t="s">
        <v>13</v>
      </c>
      <c r="I6885">
        <v>2010</v>
      </c>
      <c r="J6885" t="s">
        <v>35</v>
      </c>
      <c r="K6885" t="s">
        <v>15</v>
      </c>
      <c r="L6885">
        <v>4</v>
      </c>
    </row>
    <row r="6886" spans="1:12" x14ac:dyDescent="0.25">
      <c r="A6886">
        <v>-117.688</v>
      </c>
      <c r="B6886">
        <v>34.106200000000001</v>
      </c>
      <c r="C6886" t="s">
        <v>31660</v>
      </c>
      <c r="D6886">
        <v>5425</v>
      </c>
      <c r="E6886">
        <v>119</v>
      </c>
      <c r="F6886" t="s">
        <v>7354</v>
      </c>
      <c r="G6886" t="s">
        <v>12</v>
      </c>
      <c r="H6886" t="s">
        <v>13</v>
      </c>
      <c r="I6886">
        <v>2010</v>
      </c>
      <c r="J6886" t="s">
        <v>14</v>
      </c>
      <c r="K6886" t="s">
        <v>15</v>
      </c>
      <c r="L6886">
        <v>4</v>
      </c>
    </row>
    <row r="6887" spans="1:12" x14ac:dyDescent="0.25">
      <c r="A6887">
        <v>-88.534700000000001</v>
      </c>
      <c r="B6887">
        <v>42.004109999999997</v>
      </c>
      <c r="C6887" t="s">
        <v>31661</v>
      </c>
      <c r="D6887">
        <v>3550</v>
      </c>
      <c r="E6887">
        <v>71</v>
      </c>
      <c r="F6887" t="s">
        <v>7353</v>
      </c>
      <c r="G6887" t="s">
        <v>12</v>
      </c>
      <c r="H6887" t="s">
        <v>13</v>
      </c>
      <c r="I6887">
        <v>2010</v>
      </c>
      <c r="J6887" t="s">
        <v>37</v>
      </c>
      <c r="K6887" t="s">
        <v>15</v>
      </c>
      <c r="L6887">
        <v>4</v>
      </c>
    </row>
    <row r="6888" spans="1:12" x14ac:dyDescent="0.25">
      <c r="A6888">
        <v>-75</v>
      </c>
      <c r="B6888">
        <v>40.102400000000003</v>
      </c>
      <c r="C6888" t="s">
        <v>31662</v>
      </c>
      <c r="D6888">
        <v>4375</v>
      </c>
      <c r="E6888">
        <v>68</v>
      </c>
      <c r="F6888" t="s">
        <v>7355</v>
      </c>
      <c r="G6888" t="s">
        <v>12</v>
      </c>
      <c r="H6888" t="s">
        <v>13</v>
      </c>
      <c r="I6888">
        <v>2011</v>
      </c>
      <c r="J6888" t="s">
        <v>35</v>
      </c>
      <c r="K6888" t="s">
        <v>15</v>
      </c>
      <c r="L6888">
        <v>4</v>
      </c>
    </row>
    <row r="6889" spans="1:12" x14ac:dyDescent="0.25">
      <c r="A6889">
        <v>-88.595399999999998</v>
      </c>
      <c r="B6889">
        <v>42.267009999999999</v>
      </c>
      <c r="C6889" t="s">
        <v>31663</v>
      </c>
      <c r="D6889">
        <v>4400</v>
      </c>
      <c r="E6889">
        <v>95</v>
      </c>
      <c r="F6889" t="s">
        <v>7356</v>
      </c>
      <c r="G6889" t="s">
        <v>12</v>
      </c>
      <c r="H6889" t="s">
        <v>13</v>
      </c>
      <c r="I6889">
        <v>2010</v>
      </c>
      <c r="J6889" t="s">
        <v>35</v>
      </c>
      <c r="K6889" t="s">
        <v>15</v>
      </c>
      <c r="L6889">
        <v>4</v>
      </c>
    </row>
    <row r="6890" spans="1:12" x14ac:dyDescent="0.25">
      <c r="A6890">
        <v>-88.535989999999998</v>
      </c>
      <c r="B6890">
        <v>42.000709999999998</v>
      </c>
      <c r="C6890" t="s">
        <v>31664</v>
      </c>
      <c r="D6890">
        <v>3575</v>
      </c>
      <c r="E6890">
        <v>63</v>
      </c>
      <c r="F6890" t="s">
        <v>7356</v>
      </c>
      <c r="G6890" t="s">
        <v>12</v>
      </c>
      <c r="H6890" t="s">
        <v>13</v>
      </c>
      <c r="I6890">
        <v>2010</v>
      </c>
      <c r="J6890" t="s">
        <v>37</v>
      </c>
      <c r="K6890" t="s">
        <v>15</v>
      </c>
      <c r="L6890">
        <v>4</v>
      </c>
    </row>
    <row r="6891" spans="1:12" x14ac:dyDescent="0.25">
      <c r="A6891">
        <v>-115.307</v>
      </c>
      <c r="B6891">
        <v>36.260300000000001</v>
      </c>
      <c r="C6891" t="s">
        <v>31665</v>
      </c>
      <c r="D6891">
        <v>4900</v>
      </c>
      <c r="E6891">
        <v>60</v>
      </c>
      <c r="F6891" t="s">
        <v>7357</v>
      </c>
      <c r="G6891" t="s">
        <v>12</v>
      </c>
      <c r="H6891" t="s">
        <v>17</v>
      </c>
      <c r="I6891">
        <v>2010</v>
      </c>
      <c r="J6891" t="s">
        <v>48</v>
      </c>
      <c r="K6891" t="s">
        <v>15</v>
      </c>
      <c r="L6891">
        <v>4</v>
      </c>
    </row>
    <row r="6892" spans="1:12" x14ac:dyDescent="0.25">
      <c r="A6892">
        <v>-121.798</v>
      </c>
      <c r="B6892">
        <v>37.450600000000001</v>
      </c>
      <c r="C6892" t="s">
        <v>31666</v>
      </c>
      <c r="D6892">
        <v>4234</v>
      </c>
      <c r="E6892">
        <v>114</v>
      </c>
      <c r="F6892" t="s">
        <v>7358</v>
      </c>
      <c r="G6892" t="s">
        <v>220</v>
      </c>
      <c r="H6892" t="s">
        <v>221</v>
      </c>
      <c r="I6892">
        <v>2009</v>
      </c>
      <c r="J6892" t="s">
        <v>222</v>
      </c>
      <c r="K6892" t="s">
        <v>20</v>
      </c>
      <c r="L6892">
        <v>6</v>
      </c>
    </row>
    <row r="6893" spans="1:12" x14ac:dyDescent="0.25">
      <c r="A6893">
        <v>-75.162999999999997</v>
      </c>
      <c r="B6893">
        <v>39.938000000000002</v>
      </c>
      <c r="C6893" t="s">
        <v>31667</v>
      </c>
      <c r="D6893">
        <v>4100</v>
      </c>
      <c r="E6893">
        <v>68</v>
      </c>
      <c r="F6893" t="s">
        <v>7359</v>
      </c>
      <c r="G6893" t="s">
        <v>12</v>
      </c>
      <c r="H6893" t="s">
        <v>13</v>
      </c>
      <c r="J6893" t="s">
        <v>14</v>
      </c>
      <c r="K6893" t="s">
        <v>15</v>
      </c>
      <c r="L6893">
        <v>4</v>
      </c>
    </row>
    <row r="6894" spans="1:12" x14ac:dyDescent="0.25">
      <c r="A6894">
        <v>-76.690799999999996</v>
      </c>
      <c r="B6894">
        <v>39.128999999999998</v>
      </c>
      <c r="C6894" t="s">
        <v>31668</v>
      </c>
      <c r="D6894">
        <v>4075</v>
      </c>
      <c r="E6894">
        <v>77</v>
      </c>
      <c r="F6894" t="s">
        <v>7360</v>
      </c>
      <c r="G6894" t="s">
        <v>12</v>
      </c>
      <c r="H6894" t="s">
        <v>13</v>
      </c>
      <c r="I6894">
        <v>2010</v>
      </c>
      <c r="J6894" t="s">
        <v>14</v>
      </c>
      <c r="K6894" t="s">
        <v>15</v>
      </c>
      <c r="L6894">
        <v>4</v>
      </c>
    </row>
    <row r="6895" spans="1:12" x14ac:dyDescent="0.25">
      <c r="A6895">
        <v>-77.456100000000006</v>
      </c>
      <c r="B6895">
        <v>38.898009999999999</v>
      </c>
      <c r="C6895" t="s">
        <v>31669</v>
      </c>
      <c r="D6895">
        <v>9474</v>
      </c>
      <c r="E6895">
        <v>57</v>
      </c>
      <c r="F6895" t="s">
        <v>7361</v>
      </c>
      <c r="G6895" t="s">
        <v>12</v>
      </c>
      <c r="H6895" t="s">
        <v>17</v>
      </c>
      <c r="I6895">
        <v>2009</v>
      </c>
      <c r="J6895" t="s">
        <v>57</v>
      </c>
      <c r="K6895" t="s">
        <v>15</v>
      </c>
      <c r="L6895">
        <v>4</v>
      </c>
    </row>
    <row r="6896" spans="1:12" x14ac:dyDescent="0.25">
      <c r="A6896">
        <v>-112.039</v>
      </c>
      <c r="B6896">
        <v>33.610100000000003</v>
      </c>
      <c r="C6896" t="s">
        <v>31670</v>
      </c>
      <c r="D6896">
        <v>4550</v>
      </c>
      <c r="E6896">
        <v>71</v>
      </c>
      <c r="F6896" t="s">
        <v>7362</v>
      </c>
      <c r="G6896" t="s">
        <v>12</v>
      </c>
      <c r="H6896" t="s">
        <v>17</v>
      </c>
      <c r="I6896">
        <v>2009</v>
      </c>
      <c r="J6896" t="s">
        <v>57</v>
      </c>
      <c r="K6896" t="s">
        <v>15</v>
      </c>
      <c r="L6896">
        <v>4</v>
      </c>
    </row>
    <row r="6897" spans="1:12" x14ac:dyDescent="0.25">
      <c r="A6897">
        <v>-97.603200000000001</v>
      </c>
      <c r="B6897">
        <v>30.274799999999999</v>
      </c>
      <c r="C6897" t="s">
        <v>31671</v>
      </c>
      <c r="D6897">
        <v>5700</v>
      </c>
      <c r="E6897">
        <v>108</v>
      </c>
      <c r="F6897" t="s">
        <v>7363</v>
      </c>
      <c r="G6897" t="s">
        <v>63</v>
      </c>
      <c r="H6897" t="s">
        <v>64</v>
      </c>
      <c r="I6897">
        <v>1996</v>
      </c>
      <c r="J6897" t="s">
        <v>65</v>
      </c>
      <c r="K6897" t="s">
        <v>20</v>
      </c>
      <c r="L6897">
        <v>6</v>
      </c>
    </row>
    <row r="6898" spans="1:12" x14ac:dyDescent="0.25">
      <c r="A6898">
        <v>-77.470200000000006</v>
      </c>
      <c r="B6898">
        <v>38.878599999999999</v>
      </c>
      <c r="C6898" t="s">
        <v>31672</v>
      </c>
      <c r="D6898">
        <v>5275</v>
      </c>
      <c r="E6898">
        <v>153</v>
      </c>
      <c r="F6898" t="s">
        <v>7358</v>
      </c>
      <c r="G6898" t="s">
        <v>12</v>
      </c>
      <c r="H6898" t="s">
        <v>13</v>
      </c>
      <c r="I6898">
        <v>2009</v>
      </c>
      <c r="J6898" t="s">
        <v>27</v>
      </c>
      <c r="K6898" t="s">
        <v>15</v>
      </c>
      <c r="L6898">
        <v>4</v>
      </c>
    </row>
    <row r="6899" spans="1:12" x14ac:dyDescent="0.25">
      <c r="A6899">
        <v>-95.388300000000001</v>
      </c>
      <c r="B6899">
        <v>29.759899999999998</v>
      </c>
      <c r="C6899" t="s">
        <v>31673</v>
      </c>
      <c r="D6899">
        <v>5425</v>
      </c>
      <c r="E6899">
        <v>57</v>
      </c>
      <c r="F6899" t="s">
        <v>7364</v>
      </c>
      <c r="G6899" t="s">
        <v>12</v>
      </c>
      <c r="H6899" t="s">
        <v>13</v>
      </c>
      <c r="I6899">
        <v>2010</v>
      </c>
      <c r="J6899" t="s">
        <v>48</v>
      </c>
      <c r="K6899" t="s">
        <v>15</v>
      </c>
      <c r="L6899">
        <v>4</v>
      </c>
    </row>
    <row r="6900" spans="1:12" x14ac:dyDescent="0.25">
      <c r="A6900">
        <v>-74.242400000000004</v>
      </c>
      <c r="B6900">
        <v>40.797899999999998</v>
      </c>
      <c r="C6900" t="s">
        <v>31674</v>
      </c>
      <c r="D6900">
        <v>4199</v>
      </c>
      <c r="E6900">
        <v>91</v>
      </c>
      <c r="F6900" t="s">
        <v>7365</v>
      </c>
      <c r="G6900" t="s">
        <v>12</v>
      </c>
      <c r="H6900" t="s">
        <v>31</v>
      </c>
      <c r="I6900">
        <v>2005</v>
      </c>
      <c r="J6900" t="s">
        <v>27</v>
      </c>
      <c r="K6900" t="s">
        <v>15</v>
      </c>
      <c r="L6900">
        <v>4</v>
      </c>
    </row>
    <row r="6901" spans="1:12" x14ac:dyDescent="0.25">
      <c r="A6901">
        <v>-77.472999999999999</v>
      </c>
      <c r="B6901">
        <v>38.8812</v>
      </c>
      <c r="C6901" t="s">
        <v>31675</v>
      </c>
      <c r="D6901">
        <v>5275</v>
      </c>
      <c r="E6901">
        <v>153</v>
      </c>
      <c r="F6901" t="s">
        <v>7366</v>
      </c>
      <c r="G6901" t="s">
        <v>12</v>
      </c>
      <c r="H6901" t="s">
        <v>13</v>
      </c>
      <c r="I6901">
        <v>2009</v>
      </c>
      <c r="J6901" t="s">
        <v>27</v>
      </c>
      <c r="K6901" t="s">
        <v>15</v>
      </c>
      <c r="L6901">
        <v>4</v>
      </c>
    </row>
    <row r="6902" spans="1:12" x14ac:dyDescent="0.25">
      <c r="A6902">
        <v>-98.618600000000001</v>
      </c>
      <c r="B6902">
        <v>26.265499999999999</v>
      </c>
      <c r="C6902" t="s">
        <v>31676</v>
      </c>
      <c r="D6902">
        <v>3575</v>
      </c>
      <c r="E6902">
        <v>109</v>
      </c>
      <c r="F6902" t="s">
        <v>7367</v>
      </c>
      <c r="G6902" t="s">
        <v>12</v>
      </c>
      <c r="H6902" t="s">
        <v>17</v>
      </c>
      <c r="I6902">
        <v>2001</v>
      </c>
      <c r="J6902" t="s">
        <v>18</v>
      </c>
      <c r="K6902" t="s">
        <v>20</v>
      </c>
      <c r="L6902">
        <v>4</v>
      </c>
    </row>
    <row r="6903" spans="1:12" x14ac:dyDescent="0.25">
      <c r="A6903">
        <v>-118.617</v>
      </c>
      <c r="B6903">
        <v>34.215299999999999</v>
      </c>
      <c r="C6903" t="s">
        <v>31677</v>
      </c>
      <c r="D6903">
        <v>8425</v>
      </c>
      <c r="E6903">
        <v>156</v>
      </c>
      <c r="F6903" t="s">
        <v>7368</v>
      </c>
      <c r="G6903" t="s">
        <v>12</v>
      </c>
      <c r="H6903" t="s">
        <v>71</v>
      </c>
      <c r="I6903">
        <v>2004</v>
      </c>
      <c r="J6903" t="s">
        <v>27</v>
      </c>
      <c r="K6903" t="s">
        <v>15</v>
      </c>
      <c r="L6903">
        <v>4</v>
      </c>
    </row>
    <row r="6904" spans="1:12" x14ac:dyDescent="0.25">
      <c r="A6904">
        <v>-96.630499999999998</v>
      </c>
      <c r="B6904">
        <v>32.802500000000002</v>
      </c>
      <c r="C6904" t="s">
        <v>31678</v>
      </c>
      <c r="D6904">
        <v>5150</v>
      </c>
      <c r="E6904">
        <v>100</v>
      </c>
      <c r="F6904" t="s">
        <v>7366</v>
      </c>
      <c r="G6904" t="s">
        <v>12</v>
      </c>
      <c r="H6904" t="s">
        <v>13</v>
      </c>
      <c r="I6904">
        <v>2009</v>
      </c>
      <c r="J6904" t="s">
        <v>27</v>
      </c>
      <c r="K6904" t="s">
        <v>15</v>
      </c>
      <c r="L6904">
        <v>4</v>
      </c>
    </row>
    <row r="6905" spans="1:12" x14ac:dyDescent="0.25">
      <c r="A6905">
        <v>-80.905500000000004</v>
      </c>
      <c r="B6905">
        <v>35.224299999999999</v>
      </c>
      <c r="C6905" t="s">
        <v>31679</v>
      </c>
      <c r="D6905">
        <v>4325</v>
      </c>
      <c r="E6905">
        <v>98</v>
      </c>
      <c r="F6905" t="s">
        <v>7369</v>
      </c>
      <c r="G6905" t="s">
        <v>12</v>
      </c>
      <c r="H6905" t="s">
        <v>13</v>
      </c>
      <c r="I6905">
        <v>2009</v>
      </c>
      <c r="J6905" t="s">
        <v>27</v>
      </c>
      <c r="K6905" t="s">
        <v>15</v>
      </c>
      <c r="L6905">
        <v>4</v>
      </c>
    </row>
    <row r="6906" spans="1:12" x14ac:dyDescent="0.25">
      <c r="A6906">
        <v>-121.28299</v>
      </c>
      <c r="B6906">
        <v>38.554400000000001</v>
      </c>
      <c r="C6906" t="s">
        <v>31680</v>
      </c>
      <c r="D6906">
        <v>5525</v>
      </c>
      <c r="E6906">
        <v>123</v>
      </c>
      <c r="F6906" t="s">
        <v>7366</v>
      </c>
      <c r="G6906" t="s">
        <v>12</v>
      </c>
      <c r="H6906" t="s">
        <v>17</v>
      </c>
      <c r="J6906" t="s">
        <v>54</v>
      </c>
      <c r="K6906" t="s">
        <v>15</v>
      </c>
      <c r="L6906">
        <v>4</v>
      </c>
    </row>
    <row r="6907" spans="1:12" x14ac:dyDescent="0.25">
      <c r="A6907">
        <v>-88.591189999999997</v>
      </c>
      <c r="B6907">
        <v>42.261200000000002</v>
      </c>
      <c r="C6907" t="s">
        <v>31681</v>
      </c>
      <c r="D6907">
        <v>4425</v>
      </c>
      <c r="E6907">
        <v>88</v>
      </c>
      <c r="F6907" t="s">
        <v>7370</v>
      </c>
      <c r="G6907" t="s">
        <v>12</v>
      </c>
      <c r="H6907" t="s">
        <v>13</v>
      </c>
      <c r="I6907">
        <v>2010</v>
      </c>
      <c r="J6907" t="s">
        <v>35</v>
      </c>
      <c r="K6907" t="s">
        <v>15</v>
      </c>
      <c r="L6907">
        <v>4</v>
      </c>
    </row>
    <row r="6908" spans="1:12" x14ac:dyDescent="0.25">
      <c r="A6908">
        <v>-76.973399999999998</v>
      </c>
      <c r="B6908">
        <v>38.869999999999997</v>
      </c>
      <c r="C6908" t="s">
        <v>31682</v>
      </c>
      <c r="D6908">
        <v>8200</v>
      </c>
      <c r="E6908">
        <v>94</v>
      </c>
      <c r="F6908" t="s">
        <v>7371</v>
      </c>
      <c r="G6908" t="s">
        <v>12</v>
      </c>
      <c r="H6908" t="s">
        <v>13</v>
      </c>
      <c r="I6908">
        <v>2009</v>
      </c>
      <c r="J6908" t="s">
        <v>27</v>
      </c>
      <c r="K6908" t="s">
        <v>15</v>
      </c>
      <c r="L6908">
        <v>4</v>
      </c>
    </row>
    <row r="6909" spans="1:12" x14ac:dyDescent="0.25">
      <c r="A6909">
        <v>-76.973399999999998</v>
      </c>
      <c r="B6909">
        <v>38.869999999999997</v>
      </c>
      <c r="C6909" t="s">
        <v>31682</v>
      </c>
      <c r="D6909">
        <v>8200</v>
      </c>
      <c r="E6909">
        <v>94</v>
      </c>
      <c r="F6909" t="s">
        <v>7371</v>
      </c>
      <c r="G6909" t="s">
        <v>12</v>
      </c>
      <c r="H6909" t="s">
        <v>13</v>
      </c>
      <c r="I6909">
        <v>2009</v>
      </c>
      <c r="J6909" t="s">
        <v>27</v>
      </c>
      <c r="K6909" t="s">
        <v>15</v>
      </c>
      <c r="L6909">
        <v>4</v>
      </c>
    </row>
    <row r="6910" spans="1:12" x14ac:dyDescent="0.25">
      <c r="A6910">
        <v>-116.97799000000001</v>
      </c>
      <c r="B6910">
        <v>32.583599999999997</v>
      </c>
      <c r="C6910" t="s">
        <v>31683</v>
      </c>
      <c r="D6910">
        <v>4443</v>
      </c>
      <c r="E6910">
        <v>85</v>
      </c>
      <c r="F6910" t="s">
        <v>7372</v>
      </c>
      <c r="G6910" t="s">
        <v>12</v>
      </c>
      <c r="H6910" t="s">
        <v>13</v>
      </c>
      <c r="I6910">
        <v>2010</v>
      </c>
      <c r="J6910" t="s">
        <v>29</v>
      </c>
      <c r="K6910" t="s">
        <v>15</v>
      </c>
      <c r="L6910">
        <v>4</v>
      </c>
    </row>
    <row r="6911" spans="1:12" x14ac:dyDescent="0.25">
      <c r="A6911">
        <v>-121.79799</v>
      </c>
      <c r="B6911">
        <v>37.465800000000002</v>
      </c>
      <c r="C6911" t="s">
        <v>31684</v>
      </c>
      <c r="D6911">
        <v>4000</v>
      </c>
      <c r="E6911">
        <v>130</v>
      </c>
      <c r="F6911" t="s">
        <v>7373</v>
      </c>
      <c r="G6911" t="s">
        <v>220</v>
      </c>
      <c r="H6911" t="s">
        <v>221</v>
      </c>
      <c r="I6911">
        <v>2009</v>
      </c>
      <c r="J6911" t="s">
        <v>222</v>
      </c>
      <c r="K6911" t="s">
        <v>20</v>
      </c>
      <c r="L6911">
        <v>6</v>
      </c>
    </row>
    <row r="6912" spans="1:12" x14ac:dyDescent="0.25">
      <c r="A6912">
        <v>-75.153490000000005</v>
      </c>
      <c r="B6912">
        <v>40.006210000000003</v>
      </c>
      <c r="C6912" t="s">
        <v>31685</v>
      </c>
      <c r="D6912">
        <v>3225</v>
      </c>
      <c r="E6912">
        <v>72</v>
      </c>
      <c r="F6912" t="s">
        <v>7374</v>
      </c>
      <c r="G6912" t="s">
        <v>12</v>
      </c>
      <c r="H6912" t="s">
        <v>13</v>
      </c>
      <c r="I6912">
        <v>2011</v>
      </c>
      <c r="J6912" t="s">
        <v>35</v>
      </c>
      <c r="K6912" t="s">
        <v>15</v>
      </c>
      <c r="L6912">
        <v>4</v>
      </c>
    </row>
    <row r="6913" spans="1:12" x14ac:dyDescent="0.25">
      <c r="A6913">
        <v>-96.626890000000003</v>
      </c>
      <c r="B6913">
        <v>32.811500000000002</v>
      </c>
      <c r="C6913" t="s">
        <v>31686</v>
      </c>
      <c r="D6913">
        <v>5150</v>
      </c>
      <c r="E6913">
        <v>90</v>
      </c>
      <c r="F6913" t="s">
        <v>7373</v>
      </c>
      <c r="G6913" t="s">
        <v>12</v>
      </c>
      <c r="H6913" t="s">
        <v>13</v>
      </c>
      <c r="I6913">
        <v>2009</v>
      </c>
      <c r="J6913" t="s">
        <v>27</v>
      </c>
      <c r="K6913" t="s">
        <v>15</v>
      </c>
      <c r="L6913">
        <v>4</v>
      </c>
    </row>
    <row r="6914" spans="1:12" x14ac:dyDescent="0.25">
      <c r="A6914">
        <v>-157.83600000000001</v>
      </c>
      <c r="B6914">
        <v>21.331700000000001</v>
      </c>
      <c r="C6914" t="s">
        <v>31687</v>
      </c>
      <c r="D6914">
        <v>5386</v>
      </c>
      <c r="E6914">
        <v>88</v>
      </c>
      <c r="F6914" t="s">
        <v>7375</v>
      </c>
      <c r="G6914" t="s">
        <v>12</v>
      </c>
      <c r="H6914" t="s">
        <v>13</v>
      </c>
      <c r="I6914">
        <v>2010</v>
      </c>
      <c r="J6914" t="s">
        <v>37</v>
      </c>
      <c r="K6914" t="s">
        <v>15</v>
      </c>
      <c r="L6914">
        <v>4</v>
      </c>
    </row>
    <row r="6915" spans="1:12" x14ac:dyDescent="0.25">
      <c r="A6915">
        <v>-77.882999999999996</v>
      </c>
      <c r="B6915">
        <v>38.493810000000003</v>
      </c>
      <c r="C6915" t="s">
        <v>31688</v>
      </c>
      <c r="D6915">
        <v>5250</v>
      </c>
      <c r="E6915">
        <v>110</v>
      </c>
      <c r="F6915" t="s">
        <v>7376</v>
      </c>
      <c r="G6915" t="s">
        <v>12</v>
      </c>
      <c r="H6915">
        <v>182</v>
      </c>
      <c r="I6915">
        <v>2009</v>
      </c>
      <c r="J6915" t="s">
        <v>80</v>
      </c>
      <c r="K6915" t="s">
        <v>15</v>
      </c>
      <c r="L6915">
        <v>4</v>
      </c>
    </row>
    <row r="6916" spans="1:12" x14ac:dyDescent="0.25">
      <c r="A6916">
        <v>-88.54119</v>
      </c>
      <c r="B6916">
        <v>41.9863</v>
      </c>
      <c r="C6916" t="s">
        <v>31689</v>
      </c>
      <c r="D6916">
        <v>3375</v>
      </c>
      <c r="E6916">
        <v>20</v>
      </c>
      <c r="F6916" t="s">
        <v>7377</v>
      </c>
      <c r="G6916" t="s">
        <v>12</v>
      </c>
      <c r="H6916" t="s">
        <v>13</v>
      </c>
      <c r="I6916">
        <v>2010</v>
      </c>
      <c r="J6916" t="s">
        <v>37</v>
      </c>
      <c r="K6916" t="s">
        <v>15</v>
      </c>
      <c r="L6916">
        <v>4</v>
      </c>
    </row>
    <row r="6917" spans="1:12" x14ac:dyDescent="0.25">
      <c r="A6917">
        <v>-71.115089999999995</v>
      </c>
      <c r="B6917">
        <v>42.349699999999999</v>
      </c>
      <c r="C6917" t="s">
        <v>31690</v>
      </c>
      <c r="D6917">
        <v>5400</v>
      </c>
      <c r="E6917">
        <v>70</v>
      </c>
      <c r="F6917" t="s">
        <v>7378</v>
      </c>
      <c r="G6917" t="s">
        <v>12</v>
      </c>
      <c r="H6917" t="s">
        <v>13</v>
      </c>
      <c r="I6917">
        <v>2010</v>
      </c>
      <c r="J6917" t="s">
        <v>54</v>
      </c>
      <c r="K6917" t="s">
        <v>15</v>
      </c>
      <c r="L6917">
        <v>4</v>
      </c>
    </row>
    <row r="6918" spans="1:12" x14ac:dyDescent="0.25">
      <c r="A6918">
        <v>-88.581190000000007</v>
      </c>
      <c r="B6918">
        <v>42.251100000000001</v>
      </c>
      <c r="C6918" t="s">
        <v>31691</v>
      </c>
      <c r="D6918">
        <v>4450</v>
      </c>
      <c r="E6918">
        <v>76</v>
      </c>
      <c r="F6918" t="s">
        <v>7379</v>
      </c>
      <c r="G6918" t="s">
        <v>12</v>
      </c>
      <c r="H6918" t="s">
        <v>13</v>
      </c>
      <c r="I6918">
        <v>2010</v>
      </c>
      <c r="J6918" t="s">
        <v>35</v>
      </c>
      <c r="K6918" t="s">
        <v>15</v>
      </c>
      <c r="L6918">
        <v>4</v>
      </c>
    </row>
    <row r="6919" spans="1:12" x14ac:dyDescent="0.25">
      <c r="A6919">
        <v>-77.473100000000002</v>
      </c>
      <c r="B6919">
        <v>38.903500000000001</v>
      </c>
      <c r="C6919" t="s">
        <v>31692</v>
      </c>
      <c r="D6919">
        <v>5274</v>
      </c>
      <c r="E6919">
        <v>132</v>
      </c>
      <c r="F6919" t="s">
        <v>1136</v>
      </c>
      <c r="G6919" t="s">
        <v>12</v>
      </c>
      <c r="H6919" t="s">
        <v>13</v>
      </c>
      <c r="I6919">
        <v>2009</v>
      </c>
      <c r="J6919" t="s">
        <v>27</v>
      </c>
      <c r="K6919" t="s">
        <v>15</v>
      </c>
      <c r="L6919">
        <v>4</v>
      </c>
    </row>
    <row r="6920" spans="1:12" x14ac:dyDescent="0.25">
      <c r="A6920">
        <v>-110.50599</v>
      </c>
      <c r="B6920">
        <v>32.752400000000002</v>
      </c>
      <c r="C6920" t="s">
        <v>31693</v>
      </c>
      <c r="D6920">
        <v>9375</v>
      </c>
      <c r="E6920">
        <v>110</v>
      </c>
      <c r="F6920" t="s">
        <v>7380</v>
      </c>
      <c r="G6920" t="s">
        <v>12</v>
      </c>
      <c r="H6920" t="s">
        <v>17</v>
      </c>
      <c r="J6920" t="s">
        <v>18</v>
      </c>
      <c r="K6920" t="s">
        <v>20</v>
      </c>
      <c r="L6920">
        <v>4</v>
      </c>
    </row>
    <row r="6921" spans="1:12" x14ac:dyDescent="0.25">
      <c r="A6921">
        <v>-77.020499999999998</v>
      </c>
      <c r="B6921">
        <v>38.908200000000001</v>
      </c>
      <c r="C6921" t="s">
        <v>31694</v>
      </c>
      <c r="D6921">
        <v>8850</v>
      </c>
      <c r="E6921">
        <v>103</v>
      </c>
      <c r="F6921" t="s">
        <v>7381</v>
      </c>
      <c r="G6921" t="s">
        <v>12</v>
      </c>
      <c r="H6921" t="s">
        <v>17</v>
      </c>
      <c r="I6921">
        <v>2009</v>
      </c>
      <c r="J6921" t="s">
        <v>57</v>
      </c>
      <c r="K6921" t="s">
        <v>15</v>
      </c>
      <c r="L6921">
        <v>4</v>
      </c>
    </row>
    <row r="6922" spans="1:12" x14ac:dyDescent="0.25">
      <c r="A6922">
        <v>-88.543189999999996</v>
      </c>
      <c r="B6922">
        <v>41.985399999999998</v>
      </c>
      <c r="C6922" t="s">
        <v>31695</v>
      </c>
      <c r="D6922">
        <v>3425</v>
      </c>
      <c r="E6922">
        <v>18</v>
      </c>
      <c r="F6922" t="s">
        <v>1136</v>
      </c>
      <c r="G6922" t="s">
        <v>12</v>
      </c>
      <c r="H6922" t="s">
        <v>13</v>
      </c>
      <c r="I6922">
        <v>2010</v>
      </c>
      <c r="J6922" t="s">
        <v>37</v>
      </c>
      <c r="K6922" t="s">
        <v>15</v>
      </c>
      <c r="L6922">
        <v>4</v>
      </c>
    </row>
    <row r="6923" spans="1:12" x14ac:dyDescent="0.25">
      <c r="A6923">
        <v>-93.147999999999996</v>
      </c>
      <c r="B6923">
        <v>37.635599999999997</v>
      </c>
      <c r="C6923" t="s">
        <v>31696</v>
      </c>
      <c r="D6923">
        <v>7525</v>
      </c>
      <c r="E6923">
        <v>94</v>
      </c>
      <c r="F6923" t="s">
        <v>7382</v>
      </c>
      <c r="G6923" t="s">
        <v>12</v>
      </c>
      <c r="H6923" t="s">
        <v>13</v>
      </c>
      <c r="I6923">
        <v>2010</v>
      </c>
      <c r="J6923" t="s">
        <v>24</v>
      </c>
      <c r="K6923" t="s">
        <v>15</v>
      </c>
      <c r="L6923">
        <v>4</v>
      </c>
    </row>
    <row r="6924" spans="1:12" x14ac:dyDescent="0.25">
      <c r="A6924">
        <v>-77.469899999999996</v>
      </c>
      <c r="B6924">
        <v>38.908000000000001</v>
      </c>
      <c r="C6924" t="s">
        <v>31697</v>
      </c>
      <c r="D6924">
        <v>5275</v>
      </c>
      <c r="E6924">
        <v>127</v>
      </c>
      <c r="F6924" t="s">
        <v>7383</v>
      </c>
      <c r="G6924" t="s">
        <v>12</v>
      </c>
      <c r="H6924" t="s">
        <v>13</v>
      </c>
      <c r="I6924">
        <v>2009</v>
      </c>
      <c r="J6924" t="s">
        <v>27</v>
      </c>
      <c r="K6924" t="s">
        <v>15</v>
      </c>
      <c r="L6924">
        <v>4</v>
      </c>
    </row>
    <row r="6925" spans="1:12" x14ac:dyDescent="0.25">
      <c r="A6925">
        <v>-111.018</v>
      </c>
      <c r="B6925">
        <v>32.328299999999999</v>
      </c>
      <c r="C6925" t="s">
        <v>31698</v>
      </c>
      <c r="D6925">
        <v>8900</v>
      </c>
      <c r="E6925">
        <v>32</v>
      </c>
      <c r="F6925" t="s">
        <v>1039</v>
      </c>
      <c r="G6925" t="s">
        <v>63</v>
      </c>
      <c r="H6925" t="s">
        <v>119</v>
      </c>
      <c r="I6925">
        <v>2008</v>
      </c>
      <c r="J6925" t="s">
        <v>18</v>
      </c>
      <c r="K6925" t="s">
        <v>20</v>
      </c>
      <c r="L6925">
        <v>6</v>
      </c>
    </row>
    <row r="6926" spans="1:12" x14ac:dyDescent="0.25">
      <c r="A6926">
        <v>-121.29098999999999</v>
      </c>
      <c r="B6926">
        <v>38.578499999999998</v>
      </c>
      <c r="C6926" t="s">
        <v>31699</v>
      </c>
      <c r="D6926">
        <v>5524</v>
      </c>
      <c r="E6926">
        <v>130</v>
      </c>
      <c r="F6926" t="s">
        <v>7383</v>
      </c>
      <c r="G6926" t="s">
        <v>12</v>
      </c>
      <c r="H6926" t="s">
        <v>17</v>
      </c>
      <c r="J6926" t="s">
        <v>54</v>
      </c>
      <c r="K6926" t="s">
        <v>15</v>
      </c>
      <c r="L6926">
        <v>4</v>
      </c>
    </row>
    <row r="6927" spans="1:12" x14ac:dyDescent="0.25">
      <c r="A6927">
        <v>-121.29300000000001</v>
      </c>
      <c r="B6927">
        <v>38.279600000000002</v>
      </c>
      <c r="C6927" t="s">
        <v>31700</v>
      </c>
      <c r="D6927">
        <v>5174</v>
      </c>
      <c r="E6927">
        <v>131</v>
      </c>
      <c r="F6927" t="s">
        <v>1441</v>
      </c>
      <c r="G6927" t="s">
        <v>12</v>
      </c>
      <c r="H6927" t="s">
        <v>17</v>
      </c>
      <c r="J6927" t="s">
        <v>54</v>
      </c>
      <c r="K6927" t="s">
        <v>15</v>
      </c>
      <c r="L6927">
        <v>4</v>
      </c>
    </row>
    <row r="6928" spans="1:12" x14ac:dyDescent="0.25">
      <c r="A6928">
        <v>-116.99399</v>
      </c>
      <c r="B6928">
        <v>32.579599999999999</v>
      </c>
      <c r="C6928" t="s">
        <v>31701</v>
      </c>
      <c r="D6928">
        <v>4450</v>
      </c>
      <c r="E6928">
        <v>68</v>
      </c>
      <c r="F6928" t="s">
        <v>7384</v>
      </c>
      <c r="G6928" t="s">
        <v>12</v>
      </c>
      <c r="H6928" t="s">
        <v>13</v>
      </c>
      <c r="I6928">
        <v>2010</v>
      </c>
      <c r="J6928" t="s">
        <v>29</v>
      </c>
      <c r="K6928" t="s">
        <v>15</v>
      </c>
      <c r="L6928">
        <v>4</v>
      </c>
    </row>
    <row r="6929" spans="1:12" x14ac:dyDescent="0.25">
      <c r="A6929">
        <v>-82.694389999999999</v>
      </c>
      <c r="B6929">
        <v>27.876000000000001</v>
      </c>
      <c r="C6929" t="s">
        <v>31702</v>
      </c>
      <c r="D6929">
        <v>6399</v>
      </c>
      <c r="E6929">
        <v>84</v>
      </c>
      <c r="F6929" t="s">
        <v>7385</v>
      </c>
      <c r="G6929" t="s">
        <v>12</v>
      </c>
      <c r="H6929" t="s">
        <v>31</v>
      </c>
      <c r="I6929">
        <v>2004</v>
      </c>
      <c r="J6929" t="s">
        <v>74</v>
      </c>
      <c r="K6929" t="s">
        <v>15</v>
      </c>
      <c r="L6929">
        <v>4</v>
      </c>
    </row>
    <row r="6930" spans="1:12" x14ac:dyDescent="0.25">
      <c r="A6930">
        <v>-122.196</v>
      </c>
      <c r="B6930">
        <v>37.807600000000001</v>
      </c>
      <c r="C6930" t="s">
        <v>31703</v>
      </c>
      <c r="D6930">
        <v>7725</v>
      </c>
      <c r="E6930">
        <v>140</v>
      </c>
      <c r="F6930" t="s">
        <v>7386</v>
      </c>
      <c r="G6930" t="s">
        <v>12</v>
      </c>
      <c r="H6930" t="s">
        <v>71</v>
      </c>
      <c r="I6930">
        <v>2005</v>
      </c>
      <c r="J6930" t="s">
        <v>32</v>
      </c>
      <c r="K6930" t="s">
        <v>15</v>
      </c>
      <c r="L6930">
        <v>4</v>
      </c>
    </row>
    <row r="6931" spans="1:12" x14ac:dyDescent="0.25">
      <c r="A6931">
        <v>-118.017</v>
      </c>
      <c r="B6931">
        <v>34.1</v>
      </c>
      <c r="C6931" t="s">
        <v>31704</v>
      </c>
      <c r="D6931">
        <v>13499</v>
      </c>
      <c r="E6931">
        <v>150</v>
      </c>
      <c r="F6931" t="s">
        <v>7387</v>
      </c>
      <c r="G6931" t="s">
        <v>181</v>
      </c>
      <c r="H6931" t="s">
        <v>182</v>
      </c>
      <c r="I6931">
        <v>2004</v>
      </c>
      <c r="J6931" t="s">
        <v>18</v>
      </c>
      <c r="K6931" t="s">
        <v>20</v>
      </c>
      <c r="L6931">
        <v>4</v>
      </c>
    </row>
    <row r="6932" spans="1:12" x14ac:dyDescent="0.25">
      <c r="A6932">
        <v>-74.094999999999999</v>
      </c>
      <c r="B6932">
        <v>40.633299999999998</v>
      </c>
      <c r="C6932" t="s">
        <v>31705</v>
      </c>
      <c r="D6932">
        <v>3400</v>
      </c>
      <c r="E6932">
        <v>116</v>
      </c>
      <c r="F6932" t="s">
        <v>7388</v>
      </c>
      <c r="G6932" t="s">
        <v>12</v>
      </c>
      <c r="H6932" t="s">
        <v>31</v>
      </c>
      <c r="I6932">
        <v>2005</v>
      </c>
      <c r="J6932" t="s">
        <v>32</v>
      </c>
      <c r="K6932" t="s">
        <v>15</v>
      </c>
      <c r="L6932">
        <v>4</v>
      </c>
    </row>
    <row r="6933" spans="1:12" x14ac:dyDescent="0.25">
      <c r="A6933">
        <v>-121.79899</v>
      </c>
      <c r="B6933">
        <v>37.488</v>
      </c>
      <c r="C6933" t="s">
        <v>31706</v>
      </c>
      <c r="D6933">
        <v>4000</v>
      </c>
      <c r="E6933">
        <v>124</v>
      </c>
      <c r="F6933" t="s">
        <v>7389</v>
      </c>
      <c r="G6933" t="s">
        <v>220</v>
      </c>
      <c r="H6933" t="s">
        <v>221</v>
      </c>
      <c r="I6933">
        <v>2009</v>
      </c>
      <c r="J6933" t="s">
        <v>222</v>
      </c>
      <c r="K6933" t="s">
        <v>20</v>
      </c>
      <c r="L6933">
        <v>6</v>
      </c>
    </row>
    <row r="6934" spans="1:12" x14ac:dyDescent="0.25">
      <c r="A6934">
        <v>-117.917</v>
      </c>
      <c r="B6934">
        <v>34.127899999999997</v>
      </c>
      <c r="C6934" t="s">
        <v>31707</v>
      </c>
      <c r="D6934">
        <v>12600</v>
      </c>
      <c r="E6934">
        <v>130</v>
      </c>
      <c r="F6934" t="s">
        <v>7390</v>
      </c>
      <c r="G6934" t="s">
        <v>181</v>
      </c>
      <c r="H6934" t="s">
        <v>182</v>
      </c>
      <c r="I6934">
        <v>2004</v>
      </c>
      <c r="J6934" t="s">
        <v>18</v>
      </c>
      <c r="K6934" t="s">
        <v>20</v>
      </c>
      <c r="L6934">
        <v>4</v>
      </c>
    </row>
    <row r="6935" spans="1:12" x14ac:dyDescent="0.25">
      <c r="A6935">
        <v>-96.620689999999996</v>
      </c>
      <c r="B6935">
        <v>32.816299999999998</v>
      </c>
      <c r="C6935" t="s">
        <v>31708</v>
      </c>
      <c r="D6935">
        <v>5149</v>
      </c>
      <c r="E6935">
        <v>120</v>
      </c>
      <c r="F6935" t="s">
        <v>7389</v>
      </c>
      <c r="G6935" t="s">
        <v>12</v>
      </c>
      <c r="H6935" t="s">
        <v>13</v>
      </c>
      <c r="I6935">
        <v>2009</v>
      </c>
      <c r="J6935" t="s">
        <v>27</v>
      </c>
      <c r="K6935" t="s">
        <v>15</v>
      </c>
      <c r="L6935">
        <v>4</v>
      </c>
    </row>
    <row r="6936" spans="1:12" x14ac:dyDescent="0.25">
      <c r="A6936">
        <v>-117.94199999999999</v>
      </c>
      <c r="B6936">
        <v>34.137900000000002</v>
      </c>
      <c r="C6936" t="s">
        <v>31709</v>
      </c>
      <c r="D6936">
        <v>10300</v>
      </c>
      <c r="E6936">
        <v>113</v>
      </c>
      <c r="F6936" t="s">
        <v>7391</v>
      </c>
      <c r="G6936" t="s">
        <v>181</v>
      </c>
      <c r="H6936" t="s">
        <v>182</v>
      </c>
      <c r="I6936">
        <v>2004</v>
      </c>
      <c r="J6936" t="s">
        <v>18</v>
      </c>
      <c r="K6936" t="s">
        <v>20</v>
      </c>
      <c r="L6936">
        <v>4</v>
      </c>
    </row>
    <row r="6937" spans="1:12" x14ac:dyDescent="0.25">
      <c r="A6937">
        <v>-77.329700000000003</v>
      </c>
      <c r="B6937">
        <v>38.633499999999998</v>
      </c>
      <c r="C6937" t="s">
        <v>31710</v>
      </c>
      <c r="D6937">
        <v>8175</v>
      </c>
      <c r="E6937">
        <v>136</v>
      </c>
      <c r="F6937" t="s">
        <v>7392</v>
      </c>
      <c r="G6937" t="s">
        <v>12</v>
      </c>
      <c r="H6937" t="s">
        <v>17</v>
      </c>
      <c r="I6937">
        <v>2009</v>
      </c>
      <c r="J6937" t="s">
        <v>57</v>
      </c>
      <c r="K6937" t="s">
        <v>15</v>
      </c>
      <c r="L6937">
        <v>4</v>
      </c>
    </row>
    <row r="6938" spans="1:12" x14ac:dyDescent="0.25">
      <c r="A6938">
        <v>-110.94499999999999</v>
      </c>
      <c r="B6938">
        <v>32.131100000000004</v>
      </c>
      <c r="C6938" t="s">
        <v>31711</v>
      </c>
      <c r="D6938">
        <v>4400</v>
      </c>
      <c r="E6938">
        <v>117</v>
      </c>
      <c r="F6938" t="s">
        <v>7393</v>
      </c>
      <c r="G6938" t="s">
        <v>63</v>
      </c>
      <c r="H6938" t="s">
        <v>119</v>
      </c>
      <c r="I6938">
        <v>2007</v>
      </c>
      <c r="J6938" t="s">
        <v>18</v>
      </c>
      <c r="K6938" t="s">
        <v>20</v>
      </c>
      <c r="L6938">
        <v>6</v>
      </c>
    </row>
    <row r="6939" spans="1:12" x14ac:dyDescent="0.25">
      <c r="A6939">
        <v>-95.623199999999997</v>
      </c>
      <c r="B6939">
        <v>29.718900000000001</v>
      </c>
      <c r="C6939" t="s">
        <v>31712</v>
      </c>
      <c r="D6939">
        <v>4575</v>
      </c>
      <c r="E6939">
        <v>108</v>
      </c>
      <c r="F6939" t="s">
        <v>7394</v>
      </c>
      <c r="G6939" t="s">
        <v>12</v>
      </c>
      <c r="H6939" t="s">
        <v>13</v>
      </c>
      <c r="I6939">
        <v>2009</v>
      </c>
      <c r="J6939" t="s">
        <v>27</v>
      </c>
      <c r="K6939" t="s">
        <v>15</v>
      </c>
      <c r="L6939">
        <v>4</v>
      </c>
    </row>
    <row r="6940" spans="1:12" x14ac:dyDescent="0.25">
      <c r="A6940">
        <v>-77.357799999999997</v>
      </c>
      <c r="B6940">
        <v>38.890900000000002</v>
      </c>
      <c r="C6940" t="s">
        <v>31713</v>
      </c>
      <c r="D6940">
        <v>6450</v>
      </c>
      <c r="E6940">
        <v>68</v>
      </c>
      <c r="F6940" t="s">
        <v>7395</v>
      </c>
      <c r="G6940" t="s">
        <v>12</v>
      </c>
      <c r="H6940" t="s">
        <v>13</v>
      </c>
      <c r="I6940">
        <v>2009</v>
      </c>
      <c r="J6940" t="s">
        <v>27</v>
      </c>
      <c r="K6940" t="s">
        <v>15</v>
      </c>
      <c r="L6940">
        <v>4</v>
      </c>
    </row>
    <row r="6941" spans="1:12" x14ac:dyDescent="0.25">
      <c r="A6941">
        <v>-71.476500000000001</v>
      </c>
      <c r="B6941">
        <v>42.235199999999999</v>
      </c>
      <c r="C6941" t="s">
        <v>31714</v>
      </c>
      <c r="D6941">
        <v>4925</v>
      </c>
      <c r="E6941">
        <v>63</v>
      </c>
      <c r="F6941" t="s">
        <v>7396</v>
      </c>
      <c r="G6941" t="s">
        <v>12</v>
      </c>
      <c r="H6941" t="s">
        <v>13</v>
      </c>
      <c r="I6941">
        <v>2009</v>
      </c>
      <c r="J6941" t="s">
        <v>80</v>
      </c>
      <c r="K6941" t="s">
        <v>15</v>
      </c>
      <c r="L6941">
        <v>4</v>
      </c>
    </row>
    <row r="6942" spans="1:12" x14ac:dyDescent="0.25">
      <c r="A6942">
        <v>-74.064689999999999</v>
      </c>
      <c r="B6942">
        <v>40.617800000000003</v>
      </c>
      <c r="C6942" t="s">
        <v>31715</v>
      </c>
      <c r="D6942">
        <v>4399</v>
      </c>
      <c r="E6942">
        <v>95</v>
      </c>
      <c r="F6942" t="s">
        <v>7397</v>
      </c>
      <c r="G6942" t="s">
        <v>12</v>
      </c>
      <c r="H6942" t="s">
        <v>13</v>
      </c>
      <c r="I6942">
        <v>2010</v>
      </c>
      <c r="J6942" t="s">
        <v>37</v>
      </c>
      <c r="K6942" t="s">
        <v>15</v>
      </c>
      <c r="L6942">
        <v>4</v>
      </c>
    </row>
    <row r="6943" spans="1:12" x14ac:dyDescent="0.25">
      <c r="A6943">
        <v>-77.463290000000001</v>
      </c>
      <c r="B6943">
        <v>38.913499999999999</v>
      </c>
      <c r="C6943" t="s">
        <v>31716</v>
      </c>
      <c r="D6943">
        <v>5275</v>
      </c>
      <c r="E6943">
        <v>126</v>
      </c>
      <c r="F6943" t="s">
        <v>7398</v>
      </c>
      <c r="G6943" t="s">
        <v>12</v>
      </c>
      <c r="H6943" t="s">
        <v>13</v>
      </c>
      <c r="I6943">
        <v>2009</v>
      </c>
      <c r="J6943" t="s">
        <v>27</v>
      </c>
      <c r="K6943" t="s">
        <v>15</v>
      </c>
      <c r="L6943">
        <v>4</v>
      </c>
    </row>
    <row r="6944" spans="1:12" x14ac:dyDescent="0.25">
      <c r="A6944">
        <v>-122.08199</v>
      </c>
      <c r="B6944">
        <v>37.763100000000001</v>
      </c>
      <c r="C6944" t="s">
        <v>31717</v>
      </c>
      <c r="D6944">
        <v>2675</v>
      </c>
      <c r="E6944">
        <v>100</v>
      </c>
      <c r="F6944" t="s">
        <v>7399</v>
      </c>
      <c r="G6944" t="s">
        <v>12</v>
      </c>
      <c r="H6944" t="s">
        <v>13</v>
      </c>
      <c r="I6944">
        <v>2012</v>
      </c>
      <c r="J6944" t="s">
        <v>100</v>
      </c>
      <c r="K6944" t="s">
        <v>15</v>
      </c>
      <c r="L6944">
        <v>4</v>
      </c>
    </row>
    <row r="6945" spans="1:12" x14ac:dyDescent="0.25">
      <c r="A6945">
        <v>-105.05799</v>
      </c>
      <c r="B6945">
        <v>39.7774</v>
      </c>
      <c r="C6945" t="s">
        <v>31718</v>
      </c>
      <c r="D6945">
        <v>9375</v>
      </c>
      <c r="E6945">
        <v>78</v>
      </c>
      <c r="F6945" t="s">
        <v>1415</v>
      </c>
      <c r="G6945" t="s">
        <v>12</v>
      </c>
      <c r="H6945" t="s">
        <v>17</v>
      </c>
      <c r="I6945">
        <v>2010</v>
      </c>
      <c r="J6945" t="s">
        <v>37</v>
      </c>
      <c r="K6945" t="s">
        <v>15</v>
      </c>
      <c r="L6945">
        <v>4</v>
      </c>
    </row>
    <row r="6946" spans="1:12" x14ac:dyDescent="0.25">
      <c r="A6946">
        <v>-95.652699999999996</v>
      </c>
      <c r="B6946">
        <v>29.746700000000001</v>
      </c>
      <c r="C6946" t="s">
        <v>31719</v>
      </c>
      <c r="D6946">
        <v>5450</v>
      </c>
      <c r="E6946">
        <v>108</v>
      </c>
      <c r="F6946" t="s">
        <v>7400</v>
      </c>
      <c r="G6946" t="s">
        <v>12</v>
      </c>
      <c r="H6946" t="s">
        <v>13</v>
      </c>
      <c r="I6946">
        <v>2010</v>
      </c>
      <c r="J6946" t="s">
        <v>152</v>
      </c>
      <c r="K6946" t="s">
        <v>15</v>
      </c>
      <c r="L6946">
        <v>4</v>
      </c>
    </row>
    <row r="6947" spans="1:12" x14ac:dyDescent="0.25">
      <c r="A6947">
        <v>-98.481290000000001</v>
      </c>
      <c r="B6947">
        <v>29.305299999999999</v>
      </c>
      <c r="C6947" t="s">
        <v>31720</v>
      </c>
      <c r="D6947">
        <v>6375</v>
      </c>
      <c r="E6947">
        <v>116</v>
      </c>
      <c r="F6947" t="s">
        <v>7401</v>
      </c>
      <c r="G6947" t="s">
        <v>12</v>
      </c>
      <c r="H6947" t="s">
        <v>17</v>
      </c>
      <c r="I6947">
        <v>2001</v>
      </c>
      <c r="J6947" t="s">
        <v>18</v>
      </c>
      <c r="K6947" t="s">
        <v>20</v>
      </c>
      <c r="L6947">
        <v>4</v>
      </c>
    </row>
    <row r="6948" spans="1:12" x14ac:dyDescent="0.25">
      <c r="A6948">
        <v>-73.875200000000007</v>
      </c>
      <c r="B6948">
        <v>40.646099999999997</v>
      </c>
      <c r="C6948" t="s">
        <v>31721</v>
      </c>
      <c r="D6948">
        <v>4275</v>
      </c>
      <c r="E6948">
        <v>104</v>
      </c>
      <c r="F6948" t="s">
        <v>7402</v>
      </c>
      <c r="G6948" t="s">
        <v>12</v>
      </c>
      <c r="H6948" t="s">
        <v>13</v>
      </c>
      <c r="I6948">
        <v>2012</v>
      </c>
      <c r="J6948" t="s">
        <v>192</v>
      </c>
      <c r="K6948" t="s">
        <v>15</v>
      </c>
      <c r="L6948">
        <v>4</v>
      </c>
    </row>
    <row r="6949" spans="1:12" x14ac:dyDescent="0.25">
      <c r="A6949">
        <v>-93.943299999999994</v>
      </c>
      <c r="B6949">
        <v>39.275700000000001</v>
      </c>
      <c r="C6949" t="s">
        <v>31722</v>
      </c>
      <c r="D6949">
        <v>8900</v>
      </c>
      <c r="E6949">
        <v>107</v>
      </c>
      <c r="F6949" t="s">
        <v>7403</v>
      </c>
      <c r="G6949" t="s">
        <v>12</v>
      </c>
      <c r="H6949" t="s">
        <v>17</v>
      </c>
      <c r="I6949">
        <v>2003</v>
      </c>
      <c r="J6949" t="s">
        <v>18</v>
      </c>
      <c r="K6949" t="s">
        <v>20</v>
      </c>
      <c r="L6949">
        <v>4</v>
      </c>
    </row>
    <row r="6950" spans="1:12" x14ac:dyDescent="0.25">
      <c r="A6950">
        <v>-122.018</v>
      </c>
      <c r="B6950">
        <v>37.3367</v>
      </c>
      <c r="C6950" t="s">
        <v>31723</v>
      </c>
      <c r="D6950">
        <v>1975</v>
      </c>
      <c r="E6950">
        <v>74</v>
      </c>
      <c r="F6950" t="s">
        <v>7404</v>
      </c>
      <c r="G6950" t="s">
        <v>224</v>
      </c>
      <c r="H6950" t="s">
        <v>221</v>
      </c>
      <c r="J6950" t="s">
        <v>18</v>
      </c>
      <c r="K6950" t="s">
        <v>20</v>
      </c>
      <c r="L6950">
        <v>6</v>
      </c>
    </row>
    <row r="6951" spans="1:12" x14ac:dyDescent="0.25">
      <c r="A6951">
        <v>-88.573790000000002</v>
      </c>
      <c r="B6951">
        <v>42.24391</v>
      </c>
      <c r="C6951" t="s">
        <v>31724</v>
      </c>
      <c r="D6951">
        <v>4425</v>
      </c>
      <c r="E6951">
        <v>79</v>
      </c>
      <c r="F6951" t="s">
        <v>7405</v>
      </c>
      <c r="G6951" t="s">
        <v>12</v>
      </c>
      <c r="H6951" t="s">
        <v>13</v>
      </c>
      <c r="I6951">
        <v>2010</v>
      </c>
      <c r="J6951" t="s">
        <v>35</v>
      </c>
      <c r="K6951" t="s">
        <v>15</v>
      </c>
      <c r="L6951">
        <v>4</v>
      </c>
    </row>
    <row r="6952" spans="1:12" x14ac:dyDescent="0.25">
      <c r="A6952">
        <v>-112.00899</v>
      </c>
      <c r="B6952">
        <v>33.636099999999999</v>
      </c>
      <c r="C6952" t="s">
        <v>31725</v>
      </c>
      <c r="D6952">
        <v>5525</v>
      </c>
      <c r="E6952">
        <v>47</v>
      </c>
      <c r="F6952" t="s">
        <v>7406</v>
      </c>
      <c r="G6952" t="s">
        <v>12</v>
      </c>
      <c r="H6952" t="s">
        <v>17</v>
      </c>
      <c r="I6952">
        <v>2009</v>
      </c>
      <c r="J6952" t="s">
        <v>57</v>
      </c>
      <c r="K6952" t="s">
        <v>15</v>
      </c>
      <c r="L6952">
        <v>4</v>
      </c>
    </row>
    <row r="6953" spans="1:12" x14ac:dyDescent="0.25">
      <c r="A6953">
        <v>-117.24499</v>
      </c>
      <c r="B6953">
        <v>32.53501</v>
      </c>
      <c r="C6953" t="s">
        <v>31726</v>
      </c>
      <c r="D6953">
        <v>6400</v>
      </c>
      <c r="E6953">
        <v>188</v>
      </c>
      <c r="F6953" t="s">
        <v>1114</v>
      </c>
      <c r="G6953" t="s">
        <v>102</v>
      </c>
      <c r="H6953" t="s">
        <v>103</v>
      </c>
      <c r="I6953">
        <v>2010</v>
      </c>
      <c r="J6953" t="s">
        <v>18</v>
      </c>
      <c r="K6953" t="s">
        <v>20</v>
      </c>
      <c r="L6953">
        <v>5</v>
      </c>
    </row>
    <row r="6954" spans="1:12" x14ac:dyDescent="0.25">
      <c r="A6954">
        <v>-88.543090000000007</v>
      </c>
      <c r="B6954">
        <v>41.986910000000002</v>
      </c>
      <c r="C6954" t="s">
        <v>31727</v>
      </c>
      <c r="D6954">
        <v>3425</v>
      </c>
      <c r="E6954">
        <v>33</v>
      </c>
      <c r="F6954" t="s">
        <v>7405</v>
      </c>
      <c r="G6954" t="s">
        <v>12</v>
      </c>
      <c r="H6954" t="s">
        <v>13</v>
      </c>
      <c r="I6954">
        <v>2010</v>
      </c>
      <c r="J6954" t="s">
        <v>37</v>
      </c>
      <c r="K6954" t="s">
        <v>15</v>
      </c>
      <c r="L6954">
        <v>4</v>
      </c>
    </row>
    <row r="6955" spans="1:12" x14ac:dyDescent="0.25">
      <c r="A6955">
        <v>-118.221</v>
      </c>
      <c r="B6955">
        <v>34.023699999999998</v>
      </c>
      <c r="C6955" t="s">
        <v>31728</v>
      </c>
      <c r="D6955">
        <v>10499</v>
      </c>
      <c r="E6955">
        <v>94</v>
      </c>
      <c r="F6955" t="s">
        <v>7407</v>
      </c>
      <c r="G6955" t="s">
        <v>181</v>
      </c>
      <c r="H6955" t="s">
        <v>182</v>
      </c>
      <c r="I6955">
        <v>2004</v>
      </c>
      <c r="J6955" t="s">
        <v>18</v>
      </c>
      <c r="K6955" t="s">
        <v>20</v>
      </c>
      <c r="L6955">
        <v>4</v>
      </c>
    </row>
    <row r="6956" spans="1:12" x14ac:dyDescent="0.25">
      <c r="A6956">
        <v>-121.28798999999999</v>
      </c>
      <c r="B6956">
        <v>38.585099999999997</v>
      </c>
      <c r="C6956" t="s">
        <v>31729</v>
      </c>
      <c r="D6956">
        <v>5525</v>
      </c>
      <c r="E6956">
        <v>130</v>
      </c>
      <c r="F6956" t="s">
        <v>7408</v>
      </c>
      <c r="G6956" t="s">
        <v>12</v>
      </c>
      <c r="H6956" t="s">
        <v>17</v>
      </c>
      <c r="J6956" t="s">
        <v>54</v>
      </c>
      <c r="K6956" t="s">
        <v>15</v>
      </c>
      <c r="L6956">
        <v>4</v>
      </c>
    </row>
    <row r="6957" spans="1:12" x14ac:dyDescent="0.25">
      <c r="A6957">
        <v>-77.295100000000005</v>
      </c>
      <c r="B6957">
        <v>38.780700000000003</v>
      </c>
      <c r="C6957" t="s">
        <v>31730</v>
      </c>
      <c r="D6957">
        <v>7325</v>
      </c>
      <c r="E6957">
        <v>109</v>
      </c>
      <c r="F6957" t="s">
        <v>7409</v>
      </c>
      <c r="G6957" t="s">
        <v>12</v>
      </c>
      <c r="H6957" t="s">
        <v>13</v>
      </c>
      <c r="I6957">
        <v>2009</v>
      </c>
      <c r="J6957" t="s">
        <v>27</v>
      </c>
      <c r="K6957" t="s">
        <v>15</v>
      </c>
      <c r="L6957">
        <v>4</v>
      </c>
    </row>
    <row r="6958" spans="1:12" x14ac:dyDescent="0.25">
      <c r="A6958">
        <v>-121.285</v>
      </c>
      <c r="B6958">
        <v>38.588909999999998</v>
      </c>
      <c r="C6958" t="s">
        <v>31731</v>
      </c>
      <c r="D6958">
        <v>5525</v>
      </c>
      <c r="E6958">
        <v>131</v>
      </c>
      <c r="F6958" t="s">
        <v>7410</v>
      </c>
      <c r="G6958" t="s">
        <v>12</v>
      </c>
      <c r="H6958" t="s">
        <v>17</v>
      </c>
      <c r="J6958" t="s">
        <v>54</v>
      </c>
      <c r="K6958" t="s">
        <v>15</v>
      </c>
      <c r="L6958">
        <v>4</v>
      </c>
    </row>
    <row r="6959" spans="1:12" x14ac:dyDescent="0.25">
      <c r="A6959">
        <v>-116.99899000000001</v>
      </c>
      <c r="B6959">
        <v>32.577210000000001</v>
      </c>
      <c r="C6959" t="s">
        <v>31732</v>
      </c>
      <c r="D6959">
        <v>4500</v>
      </c>
      <c r="E6959">
        <v>67</v>
      </c>
      <c r="F6959" t="s">
        <v>7411</v>
      </c>
      <c r="G6959" t="s">
        <v>12</v>
      </c>
      <c r="H6959" t="s">
        <v>13</v>
      </c>
      <c r="I6959">
        <v>2010</v>
      </c>
      <c r="J6959" t="s">
        <v>29</v>
      </c>
      <c r="K6959" t="s">
        <v>15</v>
      </c>
      <c r="L6959">
        <v>4</v>
      </c>
    </row>
    <row r="6960" spans="1:12" x14ac:dyDescent="0.25">
      <c r="A6960">
        <v>-110.917</v>
      </c>
      <c r="B6960">
        <v>32.196399999999997</v>
      </c>
      <c r="C6960" t="s">
        <v>31733</v>
      </c>
      <c r="D6960">
        <v>9425</v>
      </c>
      <c r="E6960">
        <v>68</v>
      </c>
      <c r="F6960" t="s">
        <v>7412</v>
      </c>
      <c r="G6960" t="s">
        <v>12</v>
      </c>
      <c r="H6960" t="s">
        <v>17</v>
      </c>
      <c r="I6960">
        <v>2010</v>
      </c>
      <c r="J6960" t="s">
        <v>35</v>
      </c>
      <c r="K6960" t="s">
        <v>15</v>
      </c>
      <c r="L6960">
        <v>4</v>
      </c>
    </row>
    <row r="6961" spans="1:12" x14ac:dyDescent="0.25">
      <c r="A6961">
        <v>-98.282589999999999</v>
      </c>
      <c r="B6961">
        <v>26.188199999999998</v>
      </c>
      <c r="C6961" t="s">
        <v>31734</v>
      </c>
      <c r="D6961">
        <v>700</v>
      </c>
      <c r="E6961">
        <v>72</v>
      </c>
      <c r="F6961" t="s">
        <v>7413</v>
      </c>
      <c r="G6961" t="s">
        <v>114</v>
      </c>
      <c r="H6961" t="s">
        <v>115</v>
      </c>
      <c r="J6961" t="s">
        <v>116</v>
      </c>
      <c r="K6961" t="s">
        <v>20</v>
      </c>
      <c r="L6961">
        <v>6</v>
      </c>
    </row>
    <row r="6962" spans="1:12" x14ac:dyDescent="0.25">
      <c r="A6962">
        <v>-88.570599999999999</v>
      </c>
      <c r="B6962">
        <v>42.240409999999997</v>
      </c>
      <c r="C6962" t="s">
        <v>31735</v>
      </c>
      <c r="D6962">
        <v>4325</v>
      </c>
      <c r="E6962">
        <v>79</v>
      </c>
      <c r="F6962" t="s">
        <v>7411</v>
      </c>
      <c r="G6962" t="s">
        <v>12</v>
      </c>
      <c r="H6962" t="s">
        <v>13</v>
      </c>
      <c r="I6962">
        <v>2010</v>
      </c>
      <c r="J6962" t="s">
        <v>35</v>
      </c>
      <c r="K6962" t="s">
        <v>15</v>
      </c>
      <c r="L6962">
        <v>4</v>
      </c>
    </row>
    <row r="6963" spans="1:12" x14ac:dyDescent="0.25">
      <c r="A6963">
        <v>-117.821</v>
      </c>
      <c r="B6963">
        <v>33.761609999999997</v>
      </c>
      <c r="C6963" t="s">
        <v>31736</v>
      </c>
      <c r="D6963">
        <v>6000</v>
      </c>
      <c r="E6963">
        <v>106</v>
      </c>
      <c r="F6963" t="s">
        <v>7414</v>
      </c>
      <c r="G6963" t="s">
        <v>12</v>
      </c>
      <c r="H6963" t="s">
        <v>31</v>
      </c>
      <c r="I6963">
        <v>2003</v>
      </c>
      <c r="J6963" t="s">
        <v>74</v>
      </c>
      <c r="K6963" t="s">
        <v>15</v>
      </c>
      <c r="L6963">
        <v>4</v>
      </c>
    </row>
    <row r="6964" spans="1:12" x14ac:dyDescent="0.25">
      <c r="A6964">
        <v>-84.249099999999999</v>
      </c>
      <c r="B6964">
        <v>33.785200000000003</v>
      </c>
      <c r="C6964" t="s">
        <v>31737</v>
      </c>
      <c r="D6964">
        <v>6200</v>
      </c>
      <c r="E6964">
        <v>99</v>
      </c>
      <c r="F6964" t="s">
        <v>7415</v>
      </c>
      <c r="G6964" t="s">
        <v>12</v>
      </c>
      <c r="H6964" t="s">
        <v>71</v>
      </c>
      <c r="I6964">
        <v>2005</v>
      </c>
      <c r="J6964" t="s">
        <v>32</v>
      </c>
      <c r="K6964" t="s">
        <v>15</v>
      </c>
      <c r="L6964">
        <v>4</v>
      </c>
    </row>
    <row r="6965" spans="1:12" x14ac:dyDescent="0.25">
      <c r="A6965">
        <v>-118.42400000000001</v>
      </c>
      <c r="B6965">
        <v>34.005400000000002</v>
      </c>
      <c r="C6965" t="s">
        <v>31738</v>
      </c>
      <c r="D6965">
        <v>4000</v>
      </c>
      <c r="E6965">
        <v>89</v>
      </c>
      <c r="F6965" t="s">
        <v>7416</v>
      </c>
      <c r="G6965" t="s">
        <v>12</v>
      </c>
      <c r="H6965" t="s">
        <v>31</v>
      </c>
      <c r="I6965">
        <v>2005</v>
      </c>
      <c r="J6965" t="s">
        <v>32</v>
      </c>
      <c r="K6965" t="s">
        <v>15</v>
      </c>
      <c r="L6965">
        <v>4</v>
      </c>
    </row>
    <row r="6966" spans="1:12" x14ac:dyDescent="0.25">
      <c r="A6966">
        <v>-117.66199</v>
      </c>
      <c r="B6966">
        <v>33.591799999999999</v>
      </c>
      <c r="C6966" t="s">
        <v>31739</v>
      </c>
      <c r="D6966">
        <v>5374</v>
      </c>
      <c r="E6966">
        <v>81</v>
      </c>
      <c r="F6966" t="s">
        <v>7417</v>
      </c>
      <c r="G6966" t="s">
        <v>12</v>
      </c>
      <c r="H6966" t="s">
        <v>13</v>
      </c>
      <c r="I6966">
        <v>2010</v>
      </c>
      <c r="J6966" t="s">
        <v>24</v>
      </c>
      <c r="K6966" t="s">
        <v>15</v>
      </c>
      <c r="L6966">
        <v>4</v>
      </c>
    </row>
    <row r="6967" spans="1:12" x14ac:dyDescent="0.25">
      <c r="A6967">
        <v>-122.256</v>
      </c>
      <c r="B6967">
        <v>37.787700000000001</v>
      </c>
      <c r="C6967" t="s">
        <v>31740</v>
      </c>
      <c r="D6967">
        <v>8975</v>
      </c>
      <c r="E6967">
        <v>116</v>
      </c>
      <c r="F6967" t="s">
        <v>7418</v>
      </c>
      <c r="G6967" t="s">
        <v>12</v>
      </c>
      <c r="H6967" t="s">
        <v>71</v>
      </c>
      <c r="I6967">
        <v>2005</v>
      </c>
      <c r="J6967" t="s">
        <v>32</v>
      </c>
      <c r="K6967" t="s">
        <v>15</v>
      </c>
      <c r="L6967">
        <v>4</v>
      </c>
    </row>
    <row r="6968" spans="1:12" x14ac:dyDescent="0.25">
      <c r="A6968">
        <v>-74.083699999999993</v>
      </c>
      <c r="B6968">
        <v>40.681399999999996</v>
      </c>
      <c r="C6968" t="s">
        <v>31741</v>
      </c>
      <c r="D6968">
        <v>4000</v>
      </c>
      <c r="E6968">
        <v>124</v>
      </c>
      <c r="F6968" t="s">
        <v>7419</v>
      </c>
      <c r="G6968" t="s">
        <v>12</v>
      </c>
      <c r="H6968" t="s">
        <v>13</v>
      </c>
      <c r="I6968">
        <v>2010</v>
      </c>
      <c r="J6968" t="s">
        <v>24</v>
      </c>
      <c r="K6968" t="s">
        <v>15</v>
      </c>
      <c r="L6968">
        <v>4</v>
      </c>
    </row>
    <row r="6969" spans="1:12" x14ac:dyDescent="0.25">
      <c r="A6969">
        <v>-121.8</v>
      </c>
      <c r="B6969">
        <v>37.492600000000003</v>
      </c>
      <c r="C6969" t="s">
        <v>31742</v>
      </c>
      <c r="D6969">
        <v>4000</v>
      </c>
      <c r="E6969">
        <v>120</v>
      </c>
      <c r="F6969" t="s">
        <v>7420</v>
      </c>
      <c r="G6969" t="s">
        <v>220</v>
      </c>
      <c r="H6969" t="s">
        <v>221</v>
      </c>
      <c r="I6969">
        <v>2009</v>
      </c>
      <c r="J6969" t="s">
        <v>222</v>
      </c>
      <c r="K6969" t="s">
        <v>20</v>
      </c>
      <c r="L6969">
        <v>6</v>
      </c>
    </row>
    <row r="6970" spans="1:12" x14ac:dyDescent="0.25">
      <c r="A6970">
        <v>-77.231399999999994</v>
      </c>
      <c r="B6970">
        <v>38.802900000000001</v>
      </c>
      <c r="C6970" t="s">
        <v>31743</v>
      </c>
      <c r="D6970">
        <v>8249</v>
      </c>
      <c r="E6970">
        <v>78</v>
      </c>
      <c r="F6970" t="s">
        <v>7421</v>
      </c>
      <c r="G6970" t="s">
        <v>12</v>
      </c>
      <c r="H6970" t="s">
        <v>31</v>
      </c>
      <c r="I6970">
        <v>2010</v>
      </c>
      <c r="J6970" t="s">
        <v>37</v>
      </c>
      <c r="K6970" t="s">
        <v>15</v>
      </c>
      <c r="L6970">
        <v>4</v>
      </c>
    </row>
    <row r="6971" spans="1:12" x14ac:dyDescent="0.25">
      <c r="A6971">
        <v>-77.39349</v>
      </c>
      <c r="B6971">
        <v>38.768999999999998</v>
      </c>
      <c r="C6971" t="s">
        <v>31744</v>
      </c>
      <c r="D6971">
        <v>1075</v>
      </c>
      <c r="E6971">
        <v>104</v>
      </c>
      <c r="F6971" t="s">
        <v>7422</v>
      </c>
      <c r="G6971" t="s">
        <v>223</v>
      </c>
      <c r="H6971">
        <v>407</v>
      </c>
      <c r="I6971">
        <v>2012</v>
      </c>
      <c r="J6971" t="s">
        <v>100</v>
      </c>
      <c r="K6971" t="s">
        <v>15</v>
      </c>
      <c r="L6971">
        <v>6</v>
      </c>
    </row>
    <row r="6972" spans="1:12" x14ac:dyDescent="0.25">
      <c r="A6972">
        <v>-96.614490000000004</v>
      </c>
      <c r="B6972">
        <v>32.782200000000003</v>
      </c>
      <c r="C6972" t="s">
        <v>31745</v>
      </c>
      <c r="D6972">
        <v>5154</v>
      </c>
      <c r="E6972">
        <v>120</v>
      </c>
      <c r="F6972" t="s">
        <v>7420</v>
      </c>
      <c r="G6972" t="s">
        <v>12</v>
      </c>
      <c r="H6972" t="s">
        <v>13</v>
      </c>
      <c r="I6972">
        <v>2009</v>
      </c>
      <c r="J6972" t="s">
        <v>27</v>
      </c>
      <c r="K6972" t="s">
        <v>15</v>
      </c>
      <c r="L6972">
        <v>4</v>
      </c>
    </row>
    <row r="6973" spans="1:12" x14ac:dyDescent="0.25">
      <c r="A6973">
        <v>-121.28099</v>
      </c>
      <c r="B6973">
        <v>38.592410000000001</v>
      </c>
      <c r="C6973" t="s">
        <v>31746</v>
      </c>
      <c r="D6973">
        <v>5525</v>
      </c>
      <c r="E6973">
        <v>132</v>
      </c>
      <c r="F6973" t="s">
        <v>7420</v>
      </c>
      <c r="G6973" t="s">
        <v>12</v>
      </c>
      <c r="H6973" t="s">
        <v>17</v>
      </c>
      <c r="J6973" t="s">
        <v>54</v>
      </c>
      <c r="K6973" t="s">
        <v>15</v>
      </c>
      <c r="L6973">
        <v>4</v>
      </c>
    </row>
    <row r="6974" spans="1:12" x14ac:dyDescent="0.25">
      <c r="A6974">
        <v>-117.19499999999999</v>
      </c>
      <c r="B6974">
        <v>32.596699999999998</v>
      </c>
      <c r="C6974" t="s">
        <v>31747</v>
      </c>
      <c r="D6974">
        <v>1583</v>
      </c>
      <c r="E6974">
        <v>123</v>
      </c>
      <c r="F6974" t="s">
        <v>7423</v>
      </c>
      <c r="G6974" t="s">
        <v>102</v>
      </c>
      <c r="H6974" t="s">
        <v>103</v>
      </c>
      <c r="I6974">
        <v>2010</v>
      </c>
      <c r="J6974" t="s">
        <v>18</v>
      </c>
      <c r="K6974" t="s">
        <v>20</v>
      </c>
      <c r="L6974">
        <v>5</v>
      </c>
    </row>
    <row r="6975" spans="1:12" x14ac:dyDescent="0.25">
      <c r="A6975">
        <v>-95.574889999999996</v>
      </c>
      <c r="B6975">
        <v>29.671299999999999</v>
      </c>
      <c r="C6975" t="s">
        <v>31748</v>
      </c>
      <c r="D6975">
        <v>5300</v>
      </c>
      <c r="E6975">
        <v>63</v>
      </c>
      <c r="F6975" t="s">
        <v>7424</v>
      </c>
      <c r="G6975" t="s">
        <v>12</v>
      </c>
      <c r="H6975" t="s">
        <v>13</v>
      </c>
      <c r="I6975">
        <v>2010</v>
      </c>
      <c r="J6975" t="s">
        <v>48</v>
      </c>
      <c r="K6975" t="s">
        <v>15</v>
      </c>
      <c r="L6975">
        <v>4</v>
      </c>
    </row>
    <row r="6976" spans="1:12" x14ac:dyDescent="0.25">
      <c r="A6976">
        <v>-121.27598999999999</v>
      </c>
      <c r="B6976">
        <v>38.595199999999998</v>
      </c>
      <c r="C6976" t="s">
        <v>31749</v>
      </c>
      <c r="D6976">
        <v>5525</v>
      </c>
      <c r="E6976">
        <v>134</v>
      </c>
      <c r="F6976" t="s">
        <v>7425</v>
      </c>
      <c r="G6976" t="s">
        <v>12</v>
      </c>
      <c r="H6976" t="s">
        <v>17</v>
      </c>
      <c r="J6976" t="s">
        <v>54</v>
      </c>
      <c r="K6976" t="s">
        <v>15</v>
      </c>
      <c r="L6976">
        <v>4</v>
      </c>
    </row>
    <row r="6977" spans="1:12" x14ac:dyDescent="0.25">
      <c r="A6977">
        <v>-95.622</v>
      </c>
      <c r="B6977">
        <v>29.713200000000001</v>
      </c>
      <c r="C6977" t="s">
        <v>31750</v>
      </c>
      <c r="D6977">
        <v>5425</v>
      </c>
      <c r="E6977">
        <v>115</v>
      </c>
      <c r="F6977" t="s">
        <v>7426</v>
      </c>
      <c r="G6977" t="s">
        <v>12</v>
      </c>
      <c r="H6977" t="s">
        <v>13</v>
      </c>
      <c r="I6977">
        <v>2010</v>
      </c>
      <c r="J6977" t="s">
        <v>152</v>
      </c>
      <c r="K6977" t="s">
        <v>15</v>
      </c>
      <c r="L6977">
        <v>4</v>
      </c>
    </row>
    <row r="6978" spans="1:12" x14ac:dyDescent="0.25">
      <c r="A6978">
        <v>-117.682</v>
      </c>
      <c r="B6978">
        <v>34.116900000000001</v>
      </c>
      <c r="C6978" t="s">
        <v>31751</v>
      </c>
      <c r="D6978">
        <v>5425</v>
      </c>
      <c r="E6978">
        <v>106</v>
      </c>
      <c r="F6978" t="s">
        <v>7427</v>
      </c>
      <c r="G6978" t="s">
        <v>12</v>
      </c>
      <c r="H6978" t="s">
        <v>13</v>
      </c>
      <c r="I6978">
        <v>2010</v>
      </c>
      <c r="J6978" t="s">
        <v>14</v>
      </c>
      <c r="K6978" t="s">
        <v>15</v>
      </c>
      <c r="L6978">
        <v>4</v>
      </c>
    </row>
    <row r="6979" spans="1:12" x14ac:dyDescent="0.25">
      <c r="A6979">
        <v>-121.79600000000001</v>
      </c>
      <c r="B6979">
        <v>37.495710000000003</v>
      </c>
      <c r="C6979" t="s">
        <v>31752</v>
      </c>
      <c r="D6979">
        <v>3999</v>
      </c>
      <c r="E6979">
        <v>128</v>
      </c>
      <c r="F6979" t="s">
        <v>7428</v>
      </c>
      <c r="G6979" t="s">
        <v>220</v>
      </c>
      <c r="H6979" t="s">
        <v>221</v>
      </c>
      <c r="I6979">
        <v>2009</v>
      </c>
      <c r="J6979" t="s">
        <v>222</v>
      </c>
      <c r="K6979" t="s">
        <v>20</v>
      </c>
      <c r="L6979">
        <v>6</v>
      </c>
    </row>
    <row r="6980" spans="1:12" x14ac:dyDescent="0.25">
      <c r="A6980">
        <v>-117.00299</v>
      </c>
      <c r="B6980">
        <v>32.574300000000001</v>
      </c>
      <c r="C6980" t="s">
        <v>31753</v>
      </c>
      <c r="D6980">
        <v>4450</v>
      </c>
      <c r="E6980">
        <v>59</v>
      </c>
      <c r="F6980" t="s">
        <v>7428</v>
      </c>
      <c r="G6980" t="s">
        <v>12</v>
      </c>
      <c r="H6980" t="s">
        <v>13</v>
      </c>
      <c r="I6980">
        <v>2010</v>
      </c>
      <c r="J6980" t="s">
        <v>29</v>
      </c>
      <c r="K6980" t="s">
        <v>15</v>
      </c>
      <c r="L6980">
        <v>4</v>
      </c>
    </row>
    <row r="6981" spans="1:12" x14ac:dyDescent="0.25">
      <c r="A6981">
        <v>-88.565690000000004</v>
      </c>
      <c r="B6981">
        <v>42.234299999999998</v>
      </c>
      <c r="C6981" t="s">
        <v>31754</v>
      </c>
      <c r="D6981">
        <v>4200</v>
      </c>
      <c r="E6981">
        <v>79</v>
      </c>
      <c r="F6981" t="s">
        <v>7428</v>
      </c>
      <c r="G6981" t="s">
        <v>12</v>
      </c>
      <c r="H6981" t="s">
        <v>13</v>
      </c>
      <c r="I6981">
        <v>2010</v>
      </c>
      <c r="J6981" t="s">
        <v>35</v>
      </c>
      <c r="K6981" t="s">
        <v>15</v>
      </c>
      <c r="L6981">
        <v>4</v>
      </c>
    </row>
    <row r="6982" spans="1:12" x14ac:dyDescent="0.25">
      <c r="A6982">
        <v>-83.716800000000006</v>
      </c>
      <c r="B6982">
        <v>43.07911</v>
      </c>
      <c r="C6982" t="s">
        <v>31755</v>
      </c>
      <c r="D6982">
        <v>3225</v>
      </c>
      <c r="E6982">
        <v>107</v>
      </c>
      <c r="F6982" t="s">
        <v>7429</v>
      </c>
      <c r="G6982" t="s">
        <v>12</v>
      </c>
      <c r="H6982" t="s">
        <v>17</v>
      </c>
      <c r="I6982">
        <v>2003</v>
      </c>
      <c r="J6982" t="s">
        <v>18</v>
      </c>
      <c r="K6982" t="s">
        <v>20</v>
      </c>
      <c r="L6982">
        <v>4</v>
      </c>
    </row>
    <row r="6983" spans="1:12" x14ac:dyDescent="0.25">
      <c r="A6983">
        <v>-98.158000000000001</v>
      </c>
      <c r="B6983">
        <v>26.165099999999999</v>
      </c>
      <c r="C6983" t="s">
        <v>31756</v>
      </c>
      <c r="D6983">
        <v>1575</v>
      </c>
      <c r="E6983">
        <v>82</v>
      </c>
      <c r="F6983" t="s">
        <v>7430</v>
      </c>
      <c r="G6983" t="s">
        <v>12</v>
      </c>
      <c r="H6983" t="s">
        <v>17</v>
      </c>
      <c r="I6983">
        <v>2001</v>
      </c>
      <c r="J6983" t="s">
        <v>18</v>
      </c>
      <c r="K6983" t="s">
        <v>20</v>
      </c>
      <c r="L6983">
        <v>4</v>
      </c>
    </row>
    <row r="6984" spans="1:12" x14ac:dyDescent="0.25">
      <c r="A6984">
        <v>-113.874</v>
      </c>
      <c r="B6984">
        <v>32.833500000000001</v>
      </c>
      <c r="C6984" t="s">
        <v>31757</v>
      </c>
      <c r="D6984">
        <v>8375</v>
      </c>
      <c r="E6984">
        <v>140</v>
      </c>
      <c r="F6984" t="s">
        <v>323</v>
      </c>
      <c r="G6984" t="s">
        <v>12</v>
      </c>
      <c r="H6984" t="s">
        <v>17</v>
      </c>
      <c r="J6984" t="s">
        <v>18</v>
      </c>
      <c r="K6984" t="s">
        <v>20</v>
      </c>
      <c r="L6984">
        <v>4</v>
      </c>
    </row>
    <row r="6985" spans="1:12" x14ac:dyDescent="0.25">
      <c r="A6985">
        <v>-77.440989999999999</v>
      </c>
      <c r="B6985">
        <v>38.919600000000003</v>
      </c>
      <c r="C6985" t="s">
        <v>31758</v>
      </c>
      <c r="D6985">
        <v>5250</v>
      </c>
      <c r="E6985">
        <v>120</v>
      </c>
      <c r="F6985" t="s">
        <v>7431</v>
      </c>
      <c r="G6985" t="s">
        <v>12</v>
      </c>
      <c r="H6985" t="s">
        <v>13</v>
      </c>
      <c r="I6985">
        <v>2009</v>
      </c>
      <c r="J6985" t="s">
        <v>27</v>
      </c>
      <c r="K6985" t="s">
        <v>15</v>
      </c>
      <c r="L6985">
        <v>4</v>
      </c>
    </row>
    <row r="6986" spans="1:12" x14ac:dyDescent="0.25">
      <c r="A6986">
        <v>-110.952</v>
      </c>
      <c r="B6986">
        <v>32.106900000000003</v>
      </c>
      <c r="C6986" t="s">
        <v>31759</v>
      </c>
      <c r="D6986">
        <v>5325</v>
      </c>
      <c r="E6986">
        <v>108</v>
      </c>
      <c r="F6986" t="s">
        <v>7432</v>
      </c>
      <c r="G6986" t="s">
        <v>12</v>
      </c>
      <c r="H6986" t="s">
        <v>17</v>
      </c>
      <c r="J6986" t="s">
        <v>18</v>
      </c>
      <c r="K6986" t="s">
        <v>20</v>
      </c>
      <c r="L6986">
        <v>4</v>
      </c>
    </row>
    <row r="6987" spans="1:12" x14ac:dyDescent="0.25">
      <c r="A6987">
        <v>-117.00499000000001</v>
      </c>
      <c r="B6987">
        <v>32.573799999999999</v>
      </c>
      <c r="C6987" t="s">
        <v>31760</v>
      </c>
      <c r="D6987">
        <v>4425</v>
      </c>
      <c r="E6987">
        <v>59</v>
      </c>
      <c r="F6987" t="s">
        <v>7431</v>
      </c>
      <c r="G6987" t="s">
        <v>12</v>
      </c>
      <c r="H6987" t="s">
        <v>13</v>
      </c>
      <c r="I6987">
        <v>2010</v>
      </c>
      <c r="J6987" t="s">
        <v>29</v>
      </c>
      <c r="K6987" t="s">
        <v>15</v>
      </c>
      <c r="L6987">
        <v>4</v>
      </c>
    </row>
    <row r="6988" spans="1:12" x14ac:dyDescent="0.25">
      <c r="A6988">
        <v>-116.73199</v>
      </c>
      <c r="B6988">
        <v>32.5976</v>
      </c>
      <c r="C6988" t="s">
        <v>31761</v>
      </c>
      <c r="D6988">
        <v>7900</v>
      </c>
      <c r="E6988">
        <v>154</v>
      </c>
      <c r="F6988" t="s">
        <v>7433</v>
      </c>
      <c r="G6988" t="s">
        <v>12</v>
      </c>
      <c r="H6988" t="s">
        <v>17</v>
      </c>
      <c r="J6988" t="s">
        <v>18</v>
      </c>
      <c r="K6988" t="s">
        <v>20</v>
      </c>
      <c r="L6988">
        <v>4</v>
      </c>
    </row>
    <row r="6989" spans="1:12" x14ac:dyDescent="0.25">
      <c r="A6989">
        <v>-74.230900000000005</v>
      </c>
      <c r="B6989">
        <v>40.589300000000001</v>
      </c>
      <c r="C6989" t="s">
        <v>31762</v>
      </c>
      <c r="D6989">
        <v>3925</v>
      </c>
      <c r="E6989">
        <v>113</v>
      </c>
      <c r="F6989" t="s">
        <v>7434</v>
      </c>
      <c r="G6989" t="s">
        <v>12</v>
      </c>
      <c r="H6989" t="s">
        <v>13</v>
      </c>
      <c r="I6989">
        <v>2010</v>
      </c>
      <c r="J6989" t="s">
        <v>54</v>
      </c>
      <c r="K6989" t="s">
        <v>15</v>
      </c>
      <c r="L6989">
        <v>4</v>
      </c>
    </row>
    <row r="6990" spans="1:12" x14ac:dyDescent="0.25">
      <c r="A6990">
        <v>-122.42399</v>
      </c>
      <c r="B6990">
        <v>48.404699999999998</v>
      </c>
      <c r="C6990" t="s">
        <v>31763</v>
      </c>
      <c r="D6990">
        <v>4600</v>
      </c>
      <c r="E6990">
        <v>46</v>
      </c>
      <c r="F6990" t="s">
        <v>7435</v>
      </c>
      <c r="G6990" t="s">
        <v>220</v>
      </c>
      <c r="H6990" t="s">
        <v>221</v>
      </c>
      <c r="I6990">
        <v>2009</v>
      </c>
      <c r="J6990" t="s">
        <v>18</v>
      </c>
      <c r="K6990" t="s">
        <v>20</v>
      </c>
      <c r="L6990">
        <v>2</v>
      </c>
    </row>
    <row r="6991" spans="1:12" x14ac:dyDescent="0.25">
      <c r="A6991">
        <v>-98.248900000000006</v>
      </c>
      <c r="B6991">
        <v>26.118099999999998</v>
      </c>
      <c r="C6991" t="s">
        <v>31764</v>
      </c>
      <c r="D6991">
        <v>2750</v>
      </c>
      <c r="E6991">
        <v>77</v>
      </c>
      <c r="F6991" t="s">
        <v>7436</v>
      </c>
      <c r="G6991" t="s">
        <v>12</v>
      </c>
      <c r="H6991" t="s">
        <v>17</v>
      </c>
      <c r="I6991">
        <v>2001</v>
      </c>
      <c r="J6991" t="s">
        <v>18</v>
      </c>
      <c r="K6991" t="s">
        <v>20</v>
      </c>
      <c r="L6991">
        <v>4</v>
      </c>
    </row>
    <row r="6992" spans="1:12" x14ac:dyDescent="0.25">
      <c r="A6992">
        <v>-122.562</v>
      </c>
      <c r="B6992">
        <v>47.6648</v>
      </c>
      <c r="C6992" t="s">
        <v>31765</v>
      </c>
      <c r="D6992">
        <v>1475</v>
      </c>
      <c r="E6992">
        <v>141</v>
      </c>
      <c r="F6992" t="s">
        <v>7437</v>
      </c>
      <c r="G6992" t="s">
        <v>12</v>
      </c>
      <c r="H6992" t="s">
        <v>17</v>
      </c>
      <c r="I6992">
        <v>2010</v>
      </c>
      <c r="J6992" t="s">
        <v>152</v>
      </c>
      <c r="K6992" t="s">
        <v>15</v>
      </c>
      <c r="L6992">
        <v>4</v>
      </c>
    </row>
    <row r="6993" spans="1:12" x14ac:dyDescent="0.25">
      <c r="A6993">
        <v>-77.429000000000002</v>
      </c>
      <c r="B6993">
        <v>38.727809999999998</v>
      </c>
      <c r="C6993" t="s">
        <v>31766</v>
      </c>
      <c r="D6993">
        <v>1000</v>
      </c>
      <c r="E6993">
        <v>130</v>
      </c>
      <c r="F6993" t="s">
        <v>7438</v>
      </c>
      <c r="G6993" t="s">
        <v>223</v>
      </c>
      <c r="H6993">
        <v>407</v>
      </c>
      <c r="I6993">
        <v>2012</v>
      </c>
      <c r="J6993" t="s">
        <v>100</v>
      </c>
      <c r="K6993" t="s">
        <v>15</v>
      </c>
      <c r="L6993">
        <v>6</v>
      </c>
    </row>
    <row r="6994" spans="1:12" x14ac:dyDescent="0.25">
      <c r="A6994">
        <v>-76.464699999999993</v>
      </c>
      <c r="B6994">
        <v>40.131999999999998</v>
      </c>
      <c r="C6994" t="s">
        <v>31767</v>
      </c>
      <c r="D6994">
        <v>6000</v>
      </c>
      <c r="E6994">
        <v>114</v>
      </c>
      <c r="F6994" t="s">
        <v>7439</v>
      </c>
      <c r="G6994" t="s">
        <v>12</v>
      </c>
      <c r="H6994" t="s">
        <v>31</v>
      </c>
      <c r="I6994">
        <v>2005</v>
      </c>
      <c r="J6994" t="s">
        <v>27</v>
      </c>
      <c r="K6994" t="s">
        <v>15</v>
      </c>
      <c r="L6994">
        <v>4</v>
      </c>
    </row>
    <row r="6995" spans="1:12" x14ac:dyDescent="0.25">
      <c r="A6995">
        <v>-118.30200000000001</v>
      </c>
      <c r="B6995">
        <v>33.981400000000001</v>
      </c>
      <c r="C6995" t="s">
        <v>31768</v>
      </c>
      <c r="D6995">
        <v>7400</v>
      </c>
      <c r="E6995">
        <v>104</v>
      </c>
      <c r="F6995" t="s">
        <v>7440</v>
      </c>
      <c r="G6995" t="s">
        <v>12</v>
      </c>
      <c r="H6995" t="s">
        <v>13</v>
      </c>
      <c r="I6995">
        <v>2010</v>
      </c>
      <c r="J6995" t="s">
        <v>24</v>
      </c>
      <c r="K6995" t="s">
        <v>15</v>
      </c>
      <c r="L6995">
        <v>4</v>
      </c>
    </row>
    <row r="6996" spans="1:12" x14ac:dyDescent="0.25">
      <c r="A6996">
        <v>-88.547690000000003</v>
      </c>
      <c r="B6996">
        <v>41.984400000000001</v>
      </c>
      <c r="C6996" t="s">
        <v>31769</v>
      </c>
      <c r="D6996">
        <v>3400</v>
      </c>
      <c r="E6996">
        <v>42</v>
      </c>
      <c r="F6996" t="s">
        <v>7441</v>
      </c>
      <c r="G6996" t="s">
        <v>12</v>
      </c>
      <c r="H6996" t="s">
        <v>13</v>
      </c>
      <c r="I6996">
        <v>2010</v>
      </c>
      <c r="J6996" t="s">
        <v>37</v>
      </c>
      <c r="K6996" t="s">
        <v>15</v>
      </c>
      <c r="L6996">
        <v>4</v>
      </c>
    </row>
    <row r="6997" spans="1:12" x14ac:dyDescent="0.25">
      <c r="A6997">
        <v>-82.461799999999997</v>
      </c>
      <c r="B6997">
        <v>27.9574</v>
      </c>
      <c r="C6997" t="s">
        <v>31770</v>
      </c>
      <c r="D6997">
        <v>5500</v>
      </c>
      <c r="E6997">
        <v>193</v>
      </c>
      <c r="F6997" t="s">
        <v>7442</v>
      </c>
      <c r="G6997" t="s">
        <v>12</v>
      </c>
      <c r="H6997" t="s">
        <v>13</v>
      </c>
      <c r="I6997">
        <v>2010</v>
      </c>
      <c r="J6997" t="s">
        <v>29</v>
      </c>
      <c r="K6997" t="s">
        <v>15</v>
      </c>
      <c r="L6997">
        <v>4</v>
      </c>
    </row>
    <row r="6998" spans="1:12" x14ac:dyDescent="0.25">
      <c r="A6998">
        <v>-121.78899</v>
      </c>
      <c r="B6998">
        <v>37.499200000000002</v>
      </c>
      <c r="C6998" t="s">
        <v>31771</v>
      </c>
      <c r="D6998">
        <v>3999</v>
      </c>
      <c r="E6998">
        <v>108</v>
      </c>
      <c r="F6998" t="s">
        <v>7443</v>
      </c>
      <c r="G6998" t="s">
        <v>220</v>
      </c>
      <c r="H6998" t="s">
        <v>221</v>
      </c>
      <c r="I6998">
        <v>2009</v>
      </c>
      <c r="J6998" t="s">
        <v>222</v>
      </c>
      <c r="K6998" t="s">
        <v>20</v>
      </c>
      <c r="L6998">
        <v>6</v>
      </c>
    </row>
    <row r="6999" spans="1:12" x14ac:dyDescent="0.25">
      <c r="A6999">
        <v>-118.97099</v>
      </c>
      <c r="B6999">
        <v>32.528700000000001</v>
      </c>
      <c r="C6999" t="s">
        <v>31772</v>
      </c>
      <c r="D6999">
        <v>10325</v>
      </c>
      <c r="E6999">
        <v>116</v>
      </c>
      <c r="F6999" t="s">
        <v>7444</v>
      </c>
      <c r="G6999" t="s">
        <v>102</v>
      </c>
      <c r="H6999" t="s">
        <v>103</v>
      </c>
      <c r="I6999">
        <v>2010</v>
      </c>
      <c r="J6999" t="s">
        <v>18</v>
      </c>
      <c r="K6999" t="s">
        <v>20</v>
      </c>
      <c r="L6999">
        <v>5</v>
      </c>
    </row>
    <row r="7000" spans="1:12" x14ac:dyDescent="0.25">
      <c r="A7000">
        <v>-77.299199999999999</v>
      </c>
      <c r="B7000">
        <v>38.806899999999999</v>
      </c>
      <c r="C7000" t="s">
        <v>31773</v>
      </c>
      <c r="D7000">
        <v>7350</v>
      </c>
      <c r="E7000">
        <v>144</v>
      </c>
      <c r="F7000" t="s">
        <v>7445</v>
      </c>
      <c r="G7000" t="s">
        <v>12</v>
      </c>
      <c r="H7000" t="s">
        <v>13</v>
      </c>
      <c r="I7000">
        <v>2009</v>
      </c>
      <c r="J7000" t="s">
        <v>27</v>
      </c>
      <c r="K7000" t="s">
        <v>15</v>
      </c>
      <c r="L7000">
        <v>4</v>
      </c>
    </row>
    <row r="7001" spans="1:12" x14ac:dyDescent="0.25">
      <c r="A7001">
        <v>-77.429789999999997</v>
      </c>
      <c r="B7001">
        <v>38.917700000000004</v>
      </c>
      <c r="C7001" t="s">
        <v>31774</v>
      </c>
      <c r="D7001">
        <v>5275</v>
      </c>
      <c r="E7001">
        <v>120</v>
      </c>
      <c r="F7001" t="s">
        <v>7446</v>
      </c>
      <c r="G7001" t="s">
        <v>12</v>
      </c>
      <c r="H7001" t="s">
        <v>13</v>
      </c>
      <c r="I7001">
        <v>2009</v>
      </c>
      <c r="J7001" t="s">
        <v>27</v>
      </c>
      <c r="K7001" t="s">
        <v>15</v>
      </c>
      <c r="L7001">
        <v>4</v>
      </c>
    </row>
    <row r="7002" spans="1:12" x14ac:dyDescent="0.25">
      <c r="A7002">
        <v>-117.01300000000001</v>
      </c>
      <c r="B7002">
        <v>32.572899999999997</v>
      </c>
      <c r="C7002" t="s">
        <v>31775</v>
      </c>
      <c r="D7002">
        <v>4325</v>
      </c>
      <c r="E7002">
        <v>59</v>
      </c>
      <c r="F7002" t="s">
        <v>7447</v>
      </c>
      <c r="G7002" t="s">
        <v>12</v>
      </c>
      <c r="H7002" t="s">
        <v>13</v>
      </c>
      <c r="I7002">
        <v>2010</v>
      </c>
      <c r="J7002" t="s">
        <v>29</v>
      </c>
      <c r="K7002" t="s">
        <v>15</v>
      </c>
      <c r="L7002">
        <v>4</v>
      </c>
    </row>
    <row r="7003" spans="1:12" x14ac:dyDescent="0.25">
      <c r="A7003">
        <v>-77.424800000000005</v>
      </c>
      <c r="B7003">
        <v>38.915709999999997</v>
      </c>
      <c r="C7003" t="s">
        <v>31776</v>
      </c>
      <c r="D7003">
        <v>5250</v>
      </c>
      <c r="E7003">
        <v>120</v>
      </c>
      <c r="F7003" t="s">
        <v>7448</v>
      </c>
      <c r="G7003" t="s">
        <v>12</v>
      </c>
      <c r="H7003" t="s">
        <v>13</v>
      </c>
      <c r="I7003">
        <v>2009</v>
      </c>
      <c r="J7003" t="s">
        <v>27</v>
      </c>
      <c r="K7003" t="s">
        <v>15</v>
      </c>
      <c r="L7003">
        <v>4</v>
      </c>
    </row>
    <row r="7004" spans="1:12" x14ac:dyDescent="0.25">
      <c r="A7004">
        <v>-95.595489999999998</v>
      </c>
      <c r="B7004">
        <v>29.7301</v>
      </c>
      <c r="C7004" t="s">
        <v>31777</v>
      </c>
      <c r="D7004">
        <v>4400</v>
      </c>
      <c r="E7004">
        <v>0</v>
      </c>
      <c r="F7004" t="s">
        <v>7449</v>
      </c>
      <c r="G7004" t="s">
        <v>12</v>
      </c>
      <c r="H7004" t="s">
        <v>13</v>
      </c>
      <c r="I7004">
        <v>2009</v>
      </c>
      <c r="J7004" t="s">
        <v>27</v>
      </c>
      <c r="K7004" t="s">
        <v>15</v>
      </c>
      <c r="L7004">
        <v>4</v>
      </c>
    </row>
    <row r="7005" spans="1:12" x14ac:dyDescent="0.25">
      <c r="A7005">
        <v>-118.44199</v>
      </c>
      <c r="B7005">
        <v>34.288600000000002</v>
      </c>
      <c r="C7005" t="s">
        <v>31778</v>
      </c>
      <c r="D7005">
        <v>6200</v>
      </c>
      <c r="E7005">
        <v>93</v>
      </c>
      <c r="F7005" t="s">
        <v>7450</v>
      </c>
      <c r="G7005" t="s">
        <v>12</v>
      </c>
      <c r="H7005" t="s">
        <v>13</v>
      </c>
      <c r="I7005">
        <v>2010</v>
      </c>
      <c r="J7005" t="s">
        <v>24</v>
      </c>
      <c r="K7005" t="s">
        <v>15</v>
      </c>
      <c r="L7005">
        <v>4</v>
      </c>
    </row>
    <row r="7006" spans="1:12" x14ac:dyDescent="0.25">
      <c r="A7006">
        <v>-77.430589999999995</v>
      </c>
      <c r="B7006">
        <v>38.910600000000002</v>
      </c>
      <c r="C7006" t="s">
        <v>31779</v>
      </c>
      <c r="D7006">
        <v>4750</v>
      </c>
      <c r="E7006">
        <v>92</v>
      </c>
      <c r="F7006" t="s">
        <v>7451</v>
      </c>
      <c r="G7006" t="s">
        <v>12</v>
      </c>
      <c r="H7006">
        <v>182</v>
      </c>
      <c r="I7006">
        <v>2009</v>
      </c>
      <c r="J7006" t="s">
        <v>80</v>
      </c>
      <c r="K7006" t="s">
        <v>15</v>
      </c>
      <c r="L7006">
        <v>4</v>
      </c>
    </row>
    <row r="7007" spans="1:12" x14ac:dyDescent="0.25">
      <c r="A7007">
        <v>-98.161199999999994</v>
      </c>
      <c r="B7007">
        <v>27.101009999999999</v>
      </c>
      <c r="C7007" t="s">
        <v>31780</v>
      </c>
      <c r="D7007">
        <v>1700</v>
      </c>
      <c r="E7007">
        <v>99</v>
      </c>
      <c r="F7007" t="s">
        <v>7452</v>
      </c>
      <c r="G7007" t="s">
        <v>12</v>
      </c>
      <c r="H7007" t="s">
        <v>17</v>
      </c>
      <c r="I7007">
        <v>2001</v>
      </c>
      <c r="J7007" t="s">
        <v>18</v>
      </c>
      <c r="K7007" t="s">
        <v>20</v>
      </c>
      <c r="L7007">
        <v>4</v>
      </c>
    </row>
    <row r="7008" spans="1:12" x14ac:dyDescent="0.25">
      <c r="A7008">
        <v>-77.147890000000004</v>
      </c>
      <c r="B7008">
        <v>38.837699999999998</v>
      </c>
      <c r="C7008" t="s">
        <v>31781</v>
      </c>
      <c r="D7008">
        <v>4374</v>
      </c>
      <c r="E7008">
        <v>84</v>
      </c>
      <c r="F7008" t="s">
        <v>7453</v>
      </c>
      <c r="G7008" t="s">
        <v>12</v>
      </c>
      <c r="H7008" t="s">
        <v>13</v>
      </c>
      <c r="I7008">
        <v>2009</v>
      </c>
      <c r="J7008" t="s">
        <v>27</v>
      </c>
      <c r="K7008" t="s">
        <v>15</v>
      </c>
      <c r="L7008">
        <v>4</v>
      </c>
    </row>
    <row r="7009" spans="1:12" x14ac:dyDescent="0.25">
      <c r="A7009">
        <v>-122.48499</v>
      </c>
      <c r="B7009">
        <v>37.676900000000003</v>
      </c>
      <c r="C7009" t="s">
        <v>31782</v>
      </c>
      <c r="D7009">
        <v>4250</v>
      </c>
      <c r="E7009">
        <v>91</v>
      </c>
      <c r="F7009" t="s">
        <v>7454</v>
      </c>
      <c r="G7009" t="s">
        <v>12</v>
      </c>
      <c r="H7009" t="s">
        <v>13</v>
      </c>
      <c r="I7009">
        <v>2012</v>
      </c>
      <c r="J7009" t="s">
        <v>100</v>
      </c>
      <c r="K7009" t="s">
        <v>15</v>
      </c>
      <c r="L7009">
        <v>4</v>
      </c>
    </row>
    <row r="7010" spans="1:12" x14ac:dyDescent="0.25">
      <c r="A7010">
        <v>-77.420289999999994</v>
      </c>
      <c r="B7010">
        <v>38.913200000000003</v>
      </c>
      <c r="C7010" t="s">
        <v>31783</v>
      </c>
      <c r="D7010">
        <v>5250</v>
      </c>
      <c r="E7010">
        <v>120</v>
      </c>
      <c r="F7010" t="s">
        <v>7455</v>
      </c>
      <c r="G7010" t="s">
        <v>12</v>
      </c>
      <c r="H7010" t="s">
        <v>13</v>
      </c>
      <c r="I7010">
        <v>2009</v>
      </c>
      <c r="J7010" t="s">
        <v>27</v>
      </c>
      <c r="K7010" t="s">
        <v>15</v>
      </c>
      <c r="L7010">
        <v>4</v>
      </c>
    </row>
    <row r="7011" spans="1:12" x14ac:dyDescent="0.25">
      <c r="A7011">
        <v>-77.286100000000005</v>
      </c>
      <c r="B7011">
        <v>38.810510000000001</v>
      </c>
      <c r="C7011" t="s">
        <v>31784</v>
      </c>
      <c r="D7011">
        <v>6500</v>
      </c>
      <c r="E7011">
        <v>76</v>
      </c>
      <c r="F7011" t="s">
        <v>7456</v>
      </c>
      <c r="G7011" t="s">
        <v>12</v>
      </c>
      <c r="H7011" t="s">
        <v>17</v>
      </c>
      <c r="I7011">
        <v>2009</v>
      </c>
      <c r="J7011" t="s">
        <v>57</v>
      </c>
      <c r="K7011" t="s">
        <v>15</v>
      </c>
      <c r="L7011">
        <v>4</v>
      </c>
    </row>
    <row r="7012" spans="1:12" x14ac:dyDescent="0.25">
      <c r="A7012">
        <v>-75.126099999999994</v>
      </c>
      <c r="B7012">
        <v>39.952100000000002</v>
      </c>
      <c r="C7012" t="s">
        <v>31785</v>
      </c>
      <c r="D7012">
        <v>3999</v>
      </c>
      <c r="E7012">
        <v>84</v>
      </c>
      <c r="F7012" t="s">
        <v>7457</v>
      </c>
      <c r="G7012" t="s">
        <v>87</v>
      </c>
      <c r="H7012" t="s">
        <v>88</v>
      </c>
      <c r="I7012">
        <v>1987</v>
      </c>
      <c r="J7012" t="s">
        <v>18</v>
      </c>
      <c r="K7012" t="s">
        <v>20</v>
      </c>
      <c r="L7012">
        <v>6</v>
      </c>
    </row>
    <row r="7013" spans="1:12" x14ac:dyDescent="0.25">
      <c r="A7013">
        <v>-118.102</v>
      </c>
      <c r="B7013">
        <v>33.978099999999998</v>
      </c>
      <c r="C7013" t="s">
        <v>31786</v>
      </c>
      <c r="D7013">
        <v>14700</v>
      </c>
      <c r="E7013">
        <v>135</v>
      </c>
      <c r="F7013" t="s">
        <v>7458</v>
      </c>
      <c r="G7013" t="s">
        <v>181</v>
      </c>
      <c r="H7013" t="s">
        <v>182</v>
      </c>
      <c r="I7013">
        <v>2004</v>
      </c>
      <c r="J7013" t="s">
        <v>18</v>
      </c>
      <c r="K7013" t="s">
        <v>20</v>
      </c>
      <c r="L7013">
        <v>4</v>
      </c>
    </row>
    <row r="7014" spans="1:12" x14ac:dyDescent="0.25">
      <c r="A7014">
        <v>-121.24299000000001</v>
      </c>
      <c r="B7014">
        <v>38.594610000000003</v>
      </c>
      <c r="C7014" t="s">
        <v>31787</v>
      </c>
      <c r="D7014">
        <v>5524</v>
      </c>
      <c r="E7014">
        <v>149</v>
      </c>
      <c r="F7014" t="s">
        <v>7459</v>
      </c>
      <c r="G7014" t="s">
        <v>12</v>
      </c>
      <c r="H7014" t="s">
        <v>17</v>
      </c>
      <c r="J7014" t="s">
        <v>54</v>
      </c>
      <c r="K7014" t="s">
        <v>15</v>
      </c>
      <c r="L7014">
        <v>4</v>
      </c>
    </row>
    <row r="7015" spans="1:12" x14ac:dyDescent="0.25">
      <c r="A7015">
        <v>-117.01699000000001</v>
      </c>
      <c r="B7015">
        <v>32.572600000000001</v>
      </c>
      <c r="C7015" t="s">
        <v>31788</v>
      </c>
      <c r="D7015">
        <v>4300</v>
      </c>
      <c r="E7015">
        <v>59</v>
      </c>
      <c r="F7015" t="s">
        <v>7459</v>
      </c>
      <c r="G7015" t="s">
        <v>12</v>
      </c>
      <c r="H7015" t="s">
        <v>13</v>
      </c>
      <c r="I7015">
        <v>2010</v>
      </c>
      <c r="J7015" t="s">
        <v>29</v>
      </c>
      <c r="K7015" t="s">
        <v>15</v>
      </c>
      <c r="L7015">
        <v>4</v>
      </c>
    </row>
    <row r="7016" spans="1:12" x14ac:dyDescent="0.25">
      <c r="A7016">
        <v>-121.78599</v>
      </c>
      <c r="B7016">
        <v>37.514699999999998</v>
      </c>
      <c r="C7016" t="s">
        <v>31789</v>
      </c>
      <c r="D7016">
        <v>4046</v>
      </c>
      <c r="E7016">
        <v>108</v>
      </c>
      <c r="F7016" t="s">
        <v>7460</v>
      </c>
      <c r="G7016" t="s">
        <v>220</v>
      </c>
      <c r="H7016" t="s">
        <v>221</v>
      </c>
      <c r="I7016">
        <v>2009</v>
      </c>
      <c r="J7016" t="s">
        <v>222</v>
      </c>
      <c r="K7016" t="s">
        <v>20</v>
      </c>
      <c r="L7016">
        <v>6</v>
      </c>
    </row>
    <row r="7017" spans="1:12" x14ac:dyDescent="0.25">
      <c r="A7017">
        <v>-118.28</v>
      </c>
      <c r="B7017">
        <v>34.002899999999997</v>
      </c>
      <c r="C7017" t="s">
        <v>31790</v>
      </c>
      <c r="D7017">
        <v>10500</v>
      </c>
      <c r="E7017">
        <v>100</v>
      </c>
      <c r="F7017" t="s">
        <v>7461</v>
      </c>
      <c r="G7017" t="s">
        <v>181</v>
      </c>
      <c r="H7017" t="s">
        <v>182</v>
      </c>
      <c r="I7017">
        <v>2004</v>
      </c>
      <c r="J7017" t="s">
        <v>18</v>
      </c>
      <c r="K7017" t="s">
        <v>20</v>
      </c>
      <c r="L7017">
        <v>4</v>
      </c>
    </row>
    <row r="7018" spans="1:12" x14ac:dyDescent="0.25">
      <c r="A7018">
        <v>-83.615300000000005</v>
      </c>
      <c r="B7018">
        <v>42.735300000000002</v>
      </c>
      <c r="C7018" t="s">
        <v>31791</v>
      </c>
      <c r="D7018">
        <v>6800</v>
      </c>
      <c r="E7018">
        <v>134</v>
      </c>
      <c r="F7018" t="s">
        <v>7462</v>
      </c>
      <c r="G7018" t="s">
        <v>12</v>
      </c>
      <c r="H7018" t="s">
        <v>17</v>
      </c>
      <c r="I7018">
        <v>2003</v>
      </c>
      <c r="J7018" t="s">
        <v>18</v>
      </c>
      <c r="K7018" t="s">
        <v>20</v>
      </c>
      <c r="L7018">
        <v>4</v>
      </c>
    </row>
    <row r="7019" spans="1:12" x14ac:dyDescent="0.25">
      <c r="A7019">
        <v>-76.7607</v>
      </c>
      <c r="B7019">
        <v>39.165999999999997</v>
      </c>
      <c r="C7019" t="s">
        <v>31792</v>
      </c>
      <c r="D7019">
        <v>6450</v>
      </c>
      <c r="E7019">
        <v>113</v>
      </c>
      <c r="F7019" t="s">
        <v>7463</v>
      </c>
      <c r="G7019" t="s">
        <v>12</v>
      </c>
      <c r="H7019" t="s">
        <v>13</v>
      </c>
      <c r="I7019">
        <v>2009</v>
      </c>
      <c r="J7019" t="s">
        <v>27</v>
      </c>
      <c r="K7019" t="s">
        <v>15</v>
      </c>
      <c r="L7019">
        <v>4</v>
      </c>
    </row>
    <row r="7020" spans="1:12" x14ac:dyDescent="0.25">
      <c r="A7020">
        <v>-73.694689999999994</v>
      </c>
      <c r="B7020">
        <v>40.737400000000001</v>
      </c>
      <c r="C7020" t="s">
        <v>31793</v>
      </c>
      <c r="D7020">
        <v>5400</v>
      </c>
      <c r="E7020">
        <v>81</v>
      </c>
      <c r="F7020" t="s">
        <v>7464</v>
      </c>
      <c r="G7020" t="s">
        <v>12</v>
      </c>
      <c r="H7020" t="s">
        <v>13</v>
      </c>
      <c r="I7020">
        <v>2010</v>
      </c>
      <c r="J7020" t="s">
        <v>54</v>
      </c>
      <c r="K7020" t="s">
        <v>15</v>
      </c>
      <c r="L7020">
        <v>4</v>
      </c>
    </row>
    <row r="7021" spans="1:12" x14ac:dyDescent="0.25">
      <c r="A7021">
        <v>-71.077600000000004</v>
      </c>
      <c r="B7021">
        <v>42.390810000000002</v>
      </c>
      <c r="C7021" t="s">
        <v>31794</v>
      </c>
      <c r="D7021">
        <v>5949</v>
      </c>
      <c r="E7021">
        <v>84</v>
      </c>
      <c r="F7021" t="s">
        <v>975</v>
      </c>
      <c r="G7021" t="s">
        <v>12</v>
      </c>
      <c r="H7021" t="s">
        <v>13</v>
      </c>
      <c r="I7021">
        <v>2010</v>
      </c>
      <c r="J7021" t="s">
        <v>54</v>
      </c>
      <c r="K7021" t="s">
        <v>15</v>
      </c>
      <c r="L7021">
        <v>4</v>
      </c>
    </row>
    <row r="7022" spans="1:12" x14ac:dyDescent="0.25">
      <c r="A7022">
        <v>-121.23099999999999</v>
      </c>
      <c r="B7022">
        <v>38.584609999999998</v>
      </c>
      <c r="C7022" t="s">
        <v>31795</v>
      </c>
      <c r="D7022">
        <v>5525</v>
      </c>
      <c r="E7022">
        <v>154</v>
      </c>
      <c r="F7022" t="s">
        <v>7465</v>
      </c>
      <c r="G7022" t="s">
        <v>12</v>
      </c>
      <c r="H7022" t="s">
        <v>17</v>
      </c>
      <c r="J7022" t="s">
        <v>54</v>
      </c>
      <c r="K7022" t="s">
        <v>15</v>
      </c>
      <c r="L7022">
        <v>4</v>
      </c>
    </row>
    <row r="7023" spans="1:12" x14ac:dyDescent="0.25">
      <c r="A7023">
        <v>-77.133390000000006</v>
      </c>
      <c r="B7023">
        <v>38.854799999999997</v>
      </c>
      <c r="C7023" t="s">
        <v>31796</v>
      </c>
      <c r="D7023">
        <v>8400</v>
      </c>
      <c r="E7023">
        <v>93</v>
      </c>
      <c r="F7023" t="s">
        <v>7466</v>
      </c>
      <c r="G7023" t="s">
        <v>12</v>
      </c>
      <c r="H7023" t="s">
        <v>71</v>
      </c>
      <c r="I7023">
        <v>2004</v>
      </c>
      <c r="J7023" t="s">
        <v>32</v>
      </c>
      <c r="K7023" t="s">
        <v>15</v>
      </c>
      <c r="L7023">
        <v>4</v>
      </c>
    </row>
    <row r="7024" spans="1:12" x14ac:dyDescent="0.25">
      <c r="A7024">
        <v>-122.27</v>
      </c>
      <c r="B7024">
        <v>37.571399999999997</v>
      </c>
      <c r="C7024" t="s">
        <v>31797</v>
      </c>
      <c r="D7024">
        <v>6625</v>
      </c>
      <c r="E7024">
        <v>104</v>
      </c>
      <c r="F7024" t="s">
        <v>7467</v>
      </c>
      <c r="G7024" t="s">
        <v>12</v>
      </c>
      <c r="H7024" t="s">
        <v>71</v>
      </c>
      <c r="I7024">
        <v>2005</v>
      </c>
      <c r="J7024" t="s">
        <v>32</v>
      </c>
      <c r="K7024" t="s">
        <v>15</v>
      </c>
      <c r="L7024">
        <v>4</v>
      </c>
    </row>
    <row r="7025" spans="1:12" x14ac:dyDescent="0.25">
      <c r="A7025">
        <v>-95.414900000000003</v>
      </c>
      <c r="B7025">
        <v>29.7484</v>
      </c>
      <c r="C7025" t="s">
        <v>31798</v>
      </c>
      <c r="D7025">
        <v>5425</v>
      </c>
      <c r="E7025">
        <v>95</v>
      </c>
      <c r="F7025" t="s">
        <v>7468</v>
      </c>
      <c r="G7025" t="s">
        <v>12</v>
      </c>
      <c r="H7025" t="s">
        <v>13</v>
      </c>
      <c r="I7025">
        <v>2010</v>
      </c>
      <c r="J7025" t="s">
        <v>48</v>
      </c>
      <c r="K7025" t="s">
        <v>15</v>
      </c>
      <c r="L7025">
        <v>4</v>
      </c>
    </row>
    <row r="7026" spans="1:12" x14ac:dyDescent="0.25">
      <c r="A7026">
        <v>-122.27200000000001</v>
      </c>
      <c r="B7026">
        <v>37.828400000000002</v>
      </c>
      <c r="C7026" t="s">
        <v>31799</v>
      </c>
      <c r="D7026">
        <v>2350</v>
      </c>
      <c r="E7026">
        <v>100</v>
      </c>
      <c r="F7026" t="s">
        <v>7469</v>
      </c>
      <c r="G7026" t="s">
        <v>12</v>
      </c>
      <c r="H7026" t="s">
        <v>13</v>
      </c>
      <c r="I7026">
        <v>2010</v>
      </c>
      <c r="J7026" t="s">
        <v>14</v>
      </c>
      <c r="K7026" t="s">
        <v>15</v>
      </c>
      <c r="L7026">
        <v>4</v>
      </c>
    </row>
    <row r="7027" spans="1:12" x14ac:dyDescent="0.25">
      <c r="A7027">
        <v>-88.550700000000006</v>
      </c>
      <c r="B7027">
        <v>42.217100000000002</v>
      </c>
      <c r="C7027" t="s">
        <v>31800</v>
      </c>
      <c r="D7027">
        <v>3700</v>
      </c>
      <c r="E7027">
        <v>76</v>
      </c>
      <c r="F7027" t="s">
        <v>7465</v>
      </c>
      <c r="G7027" t="s">
        <v>12</v>
      </c>
      <c r="H7027" t="s">
        <v>13</v>
      </c>
      <c r="I7027">
        <v>2010</v>
      </c>
      <c r="J7027" t="s">
        <v>35</v>
      </c>
      <c r="K7027" t="s">
        <v>15</v>
      </c>
      <c r="L7027">
        <v>4</v>
      </c>
    </row>
    <row r="7028" spans="1:12" x14ac:dyDescent="0.25">
      <c r="A7028">
        <v>-118.14400000000001</v>
      </c>
      <c r="B7028">
        <v>33.8934</v>
      </c>
      <c r="C7028" t="s">
        <v>31801</v>
      </c>
      <c r="D7028">
        <v>10950</v>
      </c>
      <c r="E7028">
        <v>169</v>
      </c>
      <c r="F7028" t="s">
        <v>7470</v>
      </c>
      <c r="G7028" t="s">
        <v>181</v>
      </c>
      <c r="H7028" t="s">
        <v>182</v>
      </c>
      <c r="I7028">
        <v>2003</v>
      </c>
      <c r="J7028" t="s">
        <v>18</v>
      </c>
      <c r="K7028" t="s">
        <v>20</v>
      </c>
      <c r="L7028">
        <v>4</v>
      </c>
    </row>
    <row r="7029" spans="1:12" x14ac:dyDescent="0.25">
      <c r="A7029">
        <v>-117.02800000000001</v>
      </c>
      <c r="B7029">
        <v>32.5715</v>
      </c>
      <c r="C7029" t="s">
        <v>31802</v>
      </c>
      <c r="D7029">
        <v>4350</v>
      </c>
      <c r="E7029">
        <v>76</v>
      </c>
      <c r="F7029" t="s">
        <v>7471</v>
      </c>
      <c r="G7029" t="s">
        <v>12</v>
      </c>
      <c r="H7029" t="s">
        <v>13</v>
      </c>
      <c r="I7029">
        <v>2010</v>
      </c>
      <c r="J7029" t="s">
        <v>29</v>
      </c>
      <c r="K7029" t="s">
        <v>15</v>
      </c>
      <c r="L7029">
        <v>4</v>
      </c>
    </row>
    <row r="7030" spans="1:12" x14ac:dyDescent="0.25">
      <c r="A7030">
        <v>-118.04</v>
      </c>
      <c r="B7030">
        <v>32.9711</v>
      </c>
      <c r="C7030" t="s">
        <v>31803</v>
      </c>
      <c r="D7030">
        <v>6550</v>
      </c>
      <c r="E7030">
        <v>96</v>
      </c>
      <c r="F7030" t="s">
        <v>7472</v>
      </c>
      <c r="G7030" t="s">
        <v>102</v>
      </c>
      <c r="H7030" t="s">
        <v>103</v>
      </c>
      <c r="I7030">
        <v>2010</v>
      </c>
      <c r="J7030" t="s">
        <v>18</v>
      </c>
      <c r="K7030" t="s">
        <v>20</v>
      </c>
      <c r="L7030">
        <v>5</v>
      </c>
    </row>
    <row r="7031" spans="1:12" x14ac:dyDescent="0.25">
      <c r="A7031">
        <v>-73.961299999999994</v>
      </c>
      <c r="B7031">
        <v>40.784999999999997</v>
      </c>
      <c r="C7031" t="s">
        <v>31804</v>
      </c>
      <c r="D7031">
        <v>5975</v>
      </c>
      <c r="E7031">
        <v>88</v>
      </c>
      <c r="F7031" t="s">
        <v>7473</v>
      </c>
      <c r="G7031" t="s">
        <v>63</v>
      </c>
      <c r="H7031" t="s">
        <v>119</v>
      </c>
      <c r="I7031">
        <v>2008</v>
      </c>
      <c r="J7031" t="s">
        <v>18</v>
      </c>
      <c r="K7031" t="s">
        <v>20</v>
      </c>
      <c r="L7031">
        <v>6</v>
      </c>
    </row>
    <row r="7032" spans="1:12" x14ac:dyDescent="0.25">
      <c r="A7032">
        <v>-122.464</v>
      </c>
      <c r="B7032">
        <v>37.730609999999999</v>
      </c>
      <c r="C7032" t="s">
        <v>31805</v>
      </c>
      <c r="D7032">
        <v>3600</v>
      </c>
      <c r="E7032">
        <v>59</v>
      </c>
      <c r="F7032" t="s">
        <v>7474</v>
      </c>
      <c r="G7032" t="s">
        <v>12</v>
      </c>
      <c r="H7032" t="s">
        <v>13</v>
      </c>
      <c r="I7032">
        <v>2012</v>
      </c>
      <c r="J7032" t="s">
        <v>100</v>
      </c>
      <c r="K7032" t="s">
        <v>15</v>
      </c>
      <c r="L7032">
        <v>4</v>
      </c>
    </row>
    <row r="7033" spans="1:12" x14ac:dyDescent="0.25">
      <c r="A7033">
        <v>-121.782</v>
      </c>
      <c r="B7033">
        <v>37.534300000000002</v>
      </c>
      <c r="C7033" t="s">
        <v>31806</v>
      </c>
      <c r="D7033">
        <v>4000</v>
      </c>
      <c r="E7033">
        <v>108</v>
      </c>
      <c r="F7033" t="s">
        <v>7475</v>
      </c>
      <c r="G7033" t="s">
        <v>220</v>
      </c>
      <c r="H7033" t="s">
        <v>221</v>
      </c>
      <c r="I7033">
        <v>2009</v>
      </c>
      <c r="J7033" t="s">
        <v>222</v>
      </c>
      <c r="K7033" t="s">
        <v>20</v>
      </c>
      <c r="L7033">
        <v>6</v>
      </c>
    </row>
    <row r="7034" spans="1:12" x14ac:dyDescent="0.25">
      <c r="A7034">
        <v>-117.158</v>
      </c>
      <c r="B7034">
        <v>32.714700000000001</v>
      </c>
      <c r="C7034" t="s">
        <v>31807</v>
      </c>
      <c r="D7034">
        <v>5600</v>
      </c>
      <c r="E7034">
        <v>153</v>
      </c>
      <c r="F7034" t="s">
        <v>1669</v>
      </c>
      <c r="G7034" t="s">
        <v>12</v>
      </c>
      <c r="H7034" t="s">
        <v>31</v>
      </c>
      <c r="I7034">
        <v>2003</v>
      </c>
      <c r="J7034" t="s">
        <v>74</v>
      </c>
      <c r="K7034" t="s">
        <v>15</v>
      </c>
      <c r="L7034">
        <v>4</v>
      </c>
    </row>
    <row r="7035" spans="1:12" x14ac:dyDescent="0.25">
      <c r="A7035">
        <v>-117.03099</v>
      </c>
      <c r="B7035">
        <v>32.571199999999997</v>
      </c>
      <c r="C7035" t="s">
        <v>31808</v>
      </c>
      <c r="D7035">
        <v>4375</v>
      </c>
      <c r="E7035">
        <v>81</v>
      </c>
      <c r="F7035" t="s">
        <v>7475</v>
      </c>
      <c r="G7035" t="s">
        <v>12</v>
      </c>
      <c r="H7035" t="s">
        <v>13</v>
      </c>
      <c r="I7035">
        <v>2010</v>
      </c>
      <c r="J7035" t="s">
        <v>29</v>
      </c>
      <c r="K7035" t="s">
        <v>15</v>
      </c>
      <c r="L7035">
        <v>4</v>
      </c>
    </row>
    <row r="7036" spans="1:12" x14ac:dyDescent="0.25">
      <c r="A7036">
        <v>-118.283</v>
      </c>
      <c r="B7036">
        <v>33.833300000000001</v>
      </c>
      <c r="C7036" t="s">
        <v>31809</v>
      </c>
      <c r="D7036">
        <v>5575</v>
      </c>
      <c r="E7036">
        <v>97</v>
      </c>
      <c r="F7036" t="s">
        <v>7476</v>
      </c>
      <c r="G7036" t="s">
        <v>12</v>
      </c>
      <c r="H7036" t="s">
        <v>13</v>
      </c>
      <c r="I7036">
        <v>2010</v>
      </c>
      <c r="J7036" t="s">
        <v>24</v>
      </c>
      <c r="K7036" t="s">
        <v>15</v>
      </c>
      <c r="L7036">
        <v>4</v>
      </c>
    </row>
    <row r="7037" spans="1:12" x14ac:dyDescent="0.25">
      <c r="A7037">
        <v>-111.79</v>
      </c>
      <c r="B7037">
        <v>31.65991</v>
      </c>
      <c r="C7037" t="s">
        <v>31810</v>
      </c>
      <c r="D7037">
        <v>8375</v>
      </c>
      <c r="E7037">
        <v>124</v>
      </c>
      <c r="F7037" t="s">
        <v>7477</v>
      </c>
      <c r="G7037" t="s">
        <v>12</v>
      </c>
      <c r="H7037" t="s">
        <v>17</v>
      </c>
      <c r="J7037" t="s">
        <v>18</v>
      </c>
      <c r="K7037" t="s">
        <v>20</v>
      </c>
      <c r="L7037">
        <v>4</v>
      </c>
    </row>
    <row r="7038" spans="1:12" x14ac:dyDescent="0.25">
      <c r="A7038">
        <v>-82.395290000000003</v>
      </c>
      <c r="B7038">
        <v>28.10061</v>
      </c>
      <c r="C7038" t="s">
        <v>31811</v>
      </c>
      <c r="D7038">
        <v>6474</v>
      </c>
      <c r="E7038">
        <v>85</v>
      </c>
      <c r="F7038" t="s">
        <v>7478</v>
      </c>
      <c r="G7038" t="s">
        <v>12</v>
      </c>
      <c r="H7038" t="s">
        <v>13</v>
      </c>
      <c r="I7038">
        <v>2010</v>
      </c>
      <c r="J7038" t="s">
        <v>29</v>
      </c>
      <c r="K7038" t="s">
        <v>15</v>
      </c>
      <c r="L7038">
        <v>4</v>
      </c>
    </row>
    <row r="7039" spans="1:12" x14ac:dyDescent="0.25">
      <c r="A7039">
        <v>-118.02</v>
      </c>
      <c r="B7039">
        <v>33.753799999999998</v>
      </c>
      <c r="C7039" t="s">
        <v>31812</v>
      </c>
      <c r="D7039">
        <v>0</v>
      </c>
      <c r="E7039">
        <v>107</v>
      </c>
      <c r="F7039" t="s">
        <v>7479</v>
      </c>
      <c r="G7039" t="s">
        <v>12</v>
      </c>
      <c r="H7039" t="s">
        <v>31</v>
      </c>
      <c r="I7039">
        <v>2003</v>
      </c>
      <c r="J7039" t="s">
        <v>74</v>
      </c>
      <c r="K7039" t="s">
        <v>15</v>
      </c>
      <c r="L7039">
        <v>4</v>
      </c>
    </row>
    <row r="7040" spans="1:12" x14ac:dyDescent="0.25">
      <c r="A7040">
        <v>-110.907</v>
      </c>
      <c r="B7040">
        <v>32.2455</v>
      </c>
      <c r="C7040" t="s">
        <v>31813</v>
      </c>
      <c r="D7040">
        <v>9450</v>
      </c>
      <c r="E7040">
        <v>78</v>
      </c>
      <c r="F7040" t="s">
        <v>322</v>
      </c>
      <c r="G7040" t="s">
        <v>12</v>
      </c>
      <c r="H7040" t="s">
        <v>17</v>
      </c>
      <c r="I7040">
        <v>2010</v>
      </c>
      <c r="J7040" t="s">
        <v>35</v>
      </c>
      <c r="K7040" t="s">
        <v>15</v>
      </c>
      <c r="L7040">
        <v>4</v>
      </c>
    </row>
    <row r="7041" spans="1:12" x14ac:dyDescent="0.25">
      <c r="A7041">
        <v>-121.78100000000001</v>
      </c>
      <c r="B7041">
        <v>37.538600000000002</v>
      </c>
      <c r="C7041" t="s">
        <v>31814</v>
      </c>
      <c r="D7041">
        <v>4000</v>
      </c>
      <c r="E7041">
        <v>108</v>
      </c>
      <c r="F7041" t="s">
        <v>7480</v>
      </c>
      <c r="G7041" t="s">
        <v>220</v>
      </c>
      <c r="H7041" t="s">
        <v>221</v>
      </c>
      <c r="I7041">
        <v>2009</v>
      </c>
      <c r="J7041" t="s">
        <v>222</v>
      </c>
      <c r="K7041" t="s">
        <v>20</v>
      </c>
      <c r="L7041">
        <v>6</v>
      </c>
    </row>
    <row r="7042" spans="1:12" x14ac:dyDescent="0.25">
      <c r="A7042">
        <v>-121.22699</v>
      </c>
      <c r="B7042">
        <v>38.565300000000001</v>
      </c>
      <c r="C7042" t="s">
        <v>31815</v>
      </c>
      <c r="D7042">
        <v>5525</v>
      </c>
      <c r="E7042">
        <v>144</v>
      </c>
      <c r="F7042" t="s">
        <v>7480</v>
      </c>
      <c r="G7042" t="s">
        <v>12</v>
      </c>
      <c r="H7042" t="s">
        <v>17</v>
      </c>
      <c r="J7042" t="s">
        <v>54</v>
      </c>
      <c r="K7042" t="s">
        <v>15</v>
      </c>
      <c r="L7042">
        <v>4</v>
      </c>
    </row>
    <row r="7043" spans="1:12" x14ac:dyDescent="0.25">
      <c r="A7043">
        <v>-117.27200000000001</v>
      </c>
      <c r="B7043">
        <v>32.754899999999999</v>
      </c>
      <c r="C7043" t="s">
        <v>31816</v>
      </c>
      <c r="D7043">
        <v>10424</v>
      </c>
      <c r="E7043">
        <v>221</v>
      </c>
      <c r="F7043" t="s">
        <v>7481</v>
      </c>
      <c r="G7043" t="s">
        <v>102</v>
      </c>
      <c r="H7043" t="s">
        <v>103</v>
      </c>
      <c r="I7043">
        <v>2010</v>
      </c>
      <c r="J7043" t="s">
        <v>18</v>
      </c>
      <c r="K7043" t="s">
        <v>20</v>
      </c>
      <c r="L7043">
        <v>5</v>
      </c>
    </row>
    <row r="7044" spans="1:12" x14ac:dyDescent="0.25">
      <c r="A7044">
        <v>-117.03400000000001</v>
      </c>
      <c r="B7044">
        <v>32.571109999999997</v>
      </c>
      <c r="C7044" t="s">
        <v>31817</v>
      </c>
      <c r="D7044">
        <v>4400</v>
      </c>
      <c r="E7044">
        <v>89</v>
      </c>
      <c r="F7044" t="s">
        <v>7480</v>
      </c>
      <c r="G7044" t="s">
        <v>12</v>
      </c>
      <c r="H7044" t="s">
        <v>13</v>
      </c>
      <c r="I7044">
        <v>2010</v>
      </c>
      <c r="J7044" t="s">
        <v>29</v>
      </c>
      <c r="K7044" t="s">
        <v>15</v>
      </c>
      <c r="L7044">
        <v>4</v>
      </c>
    </row>
    <row r="7045" spans="1:12" x14ac:dyDescent="0.25">
      <c r="A7045">
        <v>-74.608599999999996</v>
      </c>
      <c r="B7045">
        <v>40.102899999999998</v>
      </c>
      <c r="C7045" t="s">
        <v>31818</v>
      </c>
      <c r="D7045">
        <v>3775</v>
      </c>
      <c r="E7045">
        <v>51</v>
      </c>
      <c r="F7045" t="s">
        <v>7482</v>
      </c>
      <c r="G7045" t="s">
        <v>12</v>
      </c>
      <c r="H7045" t="s">
        <v>13</v>
      </c>
      <c r="I7045">
        <v>2012</v>
      </c>
      <c r="J7045" t="s">
        <v>192</v>
      </c>
      <c r="K7045" t="s">
        <v>15</v>
      </c>
      <c r="L7045">
        <v>4</v>
      </c>
    </row>
    <row r="7046" spans="1:12" x14ac:dyDescent="0.25">
      <c r="A7046">
        <v>-118.202</v>
      </c>
      <c r="B7046">
        <v>34.083399999999997</v>
      </c>
      <c r="C7046" t="s">
        <v>31819</v>
      </c>
      <c r="D7046">
        <v>10599</v>
      </c>
      <c r="E7046">
        <v>119</v>
      </c>
      <c r="F7046" t="s">
        <v>7483</v>
      </c>
      <c r="G7046" t="s">
        <v>181</v>
      </c>
      <c r="H7046" t="s">
        <v>182</v>
      </c>
      <c r="I7046">
        <v>2004</v>
      </c>
      <c r="J7046" t="s">
        <v>18</v>
      </c>
      <c r="K7046" t="s">
        <v>20</v>
      </c>
      <c r="L7046">
        <v>4</v>
      </c>
    </row>
    <row r="7047" spans="1:12" x14ac:dyDescent="0.25">
      <c r="A7047">
        <v>-88.539789999999996</v>
      </c>
      <c r="B7047">
        <v>42.205210000000001</v>
      </c>
      <c r="C7047" t="s">
        <v>31820</v>
      </c>
      <c r="D7047">
        <v>3425</v>
      </c>
      <c r="E7047">
        <v>73</v>
      </c>
      <c r="F7047" t="s">
        <v>7484</v>
      </c>
      <c r="G7047" t="s">
        <v>12</v>
      </c>
      <c r="H7047" t="s">
        <v>13</v>
      </c>
      <c r="I7047">
        <v>2010</v>
      </c>
      <c r="J7047" t="s">
        <v>35</v>
      </c>
      <c r="K7047" t="s">
        <v>15</v>
      </c>
      <c r="L7047">
        <v>4</v>
      </c>
    </row>
    <row r="7048" spans="1:12" x14ac:dyDescent="0.25">
      <c r="A7048">
        <v>-82.524900000000002</v>
      </c>
      <c r="B7048">
        <v>27.951499999999999</v>
      </c>
      <c r="C7048" t="s">
        <v>31821</v>
      </c>
      <c r="D7048">
        <v>6300</v>
      </c>
      <c r="E7048">
        <v>112</v>
      </c>
      <c r="F7048" t="s">
        <v>7485</v>
      </c>
      <c r="G7048" t="s">
        <v>12</v>
      </c>
      <c r="H7048" t="s">
        <v>13</v>
      </c>
      <c r="I7048">
        <v>2010</v>
      </c>
      <c r="J7048" t="s">
        <v>29</v>
      </c>
      <c r="K7048" t="s">
        <v>15</v>
      </c>
      <c r="L7048">
        <v>4</v>
      </c>
    </row>
    <row r="7049" spans="1:12" x14ac:dyDescent="0.25">
      <c r="A7049">
        <v>-77.286789999999996</v>
      </c>
      <c r="B7049">
        <v>38.763100000000001</v>
      </c>
      <c r="C7049" t="s">
        <v>31822</v>
      </c>
      <c r="D7049">
        <v>3125</v>
      </c>
      <c r="E7049">
        <v>129</v>
      </c>
      <c r="F7049" t="s">
        <v>7486</v>
      </c>
      <c r="G7049" t="s">
        <v>12</v>
      </c>
      <c r="H7049" t="s">
        <v>13</v>
      </c>
      <c r="I7049">
        <v>2009</v>
      </c>
      <c r="J7049" t="s">
        <v>27</v>
      </c>
      <c r="K7049" t="s">
        <v>15</v>
      </c>
      <c r="L7049">
        <v>4</v>
      </c>
    </row>
    <row r="7050" spans="1:12" x14ac:dyDescent="0.25">
      <c r="A7050">
        <v>-75.382189999999994</v>
      </c>
      <c r="B7050">
        <v>40.251300000000001</v>
      </c>
      <c r="C7050" t="s">
        <v>31823</v>
      </c>
      <c r="D7050">
        <v>4325</v>
      </c>
      <c r="E7050">
        <v>107</v>
      </c>
      <c r="F7050" t="s">
        <v>7487</v>
      </c>
      <c r="G7050" t="s">
        <v>12</v>
      </c>
      <c r="H7050" t="s">
        <v>13</v>
      </c>
      <c r="I7050">
        <v>2011</v>
      </c>
      <c r="J7050" t="s">
        <v>35</v>
      </c>
      <c r="K7050" t="s">
        <v>15</v>
      </c>
      <c r="L7050">
        <v>4</v>
      </c>
    </row>
    <row r="7051" spans="1:12" x14ac:dyDescent="0.25">
      <c r="A7051">
        <v>-121.22899</v>
      </c>
      <c r="B7051">
        <v>38.56</v>
      </c>
      <c r="C7051" t="s">
        <v>31824</v>
      </c>
      <c r="D7051">
        <v>5525</v>
      </c>
      <c r="E7051">
        <v>140</v>
      </c>
      <c r="F7051" t="s">
        <v>7488</v>
      </c>
      <c r="G7051" t="s">
        <v>12</v>
      </c>
      <c r="H7051" t="s">
        <v>17</v>
      </c>
      <c r="J7051" t="s">
        <v>54</v>
      </c>
      <c r="K7051" t="s">
        <v>15</v>
      </c>
      <c r="L7051">
        <v>4</v>
      </c>
    </row>
    <row r="7052" spans="1:12" x14ac:dyDescent="0.25">
      <c r="A7052">
        <v>-77.180000000000007</v>
      </c>
      <c r="B7052">
        <v>38.86591</v>
      </c>
      <c r="C7052" t="s">
        <v>31825</v>
      </c>
      <c r="D7052">
        <v>8375</v>
      </c>
      <c r="E7052">
        <v>87</v>
      </c>
      <c r="F7052" t="s">
        <v>7489</v>
      </c>
      <c r="G7052" t="s">
        <v>12</v>
      </c>
      <c r="H7052" t="s">
        <v>31</v>
      </c>
      <c r="I7052">
        <v>2010</v>
      </c>
      <c r="J7052" t="s">
        <v>37</v>
      </c>
      <c r="K7052" t="s">
        <v>15</v>
      </c>
      <c r="L7052">
        <v>4</v>
      </c>
    </row>
    <row r="7053" spans="1:12" x14ac:dyDescent="0.25">
      <c r="A7053">
        <v>-121.78</v>
      </c>
      <c r="B7053">
        <v>37.544400000000003</v>
      </c>
      <c r="C7053" t="s">
        <v>31826</v>
      </c>
      <c r="D7053">
        <v>4000</v>
      </c>
      <c r="E7053">
        <v>108</v>
      </c>
      <c r="F7053" t="s">
        <v>919</v>
      </c>
      <c r="G7053" t="s">
        <v>220</v>
      </c>
      <c r="H7053" t="s">
        <v>221</v>
      </c>
      <c r="I7053">
        <v>2009</v>
      </c>
      <c r="J7053" t="s">
        <v>222</v>
      </c>
      <c r="K7053" t="s">
        <v>20</v>
      </c>
      <c r="L7053">
        <v>6</v>
      </c>
    </row>
    <row r="7054" spans="1:12" x14ac:dyDescent="0.25">
      <c r="A7054">
        <v>-75.187299999999993</v>
      </c>
      <c r="B7054">
        <v>39.90361</v>
      </c>
      <c r="C7054" t="s">
        <v>31827</v>
      </c>
      <c r="D7054">
        <v>3200</v>
      </c>
      <c r="E7054">
        <v>57</v>
      </c>
      <c r="F7054" t="s">
        <v>7490</v>
      </c>
      <c r="G7054" t="s">
        <v>12</v>
      </c>
      <c r="H7054" t="s">
        <v>31</v>
      </c>
      <c r="I7054">
        <v>2005</v>
      </c>
      <c r="J7054" t="s">
        <v>27</v>
      </c>
      <c r="K7054" t="s">
        <v>15</v>
      </c>
      <c r="L7054">
        <v>4</v>
      </c>
    </row>
    <row r="7055" spans="1:12" x14ac:dyDescent="0.25">
      <c r="A7055">
        <v>-88.53819</v>
      </c>
      <c r="B7055">
        <v>42.203499999999998</v>
      </c>
      <c r="C7055" t="s">
        <v>31828</v>
      </c>
      <c r="D7055">
        <v>3375</v>
      </c>
      <c r="E7055">
        <v>72</v>
      </c>
      <c r="F7055" t="s">
        <v>7491</v>
      </c>
      <c r="G7055" t="s">
        <v>12</v>
      </c>
      <c r="H7055" t="s">
        <v>13</v>
      </c>
      <c r="I7055">
        <v>2010</v>
      </c>
      <c r="J7055" t="s">
        <v>35</v>
      </c>
      <c r="K7055" t="s">
        <v>15</v>
      </c>
      <c r="L7055">
        <v>4</v>
      </c>
    </row>
    <row r="7056" spans="1:12" x14ac:dyDescent="0.25">
      <c r="A7056">
        <v>-118.277</v>
      </c>
      <c r="B7056">
        <v>33.796100000000003</v>
      </c>
      <c r="C7056" t="s">
        <v>31829</v>
      </c>
      <c r="D7056">
        <v>8450</v>
      </c>
      <c r="E7056">
        <v>94</v>
      </c>
      <c r="F7056" t="s">
        <v>7492</v>
      </c>
      <c r="G7056" t="s">
        <v>12</v>
      </c>
      <c r="H7056" t="s">
        <v>31</v>
      </c>
      <c r="I7056">
        <v>2010</v>
      </c>
      <c r="J7056" t="s">
        <v>37</v>
      </c>
      <c r="K7056" t="s">
        <v>15</v>
      </c>
      <c r="L7056">
        <v>4</v>
      </c>
    </row>
    <row r="7057" spans="1:12" x14ac:dyDescent="0.25">
      <c r="A7057">
        <v>-121.78</v>
      </c>
      <c r="B7057">
        <v>37.546100000000003</v>
      </c>
      <c r="C7057" t="s">
        <v>31830</v>
      </c>
      <c r="D7057">
        <v>4000</v>
      </c>
      <c r="E7057">
        <v>108</v>
      </c>
      <c r="F7057" t="s">
        <v>7493</v>
      </c>
      <c r="G7057" t="s">
        <v>220</v>
      </c>
      <c r="H7057" t="s">
        <v>221</v>
      </c>
      <c r="I7057">
        <v>2009</v>
      </c>
      <c r="J7057" t="s">
        <v>222</v>
      </c>
      <c r="K7057" t="s">
        <v>20</v>
      </c>
      <c r="L7057">
        <v>6</v>
      </c>
    </row>
    <row r="7058" spans="1:12" x14ac:dyDescent="0.25">
      <c r="A7058">
        <v>-81.171499999999995</v>
      </c>
      <c r="B7058">
        <v>35.275300000000001</v>
      </c>
      <c r="C7058" t="s">
        <v>31831</v>
      </c>
      <c r="D7058">
        <v>5175</v>
      </c>
      <c r="E7058">
        <v>61</v>
      </c>
      <c r="F7058" t="s">
        <v>7494</v>
      </c>
      <c r="G7058" t="s">
        <v>12</v>
      </c>
      <c r="H7058" t="s">
        <v>13</v>
      </c>
      <c r="I7058">
        <v>2010</v>
      </c>
      <c r="J7058" t="s">
        <v>48</v>
      </c>
      <c r="K7058" t="s">
        <v>15</v>
      </c>
      <c r="L7058">
        <v>4</v>
      </c>
    </row>
    <row r="7059" spans="1:12" x14ac:dyDescent="0.25">
      <c r="A7059">
        <v>-73.522800000000004</v>
      </c>
      <c r="B7059">
        <v>44.926900000000003</v>
      </c>
      <c r="C7059" t="s">
        <v>31832</v>
      </c>
      <c r="D7059">
        <v>3575</v>
      </c>
      <c r="E7059">
        <v>129</v>
      </c>
      <c r="F7059" t="s">
        <v>7495</v>
      </c>
      <c r="G7059" t="s">
        <v>12</v>
      </c>
      <c r="H7059" t="s">
        <v>17</v>
      </c>
      <c r="I7059">
        <v>2003</v>
      </c>
      <c r="J7059" t="s">
        <v>18</v>
      </c>
      <c r="K7059" t="s">
        <v>20</v>
      </c>
      <c r="L7059">
        <v>4</v>
      </c>
    </row>
    <row r="7060" spans="1:12" x14ac:dyDescent="0.25">
      <c r="A7060">
        <v>-121.77800000000001</v>
      </c>
      <c r="B7060">
        <v>37.552509999999998</v>
      </c>
      <c r="C7060" t="s">
        <v>31833</v>
      </c>
      <c r="D7060">
        <v>4000</v>
      </c>
      <c r="E7060">
        <v>108</v>
      </c>
      <c r="F7060" t="s">
        <v>7496</v>
      </c>
      <c r="G7060" t="s">
        <v>220</v>
      </c>
      <c r="H7060" t="s">
        <v>221</v>
      </c>
      <c r="I7060">
        <v>2009</v>
      </c>
      <c r="J7060" t="s">
        <v>222</v>
      </c>
      <c r="K7060" t="s">
        <v>20</v>
      </c>
      <c r="L7060">
        <v>6</v>
      </c>
    </row>
    <row r="7061" spans="1:12" x14ac:dyDescent="0.25">
      <c r="A7061">
        <v>-76.734399999999994</v>
      </c>
      <c r="B7061">
        <v>39.103000000000002</v>
      </c>
      <c r="C7061" t="s">
        <v>31834</v>
      </c>
      <c r="D7061">
        <v>10325</v>
      </c>
      <c r="E7061">
        <v>122</v>
      </c>
      <c r="F7061" t="s">
        <v>7497</v>
      </c>
      <c r="G7061" t="s">
        <v>12</v>
      </c>
      <c r="H7061" t="s">
        <v>17</v>
      </c>
      <c r="I7061">
        <v>2009</v>
      </c>
      <c r="J7061" t="s">
        <v>57</v>
      </c>
      <c r="K7061" t="s">
        <v>15</v>
      </c>
      <c r="L7061">
        <v>4</v>
      </c>
    </row>
    <row r="7062" spans="1:12" x14ac:dyDescent="0.25">
      <c r="A7062">
        <v>-118.86399</v>
      </c>
      <c r="B7062">
        <v>34.239199999999997</v>
      </c>
      <c r="C7062" t="s">
        <v>31835</v>
      </c>
      <c r="D7062">
        <v>9650</v>
      </c>
      <c r="E7062">
        <v>122</v>
      </c>
      <c r="F7062" t="s">
        <v>7498</v>
      </c>
      <c r="G7062" t="s">
        <v>181</v>
      </c>
      <c r="H7062" t="s">
        <v>182</v>
      </c>
      <c r="I7062">
        <v>2003</v>
      </c>
      <c r="J7062" t="s">
        <v>18</v>
      </c>
      <c r="K7062" t="s">
        <v>20</v>
      </c>
      <c r="L7062">
        <v>4</v>
      </c>
    </row>
    <row r="7063" spans="1:12" x14ac:dyDescent="0.25">
      <c r="A7063">
        <v>-75.382099999999994</v>
      </c>
      <c r="B7063">
        <v>40.256399999999999</v>
      </c>
      <c r="C7063" t="s">
        <v>31836</v>
      </c>
      <c r="D7063">
        <v>4300</v>
      </c>
      <c r="E7063">
        <v>86</v>
      </c>
      <c r="F7063" t="s">
        <v>7499</v>
      </c>
      <c r="G7063" t="s">
        <v>12</v>
      </c>
      <c r="H7063" t="s">
        <v>13</v>
      </c>
      <c r="I7063">
        <v>2011</v>
      </c>
      <c r="J7063" t="s">
        <v>35</v>
      </c>
      <c r="K7063" t="s">
        <v>15</v>
      </c>
      <c r="L7063">
        <v>4</v>
      </c>
    </row>
    <row r="7064" spans="1:12" x14ac:dyDescent="0.25">
      <c r="A7064">
        <v>-76.970600000000005</v>
      </c>
      <c r="B7064">
        <v>38.884</v>
      </c>
      <c r="C7064" t="s">
        <v>31837</v>
      </c>
      <c r="D7064">
        <v>7100</v>
      </c>
      <c r="E7064">
        <v>85</v>
      </c>
      <c r="F7064" t="s">
        <v>7500</v>
      </c>
      <c r="G7064" t="s">
        <v>12</v>
      </c>
      <c r="H7064" t="s">
        <v>13</v>
      </c>
      <c r="I7064">
        <v>2009</v>
      </c>
      <c r="J7064" t="s">
        <v>27</v>
      </c>
      <c r="K7064" t="s">
        <v>15</v>
      </c>
      <c r="L7064">
        <v>4</v>
      </c>
    </row>
    <row r="7065" spans="1:12" x14ac:dyDescent="0.25">
      <c r="A7065">
        <v>-96.631690000000006</v>
      </c>
      <c r="B7065">
        <v>32.7956</v>
      </c>
      <c r="C7065" t="s">
        <v>31838</v>
      </c>
      <c r="D7065">
        <v>5150</v>
      </c>
      <c r="E7065">
        <v>114</v>
      </c>
      <c r="F7065" t="s">
        <v>7501</v>
      </c>
      <c r="G7065" t="s">
        <v>12</v>
      </c>
      <c r="H7065" t="s">
        <v>13</v>
      </c>
      <c r="I7065">
        <v>2009</v>
      </c>
      <c r="J7065" t="s">
        <v>27</v>
      </c>
      <c r="K7065" t="s">
        <v>15</v>
      </c>
      <c r="L7065">
        <v>4</v>
      </c>
    </row>
    <row r="7066" spans="1:12" x14ac:dyDescent="0.25">
      <c r="A7066">
        <v>-95.4636</v>
      </c>
      <c r="B7066">
        <v>30.170300000000001</v>
      </c>
      <c r="C7066" t="s">
        <v>31839</v>
      </c>
      <c r="D7066">
        <v>4475</v>
      </c>
      <c r="E7066">
        <v>133</v>
      </c>
      <c r="F7066" t="s">
        <v>7502</v>
      </c>
      <c r="G7066" t="s">
        <v>12</v>
      </c>
      <c r="H7066" t="s">
        <v>13</v>
      </c>
      <c r="I7066">
        <v>2010</v>
      </c>
      <c r="J7066" t="s">
        <v>152</v>
      </c>
      <c r="K7066" t="s">
        <v>15</v>
      </c>
      <c r="L7066">
        <v>4</v>
      </c>
    </row>
    <row r="7067" spans="1:12" x14ac:dyDescent="0.25">
      <c r="A7067">
        <v>-121.25299</v>
      </c>
      <c r="B7067">
        <v>38.545699999999997</v>
      </c>
      <c r="C7067" t="s">
        <v>31840</v>
      </c>
      <c r="D7067">
        <v>5525</v>
      </c>
      <c r="E7067">
        <v>113</v>
      </c>
      <c r="F7067" t="s">
        <v>7503</v>
      </c>
      <c r="G7067" t="s">
        <v>12</v>
      </c>
      <c r="H7067" t="s">
        <v>17</v>
      </c>
      <c r="J7067" t="s">
        <v>54</v>
      </c>
      <c r="K7067" t="s">
        <v>15</v>
      </c>
      <c r="L7067">
        <v>4</v>
      </c>
    </row>
    <row r="7068" spans="1:12" x14ac:dyDescent="0.25">
      <c r="A7068">
        <v>-73.996700000000004</v>
      </c>
      <c r="B7068">
        <v>40.673400000000001</v>
      </c>
      <c r="C7068" t="s">
        <v>31841</v>
      </c>
      <c r="D7068">
        <v>5900</v>
      </c>
      <c r="E7068">
        <v>28</v>
      </c>
      <c r="F7068" t="s">
        <v>7504</v>
      </c>
      <c r="G7068" t="s">
        <v>63</v>
      </c>
      <c r="H7068" t="s">
        <v>119</v>
      </c>
      <c r="I7068">
        <v>2008</v>
      </c>
      <c r="J7068" t="s">
        <v>18</v>
      </c>
      <c r="K7068" t="s">
        <v>20</v>
      </c>
      <c r="L7068">
        <v>6</v>
      </c>
    </row>
    <row r="7069" spans="1:12" x14ac:dyDescent="0.25">
      <c r="A7069">
        <v>-96.629090000000005</v>
      </c>
      <c r="B7069">
        <v>32.806310000000003</v>
      </c>
      <c r="C7069" t="s">
        <v>31842</v>
      </c>
      <c r="D7069">
        <v>5150</v>
      </c>
      <c r="E7069">
        <v>100</v>
      </c>
      <c r="F7069" t="s">
        <v>7505</v>
      </c>
      <c r="G7069" t="s">
        <v>12</v>
      </c>
      <c r="H7069" t="s">
        <v>13</v>
      </c>
      <c r="I7069">
        <v>2009</v>
      </c>
      <c r="J7069" t="s">
        <v>27</v>
      </c>
      <c r="K7069" t="s">
        <v>15</v>
      </c>
      <c r="L7069">
        <v>4</v>
      </c>
    </row>
    <row r="7070" spans="1:12" x14ac:dyDescent="0.25">
      <c r="A7070">
        <v>-121.77399</v>
      </c>
      <c r="B7070">
        <v>37.568300000000001</v>
      </c>
      <c r="C7070" t="s">
        <v>31843</v>
      </c>
      <c r="D7070">
        <v>4000</v>
      </c>
      <c r="E7070">
        <v>108</v>
      </c>
      <c r="F7070" t="s">
        <v>7506</v>
      </c>
      <c r="G7070" t="s">
        <v>220</v>
      </c>
      <c r="H7070" t="s">
        <v>221</v>
      </c>
      <c r="I7070">
        <v>2009</v>
      </c>
      <c r="J7070" t="s">
        <v>222</v>
      </c>
      <c r="K7070" t="s">
        <v>20</v>
      </c>
      <c r="L7070">
        <v>6</v>
      </c>
    </row>
    <row r="7071" spans="1:12" x14ac:dyDescent="0.25">
      <c r="A7071">
        <v>-73.849400000000003</v>
      </c>
      <c r="B7071">
        <v>40.877899999999997</v>
      </c>
      <c r="C7071" t="s">
        <v>31844</v>
      </c>
      <c r="D7071">
        <v>5500</v>
      </c>
      <c r="E7071">
        <v>109</v>
      </c>
      <c r="F7071" t="s">
        <v>7507</v>
      </c>
      <c r="G7071" t="s">
        <v>12</v>
      </c>
      <c r="H7071" t="s">
        <v>13</v>
      </c>
      <c r="I7071">
        <v>2010</v>
      </c>
      <c r="J7071" t="s">
        <v>37</v>
      </c>
      <c r="K7071" t="s">
        <v>15</v>
      </c>
      <c r="L7071">
        <v>4</v>
      </c>
    </row>
    <row r="7072" spans="1:12" x14ac:dyDescent="0.25">
      <c r="A7072">
        <v>-98.240600000000001</v>
      </c>
      <c r="B7072">
        <v>26.169599999999999</v>
      </c>
      <c r="C7072" t="s">
        <v>31845</v>
      </c>
      <c r="D7072">
        <v>750</v>
      </c>
      <c r="E7072">
        <v>91</v>
      </c>
      <c r="F7072" t="s">
        <v>7508</v>
      </c>
      <c r="G7072" t="s">
        <v>114</v>
      </c>
      <c r="H7072" t="s">
        <v>115</v>
      </c>
      <c r="J7072" t="s">
        <v>116</v>
      </c>
      <c r="K7072" t="s">
        <v>20</v>
      </c>
      <c r="L7072">
        <v>6</v>
      </c>
    </row>
    <row r="7073" spans="1:12" x14ac:dyDescent="0.25">
      <c r="A7073">
        <v>-121.261</v>
      </c>
      <c r="B7073">
        <v>38.547199999999997</v>
      </c>
      <c r="C7073" t="s">
        <v>31846</v>
      </c>
      <c r="D7073">
        <v>5525</v>
      </c>
      <c r="E7073">
        <v>120</v>
      </c>
      <c r="F7073" t="s">
        <v>7506</v>
      </c>
      <c r="G7073" t="s">
        <v>12</v>
      </c>
      <c r="H7073" t="s">
        <v>17</v>
      </c>
      <c r="J7073" t="s">
        <v>54</v>
      </c>
      <c r="K7073" t="s">
        <v>15</v>
      </c>
      <c r="L7073">
        <v>4</v>
      </c>
    </row>
    <row r="7074" spans="1:12" x14ac:dyDescent="0.25">
      <c r="A7074">
        <v>-96.62809</v>
      </c>
      <c r="B7074">
        <v>32.807899999999997</v>
      </c>
      <c r="C7074" t="s">
        <v>31847</v>
      </c>
      <c r="D7074">
        <v>5150</v>
      </c>
      <c r="E7074">
        <v>100</v>
      </c>
      <c r="F7074" t="s">
        <v>7509</v>
      </c>
      <c r="G7074" t="s">
        <v>12</v>
      </c>
      <c r="H7074" t="s">
        <v>13</v>
      </c>
      <c r="I7074">
        <v>2009</v>
      </c>
      <c r="J7074" t="s">
        <v>27</v>
      </c>
      <c r="K7074" t="s">
        <v>15</v>
      </c>
      <c r="L7074">
        <v>4</v>
      </c>
    </row>
    <row r="7075" spans="1:12" x14ac:dyDescent="0.25">
      <c r="A7075">
        <v>-120.786</v>
      </c>
      <c r="B7075">
        <v>38.708410000000001</v>
      </c>
      <c r="C7075" t="s">
        <v>31848</v>
      </c>
      <c r="D7075">
        <v>3425</v>
      </c>
      <c r="E7075">
        <v>89</v>
      </c>
      <c r="F7075" t="s">
        <v>7510</v>
      </c>
      <c r="G7075" t="s">
        <v>12</v>
      </c>
      <c r="H7075" t="s">
        <v>17</v>
      </c>
      <c r="J7075" t="s">
        <v>54</v>
      </c>
      <c r="K7075" t="s">
        <v>15</v>
      </c>
      <c r="L7075">
        <v>4</v>
      </c>
    </row>
    <row r="7076" spans="1:12" x14ac:dyDescent="0.25">
      <c r="A7076">
        <v>-84.765799999999999</v>
      </c>
      <c r="B7076">
        <v>34.185110000000002</v>
      </c>
      <c r="C7076" t="s">
        <v>31849</v>
      </c>
      <c r="D7076">
        <v>8400</v>
      </c>
      <c r="E7076">
        <v>82</v>
      </c>
      <c r="F7076" t="s">
        <v>7511</v>
      </c>
      <c r="G7076" t="s">
        <v>12</v>
      </c>
      <c r="H7076" t="s">
        <v>71</v>
      </c>
      <c r="I7076">
        <v>2005</v>
      </c>
      <c r="J7076" t="s">
        <v>32</v>
      </c>
      <c r="K7076" t="s">
        <v>15</v>
      </c>
      <c r="L7076">
        <v>4</v>
      </c>
    </row>
    <row r="7077" spans="1:12" x14ac:dyDescent="0.25">
      <c r="A7077">
        <v>-117.07</v>
      </c>
      <c r="B7077">
        <v>32.568100000000001</v>
      </c>
      <c r="C7077" t="s">
        <v>31850</v>
      </c>
      <c r="D7077">
        <v>4450</v>
      </c>
      <c r="E7077">
        <v>131</v>
      </c>
      <c r="F7077" t="s">
        <v>7512</v>
      </c>
      <c r="G7077" t="s">
        <v>12</v>
      </c>
      <c r="H7077" t="s">
        <v>13</v>
      </c>
      <c r="I7077">
        <v>2010</v>
      </c>
      <c r="J7077" t="s">
        <v>29</v>
      </c>
      <c r="K7077" t="s">
        <v>15</v>
      </c>
      <c r="L7077">
        <v>4</v>
      </c>
    </row>
    <row r="7078" spans="1:12" x14ac:dyDescent="0.25">
      <c r="A7078">
        <v>-80.656899999999993</v>
      </c>
      <c r="B7078">
        <v>26.083500000000001</v>
      </c>
      <c r="C7078" t="s">
        <v>31851</v>
      </c>
      <c r="D7078">
        <v>15400</v>
      </c>
      <c r="E7078">
        <v>198</v>
      </c>
      <c r="F7078" t="s">
        <v>7513</v>
      </c>
      <c r="G7078" t="s">
        <v>203</v>
      </c>
      <c r="H7078" t="s">
        <v>204</v>
      </c>
      <c r="I7078">
        <v>2009</v>
      </c>
      <c r="J7078" t="s">
        <v>18</v>
      </c>
      <c r="K7078" t="s">
        <v>20</v>
      </c>
      <c r="L7078">
        <v>5</v>
      </c>
    </row>
    <row r="7079" spans="1:12" x14ac:dyDescent="0.25">
      <c r="A7079">
        <v>-121.77200000000001</v>
      </c>
      <c r="B7079">
        <v>37.572009999999999</v>
      </c>
      <c r="C7079" t="s">
        <v>31852</v>
      </c>
      <c r="D7079">
        <v>4000</v>
      </c>
      <c r="E7079">
        <v>108</v>
      </c>
      <c r="F7079" t="s">
        <v>7514</v>
      </c>
      <c r="G7079" t="s">
        <v>220</v>
      </c>
      <c r="H7079" t="s">
        <v>221</v>
      </c>
      <c r="I7079">
        <v>2009</v>
      </c>
      <c r="J7079" t="s">
        <v>222</v>
      </c>
      <c r="K7079" t="s">
        <v>20</v>
      </c>
      <c r="L7079">
        <v>6</v>
      </c>
    </row>
    <row r="7080" spans="1:12" x14ac:dyDescent="0.25">
      <c r="A7080">
        <v>-118.241</v>
      </c>
      <c r="B7080">
        <v>33.840600000000002</v>
      </c>
      <c r="C7080" t="s">
        <v>31853</v>
      </c>
      <c r="D7080">
        <v>10700</v>
      </c>
      <c r="E7080">
        <v>188</v>
      </c>
      <c r="F7080" t="s">
        <v>7515</v>
      </c>
      <c r="G7080" t="s">
        <v>181</v>
      </c>
      <c r="H7080" t="s">
        <v>182</v>
      </c>
      <c r="I7080">
        <v>2003</v>
      </c>
      <c r="J7080" t="s">
        <v>18</v>
      </c>
      <c r="K7080" t="s">
        <v>20</v>
      </c>
      <c r="L7080">
        <v>4</v>
      </c>
    </row>
    <row r="7081" spans="1:12" x14ac:dyDescent="0.25">
      <c r="A7081">
        <v>-95.58699</v>
      </c>
      <c r="B7081">
        <v>29.717610000000001</v>
      </c>
      <c r="C7081" t="s">
        <v>31854</v>
      </c>
      <c r="D7081">
        <v>6500</v>
      </c>
      <c r="E7081">
        <v>57</v>
      </c>
      <c r="F7081" t="s">
        <v>7516</v>
      </c>
      <c r="G7081" t="s">
        <v>12</v>
      </c>
      <c r="H7081" t="s">
        <v>17</v>
      </c>
      <c r="I7081">
        <v>2015</v>
      </c>
      <c r="J7081" t="s">
        <v>29</v>
      </c>
      <c r="K7081" t="s">
        <v>15</v>
      </c>
      <c r="L7081">
        <v>4</v>
      </c>
    </row>
    <row r="7082" spans="1:12" x14ac:dyDescent="0.25">
      <c r="A7082">
        <v>-96.625590000000003</v>
      </c>
      <c r="B7082">
        <v>32.811300000000003</v>
      </c>
      <c r="C7082" t="s">
        <v>31855</v>
      </c>
      <c r="D7082">
        <v>5150</v>
      </c>
      <c r="E7082">
        <v>94</v>
      </c>
      <c r="F7082" t="s">
        <v>7514</v>
      </c>
      <c r="G7082" t="s">
        <v>12</v>
      </c>
      <c r="H7082" t="s">
        <v>13</v>
      </c>
      <c r="I7082">
        <v>2009</v>
      </c>
      <c r="J7082" t="s">
        <v>27</v>
      </c>
      <c r="K7082" t="s">
        <v>15</v>
      </c>
      <c r="L7082">
        <v>4</v>
      </c>
    </row>
    <row r="7083" spans="1:12" x14ac:dyDescent="0.25">
      <c r="A7083">
        <v>-88.531899999999993</v>
      </c>
      <c r="B7083">
        <v>42.192210000000003</v>
      </c>
      <c r="C7083" t="s">
        <v>31856</v>
      </c>
      <c r="D7083">
        <v>2825</v>
      </c>
      <c r="E7083">
        <v>115</v>
      </c>
      <c r="F7083" t="s">
        <v>7517</v>
      </c>
      <c r="G7083" t="s">
        <v>12</v>
      </c>
      <c r="H7083" t="s">
        <v>13</v>
      </c>
      <c r="I7083">
        <v>2010</v>
      </c>
      <c r="J7083" t="s">
        <v>35</v>
      </c>
      <c r="K7083" t="s">
        <v>15</v>
      </c>
      <c r="L7083">
        <v>4</v>
      </c>
    </row>
    <row r="7084" spans="1:12" x14ac:dyDescent="0.25">
      <c r="A7084">
        <v>-74.410889999999995</v>
      </c>
      <c r="B7084">
        <v>40.1462</v>
      </c>
      <c r="C7084" t="s">
        <v>31857</v>
      </c>
      <c r="D7084">
        <v>5125</v>
      </c>
      <c r="E7084">
        <v>94</v>
      </c>
      <c r="F7084" t="s">
        <v>7518</v>
      </c>
      <c r="G7084" t="s">
        <v>12</v>
      </c>
      <c r="H7084" t="s">
        <v>13</v>
      </c>
      <c r="I7084">
        <v>2010</v>
      </c>
      <c r="J7084" t="s">
        <v>54</v>
      </c>
      <c r="K7084" t="s">
        <v>15</v>
      </c>
      <c r="L7084">
        <v>4</v>
      </c>
    </row>
    <row r="7085" spans="1:12" x14ac:dyDescent="0.25">
      <c r="A7085">
        <v>-118.529</v>
      </c>
      <c r="B7085">
        <v>34.256</v>
      </c>
      <c r="C7085" t="s">
        <v>31858</v>
      </c>
      <c r="D7085">
        <v>12400</v>
      </c>
      <c r="E7085">
        <v>181</v>
      </c>
      <c r="F7085" t="s">
        <v>7519</v>
      </c>
      <c r="G7085" t="s">
        <v>181</v>
      </c>
      <c r="H7085" t="s">
        <v>182</v>
      </c>
      <c r="I7085">
        <v>2004</v>
      </c>
      <c r="J7085" t="s">
        <v>18</v>
      </c>
      <c r="K7085" t="s">
        <v>20</v>
      </c>
      <c r="L7085">
        <v>4</v>
      </c>
    </row>
    <row r="7086" spans="1:12" x14ac:dyDescent="0.25">
      <c r="A7086">
        <v>-82.685299999999998</v>
      </c>
      <c r="B7086">
        <v>43.313200000000002</v>
      </c>
      <c r="C7086" t="s">
        <v>31859</v>
      </c>
      <c r="D7086">
        <v>2575</v>
      </c>
      <c r="E7086">
        <v>100</v>
      </c>
      <c r="F7086" t="s">
        <v>7520</v>
      </c>
      <c r="G7086" t="s">
        <v>12</v>
      </c>
      <c r="H7086" t="s">
        <v>17</v>
      </c>
      <c r="I7086">
        <v>2003</v>
      </c>
      <c r="J7086" t="s">
        <v>18</v>
      </c>
      <c r="K7086" t="s">
        <v>20</v>
      </c>
      <c r="L7086">
        <v>4</v>
      </c>
    </row>
    <row r="7087" spans="1:12" x14ac:dyDescent="0.25">
      <c r="A7087">
        <v>-121.267</v>
      </c>
      <c r="B7087">
        <v>38.551000000000002</v>
      </c>
      <c r="C7087" t="s">
        <v>31860</v>
      </c>
      <c r="D7087">
        <v>5525</v>
      </c>
      <c r="E7087">
        <v>120</v>
      </c>
      <c r="F7087" t="s">
        <v>7521</v>
      </c>
      <c r="G7087" t="s">
        <v>12</v>
      </c>
      <c r="H7087" t="s">
        <v>17</v>
      </c>
      <c r="J7087" t="s">
        <v>54</v>
      </c>
      <c r="K7087" t="s">
        <v>15</v>
      </c>
      <c r="L7087">
        <v>4</v>
      </c>
    </row>
    <row r="7088" spans="1:12" x14ac:dyDescent="0.25">
      <c r="A7088">
        <v>-121.27099</v>
      </c>
      <c r="B7088">
        <v>38.554510000000001</v>
      </c>
      <c r="C7088" t="s">
        <v>31861</v>
      </c>
      <c r="D7088">
        <v>5524</v>
      </c>
      <c r="E7088">
        <v>120</v>
      </c>
      <c r="F7088" t="s">
        <v>7522</v>
      </c>
      <c r="G7088" t="s">
        <v>12</v>
      </c>
      <c r="H7088" t="s">
        <v>17</v>
      </c>
      <c r="J7088" t="s">
        <v>54</v>
      </c>
      <c r="K7088" t="s">
        <v>15</v>
      </c>
      <c r="L7088">
        <v>4</v>
      </c>
    </row>
    <row r="7089" spans="1:12" x14ac:dyDescent="0.25">
      <c r="A7089">
        <v>-104.982</v>
      </c>
      <c r="B7089">
        <v>39.770600000000002</v>
      </c>
      <c r="C7089" t="s">
        <v>31862</v>
      </c>
      <c r="D7089">
        <v>9600</v>
      </c>
      <c r="E7089">
        <v>121</v>
      </c>
      <c r="F7089" t="s">
        <v>7523</v>
      </c>
      <c r="G7089" t="s">
        <v>12</v>
      </c>
      <c r="H7089" t="s">
        <v>17</v>
      </c>
      <c r="I7089">
        <v>2009</v>
      </c>
      <c r="J7089" t="s">
        <v>27</v>
      </c>
      <c r="K7089" t="s">
        <v>15</v>
      </c>
      <c r="L7089">
        <v>4</v>
      </c>
    </row>
    <row r="7090" spans="1:12" x14ac:dyDescent="0.25">
      <c r="A7090">
        <v>-88.528790000000001</v>
      </c>
      <c r="B7090">
        <v>42.186399999999999</v>
      </c>
      <c r="C7090" t="s">
        <v>31863</v>
      </c>
      <c r="D7090">
        <v>2750</v>
      </c>
      <c r="E7090">
        <v>113</v>
      </c>
      <c r="F7090" t="s">
        <v>7524</v>
      </c>
      <c r="G7090" t="s">
        <v>12</v>
      </c>
      <c r="H7090" t="s">
        <v>13</v>
      </c>
      <c r="I7090">
        <v>2010</v>
      </c>
      <c r="J7090" t="s">
        <v>35</v>
      </c>
      <c r="K7090" t="s">
        <v>15</v>
      </c>
      <c r="L7090">
        <v>4</v>
      </c>
    </row>
    <row r="7091" spans="1:12" x14ac:dyDescent="0.25">
      <c r="A7091">
        <v>-77.397499999999994</v>
      </c>
      <c r="B7091">
        <v>38.7089</v>
      </c>
      <c r="C7091" t="s">
        <v>31864</v>
      </c>
      <c r="D7091">
        <v>2975</v>
      </c>
      <c r="E7091">
        <v>90</v>
      </c>
      <c r="F7091" t="s">
        <v>7525</v>
      </c>
      <c r="G7091" t="s">
        <v>12</v>
      </c>
      <c r="H7091" t="s">
        <v>13</v>
      </c>
      <c r="I7091">
        <v>2009</v>
      </c>
      <c r="J7091" t="s">
        <v>27</v>
      </c>
      <c r="K7091" t="s">
        <v>15</v>
      </c>
      <c r="L7091">
        <v>4</v>
      </c>
    </row>
    <row r="7092" spans="1:12" x14ac:dyDescent="0.25">
      <c r="A7092">
        <v>-122.352</v>
      </c>
      <c r="B7092">
        <v>48.411900000000003</v>
      </c>
      <c r="C7092" t="s">
        <v>31865</v>
      </c>
      <c r="D7092">
        <v>4600</v>
      </c>
      <c r="E7092">
        <v>75</v>
      </c>
      <c r="F7092" t="s">
        <v>1309</v>
      </c>
      <c r="G7092" t="s">
        <v>220</v>
      </c>
      <c r="H7092" t="s">
        <v>221</v>
      </c>
      <c r="I7092">
        <v>2009</v>
      </c>
      <c r="J7092" t="s">
        <v>18</v>
      </c>
      <c r="K7092" t="s">
        <v>20</v>
      </c>
      <c r="L7092">
        <v>2</v>
      </c>
    </row>
    <row r="7093" spans="1:12" x14ac:dyDescent="0.25">
      <c r="A7093">
        <v>-122.53700000000001</v>
      </c>
      <c r="B7093">
        <v>37.763300000000001</v>
      </c>
      <c r="C7093" t="s">
        <v>31866</v>
      </c>
      <c r="D7093">
        <v>3975</v>
      </c>
      <c r="E7093">
        <v>118</v>
      </c>
      <c r="F7093" t="s">
        <v>7526</v>
      </c>
      <c r="G7093" t="s">
        <v>12</v>
      </c>
      <c r="H7093" t="s">
        <v>13</v>
      </c>
      <c r="I7093">
        <v>2012</v>
      </c>
      <c r="J7093" t="s">
        <v>100</v>
      </c>
      <c r="K7093" t="s">
        <v>15</v>
      </c>
      <c r="L7093">
        <v>4</v>
      </c>
    </row>
    <row r="7094" spans="1:12" x14ac:dyDescent="0.25">
      <c r="A7094">
        <v>-77.461290000000005</v>
      </c>
      <c r="B7094">
        <v>38.888199999999998</v>
      </c>
      <c r="C7094" t="s">
        <v>31867</v>
      </c>
      <c r="D7094">
        <v>6225</v>
      </c>
      <c r="E7094">
        <v>82</v>
      </c>
      <c r="F7094" t="s">
        <v>7527</v>
      </c>
      <c r="G7094" t="s">
        <v>12</v>
      </c>
      <c r="H7094" t="s">
        <v>17</v>
      </c>
      <c r="I7094">
        <v>2009</v>
      </c>
      <c r="J7094" t="s">
        <v>57</v>
      </c>
      <c r="K7094" t="s">
        <v>15</v>
      </c>
      <c r="L7094">
        <v>4</v>
      </c>
    </row>
    <row r="7095" spans="1:12" x14ac:dyDescent="0.25">
      <c r="A7095">
        <v>-75.164689999999993</v>
      </c>
      <c r="B7095">
        <v>40.092100000000002</v>
      </c>
      <c r="C7095" t="s">
        <v>31868</v>
      </c>
      <c r="D7095">
        <v>3199</v>
      </c>
      <c r="E7095">
        <v>71</v>
      </c>
      <c r="F7095" t="s">
        <v>7528</v>
      </c>
      <c r="G7095" t="s">
        <v>12</v>
      </c>
      <c r="H7095" t="s">
        <v>31</v>
      </c>
      <c r="I7095">
        <v>2005</v>
      </c>
      <c r="J7095" t="s">
        <v>27</v>
      </c>
      <c r="K7095" t="s">
        <v>15</v>
      </c>
      <c r="L7095">
        <v>4</v>
      </c>
    </row>
    <row r="7096" spans="1:12" x14ac:dyDescent="0.25">
      <c r="A7096">
        <v>-117.081</v>
      </c>
      <c r="B7096">
        <v>32.56671</v>
      </c>
      <c r="C7096" t="s">
        <v>31869</v>
      </c>
      <c r="D7096">
        <v>4450</v>
      </c>
      <c r="E7096">
        <v>134</v>
      </c>
      <c r="F7096" t="s">
        <v>1309</v>
      </c>
      <c r="G7096" t="s">
        <v>12</v>
      </c>
      <c r="H7096" t="s">
        <v>13</v>
      </c>
      <c r="I7096">
        <v>2010</v>
      </c>
      <c r="J7096" t="s">
        <v>29</v>
      </c>
      <c r="K7096" t="s">
        <v>15</v>
      </c>
      <c r="L7096">
        <v>4</v>
      </c>
    </row>
    <row r="7097" spans="1:12" x14ac:dyDescent="0.25">
      <c r="A7097">
        <v>-118.331</v>
      </c>
      <c r="B7097">
        <v>33.985900000000001</v>
      </c>
      <c r="C7097" t="s">
        <v>31870</v>
      </c>
      <c r="D7097">
        <v>6049</v>
      </c>
      <c r="E7097">
        <v>88</v>
      </c>
      <c r="F7097" t="s">
        <v>7529</v>
      </c>
      <c r="G7097" t="s">
        <v>12</v>
      </c>
      <c r="H7097" t="s">
        <v>13</v>
      </c>
      <c r="I7097">
        <v>2009</v>
      </c>
      <c r="J7097" t="s">
        <v>37</v>
      </c>
      <c r="K7097" t="s">
        <v>15</v>
      </c>
      <c r="L7097">
        <v>4</v>
      </c>
    </row>
    <row r="7098" spans="1:12" x14ac:dyDescent="0.25">
      <c r="A7098">
        <v>-121.27199</v>
      </c>
      <c r="B7098">
        <v>38.556310000000003</v>
      </c>
      <c r="C7098" t="s">
        <v>31871</v>
      </c>
      <c r="D7098">
        <v>5525</v>
      </c>
      <c r="E7098">
        <v>121</v>
      </c>
      <c r="F7098" t="s">
        <v>7530</v>
      </c>
      <c r="G7098" t="s">
        <v>12</v>
      </c>
      <c r="H7098" t="s">
        <v>17</v>
      </c>
      <c r="J7098" t="s">
        <v>54</v>
      </c>
      <c r="K7098" t="s">
        <v>15</v>
      </c>
      <c r="L7098">
        <v>4</v>
      </c>
    </row>
    <row r="7099" spans="1:12" x14ac:dyDescent="0.25">
      <c r="A7099">
        <v>-118.42899</v>
      </c>
      <c r="B7099">
        <v>33.728000000000002</v>
      </c>
      <c r="C7099" t="s">
        <v>31872</v>
      </c>
      <c r="D7099">
        <v>14600</v>
      </c>
      <c r="E7099">
        <v>110</v>
      </c>
      <c r="F7099" t="s">
        <v>7531</v>
      </c>
      <c r="G7099" t="s">
        <v>181</v>
      </c>
      <c r="H7099" t="s">
        <v>182</v>
      </c>
      <c r="I7099">
        <v>2004</v>
      </c>
      <c r="J7099" t="s">
        <v>18</v>
      </c>
      <c r="K7099" t="s">
        <v>20</v>
      </c>
      <c r="L7099">
        <v>4</v>
      </c>
    </row>
    <row r="7100" spans="1:12" x14ac:dyDescent="0.25">
      <c r="A7100">
        <v>-121.76899</v>
      </c>
      <c r="B7100">
        <v>37.581510000000002</v>
      </c>
      <c r="C7100" t="s">
        <v>31873</v>
      </c>
      <c r="D7100">
        <v>4000</v>
      </c>
      <c r="E7100">
        <v>107</v>
      </c>
      <c r="F7100" t="s">
        <v>7532</v>
      </c>
      <c r="G7100" t="s">
        <v>220</v>
      </c>
      <c r="H7100" t="s">
        <v>221</v>
      </c>
      <c r="I7100">
        <v>2009</v>
      </c>
      <c r="J7100" t="s">
        <v>222</v>
      </c>
      <c r="K7100" t="s">
        <v>20</v>
      </c>
      <c r="L7100">
        <v>6</v>
      </c>
    </row>
    <row r="7101" spans="1:12" x14ac:dyDescent="0.25">
      <c r="A7101">
        <v>-75.308899999999994</v>
      </c>
      <c r="B7101">
        <v>40.353499999999997</v>
      </c>
      <c r="C7101" t="s">
        <v>31874</v>
      </c>
      <c r="D7101">
        <v>3175</v>
      </c>
      <c r="E7101">
        <v>111</v>
      </c>
      <c r="F7101" t="s">
        <v>7533</v>
      </c>
      <c r="G7101" t="s">
        <v>12</v>
      </c>
      <c r="H7101" t="s">
        <v>13</v>
      </c>
      <c r="I7101">
        <v>2011</v>
      </c>
      <c r="J7101" t="s">
        <v>35</v>
      </c>
      <c r="K7101" t="s">
        <v>15</v>
      </c>
      <c r="L7101">
        <v>4</v>
      </c>
    </row>
    <row r="7102" spans="1:12" x14ac:dyDescent="0.25">
      <c r="A7102">
        <v>-78.090689999999995</v>
      </c>
      <c r="B7102">
        <v>39.079599999999999</v>
      </c>
      <c r="C7102" t="s">
        <v>31875</v>
      </c>
      <c r="D7102">
        <v>4750</v>
      </c>
      <c r="E7102">
        <v>54</v>
      </c>
      <c r="F7102" t="s">
        <v>7534</v>
      </c>
      <c r="G7102" t="s">
        <v>224</v>
      </c>
      <c r="H7102" t="s">
        <v>221</v>
      </c>
      <c r="I7102">
        <v>2012</v>
      </c>
      <c r="J7102" t="s">
        <v>222</v>
      </c>
      <c r="K7102" t="s">
        <v>20</v>
      </c>
      <c r="L7102">
        <v>6</v>
      </c>
    </row>
    <row r="7103" spans="1:12" x14ac:dyDescent="0.25">
      <c r="A7103">
        <v>-121.27500000000001</v>
      </c>
      <c r="B7103">
        <v>38.560409999999997</v>
      </c>
      <c r="C7103" t="s">
        <v>31876</v>
      </c>
      <c r="D7103">
        <v>5518</v>
      </c>
      <c r="E7103">
        <v>122</v>
      </c>
      <c r="F7103" t="s">
        <v>7535</v>
      </c>
      <c r="G7103" t="s">
        <v>12</v>
      </c>
      <c r="H7103" t="s">
        <v>17</v>
      </c>
      <c r="J7103" t="s">
        <v>54</v>
      </c>
      <c r="K7103" t="s">
        <v>15</v>
      </c>
      <c r="L7103">
        <v>4</v>
      </c>
    </row>
    <row r="7104" spans="1:12" x14ac:dyDescent="0.25">
      <c r="A7104">
        <v>-111.117</v>
      </c>
      <c r="B7104">
        <v>31.960999999999999</v>
      </c>
      <c r="C7104" t="s">
        <v>31877</v>
      </c>
      <c r="D7104">
        <v>5625</v>
      </c>
      <c r="E7104">
        <v>128</v>
      </c>
      <c r="F7104" t="s">
        <v>7536</v>
      </c>
      <c r="G7104" t="s">
        <v>12</v>
      </c>
      <c r="H7104" t="s">
        <v>17</v>
      </c>
      <c r="J7104" t="s">
        <v>18</v>
      </c>
      <c r="K7104" t="s">
        <v>20</v>
      </c>
      <c r="L7104">
        <v>4</v>
      </c>
    </row>
    <row r="7105" spans="1:12" x14ac:dyDescent="0.25">
      <c r="A7105">
        <v>-95.320499999999996</v>
      </c>
      <c r="B7105">
        <v>29.784500000000001</v>
      </c>
      <c r="C7105" t="s">
        <v>31878</v>
      </c>
      <c r="D7105">
        <v>3400</v>
      </c>
      <c r="E7105">
        <v>127</v>
      </c>
      <c r="F7105" t="s">
        <v>7537</v>
      </c>
      <c r="G7105" t="s">
        <v>12</v>
      </c>
      <c r="H7105" t="s">
        <v>13</v>
      </c>
      <c r="I7105">
        <v>2009</v>
      </c>
      <c r="J7105" t="s">
        <v>27</v>
      </c>
      <c r="K7105" t="s">
        <v>15</v>
      </c>
      <c r="L7105">
        <v>4</v>
      </c>
    </row>
    <row r="7106" spans="1:12" x14ac:dyDescent="0.25">
      <c r="A7106">
        <v>-88.525599999999997</v>
      </c>
      <c r="B7106">
        <v>42.179200000000002</v>
      </c>
      <c r="C7106" t="s">
        <v>31879</v>
      </c>
      <c r="D7106">
        <v>2700</v>
      </c>
      <c r="E7106">
        <v>110</v>
      </c>
      <c r="F7106" t="s">
        <v>7535</v>
      </c>
      <c r="G7106" t="s">
        <v>12</v>
      </c>
      <c r="H7106" t="s">
        <v>13</v>
      </c>
      <c r="I7106">
        <v>2010</v>
      </c>
      <c r="J7106" t="s">
        <v>35</v>
      </c>
      <c r="K7106" t="s">
        <v>15</v>
      </c>
      <c r="L7106">
        <v>4</v>
      </c>
    </row>
    <row r="7107" spans="1:12" x14ac:dyDescent="0.25">
      <c r="A7107">
        <v>-117.539</v>
      </c>
      <c r="B7107">
        <v>34.1233</v>
      </c>
      <c r="C7107" t="s">
        <v>31880</v>
      </c>
      <c r="D7107">
        <v>5324</v>
      </c>
      <c r="E7107">
        <v>136</v>
      </c>
      <c r="F7107" t="s">
        <v>7538</v>
      </c>
      <c r="G7107" t="s">
        <v>12</v>
      </c>
      <c r="H7107" t="s">
        <v>13</v>
      </c>
      <c r="I7107">
        <v>2010</v>
      </c>
      <c r="J7107" t="s">
        <v>14</v>
      </c>
      <c r="K7107" t="s">
        <v>15</v>
      </c>
      <c r="L7107">
        <v>4</v>
      </c>
    </row>
    <row r="7108" spans="1:12" x14ac:dyDescent="0.25">
      <c r="A7108">
        <v>-117.09399999999999</v>
      </c>
      <c r="B7108">
        <v>32.56521</v>
      </c>
      <c r="C7108" t="s">
        <v>31881</v>
      </c>
      <c r="D7108">
        <v>4450</v>
      </c>
      <c r="E7108">
        <v>119</v>
      </c>
      <c r="F7108" t="s">
        <v>7539</v>
      </c>
      <c r="G7108" t="s">
        <v>12</v>
      </c>
      <c r="H7108" t="s">
        <v>13</v>
      </c>
      <c r="I7108">
        <v>2010</v>
      </c>
      <c r="J7108" t="s">
        <v>29</v>
      </c>
      <c r="K7108" t="s">
        <v>15</v>
      </c>
      <c r="L7108">
        <v>4</v>
      </c>
    </row>
    <row r="7109" spans="1:12" x14ac:dyDescent="0.25">
      <c r="A7109">
        <v>-104.99299999999999</v>
      </c>
      <c r="B7109">
        <v>39.748800000000003</v>
      </c>
      <c r="C7109" t="s">
        <v>31882</v>
      </c>
      <c r="D7109">
        <v>9600</v>
      </c>
      <c r="E7109">
        <v>149</v>
      </c>
      <c r="F7109" t="s">
        <v>1176</v>
      </c>
      <c r="G7109" t="s">
        <v>12</v>
      </c>
      <c r="H7109" t="s">
        <v>17</v>
      </c>
      <c r="I7109">
        <v>2009</v>
      </c>
      <c r="J7109" t="s">
        <v>27</v>
      </c>
      <c r="K7109" t="s">
        <v>15</v>
      </c>
      <c r="L7109">
        <v>4</v>
      </c>
    </row>
    <row r="7110" spans="1:12" x14ac:dyDescent="0.25">
      <c r="A7110">
        <v>-121.76699000000001</v>
      </c>
      <c r="B7110">
        <v>37.587310000000002</v>
      </c>
      <c r="C7110" t="s">
        <v>31883</v>
      </c>
      <c r="D7110">
        <v>3999</v>
      </c>
      <c r="E7110">
        <v>106</v>
      </c>
      <c r="F7110" t="s">
        <v>7540</v>
      </c>
      <c r="G7110" t="s">
        <v>220</v>
      </c>
      <c r="H7110" t="s">
        <v>221</v>
      </c>
      <c r="I7110">
        <v>2009</v>
      </c>
      <c r="J7110" t="s">
        <v>222</v>
      </c>
      <c r="K7110" t="s">
        <v>20</v>
      </c>
      <c r="L7110">
        <v>6</v>
      </c>
    </row>
    <row r="7111" spans="1:12" x14ac:dyDescent="0.25">
      <c r="A7111">
        <v>-122.15900000000001</v>
      </c>
      <c r="B7111">
        <v>48.116399999999999</v>
      </c>
      <c r="C7111" t="s">
        <v>31884</v>
      </c>
      <c r="D7111">
        <v>4900</v>
      </c>
      <c r="E7111">
        <v>73</v>
      </c>
      <c r="F7111" t="s">
        <v>7541</v>
      </c>
      <c r="G7111" t="s">
        <v>63</v>
      </c>
      <c r="H7111" t="s">
        <v>119</v>
      </c>
      <c r="I7111">
        <v>2004</v>
      </c>
      <c r="J7111" t="s">
        <v>18</v>
      </c>
      <c r="K7111" t="s">
        <v>20</v>
      </c>
      <c r="L7111">
        <v>6</v>
      </c>
    </row>
    <row r="7112" spans="1:12" x14ac:dyDescent="0.25">
      <c r="A7112">
        <v>-76.976699999999994</v>
      </c>
      <c r="B7112">
        <v>38.6312</v>
      </c>
      <c r="C7112" t="s">
        <v>31885</v>
      </c>
      <c r="D7112">
        <v>7800</v>
      </c>
      <c r="E7112">
        <v>136</v>
      </c>
      <c r="F7112" t="s">
        <v>7542</v>
      </c>
      <c r="G7112" t="s">
        <v>12</v>
      </c>
      <c r="H7112" t="s">
        <v>71</v>
      </c>
      <c r="I7112">
        <v>2004</v>
      </c>
      <c r="J7112" t="s">
        <v>32</v>
      </c>
      <c r="K7112" t="s">
        <v>15</v>
      </c>
      <c r="L7112">
        <v>4</v>
      </c>
    </row>
    <row r="7113" spans="1:12" x14ac:dyDescent="0.25">
      <c r="A7113">
        <v>-74.125590000000003</v>
      </c>
      <c r="B7113">
        <v>40.642200000000003</v>
      </c>
      <c r="C7113" t="s">
        <v>31886</v>
      </c>
      <c r="D7113">
        <v>3099</v>
      </c>
      <c r="E7113">
        <v>117</v>
      </c>
      <c r="F7113" t="s">
        <v>7543</v>
      </c>
      <c r="G7113" t="s">
        <v>12</v>
      </c>
      <c r="H7113" t="s">
        <v>31</v>
      </c>
      <c r="I7113">
        <v>2005</v>
      </c>
      <c r="J7113" t="s">
        <v>32</v>
      </c>
      <c r="K7113" t="s">
        <v>15</v>
      </c>
      <c r="L7113">
        <v>4</v>
      </c>
    </row>
    <row r="7114" spans="1:12" x14ac:dyDescent="0.25">
      <c r="A7114">
        <v>-117.09899</v>
      </c>
      <c r="B7114">
        <v>32.564700000000002</v>
      </c>
      <c r="C7114" t="s">
        <v>31887</v>
      </c>
      <c r="D7114">
        <v>4450</v>
      </c>
      <c r="E7114">
        <v>119</v>
      </c>
      <c r="F7114" t="s">
        <v>7544</v>
      </c>
      <c r="G7114" t="s">
        <v>12</v>
      </c>
      <c r="H7114" t="s">
        <v>13</v>
      </c>
      <c r="I7114">
        <v>2010</v>
      </c>
      <c r="J7114" t="s">
        <v>29</v>
      </c>
      <c r="K7114" t="s">
        <v>15</v>
      </c>
      <c r="L7114">
        <v>4</v>
      </c>
    </row>
    <row r="7115" spans="1:12" x14ac:dyDescent="0.25">
      <c r="A7115">
        <v>-111.09399000000001</v>
      </c>
      <c r="B7115">
        <v>32.140099999999997</v>
      </c>
      <c r="C7115" t="s">
        <v>31888</v>
      </c>
      <c r="D7115">
        <v>6500</v>
      </c>
      <c r="E7115">
        <v>148</v>
      </c>
      <c r="F7115" t="s">
        <v>7545</v>
      </c>
      <c r="G7115" t="s">
        <v>12</v>
      </c>
      <c r="H7115" t="s">
        <v>17</v>
      </c>
      <c r="J7115" t="s">
        <v>18</v>
      </c>
      <c r="K7115" t="s">
        <v>20</v>
      </c>
      <c r="L7115">
        <v>4</v>
      </c>
    </row>
    <row r="7116" spans="1:12" x14ac:dyDescent="0.25">
      <c r="A7116">
        <v>-118.48099999999999</v>
      </c>
      <c r="B7116">
        <v>34.032899999999998</v>
      </c>
      <c r="C7116" t="s">
        <v>31889</v>
      </c>
      <c r="D7116">
        <v>3250</v>
      </c>
      <c r="E7116">
        <v>97</v>
      </c>
      <c r="F7116" t="s">
        <v>7546</v>
      </c>
      <c r="G7116" t="s">
        <v>12</v>
      </c>
      <c r="H7116" t="s">
        <v>13</v>
      </c>
      <c r="I7116">
        <v>2009</v>
      </c>
      <c r="J7116" t="s">
        <v>37</v>
      </c>
      <c r="K7116" t="s">
        <v>15</v>
      </c>
      <c r="L7116">
        <v>4</v>
      </c>
    </row>
    <row r="7117" spans="1:12" x14ac:dyDescent="0.25">
      <c r="A7117">
        <v>-98.136889999999994</v>
      </c>
      <c r="B7117">
        <v>26.485410000000002</v>
      </c>
      <c r="C7117" t="s">
        <v>31890</v>
      </c>
      <c r="D7117">
        <v>1200</v>
      </c>
      <c r="E7117">
        <v>120</v>
      </c>
      <c r="F7117" t="s">
        <v>7547</v>
      </c>
      <c r="G7117" t="s">
        <v>114</v>
      </c>
      <c r="H7117" t="s">
        <v>115</v>
      </c>
      <c r="J7117" t="s">
        <v>116</v>
      </c>
      <c r="K7117" t="s">
        <v>20</v>
      </c>
      <c r="L7117">
        <v>6</v>
      </c>
    </row>
    <row r="7118" spans="1:12" x14ac:dyDescent="0.25">
      <c r="A7118">
        <v>-95.601590000000002</v>
      </c>
      <c r="B7118">
        <v>29.72091</v>
      </c>
      <c r="C7118" t="s">
        <v>31891</v>
      </c>
      <c r="D7118">
        <v>4575</v>
      </c>
      <c r="E7118">
        <v>67</v>
      </c>
      <c r="F7118" t="s">
        <v>931</v>
      </c>
      <c r="G7118" t="s">
        <v>12</v>
      </c>
      <c r="H7118" t="s">
        <v>13</v>
      </c>
      <c r="I7118">
        <v>2012</v>
      </c>
      <c r="J7118" t="s">
        <v>192</v>
      </c>
      <c r="K7118" t="s">
        <v>15</v>
      </c>
      <c r="L7118">
        <v>4</v>
      </c>
    </row>
    <row r="7119" spans="1:12" x14ac:dyDescent="0.25">
      <c r="A7119">
        <v>-121.27799</v>
      </c>
      <c r="B7119">
        <v>38.569200000000002</v>
      </c>
      <c r="C7119" t="s">
        <v>31892</v>
      </c>
      <c r="D7119">
        <v>5525</v>
      </c>
      <c r="E7119">
        <v>117</v>
      </c>
      <c r="F7119" t="s">
        <v>7548</v>
      </c>
      <c r="G7119" t="s">
        <v>12</v>
      </c>
      <c r="H7119" t="s">
        <v>17</v>
      </c>
      <c r="J7119" t="s">
        <v>54</v>
      </c>
      <c r="K7119" t="s">
        <v>15</v>
      </c>
      <c r="L7119">
        <v>4</v>
      </c>
    </row>
    <row r="7120" spans="1:12" x14ac:dyDescent="0.25">
      <c r="A7120">
        <v>-122.35699</v>
      </c>
      <c r="B7120">
        <v>48.398409999999998</v>
      </c>
      <c r="C7120" t="s">
        <v>31893</v>
      </c>
      <c r="D7120">
        <v>4600</v>
      </c>
      <c r="E7120">
        <v>58</v>
      </c>
      <c r="F7120" t="s">
        <v>7549</v>
      </c>
      <c r="G7120" t="s">
        <v>220</v>
      </c>
      <c r="H7120" t="s">
        <v>221</v>
      </c>
      <c r="I7120">
        <v>2009</v>
      </c>
      <c r="J7120" t="s">
        <v>18</v>
      </c>
      <c r="K7120" t="s">
        <v>20</v>
      </c>
      <c r="L7120">
        <v>2</v>
      </c>
    </row>
    <row r="7121" spans="1:12" x14ac:dyDescent="0.25">
      <c r="A7121">
        <v>-117.17699</v>
      </c>
      <c r="B7121">
        <v>32.709609999999998</v>
      </c>
      <c r="C7121" t="s">
        <v>31894</v>
      </c>
      <c r="D7121">
        <v>4500</v>
      </c>
      <c r="E7121">
        <v>127</v>
      </c>
      <c r="F7121" t="s">
        <v>7550</v>
      </c>
      <c r="G7121" t="s">
        <v>12</v>
      </c>
      <c r="H7121" t="s">
        <v>13</v>
      </c>
      <c r="I7121">
        <v>2010</v>
      </c>
      <c r="J7121" t="s">
        <v>29</v>
      </c>
      <c r="K7121" t="s">
        <v>15</v>
      </c>
      <c r="L7121">
        <v>4</v>
      </c>
    </row>
    <row r="7122" spans="1:12" x14ac:dyDescent="0.25">
      <c r="A7122">
        <v>-74.867199999999997</v>
      </c>
      <c r="B7122">
        <v>40.093400000000003</v>
      </c>
      <c r="C7122" t="s">
        <v>31895</v>
      </c>
      <c r="D7122">
        <v>4150</v>
      </c>
      <c r="E7122">
        <v>79</v>
      </c>
      <c r="F7122" t="s">
        <v>7551</v>
      </c>
      <c r="G7122" t="s">
        <v>12</v>
      </c>
      <c r="H7122" t="s">
        <v>13</v>
      </c>
      <c r="J7122" t="s">
        <v>14</v>
      </c>
      <c r="K7122" t="s">
        <v>15</v>
      </c>
      <c r="L7122">
        <v>4</v>
      </c>
    </row>
    <row r="7123" spans="1:12" x14ac:dyDescent="0.25">
      <c r="A7123">
        <v>-88.522790000000001</v>
      </c>
      <c r="B7123">
        <v>42.170299999999997</v>
      </c>
      <c r="C7123" t="s">
        <v>31896</v>
      </c>
      <c r="D7123">
        <v>2700</v>
      </c>
      <c r="E7123">
        <v>108</v>
      </c>
      <c r="F7123" t="s">
        <v>7552</v>
      </c>
      <c r="G7123" t="s">
        <v>12</v>
      </c>
      <c r="H7123" t="s">
        <v>13</v>
      </c>
      <c r="I7123">
        <v>2010</v>
      </c>
      <c r="J7123" t="s">
        <v>35</v>
      </c>
      <c r="K7123" t="s">
        <v>15</v>
      </c>
      <c r="L7123">
        <v>4</v>
      </c>
    </row>
    <row r="7124" spans="1:12" x14ac:dyDescent="0.25">
      <c r="A7124">
        <v>-73.991100000000003</v>
      </c>
      <c r="B7124">
        <v>40.694000000000003</v>
      </c>
      <c r="C7124" t="s">
        <v>31897</v>
      </c>
      <c r="D7124">
        <v>5675</v>
      </c>
      <c r="E7124">
        <v>103</v>
      </c>
      <c r="F7124" t="s">
        <v>7553</v>
      </c>
      <c r="G7124" t="s">
        <v>12</v>
      </c>
      <c r="H7124" t="s">
        <v>13</v>
      </c>
      <c r="I7124">
        <v>2010</v>
      </c>
      <c r="J7124" t="s">
        <v>54</v>
      </c>
      <c r="K7124" t="s">
        <v>15</v>
      </c>
      <c r="L7124">
        <v>4</v>
      </c>
    </row>
    <row r="7125" spans="1:12" x14ac:dyDescent="0.25">
      <c r="A7125">
        <v>-121.28</v>
      </c>
      <c r="B7125">
        <v>38.573799999999999</v>
      </c>
      <c r="C7125" t="s">
        <v>31898</v>
      </c>
      <c r="D7125">
        <v>5525</v>
      </c>
      <c r="E7125">
        <v>115</v>
      </c>
      <c r="F7125" t="s">
        <v>7554</v>
      </c>
      <c r="G7125" t="s">
        <v>12</v>
      </c>
      <c r="H7125" t="s">
        <v>17</v>
      </c>
      <c r="J7125" t="s">
        <v>54</v>
      </c>
      <c r="K7125" t="s">
        <v>15</v>
      </c>
      <c r="L7125">
        <v>4</v>
      </c>
    </row>
    <row r="7126" spans="1:12" x14ac:dyDescent="0.25">
      <c r="A7126">
        <v>-77.258589999999998</v>
      </c>
      <c r="B7126">
        <v>38.82</v>
      </c>
      <c r="C7126" t="s">
        <v>31899</v>
      </c>
      <c r="D7126">
        <v>5750</v>
      </c>
      <c r="E7126">
        <v>70</v>
      </c>
      <c r="F7126" t="s">
        <v>7555</v>
      </c>
      <c r="G7126" t="s">
        <v>12</v>
      </c>
      <c r="H7126" t="s">
        <v>31</v>
      </c>
      <c r="I7126">
        <v>2010</v>
      </c>
      <c r="J7126" t="s">
        <v>37</v>
      </c>
      <c r="K7126" t="s">
        <v>15</v>
      </c>
      <c r="L7126">
        <v>4</v>
      </c>
    </row>
    <row r="7127" spans="1:12" x14ac:dyDescent="0.25">
      <c r="A7127">
        <v>-77.549099999999996</v>
      </c>
      <c r="B7127">
        <v>38.690800000000003</v>
      </c>
      <c r="C7127" t="s">
        <v>31900</v>
      </c>
      <c r="D7127">
        <v>3600</v>
      </c>
      <c r="E7127">
        <v>98</v>
      </c>
      <c r="F7127" t="s">
        <v>7556</v>
      </c>
      <c r="G7127" t="s">
        <v>12</v>
      </c>
      <c r="H7127" t="s">
        <v>31</v>
      </c>
      <c r="I7127">
        <v>2004</v>
      </c>
      <c r="J7127" t="s">
        <v>74</v>
      </c>
      <c r="K7127" t="s">
        <v>15</v>
      </c>
      <c r="L7127">
        <v>4</v>
      </c>
    </row>
    <row r="7128" spans="1:12" x14ac:dyDescent="0.25">
      <c r="A7128">
        <v>-77.460589999999996</v>
      </c>
      <c r="B7128">
        <v>38.870600000000003</v>
      </c>
      <c r="C7128" t="s">
        <v>31901</v>
      </c>
      <c r="D7128">
        <v>5300</v>
      </c>
      <c r="E7128">
        <v>147</v>
      </c>
      <c r="F7128" t="s">
        <v>7557</v>
      </c>
      <c r="G7128" t="s">
        <v>12</v>
      </c>
      <c r="H7128" t="s">
        <v>13</v>
      </c>
      <c r="I7128">
        <v>2009</v>
      </c>
      <c r="J7128" t="s">
        <v>27</v>
      </c>
      <c r="K7128" t="s">
        <v>15</v>
      </c>
      <c r="L7128">
        <v>4</v>
      </c>
    </row>
    <row r="7129" spans="1:12" x14ac:dyDescent="0.25">
      <c r="A7129">
        <v>-112.29398999999999</v>
      </c>
      <c r="B7129">
        <v>33.541800000000002</v>
      </c>
      <c r="C7129" t="s">
        <v>31902</v>
      </c>
      <c r="D7129">
        <v>8325</v>
      </c>
      <c r="E7129">
        <v>184</v>
      </c>
      <c r="F7129" t="s">
        <v>7558</v>
      </c>
      <c r="G7129" t="s">
        <v>12</v>
      </c>
      <c r="H7129" t="s">
        <v>17</v>
      </c>
      <c r="I7129">
        <v>2009</v>
      </c>
      <c r="J7129" t="s">
        <v>57</v>
      </c>
      <c r="K7129" t="s">
        <v>15</v>
      </c>
      <c r="L7129">
        <v>4</v>
      </c>
    </row>
    <row r="7130" spans="1:12" x14ac:dyDescent="0.25">
      <c r="A7130">
        <v>-117.029</v>
      </c>
      <c r="B7130">
        <v>32.540900000000001</v>
      </c>
      <c r="C7130" t="s">
        <v>31903</v>
      </c>
      <c r="D7130">
        <v>700</v>
      </c>
      <c r="E7130">
        <v>172</v>
      </c>
      <c r="F7130" t="s">
        <v>7559</v>
      </c>
      <c r="G7130" t="s">
        <v>63</v>
      </c>
      <c r="H7130" t="s">
        <v>64</v>
      </c>
      <c r="I7130">
        <v>1997</v>
      </c>
      <c r="J7130" t="s">
        <v>65</v>
      </c>
      <c r="K7130" t="s">
        <v>20</v>
      </c>
      <c r="L7130">
        <v>6</v>
      </c>
    </row>
    <row r="7131" spans="1:12" x14ac:dyDescent="0.25">
      <c r="A7131">
        <v>-119.34399999999999</v>
      </c>
      <c r="B7131">
        <v>35.372900000000001</v>
      </c>
      <c r="C7131" t="s">
        <v>31904</v>
      </c>
      <c r="D7131">
        <v>22000</v>
      </c>
      <c r="E7131">
        <v>244</v>
      </c>
      <c r="F7131" t="s">
        <v>7560</v>
      </c>
      <c r="G7131" t="s">
        <v>181</v>
      </c>
      <c r="H7131" t="s">
        <v>182</v>
      </c>
      <c r="I7131">
        <v>2004</v>
      </c>
      <c r="J7131" t="s">
        <v>18</v>
      </c>
      <c r="K7131" t="s">
        <v>20</v>
      </c>
      <c r="L7131">
        <v>4</v>
      </c>
    </row>
    <row r="7132" spans="1:12" x14ac:dyDescent="0.25">
      <c r="A7132">
        <v>-117.11199999999999</v>
      </c>
      <c r="B7132">
        <v>32.562609999999999</v>
      </c>
      <c r="C7132" t="s">
        <v>31905</v>
      </c>
      <c r="D7132">
        <v>4450</v>
      </c>
      <c r="E7132">
        <v>116</v>
      </c>
      <c r="F7132" t="s">
        <v>7561</v>
      </c>
      <c r="G7132" t="s">
        <v>12</v>
      </c>
      <c r="H7132" t="s">
        <v>13</v>
      </c>
      <c r="I7132">
        <v>2010</v>
      </c>
      <c r="J7132" t="s">
        <v>29</v>
      </c>
      <c r="K7132" t="s">
        <v>15</v>
      </c>
      <c r="L7132">
        <v>4</v>
      </c>
    </row>
    <row r="7133" spans="1:12" x14ac:dyDescent="0.25">
      <c r="A7133">
        <v>-78.723690000000005</v>
      </c>
      <c r="B7133">
        <v>43.148099999999999</v>
      </c>
      <c r="C7133" t="s">
        <v>31906</v>
      </c>
      <c r="D7133">
        <v>4200</v>
      </c>
      <c r="E7133">
        <v>109</v>
      </c>
      <c r="F7133" t="s">
        <v>544</v>
      </c>
      <c r="G7133" t="s">
        <v>12</v>
      </c>
      <c r="H7133" t="s">
        <v>13</v>
      </c>
      <c r="I7133">
        <v>2009</v>
      </c>
      <c r="J7133" t="s">
        <v>27</v>
      </c>
      <c r="K7133" t="s">
        <v>15</v>
      </c>
      <c r="L7133">
        <v>4</v>
      </c>
    </row>
    <row r="7134" spans="1:12" x14ac:dyDescent="0.25">
      <c r="A7134">
        <v>-121.76300000000001</v>
      </c>
      <c r="B7134">
        <v>37.600499999999997</v>
      </c>
      <c r="C7134" t="s">
        <v>31907</v>
      </c>
      <c r="D7134">
        <v>3999</v>
      </c>
      <c r="E7134">
        <v>100</v>
      </c>
      <c r="F7134" t="s">
        <v>7562</v>
      </c>
      <c r="G7134" t="s">
        <v>220</v>
      </c>
      <c r="H7134" t="s">
        <v>221</v>
      </c>
      <c r="I7134">
        <v>2009</v>
      </c>
      <c r="J7134" t="s">
        <v>222</v>
      </c>
      <c r="K7134" t="s">
        <v>20</v>
      </c>
      <c r="L7134">
        <v>6</v>
      </c>
    </row>
    <row r="7135" spans="1:12" x14ac:dyDescent="0.25">
      <c r="A7135">
        <v>-95.621899999999997</v>
      </c>
      <c r="B7135">
        <v>30.024699999999999</v>
      </c>
      <c r="C7135" t="s">
        <v>31908</v>
      </c>
      <c r="D7135">
        <v>2100</v>
      </c>
      <c r="E7135">
        <v>126</v>
      </c>
      <c r="F7135" t="s">
        <v>7563</v>
      </c>
      <c r="G7135" t="s">
        <v>12</v>
      </c>
      <c r="H7135" t="s">
        <v>13</v>
      </c>
      <c r="I7135">
        <v>2010</v>
      </c>
      <c r="J7135" t="s">
        <v>152</v>
      </c>
      <c r="K7135" t="s">
        <v>15</v>
      </c>
      <c r="L7135">
        <v>4</v>
      </c>
    </row>
    <row r="7136" spans="1:12" x14ac:dyDescent="0.25">
      <c r="A7136">
        <v>-104.718</v>
      </c>
      <c r="B7136">
        <v>40.363799999999998</v>
      </c>
      <c r="C7136" t="s">
        <v>31909</v>
      </c>
      <c r="D7136">
        <v>9450</v>
      </c>
      <c r="E7136">
        <v>144</v>
      </c>
      <c r="F7136" t="s">
        <v>3626</v>
      </c>
      <c r="G7136" t="s">
        <v>12</v>
      </c>
      <c r="H7136" t="s">
        <v>17</v>
      </c>
      <c r="I7136">
        <v>2010</v>
      </c>
      <c r="J7136" t="s">
        <v>37</v>
      </c>
      <c r="K7136" t="s">
        <v>15</v>
      </c>
      <c r="L7136">
        <v>4</v>
      </c>
    </row>
    <row r="7137" spans="1:12" x14ac:dyDescent="0.25">
      <c r="A7137">
        <v>-121.762</v>
      </c>
      <c r="B7137">
        <v>37.604500000000002</v>
      </c>
      <c r="C7137" t="s">
        <v>31910</v>
      </c>
      <c r="D7137">
        <v>4100</v>
      </c>
      <c r="E7137">
        <v>100</v>
      </c>
      <c r="F7137" t="s">
        <v>7564</v>
      </c>
      <c r="G7137" t="s">
        <v>220</v>
      </c>
      <c r="H7137" t="s">
        <v>221</v>
      </c>
      <c r="I7137">
        <v>2009</v>
      </c>
      <c r="J7137" t="s">
        <v>222</v>
      </c>
      <c r="K7137" t="s">
        <v>20</v>
      </c>
      <c r="L7137">
        <v>6</v>
      </c>
    </row>
    <row r="7138" spans="1:12" x14ac:dyDescent="0.25">
      <c r="A7138">
        <v>-112.06498999999999</v>
      </c>
      <c r="B7138">
        <v>33.658200000000001</v>
      </c>
      <c r="C7138" t="s">
        <v>31911</v>
      </c>
      <c r="D7138">
        <v>8425</v>
      </c>
      <c r="E7138">
        <v>99</v>
      </c>
      <c r="F7138" t="s">
        <v>7565</v>
      </c>
      <c r="G7138" t="s">
        <v>12</v>
      </c>
      <c r="H7138" t="s">
        <v>17</v>
      </c>
      <c r="I7138">
        <v>2009</v>
      </c>
      <c r="J7138" t="s">
        <v>57</v>
      </c>
      <c r="K7138" t="s">
        <v>15</v>
      </c>
      <c r="L7138">
        <v>4</v>
      </c>
    </row>
    <row r="7139" spans="1:12" x14ac:dyDescent="0.25">
      <c r="A7139">
        <v>-117.12</v>
      </c>
      <c r="B7139">
        <v>32.56091</v>
      </c>
      <c r="C7139" t="s">
        <v>31912</v>
      </c>
      <c r="D7139">
        <v>4474</v>
      </c>
      <c r="E7139">
        <v>99</v>
      </c>
      <c r="F7139" t="s">
        <v>7564</v>
      </c>
      <c r="G7139" t="s">
        <v>12</v>
      </c>
      <c r="H7139" t="s">
        <v>13</v>
      </c>
      <c r="I7139">
        <v>2010</v>
      </c>
      <c r="J7139" t="s">
        <v>29</v>
      </c>
      <c r="K7139" t="s">
        <v>15</v>
      </c>
      <c r="L7139">
        <v>4</v>
      </c>
    </row>
    <row r="7140" spans="1:12" x14ac:dyDescent="0.25">
      <c r="A7140">
        <v>-99.110200000000006</v>
      </c>
      <c r="B7140">
        <v>38.550600000000003</v>
      </c>
      <c r="C7140" t="s">
        <v>31913</v>
      </c>
      <c r="D7140">
        <v>10900</v>
      </c>
      <c r="E7140">
        <v>148</v>
      </c>
      <c r="F7140" t="s">
        <v>7566</v>
      </c>
      <c r="G7140" t="s">
        <v>12</v>
      </c>
      <c r="H7140" t="s">
        <v>31</v>
      </c>
      <c r="I7140">
        <v>2010</v>
      </c>
      <c r="J7140" t="s">
        <v>37</v>
      </c>
      <c r="K7140" t="s">
        <v>15</v>
      </c>
      <c r="L7140">
        <v>4</v>
      </c>
    </row>
    <row r="7141" spans="1:12" x14ac:dyDescent="0.25">
      <c r="A7141">
        <v>-77.731399999999994</v>
      </c>
      <c r="B7141">
        <v>38.6738</v>
      </c>
      <c r="C7141" t="s">
        <v>31914</v>
      </c>
      <c r="D7141">
        <v>3775</v>
      </c>
      <c r="E7141">
        <v>113</v>
      </c>
      <c r="F7141" t="s">
        <v>7567</v>
      </c>
      <c r="G7141" t="s">
        <v>12</v>
      </c>
      <c r="H7141" t="s">
        <v>13</v>
      </c>
      <c r="I7141">
        <v>2009</v>
      </c>
      <c r="J7141" t="s">
        <v>27</v>
      </c>
      <c r="K7141" t="s">
        <v>15</v>
      </c>
      <c r="L7141">
        <v>4</v>
      </c>
    </row>
    <row r="7142" spans="1:12" x14ac:dyDescent="0.25">
      <c r="A7142">
        <v>-121.28100000000001</v>
      </c>
      <c r="B7142">
        <v>38.586500000000001</v>
      </c>
      <c r="C7142" t="s">
        <v>31915</v>
      </c>
      <c r="D7142">
        <v>5525</v>
      </c>
      <c r="E7142">
        <v>107</v>
      </c>
      <c r="F7142" t="s">
        <v>7568</v>
      </c>
      <c r="G7142" t="s">
        <v>12</v>
      </c>
      <c r="H7142" t="s">
        <v>17</v>
      </c>
      <c r="J7142" t="s">
        <v>54</v>
      </c>
      <c r="K7142" t="s">
        <v>15</v>
      </c>
      <c r="L7142">
        <v>4</v>
      </c>
    </row>
    <row r="7143" spans="1:12" x14ac:dyDescent="0.25">
      <c r="A7143">
        <v>-122.49299999999999</v>
      </c>
      <c r="B7143">
        <v>37.654409999999999</v>
      </c>
      <c r="C7143" t="s">
        <v>31916</v>
      </c>
      <c r="D7143">
        <v>8400</v>
      </c>
      <c r="E7143">
        <v>102</v>
      </c>
      <c r="F7143" t="s">
        <v>7569</v>
      </c>
      <c r="G7143" t="s">
        <v>12</v>
      </c>
      <c r="H7143" t="s">
        <v>71</v>
      </c>
      <c r="I7143">
        <v>2005</v>
      </c>
      <c r="J7143" t="s">
        <v>32</v>
      </c>
      <c r="K7143" t="s">
        <v>15</v>
      </c>
      <c r="L7143">
        <v>4</v>
      </c>
    </row>
    <row r="7144" spans="1:12" x14ac:dyDescent="0.25">
      <c r="A7144">
        <v>-121.28</v>
      </c>
      <c r="B7144">
        <v>38.590499999999999</v>
      </c>
      <c r="C7144" t="s">
        <v>31917</v>
      </c>
      <c r="D7144">
        <v>5524</v>
      </c>
      <c r="E7144">
        <v>106</v>
      </c>
      <c r="F7144" t="s">
        <v>7570</v>
      </c>
      <c r="G7144" t="s">
        <v>12</v>
      </c>
      <c r="H7144" t="s">
        <v>17</v>
      </c>
      <c r="J7144" t="s">
        <v>54</v>
      </c>
      <c r="K7144" t="s">
        <v>15</v>
      </c>
      <c r="L7144">
        <v>4</v>
      </c>
    </row>
    <row r="7145" spans="1:12" x14ac:dyDescent="0.25">
      <c r="A7145">
        <v>-117.41499</v>
      </c>
      <c r="B7145">
        <v>33.709099999999999</v>
      </c>
      <c r="C7145" t="s">
        <v>31918</v>
      </c>
      <c r="D7145">
        <v>12400</v>
      </c>
      <c r="E7145">
        <v>126</v>
      </c>
      <c r="F7145" t="s">
        <v>7571</v>
      </c>
      <c r="G7145" t="s">
        <v>181</v>
      </c>
      <c r="H7145" t="s">
        <v>182</v>
      </c>
      <c r="I7145">
        <v>2004</v>
      </c>
      <c r="J7145" t="s">
        <v>18</v>
      </c>
      <c r="K7145" t="s">
        <v>20</v>
      </c>
      <c r="L7145">
        <v>4</v>
      </c>
    </row>
    <row r="7146" spans="1:12" x14ac:dyDescent="0.25">
      <c r="A7146">
        <v>-73.822299999999998</v>
      </c>
      <c r="B7146">
        <v>40.842799999999997</v>
      </c>
      <c r="C7146" t="s">
        <v>31919</v>
      </c>
      <c r="D7146">
        <v>5325</v>
      </c>
      <c r="E7146">
        <v>132</v>
      </c>
      <c r="F7146" t="s">
        <v>7572</v>
      </c>
      <c r="G7146" t="s">
        <v>12</v>
      </c>
      <c r="H7146" t="s">
        <v>13</v>
      </c>
      <c r="I7146">
        <v>2010</v>
      </c>
      <c r="J7146" t="s">
        <v>37</v>
      </c>
      <c r="K7146" t="s">
        <v>15</v>
      </c>
      <c r="L7146">
        <v>4</v>
      </c>
    </row>
    <row r="7147" spans="1:12" x14ac:dyDescent="0.25">
      <c r="A7147">
        <v>-121.27800000000001</v>
      </c>
      <c r="B7147">
        <v>38.594110000000001</v>
      </c>
      <c r="C7147" t="s">
        <v>31920</v>
      </c>
      <c r="D7147">
        <v>5525</v>
      </c>
      <c r="E7147">
        <v>104</v>
      </c>
      <c r="F7147" t="s">
        <v>7573</v>
      </c>
      <c r="G7147" t="s">
        <v>12</v>
      </c>
      <c r="H7147" t="s">
        <v>17</v>
      </c>
      <c r="J7147" t="s">
        <v>54</v>
      </c>
      <c r="K7147" t="s">
        <v>15</v>
      </c>
      <c r="L7147">
        <v>4</v>
      </c>
    </row>
    <row r="7148" spans="1:12" x14ac:dyDescent="0.25">
      <c r="A7148">
        <v>-117.16898999999999</v>
      </c>
      <c r="B7148">
        <v>32.6691</v>
      </c>
      <c r="C7148" t="s">
        <v>31921</v>
      </c>
      <c r="D7148">
        <v>1900</v>
      </c>
      <c r="E7148">
        <v>58</v>
      </c>
      <c r="F7148" t="s">
        <v>727</v>
      </c>
      <c r="G7148" t="s">
        <v>220</v>
      </c>
      <c r="H7148" t="s">
        <v>221</v>
      </c>
      <c r="I7148">
        <v>2009</v>
      </c>
      <c r="J7148" t="s">
        <v>116</v>
      </c>
      <c r="K7148" t="s">
        <v>20</v>
      </c>
      <c r="L7148">
        <v>6</v>
      </c>
    </row>
    <row r="7149" spans="1:12" x14ac:dyDescent="0.25">
      <c r="A7149">
        <v>-121.76</v>
      </c>
      <c r="B7149">
        <v>37.613799999999998</v>
      </c>
      <c r="C7149" t="s">
        <v>31922</v>
      </c>
      <c r="D7149">
        <v>4000</v>
      </c>
      <c r="E7149">
        <v>100</v>
      </c>
      <c r="F7149" t="s">
        <v>7574</v>
      </c>
      <c r="G7149" t="s">
        <v>220</v>
      </c>
      <c r="H7149" t="s">
        <v>221</v>
      </c>
      <c r="I7149">
        <v>2009</v>
      </c>
      <c r="J7149" t="s">
        <v>222</v>
      </c>
      <c r="K7149" t="s">
        <v>20</v>
      </c>
      <c r="L7149">
        <v>6</v>
      </c>
    </row>
    <row r="7150" spans="1:12" x14ac:dyDescent="0.25">
      <c r="A7150">
        <v>-122.08799999999999</v>
      </c>
      <c r="B7150">
        <v>47.7973</v>
      </c>
      <c r="C7150" t="s">
        <v>31923</v>
      </c>
      <c r="D7150">
        <v>2600</v>
      </c>
      <c r="E7150">
        <v>133</v>
      </c>
      <c r="F7150" t="s">
        <v>7575</v>
      </c>
      <c r="G7150" t="s">
        <v>12</v>
      </c>
      <c r="H7150" t="s">
        <v>17</v>
      </c>
      <c r="I7150">
        <v>2010</v>
      </c>
      <c r="J7150" t="s">
        <v>152</v>
      </c>
      <c r="K7150" t="s">
        <v>15</v>
      </c>
      <c r="L7150">
        <v>4</v>
      </c>
    </row>
    <row r="7151" spans="1:12" x14ac:dyDescent="0.25">
      <c r="A7151">
        <v>-117.16399</v>
      </c>
      <c r="B7151">
        <v>32.715110000000003</v>
      </c>
      <c r="C7151" t="s">
        <v>31924</v>
      </c>
      <c r="D7151">
        <v>4400</v>
      </c>
      <c r="E7151">
        <v>128</v>
      </c>
      <c r="F7151" t="s">
        <v>7576</v>
      </c>
      <c r="G7151" t="s">
        <v>12</v>
      </c>
      <c r="H7151" t="s">
        <v>31</v>
      </c>
      <c r="I7151">
        <v>2003</v>
      </c>
      <c r="J7151" t="s">
        <v>74</v>
      </c>
      <c r="K7151" t="s">
        <v>15</v>
      </c>
      <c r="L7151">
        <v>4</v>
      </c>
    </row>
    <row r="7152" spans="1:12" x14ac:dyDescent="0.25">
      <c r="A7152">
        <v>-88.508499999999998</v>
      </c>
      <c r="B7152">
        <v>42.1509</v>
      </c>
      <c r="C7152" t="s">
        <v>31925</v>
      </c>
      <c r="D7152">
        <v>2675</v>
      </c>
      <c r="E7152">
        <v>105</v>
      </c>
      <c r="F7152" t="s">
        <v>7574</v>
      </c>
      <c r="G7152" t="s">
        <v>12</v>
      </c>
      <c r="H7152" t="s">
        <v>13</v>
      </c>
      <c r="I7152">
        <v>2010</v>
      </c>
      <c r="J7152" t="s">
        <v>35</v>
      </c>
      <c r="K7152" t="s">
        <v>15</v>
      </c>
      <c r="L7152">
        <v>4</v>
      </c>
    </row>
    <row r="7153" spans="1:12" x14ac:dyDescent="0.25">
      <c r="A7153">
        <v>-112.10699</v>
      </c>
      <c r="B7153">
        <v>33.625399999999999</v>
      </c>
      <c r="C7153" t="s">
        <v>31926</v>
      </c>
      <c r="D7153">
        <v>8550</v>
      </c>
      <c r="E7153">
        <v>78</v>
      </c>
      <c r="F7153" t="s">
        <v>7577</v>
      </c>
      <c r="G7153" t="s">
        <v>12</v>
      </c>
      <c r="H7153" t="s">
        <v>17</v>
      </c>
      <c r="I7153">
        <v>2009</v>
      </c>
      <c r="J7153" t="s">
        <v>57</v>
      </c>
      <c r="K7153" t="s">
        <v>15</v>
      </c>
      <c r="L7153">
        <v>4</v>
      </c>
    </row>
    <row r="7154" spans="1:12" x14ac:dyDescent="0.25">
      <c r="A7154">
        <v>-117.04599</v>
      </c>
      <c r="B7154">
        <v>32.537199999999999</v>
      </c>
      <c r="C7154" t="s">
        <v>31927</v>
      </c>
      <c r="D7154">
        <v>600</v>
      </c>
      <c r="E7154">
        <v>172</v>
      </c>
      <c r="F7154" t="s">
        <v>7578</v>
      </c>
      <c r="G7154" t="s">
        <v>63</v>
      </c>
      <c r="H7154" t="s">
        <v>64</v>
      </c>
      <c r="I7154">
        <v>1997</v>
      </c>
      <c r="J7154" t="s">
        <v>65</v>
      </c>
      <c r="K7154" t="s">
        <v>20</v>
      </c>
      <c r="L7154">
        <v>6</v>
      </c>
    </row>
    <row r="7155" spans="1:12" x14ac:dyDescent="0.25">
      <c r="A7155">
        <v>-73.877589999999998</v>
      </c>
      <c r="B7155">
        <v>40.912199999999999</v>
      </c>
      <c r="C7155" t="s">
        <v>31928</v>
      </c>
      <c r="D7155">
        <v>6450</v>
      </c>
      <c r="E7155">
        <v>60</v>
      </c>
      <c r="F7155" t="s">
        <v>7579</v>
      </c>
      <c r="G7155" t="s">
        <v>12</v>
      </c>
      <c r="H7155" t="s">
        <v>13</v>
      </c>
      <c r="I7155">
        <v>2010</v>
      </c>
      <c r="J7155" t="s">
        <v>37</v>
      </c>
      <c r="K7155" t="s">
        <v>15</v>
      </c>
      <c r="L7155">
        <v>4</v>
      </c>
    </row>
    <row r="7156" spans="1:12" x14ac:dyDescent="0.25">
      <c r="A7156">
        <v>-88.502399999999994</v>
      </c>
      <c r="B7156">
        <v>42.1464</v>
      </c>
      <c r="C7156" t="s">
        <v>31929</v>
      </c>
      <c r="D7156">
        <v>2700</v>
      </c>
      <c r="E7156">
        <v>104</v>
      </c>
      <c r="F7156" t="s">
        <v>7580</v>
      </c>
      <c r="G7156" t="s">
        <v>12</v>
      </c>
      <c r="H7156" t="s">
        <v>13</v>
      </c>
      <c r="I7156">
        <v>2010</v>
      </c>
      <c r="J7156" t="s">
        <v>35</v>
      </c>
      <c r="K7156" t="s">
        <v>15</v>
      </c>
      <c r="L7156">
        <v>4</v>
      </c>
    </row>
    <row r="7157" spans="1:12" x14ac:dyDescent="0.25">
      <c r="A7157">
        <v>-111.98499</v>
      </c>
      <c r="B7157">
        <v>33.630099999999999</v>
      </c>
      <c r="C7157" t="s">
        <v>31930</v>
      </c>
      <c r="D7157">
        <v>5500</v>
      </c>
      <c r="E7157">
        <v>50</v>
      </c>
      <c r="F7157" t="s">
        <v>7581</v>
      </c>
      <c r="G7157" t="s">
        <v>12</v>
      </c>
      <c r="H7157" t="s">
        <v>17</v>
      </c>
      <c r="I7157">
        <v>2009</v>
      </c>
      <c r="J7157" t="s">
        <v>57</v>
      </c>
      <c r="K7157" t="s">
        <v>15</v>
      </c>
      <c r="L7157">
        <v>4</v>
      </c>
    </row>
    <row r="7158" spans="1:12" x14ac:dyDescent="0.25">
      <c r="A7158">
        <v>-117.70099999999999</v>
      </c>
      <c r="B7158">
        <v>34.327599999999997</v>
      </c>
      <c r="C7158" t="s">
        <v>31931</v>
      </c>
      <c r="D7158">
        <v>18550</v>
      </c>
      <c r="E7158">
        <v>136</v>
      </c>
      <c r="F7158" t="s">
        <v>7582</v>
      </c>
      <c r="G7158" t="s">
        <v>181</v>
      </c>
      <c r="H7158" t="s">
        <v>182</v>
      </c>
      <c r="I7158">
        <v>2004</v>
      </c>
      <c r="J7158" t="s">
        <v>18</v>
      </c>
      <c r="K7158" t="s">
        <v>20</v>
      </c>
      <c r="L7158">
        <v>4</v>
      </c>
    </row>
    <row r="7159" spans="1:12" x14ac:dyDescent="0.25">
      <c r="A7159">
        <v>-74.436599999999999</v>
      </c>
      <c r="B7159">
        <v>40.434699999999999</v>
      </c>
      <c r="C7159" t="s">
        <v>31932</v>
      </c>
      <c r="D7159">
        <v>3925</v>
      </c>
      <c r="E7159">
        <v>93</v>
      </c>
      <c r="F7159" t="s">
        <v>7583</v>
      </c>
      <c r="G7159" t="s">
        <v>12</v>
      </c>
      <c r="H7159" t="s">
        <v>13</v>
      </c>
      <c r="J7159" t="s">
        <v>14</v>
      </c>
      <c r="K7159" t="s">
        <v>15</v>
      </c>
      <c r="L7159">
        <v>4</v>
      </c>
    </row>
    <row r="7160" spans="1:12" x14ac:dyDescent="0.25">
      <c r="A7160">
        <v>-121.27298999999999</v>
      </c>
      <c r="B7160">
        <v>38.598599999999998</v>
      </c>
      <c r="C7160" t="s">
        <v>31933</v>
      </c>
      <c r="D7160">
        <v>5524</v>
      </c>
      <c r="E7160">
        <v>101</v>
      </c>
      <c r="F7160" t="s">
        <v>7584</v>
      </c>
      <c r="G7160" t="s">
        <v>12</v>
      </c>
      <c r="H7160" t="s">
        <v>17</v>
      </c>
      <c r="J7160" t="s">
        <v>54</v>
      </c>
      <c r="K7160" t="s">
        <v>15</v>
      </c>
      <c r="L7160">
        <v>4</v>
      </c>
    </row>
    <row r="7161" spans="1:12" x14ac:dyDescent="0.25">
      <c r="A7161">
        <v>-73.9405</v>
      </c>
      <c r="B7161">
        <v>40.733199999999997</v>
      </c>
      <c r="C7161" t="s">
        <v>31934</v>
      </c>
      <c r="D7161">
        <v>5225</v>
      </c>
      <c r="E7161">
        <v>102</v>
      </c>
      <c r="F7161" t="s">
        <v>7585</v>
      </c>
      <c r="G7161" t="s">
        <v>12</v>
      </c>
      <c r="H7161" t="s">
        <v>13</v>
      </c>
      <c r="I7161">
        <v>2010</v>
      </c>
      <c r="J7161" t="s">
        <v>37</v>
      </c>
      <c r="K7161" t="s">
        <v>15</v>
      </c>
      <c r="L7161">
        <v>4</v>
      </c>
    </row>
    <row r="7162" spans="1:12" x14ac:dyDescent="0.25">
      <c r="A7162">
        <v>-74.394090000000006</v>
      </c>
      <c r="B7162">
        <v>40.478000000000002</v>
      </c>
      <c r="C7162" t="s">
        <v>31935</v>
      </c>
      <c r="D7162">
        <v>4900</v>
      </c>
      <c r="E7162">
        <v>71</v>
      </c>
      <c r="F7162" t="s">
        <v>7586</v>
      </c>
      <c r="G7162" t="s">
        <v>12</v>
      </c>
      <c r="H7162" t="s">
        <v>31</v>
      </c>
      <c r="I7162">
        <v>2005</v>
      </c>
      <c r="J7162" t="s">
        <v>32</v>
      </c>
      <c r="K7162" t="s">
        <v>15</v>
      </c>
      <c r="L7162">
        <v>4</v>
      </c>
    </row>
    <row r="7163" spans="1:12" x14ac:dyDescent="0.25">
      <c r="A7163">
        <v>-122.36099</v>
      </c>
      <c r="B7163">
        <v>48.398609999999998</v>
      </c>
      <c r="C7163" t="s">
        <v>31936</v>
      </c>
      <c r="D7163">
        <v>4525</v>
      </c>
      <c r="E7163">
        <v>64</v>
      </c>
      <c r="F7163" t="s">
        <v>7587</v>
      </c>
      <c r="G7163" t="s">
        <v>220</v>
      </c>
      <c r="H7163" t="s">
        <v>221</v>
      </c>
      <c r="I7163">
        <v>2009</v>
      </c>
      <c r="J7163" t="s">
        <v>18</v>
      </c>
      <c r="K7163" t="s">
        <v>20</v>
      </c>
      <c r="L7163">
        <v>2</v>
      </c>
    </row>
    <row r="7164" spans="1:12" x14ac:dyDescent="0.25">
      <c r="A7164">
        <v>-84.285690000000002</v>
      </c>
      <c r="B7164">
        <v>33.801600000000001</v>
      </c>
      <c r="C7164" t="s">
        <v>31937</v>
      </c>
      <c r="D7164">
        <v>3321</v>
      </c>
      <c r="E7164">
        <v>53</v>
      </c>
      <c r="F7164" t="s">
        <v>7588</v>
      </c>
      <c r="G7164" t="s">
        <v>12</v>
      </c>
      <c r="H7164" t="s">
        <v>13</v>
      </c>
      <c r="I7164">
        <v>2010</v>
      </c>
      <c r="J7164" t="s">
        <v>24</v>
      </c>
      <c r="K7164" t="s">
        <v>15</v>
      </c>
      <c r="L7164">
        <v>4</v>
      </c>
    </row>
    <row r="7165" spans="1:12" x14ac:dyDescent="0.25">
      <c r="A7165">
        <v>-121.75799000000001</v>
      </c>
      <c r="B7165">
        <v>37.619</v>
      </c>
      <c r="C7165" t="s">
        <v>31938</v>
      </c>
      <c r="D7165">
        <v>4000</v>
      </c>
      <c r="E7165">
        <v>102</v>
      </c>
      <c r="F7165" t="s">
        <v>7589</v>
      </c>
      <c r="G7165" t="s">
        <v>220</v>
      </c>
      <c r="H7165" t="s">
        <v>221</v>
      </c>
      <c r="I7165">
        <v>2009</v>
      </c>
      <c r="J7165" t="s">
        <v>222</v>
      </c>
      <c r="K7165" t="s">
        <v>20</v>
      </c>
      <c r="L7165">
        <v>6</v>
      </c>
    </row>
    <row r="7166" spans="1:12" x14ac:dyDescent="0.25">
      <c r="A7166">
        <v>-71.905990000000003</v>
      </c>
      <c r="B7166">
        <v>42.531599999999997</v>
      </c>
      <c r="C7166" t="s">
        <v>31939</v>
      </c>
      <c r="D7166">
        <v>6485</v>
      </c>
      <c r="E7166">
        <v>60</v>
      </c>
      <c r="F7166" t="s">
        <v>7590</v>
      </c>
      <c r="G7166" t="s">
        <v>12</v>
      </c>
      <c r="H7166" t="s">
        <v>17</v>
      </c>
      <c r="I7166">
        <v>2015</v>
      </c>
      <c r="J7166" t="s">
        <v>48</v>
      </c>
      <c r="K7166" t="s">
        <v>15</v>
      </c>
      <c r="L7166">
        <v>4</v>
      </c>
    </row>
    <row r="7167" spans="1:12" x14ac:dyDescent="0.25">
      <c r="A7167">
        <v>-121.75599</v>
      </c>
      <c r="B7167">
        <v>37.6265</v>
      </c>
      <c r="C7167" t="s">
        <v>31940</v>
      </c>
      <c r="D7167">
        <v>4000</v>
      </c>
      <c r="E7167">
        <v>108</v>
      </c>
      <c r="F7167" t="s">
        <v>7591</v>
      </c>
      <c r="G7167" t="s">
        <v>220</v>
      </c>
      <c r="H7167" t="s">
        <v>221</v>
      </c>
      <c r="I7167">
        <v>2009</v>
      </c>
      <c r="J7167" t="s">
        <v>222</v>
      </c>
      <c r="K7167" t="s">
        <v>20</v>
      </c>
      <c r="L7167">
        <v>6</v>
      </c>
    </row>
    <row r="7168" spans="1:12" x14ac:dyDescent="0.25">
      <c r="A7168">
        <v>-121.26</v>
      </c>
      <c r="B7168">
        <v>38.601399999999998</v>
      </c>
      <c r="C7168" t="s">
        <v>31941</v>
      </c>
      <c r="D7168">
        <v>5524</v>
      </c>
      <c r="E7168">
        <v>109</v>
      </c>
      <c r="F7168" t="s">
        <v>7592</v>
      </c>
      <c r="G7168" t="s">
        <v>12</v>
      </c>
      <c r="H7168" t="s">
        <v>17</v>
      </c>
      <c r="J7168" t="s">
        <v>54</v>
      </c>
      <c r="K7168" t="s">
        <v>15</v>
      </c>
      <c r="L7168">
        <v>4</v>
      </c>
    </row>
    <row r="7169" spans="1:12" x14ac:dyDescent="0.25">
      <c r="A7169">
        <v>-77.455190000000002</v>
      </c>
      <c r="B7169">
        <v>38.914900000000003</v>
      </c>
      <c r="C7169" t="s">
        <v>31942</v>
      </c>
      <c r="D7169">
        <v>5225</v>
      </c>
      <c r="E7169">
        <v>103</v>
      </c>
      <c r="F7169" t="s">
        <v>7593</v>
      </c>
      <c r="G7169" t="s">
        <v>12</v>
      </c>
      <c r="H7169" t="s">
        <v>13</v>
      </c>
      <c r="I7169">
        <v>2009</v>
      </c>
      <c r="J7169" t="s">
        <v>27</v>
      </c>
      <c r="K7169" t="s">
        <v>15</v>
      </c>
      <c r="L7169">
        <v>4</v>
      </c>
    </row>
    <row r="7170" spans="1:12" x14ac:dyDescent="0.25">
      <c r="A7170">
        <v>-84.283990000000003</v>
      </c>
      <c r="B7170">
        <v>33.538899999999998</v>
      </c>
      <c r="C7170" t="s">
        <v>31943</v>
      </c>
      <c r="D7170">
        <v>4350</v>
      </c>
      <c r="E7170">
        <v>90</v>
      </c>
      <c r="F7170" t="s">
        <v>7594</v>
      </c>
      <c r="G7170" t="s">
        <v>12</v>
      </c>
      <c r="H7170" t="s">
        <v>13</v>
      </c>
      <c r="I7170">
        <v>2012</v>
      </c>
      <c r="J7170" t="s">
        <v>14</v>
      </c>
      <c r="K7170" t="s">
        <v>15</v>
      </c>
      <c r="L7170">
        <v>4</v>
      </c>
    </row>
    <row r="7171" spans="1:12" x14ac:dyDescent="0.25">
      <c r="A7171">
        <v>-71.077200000000005</v>
      </c>
      <c r="B7171">
        <v>42.3628</v>
      </c>
      <c r="C7171" t="s">
        <v>31944</v>
      </c>
      <c r="D7171">
        <v>5950</v>
      </c>
      <c r="E7171">
        <v>88</v>
      </c>
      <c r="F7171" t="s">
        <v>7595</v>
      </c>
      <c r="G7171" t="s">
        <v>12</v>
      </c>
      <c r="H7171" t="s">
        <v>13</v>
      </c>
      <c r="I7171">
        <v>2010</v>
      </c>
      <c r="J7171" t="s">
        <v>54</v>
      </c>
      <c r="K7171" t="s">
        <v>15</v>
      </c>
      <c r="L7171">
        <v>4</v>
      </c>
    </row>
    <row r="7172" spans="1:12" x14ac:dyDescent="0.25">
      <c r="A7172">
        <v>-88.488900000000001</v>
      </c>
      <c r="B7172">
        <v>42.134309999999999</v>
      </c>
      <c r="C7172" t="s">
        <v>31945</v>
      </c>
      <c r="D7172">
        <v>2700</v>
      </c>
      <c r="E7172">
        <v>105</v>
      </c>
      <c r="F7172" t="s">
        <v>7593</v>
      </c>
      <c r="G7172" t="s">
        <v>12</v>
      </c>
      <c r="H7172" t="s">
        <v>13</v>
      </c>
      <c r="I7172">
        <v>2010</v>
      </c>
      <c r="J7172" t="s">
        <v>35</v>
      </c>
      <c r="K7172" t="s">
        <v>15</v>
      </c>
      <c r="L7172">
        <v>4</v>
      </c>
    </row>
    <row r="7173" spans="1:12" x14ac:dyDescent="0.25">
      <c r="A7173">
        <v>-121.753</v>
      </c>
      <c r="B7173">
        <v>37.634099999999997</v>
      </c>
      <c r="C7173" t="s">
        <v>31946</v>
      </c>
      <c r="D7173">
        <v>4000</v>
      </c>
      <c r="E7173">
        <v>106</v>
      </c>
      <c r="F7173" t="s">
        <v>7596</v>
      </c>
      <c r="G7173" t="s">
        <v>220</v>
      </c>
      <c r="H7173" t="s">
        <v>221</v>
      </c>
      <c r="I7173">
        <v>2009</v>
      </c>
      <c r="J7173" t="s">
        <v>222</v>
      </c>
      <c r="K7173" t="s">
        <v>20</v>
      </c>
      <c r="L7173">
        <v>6</v>
      </c>
    </row>
    <row r="7174" spans="1:12" x14ac:dyDescent="0.25">
      <c r="A7174">
        <v>-98.932090000000002</v>
      </c>
      <c r="B7174">
        <v>26.685700000000001</v>
      </c>
      <c r="C7174" t="s">
        <v>31947</v>
      </c>
      <c r="D7174">
        <v>6475</v>
      </c>
      <c r="E7174">
        <v>112</v>
      </c>
      <c r="F7174" t="s">
        <v>7597</v>
      </c>
      <c r="G7174" t="s">
        <v>12</v>
      </c>
      <c r="H7174" t="s">
        <v>17</v>
      </c>
      <c r="I7174">
        <v>2001</v>
      </c>
      <c r="J7174" t="s">
        <v>18</v>
      </c>
      <c r="K7174" t="s">
        <v>20</v>
      </c>
      <c r="L7174">
        <v>4</v>
      </c>
    </row>
    <row r="7175" spans="1:12" x14ac:dyDescent="0.25">
      <c r="A7175">
        <v>-121.752</v>
      </c>
      <c r="B7175">
        <v>37.638109999999998</v>
      </c>
      <c r="C7175" t="s">
        <v>31948</v>
      </c>
      <c r="D7175">
        <v>4000</v>
      </c>
      <c r="E7175">
        <v>104</v>
      </c>
      <c r="F7175" t="s">
        <v>7598</v>
      </c>
      <c r="G7175" t="s">
        <v>220</v>
      </c>
      <c r="H7175" t="s">
        <v>221</v>
      </c>
      <c r="I7175">
        <v>2009</v>
      </c>
      <c r="J7175" t="s">
        <v>222</v>
      </c>
      <c r="K7175" t="s">
        <v>20</v>
      </c>
      <c r="L7175">
        <v>6</v>
      </c>
    </row>
    <row r="7176" spans="1:12" x14ac:dyDescent="0.25">
      <c r="A7176">
        <v>-117.133</v>
      </c>
      <c r="B7176">
        <v>32.568210000000001</v>
      </c>
      <c r="C7176" t="s">
        <v>31949</v>
      </c>
      <c r="D7176">
        <v>4449</v>
      </c>
      <c r="E7176">
        <v>69</v>
      </c>
      <c r="F7176" t="s">
        <v>1268</v>
      </c>
      <c r="G7176" t="s">
        <v>12</v>
      </c>
      <c r="H7176" t="s">
        <v>13</v>
      </c>
      <c r="I7176">
        <v>2010</v>
      </c>
      <c r="J7176" t="s">
        <v>29</v>
      </c>
      <c r="K7176" t="s">
        <v>15</v>
      </c>
      <c r="L7176">
        <v>4</v>
      </c>
    </row>
    <row r="7177" spans="1:12" x14ac:dyDescent="0.25">
      <c r="A7177">
        <v>-117.62199</v>
      </c>
      <c r="B7177">
        <v>34.037100000000002</v>
      </c>
      <c r="C7177" t="s">
        <v>31950</v>
      </c>
      <c r="D7177">
        <v>14300</v>
      </c>
      <c r="E7177">
        <v>118</v>
      </c>
      <c r="F7177" t="s">
        <v>7599</v>
      </c>
      <c r="G7177" t="s">
        <v>181</v>
      </c>
      <c r="H7177" t="s">
        <v>182</v>
      </c>
      <c r="I7177">
        <v>2004</v>
      </c>
      <c r="J7177" t="s">
        <v>18</v>
      </c>
      <c r="K7177" t="s">
        <v>20</v>
      </c>
      <c r="L7177">
        <v>4</v>
      </c>
    </row>
    <row r="7178" spans="1:12" x14ac:dyDescent="0.25">
      <c r="A7178">
        <v>-118.489</v>
      </c>
      <c r="B7178">
        <v>34.295499999999997</v>
      </c>
      <c r="C7178" t="s">
        <v>31951</v>
      </c>
      <c r="D7178">
        <v>5500</v>
      </c>
      <c r="E7178">
        <v>118</v>
      </c>
      <c r="F7178" t="s">
        <v>7600</v>
      </c>
      <c r="G7178" t="s">
        <v>12</v>
      </c>
      <c r="H7178" t="s">
        <v>13</v>
      </c>
      <c r="I7178">
        <v>2009</v>
      </c>
      <c r="J7178" t="s">
        <v>37</v>
      </c>
      <c r="K7178" t="s">
        <v>15</v>
      </c>
      <c r="L7178">
        <v>4</v>
      </c>
    </row>
    <row r="7179" spans="1:12" x14ac:dyDescent="0.25">
      <c r="A7179">
        <v>-111.95</v>
      </c>
      <c r="B7179">
        <v>33.347200000000001</v>
      </c>
      <c r="C7179" t="s">
        <v>31952</v>
      </c>
      <c r="D7179">
        <v>9675</v>
      </c>
      <c r="E7179">
        <v>124</v>
      </c>
      <c r="F7179" t="s">
        <v>7601</v>
      </c>
      <c r="G7179" t="s">
        <v>12</v>
      </c>
      <c r="H7179" t="s">
        <v>17</v>
      </c>
      <c r="I7179">
        <v>2009</v>
      </c>
      <c r="J7179" t="s">
        <v>57</v>
      </c>
      <c r="K7179" t="s">
        <v>15</v>
      </c>
      <c r="L7179">
        <v>4</v>
      </c>
    </row>
    <row r="7180" spans="1:12" x14ac:dyDescent="0.25">
      <c r="A7180">
        <v>-121.74899000000001</v>
      </c>
      <c r="B7180">
        <v>37.644100000000002</v>
      </c>
      <c r="C7180" t="s">
        <v>31953</v>
      </c>
      <c r="D7180">
        <v>3999</v>
      </c>
      <c r="E7180">
        <v>101</v>
      </c>
      <c r="F7180" t="s">
        <v>7602</v>
      </c>
      <c r="G7180" t="s">
        <v>220</v>
      </c>
      <c r="H7180" t="s">
        <v>221</v>
      </c>
      <c r="I7180">
        <v>2009</v>
      </c>
      <c r="J7180" t="s">
        <v>222</v>
      </c>
      <c r="K7180" t="s">
        <v>20</v>
      </c>
      <c r="L7180">
        <v>6</v>
      </c>
    </row>
    <row r="7181" spans="1:12" x14ac:dyDescent="0.25">
      <c r="A7181">
        <v>-115.193</v>
      </c>
      <c r="B7181">
        <v>36.226799999999997</v>
      </c>
      <c r="C7181" t="s">
        <v>31954</v>
      </c>
      <c r="D7181">
        <v>7337</v>
      </c>
      <c r="E7181">
        <v>79</v>
      </c>
      <c r="F7181" t="s">
        <v>7603</v>
      </c>
      <c r="G7181" t="s">
        <v>12</v>
      </c>
      <c r="H7181" t="s">
        <v>17</v>
      </c>
      <c r="I7181">
        <v>2010</v>
      </c>
      <c r="J7181" t="s">
        <v>48</v>
      </c>
      <c r="K7181" t="s">
        <v>15</v>
      </c>
      <c r="L7181">
        <v>4</v>
      </c>
    </row>
    <row r="7182" spans="1:12" x14ac:dyDescent="0.25">
      <c r="A7182">
        <v>-77.435699999999997</v>
      </c>
      <c r="B7182">
        <v>38.915709999999997</v>
      </c>
      <c r="C7182" t="s">
        <v>31955</v>
      </c>
      <c r="D7182">
        <v>5250</v>
      </c>
      <c r="E7182">
        <v>92</v>
      </c>
      <c r="F7182" t="s">
        <v>7604</v>
      </c>
      <c r="G7182" t="s">
        <v>12</v>
      </c>
      <c r="H7182" t="s">
        <v>13</v>
      </c>
      <c r="I7182">
        <v>2009</v>
      </c>
      <c r="J7182" t="s">
        <v>27</v>
      </c>
      <c r="K7182" t="s">
        <v>15</v>
      </c>
      <c r="L7182">
        <v>4</v>
      </c>
    </row>
    <row r="7183" spans="1:12" x14ac:dyDescent="0.25">
      <c r="A7183">
        <v>-77.271799999999999</v>
      </c>
      <c r="B7183">
        <v>38.76491</v>
      </c>
      <c r="C7183" t="s">
        <v>31956</v>
      </c>
      <c r="D7183">
        <v>7200</v>
      </c>
      <c r="E7183">
        <v>123</v>
      </c>
      <c r="F7183" t="s">
        <v>7605</v>
      </c>
      <c r="G7183" t="s">
        <v>12</v>
      </c>
      <c r="H7183" t="s">
        <v>31</v>
      </c>
      <c r="I7183">
        <v>2010</v>
      </c>
      <c r="J7183" t="s">
        <v>37</v>
      </c>
      <c r="K7183" t="s">
        <v>15</v>
      </c>
      <c r="L7183">
        <v>4</v>
      </c>
    </row>
    <row r="7184" spans="1:12" x14ac:dyDescent="0.25">
      <c r="A7184">
        <v>-122.40300000000001</v>
      </c>
      <c r="B7184">
        <v>37.823099999999997</v>
      </c>
      <c r="C7184" t="s">
        <v>31957</v>
      </c>
      <c r="D7184">
        <v>4575</v>
      </c>
      <c r="E7184">
        <v>67</v>
      </c>
      <c r="F7184" t="s">
        <v>7606</v>
      </c>
      <c r="G7184" t="s">
        <v>12</v>
      </c>
      <c r="H7184" t="s">
        <v>13</v>
      </c>
      <c r="I7184">
        <v>2012</v>
      </c>
      <c r="J7184" t="s">
        <v>100</v>
      </c>
      <c r="K7184" t="s">
        <v>15</v>
      </c>
      <c r="L7184">
        <v>4</v>
      </c>
    </row>
    <row r="7185" spans="1:12" x14ac:dyDescent="0.25">
      <c r="A7185">
        <v>-77.412289999999999</v>
      </c>
      <c r="B7185">
        <v>38.747100000000003</v>
      </c>
      <c r="C7185" t="s">
        <v>31958</v>
      </c>
      <c r="D7185">
        <v>2550</v>
      </c>
      <c r="E7185">
        <v>78</v>
      </c>
      <c r="F7185" t="s">
        <v>7607</v>
      </c>
      <c r="G7185" t="s">
        <v>12</v>
      </c>
      <c r="H7185">
        <v>182</v>
      </c>
      <c r="I7185">
        <v>2009</v>
      </c>
      <c r="J7185" t="s">
        <v>80</v>
      </c>
      <c r="K7185" t="s">
        <v>15</v>
      </c>
      <c r="L7185">
        <v>4</v>
      </c>
    </row>
    <row r="7186" spans="1:12" x14ac:dyDescent="0.25">
      <c r="A7186">
        <v>-110.94</v>
      </c>
      <c r="B7186">
        <v>32.182600000000001</v>
      </c>
      <c r="C7186" t="s">
        <v>31959</v>
      </c>
      <c r="D7186">
        <v>3400</v>
      </c>
      <c r="E7186">
        <v>103</v>
      </c>
      <c r="F7186" t="s">
        <v>7608</v>
      </c>
      <c r="G7186" t="s">
        <v>63</v>
      </c>
      <c r="H7186" t="s">
        <v>219</v>
      </c>
      <c r="J7186" t="s">
        <v>18</v>
      </c>
      <c r="K7186" t="s">
        <v>20</v>
      </c>
      <c r="L7186">
        <v>6</v>
      </c>
    </row>
    <row r="7187" spans="1:12" x14ac:dyDescent="0.25">
      <c r="A7187">
        <v>-117.12699000000001</v>
      </c>
      <c r="B7187">
        <v>32.568600000000004</v>
      </c>
      <c r="C7187" t="s">
        <v>31960</v>
      </c>
      <c r="D7187">
        <v>4450</v>
      </c>
      <c r="E7187">
        <v>62</v>
      </c>
      <c r="F7187" t="s">
        <v>7609</v>
      </c>
      <c r="G7187" t="s">
        <v>12</v>
      </c>
      <c r="H7187" t="s">
        <v>13</v>
      </c>
      <c r="I7187">
        <v>2010</v>
      </c>
      <c r="J7187" t="s">
        <v>29</v>
      </c>
      <c r="K7187" t="s">
        <v>15</v>
      </c>
      <c r="L7187">
        <v>4</v>
      </c>
    </row>
    <row r="7188" spans="1:12" x14ac:dyDescent="0.25">
      <c r="A7188">
        <v>-118.417</v>
      </c>
      <c r="B7188">
        <v>34.0505</v>
      </c>
      <c r="C7188" t="s">
        <v>31961</v>
      </c>
      <c r="D7188">
        <v>5450</v>
      </c>
      <c r="E7188">
        <v>108</v>
      </c>
      <c r="F7188" t="s">
        <v>7610</v>
      </c>
      <c r="G7188" t="s">
        <v>12</v>
      </c>
      <c r="H7188" t="s">
        <v>13</v>
      </c>
      <c r="I7188">
        <v>2009</v>
      </c>
      <c r="J7188" t="s">
        <v>37</v>
      </c>
      <c r="K7188" t="s">
        <v>15</v>
      </c>
      <c r="L7188">
        <v>4</v>
      </c>
    </row>
    <row r="7189" spans="1:12" x14ac:dyDescent="0.25">
      <c r="A7189">
        <v>-95.583290000000005</v>
      </c>
      <c r="B7189">
        <v>29.689599999999999</v>
      </c>
      <c r="C7189" t="s">
        <v>31962</v>
      </c>
      <c r="D7189">
        <v>4575</v>
      </c>
      <c r="E7189">
        <v>68</v>
      </c>
      <c r="F7189" t="s">
        <v>1099</v>
      </c>
      <c r="G7189" t="s">
        <v>12</v>
      </c>
      <c r="H7189" t="s">
        <v>13</v>
      </c>
      <c r="I7189">
        <v>2012</v>
      </c>
      <c r="J7189" t="s">
        <v>192</v>
      </c>
      <c r="K7189" t="s">
        <v>15</v>
      </c>
      <c r="L7189">
        <v>4</v>
      </c>
    </row>
    <row r="7190" spans="1:12" x14ac:dyDescent="0.25">
      <c r="A7190">
        <v>-122.39699</v>
      </c>
      <c r="B7190">
        <v>48.404400000000003</v>
      </c>
      <c r="C7190" t="s">
        <v>31963</v>
      </c>
      <c r="D7190">
        <v>4600</v>
      </c>
      <c r="E7190">
        <v>32</v>
      </c>
      <c r="F7190" t="s">
        <v>7611</v>
      </c>
      <c r="G7190" t="s">
        <v>220</v>
      </c>
      <c r="H7190" t="s">
        <v>221</v>
      </c>
      <c r="I7190">
        <v>2009</v>
      </c>
      <c r="J7190" t="s">
        <v>18</v>
      </c>
      <c r="K7190" t="s">
        <v>20</v>
      </c>
      <c r="L7190">
        <v>2</v>
      </c>
    </row>
    <row r="7191" spans="1:12" x14ac:dyDescent="0.25">
      <c r="A7191">
        <v>-122.01299</v>
      </c>
      <c r="B7191">
        <v>37.523499999999999</v>
      </c>
      <c r="C7191" t="s">
        <v>31964</v>
      </c>
      <c r="D7191">
        <v>3200</v>
      </c>
      <c r="E7191">
        <v>111</v>
      </c>
      <c r="F7191" t="s">
        <v>246</v>
      </c>
      <c r="G7191" t="s">
        <v>12</v>
      </c>
      <c r="H7191" t="s">
        <v>13</v>
      </c>
      <c r="I7191">
        <v>2010</v>
      </c>
      <c r="J7191" t="s">
        <v>14</v>
      </c>
      <c r="K7191" t="s">
        <v>15</v>
      </c>
      <c r="L7191">
        <v>4</v>
      </c>
    </row>
    <row r="7192" spans="1:12" x14ac:dyDescent="0.25">
      <c r="A7192">
        <v>-118.64100000000001</v>
      </c>
      <c r="B7192">
        <v>34.270200000000003</v>
      </c>
      <c r="C7192" t="s">
        <v>31965</v>
      </c>
      <c r="D7192">
        <v>7000</v>
      </c>
      <c r="E7192">
        <v>208</v>
      </c>
      <c r="F7192" t="s">
        <v>7612</v>
      </c>
      <c r="G7192" t="s">
        <v>181</v>
      </c>
      <c r="H7192" t="s">
        <v>182</v>
      </c>
      <c r="I7192">
        <v>2004</v>
      </c>
      <c r="J7192" t="s">
        <v>18</v>
      </c>
      <c r="K7192" t="s">
        <v>20</v>
      </c>
      <c r="L7192">
        <v>4</v>
      </c>
    </row>
    <row r="7193" spans="1:12" x14ac:dyDescent="0.25">
      <c r="A7193">
        <v>-95.573689999999999</v>
      </c>
      <c r="B7193">
        <v>29.7301</v>
      </c>
      <c r="C7193" t="s">
        <v>31966</v>
      </c>
      <c r="D7193">
        <v>6349</v>
      </c>
      <c r="E7193">
        <v>73</v>
      </c>
      <c r="F7193" t="s">
        <v>7613</v>
      </c>
      <c r="G7193" t="s">
        <v>12</v>
      </c>
      <c r="H7193" t="s">
        <v>17</v>
      </c>
      <c r="I7193">
        <v>2009</v>
      </c>
      <c r="J7193" t="s">
        <v>27</v>
      </c>
      <c r="K7193" t="s">
        <v>15</v>
      </c>
      <c r="L7193">
        <v>4</v>
      </c>
    </row>
    <row r="7194" spans="1:12" x14ac:dyDescent="0.25">
      <c r="A7194">
        <v>-117.48699999999999</v>
      </c>
      <c r="B7194">
        <v>33.986600000000003</v>
      </c>
      <c r="C7194" t="s">
        <v>31967</v>
      </c>
      <c r="D7194">
        <v>10500</v>
      </c>
      <c r="E7194">
        <v>141</v>
      </c>
      <c r="F7194" t="s">
        <v>7614</v>
      </c>
      <c r="G7194" t="s">
        <v>181</v>
      </c>
      <c r="H7194" t="s">
        <v>182</v>
      </c>
      <c r="I7194">
        <v>2003</v>
      </c>
      <c r="J7194" t="s">
        <v>18</v>
      </c>
      <c r="K7194" t="s">
        <v>20</v>
      </c>
      <c r="L7194">
        <v>4</v>
      </c>
    </row>
    <row r="7195" spans="1:12" x14ac:dyDescent="0.25">
      <c r="A7195">
        <v>-121.74599000000001</v>
      </c>
      <c r="B7195">
        <v>37.651800000000001</v>
      </c>
      <c r="C7195" t="s">
        <v>31968</v>
      </c>
      <c r="D7195">
        <v>4100</v>
      </c>
      <c r="E7195">
        <v>95</v>
      </c>
      <c r="F7195" t="s">
        <v>1398</v>
      </c>
      <c r="G7195" t="s">
        <v>220</v>
      </c>
      <c r="H7195" t="s">
        <v>221</v>
      </c>
      <c r="I7195">
        <v>2009</v>
      </c>
      <c r="J7195" t="s">
        <v>222</v>
      </c>
      <c r="K7195" t="s">
        <v>20</v>
      </c>
      <c r="L7195">
        <v>6</v>
      </c>
    </row>
    <row r="7196" spans="1:12" x14ac:dyDescent="0.25">
      <c r="A7196">
        <v>-121.26299</v>
      </c>
      <c r="B7196">
        <v>37.974710000000002</v>
      </c>
      <c r="C7196" t="s">
        <v>31969</v>
      </c>
      <c r="D7196">
        <v>7500</v>
      </c>
      <c r="E7196">
        <v>91</v>
      </c>
      <c r="F7196" t="s">
        <v>7615</v>
      </c>
      <c r="G7196" t="s">
        <v>12</v>
      </c>
      <c r="H7196" t="s">
        <v>71</v>
      </c>
      <c r="I7196">
        <v>2005</v>
      </c>
      <c r="J7196" t="s">
        <v>32</v>
      </c>
      <c r="K7196" t="s">
        <v>15</v>
      </c>
      <c r="L7196">
        <v>4</v>
      </c>
    </row>
    <row r="7197" spans="1:12" x14ac:dyDescent="0.25">
      <c r="A7197">
        <v>-117.12599</v>
      </c>
      <c r="B7197">
        <v>32.5687</v>
      </c>
      <c r="C7197" t="s">
        <v>31970</v>
      </c>
      <c r="D7197">
        <v>4450</v>
      </c>
      <c r="E7197">
        <v>58</v>
      </c>
      <c r="F7197" t="s">
        <v>1398</v>
      </c>
      <c r="G7197" t="s">
        <v>12</v>
      </c>
      <c r="H7197" t="s">
        <v>13</v>
      </c>
      <c r="I7197">
        <v>2010</v>
      </c>
      <c r="J7197" t="s">
        <v>29</v>
      </c>
      <c r="K7197" t="s">
        <v>15</v>
      </c>
      <c r="L7197">
        <v>4</v>
      </c>
    </row>
    <row r="7198" spans="1:12" x14ac:dyDescent="0.25">
      <c r="A7198">
        <v>-110.98599</v>
      </c>
      <c r="B7198">
        <v>32.260800000000003</v>
      </c>
      <c r="C7198" t="s">
        <v>31971</v>
      </c>
      <c r="D7198">
        <v>4425</v>
      </c>
      <c r="E7198">
        <v>111</v>
      </c>
      <c r="F7198" t="s">
        <v>7616</v>
      </c>
      <c r="G7198" t="s">
        <v>12</v>
      </c>
      <c r="H7198" t="s">
        <v>17</v>
      </c>
      <c r="J7198" t="s">
        <v>18</v>
      </c>
      <c r="K7198" t="s">
        <v>20</v>
      </c>
      <c r="L7198">
        <v>4</v>
      </c>
    </row>
    <row r="7199" spans="1:12" x14ac:dyDescent="0.25">
      <c r="A7199">
        <v>-77.302790000000002</v>
      </c>
      <c r="B7199">
        <v>38.810299999999998</v>
      </c>
      <c r="C7199" t="s">
        <v>31972</v>
      </c>
      <c r="D7199">
        <v>8400</v>
      </c>
      <c r="E7199">
        <v>110</v>
      </c>
      <c r="F7199" t="s">
        <v>7617</v>
      </c>
      <c r="G7199" t="s">
        <v>12</v>
      </c>
      <c r="H7199" t="s">
        <v>71</v>
      </c>
      <c r="I7199">
        <v>2004</v>
      </c>
      <c r="J7199" t="s">
        <v>32</v>
      </c>
      <c r="K7199" t="s">
        <v>15</v>
      </c>
      <c r="L7199">
        <v>4</v>
      </c>
    </row>
    <row r="7200" spans="1:12" x14ac:dyDescent="0.25">
      <c r="A7200">
        <v>-117.679</v>
      </c>
      <c r="B7200">
        <v>34.110199999999999</v>
      </c>
      <c r="C7200" t="s">
        <v>31973</v>
      </c>
      <c r="D7200">
        <v>5425</v>
      </c>
      <c r="E7200">
        <v>113</v>
      </c>
      <c r="F7200" t="s">
        <v>7618</v>
      </c>
      <c r="G7200" t="s">
        <v>12</v>
      </c>
      <c r="H7200" t="s">
        <v>13</v>
      </c>
      <c r="I7200">
        <v>2010</v>
      </c>
      <c r="J7200" t="s">
        <v>14</v>
      </c>
      <c r="K7200" t="s">
        <v>15</v>
      </c>
      <c r="L7200">
        <v>4</v>
      </c>
    </row>
    <row r="7201" spans="1:12" x14ac:dyDescent="0.25">
      <c r="A7201">
        <v>-121.744</v>
      </c>
      <c r="B7201">
        <v>37.655500000000004</v>
      </c>
      <c r="C7201" t="s">
        <v>31974</v>
      </c>
      <c r="D7201">
        <v>4099</v>
      </c>
      <c r="E7201">
        <v>92</v>
      </c>
      <c r="F7201" t="s">
        <v>7619</v>
      </c>
      <c r="G7201" t="s">
        <v>220</v>
      </c>
      <c r="H7201" t="s">
        <v>221</v>
      </c>
      <c r="I7201">
        <v>2009</v>
      </c>
      <c r="J7201" t="s">
        <v>222</v>
      </c>
      <c r="K7201" t="s">
        <v>20</v>
      </c>
      <c r="L7201">
        <v>6</v>
      </c>
    </row>
    <row r="7202" spans="1:12" x14ac:dyDescent="0.25">
      <c r="A7202">
        <v>-98.538290000000003</v>
      </c>
      <c r="B7202">
        <v>26.2515</v>
      </c>
      <c r="C7202" t="s">
        <v>31975</v>
      </c>
      <c r="D7202">
        <v>4425</v>
      </c>
      <c r="E7202">
        <v>94</v>
      </c>
      <c r="F7202" t="s">
        <v>7620</v>
      </c>
      <c r="G7202" t="s">
        <v>12</v>
      </c>
      <c r="H7202" t="s">
        <v>17</v>
      </c>
      <c r="I7202">
        <v>2001</v>
      </c>
      <c r="J7202" t="s">
        <v>18</v>
      </c>
      <c r="K7202" t="s">
        <v>20</v>
      </c>
      <c r="L7202">
        <v>4</v>
      </c>
    </row>
    <row r="7203" spans="1:12" x14ac:dyDescent="0.25">
      <c r="A7203">
        <v>-117.16</v>
      </c>
      <c r="B7203">
        <v>33.593299999999999</v>
      </c>
      <c r="C7203" t="s">
        <v>31976</v>
      </c>
      <c r="D7203">
        <v>12299</v>
      </c>
      <c r="E7203">
        <v>55</v>
      </c>
      <c r="F7203" t="s">
        <v>1159</v>
      </c>
      <c r="G7203" t="s">
        <v>181</v>
      </c>
      <c r="H7203" t="s">
        <v>182</v>
      </c>
      <c r="I7203">
        <v>2003</v>
      </c>
      <c r="J7203" t="s">
        <v>18</v>
      </c>
      <c r="K7203" t="s">
        <v>20</v>
      </c>
      <c r="L7203">
        <v>4</v>
      </c>
    </row>
    <row r="7204" spans="1:12" x14ac:dyDescent="0.25">
      <c r="A7204">
        <v>-118.31100000000001</v>
      </c>
      <c r="B7204">
        <v>33.7834</v>
      </c>
      <c r="C7204" t="s">
        <v>31977</v>
      </c>
      <c r="D7204">
        <v>7300</v>
      </c>
      <c r="E7204">
        <v>119</v>
      </c>
      <c r="F7204" t="s">
        <v>7621</v>
      </c>
      <c r="G7204" t="s">
        <v>12</v>
      </c>
      <c r="H7204" t="s">
        <v>13</v>
      </c>
      <c r="I7204">
        <v>2009</v>
      </c>
      <c r="J7204" t="s">
        <v>27</v>
      </c>
      <c r="K7204" t="s">
        <v>15</v>
      </c>
      <c r="L7204">
        <v>4</v>
      </c>
    </row>
    <row r="7205" spans="1:12" x14ac:dyDescent="0.25">
      <c r="A7205">
        <v>-121.253</v>
      </c>
      <c r="B7205">
        <v>38.576999999999998</v>
      </c>
      <c r="C7205" t="s">
        <v>31978</v>
      </c>
      <c r="D7205">
        <v>5525</v>
      </c>
      <c r="E7205">
        <v>122</v>
      </c>
      <c r="F7205" t="s">
        <v>7619</v>
      </c>
      <c r="G7205" t="s">
        <v>12</v>
      </c>
      <c r="H7205" t="s">
        <v>17</v>
      </c>
      <c r="J7205" t="s">
        <v>54</v>
      </c>
      <c r="K7205" t="s">
        <v>15</v>
      </c>
      <c r="L7205">
        <v>4</v>
      </c>
    </row>
    <row r="7206" spans="1:12" x14ac:dyDescent="0.25">
      <c r="A7206">
        <v>-77.421090000000007</v>
      </c>
      <c r="B7206">
        <v>38.911499999999997</v>
      </c>
      <c r="C7206" t="s">
        <v>31979</v>
      </c>
      <c r="D7206">
        <v>5275</v>
      </c>
      <c r="E7206">
        <v>90</v>
      </c>
      <c r="F7206" t="s">
        <v>7622</v>
      </c>
      <c r="G7206" t="s">
        <v>12</v>
      </c>
      <c r="H7206" t="s">
        <v>13</v>
      </c>
      <c r="I7206">
        <v>2009</v>
      </c>
      <c r="J7206" t="s">
        <v>27</v>
      </c>
      <c r="K7206" t="s">
        <v>15</v>
      </c>
      <c r="L7206">
        <v>4</v>
      </c>
    </row>
    <row r="7207" spans="1:12" x14ac:dyDescent="0.25">
      <c r="A7207">
        <v>-88.467789999999994</v>
      </c>
      <c r="B7207">
        <v>42.110810000000001</v>
      </c>
      <c r="C7207" t="s">
        <v>31980</v>
      </c>
      <c r="D7207">
        <v>2675</v>
      </c>
      <c r="E7207">
        <v>99</v>
      </c>
      <c r="F7207" t="s">
        <v>7623</v>
      </c>
      <c r="G7207" t="s">
        <v>12</v>
      </c>
      <c r="H7207" t="s">
        <v>13</v>
      </c>
      <c r="I7207">
        <v>2010</v>
      </c>
      <c r="J7207" t="s">
        <v>35</v>
      </c>
      <c r="K7207" t="s">
        <v>15</v>
      </c>
      <c r="L7207">
        <v>4</v>
      </c>
    </row>
    <row r="7208" spans="1:12" x14ac:dyDescent="0.25">
      <c r="A7208">
        <v>-117.119</v>
      </c>
      <c r="B7208">
        <v>32.569400000000002</v>
      </c>
      <c r="C7208" t="s">
        <v>31981</v>
      </c>
      <c r="D7208">
        <v>4455</v>
      </c>
      <c r="E7208">
        <v>56</v>
      </c>
      <c r="F7208" t="s">
        <v>7624</v>
      </c>
      <c r="G7208" t="s">
        <v>12</v>
      </c>
      <c r="H7208" t="s">
        <v>13</v>
      </c>
      <c r="I7208">
        <v>2010</v>
      </c>
      <c r="J7208" t="s">
        <v>29</v>
      </c>
      <c r="K7208" t="s">
        <v>15</v>
      </c>
      <c r="L7208">
        <v>4</v>
      </c>
    </row>
    <row r="7209" spans="1:12" x14ac:dyDescent="0.25">
      <c r="A7209">
        <v>-77.415490000000005</v>
      </c>
      <c r="B7209">
        <v>38.904299999999999</v>
      </c>
      <c r="C7209" t="s">
        <v>31982</v>
      </c>
      <c r="D7209">
        <v>5250</v>
      </c>
      <c r="E7209">
        <v>98</v>
      </c>
      <c r="F7209" t="s">
        <v>7625</v>
      </c>
      <c r="G7209" t="s">
        <v>12</v>
      </c>
      <c r="H7209" t="s">
        <v>13</v>
      </c>
      <c r="I7209">
        <v>2009</v>
      </c>
      <c r="J7209" t="s">
        <v>27</v>
      </c>
      <c r="K7209" t="s">
        <v>15</v>
      </c>
      <c r="L7209">
        <v>4</v>
      </c>
    </row>
    <row r="7210" spans="1:12" x14ac:dyDescent="0.25">
      <c r="A7210">
        <v>-96.63109</v>
      </c>
      <c r="B7210">
        <v>32.801699999999997</v>
      </c>
      <c r="C7210" t="s">
        <v>31983</v>
      </c>
      <c r="D7210">
        <v>5150</v>
      </c>
      <c r="E7210">
        <v>94</v>
      </c>
      <c r="F7210" t="s">
        <v>7625</v>
      </c>
      <c r="G7210" t="s">
        <v>12</v>
      </c>
      <c r="H7210" t="s">
        <v>13</v>
      </c>
      <c r="I7210">
        <v>2009</v>
      </c>
      <c r="J7210" t="s">
        <v>27</v>
      </c>
      <c r="K7210" t="s">
        <v>15</v>
      </c>
      <c r="L7210">
        <v>4</v>
      </c>
    </row>
    <row r="7211" spans="1:12" x14ac:dyDescent="0.25">
      <c r="A7211">
        <v>-121.26899</v>
      </c>
      <c r="B7211">
        <v>38.573610000000002</v>
      </c>
      <c r="C7211" t="s">
        <v>31984</v>
      </c>
      <c r="D7211">
        <v>5525</v>
      </c>
      <c r="E7211">
        <v>114</v>
      </c>
      <c r="F7211" t="s">
        <v>7625</v>
      </c>
      <c r="G7211" t="s">
        <v>12</v>
      </c>
      <c r="H7211" t="s">
        <v>17</v>
      </c>
      <c r="J7211" t="s">
        <v>54</v>
      </c>
      <c r="K7211" t="s">
        <v>15</v>
      </c>
      <c r="L7211">
        <v>4</v>
      </c>
    </row>
    <row r="7212" spans="1:12" x14ac:dyDescent="0.25">
      <c r="A7212">
        <v>-122.62799</v>
      </c>
      <c r="B7212">
        <v>45.458399999999997</v>
      </c>
      <c r="C7212" t="s">
        <v>31985</v>
      </c>
      <c r="D7212">
        <v>6400</v>
      </c>
      <c r="E7212">
        <v>68</v>
      </c>
      <c r="F7212" t="s">
        <v>7626</v>
      </c>
      <c r="G7212" t="s">
        <v>12</v>
      </c>
      <c r="H7212" t="s">
        <v>17</v>
      </c>
      <c r="I7212">
        <v>2009</v>
      </c>
      <c r="J7212" t="s">
        <v>27</v>
      </c>
      <c r="K7212" t="s">
        <v>15</v>
      </c>
      <c r="L7212">
        <v>4</v>
      </c>
    </row>
    <row r="7213" spans="1:12" x14ac:dyDescent="0.25">
      <c r="A7213">
        <v>-76.999300000000005</v>
      </c>
      <c r="B7213">
        <v>38.897399999999998</v>
      </c>
      <c r="C7213" t="s">
        <v>31986</v>
      </c>
      <c r="D7213">
        <v>8175</v>
      </c>
      <c r="E7213">
        <v>88</v>
      </c>
      <c r="F7213" t="s">
        <v>1255</v>
      </c>
      <c r="G7213" t="s">
        <v>12</v>
      </c>
      <c r="H7213" t="s">
        <v>13</v>
      </c>
      <c r="I7213">
        <v>2009</v>
      </c>
      <c r="J7213" t="s">
        <v>27</v>
      </c>
      <c r="K7213" t="s">
        <v>15</v>
      </c>
      <c r="L7213">
        <v>4</v>
      </c>
    </row>
    <row r="7214" spans="1:12" x14ac:dyDescent="0.25">
      <c r="A7214">
        <v>-88.46369</v>
      </c>
      <c r="B7214">
        <v>42.102899999999998</v>
      </c>
      <c r="C7214" t="s">
        <v>31987</v>
      </c>
      <c r="D7214">
        <v>2650</v>
      </c>
      <c r="E7214">
        <v>100</v>
      </c>
      <c r="F7214" t="s">
        <v>7627</v>
      </c>
      <c r="G7214" t="s">
        <v>12</v>
      </c>
      <c r="H7214" t="s">
        <v>13</v>
      </c>
      <c r="I7214">
        <v>2010</v>
      </c>
      <c r="J7214" t="s">
        <v>35</v>
      </c>
      <c r="K7214" t="s">
        <v>15</v>
      </c>
      <c r="L7214">
        <v>4</v>
      </c>
    </row>
    <row r="7215" spans="1:12" x14ac:dyDescent="0.25">
      <c r="A7215">
        <v>-121.274</v>
      </c>
      <c r="B7215">
        <v>38.574910000000003</v>
      </c>
      <c r="C7215" t="s">
        <v>31988</v>
      </c>
      <c r="D7215">
        <v>5525</v>
      </c>
      <c r="E7215">
        <v>110</v>
      </c>
      <c r="F7215" t="s">
        <v>1228</v>
      </c>
      <c r="G7215" t="s">
        <v>12</v>
      </c>
      <c r="H7215" t="s">
        <v>17</v>
      </c>
      <c r="J7215" t="s">
        <v>54</v>
      </c>
      <c r="K7215" t="s">
        <v>15</v>
      </c>
      <c r="L7215">
        <v>4</v>
      </c>
    </row>
    <row r="7216" spans="1:12" x14ac:dyDescent="0.25">
      <c r="A7216">
        <v>-77.243099999999998</v>
      </c>
      <c r="B7216">
        <v>38.823300000000003</v>
      </c>
      <c r="C7216" t="s">
        <v>31989</v>
      </c>
      <c r="D7216">
        <v>7325</v>
      </c>
      <c r="E7216">
        <v>120</v>
      </c>
      <c r="F7216" t="s">
        <v>7628</v>
      </c>
      <c r="G7216" t="s">
        <v>12</v>
      </c>
      <c r="H7216" t="s">
        <v>13</v>
      </c>
      <c r="I7216">
        <v>2009</v>
      </c>
      <c r="J7216" t="s">
        <v>27</v>
      </c>
      <c r="K7216" t="s">
        <v>15</v>
      </c>
      <c r="L7216">
        <v>4</v>
      </c>
    </row>
    <row r="7217" spans="1:12" x14ac:dyDescent="0.25">
      <c r="A7217">
        <v>-88.462890000000002</v>
      </c>
      <c r="B7217">
        <v>42.100299999999997</v>
      </c>
      <c r="C7217" t="s">
        <v>31990</v>
      </c>
      <c r="D7217">
        <v>2675</v>
      </c>
      <c r="E7217">
        <v>100</v>
      </c>
      <c r="F7217" t="s">
        <v>7629</v>
      </c>
      <c r="G7217" t="s">
        <v>12</v>
      </c>
      <c r="H7217" t="s">
        <v>13</v>
      </c>
      <c r="I7217">
        <v>2010</v>
      </c>
      <c r="J7217" t="s">
        <v>35</v>
      </c>
      <c r="K7217" t="s">
        <v>15</v>
      </c>
      <c r="L7217">
        <v>4</v>
      </c>
    </row>
    <row r="7218" spans="1:12" x14ac:dyDescent="0.25">
      <c r="A7218">
        <v>-73.517600000000002</v>
      </c>
      <c r="B7218">
        <v>44.735900000000001</v>
      </c>
      <c r="C7218" t="s">
        <v>31991</v>
      </c>
      <c r="D7218">
        <v>2200</v>
      </c>
      <c r="E7218">
        <v>127</v>
      </c>
      <c r="F7218" t="s">
        <v>7630</v>
      </c>
      <c r="G7218" t="s">
        <v>12</v>
      </c>
      <c r="H7218" t="s">
        <v>17</v>
      </c>
      <c r="I7218">
        <v>2003</v>
      </c>
      <c r="J7218" t="s">
        <v>18</v>
      </c>
      <c r="K7218" t="s">
        <v>20</v>
      </c>
      <c r="L7218">
        <v>4</v>
      </c>
    </row>
    <row r="7219" spans="1:12" x14ac:dyDescent="0.25">
      <c r="A7219">
        <v>-117.328</v>
      </c>
      <c r="B7219">
        <v>34.196300000000001</v>
      </c>
      <c r="C7219" t="s">
        <v>31992</v>
      </c>
      <c r="D7219">
        <v>8375</v>
      </c>
      <c r="E7219">
        <v>127</v>
      </c>
      <c r="F7219" t="s">
        <v>7631</v>
      </c>
      <c r="G7219" t="s">
        <v>12</v>
      </c>
      <c r="H7219" t="s">
        <v>17</v>
      </c>
      <c r="I7219">
        <v>2010</v>
      </c>
      <c r="J7219" t="s">
        <v>24</v>
      </c>
      <c r="K7219" t="s">
        <v>15</v>
      </c>
      <c r="L7219">
        <v>4</v>
      </c>
    </row>
    <row r="7220" spans="1:12" x14ac:dyDescent="0.25">
      <c r="A7220">
        <v>-117.09299</v>
      </c>
      <c r="B7220">
        <v>32.539909999999999</v>
      </c>
      <c r="C7220" t="s">
        <v>31993</v>
      </c>
      <c r="D7220">
        <v>699</v>
      </c>
      <c r="E7220">
        <v>194</v>
      </c>
      <c r="F7220" t="s">
        <v>7632</v>
      </c>
      <c r="G7220" t="s">
        <v>63</v>
      </c>
      <c r="H7220" t="s">
        <v>64</v>
      </c>
      <c r="I7220">
        <v>1997</v>
      </c>
      <c r="J7220" t="s">
        <v>65</v>
      </c>
      <c r="K7220" t="s">
        <v>20</v>
      </c>
      <c r="L7220">
        <v>6</v>
      </c>
    </row>
    <row r="7221" spans="1:12" x14ac:dyDescent="0.25">
      <c r="A7221">
        <v>-112.21</v>
      </c>
      <c r="B7221">
        <v>33.557000000000002</v>
      </c>
      <c r="C7221" t="s">
        <v>31994</v>
      </c>
      <c r="D7221">
        <v>9550</v>
      </c>
      <c r="E7221">
        <v>66</v>
      </c>
      <c r="F7221" t="s">
        <v>7633</v>
      </c>
      <c r="G7221" t="s">
        <v>12</v>
      </c>
      <c r="H7221" t="s">
        <v>17</v>
      </c>
      <c r="I7221">
        <v>2009</v>
      </c>
      <c r="J7221" t="s">
        <v>57</v>
      </c>
      <c r="K7221" t="s">
        <v>15</v>
      </c>
      <c r="L7221">
        <v>4</v>
      </c>
    </row>
    <row r="7222" spans="1:12" x14ac:dyDescent="0.25">
      <c r="A7222">
        <v>-96.629300000000001</v>
      </c>
      <c r="B7222">
        <v>32.806710000000002</v>
      </c>
      <c r="C7222" t="s">
        <v>31995</v>
      </c>
      <c r="D7222">
        <v>5150</v>
      </c>
      <c r="E7222">
        <v>90</v>
      </c>
      <c r="F7222" t="s">
        <v>7632</v>
      </c>
      <c r="G7222" t="s">
        <v>12</v>
      </c>
      <c r="H7222" t="s">
        <v>13</v>
      </c>
      <c r="I7222">
        <v>2009</v>
      </c>
      <c r="J7222" t="s">
        <v>27</v>
      </c>
      <c r="K7222" t="s">
        <v>15</v>
      </c>
      <c r="L7222">
        <v>4</v>
      </c>
    </row>
    <row r="7223" spans="1:12" x14ac:dyDescent="0.25">
      <c r="A7223">
        <v>-71.436499999999995</v>
      </c>
      <c r="B7223">
        <v>42.038600000000002</v>
      </c>
      <c r="C7223" t="s">
        <v>31996</v>
      </c>
      <c r="D7223">
        <v>7094</v>
      </c>
      <c r="E7223">
        <v>100</v>
      </c>
      <c r="F7223" t="s">
        <v>7634</v>
      </c>
      <c r="G7223" t="s">
        <v>12</v>
      </c>
      <c r="H7223" t="s">
        <v>17</v>
      </c>
      <c r="I7223">
        <v>2015</v>
      </c>
      <c r="J7223" t="s">
        <v>48</v>
      </c>
      <c r="K7223" t="s">
        <v>15</v>
      </c>
      <c r="L7223">
        <v>4</v>
      </c>
    </row>
    <row r="7224" spans="1:12" x14ac:dyDescent="0.25">
      <c r="A7224">
        <v>-122.39100000000001</v>
      </c>
      <c r="B7224">
        <v>48.406910000000003</v>
      </c>
      <c r="C7224" t="s">
        <v>31997</v>
      </c>
      <c r="D7224">
        <v>4600</v>
      </c>
      <c r="E7224">
        <v>36</v>
      </c>
      <c r="F7224" t="s">
        <v>7635</v>
      </c>
      <c r="G7224" t="s">
        <v>220</v>
      </c>
      <c r="H7224" t="s">
        <v>221</v>
      </c>
      <c r="I7224">
        <v>2009</v>
      </c>
      <c r="J7224" t="s">
        <v>18</v>
      </c>
      <c r="K7224" t="s">
        <v>20</v>
      </c>
      <c r="L7224">
        <v>2</v>
      </c>
    </row>
    <row r="7225" spans="1:12" x14ac:dyDescent="0.25">
      <c r="A7225">
        <v>-74.057000000000002</v>
      </c>
      <c r="B7225">
        <v>40.650500000000001</v>
      </c>
      <c r="C7225" t="s">
        <v>31998</v>
      </c>
      <c r="D7225">
        <v>3900</v>
      </c>
      <c r="E7225">
        <v>111</v>
      </c>
      <c r="F7225" t="s">
        <v>7636</v>
      </c>
      <c r="G7225" t="s">
        <v>12</v>
      </c>
      <c r="H7225" t="s">
        <v>31</v>
      </c>
      <c r="I7225">
        <v>2005</v>
      </c>
      <c r="J7225" t="s">
        <v>32</v>
      </c>
      <c r="K7225" t="s">
        <v>15</v>
      </c>
      <c r="L7225">
        <v>4</v>
      </c>
    </row>
    <row r="7226" spans="1:12" x14ac:dyDescent="0.25">
      <c r="A7226">
        <v>-77.412090000000006</v>
      </c>
      <c r="B7226">
        <v>38.895910000000001</v>
      </c>
      <c r="C7226" t="s">
        <v>31999</v>
      </c>
      <c r="D7226">
        <v>5250</v>
      </c>
      <c r="E7226">
        <v>102</v>
      </c>
      <c r="F7226" t="s">
        <v>7637</v>
      </c>
      <c r="G7226" t="s">
        <v>12</v>
      </c>
      <c r="H7226" t="s">
        <v>13</v>
      </c>
      <c r="I7226">
        <v>2009</v>
      </c>
      <c r="J7226" t="s">
        <v>27</v>
      </c>
      <c r="K7226" t="s">
        <v>15</v>
      </c>
      <c r="L7226">
        <v>4</v>
      </c>
    </row>
    <row r="7227" spans="1:12" x14ac:dyDescent="0.25">
      <c r="A7227">
        <v>-117.636</v>
      </c>
      <c r="B7227">
        <v>34.123699999999999</v>
      </c>
      <c r="C7227" t="s">
        <v>32000</v>
      </c>
      <c r="D7227">
        <v>7400</v>
      </c>
      <c r="E7227">
        <v>86</v>
      </c>
      <c r="F7227" t="s">
        <v>7638</v>
      </c>
      <c r="G7227" t="s">
        <v>12</v>
      </c>
      <c r="H7227" t="s">
        <v>71</v>
      </c>
      <c r="I7227">
        <v>2004</v>
      </c>
      <c r="J7227" t="s">
        <v>27</v>
      </c>
      <c r="K7227" t="s">
        <v>15</v>
      </c>
      <c r="L7227">
        <v>4</v>
      </c>
    </row>
    <row r="7228" spans="1:12" x14ac:dyDescent="0.25">
      <c r="A7228">
        <v>-88.208299999999994</v>
      </c>
      <c r="B7228">
        <v>39.559600000000003</v>
      </c>
      <c r="C7228" t="s">
        <v>32001</v>
      </c>
      <c r="D7228">
        <v>8074</v>
      </c>
      <c r="E7228">
        <v>146</v>
      </c>
      <c r="F7228" t="s">
        <v>7639</v>
      </c>
      <c r="G7228" t="s">
        <v>12</v>
      </c>
      <c r="H7228" t="s">
        <v>13</v>
      </c>
      <c r="I7228">
        <v>2010</v>
      </c>
      <c r="J7228" t="s">
        <v>35</v>
      </c>
      <c r="K7228" t="s">
        <v>15</v>
      </c>
      <c r="L7228">
        <v>4</v>
      </c>
    </row>
    <row r="7229" spans="1:12" x14ac:dyDescent="0.25">
      <c r="A7229">
        <v>-122.48399999999999</v>
      </c>
      <c r="B7229">
        <v>37.746310000000001</v>
      </c>
      <c r="C7229" t="s">
        <v>32002</v>
      </c>
      <c r="D7229">
        <v>4750</v>
      </c>
      <c r="E7229">
        <v>111</v>
      </c>
      <c r="F7229" t="s">
        <v>7640</v>
      </c>
      <c r="G7229" t="s">
        <v>12</v>
      </c>
      <c r="H7229" t="s">
        <v>13</v>
      </c>
      <c r="I7229">
        <v>2010</v>
      </c>
      <c r="J7229" t="s">
        <v>14</v>
      </c>
      <c r="K7229" t="s">
        <v>15</v>
      </c>
      <c r="L7229">
        <v>4</v>
      </c>
    </row>
    <row r="7230" spans="1:12" x14ac:dyDescent="0.25">
      <c r="A7230">
        <v>-117.10799</v>
      </c>
      <c r="B7230">
        <v>32.573300000000003</v>
      </c>
      <c r="C7230" t="s">
        <v>32003</v>
      </c>
      <c r="D7230">
        <v>4500</v>
      </c>
      <c r="E7230">
        <v>68</v>
      </c>
      <c r="F7230" t="s">
        <v>7641</v>
      </c>
      <c r="G7230" t="s">
        <v>12</v>
      </c>
      <c r="H7230" t="s">
        <v>13</v>
      </c>
      <c r="I7230">
        <v>2010</v>
      </c>
      <c r="J7230" t="s">
        <v>29</v>
      </c>
      <c r="K7230" t="s">
        <v>15</v>
      </c>
      <c r="L7230">
        <v>4</v>
      </c>
    </row>
    <row r="7231" spans="1:12" x14ac:dyDescent="0.25">
      <c r="A7231">
        <v>-121.74199</v>
      </c>
      <c r="B7231">
        <v>37.679110000000001</v>
      </c>
      <c r="C7231" t="s">
        <v>32004</v>
      </c>
      <c r="D7231">
        <v>3999</v>
      </c>
      <c r="E7231">
        <v>98</v>
      </c>
      <c r="F7231" t="s">
        <v>7642</v>
      </c>
      <c r="G7231" t="s">
        <v>220</v>
      </c>
      <c r="H7231" t="s">
        <v>221</v>
      </c>
      <c r="I7231">
        <v>2009</v>
      </c>
      <c r="J7231" t="s">
        <v>222</v>
      </c>
      <c r="K7231" t="s">
        <v>20</v>
      </c>
      <c r="L7231">
        <v>6</v>
      </c>
    </row>
    <row r="7232" spans="1:12" x14ac:dyDescent="0.25">
      <c r="A7232">
        <v>-74.042789999999997</v>
      </c>
      <c r="B7232">
        <v>40.686300000000003</v>
      </c>
      <c r="C7232" t="s">
        <v>32005</v>
      </c>
      <c r="D7232">
        <v>4100</v>
      </c>
      <c r="E7232">
        <v>99</v>
      </c>
      <c r="F7232" t="s">
        <v>7643</v>
      </c>
      <c r="G7232" t="s">
        <v>12</v>
      </c>
      <c r="H7232" t="s">
        <v>13</v>
      </c>
      <c r="I7232">
        <v>2010</v>
      </c>
      <c r="J7232" t="s">
        <v>35</v>
      </c>
      <c r="K7232" t="s">
        <v>15</v>
      </c>
      <c r="L7232">
        <v>4</v>
      </c>
    </row>
    <row r="7233" spans="1:12" x14ac:dyDescent="0.25">
      <c r="A7233">
        <v>-117.105</v>
      </c>
      <c r="B7233">
        <v>32.573999999999998</v>
      </c>
      <c r="C7233" t="s">
        <v>32006</v>
      </c>
      <c r="D7233">
        <v>4483</v>
      </c>
      <c r="E7233">
        <v>74</v>
      </c>
      <c r="F7233" t="s">
        <v>7642</v>
      </c>
      <c r="G7233" t="s">
        <v>12</v>
      </c>
      <c r="H7233" t="s">
        <v>13</v>
      </c>
      <c r="I7233">
        <v>2010</v>
      </c>
      <c r="J7233" t="s">
        <v>29</v>
      </c>
      <c r="K7233" t="s">
        <v>15</v>
      </c>
      <c r="L7233">
        <v>4</v>
      </c>
    </row>
    <row r="7234" spans="1:12" x14ac:dyDescent="0.25">
      <c r="A7234">
        <v>-77.412599999999998</v>
      </c>
      <c r="B7234">
        <v>38.89181</v>
      </c>
      <c r="C7234" t="s">
        <v>24941</v>
      </c>
      <c r="D7234">
        <v>5250</v>
      </c>
      <c r="E7234">
        <v>99</v>
      </c>
      <c r="F7234" t="s">
        <v>7644</v>
      </c>
      <c r="G7234" t="s">
        <v>12</v>
      </c>
      <c r="H7234" t="s">
        <v>13</v>
      </c>
      <c r="I7234">
        <v>2009</v>
      </c>
      <c r="J7234" t="s">
        <v>27</v>
      </c>
      <c r="K7234" t="s">
        <v>15</v>
      </c>
      <c r="L7234">
        <v>4</v>
      </c>
    </row>
    <row r="7235" spans="1:12" x14ac:dyDescent="0.25">
      <c r="A7235">
        <v>-96.623090000000005</v>
      </c>
      <c r="B7235">
        <v>32.814010000000003</v>
      </c>
      <c r="C7235" t="s">
        <v>32007</v>
      </c>
      <c r="D7235">
        <v>5175</v>
      </c>
      <c r="E7235">
        <v>86</v>
      </c>
      <c r="F7235" t="s">
        <v>7644</v>
      </c>
      <c r="G7235" t="s">
        <v>12</v>
      </c>
      <c r="H7235" t="s">
        <v>13</v>
      </c>
      <c r="I7235">
        <v>2009</v>
      </c>
      <c r="J7235" t="s">
        <v>27</v>
      </c>
      <c r="K7235" t="s">
        <v>15</v>
      </c>
      <c r="L7235">
        <v>4</v>
      </c>
    </row>
    <row r="7236" spans="1:12" x14ac:dyDescent="0.25">
      <c r="A7236">
        <v>-121.33799</v>
      </c>
      <c r="B7236">
        <v>38.437399999999997</v>
      </c>
      <c r="C7236" t="s">
        <v>32008</v>
      </c>
      <c r="D7236">
        <v>5325</v>
      </c>
      <c r="E7236">
        <v>70</v>
      </c>
      <c r="F7236" t="s">
        <v>1588</v>
      </c>
      <c r="G7236" t="s">
        <v>12</v>
      </c>
      <c r="H7236" t="s">
        <v>17</v>
      </c>
      <c r="J7236" t="s">
        <v>54</v>
      </c>
      <c r="K7236" t="s">
        <v>15</v>
      </c>
      <c r="L7236">
        <v>4</v>
      </c>
    </row>
    <row r="7237" spans="1:12" x14ac:dyDescent="0.25">
      <c r="A7237">
        <v>-71.153199999999998</v>
      </c>
      <c r="B7237">
        <v>42.094200000000001</v>
      </c>
      <c r="C7237" t="s">
        <v>32009</v>
      </c>
      <c r="D7237">
        <v>8325</v>
      </c>
      <c r="E7237">
        <v>110</v>
      </c>
      <c r="F7237" t="s">
        <v>7645</v>
      </c>
      <c r="G7237" t="s">
        <v>12</v>
      </c>
      <c r="H7237" t="s">
        <v>17</v>
      </c>
      <c r="I7237">
        <v>2015</v>
      </c>
      <c r="J7237" t="s">
        <v>48</v>
      </c>
      <c r="K7237" t="s">
        <v>15</v>
      </c>
      <c r="L7237">
        <v>4</v>
      </c>
    </row>
    <row r="7238" spans="1:12" x14ac:dyDescent="0.25">
      <c r="A7238">
        <v>-111.29899</v>
      </c>
      <c r="B7238">
        <v>31.482810000000001</v>
      </c>
      <c r="C7238" t="s">
        <v>32010</v>
      </c>
      <c r="D7238">
        <v>7500</v>
      </c>
      <c r="E7238">
        <v>121</v>
      </c>
      <c r="F7238" t="s">
        <v>7646</v>
      </c>
      <c r="G7238" t="s">
        <v>12</v>
      </c>
      <c r="H7238" t="s">
        <v>17</v>
      </c>
      <c r="J7238" t="s">
        <v>18</v>
      </c>
      <c r="K7238" t="s">
        <v>20</v>
      </c>
      <c r="L7238">
        <v>4</v>
      </c>
    </row>
    <row r="7239" spans="1:12" x14ac:dyDescent="0.25">
      <c r="A7239">
        <v>-77.482100000000003</v>
      </c>
      <c r="B7239">
        <v>38.789700000000003</v>
      </c>
      <c r="C7239" t="s">
        <v>32011</v>
      </c>
      <c r="D7239">
        <v>7999</v>
      </c>
      <c r="E7239">
        <v>114</v>
      </c>
      <c r="F7239" t="s">
        <v>7647</v>
      </c>
      <c r="G7239" t="s">
        <v>12</v>
      </c>
      <c r="H7239">
        <v>182</v>
      </c>
      <c r="I7239">
        <v>2009</v>
      </c>
      <c r="J7239" t="s">
        <v>80</v>
      </c>
      <c r="K7239" t="s">
        <v>15</v>
      </c>
      <c r="L7239">
        <v>4</v>
      </c>
    </row>
    <row r="7240" spans="1:12" x14ac:dyDescent="0.25">
      <c r="A7240">
        <v>-117.13</v>
      </c>
      <c r="B7240">
        <v>32.574399999999997</v>
      </c>
      <c r="C7240" t="s">
        <v>32012</v>
      </c>
      <c r="D7240">
        <v>300</v>
      </c>
      <c r="E7240">
        <v>110</v>
      </c>
      <c r="F7240" t="s">
        <v>7648</v>
      </c>
      <c r="G7240" t="s">
        <v>63</v>
      </c>
      <c r="H7240" t="s">
        <v>64</v>
      </c>
      <c r="I7240">
        <v>1997</v>
      </c>
      <c r="J7240" t="s">
        <v>65</v>
      </c>
      <c r="K7240" t="s">
        <v>20</v>
      </c>
      <c r="L7240">
        <v>6</v>
      </c>
    </row>
    <row r="7241" spans="1:12" x14ac:dyDescent="0.25">
      <c r="A7241">
        <v>-95.478999999999999</v>
      </c>
      <c r="B7241">
        <v>29.994700000000002</v>
      </c>
      <c r="C7241" t="s">
        <v>32013</v>
      </c>
      <c r="D7241">
        <v>4700</v>
      </c>
      <c r="E7241">
        <v>78</v>
      </c>
      <c r="F7241" t="s">
        <v>7649</v>
      </c>
      <c r="G7241" t="s">
        <v>63</v>
      </c>
      <c r="H7241" t="s">
        <v>64</v>
      </c>
      <c r="I7241">
        <v>1998</v>
      </c>
      <c r="J7241" t="s">
        <v>65</v>
      </c>
      <c r="K7241" t="s">
        <v>20</v>
      </c>
      <c r="L7241">
        <v>6</v>
      </c>
    </row>
    <row r="7242" spans="1:12" x14ac:dyDescent="0.25">
      <c r="A7242">
        <v>-96.621300000000005</v>
      </c>
      <c r="B7242">
        <v>32.81521</v>
      </c>
      <c r="C7242" t="s">
        <v>32014</v>
      </c>
      <c r="D7242">
        <v>5150</v>
      </c>
      <c r="E7242">
        <v>86</v>
      </c>
      <c r="F7242" t="s">
        <v>7650</v>
      </c>
      <c r="G7242" t="s">
        <v>12</v>
      </c>
      <c r="H7242" t="s">
        <v>13</v>
      </c>
      <c r="I7242">
        <v>2009</v>
      </c>
      <c r="J7242" t="s">
        <v>27</v>
      </c>
      <c r="K7242" t="s">
        <v>15</v>
      </c>
      <c r="L7242">
        <v>4</v>
      </c>
    </row>
    <row r="7243" spans="1:12" x14ac:dyDescent="0.25">
      <c r="A7243">
        <v>-95.484800000000007</v>
      </c>
      <c r="B7243">
        <v>30.1419</v>
      </c>
      <c r="C7243" t="s">
        <v>32015</v>
      </c>
      <c r="D7243">
        <v>2575</v>
      </c>
      <c r="E7243">
        <v>114</v>
      </c>
      <c r="F7243" t="s">
        <v>7651</v>
      </c>
      <c r="G7243" t="s">
        <v>12</v>
      </c>
      <c r="H7243" t="s">
        <v>13</v>
      </c>
      <c r="I7243">
        <v>2010</v>
      </c>
      <c r="J7243" t="s">
        <v>152</v>
      </c>
      <c r="K7243" t="s">
        <v>15</v>
      </c>
      <c r="L7243">
        <v>4</v>
      </c>
    </row>
    <row r="7244" spans="1:12" x14ac:dyDescent="0.25">
      <c r="A7244">
        <v>-122.812</v>
      </c>
      <c r="B7244">
        <v>45.451300000000003</v>
      </c>
      <c r="C7244" t="s">
        <v>32016</v>
      </c>
      <c r="D7244">
        <v>4325</v>
      </c>
      <c r="E7244">
        <v>71</v>
      </c>
      <c r="F7244" t="s">
        <v>7652</v>
      </c>
      <c r="G7244" t="s">
        <v>12</v>
      </c>
      <c r="H7244" t="s">
        <v>17</v>
      </c>
      <c r="I7244">
        <v>2009</v>
      </c>
      <c r="J7244" t="s">
        <v>27</v>
      </c>
      <c r="K7244" t="s">
        <v>15</v>
      </c>
      <c r="L7244">
        <v>4</v>
      </c>
    </row>
    <row r="7245" spans="1:12" x14ac:dyDescent="0.25">
      <c r="A7245">
        <v>-122.297</v>
      </c>
      <c r="B7245">
        <v>37.518700000000003</v>
      </c>
      <c r="C7245" t="s">
        <v>32017</v>
      </c>
      <c r="D7245">
        <v>4550</v>
      </c>
      <c r="E7245">
        <v>135</v>
      </c>
      <c r="F7245" t="s">
        <v>7653</v>
      </c>
      <c r="G7245" t="s">
        <v>12</v>
      </c>
      <c r="H7245" t="s">
        <v>13</v>
      </c>
      <c r="I7245">
        <v>2010</v>
      </c>
      <c r="J7245" t="s">
        <v>14</v>
      </c>
      <c r="K7245" t="s">
        <v>15</v>
      </c>
      <c r="L7245">
        <v>4</v>
      </c>
    </row>
    <row r="7246" spans="1:12" x14ac:dyDescent="0.25">
      <c r="A7246">
        <v>-117.102</v>
      </c>
      <c r="B7246">
        <v>32.5749</v>
      </c>
      <c r="C7246" t="s">
        <v>32018</v>
      </c>
      <c r="D7246">
        <v>4500</v>
      </c>
      <c r="E7246">
        <v>77</v>
      </c>
      <c r="F7246" t="s">
        <v>7650</v>
      </c>
      <c r="G7246" t="s">
        <v>12</v>
      </c>
      <c r="H7246" t="s">
        <v>13</v>
      </c>
      <c r="I7246">
        <v>2010</v>
      </c>
      <c r="J7246" t="s">
        <v>29</v>
      </c>
      <c r="K7246" t="s">
        <v>15</v>
      </c>
      <c r="L7246">
        <v>4</v>
      </c>
    </row>
    <row r="7247" spans="1:12" x14ac:dyDescent="0.25">
      <c r="A7247">
        <v>-121.74</v>
      </c>
      <c r="B7247">
        <v>37.6845</v>
      </c>
      <c r="C7247" t="s">
        <v>32019</v>
      </c>
      <c r="D7247">
        <v>4000</v>
      </c>
      <c r="E7247">
        <v>98</v>
      </c>
      <c r="F7247" t="s">
        <v>7654</v>
      </c>
      <c r="G7247" t="s">
        <v>220</v>
      </c>
      <c r="H7247" t="s">
        <v>221</v>
      </c>
      <c r="I7247">
        <v>2009</v>
      </c>
      <c r="J7247" t="s">
        <v>222</v>
      </c>
      <c r="K7247" t="s">
        <v>20</v>
      </c>
      <c r="L7247">
        <v>6</v>
      </c>
    </row>
    <row r="7248" spans="1:12" x14ac:dyDescent="0.25">
      <c r="A7248">
        <v>-84.533199999999994</v>
      </c>
      <c r="B7248">
        <v>33.569800000000001</v>
      </c>
      <c r="C7248" t="s">
        <v>32020</v>
      </c>
      <c r="D7248">
        <v>5250</v>
      </c>
      <c r="E7248">
        <v>84</v>
      </c>
      <c r="F7248" t="s">
        <v>914</v>
      </c>
      <c r="G7248" t="s">
        <v>12</v>
      </c>
      <c r="H7248" t="s">
        <v>13</v>
      </c>
      <c r="I7248">
        <v>2012</v>
      </c>
      <c r="J7248" t="s">
        <v>14</v>
      </c>
      <c r="K7248" t="s">
        <v>15</v>
      </c>
      <c r="L7248">
        <v>4</v>
      </c>
    </row>
    <row r="7249" spans="1:12" x14ac:dyDescent="0.25">
      <c r="A7249">
        <v>-121.285</v>
      </c>
      <c r="B7249">
        <v>38.590910000000001</v>
      </c>
      <c r="C7249" t="s">
        <v>32021</v>
      </c>
      <c r="D7249">
        <v>5524</v>
      </c>
      <c r="E7249">
        <v>109</v>
      </c>
      <c r="F7249" t="s">
        <v>7655</v>
      </c>
      <c r="G7249" t="s">
        <v>12</v>
      </c>
      <c r="H7249" t="s">
        <v>17</v>
      </c>
      <c r="J7249" t="s">
        <v>54</v>
      </c>
      <c r="K7249" t="s">
        <v>15</v>
      </c>
      <c r="L7249">
        <v>4</v>
      </c>
    </row>
    <row r="7250" spans="1:12" x14ac:dyDescent="0.25">
      <c r="A7250">
        <v>-104.95799</v>
      </c>
      <c r="B7250">
        <v>39.789900000000003</v>
      </c>
      <c r="C7250" t="s">
        <v>32022</v>
      </c>
      <c r="D7250">
        <v>9650</v>
      </c>
      <c r="E7250">
        <v>140</v>
      </c>
      <c r="F7250" t="s">
        <v>7656</v>
      </c>
      <c r="G7250" t="s">
        <v>12</v>
      </c>
      <c r="H7250" t="s">
        <v>17</v>
      </c>
      <c r="I7250">
        <v>2010</v>
      </c>
      <c r="J7250" t="s">
        <v>37</v>
      </c>
      <c r="K7250" t="s">
        <v>15</v>
      </c>
      <c r="L7250">
        <v>4</v>
      </c>
    </row>
    <row r="7251" spans="1:12" x14ac:dyDescent="0.25">
      <c r="A7251">
        <v>-73.759</v>
      </c>
      <c r="B7251">
        <v>40.686</v>
      </c>
      <c r="C7251" t="s">
        <v>32023</v>
      </c>
      <c r="D7251">
        <v>5174</v>
      </c>
      <c r="E7251">
        <v>80</v>
      </c>
      <c r="F7251" t="s">
        <v>1169</v>
      </c>
      <c r="G7251" t="s">
        <v>12</v>
      </c>
      <c r="H7251" t="s">
        <v>13</v>
      </c>
      <c r="I7251">
        <v>2010</v>
      </c>
      <c r="J7251" t="s">
        <v>37</v>
      </c>
      <c r="K7251" t="s">
        <v>15</v>
      </c>
      <c r="L7251">
        <v>4</v>
      </c>
    </row>
    <row r="7252" spans="1:12" x14ac:dyDescent="0.25">
      <c r="A7252">
        <v>-117.09899</v>
      </c>
      <c r="B7252">
        <v>32.575499999999998</v>
      </c>
      <c r="C7252" t="s">
        <v>32024</v>
      </c>
      <c r="D7252">
        <v>4500</v>
      </c>
      <c r="E7252">
        <v>83</v>
      </c>
      <c r="F7252" t="s">
        <v>7655</v>
      </c>
      <c r="G7252" t="s">
        <v>12</v>
      </c>
      <c r="H7252" t="s">
        <v>13</v>
      </c>
      <c r="I7252">
        <v>2010</v>
      </c>
      <c r="J7252" t="s">
        <v>29</v>
      </c>
      <c r="K7252" t="s">
        <v>15</v>
      </c>
      <c r="L7252">
        <v>4</v>
      </c>
    </row>
    <row r="7253" spans="1:12" x14ac:dyDescent="0.25">
      <c r="A7253">
        <v>-121.739</v>
      </c>
      <c r="B7253">
        <v>37.688000000000002</v>
      </c>
      <c r="C7253" t="s">
        <v>32025</v>
      </c>
      <c r="D7253">
        <v>4000</v>
      </c>
      <c r="E7253">
        <v>98</v>
      </c>
      <c r="F7253" t="s">
        <v>7657</v>
      </c>
      <c r="G7253" t="s">
        <v>220</v>
      </c>
      <c r="H7253" t="s">
        <v>221</v>
      </c>
      <c r="I7253">
        <v>2009</v>
      </c>
      <c r="J7253" t="s">
        <v>222</v>
      </c>
      <c r="K7253" t="s">
        <v>20</v>
      </c>
      <c r="L7253">
        <v>6</v>
      </c>
    </row>
    <row r="7254" spans="1:12" x14ac:dyDescent="0.25">
      <c r="A7254">
        <v>-77.417100000000005</v>
      </c>
      <c r="B7254">
        <v>38.880299999999998</v>
      </c>
      <c r="C7254" t="s">
        <v>32026</v>
      </c>
      <c r="D7254">
        <v>5275</v>
      </c>
      <c r="E7254">
        <v>88</v>
      </c>
      <c r="F7254" t="s">
        <v>7657</v>
      </c>
      <c r="G7254" t="s">
        <v>12</v>
      </c>
      <c r="H7254" t="s">
        <v>13</v>
      </c>
      <c r="I7254">
        <v>2009</v>
      </c>
      <c r="J7254" t="s">
        <v>27</v>
      </c>
      <c r="K7254" t="s">
        <v>15</v>
      </c>
      <c r="L7254">
        <v>4</v>
      </c>
    </row>
    <row r="7255" spans="1:12" x14ac:dyDescent="0.25">
      <c r="A7255">
        <v>-122.19</v>
      </c>
      <c r="B7255">
        <v>37.783999999999999</v>
      </c>
      <c r="C7255" t="s">
        <v>32027</v>
      </c>
      <c r="D7255">
        <v>4450</v>
      </c>
      <c r="E7255">
        <v>75</v>
      </c>
      <c r="F7255" t="s">
        <v>7658</v>
      </c>
      <c r="G7255" t="s">
        <v>12</v>
      </c>
      <c r="H7255" t="s">
        <v>13</v>
      </c>
      <c r="I7255">
        <v>2012</v>
      </c>
      <c r="J7255" t="s">
        <v>100</v>
      </c>
      <c r="K7255" t="s">
        <v>15</v>
      </c>
      <c r="L7255">
        <v>4</v>
      </c>
    </row>
    <row r="7256" spans="1:12" x14ac:dyDescent="0.25">
      <c r="A7256">
        <v>-71.229690000000005</v>
      </c>
      <c r="B7256">
        <v>42.191699999999997</v>
      </c>
      <c r="C7256" t="s">
        <v>32028</v>
      </c>
      <c r="D7256">
        <v>7400</v>
      </c>
      <c r="E7256">
        <v>91</v>
      </c>
      <c r="F7256" t="s">
        <v>7659</v>
      </c>
      <c r="G7256" t="s">
        <v>12</v>
      </c>
      <c r="H7256" t="s">
        <v>17</v>
      </c>
      <c r="I7256">
        <v>2015</v>
      </c>
      <c r="J7256" t="s">
        <v>48</v>
      </c>
      <c r="K7256" t="s">
        <v>15</v>
      </c>
      <c r="L7256">
        <v>4</v>
      </c>
    </row>
    <row r="7257" spans="1:12" x14ac:dyDescent="0.25">
      <c r="A7257">
        <v>-116.345</v>
      </c>
      <c r="B7257">
        <v>33.789099999999998</v>
      </c>
      <c r="C7257" t="s">
        <v>32029</v>
      </c>
      <c r="D7257">
        <v>13300</v>
      </c>
      <c r="E7257">
        <v>225</v>
      </c>
      <c r="F7257" t="s">
        <v>7660</v>
      </c>
      <c r="G7257" t="s">
        <v>181</v>
      </c>
      <c r="H7257" t="s">
        <v>182</v>
      </c>
      <c r="I7257">
        <v>2004</v>
      </c>
      <c r="J7257" t="s">
        <v>18</v>
      </c>
      <c r="K7257" t="s">
        <v>20</v>
      </c>
      <c r="L7257">
        <v>4</v>
      </c>
    </row>
    <row r="7258" spans="1:12" x14ac:dyDescent="0.25">
      <c r="A7258">
        <v>-111.944</v>
      </c>
      <c r="B7258">
        <v>33.337699999999998</v>
      </c>
      <c r="C7258" t="s">
        <v>32030</v>
      </c>
      <c r="D7258">
        <v>4650</v>
      </c>
      <c r="E7258">
        <v>128</v>
      </c>
      <c r="F7258" t="s">
        <v>7661</v>
      </c>
      <c r="G7258" t="s">
        <v>12</v>
      </c>
      <c r="H7258" t="s">
        <v>17</v>
      </c>
      <c r="I7258">
        <v>2009</v>
      </c>
      <c r="J7258" t="s">
        <v>57</v>
      </c>
      <c r="K7258" t="s">
        <v>15</v>
      </c>
      <c r="L7258">
        <v>4</v>
      </c>
    </row>
    <row r="7259" spans="1:12" x14ac:dyDescent="0.25">
      <c r="A7259">
        <v>-73.868489999999994</v>
      </c>
      <c r="B7259">
        <v>40.898600000000002</v>
      </c>
      <c r="C7259" t="s">
        <v>32031</v>
      </c>
      <c r="D7259">
        <v>5125</v>
      </c>
      <c r="E7259">
        <v>95</v>
      </c>
      <c r="F7259" t="s">
        <v>7662</v>
      </c>
      <c r="G7259" t="s">
        <v>12</v>
      </c>
      <c r="H7259" t="s">
        <v>13</v>
      </c>
      <c r="I7259">
        <v>2010</v>
      </c>
      <c r="J7259" t="s">
        <v>37</v>
      </c>
      <c r="K7259" t="s">
        <v>15</v>
      </c>
      <c r="L7259">
        <v>4</v>
      </c>
    </row>
    <row r="7260" spans="1:12" x14ac:dyDescent="0.25">
      <c r="A7260">
        <v>-96.616600000000005</v>
      </c>
      <c r="B7260">
        <v>32.817410000000002</v>
      </c>
      <c r="C7260" t="s">
        <v>32032</v>
      </c>
      <c r="D7260">
        <v>5150</v>
      </c>
      <c r="E7260">
        <v>104</v>
      </c>
      <c r="F7260" t="s">
        <v>7657</v>
      </c>
      <c r="G7260" t="s">
        <v>12</v>
      </c>
      <c r="H7260" t="s">
        <v>13</v>
      </c>
      <c r="I7260">
        <v>2009</v>
      </c>
      <c r="J7260" t="s">
        <v>27</v>
      </c>
      <c r="K7260" t="s">
        <v>15</v>
      </c>
      <c r="L7260">
        <v>4</v>
      </c>
    </row>
    <row r="7261" spans="1:12" x14ac:dyDescent="0.25">
      <c r="A7261">
        <v>-105.02199</v>
      </c>
      <c r="B7261">
        <v>39.736310000000003</v>
      </c>
      <c r="C7261" t="s">
        <v>32033</v>
      </c>
      <c r="D7261">
        <v>8450</v>
      </c>
      <c r="E7261">
        <v>55</v>
      </c>
      <c r="F7261" t="s">
        <v>7663</v>
      </c>
      <c r="G7261" t="s">
        <v>12</v>
      </c>
      <c r="H7261" t="s">
        <v>17</v>
      </c>
      <c r="I7261">
        <v>2010</v>
      </c>
      <c r="J7261" t="s">
        <v>37</v>
      </c>
      <c r="K7261" t="s">
        <v>15</v>
      </c>
      <c r="L7261">
        <v>4</v>
      </c>
    </row>
    <row r="7262" spans="1:12" x14ac:dyDescent="0.25">
      <c r="A7262">
        <v>-74.007300000000001</v>
      </c>
      <c r="B7262">
        <v>40.554400000000001</v>
      </c>
      <c r="C7262" t="s">
        <v>32034</v>
      </c>
      <c r="D7262">
        <v>4475</v>
      </c>
      <c r="E7262">
        <v>108</v>
      </c>
      <c r="F7262" t="s">
        <v>7664</v>
      </c>
      <c r="G7262" t="s">
        <v>12</v>
      </c>
      <c r="H7262" t="s">
        <v>13</v>
      </c>
      <c r="I7262">
        <v>2010</v>
      </c>
      <c r="J7262" t="s">
        <v>37</v>
      </c>
      <c r="K7262" t="s">
        <v>15</v>
      </c>
      <c r="L7262">
        <v>4</v>
      </c>
    </row>
    <row r="7263" spans="1:12" x14ac:dyDescent="0.25">
      <c r="A7263">
        <v>-117.09699999999999</v>
      </c>
      <c r="B7263">
        <v>32.575510000000001</v>
      </c>
      <c r="C7263" t="s">
        <v>32035</v>
      </c>
      <c r="D7263">
        <v>4500</v>
      </c>
      <c r="E7263">
        <v>86</v>
      </c>
      <c r="F7263" t="s">
        <v>7657</v>
      </c>
      <c r="G7263" t="s">
        <v>12</v>
      </c>
      <c r="H7263" t="s">
        <v>13</v>
      </c>
      <c r="I7263">
        <v>2010</v>
      </c>
      <c r="J7263" t="s">
        <v>29</v>
      </c>
      <c r="K7263" t="s">
        <v>15</v>
      </c>
      <c r="L7263">
        <v>4</v>
      </c>
    </row>
    <row r="7264" spans="1:12" x14ac:dyDescent="0.25">
      <c r="A7264">
        <v>-97.394199999999998</v>
      </c>
      <c r="B7264">
        <v>27.151599999999998</v>
      </c>
      <c r="C7264" t="s">
        <v>32036</v>
      </c>
      <c r="D7264">
        <v>1375</v>
      </c>
      <c r="E7264">
        <v>109</v>
      </c>
      <c r="F7264" t="s">
        <v>7665</v>
      </c>
      <c r="G7264" t="s">
        <v>12</v>
      </c>
      <c r="H7264" t="s">
        <v>17</v>
      </c>
      <c r="I7264">
        <v>2001</v>
      </c>
      <c r="J7264" t="s">
        <v>18</v>
      </c>
      <c r="K7264" t="s">
        <v>20</v>
      </c>
      <c r="L7264">
        <v>4</v>
      </c>
    </row>
    <row r="7265" spans="1:12" x14ac:dyDescent="0.25">
      <c r="A7265">
        <v>-77.294300000000007</v>
      </c>
      <c r="B7265">
        <v>38.667999999999999</v>
      </c>
      <c r="C7265" t="s">
        <v>32037</v>
      </c>
      <c r="D7265">
        <v>8650</v>
      </c>
      <c r="E7265">
        <v>83</v>
      </c>
      <c r="F7265" t="s">
        <v>7666</v>
      </c>
      <c r="G7265" t="s">
        <v>12</v>
      </c>
      <c r="H7265" t="s">
        <v>17</v>
      </c>
      <c r="I7265">
        <v>2009</v>
      </c>
      <c r="J7265" t="s">
        <v>57</v>
      </c>
      <c r="K7265" t="s">
        <v>15</v>
      </c>
      <c r="L7265">
        <v>4</v>
      </c>
    </row>
    <row r="7266" spans="1:12" x14ac:dyDescent="0.25">
      <c r="A7266">
        <v>-117.521</v>
      </c>
      <c r="B7266">
        <v>33.973610000000001</v>
      </c>
      <c r="C7266" t="s">
        <v>32038</v>
      </c>
      <c r="D7266">
        <v>12725</v>
      </c>
      <c r="E7266">
        <v>168</v>
      </c>
      <c r="F7266" t="s">
        <v>7667</v>
      </c>
      <c r="G7266" t="s">
        <v>181</v>
      </c>
      <c r="H7266" t="s">
        <v>182</v>
      </c>
      <c r="I7266">
        <v>2003</v>
      </c>
      <c r="J7266" t="s">
        <v>18</v>
      </c>
      <c r="K7266" t="s">
        <v>20</v>
      </c>
      <c r="L7266">
        <v>4</v>
      </c>
    </row>
    <row r="7267" spans="1:12" x14ac:dyDescent="0.25">
      <c r="A7267">
        <v>-122.36899</v>
      </c>
      <c r="B7267">
        <v>48.4101</v>
      </c>
      <c r="C7267" t="s">
        <v>32039</v>
      </c>
      <c r="D7267">
        <v>4600</v>
      </c>
      <c r="E7267">
        <v>33</v>
      </c>
      <c r="F7267" t="s">
        <v>7668</v>
      </c>
      <c r="G7267" t="s">
        <v>220</v>
      </c>
      <c r="H7267" t="s">
        <v>221</v>
      </c>
      <c r="I7267">
        <v>2009</v>
      </c>
      <c r="J7267" t="s">
        <v>18</v>
      </c>
      <c r="K7267" t="s">
        <v>20</v>
      </c>
      <c r="L7267">
        <v>2</v>
      </c>
    </row>
    <row r="7268" spans="1:12" x14ac:dyDescent="0.25">
      <c r="A7268">
        <v>-122.21899000000001</v>
      </c>
      <c r="B7268">
        <v>37.7547</v>
      </c>
      <c r="C7268" t="s">
        <v>32040</v>
      </c>
      <c r="D7268">
        <v>3474</v>
      </c>
      <c r="E7268">
        <v>85</v>
      </c>
      <c r="F7268" t="s">
        <v>7669</v>
      </c>
      <c r="G7268" t="s">
        <v>12</v>
      </c>
      <c r="H7268" t="s">
        <v>13</v>
      </c>
      <c r="I7268">
        <v>2010</v>
      </c>
      <c r="J7268" t="s">
        <v>14</v>
      </c>
      <c r="K7268" t="s">
        <v>15</v>
      </c>
      <c r="L7268">
        <v>4</v>
      </c>
    </row>
    <row r="7269" spans="1:12" x14ac:dyDescent="0.25">
      <c r="A7269">
        <v>-71.350899999999996</v>
      </c>
      <c r="B7269">
        <v>42.446100000000001</v>
      </c>
      <c r="C7269" t="s">
        <v>32041</v>
      </c>
      <c r="D7269">
        <v>6450</v>
      </c>
      <c r="E7269">
        <v>57</v>
      </c>
      <c r="F7269" t="s">
        <v>7670</v>
      </c>
      <c r="G7269" t="s">
        <v>12</v>
      </c>
      <c r="H7269" t="s">
        <v>13</v>
      </c>
      <c r="I7269">
        <v>2010</v>
      </c>
      <c r="J7269" t="s">
        <v>54</v>
      </c>
      <c r="K7269" t="s">
        <v>15</v>
      </c>
      <c r="L7269">
        <v>4</v>
      </c>
    </row>
    <row r="7270" spans="1:12" x14ac:dyDescent="0.25">
      <c r="A7270">
        <v>-116.461</v>
      </c>
      <c r="B7270">
        <v>33.865499999999997</v>
      </c>
      <c r="C7270" t="s">
        <v>32042</v>
      </c>
      <c r="D7270">
        <v>12200</v>
      </c>
      <c r="E7270">
        <v>238</v>
      </c>
      <c r="F7270" t="s">
        <v>7671</v>
      </c>
      <c r="G7270" t="s">
        <v>181</v>
      </c>
      <c r="H7270" t="s">
        <v>182</v>
      </c>
      <c r="I7270">
        <v>2003</v>
      </c>
      <c r="J7270" t="s">
        <v>18</v>
      </c>
      <c r="K7270" t="s">
        <v>20</v>
      </c>
      <c r="L7270">
        <v>4</v>
      </c>
    </row>
    <row r="7271" spans="1:12" x14ac:dyDescent="0.25">
      <c r="A7271">
        <v>-118.452</v>
      </c>
      <c r="B7271">
        <v>34.032299999999999</v>
      </c>
      <c r="C7271" t="s">
        <v>32043</v>
      </c>
      <c r="D7271">
        <v>5475</v>
      </c>
      <c r="E7271">
        <v>105</v>
      </c>
      <c r="F7271" t="s">
        <v>7672</v>
      </c>
      <c r="G7271" t="s">
        <v>12</v>
      </c>
      <c r="H7271" t="s">
        <v>13</v>
      </c>
      <c r="I7271">
        <v>2009</v>
      </c>
      <c r="J7271" t="s">
        <v>37</v>
      </c>
      <c r="K7271" t="s">
        <v>15</v>
      </c>
      <c r="L7271">
        <v>4</v>
      </c>
    </row>
    <row r="7272" spans="1:12" x14ac:dyDescent="0.25">
      <c r="A7272">
        <v>-117.09199</v>
      </c>
      <c r="B7272">
        <v>32.576900000000002</v>
      </c>
      <c r="C7272" t="s">
        <v>32044</v>
      </c>
      <c r="D7272">
        <v>4500</v>
      </c>
      <c r="E7272">
        <v>90</v>
      </c>
      <c r="F7272" t="s">
        <v>7673</v>
      </c>
      <c r="G7272" t="s">
        <v>12</v>
      </c>
      <c r="H7272" t="s">
        <v>13</v>
      </c>
      <c r="I7272">
        <v>2010</v>
      </c>
      <c r="J7272" t="s">
        <v>29</v>
      </c>
      <c r="K7272" t="s">
        <v>15</v>
      </c>
      <c r="L7272">
        <v>4</v>
      </c>
    </row>
    <row r="7273" spans="1:12" x14ac:dyDescent="0.25">
      <c r="A7273">
        <v>-77.423590000000004</v>
      </c>
      <c r="B7273">
        <v>38.871110000000002</v>
      </c>
      <c r="C7273" t="s">
        <v>32045</v>
      </c>
      <c r="D7273">
        <v>5250</v>
      </c>
      <c r="E7273">
        <v>83</v>
      </c>
      <c r="F7273" t="s">
        <v>7674</v>
      </c>
      <c r="G7273" t="s">
        <v>12</v>
      </c>
      <c r="H7273" t="s">
        <v>13</v>
      </c>
      <c r="I7273">
        <v>2009</v>
      </c>
      <c r="J7273" t="s">
        <v>27</v>
      </c>
      <c r="K7273" t="s">
        <v>15</v>
      </c>
      <c r="L7273">
        <v>4</v>
      </c>
    </row>
    <row r="7274" spans="1:12" x14ac:dyDescent="0.25">
      <c r="A7274">
        <v>-117.27699</v>
      </c>
      <c r="B7274">
        <v>33.710799999999999</v>
      </c>
      <c r="C7274" t="s">
        <v>32046</v>
      </c>
      <c r="D7274">
        <v>12400</v>
      </c>
      <c r="E7274">
        <v>97</v>
      </c>
      <c r="F7274" t="s">
        <v>7675</v>
      </c>
      <c r="G7274" t="s">
        <v>181</v>
      </c>
      <c r="H7274" t="s">
        <v>182</v>
      </c>
      <c r="I7274">
        <v>2004</v>
      </c>
      <c r="J7274" t="s">
        <v>18</v>
      </c>
      <c r="K7274" t="s">
        <v>20</v>
      </c>
      <c r="L7274">
        <v>4</v>
      </c>
    </row>
    <row r="7275" spans="1:12" x14ac:dyDescent="0.25">
      <c r="A7275">
        <v>-90.701599999999999</v>
      </c>
      <c r="B7275">
        <v>29.890599999999999</v>
      </c>
      <c r="C7275" t="s">
        <v>32047</v>
      </c>
      <c r="D7275">
        <v>16000</v>
      </c>
      <c r="E7275">
        <v>194</v>
      </c>
      <c r="F7275" t="s">
        <v>503</v>
      </c>
      <c r="G7275" t="s">
        <v>203</v>
      </c>
      <c r="H7275" t="s">
        <v>240</v>
      </c>
      <c r="I7275">
        <v>2008</v>
      </c>
      <c r="J7275" t="s">
        <v>18</v>
      </c>
      <c r="K7275" t="s">
        <v>20</v>
      </c>
      <c r="L7275">
        <v>5</v>
      </c>
    </row>
    <row r="7276" spans="1:12" x14ac:dyDescent="0.25">
      <c r="A7276">
        <v>-121.73599</v>
      </c>
      <c r="B7276">
        <v>37.701210000000003</v>
      </c>
      <c r="C7276" t="s">
        <v>32048</v>
      </c>
      <c r="D7276">
        <v>3999</v>
      </c>
      <c r="E7276">
        <v>98</v>
      </c>
      <c r="F7276" t="s">
        <v>7676</v>
      </c>
      <c r="G7276" t="s">
        <v>220</v>
      </c>
      <c r="H7276" t="s">
        <v>221</v>
      </c>
      <c r="I7276">
        <v>2009</v>
      </c>
      <c r="J7276" t="s">
        <v>222</v>
      </c>
      <c r="K7276" t="s">
        <v>20</v>
      </c>
      <c r="L7276">
        <v>6</v>
      </c>
    </row>
    <row r="7277" spans="1:12" x14ac:dyDescent="0.25">
      <c r="A7277">
        <v>-99.125399999999999</v>
      </c>
      <c r="B7277">
        <v>26.538</v>
      </c>
      <c r="C7277" t="s">
        <v>32049</v>
      </c>
      <c r="D7277">
        <v>6575</v>
      </c>
      <c r="E7277">
        <v>105</v>
      </c>
      <c r="F7277" t="s">
        <v>7677</v>
      </c>
      <c r="G7277" t="s">
        <v>12</v>
      </c>
      <c r="H7277" t="s">
        <v>17</v>
      </c>
      <c r="I7277">
        <v>2001</v>
      </c>
      <c r="J7277" t="s">
        <v>18</v>
      </c>
      <c r="K7277" t="s">
        <v>20</v>
      </c>
      <c r="L7277">
        <v>4</v>
      </c>
    </row>
    <row r="7278" spans="1:12" x14ac:dyDescent="0.25">
      <c r="A7278">
        <v>-117.84099000000001</v>
      </c>
      <c r="B7278">
        <v>32.8491</v>
      </c>
      <c r="C7278" t="s">
        <v>32050</v>
      </c>
      <c r="D7278">
        <v>8164</v>
      </c>
      <c r="E7278">
        <v>236</v>
      </c>
      <c r="F7278" t="s">
        <v>7678</v>
      </c>
      <c r="G7278" t="s">
        <v>102</v>
      </c>
      <c r="H7278" t="s">
        <v>103</v>
      </c>
      <c r="I7278">
        <v>2010</v>
      </c>
      <c r="J7278" t="s">
        <v>18</v>
      </c>
      <c r="K7278" t="s">
        <v>20</v>
      </c>
      <c r="L7278">
        <v>5</v>
      </c>
    </row>
    <row r="7279" spans="1:12" x14ac:dyDescent="0.25">
      <c r="A7279">
        <v>-121.28</v>
      </c>
      <c r="B7279">
        <v>38.606810000000003</v>
      </c>
      <c r="C7279" t="s">
        <v>32051</v>
      </c>
      <c r="D7279">
        <v>5524</v>
      </c>
      <c r="E7279">
        <v>89</v>
      </c>
      <c r="F7279" t="s">
        <v>7676</v>
      </c>
      <c r="G7279" t="s">
        <v>12</v>
      </c>
      <c r="H7279" t="s">
        <v>17</v>
      </c>
      <c r="J7279" t="s">
        <v>54</v>
      </c>
      <c r="K7279" t="s">
        <v>15</v>
      </c>
      <c r="L7279">
        <v>4</v>
      </c>
    </row>
    <row r="7280" spans="1:12" x14ac:dyDescent="0.25">
      <c r="A7280">
        <v>-84.310299999999998</v>
      </c>
      <c r="B7280">
        <v>33.8904</v>
      </c>
      <c r="C7280" t="s">
        <v>32052</v>
      </c>
      <c r="D7280">
        <v>6400</v>
      </c>
      <c r="E7280">
        <v>80</v>
      </c>
      <c r="F7280" t="s">
        <v>7679</v>
      </c>
      <c r="G7280" t="s">
        <v>12</v>
      </c>
      <c r="H7280" t="s">
        <v>71</v>
      </c>
      <c r="I7280">
        <v>2005</v>
      </c>
      <c r="J7280" t="s">
        <v>32</v>
      </c>
      <c r="K7280" t="s">
        <v>15</v>
      </c>
      <c r="L7280">
        <v>4</v>
      </c>
    </row>
    <row r="7281" spans="1:12" x14ac:dyDescent="0.25">
      <c r="A7281">
        <v>-106.636</v>
      </c>
      <c r="B7281">
        <v>35.156999999999996</v>
      </c>
      <c r="C7281" t="s">
        <v>32053</v>
      </c>
      <c r="D7281">
        <v>11225</v>
      </c>
      <c r="E7281">
        <v>107</v>
      </c>
      <c r="F7281" t="s">
        <v>7680</v>
      </c>
      <c r="G7281" t="s">
        <v>12</v>
      </c>
      <c r="H7281" t="s">
        <v>17</v>
      </c>
      <c r="I7281">
        <v>2010</v>
      </c>
      <c r="J7281" t="s">
        <v>14</v>
      </c>
      <c r="K7281" t="s">
        <v>15</v>
      </c>
      <c r="L7281">
        <v>4</v>
      </c>
    </row>
    <row r="7282" spans="1:12" x14ac:dyDescent="0.25">
      <c r="A7282">
        <v>-73.874099999999999</v>
      </c>
      <c r="B7282">
        <v>40.910899999999998</v>
      </c>
      <c r="C7282" t="s">
        <v>32054</v>
      </c>
      <c r="D7282">
        <v>5975</v>
      </c>
      <c r="E7282">
        <v>158</v>
      </c>
      <c r="F7282" t="s">
        <v>7681</v>
      </c>
      <c r="G7282" t="s">
        <v>12</v>
      </c>
      <c r="H7282" t="s">
        <v>13</v>
      </c>
      <c r="I7282">
        <v>2010</v>
      </c>
      <c r="J7282" t="s">
        <v>37</v>
      </c>
      <c r="K7282" t="s">
        <v>15</v>
      </c>
      <c r="L7282">
        <v>4</v>
      </c>
    </row>
    <row r="7283" spans="1:12" x14ac:dyDescent="0.25">
      <c r="A7283">
        <v>-122.35899000000001</v>
      </c>
      <c r="B7283">
        <v>48.411799999999999</v>
      </c>
      <c r="C7283" t="s">
        <v>32055</v>
      </c>
      <c r="D7283">
        <v>4600</v>
      </c>
      <c r="E7283">
        <v>39</v>
      </c>
      <c r="F7283" t="s">
        <v>7682</v>
      </c>
      <c r="G7283" t="s">
        <v>220</v>
      </c>
      <c r="H7283" t="s">
        <v>221</v>
      </c>
      <c r="I7283">
        <v>2009</v>
      </c>
      <c r="J7283" t="s">
        <v>18</v>
      </c>
      <c r="K7283" t="s">
        <v>20</v>
      </c>
      <c r="L7283">
        <v>2</v>
      </c>
    </row>
    <row r="7284" spans="1:12" x14ac:dyDescent="0.25">
      <c r="A7284">
        <v>-95.566999999999993</v>
      </c>
      <c r="B7284">
        <v>29.711099999999998</v>
      </c>
      <c r="C7284" t="s">
        <v>32056</v>
      </c>
      <c r="D7284">
        <v>4250</v>
      </c>
      <c r="E7284">
        <v>76</v>
      </c>
      <c r="F7284" t="s">
        <v>7683</v>
      </c>
      <c r="G7284" t="s">
        <v>12</v>
      </c>
      <c r="H7284" t="s">
        <v>13</v>
      </c>
      <c r="I7284">
        <v>2010</v>
      </c>
      <c r="J7284" t="s">
        <v>152</v>
      </c>
      <c r="K7284" t="s">
        <v>15</v>
      </c>
      <c r="L7284">
        <v>4</v>
      </c>
    </row>
    <row r="7285" spans="1:12" x14ac:dyDescent="0.25">
      <c r="A7285">
        <v>-82.470089999999999</v>
      </c>
      <c r="B7285">
        <v>27.958300000000001</v>
      </c>
      <c r="C7285" t="s">
        <v>32057</v>
      </c>
      <c r="D7285">
        <v>6400</v>
      </c>
      <c r="E7285">
        <v>60</v>
      </c>
      <c r="F7285" t="s">
        <v>7684</v>
      </c>
      <c r="G7285" t="s">
        <v>12</v>
      </c>
      <c r="H7285" t="s">
        <v>13</v>
      </c>
      <c r="I7285">
        <v>2010</v>
      </c>
      <c r="J7285" t="s">
        <v>54</v>
      </c>
      <c r="K7285" t="s">
        <v>15</v>
      </c>
      <c r="L7285">
        <v>4</v>
      </c>
    </row>
    <row r="7286" spans="1:12" x14ac:dyDescent="0.25">
      <c r="A7286">
        <v>-95.582989999999995</v>
      </c>
      <c r="B7286">
        <v>29.756810000000002</v>
      </c>
      <c r="C7286" t="s">
        <v>32058</v>
      </c>
      <c r="D7286">
        <v>5300</v>
      </c>
      <c r="E7286">
        <v>72</v>
      </c>
      <c r="F7286" t="s">
        <v>7685</v>
      </c>
      <c r="G7286" t="s">
        <v>12</v>
      </c>
      <c r="H7286" t="s">
        <v>13</v>
      </c>
      <c r="I7286">
        <v>2010</v>
      </c>
      <c r="J7286" t="s">
        <v>48</v>
      </c>
      <c r="K7286" t="s">
        <v>15</v>
      </c>
      <c r="L7286">
        <v>4</v>
      </c>
    </row>
    <row r="7287" spans="1:12" x14ac:dyDescent="0.25">
      <c r="A7287">
        <v>-121.73599</v>
      </c>
      <c r="B7287">
        <v>37.704410000000003</v>
      </c>
      <c r="C7287" t="s">
        <v>32059</v>
      </c>
      <c r="D7287">
        <v>4099</v>
      </c>
      <c r="E7287">
        <v>97</v>
      </c>
      <c r="F7287" t="s">
        <v>7686</v>
      </c>
      <c r="G7287" t="s">
        <v>220</v>
      </c>
      <c r="H7287" t="s">
        <v>221</v>
      </c>
      <c r="I7287">
        <v>2009</v>
      </c>
      <c r="J7287" t="s">
        <v>222</v>
      </c>
      <c r="K7287" t="s">
        <v>20</v>
      </c>
      <c r="L7287">
        <v>6</v>
      </c>
    </row>
    <row r="7288" spans="1:12" x14ac:dyDescent="0.25">
      <c r="A7288">
        <v>-82.477199999999996</v>
      </c>
      <c r="B7288">
        <v>27.931699999999999</v>
      </c>
      <c r="C7288" t="s">
        <v>32060</v>
      </c>
      <c r="D7288">
        <v>6300</v>
      </c>
      <c r="E7288">
        <v>149</v>
      </c>
      <c r="F7288" t="s">
        <v>7687</v>
      </c>
      <c r="G7288" t="s">
        <v>12</v>
      </c>
      <c r="H7288" t="s">
        <v>13</v>
      </c>
      <c r="I7288">
        <v>2010</v>
      </c>
      <c r="J7288" t="s">
        <v>54</v>
      </c>
      <c r="K7288" t="s">
        <v>15</v>
      </c>
      <c r="L7288">
        <v>4</v>
      </c>
    </row>
    <row r="7289" spans="1:12" x14ac:dyDescent="0.25">
      <c r="A7289">
        <v>-77.442899999999995</v>
      </c>
      <c r="B7289">
        <v>38.864809999999999</v>
      </c>
      <c r="C7289" t="s">
        <v>32061</v>
      </c>
      <c r="D7289">
        <v>5250</v>
      </c>
      <c r="E7289">
        <v>126</v>
      </c>
      <c r="F7289" t="s">
        <v>7688</v>
      </c>
      <c r="G7289" t="s">
        <v>12</v>
      </c>
      <c r="H7289" t="s">
        <v>13</v>
      </c>
      <c r="I7289">
        <v>2009</v>
      </c>
      <c r="J7289" t="s">
        <v>27</v>
      </c>
      <c r="K7289" t="s">
        <v>15</v>
      </c>
      <c r="L7289">
        <v>4</v>
      </c>
    </row>
    <row r="7290" spans="1:12" x14ac:dyDescent="0.25">
      <c r="A7290">
        <v>-118.36199999999999</v>
      </c>
      <c r="B7290">
        <v>33.969200000000001</v>
      </c>
      <c r="C7290" t="s">
        <v>32062</v>
      </c>
      <c r="D7290">
        <v>5225</v>
      </c>
      <c r="E7290">
        <v>127</v>
      </c>
      <c r="F7290" t="s">
        <v>7689</v>
      </c>
      <c r="G7290" t="s">
        <v>12</v>
      </c>
      <c r="H7290" t="s">
        <v>17</v>
      </c>
      <c r="I7290">
        <v>2010</v>
      </c>
      <c r="J7290" t="s">
        <v>24</v>
      </c>
      <c r="K7290" t="s">
        <v>15</v>
      </c>
      <c r="L7290">
        <v>4</v>
      </c>
    </row>
    <row r="7291" spans="1:12" x14ac:dyDescent="0.25">
      <c r="A7291">
        <v>-121.73399000000001</v>
      </c>
      <c r="B7291">
        <v>37.710099999999997</v>
      </c>
      <c r="C7291" t="s">
        <v>32063</v>
      </c>
      <c r="D7291">
        <v>4100</v>
      </c>
      <c r="E7291">
        <v>95</v>
      </c>
      <c r="F7291" t="s">
        <v>7690</v>
      </c>
      <c r="G7291" t="s">
        <v>220</v>
      </c>
      <c r="H7291" t="s">
        <v>221</v>
      </c>
      <c r="I7291">
        <v>2009</v>
      </c>
      <c r="J7291" t="s">
        <v>222</v>
      </c>
      <c r="K7291" t="s">
        <v>20</v>
      </c>
      <c r="L7291">
        <v>6</v>
      </c>
    </row>
    <row r="7292" spans="1:12" x14ac:dyDescent="0.25">
      <c r="A7292">
        <v>-118.44499</v>
      </c>
      <c r="B7292">
        <v>33.993699999999997</v>
      </c>
      <c r="C7292" t="s">
        <v>32064</v>
      </c>
      <c r="D7292">
        <v>9600</v>
      </c>
      <c r="E7292">
        <v>97</v>
      </c>
      <c r="F7292" t="s">
        <v>7691</v>
      </c>
      <c r="G7292" t="s">
        <v>12</v>
      </c>
      <c r="H7292" t="s">
        <v>71</v>
      </c>
      <c r="I7292">
        <v>2004</v>
      </c>
      <c r="J7292" t="s">
        <v>27</v>
      </c>
      <c r="K7292" t="s">
        <v>15</v>
      </c>
      <c r="L7292">
        <v>4</v>
      </c>
    </row>
    <row r="7293" spans="1:12" x14ac:dyDescent="0.25">
      <c r="A7293">
        <v>-80.320490000000007</v>
      </c>
      <c r="B7293">
        <v>26.545300000000001</v>
      </c>
      <c r="C7293" t="s">
        <v>32065</v>
      </c>
      <c r="D7293">
        <v>3875</v>
      </c>
      <c r="E7293">
        <v>72</v>
      </c>
      <c r="F7293" t="s">
        <v>7692</v>
      </c>
      <c r="G7293" t="s">
        <v>12</v>
      </c>
      <c r="H7293" t="s">
        <v>13</v>
      </c>
      <c r="I7293">
        <v>2010</v>
      </c>
      <c r="J7293" t="s">
        <v>236</v>
      </c>
      <c r="K7293" t="s">
        <v>15</v>
      </c>
      <c r="L7293">
        <v>4</v>
      </c>
    </row>
    <row r="7294" spans="1:12" x14ac:dyDescent="0.25">
      <c r="A7294">
        <v>-121.73399000000001</v>
      </c>
      <c r="B7294">
        <v>37.7134</v>
      </c>
      <c r="C7294" t="s">
        <v>32066</v>
      </c>
      <c r="D7294">
        <v>4099</v>
      </c>
      <c r="E7294">
        <v>93</v>
      </c>
      <c r="F7294" t="s">
        <v>7693</v>
      </c>
      <c r="G7294" t="s">
        <v>220</v>
      </c>
      <c r="H7294" t="s">
        <v>221</v>
      </c>
      <c r="I7294">
        <v>2009</v>
      </c>
      <c r="J7294" t="s">
        <v>222</v>
      </c>
      <c r="K7294" t="s">
        <v>20</v>
      </c>
      <c r="L7294">
        <v>6</v>
      </c>
    </row>
    <row r="7295" spans="1:12" x14ac:dyDescent="0.25">
      <c r="A7295">
        <v>-122.35</v>
      </c>
      <c r="B7295">
        <v>48.411209999999997</v>
      </c>
      <c r="C7295" t="s">
        <v>32067</v>
      </c>
      <c r="D7295">
        <v>4600</v>
      </c>
      <c r="E7295">
        <v>54</v>
      </c>
      <c r="F7295" t="s">
        <v>7694</v>
      </c>
      <c r="G7295" t="s">
        <v>220</v>
      </c>
      <c r="H7295" t="s">
        <v>221</v>
      </c>
      <c r="I7295">
        <v>2009</v>
      </c>
      <c r="J7295" t="s">
        <v>18</v>
      </c>
      <c r="K7295" t="s">
        <v>20</v>
      </c>
      <c r="L7295">
        <v>2</v>
      </c>
    </row>
    <row r="7296" spans="1:12" x14ac:dyDescent="0.25">
      <c r="A7296">
        <v>-118.509</v>
      </c>
      <c r="B7296">
        <v>34.134599999999999</v>
      </c>
      <c r="C7296" t="s">
        <v>32068</v>
      </c>
      <c r="D7296">
        <v>6275</v>
      </c>
      <c r="E7296">
        <v>111</v>
      </c>
      <c r="F7296" t="s">
        <v>7695</v>
      </c>
      <c r="G7296" t="s">
        <v>12</v>
      </c>
      <c r="H7296" t="s">
        <v>13</v>
      </c>
      <c r="I7296">
        <v>2009</v>
      </c>
      <c r="J7296" t="s">
        <v>37</v>
      </c>
      <c r="K7296" t="s">
        <v>15</v>
      </c>
      <c r="L7296">
        <v>4</v>
      </c>
    </row>
    <row r="7297" spans="1:12" x14ac:dyDescent="0.25">
      <c r="A7297">
        <v>-117.06798999999999</v>
      </c>
      <c r="B7297">
        <v>32.576799999999999</v>
      </c>
      <c r="C7297" t="s">
        <v>32069</v>
      </c>
      <c r="D7297">
        <v>4481</v>
      </c>
      <c r="E7297">
        <v>77</v>
      </c>
      <c r="F7297" t="s">
        <v>7696</v>
      </c>
      <c r="G7297" t="s">
        <v>12</v>
      </c>
      <c r="H7297" t="s">
        <v>13</v>
      </c>
      <c r="I7297">
        <v>2010</v>
      </c>
      <c r="J7297" t="s">
        <v>29</v>
      </c>
      <c r="K7297" t="s">
        <v>15</v>
      </c>
      <c r="L7297">
        <v>4</v>
      </c>
    </row>
    <row r="7298" spans="1:12" x14ac:dyDescent="0.25">
      <c r="A7298">
        <v>-122.455</v>
      </c>
      <c r="B7298">
        <v>37.781509999999997</v>
      </c>
      <c r="C7298" t="s">
        <v>32070</v>
      </c>
      <c r="D7298">
        <v>4600</v>
      </c>
      <c r="E7298">
        <v>58</v>
      </c>
      <c r="F7298" t="s">
        <v>7697</v>
      </c>
      <c r="G7298" t="s">
        <v>114</v>
      </c>
      <c r="H7298">
        <v>407</v>
      </c>
      <c r="I7298">
        <v>2005</v>
      </c>
      <c r="J7298" t="s">
        <v>226</v>
      </c>
      <c r="K7298" t="s">
        <v>15</v>
      </c>
      <c r="L7298">
        <v>6</v>
      </c>
    </row>
    <row r="7299" spans="1:12" x14ac:dyDescent="0.25">
      <c r="A7299">
        <v>-98.553799999999995</v>
      </c>
      <c r="B7299">
        <v>26.536000000000001</v>
      </c>
      <c r="C7299" t="s">
        <v>32071</v>
      </c>
      <c r="D7299">
        <v>3475</v>
      </c>
      <c r="E7299">
        <v>117</v>
      </c>
      <c r="F7299" t="s">
        <v>7698</v>
      </c>
      <c r="G7299" t="s">
        <v>12</v>
      </c>
      <c r="H7299" t="s">
        <v>17</v>
      </c>
      <c r="I7299">
        <v>2001</v>
      </c>
      <c r="J7299" t="s">
        <v>18</v>
      </c>
      <c r="K7299" t="s">
        <v>20</v>
      </c>
      <c r="L7299">
        <v>4</v>
      </c>
    </row>
    <row r="7300" spans="1:12" x14ac:dyDescent="0.25">
      <c r="A7300">
        <v>-83.063699999999997</v>
      </c>
      <c r="B7300">
        <v>43.046100000000003</v>
      </c>
      <c r="C7300" t="s">
        <v>32072</v>
      </c>
      <c r="D7300">
        <v>4275</v>
      </c>
      <c r="E7300">
        <v>110</v>
      </c>
      <c r="F7300" t="s">
        <v>7699</v>
      </c>
      <c r="G7300" t="s">
        <v>12</v>
      </c>
      <c r="H7300" t="s">
        <v>17</v>
      </c>
      <c r="I7300">
        <v>2003</v>
      </c>
      <c r="J7300" t="s">
        <v>18</v>
      </c>
      <c r="K7300" t="s">
        <v>20</v>
      </c>
      <c r="L7300">
        <v>4</v>
      </c>
    </row>
    <row r="7301" spans="1:12" x14ac:dyDescent="0.25">
      <c r="A7301">
        <v>-121.733</v>
      </c>
      <c r="B7301">
        <v>37.716999999999999</v>
      </c>
      <c r="C7301" t="s">
        <v>32073</v>
      </c>
      <c r="D7301">
        <v>4078</v>
      </c>
      <c r="E7301">
        <v>96</v>
      </c>
      <c r="F7301" t="s">
        <v>7700</v>
      </c>
      <c r="G7301" t="s">
        <v>220</v>
      </c>
      <c r="H7301" t="s">
        <v>221</v>
      </c>
      <c r="I7301">
        <v>2009</v>
      </c>
      <c r="J7301" t="s">
        <v>222</v>
      </c>
      <c r="K7301" t="s">
        <v>20</v>
      </c>
      <c r="L7301">
        <v>6</v>
      </c>
    </row>
    <row r="7302" spans="1:12" x14ac:dyDescent="0.25">
      <c r="A7302">
        <v>-98.232100000000003</v>
      </c>
      <c r="B7302">
        <v>26.18</v>
      </c>
      <c r="C7302" t="s">
        <v>32074</v>
      </c>
      <c r="D7302">
        <v>525</v>
      </c>
      <c r="E7302">
        <v>85</v>
      </c>
      <c r="F7302" t="s">
        <v>7701</v>
      </c>
      <c r="G7302" t="s">
        <v>114</v>
      </c>
      <c r="H7302" t="s">
        <v>115</v>
      </c>
      <c r="J7302" t="s">
        <v>116</v>
      </c>
      <c r="K7302" t="s">
        <v>20</v>
      </c>
      <c r="L7302">
        <v>6</v>
      </c>
    </row>
    <row r="7303" spans="1:12" x14ac:dyDescent="0.25">
      <c r="A7303">
        <v>-77.292990000000003</v>
      </c>
      <c r="B7303">
        <v>38.806800000000003</v>
      </c>
      <c r="C7303" t="s">
        <v>32075</v>
      </c>
      <c r="D7303">
        <v>6375</v>
      </c>
      <c r="E7303">
        <v>106</v>
      </c>
      <c r="F7303" t="s">
        <v>7702</v>
      </c>
      <c r="G7303" t="s">
        <v>12</v>
      </c>
      <c r="H7303" t="s">
        <v>13</v>
      </c>
      <c r="I7303">
        <v>2009</v>
      </c>
      <c r="J7303" t="s">
        <v>27</v>
      </c>
      <c r="K7303" t="s">
        <v>15</v>
      </c>
      <c r="L7303">
        <v>4</v>
      </c>
    </row>
    <row r="7304" spans="1:12" x14ac:dyDescent="0.25">
      <c r="A7304">
        <v>-77.461500000000001</v>
      </c>
      <c r="B7304">
        <v>38.8688</v>
      </c>
      <c r="C7304" t="s">
        <v>32076</v>
      </c>
      <c r="D7304">
        <v>5300</v>
      </c>
      <c r="E7304">
        <v>135</v>
      </c>
      <c r="F7304" t="s">
        <v>7703</v>
      </c>
      <c r="G7304" t="s">
        <v>12</v>
      </c>
      <c r="H7304" t="s">
        <v>13</v>
      </c>
      <c r="I7304">
        <v>2009</v>
      </c>
      <c r="J7304" t="s">
        <v>27</v>
      </c>
      <c r="K7304" t="s">
        <v>15</v>
      </c>
      <c r="L7304">
        <v>4</v>
      </c>
    </row>
    <row r="7305" spans="1:12" x14ac:dyDescent="0.25">
      <c r="A7305">
        <v>-82.718890000000002</v>
      </c>
      <c r="B7305">
        <v>27.9191</v>
      </c>
      <c r="C7305" t="s">
        <v>32077</v>
      </c>
      <c r="D7305">
        <v>7424</v>
      </c>
      <c r="E7305">
        <v>80</v>
      </c>
      <c r="F7305" t="s">
        <v>7704</v>
      </c>
      <c r="G7305" t="s">
        <v>12</v>
      </c>
      <c r="H7305" t="s">
        <v>13</v>
      </c>
      <c r="I7305">
        <v>2010</v>
      </c>
      <c r="J7305" t="s">
        <v>29</v>
      </c>
      <c r="K7305" t="s">
        <v>15</v>
      </c>
      <c r="L7305">
        <v>4</v>
      </c>
    </row>
    <row r="7306" spans="1:12" x14ac:dyDescent="0.25">
      <c r="A7306">
        <v>-121.73199</v>
      </c>
      <c r="B7306">
        <v>37.722200000000001</v>
      </c>
      <c r="C7306" t="s">
        <v>32078</v>
      </c>
      <c r="D7306">
        <v>3999</v>
      </c>
      <c r="E7306">
        <v>100</v>
      </c>
      <c r="F7306" t="s">
        <v>7705</v>
      </c>
      <c r="G7306" t="s">
        <v>220</v>
      </c>
      <c r="H7306" t="s">
        <v>221</v>
      </c>
      <c r="I7306">
        <v>2009</v>
      </c>
      <c r="J7306" t="s">
        <v>222</v>
      </c>
      <c r="K7306" t="s">
        <v>20</v>
      </c>
      <c r="L7306">
        <v>6</v>
      </c>
    </row>
    <row r="7307" spans="1:12" x14ac:dyDescent="0.25">
      <c r="A7307">
        <v>-117.92100000000001</v>
      </c>
      <c r="B7307">
        <v>33.768599999999999</v>
      </c>
      <c r="C7307" t="s">
        <v>32079</v>
      </c>
      <c r="D7307">
        <v>10225</v>
      </c>
      <c r="E7307">
        <v>112</v>
      </c>
      <c r="F7307" t="s">
        <v>7706</v>
      </c>
      <c r="G7307" t="s">
        <v>181</v>
      </c>
      <c r="H7307" t="s">
        <v>182</v>
      </c>
      <c r="I7307">
        <v>2003</v>
      </c>
      <c r="J7307" t="s">
        <v>18</v>
      </c>
      <c r="K7307" t="s">
        <v>20</v>
      </c>
      <c r="L7307">
        <v>4</v>
      </c>
    </row>
    <row r="7308" spans="1:12" x14ac:dyDescent="0.25">
      <c r="A7308">
        <v>-71.143799999999999</v>
      </c>
      <c r="B7308">
        <v>42.095109999999998</v>
      </c>
      <c r="C7308" t="s">
        <v>32080</v>
      </c>
      <c r="D7308">
        <v>6299</v>
      </c>
      <c r="E7308">
        <v>62</v>
      </c>
      <c r="F7308" t="s">
        <v>7707</v>
      </c>
      <c r="G7308" t="s">
        <v>12</v>
      </c>
      <c r="H7308" t="s">
        <v>13</v>
      </c>
      <c r="I7308">
        <v>2010</v>
      </c>
      <c r="J7308" t="s">
        <v>54</v>
      </c>
      <c r="K7308" t="s">
        <v>15</v>
      </c>
      <c r="L7308">
        <v>4</v>
      </c>
    </row>
    <row r="7309" spans="1:12" x14ac:dyDescent="0.25">
      <c r="A7309">
        <v>-121.73099000000001</v>
      </c>
      <c r="B7309">
        <v>37.725900000000003</v>
      </c>
      <c r="C7309" t="s">
        <v>32081</v>
      </c>
      <c r="D7309">
        <v>4000</v>
      </c>
      <c r="E7309">
        <v>100</v>
      </c>
      <c r="F7309" t="s">
        <v>7708</v>
      </c>
      <c r="G7309" t="s">
        <v>220</v>
      </c>
      <c r="H7309" t="s">
        <v>221</v>
      </c>
      <c r="I7309">
        <v>2009</v>
      </c>
      <c r="J7309" t="s">
        <v>222</v>
      </c>
      <c r="K7309" t="s">
        <v>20</v>
      </c>
      <c r="L7309">
        <v>6</v>
      </c>
    </row>
    <row r="7310" spans="1:12" x14ac:dyDescent="0.25">
      <c r="A7310">
        <v>-118.282</v>
      </c>
      <c r="B7310">
        <v>33.786299999999997</v>
      </c>
      <c r="C7310" t="s">
        <v>32082</v>
      </c>
      <c r="D7310">
        <v>7350</v>
      </c>
      <c r="E7310">
        <v>86</v>
      </c>
      <c r="F7310" t="s">
        <v>7709</v>
      </c>
      <c r="G7310" t="s">
        <v>12</v>
      </c>
      <c r="H7310" t="s">
        <v>13</v>
      </c>
      <c r="I7310">
        <v>2009</v>
      </c>
      <c r="J7310" t="s">
        <v>27</v>
      </c>
      <c r="K7310" t="s">
        <v>15</v>
      </c>
      <c r="L7310">
        <v>4</v>
      </c>
    </row>
    <row r="7311" spans="1:12" x14ac:dyDescent="0.25">
      <c r="A7311">
        <v>-112.06100000000001</v>
      </c>
      <c r="B7311">
        <v>33.671100000000003</v>
      </c>
      <c r="C7311" t="s">
        <v>32083</v>
      </c>
      <c r="D7311">
        <v>5700</v>
      </c>
      <c r="E7311">
        <v>110</v>
      </c>
      <c r="F7311" t="s">
        <v>7710</v>
      </c>
      <c r="G7311" t="s">
        <v>12</v>
      </c>
      <c r="H7311" t="s">
        <v>31</v>
      </c>
      <c r="I7311">
        <v>2005</v>
      </c>
      <c r="J7311" t="s">
        <v>27</v>
      </c>
      <c r="K7311" t="s">
        <v>15</v>
      </c>
      <c r="L7311">
        <v>4</v>
      </c>
    </row>
    <row r="7312" spans="1:12" x14ac:dyDescent="0.25">
      <c r="A7312">
        <v>-122.426</v>
      </c>
      <c r="B7312">
        <v>37.676900000000003</v>
      </c>
      <c r="C7312" t="s">
        <v>32084</v>
      </c>
      <c r="D7312">
        <v>8337</v>
      </c>
      <c r="E7312">
        <v>85</v>
      </c>
      <c r="F7312" t="s">
        <v>7711</v>
      </c>
      <c r="G7312" t="s">
        <v>12</v>
      </c>
      <c r="H7312" t="s">
        <v>71</v>
      </c>
      <c r="I7312">
        <v>2005</v>
      </c>
      <c r="J7312" t="s">
        <v>32</v>
      </c>
      <c r="K7312" t="s">
        <v>15</v>
      </c>
      <c r="L7312">
        <v>4</v>
      </c>
    </row>
    <row r="7313" spans="1:12" x14ac:dyDescent="0.25">
      <c r="A7313">
        <v>-121.98599</v>
      </c>
      <c r="B7313">
        <v>37.548900000000003</v>
      </c>
      <c r="C7313" t="s">
        <v>32085</v>
      </c>
      <c r="D7313">
        <v>3475</v>
      </c>
      <c r="E7313">
        <v>65</v>
      </c>
      <c r="F7313" t="s">
        <v>7712</v>
      </c>
      <c r="G7313" t="s">
        <v>12</v>
      </c>
      <c r="H7313" t="s">
        <v>13</v>
      </c>
      <c r="I7313">
        <v>2012</v>
      </c>
      <c r="J7313" t="s">
        <v>100</v>
      </c>
      <c r="K7313" t="s">
        <v>15</v>
      </c>
      <c r="L7313">
        <v>4</v>
      </c>
    </row>
    <row r="7314" spans="1:12" x14ac:dyDescent="0.25">
      <c r="A7314">
        <v>-95.634299999999996</v>
      </c>
      <c r="B7314">
        <v>29.744700000000002</v>
      </c>
      <c r="C7314" t="s">
        <v>32086</v>
      </c>
      <c r="D7314">
        <v>4450</v>
      </c>
      <c r="E7314">
        <v>99</v>
      </c>
      <c r="F7314" t="s">
        <v>7713</v>
      </c>
      <c r="G7314" t="s">
        <v>12</v>
      </c>
      <c r="H7314" t="s">
        <v>13</v>
      </c>
      <c r="I7314">
        <v>2009</v>
      </c>
      <c r="J7314" t="s">
        <v>27</v>
      </c>
      <c r="K7314" t="s">
        <v>15</v>
      </c>
      <c r="L7314">
        <v>4</v>
      </c>
    </row>
    <row r="7315" spans="1:12" x14ac:dyDescent="0.25">
      <c r="A7315">
        <v>-117.44799999999999</v>
      </c>
      <c r="B7315">
        <v>33.912500000000001</v>
      </c>
      <c r="C7315" t="s">
        <v>32087</v>
      </c>
      <c r="D7315">
        <v>6225</v>
      </c>
      <c r="E7315">
        <v>124</v>
      </c>
      <c r="F7315" t="s">
        <v>7714</v>
      </c>
      <c r="G7315" t="s">
        <v>12</v>
      </c>
      <c r="H7315" t="s">
        <v>13</v>
      </c>
      <c r="I7315">
        <v>2012</v>
      </c>
      <c r="J7315" t="s">
        <v>100</v>
      </c>
      <c r="K7315" t="s">
        <v>15</v>
      </c>
      <c r="L7315">
        <v>4</v>
      </c>
    </row>
    <row r="7316" spans="1:12" x14ac:dyDescent="0.25">
      <c r="A7316">
        <v>-88.419489999999996</v>
      </c>
      <c r="B7316">
        <v>42.052100000000003</v>
      </c>
      <c r="C7316" t="s">
        <v>32088</v>
      </c>
      <c r="D7316">
        <v>2700</v>
      </c>
      <c r="E7316">
        <v>104</v>
      </c>
      <c r="F7316" t="s">
        <v>7715</v>
      </c>
      <c r="G7316" t="s">
        <v>12</v>
      </c>
      <c r="H7316" t="s">
        <v>13</v>
      </c>
      <c r="I7316">
        <v>2010</v>
      </c>
      <c r="J7316" t="s">
        <v>35</v>
      </c>
      <c r="K7316" t="s">
        <v>15</v>
      </c>
      <c r="L7316">
        <v>4</v>
      </c>
    </row>
    <row r="7317" spans="1:12" x14ac:dyDescent="0.25">
      <c r="A7317">
        <v>-122.15300000000001</v>
      </c>
      <c r="B7317">
        <v>37.716410000000003</v>
      </c>
      <c r="C7317" t="s">
        <v>32089</v>
      </c>
      <c r="D7317">
        <v>3425</v>
      </c>
      <c r="E7317">
        <v>119</v>
      </c>
      <c r="F7317" t="s">
        <v>7716</v>
      </c>
      <c r="G7317" t="s">
        <v>12</v>
      </c>
      <c r="H7317" t="s">
        <v>13</v>
      </c>
      <c r="I7317">
        <v>2010</v>
      </c>
      <c r="J7317" t="s">
        <v>24</v>
      </c>
      <c r="K7317" t="s">
        <v>15</v>
      </c>
      <c r="L7317">
        <v>4</v>
      </c>
    </row>
    <row r="7318" spans="1:12" x14ac:dyDescent="0.25">
      <c r="A7318">
        <v>-84.071200000000005</v>
      </c>
      <c r="B7318">
        <v>34.102200000000003</v>
      </c>
      <c r="C7318" t="s">
        <v>32090</v>
      </c>
      <c r="D7318">
        <v>4025</v>
      </c>
      <c r="E7318">
        <v>0</v>
      </c>
      <c r="F7318" t="s">
        <v>7717</v>
      </c>
      <c r="G7318" t="s">
        <v>12</v>
      </c>
      <c r="H7318" t="s">
        <v>13</v>
      </c>
      <c r="I7318">
        <v>2010</v>
      </c>
      <c r="J7318" t="s">
        <v>29</v>
      </c>
      <c r="K7318" t="s">
        <v>15</v>
      </c>
      <c r="L7318">
        <v>4</v>
      </c>
    </row>
    <row r="7319" spans="1:12" x14ac:dyDescent="0.25">
      <c r="A7319">
        <v>-88.415790000000001</v>
      </c>
      <c r="B7319">
        <v>42.047199999999997</v>
      </c>
      <c r="C7319" t="s">
        <v>32091</v>
      </c>
      <c r="D7319">
        <v>2700</v>
      </c>
      <c r="E7319">
        <v>105</v>
      </c>
      <c r="F7319" t="s">
        <v>7718</v>
      </c>
      <c r="G7319" t="s">
        <v>12</v>
      </c>
      <c r="H7319" t="s">
        <v>13</v>
      </c>
      <c r="I7319">
        <v>2010</v>
      </c>
      <c r="J7319" t="s">
        <v>35</v>
      </c>
      <c r="K7319" t="s">
        <v>15</v>
      </c>
      <c r="L7319">
        <v>4</v>
      </c>
    </row>
    <row r="7320" spans="1:12" x14ac:dyDescent="0.25">
      <c r="A7320">
        <v>-123.88800000000001</v>
      </c>
      <c r="B7320">
        <v>45.1646</v>
      </c>
      <c r="C7320" t="s">
        <v>32092</v>
      </c>
      <c r="D7320">
        <v>10350</v>
      </c>
      <c r="E7320">
        <v>86</v>
      </c>
      <c r="F7320" t="s">
        <v>7719</v>
      </c>
      <c r="G7320" t="s">
        <v>12</v>
      </c>
      <c r="H7320" t="s">
        <v>17</v>
      </c>
      <c r="I7320">
        <v>2001</v>
      </c>
      <c r="J7320" t="s">
        <v>18</v>
      </c>
      <c r="K7320" t="s">
        <v>20</v>
      </c>
      <c r="L7320">
        <v>4</v>
      </c>
    </row>
    <row r="7321" spans="1:12" x14ac:dyDescent="0.25">
      <c r="A7321">
        <v>-122.34599</v>
      </c>
      <c r="B7321">
        <v>48.403399999999998</v>
      </c>
      <c r="C7321" t="s">
        <v>32093</v>
      </c>
      <c r="D7321">
        <v>4650</v>
      </c>
      <c r="E7321">
        <v>56</v>
      </c>
      <c r="F7321" t="s">
        <v>7720</v>
      </c>
      <c r="G7321" t="s">
        <v>220</v>
      </c>
      <c r="H7321" t="s">
        <v>221</v>
      </c>
      <c r="I7321">
        <v>2009</v>
      </c>
      <c r="J7321" t="s">
        <v>18</v>
      </c>
      <c r="K7321" t="s">
        <v>20</v>
      </c>
      <c r="L7321">
        <v>2</v>
      </c>
    </row>
    <row r="7322" spans="1:12" x14ac:dyDescent="0.25">
      <c r="A7322">
        <v>-77.310590000000005</v>
      </c>
      <c r="B7322">
        <v>38.808300000000003</v>
      </c>
      <c r="C7322" t="s">
        <v>32094</v>
      </c>
      <c r="D7322">
        <v>9150</v>
      </c>
      <c r="E7322">
        <v>95</v>
      </c>
      <c r="F7322" t="s">
        <v>7721</v>
      </c>
      <c r="G7322" t="s">
        <v>12</v>
      </c>
      <c r="H7322" t="s">
        <v>13</v>
      </c>
      <c r="I7322">
        <v>2009</v>
      </c>
      <c r="J7322" t="s">
        <v>27</v>
      </c>
      <c r="K7322" t="s">
        <v>15</v>
      </c>
      <c r="L7322">
        <v>4</v>
      </c>
    </row>
    <row r="7323" spans="1:12" x14ac:dyDescent="0.25">
      <c r="A7323">
        <v>-76.6434</v>
      </c>
      <c r="B7323">
        <v>38.790100000000002</v>
      </c>
      <c r="C7323" t="s">
        <v>32095</v>
      </c>
      <c r="D7323">
        <v>7150</v>
      </c>
      <c r="E7323">
        <v>78</v>
      </c>
      <c r="F7323" t="s">
        <v>7722</v>
      </c>
      <c r="G7323" t="s">
        <v>12</v>
      </c>
      <c r="H7323" t="s">
        <v>17</v>
      </c>
      <c r="I7323">
        <v>2015</v>
      </c>
      <c r="J7323" t="s">
        <v>48</v>
      </c>
      <c r="K7323" t="s">
        <v>15</v>
      </c>
      <c r="L7323">
        <v>4</v>
      </c>
    </row>
    <row r="7324" spans="1:12" x14ac:dyDescent="0.25">
      <c r="A7324">
        <v>-121.25799000000001</v>
      </c>
      <c r="B7324">
        <v>38.601399999999998</v>
      </c>
      <c r="C7324" t="s">
        <v>32096</v>
      </c>
      <c r="D7324">
        <v>5525</v>
      </c>
      <c r="E7324">
        <v>110</v>
      </c>
      <c r="F7324" t="s">
        <v>7723</v>
      </c>
      <c r="G7324" t="s">
        <v>12</v>
      </c>
      <c r="H7324" t="s">
        <v>17</v>
      </c>
      <c r="J7324" t="s">
        <v>54</v>
      </c>
      <c r="K7324" t="s">
        <v>15</v>
      </c>
      <c r="L7324">
        <v>4</v>
      </c>
    </row>
    <row r="7325" spans="1:12" x14ac:dyDescent="0.25">
      <c r="A7325">
        <v>-121.73</v>
      </c>
      <c r="B7325">
        <v>37.73451</v>
      </c>
      <c r="C7325" t="s">
        <v>32097</v>
      </c>
      <c r="D7325">
        <v>4000</v>
      </c>
      <c r="E7325">
        <v>100</v>
      </c>
      <c r="F7325" t="s">
        <v>7724</v>
      </c>
      <c r="G7325" t="s">
        <v>220</v>
      </c>
      <c r="H7325" t="s">
        <v>221</v>
      </c>
      <c r="I7325">
        <v>2009</v>
      </c>
      <c r="J7325" t="s">
        <v>222</v>
      </c>
      <c r="K7325" t="s">
        <v>20</v>
      </c>
      <c r="L7325">
        <v>6</v>
      </c>
    </row>
    <row r="7326" spans="1:12" x14ac:dyDescent="0.25">
      <c r="A7326">
        <v>-88.411389999999997</v>
      </c>
      <c r="B7326">
        <v>42.043100000000003</v>
      </c>
      <c r="C7326" t="s">
        <v>32098</v>
      </c>
      <c r="D7326">
        <v>2700</v>
      </c>
      <c r="E7326">
        <v>103</v>
      </c>
      <c r="F7326" t="s">
        <v>7725</v>
      </c>
      <c r="G7326" t="s">
        <v>12</v>
      </c>
      <c r="H7326" t="s">
        <v>13</v>
      </c>
      <c r="I7326">
        <v>2010</v>
      </c>
      <c r="J7326" t="s">
        <v>35</v>
      </c>
      <c r="K7326" t="s">
        <v>15</v>
      </c>
      <c r="L7326">
        <v>4</v>
      </c>
    </row>
    <row r="7327" spans="1:12" x14ac:dyDescent="0.25">
      <c r="A7327">
        <v>-84.330290000000005</v>
      </c>
      <c r="B7327">
        <v>33.869500000000002</v>
      </c>
      <c r="C7327" t="s">
        <v>32099</v>
      </c>
      <c r="D7327">
        <v>3824</v>
      </c>
      <c r="E7327">
        <v>60</v>
      </c>
      <c r="F7327" t="s">
        <v>7726</v>
      </c>
      <c r="G7327" t="s">
        <v>12</v>
      </c>
      <c r="H7327" t="s">
        <v>13</v>
      </c>
      <c r="I7327">
        <v>2010</v>
      </c>
      <c r="J7327" t="s">
        <v>24</v>
      </c>
      <c r="K7327" t="s">
        <v>15</v>
      </c>
      <c r="L7327">
        <v>4</v>
      </c>
    </row>
    <row r="7328" spans="1:12" x14ac:dyDescent="0.25">
      <c r="A7328">
        <v>-77.079899999999995</v>
      </c>
      <c r="B7328">
        <v>38.835599999999999</v>
      </c>
      <c r="C7328" t="s">
        <v>32100</v>
      </c>
      <c r="D7328">
        <v>4900</v>
      </c>
      <c r="E7328">
        <v>111</v>
      </c>
      <c r="F7328" t="s">
        <v>7727</v>
      </c>
      <c r="G7328" t="s">
        <v>12</v>
      </c>
      <c r="H7328" t="s">
        <v>31</v>
      </c>
      <c r="I7328">
        <v>2010</v>
      </c>
      <c r="J7328" t="s">
        <v>37</v>
      </c>
      <c r="K7328" t="s">
        <v>15</v>
      </c>
      <c r="L7328">
        <v>4</v>
      </c>
    </row>
    <row r="7329" spans="1:12" x14ac:dyDescent="0.25">
      <c r="A7329">
        <v>-88.405889999999999</v>
      </c>
      <c r="B7329">
        <v>42.035400000000003</v>
      </c>
      <c r="C7329" t="s">
        <v>32101</v>
      </c>
      <c r="D7329">
        <v>2700</v>
      </c>
      <c r="E7329">
        <v>101</v>
      </c>
      <c r="F7329" t="s">
        <v>7728</v>
      </c>
      <c r="G7329" t="s">
        <v>12</v>
      </c>
      <c r="H7329" t="s">
        <v>13</v>
      </c>
      <c r="I7329">
        <v>2010</v>
      </c>
      <c r="J7329" t="s">
        <v>35</v>
      </c>
      <c r="K7329" t="s">
        <v>15</v>
      </c>
      <c r="L7329">
        <v>4</v>
      </c>
    </row>
    <row r="7330" spans="1:12" x14ac:dyDescent="0.25">
      <c r="A7330">
        <v>-122.04</v>
      </c>
      <c r="B7330">
        <v>37.6526</v>
      </c>
      <c r="C7330" t="s">
        <v>32102</v>
      </c>
      <c r="D7330">
        <v>5250</v>
      </c>
      <c r="E7330">
        <v>83</v>
      </c>
      <c r="F7330" t="s">
        <v>7729</v>
      </c>
      <c r="G7330" t="s">
        <v>12</v>
      </c>
      <c r="H7330" t="s">
        <v>13</v>
      </c>
      <c r="I7330">
        <v>2010</v>
      </c>
      <c r="J7330" t="s">
        <v>14</v>
      </c>
      <c r="K7330" t="s">
        <v>15</v>
      </c>
      <c r="L7330">
        <v>4</v>
      </c>
    </row>
    <row r="7331" spans="1:12" x14ac:dyDescent="0.25">
      <c r="A7331">
        <v>-117.07899</v>
      </c>
      <c r="B7331">
        <v>32.561799999999998</v>
      </c>
      <c r="C7331" t="s">
        <v>32103</v>
      </c>
      <c r="D7331">
        <v>4450</v>
      </c>
      <c r="E7331">
        <v>142</v>
      </c>
      <c r="F7331" t="s">
        <v>7730</v>
      </c>
      <c r="G7331" t="s">
        <v>12</v>
      </c>
      <c r="H7331" t="s">
        <v>13</v>
      </c>
      <c r="I7331">
        <v>2010</v>
      </c>
      <c r="J7331" t="s">
        <v>29</v>
      </c>
      <c r="K7331" t="s">
        <v>15</v>
      </c>
      <c r="L7331">
        <v>4</v>
      </c>
    </row>
    <row r="7332" spans="1:12" x14ac:dyDescent="0.25">
      <c r="A7332">
        <v>-122.188</v>
      </c>
      <c r="B7332">
        <v>37.728099999999998</v>
      </c>
      <c r="C7332" t="s">
        <v>32104</v>
      </c>
      <c r="D7332">
        <v>4500</v>
      </c>
      <c r="E7332">
        <v>56</v>
      </c>
      <c r="F7332" t="s">
        <v>7731</v>
      </c>
      <c r="G7332" t="s">
        <v>12</v>
      </c>
      <c r="H7332" t="s">
        <v>13</v>
      </c>
      <c r="I7332">
        <v>2012</v>
      </c>
      <c r="J7332" t="s">
        <v>100</v>
      </c>
      <c r="K7332" t="s">
        <v>15</v>
      </c>
      <c r="L7332">
        <v>4</v>
      </c>
    </row>
    <row r="7333" spans="1:12" x14ac:dyDescent="0.25">
      <c r="A7333">
        <v>-117.08499</v>
      </c>
      <c r="B7333">
        <v>32.5608</v>
      </c>
      <c r="C7333" t="s">
        <v>32105</v>
      </c>
      <c r="D7333">
        <v>4450</v>
      </c>
      <c r="E7333">
        <v>137</v>
      </c>
      <c r="F7333" t="s">
        <v>7732</v>
      </c>
      <c r="G7333" t="s">
        <v>12</v>
      </c>
      <c r="H7333" t="s">
        <v>13</v>
      </c>
      <c r="I7333">
        <v>2010</v>
      </c>
      <c r="J7333" t="s">
        <v>29</v>
      </c>
      <c r="K7333" t="s">
        <v>15</v>
      </c>
      <c r="L7333">
        <v>4</v>
      </c>
    </row>
    <row r="7334" spans="1:12" x14ac:dyDescent="0.25">
      <c r="A7334">
        <v>-110.88</v>
      </c>
      <c r="B7334">
        <v>32.184199999999997</v>
      </c>
      <c r="C7334" t="s">
        <v>32106</v>
      </c>
      <c r="D7334">
        <v>4050</v>
      </c>
      <c r="E7334">
        <v>120</v>
      </c>
      <c r="F7334" t="s">
        <v>7733</v>
      </c>
      <c r="G7334" t="s">
        <v>12</v>
      </c>
      <c r="H7334" t="s">
        <v>17</v>
      </c>
      <c r="J7334" t="s">
        <v>18</v>
      </c>
      <c r="K7334" t="s">
        <v>20</v>
      </c>
      <c r="L7334">
        <v>4</v>
      </c>
    </row>
    <row r="7335" spans="1:12" x14ac:dyDescent="0.25">
      <c r="A7335">
        <v>-122.36099</v>
      </c>
      <c r="B7335">
        <v>48.394599999999997</v>
      </c>
      <c r="C7335" t="s">
        <v>32107</v>
      </c>
      <c r="D7335">
        <v>4500</v>
      </c>
      <c r="E7335">
        <v>55</v>
      </c>
      <c r="F7335" t="s">
        <v>7734</v>
      </c>
      <c r="G7335" t="s">
        <v>220</v>
      </c>
      <c r="H7335" t="s">
        <v>221</v>
      </c>
      <c r="I7335">
        <v>2009</v>
      </c>
      <c r="J7335" t="s">
        <v>18</v>
      </c>
      <c r="K7335" t="s">
        <v>20</v>
      </c>
      <c r="L7335">
        <v>2</v>
      </c>
    </row>
    <row r="7336" spans="1:12" x14ac:dyDescent="0.25">
      <c r="A7336">
        <v>-77.461600000000004</v>
      </c>
      <c r="B7336">
        <v>38.91301</v>
      </c>
      <c r="C7336" t="s">
        <v>32108</v>
      </c>
      <c r="D7336">
        <v>5225</v>
      </c>
      <c r="E7336">
        <v>107</v>
      </c>
      <c r="F7336" t="s">
        <v>7735</v>
      </c>
      <c r="G7336" t="s">
        <v>12</v>
      </c>
      <c r="H7336" t="s">
        <v>13</v>
      </c>
      <c r="I7336">
        <v>2009</v>
      </c>
      <c r="J7336" t="s">
        <v>27</v>
      </c>
      <c r="K7336" t="s">
        <v>15</v>
      </c>
      <c r="L7336">
        <v>4</v>
      </c>
    </row>
    <row r="7337" spans="1:12" x14ac:dyDescent="0.25">
      <c r="A7337">
        <v>-112</v>
      </c>
      <c r="B7337">
        <v>33.677900000000001</v>
      </c>
      <c r="C7337" t="s">
        <v>32109</v>
      </c>
      <c r="D7337">
        <v>5550</v>
      </c>
      <c r="E7337">
        <v>105</v>
      </c>
      <c r="F7337" t="s">
        <v>7736</v>
      </c>
      <c r="G7337" t="s">
        <v>12</v>
      </c>
      <c r="H7337" t="s">
        <v>17</v>
      </c>
      <c r="I7337">
        <v>2009</v>
      </c>
      <c r="J7337" t="s">
        <v>57</v>
      </c>
      <c r="K7337" t="s">
        <v>15</v>
      </c>
      <c r="L7337">
        <v>4</v>
      </c>
    </row>
    <row r="7338" spans="1:12" x14ac:dyDescent="0.25">
      <c r="A7338">
        <v>-77.029889999999995</v>
      </c>
      <c r="B7338">
        <v>38.912399999999998</v>
      </c>
      <c r="C7338" t="s">
        <v>32110</v>
      </c>
      <c r="D7338">
        <v>8250</v>
      </c>
      <c r="E7338">
        <v>75</v>
      </c>
      <c r="F7338" t="s">
        <v>7737</v>
      </c>
      <c r="G7338" t="s">
        <v>12</v>
      </c>
      <c r="H7338" t="s">
        <v>17</v>
      </c>
      <c r="I7338">
        <v>2009</v>
      </c>
      <c r="J7338" t="s">
        <v>57</v>
      </c>
      <c r="K7338" t="s">
        <v>15</v>
      </c>
      <c r="L7338">
        <v>4</v>
      </c>
    </row>
    <row r="7339" spans="1:12" x14ac:dyDescent="0.25">
      <c r="A7339">
        <v>-95.446799999999996</v>
      </c>
      <c r="B7339">
        <v>30.150700000000001</v>
      </c>
      <c r="C7339" t="s">
        <v>32111</v>
      </c>
      <c r="D7339">
        <v>4425</v>
      </c>
      <c r="E7339">
        <v>74</v>
      </c>
      <c r="F7339" t="s">
        <v>7738</v>
      </c>
      <c r="G7339" t="s">
        <v>12</v>
      </c>
      <c r="H7339" t="s">
        <v>13</v>
      </c>
      <c r="I7339">
        <v>2010</v>
      </c>
      <c r="J7339" t="s">
        <v>152</v>
      </c>
      <c r="K7339" t="s">
        <v>15</v>
      </c>
      <c r="L7339">
        <v>4</v>
      </c>
    </row>
    <row r="7340" spans="1:12" x14ac:dyDescent="0.25">
      <c r="A7340">
        <v>-121.72599</v>
      </c>
      <c r="B7340">
        <v>37.752600000000001</v>
      </c>
      <c r="C7340" t="s">
        <v>32112</v>
      </c>
      <c r="D7340">
        <v>3999</v>
      </c>
      <c r="E7340">
        <v>100</v>
      </c>
      <c r="F7340" t="s">
        <v>7739</v>
      </c>
      <c r="G7340" t="s">
        <v>220</v>
      </c>
      <c r="H7340" t="s">
        <v>221</v>
      </c>
      <c r="I7340">
        <v>2009</v>
      </c>
      <c r="J7340" t="s">
        <v>222</v>
      </c>
      <c r="K7340" t="s">
        <v>20</v>
      </c>
      <c r="L7340">
        <v>6</v>
      </c>
    </row>
    <row r="7341" spans="1:12" x14ac:dyDescent="0.25">
      <c r="A7341">
        <v>-74.498090000000005</v>
      </c>
      <c r="B7341">
        <v>40.342700000000001</v>
      </c>
      <c r="C7341" t="s">
        <v>32113</v>
      </c>
      <c r="D7341">
        <v>4900</v>
      </c>
      <c r="E7341">
        <v>73</v>
      </c>
      <c r="F7341" t="s">
        <v>718</v>
      </c>
      <c r="G7341" t="s">
        <v>12</v>
      </c>
      <c r="H7341" t="s">
        <v>31</v>
      </c>
      <c r="I7341">
        <v>2005</v>
      </c>
      <c r="J7341" t="s">
        <v>32</v>
      </c>
      <c r="K7341" t="s">
        <v>15</v>
      </c>
      <c r="L7341">
        <v>4</v>
      </c>
    </row>
    <row r="7342" spans="1:12" x14ac:dyDescent="0.25">
      <c r="A7342">
        <v>-121.72599</v>
      </c>
      <c r="B7342">
        <v>37.754309999999997</v>
      </c>
      <c r="C7342" t="s">
        <v>32114</v>
      </c>
      <c r="D7342">
        <v>4000</v>
      </c>
      <c r="E7342">
        <v>100</v>
      </c>
      <c r="F7342" t="s">
        <v>7740</v>
      </c>
      <c r="G7342" t="s">
        <v>220</v>
      </c>
      <c r="H7342" t="s">
        <v>221</v>
      </c>
      <c r="I7342">
        <v>2009</v>
      </c>
      <c r="J7342" t="s">
        <v>222</v>
      </c>
      <c r="K7342" t="s">
        <v>20</v>
      </c>
      <c r="L7342">
        <v>6</v>
      </c>
    </row>
    <row r="7343" spans="1:12" x14ac:dyDescent="0.25">
      <c r="A7343">
        <v>-88.398690000000002</v>
      </c>
      <c r="B7343">
        <v>42.0242</v>
      </c>
      <c r="C7343" t="s">
        <v>32115</v>
      </c>
      <c r="D7343">
        <v>2700</v>
      </c>
      <c r="E7343">
        <v>106</v>
      </c>
      <c r="F7343" t="s">
        <v>7740</v>
      </c>
      <c r="G7343" t="s">
        <v>12</v>
      </c>
      <c r="H7343" t="s">
        <v>13</v>
      </c>
      <c r="I7343">
        <v>2010</v>
      </c>
      <c r="J7343" t="s">
        <v>35</v>
      </c>
      <c r="K7343" t="s">
        <v>15</v>
      </c>
      <c r="L7343">
        <v>4</v>
      </c>
    </row>
    <row r="7344" spans="1:12" x14ac:dyDescent="0.25">
      <c r="A7344">
        <v>-121.72499000000001</v>
      </c>
      <c r="B7344">
        <v>37.758000000000003</v>
      </c>
      <c r="C7344" t="s">
        <v>32116</v>
      </c>
      <c r="D7344">
        <v>4000</v>
      </c>
      <c r="E7344">
        <v>100</v>
      </c>
      <c r="F7344" t="s">
        <v>7741</v>
      </c>
      <c r="G7344" t="s">
        <v>220</v>
      </c>
      <c r="H7344" t="s">
        <v>221</v>
      </c>
      <c r="I7344">
        <v>2009</v>
      </c>
      <c r="J7344" t="s">
        <v>222</v>
      </c>
      <c r="K7344" t="s">
        <v>20</v>
      </c>
      <c r="L7344">
        <v>6</v>
      </c>
    </row>
    <row r="7345" spans="1:12" x14ac:dyDescent="0.25">
      <c r="A7345">
        <v>-96.631399999999999</v>
      </c>
      <c r="B7345">
        <v>32.7988</v>
      </c>
      <c r="C7345" t="s">
        <v>32117</v>
      </c>
      <c r="D7345">
        <v>5168</v>
      </c>
      <c r="E7345">
        <v>104</v>
      </c>
      <c r="F7345" t="s">
        <v>7742</v>
      </c>
      <c r="G7345" t="s">
        <v>12</v>
      </c>
      <c r="H7345" t="s">
        <v>13</v>
      </c>
      <c r="I7345">
        <v>2009</v>
      </c>
      <c r="J7345" t="s">
        <v>27</v>
      </c>
      <c r="K7345" t="s">
        <v>15</v>
      </c>
      <c r="L7345">
        <v>4</v>
      </c>
    </row>
    <row r="7346" spans="1:12" x14ac:dyDescent="0.25">
      <c r="A7346">
        <v>-106.634</v>
      </c>
      <c r="B7346">
        <v>35.095599999999997</v>
      </c>
      <c r="C7346" t="s">
        <v>32118</v>
      </c>
      <c r="D7346">
        <v>11325</v>
      </c>
      <c r="E7346">
        <v>117</v>
      </c>
      <c r="F7346" t="s">
        <v>7743</v>
      </c>
      <c r="G7346" t="s">
        <v>12</v>
      </c>
      <c r="H7346" t="s">
        <v>17</v>
      </c>
      <c r="I7346">
        <v>2010</v>
      </c>
      <c r="J7346" t="s">
        <v>14</v>
      </c>
      <c r="K7346" t="s">
        <v>15</v>
      </c>
      <c r="L7346">
        <v>4</v>
      </c>
    </row>
    <row r="7347" spans="1:12" x14ac:dyDescent="0.25">
      <c r="A7347">
        <v>-117.62599</v>
      </c>
      <c r="B7347">
        <v>33.356099999999998</v>
      </c>
      <c r="C7347" t="s">
        <v>32119</v>
      </c>
      <c r="D7347">
        <v>14299</v>
      </c>
      <c r="E7347">
        <v>80</v>
      </c>
      <c r="F7347" t="s">
        <v>7744</v>
      </c>
      <c r="G7347" t="s">
        <v>181</v>
      </c>
      <c r="H7347" t="s">
        <v>182</v>
      </c>
      <c r="I7347">
        <v>2004</v>
      </c>
      <c r="J7347" t="s">
        <v>18</v>
      </c>
      <c r="K7347" t="s">
        <v>20</v>
      </c>
      <c r="L7347">
        <v>4</v>
      </c>
    </row>
    <row r="7348" spans="1:12" x14ac:dyDescent="0.25">
      <c r="A7348">
        <v>-121.72499000000001</v>
      </c>
      <c r="B7348">
        <v>37.759309999999999</v>
      </c>
      <c r="C7348" t="s">
        <v>32120</v>
      </c>
      <c r="D7348">
        <v>4000</v>
      </c>
      <c r="E7348">
        <v>100</v>
      </c>
      <c r="F7348" t="s">
        <v>7745</v>
      </c>
      <c r="G7348" t="s">
        <v>220</v>
      </c>
      <c r="H7348" t="s">
        <v>221</v>
      </c>
      <c r="I7348">
        <v>2009</v>
      </c>
      <c r="J7348" t="s">
        <v>222</v>
      </c>
      <c r="K7348" t="s">
        <v>20</v>
      </c>
      <c r="L7348">
        <v>6</v>
      </c>
    </row>
    <row r="7349" spans="1:12" x14ac:dyDescent="0.25">
      <c r="A7349">
        <v>-73.88</v>
      </c>
      <c r="B7349">
        <v>40.854709999999997</v>
      </c>
      <c r="C7349" t="s">
        <v>32121</v>
      </c>
      <c r="D7349">
        <v>6525</v>
      </c>
      <c r="E7349">
        <v>107</v>
      </c>
      <c r="F7349" t="s">
        <v>7746</v>
      </c>
      <c r="G7349" t="s">
        <v>12</v>
      </c>
      <c r="H7349" t="s">
        <v>13</v>
      </c>
      <c r="I7349">
        <v>2010</v>
      </c>
      <c r="J7349" t="s">
        <v>37</v>
      </c>
      <c r="K7349" t="s">
        <v>15</v>
      </c>
      <c r="L7349">
        <v>4</v>
      </c>
    </row>
    <row r="7350" spans="1:12" x14ac:dyDescent="0.25">
      <c r="A7350">
        <v>-93.601690000000005</v>
      </c>
      <c r="B7350">
        <v>45.130200000000002</v>
      </c>
      <c r="C7350" t="s">
        <v>32122</v>
      </c>
      <c r="D7350">
        <v>6400</v>
      </c>
      <c r="E7350">
        <v>62</v>
      </c>
      <c r="F7350" t="s">
        <v>7747</v>
      </c>
      <c r="G7350" t="s">
        <v>224</v>
      </c>
      <c r="H7350" t="s">
        <v>221</v>
      </c>
      <c r="I7350">
        <v>2010</v>
      </c>
      <c r="J7350" t="s">
        <v>222</v>
      </c>
      <c r="K7350" t="s">
        <v>20</v>
      </c>
      <c r="L7350">
        <v>6</v>
      </c>
    </row>
    <row r="7351" spans="1:12" x14ac:dyDescent="0.25">
      <c r="A7351">
        <v>-112.08199999999999</v>
      </c>
      <c r="B7351">
        <v>33.471499999999999</v>
      </c>
      <c r="C7351" t="s">
        <v>32123</v>
      </c>
      <c r="D7351">
        <v>9475</v>
      </c>
      <c r="E7351">
        <v>122</v>
      </c>
      <c r="F7351" t="s">
        <v>7748</v>
      </c>
      <c r="G7351" t="s">
        <v>12</v>
      </c>
      <c r="H7351" t="s">
        <v>17</v>
      </c>
      <c r="I7351">
        <v>2009</v>
      </c>
      <c r="J7351" t="s">
        <v>57</v>
      </c>
      <c r="K7351" t="s">
        <v>15</v>
      </c>
      <c r="L7351">
        <v>4</v>
      </c>
    </row>
    <row r="7352" spans="1:12" x14ac:dyDescent="0.25">
      <c r="A7352">
        <v>-121.28798999999999</v>
      </c>
      <c r="B7352">
        <v>38.61</v>
      </c>
      <c r="C7352" t="s">
        <v>32124</v>
      </c>
      <c r="D7352">
        <v>5525</v>
      </c>
      <c r="E7352">
        <v>108</v>
      </c>
      <c r="F7352" t="s">
        <v>7749</v>
      </c>
      <c r="G7352" t="s">
        <v>12</v>
      </c>
      <c r="H7352" t="s">
        <v>17</v>
      </c>
      <c r="J7352" t="s">
        <v>54</v>
      </c>
      <c r="K7352" t="s">
        <v>15</v>
      </c>
      <c r="L7352">
        <v>4</v>
      </c>
    </row>
    <row r="7353" spans="1:12" x14ac:dyDescent="0.25">
      <c r="A7353">
        <v>-77.445899999999995</v>
      </c>
      <c r="B7353">
        <v>38.916409999999999</v>
      </c>
      <c r="C7353" t="s">
        <v>32125</v>
      </c>
      <c r="D7353">
        <v>5250</v>
      </c>
      <c r="E7353">
        <v>99</v>
      </c>
      <c r="F7353" t="s">
        <v>7750</v>
      </c>
      <c r="G7353" t="s">
        <v>12</v>
      </c>
      <c r="H7353" t="s">
        <v>13</v>
      </c>
      <c r="I7353">
        <v>2009</v>
      </c>
      <c r="J7353" t="s">
        <v>27</v>
      </c>
      <c r="K7353" t="s">
        <v>15</v>
      </c>
      <c r="L7353">
        <v>4</v>
      </c>
    </row>
    <row r="7354" spans="1:12" x14ac:dyDescent="0.25">
      <c r="A7354">
        <v>-98.084000000000003</v>
      </c>
      <c r="B7354">
        <v>26.1662</v>
      </c>
      <c r="C7354" t="s">
        <v>32126</v>
      </c>
      <c r="D7354">
        <v>2825</v>
      </c>
      <c r="E7354">
        <v>90</v>
      </c>
      <c r="F7354" t="s">
        <v>7751</v>
      </c>
      <c r="G7354" t="s">
        <v>12</v>
      </c>
      <c r="H7354" t="s">
        <v>17</v>
      </c>
      <c r="I7354">
        <v>2001</v>
      </c>
      <c r="J7354" t="s">
        <v>18</v>
      </c>
      <c r="K7354" t="s">
        <v>20</v>
      </c>
      <c r="L7354">
        <v>4</v>
      </c>
    </row>
    <row r="7355" spans="1:12" x14ac:dyDescent="0.25">
      <c r="A7355">
        <v>-74.061899999999994</v>
      </c>
      <c r="B7355">
        <v>40.686700000000002</v>
      </c>
      <c r="C7355" t="s">
        <v>32127</v>
      </c>
      <c r="D7355">
        <v>5450</v>
      </c>
      <c r="E7355">
        <v>98</v>
      </c>
      <c r="F7355" t="s">
        <v>7752</v>
      </c>
      <c r="G7355" t="s">
        <v>12</v>
      </c>
      <c r="H7355" t="s">
        <v>13</v>
      </c>
      <c r="I7355">
        <v>2010</v>
      </c>
      <c r="J7355" t="s">
        <v>24</v>
      </c>
      <c r="K7355" t="s">
        <v>15</v>
      </c>
      <c r="L7355">
        <v>4</v>
      </c>
    </row>
    <row r="7356" spans="1:12" x14ac:dyDescent="0.25">
      <c r="A7356">
        <v>-121.28</v>
      </c>
      <c r="B7356">
        <v>38.57891</v>
      </c>
      <c r="C7356" t="s">
        <v>32128</v>
      </c>
      <c r="D7356">
        <v>5525</v>
      </c>
      <c r="E7356">
        <v>113</v>
      </c>
      <c r="F7356" t="s">
        <v>7753</v>
      </c>
      <c r="G7356" t="s">
        <v>12</v>
      </c>
      <c r="H7356" t="s">
        <v>17</v>
      </c>
      <c r="J7356" t="s">
        <v>54</v>
      </c>
      <c r="K7356" t="s">
        <v>15</v>
      </c>
      <c r="L7356">
        <v>4</v>
      </c>
    </row>
    <row r="7357" spans="1:12" x14ac:dyDescent="0.25">
      <c r="A7357">
        <v>-82.587599999